cients!$B$23*BJ549+Coefficients!$B$24*BK549+Coefficients!$B$25*IF(BF549="H",1,0))</f>
        <v>0.40378178526218184</v>
      </c>
      <c r="BS549" s="3">
        <f>$AB549*(Coefficients!$B$26+Coefficients!$B$27*BI549+Coefficients!$B$28*BJ549+Coefficients!$B$29*BK549+Coefficients!$B$30*IF(BF549="H",1,0))</f>
        <v>5.5954050343737363E-2</v>
      </c>
      <c r="BT549" s="3" t="e" vm="2">
        <f>$AC549*(Coefficients!$B$31+Coefficients!$B$32*BI549+Coefficients!$B$33*BJ549+Coefficients!$B$34*BK549+Coefficients!$B$35*IF(BF549="H",1,0))</f>
        <v>#VALUE!</v>
      </c>
      <c r="BU549" s="3" t="e" vm="2">
        <f>IF(BT549&gt;0,AVERAGE('Goalkeeper Saves'!$H:$H))</f>
        <v>#VALUE!</v>
      </c>
      <c r="BV549" s="3">
        <f t="shared" si="393"/>
        <v>0</v>
      </c>
      <c r="BW549" s="3">
        <f t="shared" si="394"/>
        <v>0.27755879107968506</v>
      </c>
      <c r="BX549" s="20">
        <f t="shared" si="395"/>
        <v>3.8889160010993646</v>
      </c>
      <c r="BY549" s="3">
        <f t="shared" si="396"/>
        <v>7.0436082177859252E-2</v>
      </c>
      <c r="BZ549" s="18">
        <f t="shared" si="397"/>
        <v>4.0297881654550833</v>
      </c>
      <c r="CA549" s="28">
        <f>IFERROR(VLOOKUP($A549,'Starting Lineups'!$A:$H,6,FALSE),0)</f>
        <v>1</v>
      </c>
      <c r="CB549" s="16" t="str">
        <f>VLOOKUP($C549,'Team Fixture Odds'!$A:$ZL,12,FALSE)</f>
        <v>Leeds</v>
      </c>
      <c r="CC549" s="3" t="str">
        <f>VLOOKUP($C549,'Team Fixture Odds'!$A:$ZL,13,FALSE)</f>
        <v>H</v>
      </c>
      <c r="CD549" s="3">
        <f>VLOOKUP(CB549,'Overall Odds'!$A:$F,5,FALSE)</f>
        <v>3.6021627385082001E-4</v>
      </c>
      <c r="CE549" s="3">
        <f>VLOOKUP(CB549,'Overall Odds'!$A:$F,6,FALSE)</f>
        <v>0.16835016835016833</v>
      </c>
      <c r="CF549" s="3">
        <f>MAX(0,Coefficients!$B$41+Coefficients!$B$42*$E549+Coefficients!$B$43*$F549+Coefficients!$B$44*CD549+Coefficients!$B$45*CE549+Coefficients!$B$46*(IF(CC549="H",1,0)))</f>
        <v>0.48852480165628798</v>
      </c>
      <c r="CG549" s="3">
        <f>MAX(0,Coefficients!$B$41+Coefficients!$B$42*CD549+Coefficients!$B$43*CE549+Coefficients!$B$44*$E549+Coefficients!$B$45*$F549+Coefficients!$B$46*(IF(CC549="H",0,1)))</f>
        <v>0.26396020885818727</v>
      </c>
      <c r="CH549" s="3">
        <f t="shared" si="398"/>
        <v>0.2245645927981007</v>
      </c>
      <c r="CI549" s="3">
        <f>$X549*(Coefficients!$B$1+Coefficients!$B$2*CF549+Coefficients!$B$3*CG549+Coefficients!$B$4*CH549+Coefficients!$B$5*IF(CC549="H",1,0))</f>
        <v>0.14232609834256743</v>
      </c>
      <c r="CJ549" s="3">
        <f t="shared" si="399"/>
        <v>0.01</v>
      </c>
      <c r="CK549" s="3">
        <f t="shared" si="400"/>
        <v>0</v>
      </c>
      <c r="CL549" s="3">
        <f>$Y549*(Coefficients!$B$6+Coefficients!$B$7*CF549+Coefficients!$B$8*CG549+Coefficients!$B$9*CH549+Coefficients!$B$10*IF(CC549="H",1,0))</f>
        <v>0.21183905119496635</v>
      </c>
      <c r="CM549" s="3">
        <f>$Z549*(Coefficients!$B$11+Coefficients!$B$12*CF549+Coefficients!$B$13*CG549+Coefficients!$B$14*CH549+Coefficients!$B$15*IF(CC549="H",1,0))</f>
        <v>0.24792151828917575</v>
      </c>
      <c r="CN549" s="3">
        <f>$AZ549*(Coefficients!$B$16+Coefficients!$B$17*CF549+Coefficients!$B$18*CG549+Coefficients!$B$19*CH549+Coefficients!$B$20*IF(CC549="H",1,0))</f>
        <v>0.30704278973230975</v>
      </c>
      <c r="CO549" s="3">
        <f>$AA549*(Coefficients!$B$21+Coefficients!$B$22*CF549+Coefficients!$B$23*CG549+Coefficients!$B$24*CH549+Coefficients!$B$25*IF(CC549="H",1,0))</f>
        <v>0.36512308615658762</v>
      </c>
      <c r="CP549" s="3">
        <f>$AB549*(Coefficients!$B$26+Coefficients!$B$27*CF549+Coefficients!$B$28*CG549+Coefficients!$B$29*CH549+Coefficients!$B$30*IF(CC549="H",1,0))</f>
        <v>4.2884857899002753E-2</v>
      </c>
      <c r="CQ549" s="3" t="e" vm="2">
        <f>$AC549*(Coefficients!$B$31+Coefficients!$B$32*CF549+Coefficients!$B$33*CG549+Coefficients!$B$34*CH549+Coefficients!$B$35*IF(CC549="H",1,0))</f>
        <v>#VALUE!</v>
      </c>
      <c r="CR549" s="3" t="e" vm="2">
        <f>IF(CQ549&gt;0,AVERAGE('Goalkeeper Saves'!$H:$H))</f>
        <v>#VALUE!</v>
      </c>
      <c r="CS549" s="3">
        <f t="shared" si="401"/>
        <v>0</v>
      </c>
      <c r="CT549" s="3">
        <f t="shared" si="402"/>
        <v>0.27755879107968506</v>
      </c>
      <c r="CU549" s="20">
        <f t="shared" si="403"/>
        <v>4.0113864989002401</v>
      </c>
      <c r="CV549" s="3">
        <f t="shared" si="404"/>
        <v>7.331683322713145E-2</v>
      </c>
      <c r="CW549" s="18">
        <f t="shared" si="405"/>
        <v>4.158020165354503</v>
      </c>
      <c r="CX549" s="28">
        <f>IFERROR(VLOOKUP($A549,'Starting Lineups'!$A:$H,7,FALSE),0)</f>
        <v>1</v>
      </c>
      <c r="CY549" s="16" t="str">
        <f>VLOOKUP($C549,'Team Fixture Odds'!$A:$ZL,14,FALSE)</f>
        <v>Wolves</v>
      </c>
      <c r="CZ549" s="3" t="str">
        <f>VLOOKUP($C549,'Team Fixture Odds'!$A:$ZL,15,FALSE)</f>
        <v>A</v>
      </c>
      <c r="DA549" s="3">
        <f>VLOOKUP(CY549,'Overall Odds'!$A:$F,5,FALSE)</f>
        <v>2.0015572115105549E-4</v>
      </c>
      <c r="DB549" s="3">
        <f>VLOOKUP(CY549,'Overall Odds'!$A:$F,6,FALSE)</f>
        <v>0.92592592592592582</v>
      </c>
      <c r="DC549" s="3">
        <f>MAX(0,Coefficients!$B$41+Coefficients!$B$42*$E549+Coefficients!$B$43*$F549+Coefficients!$B$44*DA549+Coefficients!$B$45*DB549+Coefficients!$B$46*(IF(CZ549="H",1,0)))</f>
        <v>0.59182013703064573</v>
      </c>
      <c r="DD549" s="3">
        <f>MAX(0,Coefficients!$B$41+Coefficients!$B$42*DA549+Coefficients!$B$43*DB549+Coefficients!$B$44*$E549+Coefficients!$B$45*$F549+Coefficients!$B$46*(IF(CZ549="H",0,1)))</f>
        <v>0.17439259987336586</v>
      </c>
      <c r="DE549" s="3">
        <f t="shared" si="406"/>
        <v>0.41742753715727987</v>
      </c>
      <c r="DF549" s="3">
        <f>$X549*(Coefficients!$B$1+Coefficients!$B$2*DC549+Coefficients!$B$3*DD549+Coefficients!$B$4*DE549+Coefficients!$B$5*IF(CZ549="H",1,0))</f>
        <v>0.16542649365454695</v>
      </c>
      <c r="DG549" s="3">
        <f t="shared" si="407"/>
        <v>0.01</v>
      </c>
      <c r="DH549" s="3">
        <f t="shared" si="408"/>
        <v>0</v>
      </c>
      <c r="DI549" s="3">
        <f>$Y549*(Coefficients!$B$6+Coefficients!$B$7*DC549+Coefficients!$B$8*DD549+Coefficients!$B$9*DE549+Coefficients!$B$10*IF(CZ549="H",1,0))</f>
        <v>0.2542773435190227</v>
      </c>
      <c r="DJ549" s="3">
        <f>$Z549*(Coefficients!$B$11+Coefficients!$B$12*DC549+Coefficients!$B$13*DD549+Coefficients!$B$14*DE549+Coefficients!$B$15*IF(CZ549="H",1,0))</f>
        <v>0.2356671616084875</v>
      </c>
      <c r="DK549" s="3">
        <f>$AZ549*(Coefficients!$B$16+Coefficients!$B$17*DC549+Coefficients!$B$18*DD549+Coefficients!$B$19*DE549+Coefficients!$B$20*IF(CZ549="H",1,0))</f>
        <v>0.35180192775461427</v>
      </c>
      <c r="DL549" s="3">
        <f>$AA549*(Coefficients!$B$21+Coefficients!$B$22*DC549+Coefficients!$B$23*DD549+Coefficients!$B$24*DE549+Coefficients!$B$25*IF(CZ549="H",1,0))</f>
        <v>0.29519526041534472</v>
      </c>
      <c r="DM549" s="3">
        <f>$AB549*(Coefficients!$B$26+Coefficients!$B$27*DC549+Coefficients!$B$28*DD549+Coefficients!$B$29*DE549+Coefficients!$B$30*IF(CZ549="H",1,0))</f>
        <v>2.3488867515055661E-2</v>
      </c>
      <c r="DN549" s="3" t="e" vm="2">
        <f>$AC549*(Coefficients!$B$31+Coefficients!$B$32*DC549+Coefficients!$B$33*DD549+Coefficients!$B$34*DE549+Coefficients!$B$35*IF(CZ549="H",1,0))</f>
        <v>#VALUE!</v>
      </c>
      <c r="DO549" s="3" t="e" vm="2">
        <f>IF(DN549&gt;0,AVERAGE('Goalkeeper Saves'!$H:$H))</f>
        <v>#VALUE!</v>
      </c>
      <c r="DP549" s="3">
        <f t="shared" si="409"/>
        <v>0</v>
      </c>
      <c r="DQ549" s="3">
        <f t="shared" si="410"/>
        <v>0.27755879107968506</v>
      </c>
      <c r="DR549" s="20">
        <f t="shared" si="411"/>
        <v>4.3112168471353005</v>
      </c>
      <c r="DS549" s="3">
        <f t="shared" si="412"/>
        <v>8.0369442678316541E-2</v>
      </c>
      <c r="DT549" s="18">
        <f t="shared" si="413"/>
        <v>4.4719557324919332</v>
      </c>
      <c r="DU549" s="28">
        <f>IFERROR(VLOOKUP($A549,'Starting Lineups'!$A:$H,8,FALSE),0)</f>
        <v>1</v>
      </c>
      <c r="DV549" s="16" t="str">
        <f>VLOOKUP($C549,'Team Fixture Odds'!$A:$ZL,16,FALSE)</f>
        <v>Aston Villa</v>
      </c>
      <c r="DW549" s="3" t="str">
        <f>VLOOKUP($C549,'Team Fixture Odds'!$A:$ZL,17,FALSE)</f>
        <v>H</v>
      </c>
      <c r="DX549" s="3">
        <f>VLOOKUP(DV549,'Overall Odds'!$A:$F,5,FALSE)</f>
        <v>3.4650034650034647E-2</v>
      </c>
      <c r="DY549" s="3">
        <f>VLOOKUP(DV549,'Overall Odds'!$A:$F,6,FALSE)</f>
        <v>1.2329240025644819E-3</v>
      </c>
      <c r="DZ549" s="3">
        <f>MAX(0,Coefficients!$B$41+Coefficients!$B$42*$E549+Coefficients!$B$43*$F549+Coefficients!$B$44*DX549+Coefficients!$B$45*DY549+Coefficients!$B$46*(IF(DW549="H",1,0)))</f>
        <v>0.41368900684679388</v>
      </c>
      <c r="EA549" s="3">
        <f>MAX(0,Coefficients!$B$41+Coefficients!$B$42*DX549+Coefficients!$B$43*DY549+Coefficients!$B$44*$E549+Coefficients!$B$45*$F549+Coefficients!$B$46*(IF(DW549="H",0,1)))</f>
        <v>0.33939960778663597</v>
      </c>
      <c r="EB549" s="3">
        <f t="shared" si="414"/>
        <v>7.4289399060157912E-2</v>
      </c>
      <c r="EC549" s="3">
        <f>$X549*(Coefficients!$B$1+Coefficients!$B$2*DZ549+Coefficients!$B$3*EA549+Coefficients!$B$4*EB549+Coefficients!$B$5*IF(DW549="H",1,0))</f>
        <v>0.12902035334148346</v>
      </c>
      <c r="ED549" s="3">
        <f t="shared" si="415"/>
        <v>0.01</v>
      </c>
      <c r="EE549" s="3">
        <f t="shared" si="416"/>
        <v>0</v>
      </c>
      <c r="EF549" s="3">
        <f>$Y549*(Coefficients!$B$6+Coefficients!$B$7*DZ549+Coefficients!$B$8*EA549+Coefficients!$B$9*EB549+Coefficients!$B$10*IF(DW549="H",1,0))</f>
        <v>0.18973400571027202</v>
      </c>
      <c r="EG549" s="3">
        <f>$Z549*(Coefficients!$B$11+Coefficients!$B$12*DZ549+Coefficients!$B$13*EA549+Coefficients!$B$14*EB549+Coefficients!$B$15*IF(DW549="H",1,0))</f>
        <v>0.25453950202257142</v>
      </c>
      <c r="EH549" s="3">
        <f>$AZ549*(Coefficients!$B$16+Coefficients!$B$17*DZ549+Coefficients!$B$18*EA549+Coefficients!$B$19*EB549+Coefficients!$B$20*IF(DW549="H",1,0))</f>
        <v>0.26981997637454253</v>
      </c>
      <c r="EI549" s="3">
        <f>$AA549*(Coefficients!$B$21+Coefficients!$B$22*DZ549+Coefficients!$B$23*EA549+Coefficients!$B$24*EB549+Coefficients!$B$25*IF(DW549="H",1,0))</f>
        <v>0.42795074078016859</v>
      </c>
      <c r="EJ549" s="3">
        <f>$AB549*(Coefficients!$B$26+Coefficients!$B$27*DZ549+Coefficients!$B$28*EA549+Coefficients!$B$29*EB549+Coefficients!$B$30*IF(DW549="H",1,0))</f>
        <v>6.591816516020986E-2</v>
      </c>
      <c r="EK549" s="3" t="e" vm="2">
        <f>$AC549*(Coefficients!$B$31+Coefficients!$B$32*DZ549+Coefficients!$B$33*EA549+Coefficients!$B$34*EB549+Coefficients!$B$35*IF(DW549="H",1,0))</f>
        <v>#VALUE!</v>
      </c>
      <c r="EL549" s="3" t="e" vm="2">
        <f>IF(EK549&gt;0,AVERAGE('Goalkeeper Saves'!$H:$H))</f>
        <v>#VALUE!</v>
      </c>
      <c r="EM549" s="3">
        <f t="shared" si="417"/>
        <v>0</v>
      </c>
      <c r="EN549" s="3">
        <f t="shared" si="418"/>
        <v>0.27755879107968506</v>
      </c>
      <c r="EO549" s="20">
        <f t="shared" si="419"/>
        <v>3.8347018403495743</v>
      </c>
      <c r="EP549" s="3">
        <f t="shared" si="420"/>
        <v>6.9160856688702685E-2</v>
      </c>
      <c r="EQ549" s="18">
        <f t="shared" si="421"/>
        <v>3.9730235537269798</v>
      </c>
      <c r="ER549" s="13">
        <f t="shared" si="422"/>
        <v>19.455651280961924</v>
      </c>
    </row>
    <row r="550" spans="1:148" x14ac:dyDescent="0.25">
      <c r="A550" t="str">
        <f>'Players Full'!CY550</f>
        <v>Joe White</v>
      </c>
      <c r="B550" t="str">
        <f>VLOOKUP($A550,'Players Summarised'!$W:$X,2,FALSE)</f>
        <v>MID</v>
      </c>
      <c r="C550" t="str">
        <f>VLOOKUP($A550,'Players Full'!$CY:$DA,3,FALSE)</f>
        <v>Newcastle</v>
      </c>
      <c r="D550">
        <f>VLOOKUP($A550,'Players Full'!$CY:$DA,2,FALSE)</f>
        <v>4.5</v>
      </c>
      <c r="E550" s="3">
        <f>VLOOKUP($C550,'Overall Odds'!$A:$F,5,FALSE)</f>
        <v>1.1996017322249014E-3</v>
      </c>
      <c r="F550" s="3">
        <f>VLOOKUP($C550,'Overall Odds'!$A:$F,6,FALSE)</f>
        <v>6.13195977434388E-3</v>
      </c>
      <c r="G550" s="8">
        <f>IFERROR(VLOOKUP($A550,'Starting Lineups'!$A:$C,3,FALSE),0)</f>
        <v>0</v>
      </c>
      <c r="H550" s="3">
        <f>VLOOKUP($C550,'Team Fixture Odds'!$A:$ZL,3,FALSE)</f>
        <v>0.38073481819912436</v>
      </c>
      <c r="I550" s="3">
        <f>VLOOKUP($C550,'Team Fixture Odds'!$A:$ZL,4,FALSE)</f>
        <v>0.38073481819912436</v>
      </c>
      <c r="J550" s="3">
        <f t="shared" si="376"/>
        <v>0</v>
      </c>
      <c r="K550" s="3" t="str">
        <f>VLOOKUP($C550,'Team Fixture Odds'!$A:$ZL,5,FALSE)</f>
        <v>A</v>
      </c>
      <c r="L550" s="3" t="e">
        <f>VLOOKUP($A550,Score!$A:$D,4,0)</f>
        <v>#N/A</v>
      </c>
      <c r="M550" s="3" t="e">
        <f>VLOOKUP($A550,'Score 2+'!$A:$D,4,0)</f>
        <v>#N/A</v>
      </c>
      <c r="N550" s="3" t="e">
        <f t="shared" si="377"/>
        <v>#N/A</v>
      </c>
      <c r="O550" s="3" t="e">
        <f>VLOOKUP($A550,Assist!$A:$D,4,0)</f>
        <v>#N/A</v>
      </c>
      <c r="P550" s="3" t="e">
        <f>VLOOKUP($A550,'Yellow Card'!$C:$E,3,0)</f>
        <v>#N/A</v>
      </c>
      <c r="Q550" s="3">
        <f>VLOOKUP($C550,'Clean Sheet'!$C:$F,4,0)</f>
        <v>0.21893814997263275</v>
      </c>
      <c r="R550" s="3">
        <f>VLOOKUP($C550,'Team Total Goals'!$D:$N,10,0)</f>
        <v>0.46505376344086025</v>
      </c>
      <c r="S550" s="3">
        <f>VLOOKUP($C550,'Team Total Goals'!$D:$N,11,0)</f>
        <v>8.3536090835360913E-2</v>
      </c>
      <c r="T550" s="3" t="e" vm="1">
        <f>IF(B550="GK",VLOOKUP($C550,'Goalkeeper Saves'!$C:$H,5,0),_xleta.NA)</f>
        <v>#VALUE!</v>
      </c>
      <c r="U550" s="3" t="e" vm="1">
        <f>IF(B550="GK",VLOOKUP($C550,'Goalkeeper Saves'!$C:$H,6,0),_xleta.NA)</f>
        <v>#VALUE!</v>
      </c>
      <c r="V550" s="3">
        <f>IF($B550="DEF",IFERROR(VLOOKUP($A550,'Defensive Contribution'!$AB:$AE,4,FALSE),'Defensive Contribution'!$AK$2),0)</f>
        <v>0</v>
      </c>
      <c r="W550" s="3">
        <f>IF($B550="MID",IFERROR(VLOOKUP($A550,'Defensive Contribution'!$AB:$AF,5,FALSE),'Defensive Contribution'!$AL$2),0)</f>
        <v>0.27860470989235125</v>
      </c>
      <c r="X550" s="16" t="e">
        <f>L550/(Coefficients!$B$1+Coefficients!$B$2*$H550+Coefficients!$B$3*$I550+Coefficients!$B$4*$J550+Coefficients!$B$5*IF($K550="H",1,0))</f>
        <v>#N/A</v>
      </c>
      <c r="Y550" s="16" t="e">
        <f>O550/(Coefficients!$B$6+Coefficients!$B$7*$H550+Coefficients!$B$8*$I550+Coefficients!$B$9*$J550+Coefficients!$B$10*IF($K550="H",1,0))</f>
        <v>#N/A</v>
      </c>
      <c r="Z550" s="16" t="e">
        <f>P550/(Coefficients!$B$11+Coefficients!$B$12*$H550+Coefficients!$B$13*$I550+Coefficients!$B$14*$J550+Coefficients!$B$15*IF($K550="H",1,0))</f>
        <v>#N/A</v>
      </c>
      <c r="AA550" s="16">
        <f>R550/(Coefficients!$B$21+Coefficients!$B$22*$H550+Coefficients!$B$23*$I550+Coefficients!$B$24*$J550+Coefficients!$B$25*IF($K550="H",1,0))</f>
        <v>1.1301074711051344</v>
      </c>
      <c r="AB550" s="16">
        <f>S550/MAX(0,(Coefficients!$B$26+Coefficients!$B$27*$H550+Coefficients!$B$28*$I550+Coefficients!$B$29*$J550+Coefficients!$B$30*IF($K550="H",1,0)))</f>
        <v>1.0197268846020859</v>
      </c>
      <c r="AC550" s="16" t="e" vm="2">
        <f>T550/(Coefficients!$B$31+Coefficients!$B$32*$H550+Coefficients!$B$33*$I550+Coefficients!$B$34*$J550+Coefficients!$B$35*IF($K550="H",1,0))</f>
        <v>#VALUE!</v>
      </c>
      <c r="AD550" s="16" t="e" vm="2">
        <f>U550/(Coefficients!$B$36+Coefficients!$B$36*$H550+Coefficients!$B$38*$I550+Coefficients!$B$39*$J550+Coefficients!$B$40*IF($K550="H",1,0))</f>
        <v>#VALUE!</v>
      </c>
      <c r="AE550" s="20">
        <f t="shared" si="378"/>
        <v>0</v>
      </c>
      <c r="AF550" s="3">
        <f t="shared" si="379"/>
        <v>0</v>
      </c>
      <c r="AG550" s="18">
        <f t="shared" si="380"/>
        <v>0</v>
      </c>
      <c r="AH550" s="23">
        <f t="shared" si="381"/>
        <v>2.9267614696363986</v>
      </c>
      <c r="AI550" s="28">
        <f>IFERROR(VLOOKUP($A550,'Starting Lineups'!$A:$H,4,FALSE),0)</f>
        <v>0</v>
      </c>
      <c r="AJ550" s="3">
        <f>VLOOKUP($C550,'Team Fixture Odds'!$A:$ZL,7,FALSE)</f>
        <v>0.60302719652656334</v>
      </c>
      <c r="AK550" s="3">
        <f>VLOOKUP($C550,'Team Fixture Odds'!$A:$ZL,8,FALSE)</f>
        <v>0.1941747572815534</v>
      </c>
      <c r="AL550" s="3">
        <f t="shared" si="382"/>
        <v>0.40885243924500991</v>
      </c>
      <c r="AM550" s="3" t="str">
        <f>VLOOKUP($C550,'Team Fixture Odds'!$A:$ZL,9,FALSE)</f>
        <v>A</v>
      </c>
      <c r="AN550" s="3" t="e">
        <f>$X550*(Coefficients!$B$1+Coefficients!$B$2*AJ550+Coefficients!$B$3*AK550+Coefficients!$B$4*AL550+Coefficients!$B$5*IF(AM550="H",1,0))</f>
        <v>#N/A</v>
      </c>
      <c r="AO550" s="3" t="e">
        <f t="shared" si="383"/>
        <v>#N/A</v>
      </c>
      <c r="AP550" s="3" t="e">
        <f t="shared" si="384"/>
        <v>#N/A</v>
      </c>
      <c r="AQ550" s="3" t="e">
        <f>$Y550*(Coefficients!$B$6+Coefficients!$B$7*AJ550+Coefficients!$B$8*AK550+Coefficients!$B$9*AL550+Coefficients!$B$10*IF(AM550="H",1,0))</f>
        <v>#N/A</v>
      </c>
      <c r="AR550" s="3" t="e">
        <f>IFERROR(VLOOKUP($A550,'F2 Yellow Card'!$C:$E,3,0),$Z550*(Coefficients!$B$11+Coefficients!$B$12*AJ550+Coefficients!$B$13*AK550+Coefficients!$B$14*AL550+Coefficients!$B$15*IF(AM550="H",1,0)))</f>
        <v>#N/A</v>
      </c>
      <c r="AS550" s="3">
        <f>VLOOKUP($C550,'F2 Clean Sheet'!$C:$F,4,0)</f>
        <v>0.3887269193391642</v>
      </c>
      <c r="AT550" s="3">
        <f>VLOOKUP($C550,'F2 Team Total Goals'!$D:$N,10,0)</f>
        <v>0.26205450733752622</v>
      </c>
      <c r="AU550" s="3">
        <f>VLOOKUP($C550,'F2 Team Total Goals'!$D:$N,11,0)</f>
        <v>2.8599182880489127E-2</v>
      </c>
      <c r="AV550" s="3" t="e" vm="2">
        <f>IFERROR(VLOOKUP($A550,'F2 Goalkeeper Saves'!$D:$N,10,0),$AC550*(Coefficients!$B$31+Coefficients!$B$32*AJ550+Coefficients!$B$33*AK550+Coefficients!$B$34*AL550+Coefficients!$B$35*IF(AM550="H",1,0)))</f>
        <v>#VALUE!</v>
      </c>
      <c r="AW550" s="3" t="e" vm="2">
        <f>IFERROR(VLOOKUP($A550,'F2 Goalkeeper Saves'!$D:$N,10,0),IF(AV550&gt;0,AVERAGE('Goalkeeper Saves'!$H:$H)))</f>
        <v>#VALUE!</v>
      </c>
      <c r="AX550" s="3">
        <f t="shared" si="385"/>
        <v>0</v>
      </c>
      <c r="AY550" s="3">
        <f t="shared" si="386"/>
        <v>0.27860470989235125</v>
      </c>
      <c r="AZ550" s="16">
        <f>(Q550/(Coefficients!$B$16+Coefficients!$B$17*$H550+Coefficients!$B$18*$I550+Coefficients!$B$19*$J550+Coefficients!$B$20*IF($K550="H",1,0))+AS550/(Coefficients!$B$16+Coefficients!$B$17*$AJ550+Coefficients!$B$18*$AK550+Coefficients!$B$19*$AL550+Coefficients!$B$20*IF($AM550="H",1,0)))/2</f>
        <v>0.91936040512160977</v>
      </c>
      <c r="BA550" s="20">
        <f t="shared" si="387"/>
        <v>0</v>
      </c>
      <c r="BB550" s="3">
        <f t="shared" si="388"/>
        <v>0</v>
      </c>
      <c r="BC550" s="18">
        <f t="shared" si="389"/>
        <v>0</v>
      </c>
      <c r="BD550" s="28">
        <f>IFERROR(VLOOKUP($A550,'Starting Lineups'!$A:$H,5,FALSE),0)</f>
        <v>0</v>
      </c>
      <c r="BE550" s="16" t="str">
        <f>VLOOKUP($C550,'Team Fixture Odds'!$A:$U,10,FALSE)</f>
        <v>Crystal Palace</v>
      </c>
      <c r="BF550" s="3" t="str">
        <f>VLOOKUP($C550,'Team Fixture Odds'!$A:$ZL,11,FALSE)</f>
        <v>H</v>
      </c>
      <c r="BG550" s="3">
        <f>VLOOKUP(BE550,'Overall Odds'!$A:$F,5,FALSE)</f>
        <v>1.7982053910197619E-3</v>
      </c>
      <c r="BH550" s="3">
        <f>VLOOKUP(BE550,'Overall Odds'!$A:$F,6,FALSE)</f>
        <v>6.13195977434388E-3</v>
      </c>
      <c r="BI550" s="3">
        <f>MAX(0,Coefficients!$B$41+Coefficients!$B$42*$E550+Coefficients!$B$43*$F550+Coefficients!$B$44*BG550+Coefficients!$B$45*BH550+Coefficients!$B$46*(IF(BF550="H",1,0)))</f>
        <v>0.43813124942016879</v>
      </c>
      <c r="BJ550" s="3">
        <f>MAX(0,Coefficients!$B$41+Coefficients!$B$42*BG550+Coefficients!$B$43*BH550+Coefficients!$B$44*$E550+Coefficients!$B$45*$F550+Coefficients!$B$46*(IF(BF550="H",0,1)))</f>
        <v>0.3115631003702522</v>
      </c>
      <c r="BK550" s="3">
        <f t="shared" si="390"/>
        <v>0.12656814904991659</v>
      </c>
      <c r="BL550" s="3" t="e">
        <f>$X550*(Coefficients!$B$1+Coefficients!$B$2*BI550+Coefficients!$B$3*BJ550+Coefficients!$B$4*BK550+Coefficients!$B$5*IF(BF550="H",1,0))</f>
        <v>#N/A</v>
      </c>
      <c r="BM550" s="3" t="e">
        <f t="shared" si="391"/>
        <v>#N/A</v>
      </c>
      <c r="BN550" s="3" t="e">
        <f t="shared" si="392"/>
        <v>#N/A</v>
      </c>
      <c r="BO550" s="3" t="e">
        <f>$Y550*(Coefficients!$B$6+Coefficients!$B$7*BI550+Coefficients!$B$8*BJ550+Coefficients!$B$9*BK550+Coefficients!$B$10*IF(BF550="H",1,0))</f>
        <v>#N/A</v>
      </c>
      <c r="BP550" s="3" t="e">
        <f>$Z550*(Coefficients!$B$11+Coefficients!$B$12*BI550+Coefficients!$B$13*BJ550+Coefficients!$B$14*BK550+Coefficients!$B$15*IF(BF550="H",1,0))</f>
        <v>#N/A</v>
      </c>
      <c r="BQ550" s="3">
        <f>$AZ550*(Coefficients!$B$16+Coefficients!$B$17*BI550+Coefficients!$B$18*BJ550+Coefficients!$B$19*BK550+Coefficients!$B$20*IF(BF550="H",1,0))</f>
        <v>0.28305893392123227</v>
      </c>
      <c r="BR550" s="3">
        <f>$AA550*(Coefficients!$B$21+Coefficients!$B$22*BI550+Coefficients!$B$23*BJ550+Coefficients!$B$24*BK550+Coefficients!$B$25*IF(BF550="H",1,0))</f>
        <v>0.40378178526218184</v>
      </c>
      <c r="BS550" s="3">
        <f>$AB550*(Coefficients!$B$26+Coefficients!$B$27*BI550+Coefficients!$B$28*BJ550+Coefficients!$B$29*BK550+Coefficients!$B$30*IF(BF550="H",1,0))</f>
        <v>5.5954050343737363E-2</v>
      </c>
      <c r="BT550" s="3" t="e" vm="2">
        <f>$AC550*(Coefficients!$B$31+Coefficients!$B$32*BI550+Coefficients!$B$33*BJ550+Coefficients!$B$34*BK550+Coefficients!$B$35*IF(BF550="H",1,0))</f>
        <v>#VALUE!</v>
      </c>
      <c r="BU550" s="3" t="e" vm="2">
        <f>IF(BT550&gt;0,AVERAGE('Goalkeeper Saves'!$H:$H))</f>
        <v>#VALUE!</v>
      </c>
      <c r="BV550" s="3">
        <f t="shared" si="393"/>
        <v>0</v>
      </c>
      <c r="BW550" s="3">
        <f t="shared" si="394"/>
        <v>0.27860470989235125</v>
      </c>
      <c r="BX550" s="20">
        <f t="shared" si="395"/>
        <v>0</v>
      </c>
      <c r="BY550" s="3">
        <f t="shared" si="396"/>
        <v>0</v>
      </c>
      <c r="BZ550" s="18">
        <f t="shared" si="397"/>
        <v>0</v>
      </c>
      <c r="CA550" s="28">
        <f>IFERROR(VLOOKUP($A550,'Starting Lineups'!$A:$H,6,FALSE),0)</f>
        <v>0</v>
      </c>
      <c r="CB550" s="16" t="str">
        <f>VLOOKUP($C550,'Team Fixture Odds'!$A:$ZL,12,FALSE)</f>
        <v>Leeds</v>
      </c>
      <c r="CC550" s="3" t="str">
        <f>VLOOKUP($C550,'Team Fixture Odds'!$A:$ZL,13,FALSE)</f>
        <v>H</v>
      </c>
      <c r="CD550" s="3">
        <f>VLOOKUP(CB550,'Overall Odds'!$A:$F,5,FALSE)</f>
        <v>3.6021627385082001E-4</v>
      </c>
      <c r="CE550" s="3">
        <f>VLOOKUP(CB550,'Overall Odds'!$A:$F,6,FALSE)</f>
        <v>0.16835016835016833</v>
      </c>
      <c r="CF550" s="3">
        <f>MAX(0,Coefficients!$B$41+Coefficients!$B$42*$E550+Coefficients!$B$43*$F550+Coefficients!$B$44*CD550+Coefficients!$B$45*CE550+Coefficients!$B$46*(IF(CC550="H",1,0)))</f>
        <v>0.48852480165628798</v>
      </c>
      <c r="CG550" s="3">
        <f>MAX(0,Coefficients!$B$41+Coefficients!$B$42*CD550+Coefficients!$B$43*CE550+Coefficients!$B$44*$E550+Coefficients!$B$45*$F550+Coefficients!$B$46*(IF(CC550="H",0,1)))</f>
        <v>0.26396020885818727</v>
      </c>
      <c r="CH550" s="3">
        <f t="shared" si="398"/>
        <v>0.2245645927981007</v>
      </c>
      <c r="CI550" s="3" t="e">
        <f>$X550*(Coefficients!$B$1+Coefficients!$B$2*CF550+Coefficients!$B$3*CG550+Coefficients!$B$4*CH550+Coefficients!$B$5*IF(CC550="H",1,0))</f>
        <v>#N/A</v>
      </c>
      <c r="CJ550" s="3" t="e">
        <f t="shared" si="399"/>
        <v>#N/A</v>
      </c>
      <c r="CK550" s="3" t="e">
        <f t="shared" si="400"/>
        <v>#N/A</v>
      </c>
      <c r="CL550" s="3" t="e">
        <f>$Y550*(Coefficients!$B$6+Coefficients!$B$7*CF550+Coefficients!$B$8*CG550+Coefficients!$B$9*CH550+Coefficients!$B$10*IF(CC550="H",1,0))</f>
        <v>#N/A</v>
      </c>
      <c r="CM550" s="3" t="e">
        <f>$Z550*(Coefficients!$B$11+Coefficients!$B$12*CF550+Coefficients!$B$13*CG550+Coefficients!$B$14*CH550+Coefficients!$B$15*IF(CC550="H",1,0))</f>
        <v>#N/A</v>
      </c>
      <c r="CN550" s="3">
        <f>$AZ550*(Coefficients!$B$16+Coefficients!$B$17*CF550+Coefficients!$B$18*CG550+Coefficients!$B$19*CH550+Coefficients!$B$20*IF(CC550="H",1,0))</f>
        <v>0.30704278973230975</v>
      </c>
      <c r="CO550" s="3">
        <f>$AA550*(Coefficients!$B$21+Coefficients!$B$22*CF550+Coefficients!$B$23*CG550+Coefficients!$B$24*CH550+Coefficients!$B$25*IF(CC550="H",1,0))</f>
        <v>0.36512308615658762</v>
      </c>
      <c r="CP550" s="3">
        <f>$AB550*(Coefficients!$B$26+Coefficients!$B$27*CF550+Coefficients!$B$28*CG550+Coefficients!$B$29*CH550+Coefficients!$B$30*IF(CC550="H",1,0))</f>
        <v>4.2884857899002753E-2</v>
      </c>
      <c r="CQ550" s="3" t="e" vm="2">
        <f>$AC550*(Coefficients!$B$31+Coefficients!$B$32*CF550+Coefficients!$B$33*CG550+Coefficients!$B$34*CH550+Coefficients!$B$35*IF(CC550="H",1,0))</f>
        <v>#VALUE!</v>
      </c>
      <c r="CR550" s="3" t="e" vm="2">
        <f>IF(CQ550&gt;0,AVERAGE('Goalkeeper Saves'!$H:$H))</f>
        <v>#VALUE!</v>
      </c>
      <c r="CS550" s="3">
        <f t="shared" si="401"/>
        <v>0</v>
      </c>
      <c r="CT550" s="3">
        <f t="shared" si="402"/>
        <v>0.27860470989235125</v>
      </c>
      <c r="CU550" s="20">
        <f t="shared" si="403"/>
        <v>0</v>
      </c>
      <c r="CV550" s="3">
        <f t="shared" si="404"/>
        <v>0</v>
      </c>
      <c r="CW550" s="18">
        <f t="shared" si="405"/>
        <v>0</v>
      </c>
      <c r="CX550" s="28">
        <f>IFERROR(VLOOKUP($A550,'Starting Lineups'!$A:$H,7,FALSE),0)</f>
        <v>0</v>
      </c>
      <c r="CY550" s="16" t="str">
        <f>VLOOKUP($C550,'Team Fixture Odds'!$A:$ZL,14,FALSE)</f>
        <v>Wolves</v>
      </c>
      <c r="CZ550" s="3" t="str">
        <f>VLOOKUP($C550,'Team Fixture Odds'!$A:$ZL,15,FALSE)</f>
        <v>A</v>
      </c>
      <c r="DA550" s="3">
        <f>VLOOKUP(CY550,'Overall Odds'!$A:$F,5,FALSE)</f>
        <v>2.0015572115105549E-4</v>
      </c>
      <c r="DB550" s="3">
        <f>VLOOKUP(CY550,'Overall Odds'!$A:$F,6,FALSE)</f>
        <v>0.92592592592592582</v>
      </c>
      <c r="DC550" s="3">
        <f>MAX(0,Coefficients!$B$41+Coefficients!$B$42*$E550+Coefficients!$B$43*$F550+Coefficients!$B$44*DA550+Coefficients!$B$45*DB550+Coefficients!$B$46*(IF(CZ550="H",1,0)))</f>
        <v>0.59182013703064573</v>
      </c>
      <c r="DD550" s="3">
        <f>MAX(0,Coefficients!$B$41+Coefficients!$B$42*DA550+Coefficients!$B$43*DB550+Coefficients!$B$44*$E550+Coefficients!$B$45*$F550+Coefficients!$B$46*(IF(CZ550="H",0,1)))</f>
        <v>0.17439259987336586</v>
      </c>
      <c r="DE550" s="3">
        <f t="shared" si="406"/>
        <v>0.41742753715727987</v>
      </c>
      <c r="DF550" s="3" t="e">
        <f>$X550*(Coefficients!$B$1+Coefficients!$B$2*DC550+Coefficients!$B$3*DD550+Coefficients!$B$4*DE550+Coefficients!$B$5*IF(CZ550="H",1,0))</f>
        <v>#N/A</v>
      </c>
      <c r="DG550" s="3" t="e">
        <f t="shared" si="407"/>
        <v>#N/A</v>
      </c>
      <c r="DH550" s="3" t="e">
        <f t="shared" si="408"/>
        <v>#N/A</v>
      </c>
      <c r="DI550" s="3" t="e">
        <f>$Y550*(Coefficients!$B$6+Coefficients!$B$7*DC550+Coefficients!$B$8*DD550+Coefficients!$B$9*DE550+Coefficients!$B$10*IF(CZ550="H",1,0))</f>
        <v>#N/A</v>
      </c>
      <c r="DJ550" s="3" t="e">
        <f>$Z550*(Coefficients!$B$11+Coefficients!$B$12*DC550+Coefficients!$B$13*DD550+Coefficients!$B$14*DE550+Coefficients!$B$15*IF(CZ550="H",1,0))</f>
        <v>#N/A</v>
      </c>
      <c r="DK550" s="3">
        <f>$AZ550*(Coefficients!$B$16+Coefficients!$B$17*DC550+Coefficients!$B$18*DD550+Coefficients!$B$19*DE550+Coefficients!$B$20*IF(CZ550="H",1,0))</f>
        <v>0.35180192775461427</v>
      </c>
      <c r="DL550" s="3">
        <f>$AA550*(Coefficients!$B$21+Coefficients!$B$22*DC550+Coefficients!$B$23*DD550+Coefficients!$B$24*DE550+Coefficients!$B$25*IF(CZ550="H",1,0))</f>
        <v>0.29519526041534472</v>
      </c>
      <c r="DM550" s="3">
        <f>$AB550*(Coefficients!$B$26+Coefficients!$B$27*DC550+Coefficients!$B$28*DD550+Coefficients!$B$29*DE550+Coefficients!$B$30*IF(CZ550="H",1,0))</f>
        <v>2.3488867515055661E-2</v>
      </c>
      <c r="DN550" s="3" t="e" vm="2">
        <f>$AC550*(Coefficients!$B$31+Coefficients!$B$32*DC550+Coefficients!$B$33*DD550+Coefficients!$B$34*DE550+Coefficients!$B$35*IF(CZ550="H",1,0))</f>
        <v>#VALUE!</v>
      </c>
      <c r="DO550" s="3" t="e" vm="2">
        <f>IF(DN550&gt;0,AVERAGE('Goalkeeper Saves'!$H:$H))</f>
        <v>#VALUE!</v>
      </c>
      <c r="DP550" s="3">
        <f t="shared" si="409"/>
        <v>0</v>
      </c>
      <c r="DQ550" s="3">
        <f t="shared" si="410"/>
        <v>0.27860470989235125</v>
      </c>
      <c r="DR550" s="20">
        <f t="shared" si="411"/>
        <v>0</v>
      </c>
      <c r="DS550" s="3">
        <f t="shared" si="412"/>
        <v>0</v>
      </c>
      <c r="DT550" s="18">
        <f t="shared" si="413"/>
        <v>0</v>
      </c>
      <c r="DU550" s="28">
        <f>IFERROR(VLOOKUP($A550,'Starting Lineups'!$A:$H,8,FALSE),0)</f>
        <v>0</v>
      </c>
      <c r="DV550" s="16" t="str">
        <f>VLOOKUP($C550,'Team Fixture Odds'!$A:$ZL,16,FALSE)</f>
        <v>Aston Villa</v>
      </c>
      <c r="DW550" s="3" t="str">
        <f>VLOOKUP($C550,'Team Fixture Odds'!$A:$ZL,17,FALSE)</f>
        <v>H</v>
      </c>
      <c r="DX550" s="3">
        <f>VLOOKUP(DV550,'Overall Odds'!$A:$F,5,FALSE)</f>
        <v>3.4650034650034647E-2</v>
      </c>
      <c r="DY550" s="3">
        <f>VLOOKUP(DV550,'Overall Odds'!$A:$F,6,FALSE)</f>
        <v>1.2329240025644819E-3</v>
      </c>
      <c r="DZ550" s="3">
        <f>MAX(0,Coefficients!$B$41+Coefficients!$B$42*$E550+Coefficients!$B$43*$F550+Coefficients!$B$44*DX550+Coefficients!$B$45*DY550+Coefficients!$B$46*(IF(DW550="H",1,0)))</f>
        <v>0.41368900684679388</v>
      </c>
      <c r="EA550" s="3">
        <f>MAX(0,Coefficients!$B$41+Coefficients!$B$42*DX550+Coefficients!$B$43*DY550+Coefficients!$B$44*$E550+Coefficients!$B$45*$F550+Coefficients!$B$46*(IF(DW550="H",0,1)))</f>
        <v>0.33939960778663597</v>
      </c>
      <c r="EB550" s="3">
        <f t="shared" si="414"/>
        <v>7.4289399060157912E-2</v>
      </c>
      <c r="EC550" s="3" t="e">
        <f>$X550*(Coefficients!$B$1+Coefficients!$B$2*DZ550+Coefficients!$B$3*EA550+Coefficients!$B$4*EB550+Coefficients!$B$5*IF(DW550="H",1,0))</f>
        <v>#N/A</v>
      </c>
      <c r="ED550" s="3" t="e">
        <f t="shared" si="415"/>
        <v>#N/A</v>
      </c>
      <c r="EE550" s="3" t="e">
        <f t="shared" si="416"/>
        <v>#N/A</v>
      </c>
      <c r="EF550" s="3" t="e">
        <f>$Y550*(Coefficients!$B$6+Coefficients!$B$7*DZ550+Coefficients!$B$8*EA550+Coefficients!$B$9*EB550+Coefficients!$B$10*IF(DW550="H",1,0))</f>
        <v>#N/A</v>
      </c>
      <c r="EG550" s="3" t="e">
        <f>$Z550*(Coefficients!$B$11+Coefficients!$B$12*DZ550+Coefficients!$B$13*EA550+Coefficients!$B$14*EB550+Coefficients!$B$15*IF(DW550="H",1,0))</f>
        <v>#N/A</v>
      </c>
      <c r="EH550" s="3">
        <f>$AZ550*(Coefficients!$B$16+Coefficients!$B$17*DZ550+Coefficients!$B$18*EA550+Coefficients!$B$19*EB550+Coefficients!$B$20*IF(DW550="H",1,0))</f>
        <v>0.26981997637454253</v>
      </c>
      <c r="EI550" s="3">
        <f>$AA550*(Coefficients!$B$21+Coefficients!$B$22*DZ550+Coefficients!$B$23*EA550+Coefficients!$B$24*EB550+Coefficients!$B$25*IF(DW550="H",1,0))</f>
        <v>0.42795074078016859</v>
      </c>
      <c r="EJ550" s="3">
        <f>$AB550*(Coefficients!$B$26+Coefficients!$B$27*DZ550+Coefficients!$B$28*EA550+Coefficients!$B$29*EB550+Coefficients!$B$30*IF(DW550="H",1,0))</f>
        <v>6.591816516020986E-2</v>
      </c>
      <c r="EK550" s="3" t="e" vm="2">
        <f>$AC550*(Coefficients!$B$31+Coefficients!$B$32*DZ550+Coefficients!$B$33*EA550+Coefficients!$B$34*EB550+Coefficients!$B$35*IF(DW550="H",1,0))</f>
        <v>#VALUE!</v>
      </c>
      <c r="EL550" s="3" t="e" vm="2">
        <f>IF(EK550&gt;0,AVERAGE('Goalkeeper Saves'!$H:$H))</f>
        <v>#VALUE!</v>
      </c>
      <c r="EM550" s="3">
        <f t="shared" si="417"/>
        <v>0</v>
      </c>
      <c r="EN550" s="3">
        <f t="shared" si="418"/>
        <v>0.27860470989235125</v>
      </c>
      <c r="EO550" s="20">
        <f t="shared" si="419"/>
        <v>0</v>
      </c>
      <c r="EP550" s="3">
        <f t="shared" si="420"/>
        <v>0</v>
      </c>
      <c r="EQ550" s="18">
        <f t="shared" si="421"/>
        <v>0</v>
      </c>
      <c r="ER550" s="13">
        <f t="shared" si="422"/>
        <v>0</v>
      </c>
    </row>
    <row r="551" spans="1:148" x14ac:dyDescent="0.25">
      <c r="A551" t="str">
        <f>'Players Full'!CY551</f>
        <v>William Osula</v>
      </c>
      <c r="B551" t="str">
        <f>VLOOKUP($A551,'Players Summarised'!$W:$X,2,FALSE)</f>
        <v>FWD</v>
      </c>
      <c r="C551" t="str">
        <f>VLOOKUP($A551,'Players Full'!$CY:$DA,3,FALSE)</f>
        <v>Newcastle</v>
      </c>
      <c r="D551">
        <f>VLOOKUP($A551,'Players Full'!$CY:$DA,2,FALSE)</f>
        <v>5.5</v>
      </c>
      <c r="E551" s="3">
        <f>VLOOKUP($C551,'Overall Odds'!$A:$F,5,FALSE)</f>
        <v>1.1996017322249014E-3</v>
      </c>
      <c r="F551" s="3">
        <f>VLOOKUP($C551,'Overall Odds'!$A:$F,6,FALSE)</f>
        <v>6.13195977434388E-3</v>
      </c>
      <c r="G551" s="8">
        <f>IFERROR(VLOOKUP($A551,'Starting Lineups'!$A:$C,3,FALSE),0)</f>
        <v>0</v>
      </c>
      <c r="H551" s="3">
        <f>VLOOKUP($C551,'Team Fixture Odds'!$A:$ZL,3,FALSE)</f>
        <v>0.38073481819912436</v>
      </c>
      <c r="I551" s="3">
        <f>VLOOKUP($C551,'Team Fixture Odds'!$A:$ZL,4,FALSE)</f>
        <v>0.38073481819912436</v>
      </c>
      <c r="J551" s="3">
        <f t="shared" si="376"/>
        <v>0</v>
      </c>
      <c r="K551" s="3" t="str">
        <f>VLOOKUP($C551,'Team Fixture Odds'!$A:$ZL,5,FALSE)</f>
        <v>A</v>
      </c>
      <c r="L551" s="3" t="e">
        <f>VLOOKUP($A551,Score!$A:$D,4,0)</f>
        <v>#N/A</v>
      </c>
      <c r="M551" s="3" t="e">
        <f>VLOOKUP($A551,'Score 2+'!$A:$D,4,0)</f>
        <v>#N/A</v>
      </c>
      <c r="N551" s="3" t="e">
        <f t="shared" si="377"/>
        <v>#N/A</v>
      </c>
      <c r="O551" s="3" t="e">
        <f>VLOOKUP($A551,Assist!$A:$D,4,0)</f>
        <v>#N/A</v>
      </c>
      <c r="P551" s="3" t="e">
        <f>VLOOKUP($A551,'Yellow Card'!$C:$E,3,0)</f>
        <v>#N/A</v>
      </c>
      <c r="Q551" s="3">
        <f>VLOOKUP($C551,'Clean Sheet'!$C:$F,4,0)</f>
        <v>0.21893814997263275</v>
      </c>
      <c r="R551" s="3">
        <f>VLOOKUP($C551,'Team Total Goals'!$D:$N,10,0)</f>
        <v>0.46505376344086025</v>
      </c>
      <c r="S551" s="3">
        <f>VLOOKUP($C551,'Team Total Goals'!$D:$N,11,0)</f>
        <v>8.3536090835360913E-2</v>
      </c>
      <c r="T551" s="3" t="e" vm="1">
        <f>IF(B551="GK",VLOOKUP($C551,'Goalkeeper Saves'!$C:$H,5,0),_xleta.NA)</f>
        <v>#VALUE!</v>
      </c>
      <c r="U551" s="3" t="e" vm="1">
        <f>IF(B551="GK",VLOOKUP($C551,'Goalkeeper Saves'!$C:$H,6,0),_xleta.NA)</f>
        <v>#VALUE!</v>
      </c>
      <c r="V551" s="3">
        <f>IF($B551="DEF",IFERROR(VLOOKUP($A551,'Defensive Contribution'!$AB:$AE,4,FALSE),'Defensive Contribution'!$AK$2),0)</f>
        <v>0</v>
      </c>
      <c r="W551" s="3">
        <f>IF($B551="MID",IFERROR(VLOOKUP($A551,'Defensive Contribution'!$AB:$AF,5,FALSE),'Defensive Contribution'!$AL$2),0)</f>
        <v>0</v>
      </c>
      <c r="X551" s="16" t="e">
        <f>L551/(Coefficients!$B$1+Coefficients!$B$2*$H551+Coefficients!$B$3*$I551+Coefficients!$B$4*$J551+Coefficients!$B$5*IF($K551="H",1,0))</f>
        <v>#N/A</v>
      </c>
      <c r="Y551" s="16" t="e">
        <f>O551/(Coefficients!$B$6+Coefficients!$B$7*$H551+Coefficients!$B$8*$I551+Coefficients!$B$9*$J551+Coefficients!$B$10*IF($K551="H",1,0))</f>
        <v>#N/A</v>
      </c>
      <c r="Z551" s="16" t="e">
        <f>P551/(Coefficients!$B$11+Coefficients!$B$12*$H551+Coefficients!$B$13*$I551+Coefficients!$B$14*$J551+Coefficients!$B$15*IF($K551="H",1,0))</f>
        <v>#N/A</v>
      </c>
      <c r="AA551" s="16">
        <f>R551/(Coefficients!$B$21+Coefficients!$B$22*$H551+Coefficients!$B$23*$I551+Coefficients!$B$24*$J551+Coefficients!$B$25*IF($K551="H",1,0))</f>
        <v>1.1301074711051344</v>
      </c>
      <c r="AB551" s="16">
        <f>S551/MAX(0,(Coefficients!$B$26+Coefficients!$B$27*$H551+Coefficients!$B$28*$I551+Coefficients!$B$29*$J551+Coefficients!$B$30*IF($K551="H",1,0)))</f>
        <v>1.0197268846020859</v>
      </c>
      <c r="AC551" s="16" t="e" vm="2">
        <f>T551/(Coefficients!$B$31+Coefficients!$B$32*$H551+Coefficients!$B$33*$I551+Coefficients!$B$34*$J551+Coefficients!$B$35*IF($K551="H",1,0))</f>
        <v>#VALUE!</v>
      </c>
      <c r="AD551" s="16" t="e" vm="2">
        <f>U551/(Coefficients!$B$36+Coefficients!$B$36*$H551+Coefficients!$B$38*$I551+Coefficients!$B$39*$J551+Coefficients!$B$40*IF($K551="H",1,0))</f>
        <v>#VALUE!</v>
      </c>
      <c r="AE551" s="20">
        <f t="shared" si="378"/>
        <v>0</v>
      </c>
      <c r="AF551" s="3">
        <f t="shared" si="379"/>
        <v>0</v>
      </c>
      <c r="AG551" s="18">
        <f t="shared" si="380"/>
        <v>0</v>
      </c>
      <c r="AH551" s="23">
        <f t="shared" si="381"/>
        <v>2.9267614696363986</v>
      </c>
      <c r="AI551" s="28">
        <f>IFERROR(VLOOKUP($A551,'Starting Lineups'!$A:$H,4,FALSE),0)</f>
        <v>0</v>
      </c>
      <c r="AJ551" s="3">
        <f>VLOOKUP($C551,'Team Fixture Odds'!$A:$ZL,7,FALSE)</f>
        <v>0.60302719652656334</v>
      </c>
      <c r="AK551" s="3">
        <f>VLOOKUP($C551,'Team Fixture Odds'!$A:$ZL,8,FALSE)</f>
        <v>0.1941747572815534</v>
      </c>
      <c r="AL551" s="3">
        <f t="shared" si="382"/>
        <v>0.40885243924500991</v>
      </c>
      <c r="AM551" s="3" t="str">
        <f>VLOOKUP($C551,'Team Fixture Odds'!$A:$ZL,9,FALSE)</f>
        <v>A</v>
      </c>
      <c r="AN551" s="3" t="e">
        <f>$X551*(Coefficients!$B$1+Coefficients!$B$2*AJ551+Coefficients!$B$3*AK551+Coefficients!$B$4*AL551+Coefficients!$B$5*IF(AM551="H",1,0))</f>
        <v>#N/A</v>
      </c>
      <c r="AO551" s="3" t="e">
        <f t="shared" si="383"/>
        <v>#N/A</v>
      </c>
      <c r="AP551" s="3" t="e">
        <f t="shared" si="384"/>
        <v>#N/A</v>
      </c>
      <c r="AQ551" s="3" t="e">
        <f>$Y551*(Coefficients!$B$6+Coefficients!$B$7*AJ551+Coefficients!$B$8*AK551+Coefficients!$B$9*AL551+Coefficients!$B$10*IF(AM551="H",1,0))</f>
        <v>#N/A</v>
      </c>
      <c r="AR551" s="3" t="e">
        <f>IFERROR(VLOOKUP($A551,'F2 Yellow Card'!$C:$E,3,0),$Z551*(Coefficients!$B$11+Coefficients!$B$12*AJ551+Coefficients!$B$13*AK551+Coefficients!$B$14*AL551+Coefficients!$B$15*IF(AM551="H",1,0)))</f>
        <v>#N/A</v>
      </c>
      <c r="AS551" s="3">
        <f>VLOOKUP($C551,'F2 Clean Sheet'!$C:$F,4,0)</f>
        <v>0.3887269193391642</v>
      </c>
      <c r="AT551" s="3">
        <f>VLOOKUP($C551,'F2 Team Total Goals'!$D:$N,10,0)</f>
        <v>0.26205450733752622</v>
      </c>
      <c r="AU551" s="3">
        <f>VLOOKUP($C551,'F2 Team Total Goals'!$D:$N,11,0)</f>
        <v>2.8599182880489127E-2</v>
      </c>
      <c r="AV551" s="3" t="e" vm="2">
        <f>IFERROR(VLOOKUP($A551,'F2 Goalkeeper Saves'!$D:$N,10,0),$AC551*(Coefficients!$B$31+Coefficients!$B$32*AJ551+Coefficients!$B$33*AK551+Coefficients!$B$34*AL551+Coefficients!$B$35*IF(AM551="H",1,0)))</f>
        <v>#VALUE!</v>
      </c>
      <c r="AW551" s="3" t="e" vm="2">
        <f>IFERROR(VLOOKUP($A551,'F2 Goalkeeper Saves'!$D:$N,10,0),IF(AV551&gt;0,AVERAGE('Goalkeeper Saves'!$H:$H)))</f>
        <v>#VALUE!</v>
      </c>
      <c r="AX551" s="3">
        <f t="shared" si="385"/>
        <v>0</v>
      </c>
      <c r="AY551" s="3">
        <f t="shared" si="386"/>
        <v>0</v>
      </c>
      <c r="AZ551" s="16">
        <f>(Q551/(Coefficients!$B$16+Coefficients!$B$17*$H551+Coefficients!$B$18*$I551+Coefficients!$B$19*$J551+Coefficients!$B$20*IF($K551="H",1,0))+AS551/(Coefficients!$B$16+Coefficients!$B$17*$AJ551+Coefficients!$B$18*$AK551+Coefficients!$B$19*$AL551+Coefficients!$B$20*IF($AM551="H",1,0)))/2</f>
        <v>0.91936040512160977</v>
      </c>
      <c r="BA551" s="20">
        <f t="shared" si="387"/>
        <v>0</v>
      </c>
      <c r="BB551" s="3">
        <f t="shared" si="388"/>
        <v>0</v>
      </c>
      <c r="BC551" s="18">
        <f t="shared" si="389"/>
        <v>0</v>
      </c>
      <c r="BD551" s="28">
        <f>IFERROR(VLOOKUP($A551,'Starting Lineups'!$A:$H,5,FALSE),0)</f>
        <v>0</v>
      </c>
      <c r="BE551" s="16" t="str">
        <f>VLOOKUP($C551,'Team Fixture Odds'!$A:$U,10,FALSE)</f>
        <v>Crystal Palace</v>
      </c>
      <c r="BF551" s="3" t="str">
        <f>VLOOKUP($C551,'Team Fixture Odds'!$A:$ZL,11,FALSE)</f>
        <v>H</v>
      </c>
      <c r="BG551" s="3">
        <f>VLOOKUP(BE551,'Overall Odds'!$A:$F,5,FALSE)</f>
        <v>1.7982053910197619E-3</v>
      </c>
      <c r="BH551" s="3">
        <f>VLOOKUP(BE551,'Overall Odds'!$A:$F,6,FALSE)</f>
        <v>6.13195977434388E-3</v>
      </c>
      <c r="BI551" s="3">
        <f>MAX(0,Coefficients!$B$41+Coefficients!$B$42*$E551+Coefficients!$B$43*$F551+Coefficients!$B$44*BG551+Coefficients!$B$45*BH551+Coefficients!$B$46*(IF(BF551="H",1,0)))</f>
        <v>0.43813124942016879</v>
      </c>
      <c r="BJ551" s="3">
        <f>MAX(0,Coefficients!$B$41+Coefficients!$B$42*BG551+Coefficients!$B$43*BH551+Coefficients!$B$44*$E551+Coefficients!$B$45*$F551+Coefficients!$B$46*(IF(BF551="H",0,1)))</f>
        <v>0.3115631003702522</v>
      </c>
      <c r="BK551" s="3">
        <f t="shared" si="390"/>
        <v>0.12656814904991659</v>
      </c>
      <c r="BL551" s="3" t="e">
        <f>$X551*(Coefficients!$B$1+Coefficients!$B$2*BI551+Coefficients!$B$3*BJ551+Coefficients!$B$4*BK551+Coefficients!$B$5*IF(BF551="H",1,0))</f>
        <v>#N/A</v>
      </c>
      <c r="BM551" s="3" t="e">
        <f t="shared" si="391"/>
        <v>#N/A</v>
      </c>
      <c r="BN551" s="3" t="e">
        <f t="shared" si="392"/>
        <v>#N/A</v>
      </c>
      <c r="BO551" s="3" t="e">
        <f>$Y551*(Coefficients!$B$6+Coefficients!$B$7*BI551+Coefficients!$B$8*BJ551+Coefficients!$B$9*BK551+Coefficients!$B$10*IF(BF551="H",1,0))</f>
        <v>#N/A</v>
      </c>
      <c r="BP551" s="3" t="e">
        <f>$Z551*(Coefficients!$B$11+Coefficients!$B$12*BI551+Coefficients!$B$13*BJ551+Coefficients!$B$14*BK551+Coefficients!$B$15*IF(BF551="H",1,0))</f>
        <v>#N/A</v>
      </c>
      <c r="BQ551" s="3">
        <f>$AZ551*(Coefficients!$B$16+Coefficients!$B$17*BI551+Coefficients!$B$18*BJ551+Coefficients!$B$19*BK551+Coefficients!$B$20*IF(BF551="H",1,0))</f>
        <v>0.28305893392123227</v>
      </c>
      <c r="BR551" s="3">
        <f>$AA551*(Coefficients!$B$21+Coefficients!$B$22*BI551+Coefficients!$B$23*BJ551+Coefficients!$B$24*BK551+Coefficients!$B$25*IF(BF551="H",1,0))</f>
        <v>0.40378178526218184</v>
      </c>
      <c r="BS551" s="3">
        <f>$AB551*(Coefficients!$B$26+Coefficients!$B$27*BI551+Coefficients!$B$28*BJ551+Coefficients!$B$29*BK551+Coefficients!$B$30*IF(BF551="H",1,0))</f>
        <v>5.5954050343737363E-2</v>
      </c>
      <c r="BT551" s="3" t="e" vm="2">
        <f>$AC551*(Coefficients!$B$31+Coefficients!$B$32*BI551+Coefficients!$B$33*BJ551+Coefficients!$B$34*BK551+Coefficients!$B$35*IF(BF551="H",1,0))</f>
        <v>#VALUE!</v>
      </c>
      <c r="BU551" s="3" t="e" vm="2">
        <f>IF(BT551&gt;0,AVERAGE('Goalkeeper Saves'!$H:$H))</f>
        <v>#VALUE!</v>
      </c>
      <c r="BV551" s="3">
        <f t="shared" si="393"/>
        <v>0</v>
      </c>
      <c r="BW551" s="3">
        <f t="shared" si="394"/>
        <v>0</v>
      </c>
      <c r="BX551" s="20">
        <f t="shared" si="395"/>
        <v>0</v>
      </c>
      <c r="BY551" s="3">
        <f t="shared" si="396"/>
        <v>0</v>
      </c>
      <c r="BZ551" s="18">
        <f t="shared" si="397"/>
        <v>0</v>
      </c>
      <c r="CA551" s="28">
        <f>IFERROR(VLOOKUP($A551,'Starting Lineups'!$A:$H,6,FALSE),0)</f>
        <v>0</v>
      </c>
      <c r="CB551" s="16" t="str">
        <f>VLOOKUP($C551,'Team Fixture Odds'!$A:$ZL,12,FALSE)</f>
        <v>Leeds</v>
      </c>
      <c r="CC551" s="3" t="str">
        <f>VLOOKUP($C551,'Team Fixture Odds'!$A:$ZL,13,FALSE)</f>
        <v>H</v>
      </c>
      <c r="CD551" s="3">
        <f>VLOOKUP(CB551,'Overall Odds'!$A:$F,5,FALSE)</f>
        <v>3.6021627385082001E-4</v>
      </c>
      <c r="CE551" s="3">
        <f>VLOOKUP(CB551,'Overall Odds'!$A:$F,6,FALSE)</f>
        <v>0.16835016835016833</v>
      </c>
      <c r="CF551" s="3">
        <f>MAX(0,Coefficients!$B$41+Coefficients!$B$42*$E551+Coefficients!$B$43*$F551+Coefficients!$B$44*CD551+Coefficients!$B$45*CE551+Coefficients!$B$46*(IF(CC551="H",1,0)))</f>
        <v>0.48852480165628798</v>
      </c>
      <c r="CG551" s="3">
        <f>MAX(0,Coefficients!$B$41+Coefficients!$B$42*CD551+Coefficients!$B$43*CE551+Coefficients!$B$44*$E551+Coefficients!$B$45*$F551+Coefficients!$B$46*(IF(CC551="H",0,1)))</f>
        <v>0.26396020885818727</v>
      </c>
      <c r="CH551" s="3">
        <f t="shared" si="398"/>
        <v>0.2245645927981007</v>
      </c>
      <c r="CI551" s="3" t="e">
        <f>$X551*(Coefficients!$B$1+Coefficients!$B$2*CF551+Coefficients!$B$3*CG551+Coefficients!$B$4*CH551+Coefficients!$B$5*IF(CC551="H",1,0))</f>
        <v>#N/A</v>
      </c>
      <c r="CJ551" s="3" t="e">
        <f t="shared" si="399"/>
        <v>#N/A</v>
      </c>
      <c r="CK551" s="3" t="e">
        <f t="shared" si="400"/>
        <v>#N/A</v>
      </c>
      <c r="CL551" s="3" t="e">
        <f>$Y551*(Coefficients!$B$6+Coefficients!$B$7*CF551+Coefficients!$B$8*CG551+Coefficients!$B$9*CH551+Coefficients!$B$10*IF(CC551="H",1,0))</f>
        <v>#N/A</v>
      </c>
      <c r="CM551" s="3" t="e">
        <f>$Z551*(Coefficients!$B$11+Coefficients!$B$12*CF551+Coefficients!$B$13*CG551+Coefficients!$B$14*CH551+Coefficients!$B$15*IF(CC551="H",1,0))</f>
        <v>#N/A</v>
      </c>
      <c r="CN551" s="3">
        <f>$AZ551*(Coefficients!$B$16+Coefficients!$B$17*CF551+Coefficients!$B$18*CG551+Coefficients!$B$19*CH551+Coefficients!$B$20*IF(CC551="H",1,0))</f>
        <v>0.30704278973230975</v>
      </c>
      <c r="CO551" s="3">
        <f>$AA551*(Coefficients!$B$21+Coefficients!$B$22*CF551+Coefficients!$B$23*CG551+Coefficients!$B$24*CH551+Coefficients!$B$25*IF(CC551="H",1,0))</f>
        <v>0.36512308615658762</v>
      </c>
      <c r="CP551" s="3">
        <f>$AB551*(Coefficients!$B$26+Coefficients!$B$27*CF551+Coefficients!$B$28*CG551+Coefficients!$B$29*CH551+Coefficients!$B$30*IF(CC551="H",1,0))</f>
        <v>4.2884857899002753E-2</v>
      </c>
      <c r="CQ551" s="3" t="e" vm="2">
        <f>$AC551*(Coefficients!$B$31+Coefficients!$B$32*CF551+Coefficients!$B$33*CG551+Coefficients!$B$34*CH551+Coefficients!$B$35*IF(CC551="H",1,0))</f>
        <v>#VALUE!</v>
      </c>
      <c r="CR551" s="3" t="e" vm="2">
        <f>IF(CQ551&gt;0,AVERAGE('Goalkeeper Saves'!$H:$H))</f>
        <v>#VALUE!</v>
      </c>
      <c r="CS551" s="3">
        <f t="shared" si="401"/>
        <v>0</v>
      </c>
      <c r="CT551" s="3">
        <f t="shared" si="402"/>
        <v>0</v>
      </c>
      <c r="CU551" s="20">
        <f t="shared" si="403"/>
        <v>0</v>
      </c>
      <c r="CV551" s="3">
        <f t="shared" si="404"/>
        <v>0</v>
      </c>
      <c r="CW551" s="18">
        <f t="shared" si="405"/>
        <v>0</v>
      </c>
      <c r="CX551" s="28">
        <f>IFERROR(VLOOKUP($A551,'Starting Lineups'!$A:$H,7,FALSE),0)</f>
        <v>0</v>
      </c>
      <c r="CY551" s="16" t="str">
        <f>VLOOKUP($C551,'Team Fixture Odds'!$A:$ZL,14,FALSE)</f>
        <v>Wolves</v>
      </c>
      <c r="CZ551" s="3" t="str">
        <f>VLOOKUP($C551,'Team Fixture Odds'!$A:$ZL,15,FALSE)</f>
        <v>A</v>
      </c>
      <c r="DA551" s="3">
        <f>VLOOKUP(CY551,'Overall Odds'!$A:$F,5,FALSE)</f>
        <v>2.0015572115105549E-4</v>
      </c>
      <c r="DB551" s="3">
        <f>VLOOKUP(CY551,'Overall Odds'!$A:$F,6,FALSE)</f>
        <v>0.92592592592592582</v>
      </c>
      <c r="DC551" s="3">
        <f>MAX(0,Coefficients!$B$41+Coefficients!$B$42*$E551+Coefficients!$B$43*$F551+Coefficients!$B$44*DA551+Coefficients!$B$45*DB551+Coefficients!$B$46*(IF(CZ551="H",1,0)))</f>
        <v>0.59182013703064573</v>
      </c>
      <c r="DD551" s="3">
        <f>MAX(0,Coefficients!$B$41+Coefficients!$B$42*DA551+Coefficients!$B$43*DB551+Coefficients!$B$44*$E551+Coefficients!$B$45*$F551+Coefficients!$B$46*(IF(CZ551="H",0,1)))</f>
        <v>0.17439259987336586</v>
      </c>
      <c r="DE551" s="3">
        <f t="shared" si="406"/>
        <v>0.41742753715727987</v>
      </c>
      <c r="DF551" s="3" t="e">
        <f>$X551*(Coefficients!$B$1+Coefficients!$B$2*DC551+Coefficients!$B$3*DD551+Coefficients!$B$4*DE551+Coefficients!$B$5*IF(CZ551="H",1,0))</f>
        <v>#N/A</v>
      </c>
      <c r="DG551" s="3" t="e">
        <f t="shared" si="407"/>
        <v>#N/A</v>
      </c>
      <c r="DH551" s="3" t="e">
        <f t="shared" si="408"/>
        <v>#N/A</v>
      </c>
      <c r="DI551" s="3" t="e">
        <f>$Y551*(Coefficients!$B$6+Coefficients!$B$7*DC551+Coefficients!$B$8*DD551+Coefficients!$B$9*DE551+Coefficients!$B$10*IF(CZ551="H",1,0))</f>
        <v>#N/A</v>
      </c>
      <c r="DJ551" s="3" t="e">
        <f>$Z551*(Coefficients!$B$11+Coefficients!$B$12*DC551+Coefficients!$B$13*DD551+Coefficients!$B$14*DE551+Coefficients!$B$15*IF(CZ551="H",1,0))</f>
        <v>#N/A</v>
      </c>
      <c r="DK551" s="3">
        <f>$AZ551*(Coefficients!$B$16+Coefficients!$B$17*DC551+Coefficients!$B$18*DD551+Coefficients!$B$19*DE551+Coefficients!$B$20*IF(CZ551="H",1,0))</f>
        <v>0.35180192775461427</v>
      </c>
      <c r="DL551" s="3">
        <f>$AA551*(Coefficients!$B$21+Coefficients!$B$22*DC551+Coefficients!$B$23*DD551+Coefficients!$B$24*DE551+Coefficients!$B$25*IF(CZ551="H",1,0))</f>
        <v>0.29519526041534472</v>
      </c>
      <c r="DM551" s="3">
        <f>$AB551*(Coefficients!$B$26+Coefficients!$B$27*DC551+Coefficients!$B$28*DD551+Coefficients!$B$29*DE551+Coefficients!$B$30*IF(CZ551="H",1,0))</f>
        <v>2.3488867515055661E-2</v>
      </c>
      <c r="DN551" s="3" t="e" vm="2">
        <f>$AC551*(Coefficients!$B$31+Coefficients!$B$32*DC551+Coefficients!$B$33*DD551+Coefficients!$B$34*DE551+Coefficients!$B$35*IF(CZ551="H",1,0))</f>
        <v>#VALUE!</v>
      </c>
      <c r="DO551" s="3" t="e" vm="2">
        <f>IF(DN551&gt;0,AVERAGE('Goalkeeper Saves'!$H:$H))</f>
        <v>#VALUE!</v>
      </c>
      <c r="DP551" s="3">
        <f t="shared" si="409"/>
        <v>0</v>
      </c>
      <c r="DQ551" s="3">
        <f t="shared" si="410"/>
        <v>0</v>
      </c>
      <c r="DR551" s="20">
        <f t="shared" si="411"/>
        <v>0</v>
      </c>
      <c r="DS551" s="3">
        <f t="shared" si="412"/>
        <v>0</v>
      </c>
      <c r="DT551" s="18">
        <f t="shared" si="413"/>
        <v>0</v>
      </c>
      <c r="DU551" s="28">
        <f>IFERROR(VLOOKUP($A551,'Starting Lineups'!$A:$H,8,FALSE),0)</f>
        <v>0</v>
      </c>
      <c r="DV551" s="16" t="str">
        <f>VLOOKUP($C551,'Team Fixture Odds'!$A:$ZL,16,FALSE)</f>
        <v>Aston Villa</v>
      </c>
      <c r="DW551" s="3" t="str">
        <f>VLOOKUP($C551,'Team Fixture Odds'!$A:$ZL,17,FALSE)</f>
        <v>H</v>
      </c>
      <c r="DX551" s="3">
        <f>VLOOKUP(DV551,'Overall Odds'!$A:$F,5,FALSE)</f>
        <v>3.4650034650034647E-2</v>
      </c>
      <c r="DY551" s="3">
        <f>VLOOKUP(DV551,'Overall Odds'!$A:$F,6,FALSE)</f>
        <v>1.2329240025644819E-3</v>
      </c>
      <c r="DZ551" s="3">
        <f>MAX(0,Coefficients!$B$41+Coefficients!$B$42*$E551+Coefficients!$B$43*$F551+Coefficients!$B$44*DX551+Coefficients!$B$45*DY551+Coefficients!$B$46*(IF(DW551="H",1,0)))</f>
        <v>0.41368900684679388</v>
      </c>
      <c r="EA551" s="3">
        <f>MAX(0,Coefficients!$B$41+Coefficients!$B$42*DX551+Coefficients!$B$43*DY551+Coefficients!$B$44*$E551+Coefficients!$B$45*$F551+Coefficients!$B$46*(IF(DW551="H",0,1)))</f>
        <v>0.33939960778663597</v>
      </c>
      <c r="EB551" s="3">
        <f t="shared" si="414"/>
        <v>7.4289399060157912E-2</v>
      </c>
      <c r="EC551" s="3" t="e">
        <f>$X551*(Coefficients!$B$1+Coefficients!$B$2*DZ551+Coefficients!$B$3*EA551+Coefficients!$B$4*EB551+Coefficients!$B$5*IF(DW551="H",1,0))</f>
        <v>#N/A</v>
      </c>
      <c r="ED551" s="3" t="e">
        <f t="shared" si="415"/>
        <v>#N/A</v>
      </c>
      <c r="EE551" s="3" t="e">
        <f t="shared" si="416"/>
        <v>#N/A</v>
      </c>
      <c r="EF551" s="3" t="e">
        <f>$Y551*(Coefficients!$B$6+Coefficients!$B$7*DZ551+Coefficients!$B$8*EA551+Coefficients!$B$9*EB551+Coefficients!$B$10*IF(DW551="H",1,0))</f>
        <v>#N/A</v>
      </c>
      <c r="EG551" s="3" t="e">
        <f>$Z551*(Coefficients!$B$11+Coefficients!$B$12*DZ551+Coefficients!$B$13*EA551+Coefficients!$B$14*EB551+Coefficients!$B$15*IF(DW551="H",1,0))</f>
        <v>#N/A</v>
      </c>
      <c r="EH551" s="3">
        <f>$AZ551*(Coefficients!$B$16+Coefficients!$B$17*DZ551+Coefficients!$B$18*EA551+Coefficients!$B$19*EB551+Coefficients!$B$20*IF(DW551="H",1,0))</f>
        <v>0.26981997637454253</v>
      </c>
      <c r="EI551" s="3">
        <f>$AA551*(Coefficients!$B$21+Coefficients!$B$22*DZ551+Coefficients!$B$23*EA551+Coefficients!$B$24*EB551+Coefficients!$B$25*IF(DW551="H",1,0))</f>
        <v>0.42795074078016859</v>
      </c>
      <c r="EJ551" s="3">
        <f>$AB551*(Coefficients!$B$26+Coefficients!$B$27*DZ551+Coefficients!$B$28*EA551+Coefficients!$B$29*EB551+Coefficients!$B$30*IF(DW551="H",1,0))</f>
        <v>6.591816516020986E-2</v>
      </c>
      <c r="EK551" s="3" t="e" vm="2">
        <f>$AC551*(Coefficients!$B$31+Coefficients!$B$32*DZ551+Coefficients!$B$33*EA551+Coefficients!$B$34*EB551+Coefficients!$B$35*IF(DW551="H",1,0))</f>
        <v>#VALUE!</v>
      </c>
      <c r="EL551" s="3" t="e" vm="2">
        <f>IF(EK551&gt;0,AVERAGE('Goalkeeper Saves'!$H:$H))</f>
        <v>#VALUE!</v>
      </c>
      <c r="EM551" s="3">
        <f t="shared" si="417"/>
        <v>0</v>
      </c>
      <c r="EN551" s="3">
        <f t="shared" si="418"/>
        <v>0</v>
      </c>
      <c r="EO551" s="20">
        <f t="shared" si="419"/>
        <v>0</v>
      </c>
      <c r="EP551" s="3">
        <f t="shared" si="420"/>
        <v>0</v>
      </c>
      <c r="EQ551" s="18">
        <f t="shared" si="421"/>
        <v>0</v>
      </c>
      <c r="ER551" s="13">
        <f t="shared" si="422"/>
        <v>0</v>
      </c>
    </row>
    <row r="552" spans="1:148" x14ac:dyDescent="0.25">
      <c r="A552" t="str">
        <f>'Players Full'!CY552</f>
        <v>Sean Neave</v>
      </c>
      <c r="B552" t="str">
        <f>VLOOKUP($A552,'Players Summarised'!$W:$X,2,FALSE)</f>
        <v>FWD</v>
      </c>
      <c r="C552" t="str">
        <f>VLOOKUP($A552,'Players Full'!$CY:$DA,3,FALSE)</f>
        <v>Newcastle</v>
      </c>
      <c r="D552">
        <f>VLOOKUP($A552,'Players Full'!$CY:$DA,2,FALSE)</f>
        <v>4.4000000000000004</v>
      </c>
      <c r="E552" s="3">
        <f>VLOOKUP($C552,'Overall Odds'!$A:$F,5,FALSE)</f>
        <v>1.1996017322249014E-3</v>
      </c>
      <c r="F552" s="3">
        <f>VLOOKUP($C552,'Overall Odds'!$A:$F,6,FALSE)</f>
        <v>6.13195977434388E-3</v>
      </c>
      <c r="G552" s="8">
        <f>IFERROR(VLOOKUP($A552,'Starting Lineups'!$A:$C,3,FALSE),0)</f>
        <v>0</v>
      </c>
      <c r="H552" s="3">
        <f>VLOOKUP($C552,'Team Fixture Odds'!$A:$ZL,3,FALSE)</f>
        <v>0.38073481819912436</v>
      </c>
      <c r="I552" s="3">
        <f>VLOOKUP($C552,'Team Fixture Odds'!$A:$ZL,4,FALSE)</f>
        <v>0.38073481819912436</v>
      </c>
      <c r="J552" s="3">
        <f t="shared" si="376"/>
        <v>0</v>
      </c>
      <c r="K552" s="3" t="str">
        <f>VLOOKUP($C552,'Team Fixture Odds'!$A:$ZL,5,FALSE)</f>
        <v>A</v>
      </c>
      <c r="L552" s="3">
        <f>VLOOKUP($A552,Score!$A:$D,4,0)</f>
        <v>0.26455026455026454</v>
      </c>
      <c r="M552" s="3">
        <f>VLOOKUP($A552,'Score 2+'!$A:$D,4,0)</f>
        <v>5.2910052910052907E-2</v>
      </c>
      <c r="N552" s="3">
        <f t="shared" si="377"/>
        <v>0</v>
      </c>
      <c r="O552" s="3">
        <f>VLOOKUP($A552,Assist!$A:$D,4,0)</f>
        <v>0.21994941163532386</v>
      </c>
      <c r="P552" s="3">
        <f>VLOOKUP($A552,'Yellow Card'!$C:$E,3,0)</f>
        <v>0.22408963585434172</v>
      </c>
      <c r="Q552" s="3">
        <f>VLOOKUP($C552,'Clean Sheet'!$C:$F,4,0)</f>
        <v>0.21893814997263275</v>
      </c>
      <c r="R552" s="3">
        <f>VLOOKUP($C552,'Team Total Goals'!$D:$N,10,0)</f>
        <v>0.46505376344086025</v>
      </c>
      <c r="S552" s="3">
        <f>VLOOKUP($C552,'Team Total Goals'!$D:$N,11,0)</f>
        <v>8.3536090835360913E-2</v>
      </c>
      <c r="T552" s="3" t="e" vm="1">
        <f>IF(B552="GK",VLOOKUP($C552,'Goalkeeper Saves'!$C:$H,5,0),_xleta.NA)</f>
        <v>#VALUE!</v>
      </c>
      <c r="U552" s="3" t="e" vm="1">
        <f>IF(B552="GK",VLOOKUP($C552,'Goalkeeper Saves'!$C:$H,6,0),_xleta.NA)</f>
        <v>#VALUE!</v>
      </c>
      <c r="V552" s="3">
        <f>IF($B552="DEF",IFERROR(VLOOKUP($A552,'Defensive Contribution'!$AB:$AE,4,FALSE),'Defensive Contribution'!$AK$2),0)</f>
        <v>0</v>
      </c>
      <c r="W552" s="3">
        <f>IF($B552="MID",IFERROR(VLOOKUP($A552,'Defensive Contribution'!$AB:$AF,5,FALSE),'Defensive Contribution'!$AL$2),0)</f>
        <v>0</v>
      </c>
      <c r="X552" s="16">
        <f>L552/(Coefficients!$B$1+Coefficients!$B$2*$H552+Coefficients!$B$3*$I552+Coefficients!$B$4*$J552+Coefficients!$B$5*IF($K552="H",1,0))</f>
        <v>1.6426727011458724</v>
      </c>
      <c r="Y552" s="16">
        <f>O552/(Coefficients!$B$6+Coefficients!$B$7*$H552+Coefficients!$B$8*$I552+Coefficients!$B$9*$J552+Coefficients!$B$10*IF($K552="H",1,0))</f>
        <v>2.0384202441258301</v>
      </c>
      <c r="Z552" s="16">
        <f>P552/(Coefficients!$B$11+Coefficients!$B$12*$H552+Coefficients!$B$13*$I552+Coefficients!$B$14*$J552+Coefficients!$B$15*IF($K552="H",1,0))</f>
        <v>1.0650802105973691</v>
      </c>
      <c r="AA552" s="16">
        <f>R552/(Coefficients!$B$21+Coefficients!$B$22*$H552+Coefficients!$B$23*$I552+Coefficients!$B$24*$J552+Coefficients!$B$25*IF($K552="H",1,0))</f>
        <v>1.1301074711051344</v>
      </c>
      <c r="AB552" s="16">
        <f>S552/MAX(0,(Coefficients!$B$26+Coefficients!$B$27*$H552+Coefficients!$B$28*$I552+Coefficients!$B$29*$J552+Coefficients!$B$30*IF($K552="H",1,0)))</f>
        <v>1.0197268846020859</v>
      </c>
      <c r="AC552" s="16" t="e" vm="2">
        <f>T552/(Coefficients!$B$31+Coefficients!$B$32*$H552+Coefficients!$B$33*$I552+Coefficients!$B$34*$J552+Coefficients!$B$35*IF($K552="H",1,0))</f>
        <v>#VALUE!</v>
      </c>
      <c r="AD552" s="16" t="e" vm="2">
        <f>U552/(Coefficients!$B$36+Coefficients!$B$36*$H552+Coefficients!$B$38*$I552+Coefficients!$B$39*$J552+Coefficients!$B$40*IF($K552="H",1,0))</f>
        <v>#VALUE!</v>
      </c>
      <c r="AE552" s="20">
        <f t="shared" si="378"/>
        <v>0</v>
      </c>
      <c r="AF552" s="3">
        <f t="shared" si="379"/>
        <v>0</v>
      </c>
      <c r="AG552" s="18">
        <f t="shared" si="380"/>
        <v>0</v>
      </c>
      <c r="AH552" s="23">
        <f t="shared" si="381"/>
        <v>2.9267614696363986</v>
      </c>
      <c r="AI552" s="28">
        <f>IFERROR(VLOOKUP($A552,'Starting Lineups'!$A:$H,4,FALSE),0)</f>
        <v>0</v>
      </c>
      <c r="AJ552" s="3">
        <f>VLOOKUP($C552,'Team Fixture Odds'!$A:$ZL,7,FALSE)</f>
        <v>0.60302719652656334</v>
      </c>
      <c r="AK552" s="3">
        <f>VLOOKUP($C552,'Team Fixture Odds'!$A:$ZL,8,FALSE)</f>
        <v>0.1941747572815534</v>
      </c>
      <c r="AL552" s="3">
        <f t="shared" si="382"/>
        <v>0.40885243924500991</v>
      </c>
      <c r="AM552" s="3" t="str">
        <f>VLOOKUP($C552,'Team Fixture Odds'!$A:$ZL,9,FALSE)</f>
        <v>A</v>
      </c>
      <c r="AN552" s="3">
        <f>$X552*(Coefficients!$B$1+Coefficients!$B$2*AJ552+Coefficients!$B$3*AK552+Coefficients!$B$4*AL552+Coefficients!$B$5*IF(AM552="H",1,0))</f>
        <v>0.35794682109176379</v>
      </c>
      <c r="AO552" s="3">
        <f t="shared" si="383"/>
        <v>0.05</v>
      </c>
      <c r="AP552" s="3">
        <f t="shared" si="384"/>
        <v>0.01</v>
      </c>
      <c r="AQ552" s="3">
        <f>$Y552*(Coefficients!$B$6+Coefficients!$B$7*AJ552+Coefficients!$B$8*AK552+Coefficients!$B$9*AL552+Coefficients!$B$10*IF(AM552="H",1,0))</f>
        <v>0.30552234814798918</v>
      </c>
      <c r="AR552" s="3">
        <f>IFERROR(VLOOKUP($A552,'F2 Yellow Card'!$C:$E,3,0),$Z552*(Coefficients!$B$11+Coefficients!$B$12*AJ552+Coefficients!$B$13*AK552+Coefficients!$B$14*AL552+Coefficients!$B$15*IF(AM552="H",1,0)))</f>
        <v>0.20518616163180073</v>
      </c>
      <c r="AS552" s="3">
        <f>VLOOKUP($C552,'F2 Clean Sheet'!$C:$F,4,0)</f>
        <v>0.3887269193391642</v>
      </c>
      <c r="AT552" s="3">
        <f>VLOOKUP($C552,'F2 Team Total Goals'!$D:$N,10,0)</f>
        <v>0.26205450733752622</v>
      </c>
      <c r="AU552" s="3">
        <f>VLOOKUP($C552,'F2 Team Total Goals'!$D:$N,11,0)</f>
        <v>2.8599182880489127E-2</v>
      </c>
      <c r="AV552" s="3" t="e" vm="2">
        <f>IFERROR(VLOOKUP($A552,'F2 Goalkeeper Saves'!$D:$N,10,0),$AC552*(Coefficients!$B$31+Coefficients!$B$32*AJ552+Coefficients!$B$33*AK552+Coefficients!$B$34*AL552+Coefficients!$B$35*IF(AM552="H",1,0)))</f>
        <v>#VALUE!</v>
      </c>
      <c r="AW552" s="3" t="e" vm="2">
        <f>IFERROR(VLOOKUP($A552,'F2 Goalkeeper Saves'!$D:$N,10,0),IF(AV552&gt;0,AVERAGE('Goalkeeper Saves'!$H:$H)))</f>
        <v>#VALUE!</v>
      </c>
      <c r="AX552" s="3">
        <f t="shared" si="385"/>
        <v>0</v>
      </c>
      <c r="AY552" s="3">
        <f t="shared" si="386"/>
        <v>0</v>
      </c>
      <c r="AZ552" s="16">
        <f>(Q552/(Coefficients!$B$16+Coefficients!$B$17*$H552+Coefficients!$B$18*$I552+Coefficients!$B$19*$J552+Coefficients!$B$20*IF($K552="H",1,0))+AS552/(Coefficients!$B$16+Coefficients!$B$17*$AJ552+Coefficients!$B$18*$AK552+Coefficients!$B$19*$AL552+Coefficients!$B$20*IF($AM552="H",1,0)))/2</f>
        <v>0.91936040512160977</v>
      </c>
      <c r="BA552" s="20">
        <f t="shared" si="387"/>
        <v>0</v>
      </c>
      <c r="BB552" s="3">
        <f t="shared" si="388"/>
        <v>0</v>
      </c>
      <c r="BC552" s="18">
        <f t="shared" si="389"/>
        <v>0</v>
      </c>
      <c r="BD552" s="28">
        <f>IFERROR(VLOOKUP($A552,'Starting Lineups'!$A:$H,5,FALSE),0)</f>
        <v>0</v>
      </c>
      <c r="BE552" s="16" t="str">
        <f>VLOOKUP($C552,'Team Fixture Odds'!$A:$U,10,FALSE)</f>
        <v>Crystal Palace</v>
      </c>
      <c r="BF552" s="3" t="str">
        <f>VLOOKUP($C552,'Team Fixture Odds'!$A:$ZL,11,FALSE)</f>
        <v>H</v>
      </c>
      <c r="BG552" s="3">
        <f>VLOOKUP(BE552,'Overall Odds'!$A:$F,5,FALSE)</f>
        <v>1.7982053910197619E-3</v>
      </c>
      <c r="BH552" s="3">
        <f>VLOOKUP(BE552,'Overall Odds'!$A:$F,6,FALSE)</f>
        <v>6.13195977434388E-3</v>
      </c>
      <c r="BI552" s="3">
        <f>MAX(0,Coefficients!$B$41+Coefficients!$B$42*$E552+Coefficients!$B$43*$F552+Coefficients!$B$44*BG552+Coefficients!$B$45*BH552+Coefficients!$B$46*(IF(BF552="H",1,0)))</f>
        <v>0.43813124942016879</v>
      </c>
      <c r="BJ552" s="3">
        <f>MAX(0,Coefficients!$B$41+Coefficients!$B$42*BG552+Coefficients!$B$43*BH552+Coefficients!$B$44*$E552+Coefficients!$B$45*$F552+Coefficients!$B$46*(IF(BF552="H",0,1)))</f>
        <v>0.3115631003702522</v>
      </c>
      <c r="BK552" s="3">
        <f t="shared" si="390"/>
        <v>0.12656814904991659</v>
      </c>
      <c r="BL552" s="3">
        <f>$X552*(Coefficients!$B$1+Coefficients!$B$2*BI552+Coefficients!$B$3*BJ552+Coefficients!$B$4*BK552+Coefficients!$B$5*IF(BF552="H",1,0))</f>
        <v>0.27690420424576223</v>
      </c>
      <c r="BM552" s="3">
        <f t="shared" si="391"/>
        <v>0.01</v>
      </c>
      <c r="BN552" s="3">
        <f t="shared" si="392"/>
        <v>0</v>
      </c>
      <c r="BO552" s="3">
        <f>$Y552*(Coefficients!$B$6+Coefficients!$B$7*BI552+Coefficients!$B$8*BJ552+Coefficients!$B$9*BK552+Coefficients!$B$10*IF(BF552="H",1,0))</f>
        <v>0.22659842844050559</v>
      </c>
      <c r="BP552" s="3">
        <f>$Z552*(Coefficients!$B$11+Coefficients!$B$12*BI552+Coefficients!$B$13*BJ552+Coefficients!$B$14*BK552+Coefficients!$B$15*IF(BF552="H",1,0))</f>
        <v>0.22222932358836056</v>
      </c>
      <c r="BQ552" s="3">
        <f>$AZ552*(Coefficients!$B$16+Coefficients!$B$17*BI552+Coefficients!$B$18*BJ552+Coefficients!$B$19*BK552+Coefficients!$B$20*IF(BF552="H",1,0))</f>
        <v>0.28305893392123227</v>
      </c>
      <c r="BR552" s="3">
        <f>$AA552*(Coefficients!$B$21+Coefficients!$B$22*BI552+Coefficients!$B$23*BJ552+Coefficients!$B$24*BK552+Coefficients!$B$25*IF(BF552="H",1,0))</f>
        <v>0.40378178526218184</v>
      </c>
      <c r="BS552" s="3">
        <f>$AB552*(Coefficients!$B$26+Coefficients!$B$27*BI552+Coefficients!$B$28*BJ552+Coefficients!$B$29*BK552+Coefficients!$B$30*IF(BF552="H",1,0))</f>
        <v>5.5954050343737363E-2</v>
      </c>
      <c r="BT552" s="3" t="e" vm="2">
        <f>$AC552*(Coefficients!$B$31+Coefficients!$B$32*BI552+Coefficients!$B$33*BJ552+Coefficients!$B$34*BK552+Coefficients!$B$35*IF(BF552="H",1,0))</f>
        <v>#VALUE!</v>
      </c>
      <c r="BU552" s="3" t="e" vm="2">
        <f>IF(BT552&gt;0,AVERAGE('Goalkeeper Saves'!$H:$H))</f>
        <v>#VALUE!</v>
      </c>
      <c r="BV552" s="3">
        <f t="shared" si="393"/>
        <v>0</v>
      </c>
      <c r="BW552" s="3">
        <f t="shared" si="394"/>
        <v>0</v>
      </c>
      <c r="BX552" s="20">
        <f t="shared" si="395"/>
        <v>0</v>
      </c>
      <c r="BY552" s="3">
        <f t="shared" si="396"/>
        <v>0</v>
      </c>
      <c r="BZ552" s="18">
        <f t="shared" si="397"/>
        <v>0</v>
      </c>
      <c r="CA552" s="28">
        <f>IFERROR(VLOOKUP($A552,'Starting Lineups'!$A:$H,6,FALSE),0)</f>
        <v>0</v>
      </c>
      <c r="CB552" s="16" t="str">
        <f>VLOOKUP($C552,'Team Fixture Odds'!$A:$ZL,12,FALSE)</f>
        <v>Leeds</v>
      </c>
      <c r="CC552" s="3" t="str">
        <f>VLOOKUP($C552,'Team Fixture Odds'!$A:$ZL,13,FALSE)</f>
        <v>H</v>
      </c>
      <c r="CD552" s="3">
        <f>VLOOKUP(CB552,'Overall Odds'!$A:$F,5,FALSE)</f>
        <v>3.6021627385082001E-4</v>
      </c>
      <c r="CE552" s="3">
        <f>VLOOKUP(CB552,'Overall Odds'!$A:$F,6,FALSE)</f>
        <v>0.16835016835016833</v>
      </c>
      <c r="CF552" s="3">
        <f>MAX(0,Coefficients!$B$41+Coefficients!$B$42*$E552+Coefficients!$B$43*$F552+Coefficients!$B$44*CD552+Coefficients!$B$45*CE552+Coefficients!$B$46*(IF(CC552="H",1,0)))</f>
        <v>0.48852480165628798</v>
      </c>
      <c r="CG552" s="3">
        <f>MAX(0,Coefficients!$B$41+Coefficients!$B$42*CD552+Coefficients!$B$43*CE552+Coefficients!$B$44*$E552+Coefficients!$B$45*$F552+Coefficients!$B$46*(IF(CC552="H",0,1)))</f>
        <v>0.26396020885818727</v>
      </c>
      <c r="CH552" s="3">
        <f t="shared" si="398"/>
        <v>0.2245645927981007</v>
      </c>
      <c r="CI552" s="3">
        <f>$X552*(Coefficients!$B$1+Coefficients!$B$2*CF552+Coefficients!$B$3*CG552+Coefficients!$B$4*CH552+Coefficients!$B$5*IF(CC552="H",1,0))</f>
        <v>0.29651270488034881</v>
      </c>
      <c r="CJ552" s="3">
        <f t="shared" si="399"/>
        <v>0.01</v>
      </c>
      <c r="CK552" s="3">
        <f t="shared" si="400"/>
        <v>0</v>
      </c>
      <c r="CL552" s="3">
        <f>$Y552*(Coefficients!$B$6+Coefficients!$B$7*CF552+Coefficients!$B$8*CG552+Coefficients!$B$9*CH552+Coefficients!$B$10*IF(CC552="H",1,0))</f>
        <v>0.24461784202652004</v>
      </c>
      <c r="CM552" s="3">
        <f>$Z552*(Coefficients!$B$11+Coefficients!$B$12*CF552+Coefficients!$B$13*CG552+Coefficients!$B$14*CH552+Coefficients!$B$15*IF(CC552="H",1,0))</f>
        <v>0.21817093609447469</v>
      </c>
      <c r="CN552" s="3">
        <f>$AZ552*(Coefficients!$B$16+Coefficients!$B$17*CF552+Coefficients!$B$18*CG552+Coefficients!$B$19*CH552+Coefficients!$B$20*IF(CC552="H",1,0))</f>
        <v>0.30704278973230975</v>
      </c>
      <c r="CO552" s="3">
        <f>$AA552*(Coefficients!$B$21+Coefficients!$B$22*CF552+Coefficients!$B$23*CG552+Coefficients!$B$24*CH552+Coefficients!$B$25*IF(CC552="H",1,0))</f>
        <v>0.36512308615658762</v>
      </c>
      <c r="CP552" s="3">
        <f>$AB552*(Coefficients!$B$26+Coefficients!$B$27*CF552+Coefficients!$B$28*CG552+Coefficients!$B$29*CH552+Coefficients!$B$30*IF(CC552="H",1,0))</f>
        <v>4.2884857899002753E-2</v>
      </c>
      <c r="CQ552" s="3" t="e" vm="2">
        <f>$AC552*(Coefficients!$B$31+Coefficients!$B$32*CF552+Coefficients!$B$33*CG552+Coefficients!$B$34*CH552+Coefficients!$B$35*IF(CC552="H",1,0))</f>
        <v>#VALUE!</v>
      </c>
      <c r="CR552" s="3" t="e" vm="2">
        <f>IF(CQ552&gt;0,AVERAGE('Goalkeeper Saves'!$H:$H))</f>
        <v>#VALUE!</v>
      </c>
      <c r="CS552" s="3">
        <f t="shared" si="401"/>
        <v>0</v>
      </c>
      <c r="CT552" s="3">
        <f t="shared" si="402"/>
        <v>0</v>
      </c>
      <c r="CU552" s="20">
        <f t="shared" si="403"/>
        <v>0</v>
      </c>
      <c r="CV552" s="3">
        <f t="shared" si="404"/>
        <v>0</v>
      </c>
      <c r="CW552" s="18">
        <f t="shared" si="405"/>
        <v>0</v>
      </c>
      <c r="CX552" s="28">
        <f>IFERROR(VLOOKUP($A552,'Starting Lineups'!$A:$H,7,FALSE),0)</f>
        <v>0</v>
      </c>
      <c r="CY552" s="16" t="str">
        <f>VLOOKUP($C552,'Team Fixture Odds'!$A:$ZL,14,FALSE)</f>
        <v>Wolves</v>
      </c>
      <c r="CZ552" s="3" t="str">
        <f>VLOOKUP($C552,'Team Fixture Odds'!$A:$ZL,15,FALSE)</f>
        <v>A</v>
      </c>
      <c r="DA552" s="3">
        <f>VLOOKUP(CY552,'Overall Odds'!$A:$F,5,FALSE)</f>
        <v>2.0015572115105549E-4</v>
      </c>
      <c r="DB552" s="3">
        <f>VLOOKUP(CY552,'Overall Odds'!$A:$F,6,FALSE)</f>
        <v>0.92592592592592582</v>
      </c>
      <c r="DC552" s="3">
        <f>MAX(0,Coefficients!$B$41+Coefficients!$B$42*$E552+Coefficients!$B$43*$F552+Coefficients!$B$44*DA552+Coefficients!$B$45*DB552+Coefficients!$B$46*(IF(CZ552="H",1,0)))</f>
        <v>0.59182013703064573</v>
      </c>
      <c r="DD552" s="3">
        <f>MAX(0,Coefficients!$B$41+Coefficients!$B$42*DA552+Coefficients!$B$43*DB552+Coefficients!$B$44*$E552+Coefficients!$B$45*$F552+Coefficients!$B$46*(IF(CZ552="H",0,1)))</f>
        <v>0.17439259987336586</v>
      </c>
      <c r="DE552" s="3">
        <f t="shared" si="406"/>
        <v>0.41742753715727987</v>
      </c>
      <c r="DF552" s="3">
        <f>$X552*(Coefficients!$B$1+Coefficients!$B$2*DC552+Coefficients!$B$3*DD552+Coefficients!$B$4*DE552+Coefficients!$B$5*IF(CZ552="H",1,0))</f>
        <v>0.34463852844697279</v>
      </c>
      <c r="DG552" s="3">
        <f t="shared" si="407"/>
        <v>0.05</v>
      </c>
      <c r="DH552" s="3">
        <f t="shared" si="408"/>
        <v>0.01</v>
      </c>
      <c r="DI552" s="3">
        <f>$Y552*(Coefficients!$B$6+Coefficients!$B$7*DC552+Coefficients!$B$8*DD552+Coefficients!$B$9*DE552+Coefficients!$B$10*IF(CZ552="H",1,0))</f>
        <v>0.29362279852081147</v>
      </c>
      <c r="DJ552" s="3">
        <f>$Z552*(Coefficients!$B$11+Coefficients!$B$12*DC552+Coefficients!$B$13*DD552+Coefficients!$B$14*DE552+Coefficients!$B$15*IF(CZ552="H",1,0))</f>
        <v>0.20738710221546902</v>
      </c>
      <c r="DK552" s="3">
        <f>$AZ552*(Coefficients!$B$16+Coefficients!$B$17*DC552+Coefficients!$B$18*DD552+Coefficients!$B$19*DE552+Coefficients!$B$20*IF(CZ552="H",1,0))</f>
        <v>0.35180192775461427</v>
      </c>
      <c r="DL552" s="3">
        <f>$AA552*(Coefficients!$B$21+Coefficients!$B$22*DC552+Coefficients!$B$23*DD552+Coefficients!$B$24*DE552+Coefficients!$B$25*IF(CZ552="H",1,0))</f>
        <v>0.29519526041534472</v>
      </c>
      <c r="DM552" s="3">
        <f>$AB552*(Coefficients!$B$26+Coefficients!$B$27*DC552+Coefficients!$B$28*DD552+Coefficients!$B$29*DE552+Coefficients!$B$30*IF(CZ552="H",1,0))</f>
        <v>2.3488867515055661E-2</v>
      </c>
      <c r="DN552" s="3" t="e" vm="2">
        <f>$AC552*(Coefficients!$B$31+Coefficients!$B$32*DC552+Coefficients!$B$33*DD552+Coefficients!$B$34*DE552+Coefficients!$B$35*IF(CZ552="H",1,0))</f>
        <v>#VALUE!</v>
      </c>
      <c r="DO552" s="3" t="e" vm="2">
        <f>IF(DN552&gt;0,AVERAGE('Goalkeeper Saves'!$H:$H))</f>
        <v>#VALUE!</v>
      </c>
      <c r="DP552" s="3">
        <f t="shared" si="409"/>
        <v>0</v>
      </c>
      <c r="DQ552" s="3">
        <f t="shared" si="410"/>
        <v>0</v>
      </c>
      <c r="DR552" s="20">
        <f t="shared" si="411"/>
        <v>0</v>
      </c>
      <c r="DS552" s="3">
        <f t="shared" si="412"/>
        <v>0</v>
      </c>
      <c r="DT552" s="18">
        <f t="shared" si="413"/>
        <v>0</v>
      </c>
      <c r="DU552" s="28">
        <f>IFERROR(VLOOKUP($A552,'Starting Lineups'!$A:$H,8,FALSE),0)</f>
        <v>0</v>
      </c>
      <c r="DV552" s="16" t="str">
        <f>VLOOKUP($C552,'Team Fixture Odds'!$A:$ZL,16,FALSE)</f>
        <v>Aston Villa</v>
      </c>
      <c r="DW552" s="3" t="str">
        <f>VLOOKUP($C552,'Team Fixture Odds'!$A:$ZL,17,FALSE)</f>
        <v>H</v>
      </c>
      <c r="DX552" s="3">
        <f>VLOOKUP(DV552,'Overall Odds'!$A:$F,5,FALSE)</f>
        <v>3.4650034650034647E-2</v>
      </c>
      <c r="DY552" s="3">
        <f>VLOOKUP(DV552,'Overall Odds'!$A:$F,6,FALSE)</f>
        <v>1.2329240025644819E-3</v>
      </c>
      <c r="DZ552" s="3">
        <f>MAX(0,Coefficients!$B$41+Coefficients!$B$42*$E552+Coefficients!$B$43*$F552+Coefficients!$B$44*DX552+Coefficients!$B$45*DY552+Coefficients!$B$46*(IF(DW552="H",1,0)))</f>
        <v>0.41368900684679388</v>
      </c>
      <c r="EA552" s="3">
        <f>MAX(0,Coefficients!$B$41+Coefficients!$B$42*DX552+Coefficients!$B$43*DY552+Coefficients!$B$44*$E552+Coefficients!$B$45*$F552+Coefficients!$B$46*(IF(DW552="H",0,1)))</f>
        <v>0.33939960778663597</v>
      </c>
      <c r="EB552" s="3">
        <f t="shared" si="414"/>
        <v>7.4289399060157912E-2</v>
      </c>
      <c r="EC552" s="3">
        <f>$X552*(Coefficients!$B$1+Coefficients!$B$2*DZ552+Coefficients!$B$3*EA552+Coefficients!$B$4*EB552+Coefficients!$B$5*IF(DW552="H",1,0))</f>
        <v>0.26879240279475719</v>
      </c>
      <c r="ED552" s="3">
        <f t="shared" si="415"/>
        <v>0.01</v>
      </c>
      <c r="EE552" s="3">
        <f t="shared" si="416"/>
        <v>0</v>
      </c>
      <c r="EF552" s="3">
        <f>$Y552*(Coefficients!$B$6+Coefficients!$B$7*DZ552+Coefficients!$B$8*EA552+Coefficients!$B$9*EB552+Coefficients!$B$10*IF(DW552="H",1,0))</f>
        <v>0.21909238534673445</v>
      </c>
      <c r="EG552" s="3">
        <f>$Z552*(Coefficients!$B$11+Coefficients!$B$12*DZ552+Coefficients!$B$13*EA552+Coefficients!$B$14*EB552+Coefficients!$B$15*IF(DW552="H",1,0))</f>
        <v>0.22399476177986286</v>
      </c>
      <c r="EH552" s="3">
        <f>$AZ552*(Coefficients!$B$16+Coefficients!$B$17*DZ552+Coefficients!$B$18*EA552+Coefficients!$B$19*EB552+Coefficients!$B$20*IF(DW552="H",1,0))</f>
        <v>0.26981997637454253</v>
      </c>
      <c r="EI552" s="3">
        <f>$AA552*(Coefficients!$B$21+Coefficients!$B$22*DZ552+Coefficients!$B$23*EA552+Coefficients!$B$24*EB552+Coefficients!$B$25*IF(DW552="H",1,0))</f>
        <v>0.42795074078016859</v>
      </c>
      <c r="EJ552" s="3">
        <f>$AB552*(Coefficients!$B$26+Coefficients!$B$27*DZ552+Coefficients!$B$28*EA552+Coefficients!$B$29*EB552+Coefficients!$B$30*IF(DW552="H",1,0))</f>
        <v>6.591816516020986E-2</v>
      </c>
      <c r="EK552" s="3" t="e" vm="2">
        <f>$AC552*(Coefficients!$B$31+Coefficients!$B$32*DZ552+Coefficients!$B$33*EA552+Coefficients!$B$34*EB552+Coefficients!$B$35*IF(DW552="H",1,0))</f>
        <v>#VALUE!</v>
      </c>
      <c r="EL552" s="3" t="e" vm="2">
        <f>IF(EK552&gt;0,AVERAGE('Goalkeeper Saves'!$H:$H))</f>
        <v>#VALUE!</v>
      </c>
      <c r="EM552" s="3">
        <f t="shared" si="417"/>
        <v>0</v>
      </c>
      <c r="EN552" s="3">
        <f t="shared" si="418"/>
        <v>0</v>
      </c>
      <c r="EO552" s="20">
        <f t="shared" si="419"/>
        <v>0</v>
      </c>
      <c r="EP552" s="3">
        <f t="shared" si="420"/>
        <v>0</v>
      </c>
      <c r="EQ552" s="18">
        <f t="shared" si="421"/>
        <v>0</v>
      </c>
      <c r="ER552" s="13">
        <f t="shared" si="422"/>
        <v>0</v>
      </c>
    </row>
    <row r="553" spans="1:148" x14ac:dyDescent="0.25">
      <c r="A553" t="str">
        <f>'Players Full'!CY553</f>
        <v>Aaron Ramsdale</v>
      </c>
      <c r="B553" t="str">
        <f>VLOOKUP($A553,'Players Summarised'!$W:$X,2,FALSE)</f>
        <v>GK</v>
      </c>
      <c r="C553" t="str">
        <f>VLOOKUP($A553,'Players Full'!$CY:$DA,3,FALSE)</f>
        <v>Newcastle</v>
      </c>
      <c r="D553">
        <f>VLOOKUP($A553,'Players Full'!$CY:$DA,2,FALSE)</f>
        <v>4.8</v>
      </c>
      <c r="E553" s="3">
        <f>VLOOKUP($C553,'Overall Odds'!$A:$F,5,FALSE)</f>
        <v>1.1996017322249014E-3</v>
      </c>
      <c r="F553" s="3">
        <f>VLOOKUP($C553,'Overall Odds'!$A:$F,6,FALSE)</f>
        <v>6.13195977434388E-3</v>
      </c>
      <c r="G553" s="8">
        <f>IFERROR(VLOOKUP($A553,'Starting Lineups'!$A:$C,3,FALSE),0)</f>
        <v>0</v>
      </c>
      <c r="H553" s="3">
        <f>VLOOKUP($C553,'Team Fixture Odds'!$A:$ZL,3,FALSE)</f>
        <v>0.38073481819912436</v>
      </c>
      <c r="I553" s="3">
        <f>VLOOKUP($C553,'Team Fixture Odds'!$A:$ZL,4,FALSE)</f>
        <v>0.38073481819912436</v>
      </c>
      <c r="J553" s="3">
        <f t="shared" si="376"/>
        <v>0</v>
      </c>
      <c r="K553" s="3" t="str">
        <f>VLOOKUP($C553,'Team Fixture Odds'!$A:$ZL,5,FALSE)</f>
        <v>A</v>
      </c>
      <c r="L553" s="3" t="e">
        <f>VLOOKUP($A553,Score!$A:$D,4,0)</f>
        <v>#N/A</v>
      </c>
      <c r="M553" s="3" t="e">
        <f>VLOOKUP($A553,'Score 2+'!$A:$D,4,0)</f>
        <v>#N/A</v>
      </c>
      <c r="N553" s="3" t="e">
        <f t="shared" si="377"/>
        <v>#N/A</v>
      </c>
      <c r="O553" s="3" t="e">
        <f>VLOOKUP($A553,Assist!$A:$D,4,0)</f>
        <v>#N/A</v>
      </c>
      <c r="P553" s="3" t="e">
        <f>VLOOKUP($A553,'Yellow Card'!$C:$E,3,0)</f>
        <v>#N/A</v>
      </c>
      <c r="Q553" s="3">
        <f>VLOOKUP($C553,'Clean Sheet'!$C:$F,4,0)</f>
        <v>0.21893814997263275</v>
      </c>
      <c r="R553" s="3">
        <f>VLOOKUP($C553,'Team Total Goals'!$D:$N,10,0)</f>
        <v>0.46505376344086025</v>
      </c>
      <c r="S553" s="3">
        <f>VLOOKUP($C553,'Team Total Goals'!$D:$N,11,0)</f>
        <v>8.3536090835360913E-2</v>
      </c>
      <c r="T553" s="3">
        <f>IF(B553="GK",VLOOKUP($C553,'Goalkeeper Saves'!$C:$H,5,0),_xleta.NA)</f>
        <v>0.6224712107065048</v>
      </c>
      <c r="U553" s="3">
        <f>IF(B553="GK",VLOOKUP($C553,'Goalkeeper Saves'!$C:$H,6,0),_xleta.NA)</f>
        <v>0.14652014652014653</v>
      </c>
      <c r="V553" s="3">
        <f>IF($B553="DEF",IFERROR(VLOOKUP($A553,'Defensive Contribution'!$AB:$AE,4,FALSE),'Defensive Contribution'!$AK$2),0)</f>
        <v>0</v>
      </c>
      <c r="W553" s="3">
        <f>IF($B553="MID",IFERROR(VLOOKUP($A553,'Defensive Contribution'!$AB:$AF,5,FALSE),'Defensive Contribution'!$AL$2),0)</f>
        <v>0</v>
      </c>
      <c r="X553" s="16" t="e">
        <f>L553/(Coefficients!$B$1+Coefficients!$B$2*$H553+Coefficients!$B$3*$I553+Coefficients!$B$4*$J553+Coefficients!$B$5*IF($K553="H",1,0))</f>
        <v>#N/A</v>
      </c>
      <c r="Y553" s="16" t="e">
        <f>O553/(Coefficients!$B$6+Coefficients!$B$7*$H553+Coefficients!$B$8*$I553+Coefficients!$B$9*$J553+Coefficients!$B$10*IF($K553="H",1,0))</f>
        <v>#N/A</v>
      </c>
      <c r="Z553" s="16" t="e">
        <f>P553/(Coefficients!$B$11+Coefficients!$B$12*$H553+Coefficients!$B$13*$I553+Coefficients!$B$14*$J553+Coefficients!$B$15*IF($K553="H",1,0))</f>
        <v>#N/A</v>
      </c>
      <c r="AA553" s="16">
        <f>R553/(Coefficients!$B$21+Coefficients!$B$22*$H553+Coefficients!$B$23*$I553+Coefficients!$B$24*$J553+Coefficients!$B$25*IF($K553="H",1,0))</f>
        <v>1.1301074711051344</v>
      </c>
      <c r="AB553" s="16">
        <f>S553/MAX(0,(Coefficients!$B$26+Coefficients!$B$27*$H553+Coefficients!$B$28*$I553+Coefficients!$B$29*$J553+Coefficients!$B$30*IF($K553="H",1,0)))</f>
        <v>1.0197268846020859</v>
      </c>
      <c r="AC553" s="16">
        <f>T553/(Coefficients!$B$31+Coefficients!$B$32*$H553+Coefficients!$B$33*$I553+Coefficients!$B$34*$J553+Coefficients!$B$35*IF($K553="H",1,0))</f>
        <v>1.0128904618445838</v>
      </c>
      <c r="AD553" s="16">
        <f>U553/(Coefficients!$B$36+Coefficients!$B$36*$H553+Coefficients!$B$38*$I553+Coefficients!$B$39*$J553+Coefficients!$B$40*IF($K553="H",1,0))</f>
        <v>-1.1808569841092311</v>
      </c>
      <c r="AE553" s="20">
        <f t="shared" si="378"/>
        <v>0</v>
      </c>
      <c r="AF553" s="3">
        <f t="shared" si="379"/>
        <v>0</v>
      </c>
      <c r="AG553" s="18">
        <f t="shared" si="380"/>
        <v>0</v>
      </c>
      <c r="AH553" s="23">
        <f t="shared" si="381"/>
        <v>2.9267614696363986</v>
      </c>
      <c r="AI553" s="28">
        <f>IFERROR(VLOOKUP($A553,'Starting Lineups'!$A:$H,4,FALSE),0)</f>
        <v>0</v>
      </c>
      <c r="AJ553" s="3">
        <f>VLOOKUP($C553,'Team Fixture Odds'!$A:$ZL,7,FALSE)</f>
        <v>0.60302719652656334</v>
      </c>
      <c r="AK553" s="3">
        <f>VLOOKUP($C553,'Team Fixture Odds'!$A:$ZL,8,FALSE)</f>
        <v>0.1941747572815534</v>
      </c>
      <c r="AL553" s="3">
        <f t="shared" si="382"/>
        <v>0.40885243924500991</v>
      </c>
      <c r="AM553" s="3" t="str">
        <f>VLOOKUP($C553,'Team Fixture Odds'!$A:$ZL,9,FALSE)</f>
        <v>A</v>
      </c>
      <c r="AN553" s="3" t="e">
        <f>$X553*(Coefficients!$B$1+Coefficients!$B$2*AJ553+Coefficients!$B$3*AK553+Coefficients!$B$4*AL553+Coefficients!$B$5*IF(AM553="H",1,0))</f>
        <v>#N/A</v>
      </c>
      <c r="AO553" s="3" t="e">
        <f t="shared" si="383"/>
        <v>#N/A</v>
      </c>
      <c r="AP553" s="3" t="e">
        <f t="shared" si="384"/>
        <v>#N/A</v>
      </c>
      <c r="AQ553" s="3" t="e">
        <f>$Y553*(Coefficients!$B$6+Coefficients!$B$7*AJ553+Coefficients!$B$8*AK553+Coefficients!$B$9*AL553+Coefficients!$B$10*IF(AM553="H",1,0))</f>
        <v>#N/A</v>
      </c>
      <c r="AR553" s="3" t="e">
        <f>IFERROR(VLOOKUP($A553,'F2 Yellow Card'!$C:$E,3,0),$Z553*(Coefficients!$B$11+Coefficients!$B$12*AJ553+Coefficients!$B$13*AK553+Coefficients!$B$14*AL553+Coefficients!$B$15*IF(AM553="H",1,0)))</f>
        <v>#N/A</v>
      </c>
      <c r="AS553" s="3">
        <f>VLOOKUP($C553,'F2 Clean Sheet'!$C:$F,4,0)</f>
        <v>0.3887269193391642</v>
      </c>
      <c r="AT553" s="3">
        <f>VLOOKUP($C553,'F2 Team Total Goals'!$D:$N,10,0)</f>
        <v>0.26205450733752622</v>
      </c>
      <c r="AU553" s="3">
        <f>VLOOKUP($C553,'F2 Team Total Goals'!$D:$N,11,0)</f>
        <v>2.8599182880489127E-2</v>
      </c>
      <c r="AV553" s="3">
        <f>IFERROR(VLOOKUP($A553,'F2 Goalkeeper Saves'!$D:$N,10,0),$AC553*(Coefficients!$B$31+Coefficients!$B$32*AJ553+Coefficients!$B$33*AK553+Coefficients!$B$34*AL553+Coefficients!$B$35*IF(AM553="H",1,0)))</f>
        <v>0.5017725076315922</v>
      </c>
      <c r="AW553" s="3">
        <f>IFERROR(VLOOKUP($A553,'F2 Goalkeeper Saves'!$D:$N,10,0),IF(AV553&gt;0,AVERAGE('Goalkeeper Saves'!$H:$H)))</f>
        <v>0.1279739409770369</v>
      </c>
      <c r="AX553" s="3">
        <f t="shared" si="385"/>
        <v>0</v>
      </c>
      <c r="AY553" s="3">
        <f t="shared" si="386"/>
        <v>0</v>
      </c>
      <c r="AZ553" s="16">
        <f>(Q553/(Coefficients!$B$16+Coefficients!$B$17*$H553+Coefficients!$B$18*$I553+Coefficients!$B$19*$J553+Coefficients!$B$20*IF($K553="H",1,0))+AS553/(Coefficients!$B$16+Coefficients!$B$17*$AJ553+Coefficients!$B$18*$AK553+Coefficients!$B$19*$AL553+Coefficients!$B$20*IF($AM553="H",1,0)))/2</f>
        <v>0.91936040512160977</v>
      </c>
      <c r="BA553" s="20">
        <f t="shared" si="387"/>
        <v>0</v>
      </c>
      <c r="BB553" s="3">
        <f t="shared" si="388"/>
        <v>0</v>
      </c>
      <c r="BC553" s="18">
        <f t="shared" si="389"/>
        <v>0</v>
      </c>
      <c r="BD553" s="28">
        <f>IFERROR(VLOOKUP($A553,'Starting Lineups'!$A:$H,5,FALSE),0)</f>
        <v>0</v>
      </c>
      <c r="BE553" s="16" t="str">
        <f>VLOOKUP($C553,'Team Fixture Odds'!$A:$U,10,FALSE)</f>
        <v>Crystal Palace</v>
      </c>
      <c r="BF553" s="3" t="str">
        <f>VLOOKUP($C553,'Team Fixture Odds'!$A:$ZL,11,FALSE)</f>
        <v>H</v>
      </c>
      <c r="BG553" s="3">
        <f>VLOOKUP(BE553,'Overall Odds'!$A:$F,5,FALSE)</f>
        <v>1.7982053910197619E-3</v>
      </c>
      <c r="BH553" s="3">
        <f>VLOOKUP(BE553,'Overall Odds'!$A:$F,6,FALSE)</f>
        <v>6.13195977434388E-3</v>
      </c>
      <c r="BI553" s="3">
        <f>MAX(0,Coefficients!$B$41+Coefficients!$B$42*$E553+Coefficients!$B$43*$F553+Coefficients!$B$44*BG553+Coefficients!$B$45*BH553+Coefficients!$B$46*(IF(BF553="H",1,0)))</f>
        <v>0.43813124942016879</v>
      </c>
      <c r="BJ553" s="3">
        <f>MAX(0,Coefficients!$B$41+Coefficients!$B$42*BG553+Coefficients!$B$43*BH553+Coefficients!$B$44*$E553+Coefficients!$B$45*$F553+Coefficients!$B$46*(IF(BF553="H",0,1)))</f>
        <v>0.3115631003702522</v>
      </c>
      <c r="BK553" s="3">
        <f t="shared" si="390"/>
        <v>0.12656814904991659</v>
      </c>
      <c r="BL553" s="3" t="e">
        <f>$X553*(Coefficients!$B$1+Coefficients!$B$2*BI553+Coefficients!$B$3*BJ553+Coefficients!$B$4*BK553+Coefficients!$B$5*IF(BF553="H",1,0))</f>
        <v>#N/A</v>
      </c>
      <c r="BM553" s="3" t="e">
        <f t="shared" si="391"/>
        <v>#N/A</v>
      </c>
      <c r="BN553" s="3" t="e">
        <f t="shared" si="392"/>
        <v>#N/A</v>
      </c>
      <c r="BO553" s="3" t="e">
        <f>$Y553*(Coefficients!$B$6+Coefficients!$B$7*BI553+Coefficients!$B$8*BJ553+Coefficients!$B$9*BK553+Coefficients!$B$10*IF(BF553="H",1,0))</f>
        <v>#N/A</v>
      </c>
      <c r="BP553" s="3" t="e">
        <f>$Z553*(Coefficients!$B$11+Coefficients!$B$12*BI553+Coefficients!$B$13*BJ553+Coefficients!$B$14*BK553+Coefficients!$B$15*IF(BF553="H",1,0))</f>
        <v>#N/A</v>
      </c>
      <c r="BQ553" s="3">
        <f>$AZ553*(Coefficients!$B$16+Coefficients!$B$17*BI553+Coefficients!$B$18*BJ553+Coefficients!$B$19*BK553+Coefficients!$B$20*IF(BF553="H",1,0))</f>
        <v>0.28305893392123227</v>
      </c>
      <c r="BR553" s="3">
        <f>$AA553*(Coefficients!$B$21+Coefficients!$B$22*BI553+Coefficients!$B$23*BJ553+Coefficients!$B$24*BK553+Coefficients!$B$25*IF(BF553="H",1,0))</f>
        <v>0.40378178526218184</v>
      </c>
      <c r="BS553" s="3">
        <f>$AB553*(Coefficients!$B$26+Coefficients!$B$27*BI553+Coefficients!$B$28*BJ553+Coefficients!$B$29*BK553+Coefficients!$B$30*IF(BF553="H",1,0))</f>
        <v>5.5954050343737363E-2</v>
      </c>
      <c r="BT553" s="3">
        <f>$AC553*(Coefficients!$B$31+Coefficients!$B$32*BI553+Coefficients!$B$33*BJ553+Coefficients!$B$34*BK553+Coefficients!$B$35*IF(BF553="H",1,0))</f>
        <v>0.55785826401146299</v>
      </c>
      <c r="BU553" s="3">
        <f>IF(BT553&gt;0,AVERAGE('Goalkeeper Saves'!$H:$H))</f>
        <v>0.1279739409770369</v>
      </c>
      <c r="BV553" s="3">
        <f t="shared" si="393"/>
        <v>0</v>
      </c>
      <c r="BW553" s="3">
        <f t="shared" si="394"/>
        <v>0</v>
      </c>
      <c r="BX553" s="20">
        <f t="shared" si="395"/>
        <v>0</v>
      </c>
      <c r="BY553" s="3">
        <f t="shared" si="396"/>
        <v>0</v>
      </c>
      <c r="BZ553" s="18">
        <f t="shared" si="397"/>
        <v>0</v>
      </c>
      <c r="CA553" s="28">
        <f>IFERROR(VLOOKUP($A553,'Starting Lineups'!$A:$H,6,FALSE),0)</f>
        <v>0</v>
      </c>
      <c r="CB553" s="16" t="str">
        <f>VLOOKUP($C553,'Team Fixture Odds'!$A:$ZL,12,FALSE)</f>
        <v>Leeds</v>
      </c>
      <c r="CC553" s="3" t="str">
        <f>VLOOKUP($C553,'Team Fixture Odds'!$A:$ZL,13,FALSE)</f>
        <v>H</v>
      </c>
      <c r="CD553" s="3">
        <f>VLOOKUP(CB553,'Overall Odds'!$A:$F,5,FALSE)</f>
        <v>3.6021627385082001E-4</v>
      </c>
      <c r="CE553" s="3">
        <f>VLOOKUP(CB553,'Overall Odds'!$A:$F,6,FALSE)</f>
        <v>0.16835016835016833</v>
      </c>
      <c r="CF553" s="3">
        <f>MAX(0,Coefficients!$B$41+Coefficients!$B$42*$E553+Coefficients!$B$43*$F553+Coefficients!$B$44*CD553+Coefficients!$B$45*CE553+Coefficients!$B$46*(IF(CC553="H",1,0)))</f>
        <v>0.48852480165628798</v>
      </c>
      <c r="CG553" s="3">
        <f>MAX(0,Coefficients!$B$41+Coefficients!$B$42*CD553+Coefficients!$B$43*CE553+Coefficients!$B$44*$E553+Coefficients!$B$45*$F553+Coefficients!$B$46*(IF(CC553="H",0,1)))</f>
        <v>0.26396020885818727</v>
      </c>
      <c r="CH553" s="3">
        <f t="shared" si="398"/>
        <v>0.2245645927981007</v>
      </c>
      <c r="CI553" s="3" t="e">
        <f>$X553*(Coefficients!$B$1+Coefficients!$B$2*CF553+Coefficients!$B$3*CG553+Coefficients!$B$4*CH553+Coefficients!$B$5*IF(CC553="H",1,0))</f>
        <v>#N/A</v>
      </c>
      <c r="CJ553" s="3" t="e">
        <f t="shared" si="399"/>
        <v>#N/A</v>
      </c>
      <c r="CK553" s="3" t="e">
        <f t="shared" si="400"/>
        <v>#N/A</v>
      </c>
      <c r="CL553" s="3" t="e">
        <f>$Y553*(Coefficients!$B$6+Coefficients!$B$7*CF553+Coefficients!$B$8*CG553+Coefficients!$B$9*CH553+Coefficients!$B$10*IF(CC553="H",1,0))</f>
        <v>#N/A</v>
      </c>
      <c r="CM553" s="3" t="e">
        <f>$Z553*(Coefficients!$B$11+Coefficients!$B$12*CF553+Coefficients!$B$13*CG553+Coefficients!$B$14*CH553+Coefficients!$B$15*IF(CC553="H",1,0))</f>
        <v>#N/A</v>
      </c>
      <c r="CN553" s="3">
        <f>$AZ553*(Coefficients!$B$16+Coefficients!$B$17*CF553+Coefficients!$B$18*CG553+Coefficients!$B$19*CH553+Coefficients!$B$20*IF(CC553="H",1,0))</f>
        <v>0.30704278973230975</v>
      </c>
      <c r="CO553" s="3">
        <f>$AA553*(Coefficients!$B$21+Coefficients!$B$22*CF553+Coefficients!$B$23*CG553+Coefficients!$B$24*CH553+Coefficients!$B$25*IF(CC553="H",1,0))</f>
        <v>0.36512308615658762</v>
      </c>
      <c r="CP553" s="3">
        <f>$AB553*(Coefficients!$B$26+Coefficients!$B$27*CF553+Coefficients!$B$28*CG553+Coefficients!$B$29*CH553+Coefficients!$B$30*IF(CC553="H",1,0))</f>
        <v>4.2884857899002753E-2</v>
      </c>
      <c r="CQ553" s="3">
        <f>$AC553*(Coefficients!$B$31+Coefficients!$B$32*CF553+Coefficients!$B$33*CG553+Coefficients!$B$34*CH553+Coefficients!$B$35*IF(CC553="H",1,0))</f>
        <v>0.52875949602290517</v>
      </c>
      <c r="CR553" s="3">
        <f>IF(CQ553&gt;0,AVERAGE('Goalkeeper Saves'!$H:$H))</f>
        <v>0.1279739409770369</v>
      </c>
      <c r="CS553" s="3">
        <f t="shared" si="401"/>
        <v>0</v>
      </c>
      <c r="CT553" s="3">
        <f t="shared" si="402"/>
        <v>0</v>
      </c>
      <c r="CU553" s="20">
        <f t="shared" si="403"/>
        <v>0</v>
      </c>
      <c r="CV553" s="3">
        <f t="shared" si="404"/>
        <v>0</v>
      </c>
      <c r="CW553" s="18">
        <f t="shared" si="405"/>
        <v>0</v>
      </c>
      <c r="CX553" s="28">
        <f>IFERROR(VLOOKUP($A553,'Starting Lineups'!$A:$H,7,FALSE),0)</f>
        <v>0</v>
      </c>
      <c r="CY553" s="16" t="str">
        <f>VLOOKUP($C553,'Team Fixture Odds'!$A:$ZL,14,FALSE)</f>
        <v>Wolves</v>
      </c>
      <c r="CZ553" s="3" t="str">
        <f>VLOOKUP($C553,'Team Fixture Odds'!$A:$ZL,15,FALSE)</f>
        <v>A</v>
      </c>
      <c r="DA553" s="3">
        <f>VLOOKUP(CY553,'Overall Odds'!$A:$F,5,FALSE)</f>
        <v>2.0015572115105549E-4</v>
      </c>
      <c r="DB553" s="3">
        <f>VLOOKUP(CY553,'Overall Odds'!$A:$F,6,FALSE)</f>
        <v>0.92592592592592582</v>
      </c>
      <c r="DC553" s="3">
        <f>MAX(0,Coefficients!$B$41+Coefficients!$B$42*$E553+Coefficients!$B$43*$F553+Coefficients!$B$44*DA553+Coefficients!$B$45*DB553+Coefficients!$B$46*(IF(CZ553="H",1,0)))</f>
        <v>0.59182013703064573</v>
      </c>
      <c r="DD553" s="3">
        <f>MAX(0,Coefficients!$B$41+Coefficients!$B$42*DA553+Coefficients!$B$43*DB553+Coefficients!$B$44*$E553+Coefficients!$B$45*$F553+Coefficients!$B$46*(IF(CZ553="H",0,1)))</f>
        <v>0.17439259987336586</v>
      </c>
      <c r="DE553" s="3">
        <f t="shared" si="406"/>
        <v>0.41742753715727987</v>
      </c>
      <c r="DF553" s="3" t="e">
        <f>$X553*(Coefficients!$B$1+Coefficients!$B$2*DC553+Coefficients!$B$3*DD553+Coefficients!$B$4*DE553+Coefficients!$B$5*IF(CZ553="H",1,0))</f>
        <v>#N/A</v>
      </c>
      <c r="DG553" s="3" t="e">
        <f t="shared" si="407"/>
        <v>#N/A</v>
      </c>
      <c r="DH553" s="3" t="e">
        <f t="shared" si="408"/>
        <v>#N/A</v>
      </c>
      <c r="DI553" s="3" t="e">
        <f>$Y553*(Coefficients!$B$6+Coefficients!$B$7*DC553+Coefficients!$B$8*DD553+Coefficients!$B$9*DE553+Coefficients!$B$10*IF(CZ553="H",1,0))</f>
        <v>#N/A</v>
      </c>
      <c r="DJ553" s="3" t="e">
        <f>$Z553*(Coefficients!$B$11+Coefficients!$B$12*DC553+Coefficients!$B$13*DD553+Coefficients!$B$14*DE553+Coefficients!$B$15*IF(CZ553="H",1,0))</f>
        <v>#N/A</v>
      </c>
      <c r="DK553" s="3">
        <f>$AZ553*(Coefficients!$B$16+Coefficients!$B$17*DC553+Coefficients!$B$18*DD553+Coefficients!$B$19*DE553+Coefficients!$B$20*IF(CZ553="H",1,0))</f>
        <v>0.35180192775461427</v>
      </c>
      <c r="DL553" s="3">
        <f>$AA553*(Coefficients!$B$21+Coefficients!$B$22*DC553+Coefficients!$B$23*DD553+Coefficients!$B$24*DE553+Coefficients!$B$25*IF(CZ553="H",1,0))</f>
        <v>0.29519526041534472</v>
      </c>
      <c r="DM553" s="3">
        <f>$AB553*(Coefficients!$B$26+Coefficients!$B$27*DC553+Coefficients!$B$28*DD553+Coefficients!$B$29*DE553+Coefficients!$B$30*IF(CZ553="H",1,0))</f>
        <v>2.3488867515055661E-2</v>
      </c>
      <c r="DN553" s="3">
        <f>$AC553*(Coefficients!$B$31+Coefficients!$B$32*DC553+Coefficients!$B$33*DD553+Coefficients!$B$34*DE553+Coefficients!$B$35*IF(CZ553="H",1,0))</f>
        <v>0.49831254811976378</v>
      </c>
      <c r="DO553" s="3">
        <f>IF(DN553&gt;0,AVERAGE('Goalkeeper Saves'!$H:$H))</f>
        <v>0.1279739409770369</v>
      </c>
      <c r="DP553" s="3">
        <f t="shared" si="409"/>
        <v>0</v>
      </c>
      <c r="DQ553" s="3">
        <f t="shared" si="410"/>
        <v>0</v>
      </c>
      <c r="DR553" s="20">
        <f t="shared" si="411"/>
        <v>0</v>
      </c>
      <c r="DS553" s="3">
        <f t="shared" si="412"/>
        <v>0</v>
      </c>
      <c r="DT553" s="18">
        <f t="shared" si="413"/>
        <v>0</v>
      </c>
      <c r="DU553" s="28">
        <f>IFERROR(VLOOKUP($A553,'Starting Lineups'!$A:$H,8,FALSE),0)</f>
        <v>0</v>
      </c>
      <c r="DV553" s="16" t="str">
        <f>VLOOKUP($C553,'Team Fixture Odds'!$A:$ZL,16,FALSE)</f>
        <v>Aston Villa</v>
      </c>
      <c r="DW553" s="3" t="str">
        <f>VLOOKUP($C553,'Team Fixture Odds'!$A:$ZL,17,FALSE)</f>
        <v>H</v>
      </c>
      <c r="DX553" s="3">
        <f>VLOOKUP(DV553,'Overall Odds'!$A:$F,5,FALSE)</f>
        <v>3.4650034650034647E-2</v>
      </c>
      <c r="DY553" s="3">
        <f>VLOOKUP(DV553,'Overall Odds'!$A:$F,6,FALSE)</f>
        <v>1.2329240025644819E-3</v>
      </c>
      <c r="DZ553" s="3">
        <f>MAX(0,Coefficients!$B$41+Coefficients!$B$42*$E553+Coefficients!$B$43*$F553+Coefficients!$B$44*DX553+Coefficients!$B$45*DY553+Coefficients!$B$46*(IF(DW553="H",1,0)))</f>
        <v>0.41368900684679388</v>
      </c>
      <c r="EA553" s="3">
        <f>MAX(0,Coefficients!$B$41+Coefficients!$B$42*DX553+Coefficients!$B$43*DY553+Coefficients!$B$44*$E553+Coefficients!$B$45*$F553+Coefficients!$B$46*(IF(DW553="H",0,1)))</f>
        <v>0.33939960778663597</v>
      </c>
      <c r="EB553" s="3">
        <f t="shared" si="414"/>
        <v>7.4289399060157912E-2</v>
      </c>
      <c r="EC553" s="3" t="e">
        <f>$X553*(Coefficients!$B$1+Coefficients!$B$2*DZ553+Coefficients!$B$3*EA553+Coefficients!$B$4*EB553+Coefficients!$B$5*IF(DW553="H",1,0))</f>
        <v>#N/A</v>
      </c>
      <c r="ED553" s="3" t="e">
        <f t="shared" si="415"/>
        <v>#N/A</v>
      </c>
      <c r="EE553" s="3" t="e">
        <f t="shared" si="416"/>
        <v>#N/A</v>
      </c>
      <c r="EF553" s="3" t="e">
        <f>$Y553*(Coefficients!$B$6+Coefficients!$B$7*DZ553+Coefficients!$B$8*EA553+Coefficients!$B$9*EB553+Coefficients!$B$10*IF(DW553="H",1,0))</f>
        <v>#N/A</v>
      </c>
      <c r="EG553" s="3" t="e">
        <f>$Z553*(Coefficients!$B$11+Coefficients!$B$12*DZ553+Coefficients!$B$13*EA553+Coefficients!$B$14*EB553+Coefficients!$B$15*IF(DW553="H",1,0))</f>
        <v>#N/A</v>
      </c>
      <c r="EH553" s="3">
        <f>$AZ553*(Coefficients!$B$16+Coefficients!$B$17*DZ553+Coefficients!$B$18*EA553+Coefficients!$B$19*EB553+Coefficients!$B$20*IF(DW553="H",1,0))</f>
        <v>0.26981997637454253</v>
      </c>
      <c r="EI553" s="3">
        <f>$AA553*(Coefficients!$B$21+Coefficients!$B$22*DZ553+Coefficients!$B$23*EA553+Coefficients!$B$24*EB553+Coefficients!$B$25*IF(DW553="H",1,0))</f>
        <v>0.42795074078016859</v>
      </c>
      <c r="EJ553" s="3">
        <f>$AB553*(Coefficients!$B$26+Coefficients!$B$27*DZ553+Coefficients!$B$28*EA553+Coefficients!$B$29*EB553+Coefficients!$B$30*IF(DW553="H",1,0))</f>
        <v>6.591816516020986E-2</v>
      </c>
      <c r="EK553" s="3">
        <f>$AC553*(Coefficients!$B$31+Coefficients!$B$32*DZ553+Coefficients!$B$33*EA553+Coefficients!$B$34*EB553+Coefficients!$B$35*IF(DW553="H",1,0))</f>
        <v>0.57352460484890555</v>
      </c>
      <c r="EL553" s="3">
        <f>IF(EK553&gt;0,AVERAGE('Goalkeeper Saves'!$H:$H))</f>
        <v>0.1279739409770369</v>
      </c>
      <c r="EM553" s="3">
        <f t="shared" si="417"/>
        <v>0</v>
      </c>
      <c r="EN553" s="3">
        <f t="shared" si="418"/>
        <v>0</v>
      </c>
      <c r="EO553" s="20">
        <f t="shared" si="419"/>
        <v>0</v>
      </c>
      <c r="EP553" s="3">
        <f t="shared" si="420"/>
        <v>0</v>
      </c>
      <c r="EQ553" s="18">
        <f t="shared" si="421"/>
        <v>0</v>
      </c>
      <c r="ER553" s="13">
        <f t="shared" si="422"/>
        <v>0</v>
      </c>
    </row>
    <row r="554" spans="1:148" x14ac:dyDescent="0.25">
      <c r="A554" t="str">
        <f>'Players Full'!CY554</f>
        <v>Malick Thiaw</v>
      </c>
      <c r="B554" t="str">
        <f>VLOOKUP($A554,'Players Summarised'!$W:$X,2,FALSE)</f>
        <v>DEF</v>
      </c>
      <c r="C554" t="str">
        <f>VLOOKUP($A554,'Players Full'!$CY:$DA,3,FALSE)</f>
        <v>Newcastle</v>
      </c>
      <c r="D554">
        <f>VLOOKUP($A554,'Players Full'!$CY:$DA,2,FALSE)</f>
        <v>4.9000000000000004</v>
      </c>
      <c r="E554" s="3">
        <f>VLOOKUP($C554,'Overall Odds'!$A:$F,5,FALSE)</f>
        <v>1.1996017322249014E-3</v>
      </c>
      <c r="F554" s="3">
        <f>VLOOKUP($C554,'Overall Odds'!$A:$F,6,FALSE)</f>
        <v>6.13195977434388E-3</v>
      </c>
      <c r="G554" s="8">
        <f>IFERROR(VLOOKUP($A554,'Starting Lineups'!$A:$C,3,FALSE),0)</f>
        <v>1</v>
      </c>
      <c r="H554" s="3">
        <f>VLOOKUP($C554,'Team Fixture Odds'!$A:$ZL,3,FALSE)</f>
        <v>0.38073481819912436</v>
      </c>
      <c r="I554" s="3">
        <f>VLOOKUP($C554,'Team Fixture Odds'!$A:$ZL,4,FALSE)</f>
        <v>0.38073481819912436</v>
      </c>
      <c r="J554" s="3">
        <f t="shared" si="376"/>
        <v>0</v>
      </c>
      <c r="K554" s="3" t="str">
        <f>VLOOKUP($C554,'Team Fixture Odds'!$A:$ZL,5,FALSE)</f>
        <v>A</v>
      </c>
      <c r="L554" s="3">
        <f>VLOOKUP($A554,Score!$A:$D,4,0)</f>
        <v>7.9365079365079361E-2</v>
      </c>
      <c r="M554" s="3">
        <f>VLOOKUP($A554,'Score 2+'!$A:$D,4,0)</f>
        <v>4.7382136934375737E-3</v>
      </c>
      <c r="N554" s="3">
        <f t="shared" si="377"/>
        <v>0</v>
      </c>
      <c r="O554" s="3">
        <f>VLOOKUP($A554,Assist!$A:$D,4,0)</f>
        <v>4.5351473922902487E-2</v>
      </c>
      <c r="P554" s="3">
        <f>VLOOKUP($A554,'Yellow Card'!$C:$E,3,0)</f>
        <v>0.20481310803891445</v>
      </c>
      <c r="Q554" s="3">
        <f>VLOOKUP($C554,'Clean Sheet'!$C:$F,4,0)</f>
        <v>0.21893814997263275</v>
      </c>
      <c r="R554" s="3">
        <f>VLOOKUP($C554,'Team Total Goals'!$D:$N,10,0)</f>
        <v>0.46505376344086025</v>
      </c>
      <c r="S554" s="3">
        <f>VLOOKUP($C554,'Team Total Goals'!$D:$N,11,0)</f>
        <v>8.3536090835360913E-2</v>
      </c>
      <c r="T554" s="3" t="e" vm="1">
        <f>IF(B554="GK",VLOOKUP($C554,'Goalkeeper Saves'!$C:$H,5,0),_xleta.NA)</f>
        <v>#VALUE!</v>
      </c>
      <c r="U554" s="3" t="e" vm="1">
        <f>IF(B554="GK",VLOOKUP($C554,'Goalkeeper Saves'!$C:$H,6,0),_xleta.NA)</f>
        <v>#VALUE!</v>
      </c>
      <c r="V554" s="3">
        <f>IF($B554="DEF",IFERROR(VLOOKUP($A554,'Defensive Contribution'!$AB:$AE,4,FALSE),'Defensive Contribution'!$AK$2),0)</f>
        <v>0.5</v>
      </c>
      <c r="W554" s="3">
        <f>IF($B554="MID",IFERROR(VLOOKUP($A554,'Defensive Contribution'!$AB:$AF,5,FALSE),'Defensive Contribution'!$AL$2),0)</f>
        <v>0</v>
      </c>
      <c r="X554" s="16">
        <f>L554/(Coefficients!$B$1+Coefficients!$B$2*$H554+Coefficients!$B$3*$I554+Coefficients!$B$4*$J554+Coefficients!$B$5*IF($K554="H",1,0))</f>
        <v>0.49280181034376169</v>
      </c>
      <c r="Y554" s="16">
        <f>O554/(Coefficients!$B$6+Coefficients!$B$7*$H554+Coefficients!$B$8*$I554+Coefficients!$B$9*$J554+Coefficients!$B$10*IF($K554="H",1,0))</f>
        <v>0.42030284081261154</v>
      </c>
      <c r="Z554" s="16">
        <f>P554/(Coefficients!$B$11+Coefficients!$B$12*$H554+Coefficients!$B$13*$I554+Coefficients!$B$14*$J554+Coefficients!$B$15*IF($K554="H",1,0))</f>
        <v>0.97346040753522967</v>
      </c>
      <c r="AA554" s="16">
        <f>R554/(Coefficients!$B$21+Coefficients!$B$22*$H554+Coefficients!$B$23*$I554+Coefficients!$B$24*$J554+Coefficients!$B$25*IF($K554="H",1,0))</f>
        <v>1.1301074711051344</v>
      </c>
      <c r="AB554" s="16">
        <f>S554/MAX(0,(Coefficients!$B$26+Coefficients!$B$27*$H554+Coefficients!$B$28*$I554+Coefficients!$B$29*$J554+Coefficients!$B$30*IF($K554="H",1,0)))</f>
        <v>1.0197268846020859</v>
      </c>
      <c r="AC554" s="16" t="e" vm="2">
        <f>T554/(Coefficients!$B$31+Coefficients!$B$32*$H554+Coefficients!$B$33*$I554+Coefficients!$B$34*$J554+Coefficients!$B$35*IF($K554="H",1,0))</f>
        <v>#VALUE!</v>
      </c>
      <c r="AD554" s="16" t="e" vm="2">
        <f>U554/(Coefficients!$B$36+Coefficients!$B$36*$H554+Coefficients!$B$38*$I554+Coefficients!$B$39*$J554+Coefficients!$B$40*IF($K554="H",1,0))</f>
        <v>#VALUE!</v>
      </c>
      <c r="AE554" s="20">
        <f t="shared" si="378"/>
        <v>3.2144339634189838</v>
      </c>
      <c r="AF554" s="3">
        <f t="shared" si="379"/>
        <v>5.4570915687541341E-2</v>
      </c>
      <c r="AG554" s="18">
        <f t="shared" si="380"/>
        <v>3.3235757947940665</v>
      </c>
      <c r="AH554" s="23">
        <f t="shared" si="381"/>
        <v>2.9267614696363986</v>
      </c>
      <c r="AI554" s="28">
        <f>IFERROR(VLOOKUP($A554,'Starting Lineups'!$A:$H,4,FALSE),0)</f>
        <v>1</v>
      </c>
      <c r="AJ554" s="3">
        <f>VLOOKUP($C554,'Team Fixture Odds'!$A:$ZL,7,FALSE)</f>
        <v>0.60302719652656334</v>
      </c>
      <c r="AK554" s="3">
        <f>VLOOKUP($C554,'Team Fixture Odds'!$A:$ZL,8,FALSE)</f>
        <v>0.1941747572815534</v>
      </c>
      <c r="AL554" s="3">
        <f t="shared" si="382"/>
        <v>0.40885243924500991</v>
      </c>
      <c r="AM554" s="3" t="str">
        <f>VLOOKUP($C554,'Team Fixture Odds'!$A:$ZL,9,FALSE)</f>
        <v>A</v>
      </c>
      <c r="AN554" s="3">
        <f>$X554*(Coefficients!$B$1+Coefficients!$B$2*AJ554+Coefficients!$B$3*AK554+Coefficients!$B$4*AL554+Coefficients!$B$5*IF(AM554="H",1,0))</f>
        <v>0.10738404632752913</v>
      </c>
      <c r="AO554" s="3">
        <f t="shared" si="383"/>
        <v>0.01</v>
      </c>
      <c r="AP554" s="3">
        <f t="shared" si="384"/>
        <v>0</v>
      </c>
      <c r="AQ554" s="3">
        <f>$Y554*(Coefficients!$B$6+Coefficients!$B$7*AJ554+Coefficients!$B$8*AK554+Coefficients!$B$9*AL554+Coefficients!$B$10*IF(AM554="H",1,0))</f>
        <v>6.2995798451466328E-2</v>
      </c>
      <c r="AR554" s="3">
        <f>IFERROR(VLOOKUP($A554,'F2 Yellow Card'!$C:$E,3,0),$Z554*(Coefficients!$B$11+Coefficients!$B$12*AJ554+Coefficients!$B$13*AK554+Coefficients!$B$14*AL554+Coefficients!$B$15*IF(AM554="H",1,0)))</f>
        <v>0.18753573912583935</v>
      </c>
      <c r="AS554" s="3">
        <f>VLOOKUP($C554,'F2 Clean Sheet'!$C:$F,4,0)</f>
        <v>0.3887269193391642</v>
      </c>
      <c r="AT554" s="3">
        <f>VLOOKUP($C554,'F2 Team Total Goals'!$D:$N,10,0)</f>
        <v>0.26205450733752622</v>
      </c>
      <c r="AU554" s="3">
        <f>VLOOKUP($C554,'F2 Team Total Goals'!$D:$N,11,0)</f>
        <v>2.8599182880489127E-2</v>
      </c>
      <c r="AV554" s="3" t="e" vm="2">
        <f>IFERROR(VLOOKUP($A554,'F2 Goalkeeper Saves'!$D:$N,10,0),$AC554*(Coefficients!$B$31+Coefficients!$B$32*AJ554+Coefficients!$B$33*AK554+Coefficients!$B$34*AL554+Coefficients!$B$35*IF(AM554="H",1,0)))</f>
        <v>#VALUE!</v>
      </c>
      <c r="AW554" s="3" t="e" vm="2">
        <f>IFERROR(VLOOKUP($A554,'F2 Goalkeeper Saves'!$D:$N,10,0),IF(AV554&gt;0,AVERAGE('Goalkeeper Saves'!$H:$H)))</f>
        <v>#VALUE!</v>
      </c>
      <c r="AX554" s="3">
        <f t="shared" si="385"/>
        <v>0.5</v>
      </c>
      <c r="AY554" s="3">
        <f t="shared" si="386"/>
        <v>0</v>
      </c>
      <c r="AZ554" s="16">
        <f>(Q554/(Coefficients!$B$16+Coefficients!$B$17*$H554+Coefficients!$B$18*$I554+Coefficients!$B$19*$J554+Coefficients!$B$20*IF($K554="H",1,0))+AS554/(Coefficients!$B$16+Coefficients!$B$17*$AJ554+Coefficients!$B$18*$AK554+Coefficients!$B$19*$AL554+Coefficients!$B$20*IF($AM554="H",1,0)))/2</f>
        <v>0.91936040512160977</v>
      </c>
      <c r="BA554" s="20">
        <f t="shared" si="387"/>
        <v>4.6793562311143608</v>
      </c>
      <c r="BB554" s="3">
        <f t="shared" si="388"/>
        <v>8.9028817268271998E-2</v>
      </c>
      <c r="BC554" s="18">
        <f t="shared" si="389"/>
        <v>4.8574138656509049</v>
      </c>
      <c r="BD554" s="28">
        <f>IFERROR(VLOOKUP($A554,'Starting Lineups'!$A:$H,5,FALSE),0)</f>
        <v>1</v>
      </c>
      <c r="BE554" s="16" t="str">
        <f>VLOOKUP($C554,'Team Fixture Odds'!$A:$U,10,FALSE)</f>
        <v>Crystal Palace</v>
      </c>
      <c r="BF554" s="3" t="str">
        <f>VLOOKUP($C554,'Team Fixture Odds'!$A:$ZL,11,FALSE)</f>
        <v>H</v>
      </c>
      <c r="BG554" s="3">
        <f>VLOOKUP(BE554,'Overall Odds'!$A:$F,5,FALSE)</f>
        <v>1.7982053910197619E-3</v>
      </c>
      <c r="BH554" s="3">
        <f>VLOOKUP(BE554,'Overall Odds'!$A:$F,6,FALSE)</f>
        <v>6.13195977434388E-3</v>
      </c>
      <c r="BI554" s="3">
        <f>MAX(0,Coefficients!$B$41+Coefficients!$B$42*$E554+Coefficients!$B$43*$F554+Coefficients!$B$44*BG554+Coefficients!$B$45*BH554+Coefficients!$B$46*(IF(BF554="H",1,0)))</f>
        <v>0.43813124942016879</v>
      </c>
      <c r="BJ554" s="3">
        <f>MAX(0,Coefficients!$B$41+Coefficients!$B$42*BG554+Coefficients!$B$43*BH554+Coefficients!$B$44*$E554+Coefficients!$B$45*$F554+Coefficients!$B$46*(IF(BF554="H",0,1)))</f>
        <v>0.3115631003702522</v>
      </c>
      <c r="BK554" s="3">
        <f t="shared" si="390"/>
        <v>0.12656814904991659</v>
      </c>
      <c r="BL554" s="3">
        <f>$X554*(Coefficients!$B$1+Coefficients!$B$2*BI554+Coefficients!$B$3*BJ554+Coefficients!$B$4*BK554+Coefficients!$B$5*IF(BF554="H",1,0))</f>
        <v>8.3071261273728658E-2</v>
      </c>
      <c r="BM554" s="3">
        <f t="shared" si="391"/>
        <v>0.01</v>
      </c>
      <c r="BN554" s="3">
        <f t="shared" si="392"/>
        <v>0</v>
      </c>
      <c r="BO554" s="3">
        <f>$Y554*(Coefficients!$B$6+Coefficients!$B$7*BI554+Coefficients!$B$8*BJ554+Coefficients!$B$9*BK554+Coefficients!$B$10*IF(BF554="H",1,0))</f>
        <v>4.672243786416138E-2</v>
      </c>
      <c r="BP554" s="3">
        <f>$Z554*(Coefficients!$B$11+Coefficients!$B$12*BI554+Coefficients!$B$13*BJ554+Coefficients!$B$14*BK554+Coefficients!$B$15*IF(BF554="H",1,0))</f>
        <v>0.20311282263452307</v>
      </c>
      <c r="BQ554" s="3">
        <f>$AZ554*(Coefficients!$B$16+Coefficients!$B$17*BI554+Coefficients!$B$18*BJ554+Coefficients!$B$19*BK554+Coefficients!$B$20*IF(BF554="H",1,0))</f>
        <v>0.28305893392123227</v>
      </c>
      <c r="BR554" s="3">
        <f>$AA554*(Coefficients!$B$21+Coefficients!$B$22*BI554+Coefficients!$B$23*BJ554+Coefficients!$B$24*BK554+Coefficients!$B$25*IF(BF554="H",1,0))</f>
        <v>0.40378178526218184</v>
      </c>
      <c r="BS554" s="3">
        <f>$AB554*(Coefficients!$B$26+Coefficients!$B$27*BI554+Coefficients!$B$28*BJ554+Coefficients!$B$29*BK554+Coefficients!$B$30*IF(BF554="H",1,0))</f>
        <v>5.5954050343737363E-2</v>
      </c>
      <c r="BT554" s="3" t="e" vm="2">
        <f>$AC554*(Coefficients!$B$31+Coefficients!$B$32*BI554+Coefficients!$B$33*BJ554+Coefficients!$B$34*BK554+Coefficients!$B$35*IF(BF554="H",1,0))</f>
        <v>#VALUE!</v>
      </c>
      <c r="BU554" s="3" t="e" vm="2">
        <f>IF(BT554&gt;0,AVERAGE('Goalkeeper Saves'!$H:$H))</f>
        <v>#VALUE!</v>
      </c>
      <c r="BV554" s="3">
        <f t="shared" si="393"/>
        <v>0.5</v>
      </c>
      <c r="BW554" s="3">
        <f t="shared" si="394"/>
        <v>0</v>
      </c>
      <c r="BX554" s="20">
        <f t="shared" si="395"/>
        <v>3.7082461230734229</v>
      </c>
      <c r="BY554" s="3">
        <f t="shared" si="396"/>
        <v>6.6186365306933059E-2</v>
      </c>
      <c r="BZ554" s="18">
        <f t="shared" si="397"/>
        <v>3.8406188536872889</v>
      </c>
      <c r="CA554" s="28">
        <f>IFERROR(VLOOKUP($A554,'Starting Lineups'!$A:$H,6,FALSE),0)</f>
        <v>1</v>
      </c>
      <c r="CB554" s="16" t="str">
        <f>VLOOKUP($C554,'Team Fixture Odds'!$A:$ZL,12,FALSE)</f>
        <v>Leeds</v>
      </c>
      <c r="CC554" s="3" t="str">
        <f>VLOOKUP($C554,'Team Fixture Odds'!$A:$ZL,13,FALSE)</f>
        <v>H</v>
      </c>
      <c r="CD554" s="3">
        <f>VLOOKUP(CB554,'Overall Odds'!$A:$F,5,FALSE)</f>
        <v>3.6021627385082001E-4</v>
      </c>
      <c r="CE554" s="3">
        <f>VLOOKUP(CB554,'Overall Odds'!$A:$F,6,FALSE)</f>
        <v>0.16835016835016833</v>
      </c>
      <c r="CF554" s="3">
        <f>MAX(0,Coefficients!$B$41+Coefficients!$B$42*$E554+Coefficients!$B$43*$F554+Coefficients!$B$44*CD554+Coefficients!$B$45*CE554+Coefficients!$B$46*(IF(CC554="H",1,0)))</f>
        <v>0.48852480165628798</v>
      </c>
      <c r="CG554" s="3">
        <f>MAX(0,Coefficients!$B$41+Coefficients!$B$42*CD554+Coefficients!$B$43*CE554+Coefficients!$B$44*$E554+Coefficients!$B$45*$F554+Coefficients!$B$46*(IF(CC554="H",0,1)))</f>
        <v>0.26396020885818727</v>
      </c>
      <c r="CH554" s="3">
        <f t="shared" si="398"/>
        <v>0.2245645927981007</v>
      </c>
      <c r="CI554" s="3">
        <f>$X554*(Coefficients!$B$1+Coefficients!$B$2*CF554+Coefficients!$B$3*CG554+Coefficients!$B$4*CH554+Coefficients!$B$5*IF(CC554="H",1,0))</f>
        <v>8.8953811464104637E-2</v>
      </c>
      <c r="CJ554" s="3">
        <f t="shared" si="399"/>
        <v>0.01</v>
      </c>
      <c r="CK554" s="3">
        <f t="shared" si="400"/>
        <v>0</v>
      </c>
      <c r="CL554" s="3">
        <f>$Y554*(Coefficients!$B$6+Coefficients!$B$7*CF554+Coefficients!$B$8*CG554+Coefficients!$B$9*CH554+Coefficients!$B$10*IF(CC554="H",1,0))</f>
        <v>5.0437869332134837E-2</v>
      </c>
      <c r="CM554" s="3">
        <f>$Z554*(Coefficients!$B$11+Coefficients!$B$12*CF554+Coefficients!$B$13*CG554+Coefficients!$B$14*CH554+Coefficients!$B$15*IF(CC554="H",1,0))</f>
        <v>0.19940354374226177</v>
      </c>
      <c r="CN554" s="3">
        <f>$AZ554*(Coefficients!$B$16+Coefficients!$B$17*CF554+Coefficients!$B$18*CG554+Coefficients!$B$19*CH554+Coefficients!$B$20*IF(CC554="H",1,0))</f>
        <v>0.30704278973230975</v>
      </c>
      <c r="CO554" s="3">
        <f>$AA554*(Coefficients!$B$21+Coefficients!$B$22*CF554+Coefficients!$B$23*CG554+Coefficients!$B$24*CH554+Coefficients!$B$25*IF(CC554="H",1,0))</f>
        <v>0.36512308615658762</v>
      </c>
      <c r="CP554" s="3">
        <f>$AB554*(Coefficients!$B$26+Coefficients!$B$27*CF554+Coefficients!$B$28*CG554+Coefficients!$B$29*CH554+Coefficients!$B$30*IF(CC554="H",1,0))</f>
        <v>4.2884857899002753E-2</v>
      </c>
      <c r="CQ554" s="3" t="e" vm="2">
        <f>$AC554*(Coefficients!$B$31+Coefficients!$B$32*CF554+Coefficients!$B$33*CG554+Coefficients!$B$34*CH554+Coefficients!$B$35*IF(CC554="H",1,0))</f>
        <v>#VALUE!</v>
      </c>
      <c r="CR554" s="3" t="e" vm="2">
        <f>IF(CQ554&gt;0,AVERAGE('Goalkeeper Saves'!$H:$H))</f>
        <v>#VALUE!</v>
      </c>
      <c r="CS554" s="3">
        <f t="shared" si="401"/>
        <v>0.5</v>
      </c>
      <c r="CT554" s="3">
        <f t="shared" si="402"/>
        <v>0</v>
      </c>
      <c r="CU554" s="20">
        <f t="shared" si="403"/>
        <v>3.9577882038568286</v>
      </c>
      <c r="CV554" s="3">
        <f t="shared" si="404"/>
        <v>7.2056094131120324E-2</v>
      </c>
      <c r="CW554" s="18">
        <f t="shared" si="405"/>
        <v>4.1019003921190693</v>
      </c>
      <c r="CX554" s="28">
        <f>IFERROR(VLOOKUP($A554,'Starting Lineups'!$A:$H,7,FALSE),0)</f>
        <v>1</v>
      </c>
      <c r="CY554" s="16" t="str">
        <f>VLOOKUP($C554,'Team Fixture Odds'!$A:$ZL,14,FALSE)</f>
        <v>Wolves</v>
      </c>
      <c r="CZ554" s="3" t="str">
        <f>VLOOKUP($C554,'Team Fixture Odds'!$A:$ZL,15,FALSE)</f>
        <v>A</v>
      </c>
      <c r="DA554" s="3">
        <f>VLOOKUP(CY554,'Overall Odds'!$A:$F,5,FALSE)</f>
        <v>2.0015572115105549E-4</v>
      </c>
      <c r="DB554" s="3">
        <f>VLOOKUP(CY554,'Overall Odds'!$A:$F,6,FALSE)</f>
        <v>0.92592592592592582</v>
      </c>
      <c r="DC554" s="3">
        <f>MAX(0,Coefficients!$B$41+Coefficients!$B$42*$E554+Coefficients!$B$43*$F554+Coefficients!$B$44*DA554+Coefficients!$B$45*DB554+Coefficients!$B$46*(IF(CZ554="H",1,0)))</f>
        <v>0.59182013703064573</v>
      </c>
      <c r="DD554" s="3">
        <f>MAX(0,Coefficients!$B$41+Coefficients!$B$42*DA554+Coefficients!$B$43*DB554+Coefficients!$B$44*$E554+Coefficients!$B$45*$F554+Coefficients!$B$46*(IF(CZ554="H",0,1)))</f>
        <v>0.17439259987336586</v>
      </c>
      <c r="DE554" s="3">
        <f t="shared" si="406"/>
        <v>0.41742753715727987</v>
      </c>
      <c r="DF554" s="3">
        <f>$X554*(Coefficients!$B$1+Coefficients!$B$2*DC554+Coefficients!$B$3*DD554+Coefficients!$B$4*DE554+Coefficients!$B$5*IF(CZ554="H",1,0))</f>
        <v>0.10339155853409183</v>
      </c>
      <c r="DG554" s="3">
        <f t="shared" si="407"/>
        <v>0.01</v>
      </c>
      <c r="DH554" s="3">
        <f t="shared" si="408"/>
        <v>0</v>
      </c>
      <c r="DI554" s="3">
        <f>$Y554*(Coefficients!$B$6+Coefficients!$B$7*DC554+Coefficients!$B$8*DD554+Coefficients!$B$9*DE554+Coefficients!$B$10*IF(CZ554="H",1,0))</f>
        <v>6.0542224647386345E-2</v>
      </c>
      <c r="DJ554" s="3">
        <f>$Z554*(Coefficients!$B$11+Coefficients!$B$12*DC554+Coefficients!$B$13*DD554+Coefficients!$B$14*DE554+Coefficients!$B$15*IF(CZ554="H",1,0))</f>
        <v>0.1895473514872566</v>
      </c>
      <c r="DK554" s="3">
        <f>$AZ554*(Coefficients!$B$16+Coefficients!$B$17*DC554+Coefficients!$B$18*DD554+Coefficients!$B$19*DE554+Coefficients!$B$20*IF(CZ554="H",1,0))</f>
        <v>0.35180192775461427</v>
      </c>
      <c r="DL554" s="3">
        <f>$AA554*(Coefficients!$B$21+Coefficients!$B$22*DC554+Coefficients!$B$23*DD554+Coefficients!$B$24*DE554+Coefficients!$B$25*IF(CZ554="H",1,0))</f>
        <v>0.29519526041534472</v>
      </c>
      <c r="DM554" s="3">
        <f>$AB554*(Coefficients!$B$26+Coefficients!$B$27*DC554+Coefficients!$B$28*DD554+Coefficients!$B$29*DE554+Coefficients!$B$30*IF(CZ554="H",1,0))</f>
        <v>2.3488867515055661E-2</v>
      </c>
      <c r="DN554" s="3" t="e" vm="2">
        <f>$AC554*(Coefficients!$B$31+Coefficients!$B$32*DC554+Coefficients!$B$33*DD554+Coefficients!$B$34*DE554+Coefficients!$B$35*IF(CZ554="H",1,0))</f>
        <v>#VALUE!</v>
      </c>
      <c r="DO554" s="3" t="e" vm="2">
        <f>IF(DN554&gt;0,AVERAGE('Goalkeeper Saves'!$H:$H))</f>
        <v>#VALUE!</v>
      </c>
      <c r="DP554" s="3">
        <f t="shared" si="409"/>
        <v>0.5</v>
      </c>
      <c r="DQ554" s="3">
        <f t="shared" si="410"/>
        <v>0</v>
      </c>
      <c r="DR554" s="20">
        <f t="shared" si="411"/>
        <v>4.4422681288171084</v>
      </c>
      <c r="DS554" s="3">
        <f t="shared" si="412"/>
        <v>8.3452030926036022E-2</v>
      </c>
      <c r="DT554" s="18">
        <f t="shared" si="413"/>
        <v>4.60917219066918</v>
      </c>
      <c r="DU554" s="28">
        <f>IFERROR(VLOOKUP($A554,'Starting Lineups'!$A:$H,8,FALSE),0)</f>
        <v>1</v>
      </c>
      <c r="DV554" s="16" t="str">
        <f>VLOOKUP($C554,'Team Fixture Odds'!$A:$ZL,16,FALSE)</f>
        <v>Aston Villa</v>
      </c>
      <c r="DW554" s="3" t="str">
        <f>VLOOKUP($C554,'Team Fixture Odds'!$A:$ZL,17,FALSE)</f>
        <v>H</v>
      </c>
      <c r="DX554" s="3">
        <f>VLOOKUP(DV554,'Overall Odds'!$A:$F,5,FALSE)</f>
        <v>3.4650034650034647E-2</v>
      </c>
      <c r="DY554" s="3">
        <f>VLOOKUP(DV554,'Overall Odds'!$A:$F,6,FALSE)</f>
        <v>1.2329240025644819E-3</v>
      </c>
      <c r="DZ554" s="3">
        <f>MAX(0,Coefficients!$B$41+Coefficients!$B$42*$E554+Coefficients!$B$43*$F554+Coefficients!$B$44*DX554+Coefficients!$B$45*DY554+Coefficients!$B$46*(IF(DW554="H",1,0)))</f>
        <v>0.41368900684679388</v>
      </c>
      <c r="EA554" s="3">
        <f>MAX(0,Coefficients!$B$41+Coefficients!$B$42*DX554+Coefficients!$B$43*DY554+Coefficients!$B$44*$E554+Coefficients!$B$45*$F554+Coefficients!$B$46*(IF(DW554="H",0,1)))</f>
        <v>0.33939960778663597</v>
      </c>
      <c r="EB554" s="3">
        <f t="shared" si="414"/>
        <v>7.4289399060157912E-2</v>
      </c>
      <c r="EC554" s="3">
        <f>$X554*(Coefficients!$B$1+Coefficients!$B$2*DZ554+Coefficients!$B$3*EA554+Coefficients!$B$4*EB554+Coefficients!$B$5*IF(DW554="H",1,0))</f>
        <v>8.0637720838427157E-2</v>
      </c>
      <c r="ED554" s="3">
        <f t="shared" si="415"/>
        <v>0.01</v>
      </c>
      <c r="EE554" s="3">
        <f t="shared" si="416"/>
        <v>0</v>
      </c>
      <c r="EF554" s="3">
        <f>$Y554*(Coefficients!$B$6+Coefficients!$B$7*DZ554+Coefficients!$B$8*EA554+Coefficients!$B$9*EB554+Coefficients!$B$10*IF(DW554="H",1,0))</f>
        <v>4.5174763264350472E-2</v>
      </c>
      <c r="EG554" s="3">
        <f>$Z554*(Coefficients!$B$11+Coefficients!$B$12*DZ554+Coefficients!$B$13*EA554+Coefficients!$B$14*EB554+Coefficients!$B$15*IF(DW554="H",1,0))</f>
        <v>0.20472639517514343</v>
      </c>
      <c r="EH554" s="3">
        <f>$AZ554*(Coefficients!$B$16+Coefficients!$B$17*DZ554+Coefficients!$B$18*EA554+Coefficients!$B$19*EB554+Coefficients!$B$20*IF(DW554="H",1,0))</f>
        <v>0.26981997637454253</v>
      </c>
      <c r="EI554" s="3">
        <f>$AA554*(Coefficients!$B$21+Coefficients!$B$22*DZ554+Coefficients!$B$23*EA554+Coefficients!$B$24*EB554+Coefficients!$B$25*IF(DW554="H",1,0))</f>
        <v>0.42795074078016859</v>
      </c>
      <c r="EJ554" s="3">
        <f>$AB554*(Coefficients!$B$26+Coefficients!$B$27*DZ554+Coefficients!$B$28*EA554+Coefficients!$B$29*EB554+Coefficients!$B$30*IF(DW554="H",1,0))</f>
        <v>6.591816516020986E-2</v>
      </c>
      <c r="EK554" s="3" t="e" vm="2">
        <f>$AC554*(Coefficients!$B$31+Coefficients!$B$32*DZ554+Coefficients!$B$33*EA554+Coefficients!$B$34*EB554+Coefficients!$B$35*IF(DW554="H",1,0))</f>
        <v>#VALUE!</v>
      </c>
      <c r="EL554" s="3" t="e" vm="2">
        <f>IF(EK554&gt;0,AVERAGE('Goalkeeper Saves'!$H:$H))</f>
        <v>#VALUE!</v>
      </c>
      <c r="EM554" s="3">
        <f t="shared" si="417"/>
        <v>0.5</v>
      </c>
      <c r="EN554" s="3">
        <f t="shared" si="418"/>
        <v>0</v>
      </c>
      <c r="EO554" s="20">
        <f t="shared" si="419"/>
        <v>3.5661663132658847</v>
      </c>
      <c r="EP554" s="3">
        <f t="shared" si="420"/>
        <v>6.2844364020640142E-2</v>
      </c>
      <c r="EQ554" s="18">
        <f t="shared" si="421"/>
        <v>3.6918550413071651</v>
      </c>
      <c r="ER554" s="13">
        <f t="shared" si="422"/>
        <v>18.822860115045223</v>
      </c>
    </row>
    <row r="555" spans="1:148" x14ac:dyDescent="0.25">
      <c r="A555" t="str">
        <f>'Players Full'!CY555</f>
        <v>Seung-Soo Park</v>
      </c>
      <c r="B555" t="str">
        <f>VLOOKUP($A555,'Players Summarised'!$W:$X,2,FALSE)</f>
        <v>MID</v>
      </c>
      <c r="C555" t="str">
        <f>VLOOKUP($A555,'Players Full'!$CY:$DA,3,FALSE)</f>
        <v>Newcastle</v>
      </c>
      <c r="D555">
        <f>VLOOKUP($A555,'Players Full'!$CY:$DA,2,FALSE)</f>
        <v>4.4000000000000004</v>
      </c>
      <c r="E555" s="3">
        <f>VLOOKUP($C555,'Overall Odds'!$A:$F,5,FALSE)</f>
        <v>1.1996017322249014E-3</v>
      </c>
      <c r="F555" s="3">
        <f>VLOOKUP($C555,'Overall Odds'!$A:$F,6,FALSE)</f>
        <v>6.13195977434388E-3</v>
      </c>
      <c r="G555" s="8">
        <f>IFERROR(VLOOKUP($A555,'Starting Lineups'!$A:$C,3,FALSE),0)</f>
        <v>0</v>
      </c>
      <c r="H555" s="3">
        <f>VLOOKUP($C555,'Team Fixture Odds'!$A:$ZL,3,FALSE)</f>
        <v>0.38073481819912436</v>
      </c>
      <c r="I555" s="3">
        <f>VLOOKUP($C555,'Team Fixture Odds'!$A:$ZL,4,FALSE)</f>
        <v>0.38073481819912436</v>
      </c>
      <c r="J555" s="3">
        <f t="shared" si="376"/>
        <v>0</v>
      </c>
      <c r="K555" s="3" t="str">
        <f>VLOOKUP($C555,'Team Fixture Odds'!$A:$ZL,5,FALSE)</f>
        <v>A</v>
      </c>
      <c r="L555" s="3" t="e">
        <f>VLOOKUP($A555,Score!$A:$D,4,0)</f>
        <v>#N/A</v>
      </c>
      <c r="M555" s="3" t="e">
        <f>VLOOKUP($A555,'Score 2+'!$A:$D,4,0)</f>
        <v>#N/A</v>
      </c>
      <c r="N555" s="3" t="e">
        <f t="shared" si="377"/>
        <v>#N/A</v>
      </c>
      <c r="O555" s="3" t="e">
        <f>VLOOKUP($A555,Assist!$A:$D,4,0)</f>
        <v>#N/A</v>
      </c>
      <c r="P555" s="3" t="e">
        <f>VLOOKUP($A555,'Yellow Card'!$C:$E,3,0)</f>
        <v>#N/A</v>
      </c>
      <c r="Q555" s="3">
        <f>VLOOKUP($C555,'Clean Sheet'!$C:$F,4,0)</f>
        <v>0.21893814997263275</v>
      </c>
      <c r="R555" s="3">
        <f>VLOOKUP($C555,'Team Total Goals'!$D:$N,10,0)</f>
        <v>0.46505376344086025</v>
      </c>
      <c r="S555" s="3">
        <f>VLOOKUP($C555,'Team Total Goals'!$D:$N,11,0)</f>
        <v>8.3536090835360913E-2</v>
      </c>
      <c r="T555" s="3" t="e" vm="1">
        <f>IF(B555="GK",VLOOKUP($C555,'Goalkeeper Saves'!$C:$H,5,0),_xleta.NA)</f>
        <v>#VALUE!</v>
      </c>
      <c r="U555" s="3" t="e" vm="1">
        <f>IF(B555="GK",VLOOKUP($C555,'Goalkeeper Saves'!$C:$H,6,0),_xleta.NA)</f>
        <v>#VALUE!</v>
      </c>
      <c r="V555" s="3">
        <f>IF($B555="DEF",IFERROR(VLOOKUP($A555,'Defensive Contribution'!$AB:$AE,4,FALSE),'Defensive Contribution'!$AK$2),0)</f>
        <v>0</v>
      </c>
      <c r="W555" s="3">
        <f>IF($B555="MID",IFERROR(VLOOKUP($A555,'Defensive Contribution'!$AB:$AF,5,FALSE),'Defensive Contribution'!$AL$2),0)</f>
        <v>0.27860470989235125</v>
      </c>
      <c r="X555" s="16" t="e">
        <f>L555/(Coefficients!$B$1+Coefficients!$B$2*$H555+Coefficients!$B$3*$I555+Coefficients!$B$4*$J555+Coefficients!$B$5*IF($K555="H",1,0))</f>
        <v>#N/A</v>
      </c>
      <c r="Y555" s="16" t="e">
        <f>O555/(Coefficients!$B$6+Coefficients!$B$7*$H555+Coefficients!$B$8*$I555+Coefficients!$B$9*$J555+Coefficients!$B$10*IF($K555="H",1,0))</f>
        <v>#N/A</v>
      </c>
      <c r="Z555" s="16" t="e">
        <f>P555/(Coefficients!$B$11+Coefficients!$B$12*$H555+Coefficients!$B$13*$I555+Coefficients!$B$14*$J555+Coefficients!$B$15*IF($K555="H",1,0))</f>
        <v>#N/A</v>
      </c>
      <c r="AA555" s="16">
        <f>R555/(Coefficients!$B$21+Coefficients!$B$22*$H555+Coefficients!$B$23*$I555+Coefficients!$B$24*$J555+Coefficients!$B$25*IF($K555="H",1,0))</f>
        <v>1.1301074711051344</v>
      </c>
      <c r="AB555" s="16">
        <f>S555/MAX(0,(Coefficients!$B$26+Coefficients!$B$27*$H555+Coefficients!$B$28*$I555+Coefficients!$B$29*$J555+Coefficients!$B$30*IF($K555="H",1,0)))</f>
        <v>1.0197268846020859</v>
      </c>
      <c r="AC555" s="16" t="e" vm="2">
        <f>T555/(Coefficients!$B$31+Coefficients!$B$32*$H555+Coefficients!$B$33*$I555+Coefficients!$B$34*$J555+Coefficients!$B$35*IF($K555="H",1,0))</f>
        <v>#VALUE!</v>
      </c>
      <c r="AD555" s="16" t="e" vm="2">
        <f>U555/(Coefficients!$B$36+Coefficients!$B$36*$H555+Coefficients!$B$38*$I555+Coefficients!$B$39*$J555+Coefficients!$B$40*IF($K555="H",1,0))</f>
        <v>#VALUE!</v>
      </c>
      <c r="AE555" s="20">
        <f t="shared" si="378"/>
        <v>0</v>
      </c>
      <c r="AF555" s="3">
        <f t="shared" si="379"/>
        <v>0</v>
      </c>
      <c r="AG555" s="18">
        <f t="shared" si="380"/>
        <v>0</v>
      </c>
      <c r="AH555" s="23">
        <f t="shared" si="381"/>
        <v>2.9267614696363986</v>
      </c>
      <c r="AI555" s="28">
        <f>IFERROR(VLOOKUP($A555,'Starting Lineups'!$A:$H,4,FALSE),0)</f>
        <v>0</v>
      </c>
      <c r="AJ555" s="3">
        <f>VLOOKUP($C555,'Team Fixture Odds'!$A:$ZL,7,FALSE)</f>
        <v>0.60302719652656334</v>
      </c>
      <c r="AK555" s="3">
        <f>VLOOKUP($C555,'Team Fixture Odds'!$A:$ZL,8,FALSE)</f>
        <v>0.1941747572815534</v>
      </c>
      <c r="AL555" s="3">
        <f t="shared" si="382"/>
        <v>0.40885243924500991</v>
      </c>
      <c r="AM555" s="3" t="str">
        <f>VLOOKUP($C555,'Team Fixture Odds'!$A:$ZL,9,FALSE)</f>
        <v>A</v>
      </c>
      <c r="AN555" s="3" t="e">
        <f>$X555*(Coefficients!$B$1+Coefficients!$B$2*AJ555+Coefficients!$B$3*AK555+Coefficients!$B$4*AL555+Coefficients!$B$5*IF(AM555="H",1,0))</f>
        <v>#N/A</v>
      </c>
      <c r="AO555" s="3" t="e">
        <f t="shared" si="383"/>
        <v>#N/A</v>
      </c>
      <c r="AP555" s="3" t="e">
        <f t="shared" si="384"/>
        <v>#N/A</v>
      </c>
      <c r="AQ555" s="3" t="e">
        <f>$Y555*(Coefficients!$B$6+Coefficients!$B$7*AJ555+Coefficients!$B$8*AK555+Coefficients!$B$9*AL555+Coefficients!$B$10*IF(AM555="H",1,0))</f>
        <v>#N/A</v>
      </c>
      <c r="AR555" s="3" t="e">
        <f>IFERROR(VLOOKUP($A555,'F2 Yellow Card'!$C:$E,3,0),$Z555*(Coefficients!$B$11+Coefficients!$B$12*AJ555+Coefficients!$B$13*AK555+Coefficients!$B$14*AL555+Coefficients!$B$15*IF(AM555="H",1,0)))</f>
        <v>#N/A</v>
      </c>
      <c r="AS555" s="3">
        <f>VLOOKUP($C555,'F2 Clean Sheet'!$C:$F,4,0)</f>
        <v>0.3887269193391642</v>
      </c>
      <c r="AT555" s="3">
        <f>VLOOKUP($C555,'F2 Team Total Goals'!$D:$N,10,0)</f>
        <v>0.26205450733752622</v>
      </c>
      <c r="AU555" s="3">
        <f>VLOOKUP($C555,'F2 Team Total Goals'!$D:$N,11,0)</f>
        <v>2.8599182880489127E-2</v>
      </c>
      <c r="AV555" s="3" t="e" vm="2">
        <f>IFERROR(VLOOKUP($A555,'F2 Goalkeeper Saves'!$D:$N,10,0),$AC555*(Coefficients!$B$31+Coefficients!$B$32*AJ555+Coefficients!$B$33*AK555+Coefficients!$B$34*AL555+Coefficients!$B$35*IF(AM555="H",1,0)))</f>
        <v>#VALUE!</v>
      </c>
      <c r="AW555" s="3" t="e" vm="2">
        <f>IFERROR(VLOOKUP($A555,'F2 Goalkeeper Saves'!$D:$N,10,0),IF(AV555&gt;0,AVERAGE('Goalkeeper Saves'!$H:$H)))</f>
        <v>#VALUE!</v>
      </c>
      <c r="AX555" s="3">
        <f t="shared" si="385"/>
        <v>0</v>
      </c>
      <c r="AY555" s="3">
        <f t="shared" si="386"/>
        <v>0.27860470989235125</v>
      </c>
      <c r="AZ555" s="16">
        <f>(Q555/(Coefficients!$B$16+Coefficients!$B$17*$H555+Coefficients!$B$18*$I555+Coefficients!$B$19*$J555+Coefficients!$B$20*IF($K555="H",1,0))+AS555/(Coefficients!$B$16+Coefficients!$B$17*$AJ555+Coefficients!$B$18*$AK555+Coefficients!$B$19*$AL555+Coefficients!$B$20*IF($AM555="H",1,0)))/2</f>
        <v>0.91936040512160977</v>
      </c>
      <c r="BA555" s="20">
        <f t="shared" si="387"/>
        <v>0</v>
      </c>
      <c r="BB555" s="3">
        <f t="shared" si="388"/>
        <v>0</v>
      </c>
      <c r="BC555" s="18">
        <f t="shared" si="389"/>
        <v>0</v>
      </c>
      <c r="BD555" s="28">
        <f>IFERROR(VLOOKUP($A555,'Starting Lineups'!$A:$H,5,FALSE),0)</f>
        <v>0</v>
      </c>
      <c r="BE555" s="16" t="str">
        <f>VLOOKUP($C555,'Team Fixture Odds'!$A:$U,10,FALSE)</f>
        <v>Crystal Palace</v>
      </c>
      <c r="BF555" s="3" t="str">
        <f>VLOOKUP($C555,'Team Fixture Odds'!$A:$ZL,11,FALSE)</f>
        <v>H</v>
      </c>
      <c r="BG555" s="3">
        <f>VLOOKUP(BE555,'Overall Odds'!$A:$F,5,FALSE)</f>
        <v>1.7982053910197619E-3</v>
      </c>
      <c r="BH555" s="3">
        <f>VLOOKUP(BE555,'Overall Odds'!$A:$F,6,FALSE)</f>
        <v>6.13195977434388E-3</v>
      </c>
      <c r="BI555" s="3">
        <f>MAX(0,Coefficients!$B$41+Coefficients!$B$42*$E555+Coefficients!$B$43*$F555+Coefficients!$B$44*BG555+Coefficients!$B$45*BH555+Coefficients!$B$46*(IF(BF555="H",1,0)))</f>
        <v>0.43813124942016879</v>
      </c>
      <c r="BJ555" s="3">
        <f>MAX(0,Coefficients!$B$41+Coefficients!$B$42*BG555+Coefficients!$B$43*BH555+Coefficients!$B$44*$E555+Coefficients!$B$45*$F555+Coefficients!$B$46*(IF(BF555="H",0,1)))</f>
        <v>0.3115631003702522</v>
      </c>
      <c r="BK555" s="3">
        <f t="shared" si="390"/>
        <v>0.12656814904991659</v>
      </c>
      <c r="BL555" s="3" t="e">
        <f>$X555*(Coefficients!$B$1+Coefficients!$B$2*BI555+Coefficients!$B$3*BJ555+Coefficients!$B$4*BK555+Coefficients!$B$5*IF(BF555="H",1,0))</f>
        <v>#N/A</v>
      </c>
      <c r="BM555" s="3" t="e">
        <f t="shared" si="391"/>
        <v>#N/A</v>
      </c>
      <c r="BN555" s="3" t="e">
        <f t="shared" si="392"/>
        <v>#N/A</v>
      </c>
      <c r="BO555" s="3" t="e">
        <f>$Y555*(Coefficients!$B$6+Coefficients!$B$7*BI555+Coefficients!$B$8*BJ555+Coefficients!$B$9*BK555+Coefficients!$B$10*IF(BF555="H",1,0))</f>
        <v>#N/A</v>
      </c>
      <c r="BP555" s="3" t="e">
        <f>$Z555*(Coefficients!$B$11+Coefficients!$B$12*BI555+Coefficients!$B$13*BJ555+Coefficients!$B$14*BK555+Coefficients!$B$15*IF(BF555="H",1,0))</f>
        <v>#N/A</v>
      </c>
      <c r="BQ555" s="3">
        <f>$AZ555*(Coefficients!$B$16+Coefficients!$B$17*BI555+Coefficients!$B$18*BJ555+Coefficients!$B$19*BK555+Coefficients!$B$20*IF(BF555="H",1,0))</f>
        <v>0.28305893392123227</v>
      </c>
      <c r="BR555" s="3">
        <f>$AA555*(Coefficients!$B$21+Coefficients!$B$22*BI555+Coefficients!$B$23*BJ555+Coefficients!$B$24*BK555+Coefficients!$B$25*IF(BF555="H",1,0))</f>
        <v>0.40378178526218184</v>
      </c>
      <c r="BS555" s="3">
        <f>$AB555*(Coefficients!$B$26+Coefficients!$B$27*BI555+Coefficients!$B$28*BJ555+Coefficients!$B$29*BK555+Coefficients!$B$30*IF(BF555="H",1,0))</f>
        <v>5.5954050343737363E-2</v>
      </c>
      <c r="BT555" s="3" t="e" vm="2">
        <f>$AC555*(Coefficients!$B$31+Coefficients!$B$32*BI555+Coefficients!$B$33*BJ555+Coefficients!$B$34*BK555+Coefficients!$B$35*IF(BF555="H",1,0))</f>
        <v>#VALUE!</v>
      </c>
      <c r="BU555" s="3" t="e" vm="2">
        <f>IF(BT555&gt;0,AVERAGE('Goalkeeper Saves'!$H:$H))</f>
        <v>#VALUE!</v>
      </c>
      <c r="BV555" s="3">
        <f t="shared" si="393"/>
        <v>0</v>
      </c>
      <c r="BW555" s="3">
        <f t="shared" si="394"/>
        <v>0.27860470989235125</v>
      </c>
      <c r="BX555" s="20">
        <f t="shared" si="395"/>
        <v>0</v>
      </c>
      <c r="BY555" s="3">
        <f t="shared" si="396"/>
        <v>0</v>
      </c>
      <c r="BZ555" s="18">
        <f t="shared" si="397"/>
        <v>0</v>
      </c>
      <c r="CA555" s="28">
        <f>IFERROR(VLOOKUP($A555,'Starting Lineups'!$A:$H,6,FALSE),0)</f>
        <v>0</v>
      </c>
      <c r="CB555" s="16" t="str">
        <f>VLOOKUP($C555,'Team Fixture Odds'!$A:$ZL,12,FALSE)</f>
        <v>Leeds</v>
      </c>
      <c r="CC555" s="3" t="str">
        <f>VLOOKUP($C555,'Team Fixture Odds'!$A:$ZL,13,FALSE)</f>
        <v>H</v>
      </c>
      <c r="CD555" s="3">
        <f>VLOOKUP(CB555,'Overall Odds'!$A:$F,5,FALSE)</f>
        <v>3.6021627385082001E-4</v>
      </c>
      <c r="CE555" s="3">
        <f>VLOOKUP(CB555,'Overall Odds'!$A:$F,6,FALSE)</f>
        <v>0.16835016835016833</v>
      </c>
      <c r="CF555" s="3">
        <f>MAX(0,Coefficients!$B$41+Coefficients!$B$42*$E555+Coefficients!$B$43*$F555+Coefficients!$B$44*CD555+Coefficients!$B$45*CE555+Coefficients!$B$46*(IF(CC555="H",1,0)))</f>
        <v>0.48852480165628798</v>
      </c>
      <c r="CG555" s="3">
        <f>MAX(0,Coefficients!$B$41+Coefficients!$B$42*CD555+Coefficients!$B$43*CE555+Coefficients!$B$44*$E555+Coefficients!$B$45*$F555+Coefficients!$B$46*(IF(CC555="H",0,1)))</f>
        <v>0.26396020885818727</v>
      </c>
      <c r="CH555" s="3">
        <f t="shared" si="398"/>
        <v>0.2245645927981007</v>
      </c>
      <c r="CI555" s="3" t="e">
        <f>$X555*(Coefficients!$B$1+Coefficients!$B$2*CF555+Coefficients!$B$3*CG555+Coefficients!$B$4*CH555+Coefficients!$B$5*IF(CC555="H",1,0))</f>
        <v>#N/A</v>
      </c>
      <c r="CJ555" s="3" t="e">
        <f t="shared" si="399"/>
        <v>#N/A</v>
      </c>
      <c r="CK555" s="3" t="e">
        <f t="shared" si="400"/>
        <v>#N/A</v>
      </c>
      <c r="CL555" s="3" t="e">
        <f>$Y555*(Coefficients!$B$6+Coefficients!$B$7*CF555+Coefficients!$B$8*CG555+Coefficients!$B$9*CH555+Coefficients!$B$10*IF(CC555="H",1,0))</f>
        <v>#N/A</v>
      </c>
      <c r="CM555" s="3" t="e">
        <f>$Z555*(Coefficients!$B$11+Coefficients!$B$12*CF555+Coefficients!$B$13*CG555+Coefficients!$B$14*CH555+Coefficients!$B$15*IF(CC555="H",1,0))</f>
        <v>#N/A</v>
      </c>
      <c r="CN555" s="3">
        <f>$AZ555*(Coefficients!$B$16+Coefficients!$B$17*CF555+Coefficients!$B$18*CG555+Coefficients!$B$19*CH555+Coefficients!$B$20*IF(CC555="H",1,0))</f>
        <v>0.30704278973230975</v>
      </c>
      <c r="CO555" s="3">
        <f>$AA555*(Coefficients!$B$21+Coefficients!$B$22*CF555+Coefficients!$B$23*CG555+Coefficients!$B$24*CH555+Coefficients!$B$25*IF(CC555="H",1,0))</f>
        <v>0.36512308615658762</v>
      </c>
      <c r="CP555" s="3">
        <f>$AB555*(Coefficients!$B$26+Coefficients!$B$27*CF555+Coefficients!$B$28*CG555+Coefficients!$B$29*CH555+Coefficients!$B$30*IF(CC555="H",1,0))</f>
        <v>4.2884857899002753E-2</v>
      </c>
      <c r="CQ555" s="3" t="e" vm="2">
        <f>$AC555*(Coefficients!$B$31+Coefficients!$B$32*CF555+Coefficients!$B$33*CG555+Coefficients!$B$34*CH555+Coefficients!$B$35*IF(CC555="H",1,0))</f>
        <v>#VALUE!</v>
      </c>
      <c r="CR555" s="3" t="e" vm="2">
        <f>IF(CQ555&gt;0,AVERAGE('Goalkeeper Saves'!$H:$H))</f>
        <v>#VALUE!</v>
      </c>
      <c r="CS555" s="3">
        <f t="shared" si="401"/>
        <v>0</v>
      </c>
      <c r="CT555" s="3">
        <f t="shared" si="402"/>
        <v>0.27860470989235125</v>
      </c>
      <c r="CU555" s="20">
        <f t="shared" si="403"/>
        <v>0</v>
      </c>
      <c r="CV555" s="3">
        <f t="shared" si="404"/>
        <v>0</v>
      </c>
      <c r="CW555" s="18">
        <f t="shared" si="405"/>
        <v>0</v>
      </c>
      <c r="CX555" s="28">
        <f>IFERROR(VLOOKUP($A555,'Starting Lineups'!$A:$H,7,FALSE),0)</f>
        <v>0</v>
      </c>
      <c r="CY555" s="16" t="str">
        <f>VLOOKUP($C555,'Team Fixture Odds'!$A:$ZL,14,FALSE)</f>
        <v>Wolves</v>
      </c>
      <c r="CZ555" s="3" t="str">
        <f>VLOOKUP($C555,'Team Fixture Odds'!$A:$ZL,15,FALSE)</f>
        <v>A</v>
      </c>
      <c r="DA555" s="3">
        <f>VLOOKUP(CY555,'Overall Odds'!$A:$F,5,FALSE)</f>
        <v>2.0015572115105549E-4</v>
      </c>
      <c r="DB555" s="3">
        <f>VLOOKUP(CY555,'Overall Odds'!$A:$F,6,FALSE)</f>
        <v>0.92592592592592582</v>
      </c>
      <c r="DC555" s="3">
        <f>MAX(0,Coefficients!$B$41+Coefficients!$B$42*$E555+Coefficients!$B$43*$F555+Coefficients!$B$44*DA555+Coefficients!$B$45*DB555+Coefficients!$B$46*(IF(CZ555="H",1,0)))</f>
        <v>0.59182013703064573</v>
      </c>
      <c r="DD555" s="3">
        <f>MAX(0,Coefficients!$B$41+Coefficients!$B$42*DA555+Coefficients!$B$43*DB555+Coefficients!$B$44*$E555+Coefficients!$B$45*$F555+Coefficients!$B$46*(IF(CZ555="H",0,1)))</f>
        <v>0.17439259987336586</v>
      </c>
      <c r="DE555" s="3">
        <f t="shared" si="406"/>
        <v>0.41742753715727987</v>
      </c>
      <c r="DF555" s="3" t="e">
        <f>$X555*(Coefficients!$B$1+Coefficients!$B$2*DC555+Coefficients!$B$3*DD555+Coefficients!$B$4*DE555+Coefficients!$B$5*IF(CZ555="H",1,0))</f>
        <v>#N/A</v>
      </c>
      <c r="DG555" s="3" t="e">
        <f t="shared" si="407"/>
        <v>#N/A</v>
      </c>
      <c r="DH555" s="3" t="e">
        <f t="shared" si="408"/>
        <v>#N/A</v>
      </c>
      <c r="DI555" s="3" t="e">
        <f>$Y555*(Coefficients!$B$6+Coefficients!$B$7*DC555+Coefficients!$B$8*DD555+Coefficients!$B$9*DE555+Coefficients!$B$10*IF(CZ555="H",1,0))</f>
        <v>#N/A</v>
      </c>
      <c r="DJ555" s="3" t="e">
        <f>$Z555*(Coefficients!$B$11+Coefficients!$B$12*DC555+Coefficients!$B$13*DD555+Coefficients!$B$14*DE555+Coefficients!$B$15*IF(CZ555="H",1,0))</f>
        <v>#N/A</v>
      </c>
      <c r="DK555" s="3">
        <f>$AZ555*(Coefficients!$B$16+Coefficients!$B$17*DC555+Coefficients!$B$18*DD555+Coefficients!$B$19*DE555+Coefficients!$B$20*IF(CZ555="H",1,0))</f>
        <v>0.35180192775461427</v>
      </c>
      <c r="DL555" s="3">
        <f>$AA555*(Coefficients!$B$21+Coefficients!$B$22*DC555+Coefficients!$B$23*DD555+Coefficients!$B$24*DE555+Coefficients!$B$25*IF(CZ555="H",1,0))</f>
        <v>0.29519526041534472</v>
      </c>
      <c r="DM555" s="3">
        <f>$AB555*(Coefficients!$B$26+Coefficients!$B$27*DC555+Coefficients!$B$28*DD555+Coefficients!$B$29*DE555+Coefficients!$B$30*IF(CZ555="H",1,0))</f>
        <v>2.3488867515055661E-2</v>
      </c>
      <c r="DN555" s="3" t="e" vm="2">
        <f>$AC555*(Coefficients!$B$31+Coefficients!$B$32*DC555+Coefficients!$B$33*DD555+Coefficients!$B$34*DE555+Coefficients!$B$35*IF(CZ555="H",1,0))</f>
        <v>#VALUE!</v>
      </c>
      <c r="DO555" s="3" t="e" vm="2">
        <f>IF(DN555&gt;0,AVERAGE('Goalkeeper Saves'!$H:$H))</f>
        <v>#VALUE!</v>
      </c>
      <c r="DP555" s="3">
        <f t="shared" si="409"/>
        <v>0</v>
      </c>
      <c r="DQ555" s="3">
        <f t="shared" si="410"/>
        <v>0.27860470989235125</v>
      </c>
      <c r="DR555" s="20">
        <f t="shared" si="411"/>
        <v>0</v>
      </c>
      <c r="DS555" s="3">
        <f t="shared" si="412"/>
        <v>0</v>
      </c>
      <c r="DT555" s="18">
        <f t="shared" si="413"/>
        <v>0</v>
      </c>
      <c r="DU555" s="28">
        <f>IFERROR(VLOOKUP($A555,'Starting Lineups'!$A:$H,8,FALSE),0)</f>
        <v>0</v>
      </c>
      <c r="DV555" s="16" t="str">
        <f>VLOOKUP($C555,'Team Fixture Odds'!$A:$ZL,16,FALSE)</f>
        <v>Aston Villa</v>
      </c>
      <c r="DW555" s="3" t="str">
        <f>VLOOKUP($C555,'Team Fixture Odds'!$A:$ZL,17,FALSE)</f>
        <v>H</v>
      </c>
      <c r="DX555" s="3">
        <f>VLOOKUP(DV555,'Overall Odds'!$A:$F,5,FALSE)</f>
        <v>3.4650034650034647E-2</v>
      </c>
      <c r="DY555" s="3">
        <f>VLOOKUP(DV555,'Overall Odds'!$A:$F,6,FALSE)</f>
        <v>1.2329240025644819E-3</v>
      </c>
      <c r="DZ555" s="3">
        <f>MAX(0,Coefficients!$B$41+Coefficients!$B$42*$E555+Coefficients!$B$43*$F555+Coefficients!$B$44*DX555+Coefficients!$B$45*DY555+Coefficients!$B$46*(IF(DW555="H",1,0)))</f>
        <v>0.41368900684679388</v>
      </c>
      <c r="EA555" s="3">
        <f>MAX(0,Coefficients!$B$41+Coefficients!$B$42*DX555+Coefficients!$B$43*DY555+Coefficients!$B$44*$E555+Coefficients!$B$45*$F555+Coefficients!$B$46*(IF(DW555="H",0,1)))</f>
        <v>0.33939960778663597</v>
      </c>
      <c r="EB555" s="3">
        <f t="shared" si="414"/>
        <v>7.4289399060157912E-2</v>
      </c>
      <c r="EC555" s="3" t="e">
        <f>$X555*(Coefficients!$B$1+Coefficients!$B$2*DZ555+Coefficients!$B$3*EA555+Coefficients!$B$4*EB555+Coefficients!$B$5*IF(DW555="H",1,0))</f>
        <v>#N/A</v>
      </c>
      <c r="ED555" s="3" t="e">
        <f t="shared" si="415"/>
        <v>#N/A</v>
      </c>
      <c r="EE555" s="3" t="e">
        <f t="shared" si="416"/>
        <v>#N/A</v>
      </c>
      <c r="EF555" s="3" t="e">
        <f>$Y555*(Coefficients!$B$6+Coefficients!$B$7*DZ555+Coefficients!$B$8*EA555+Coefficients!$B$9*EB555+Coefficients!$B$10*IF(DW555="H",1,0))</f>
        <v>#N/A</v>
      </c>
      <c r="EG555" s="3" t="e">
        <f>$Z555*(Coefficients!$B$11+Coefficients!$B$12*DZ555+Coefficients!$B$13*EA555+Coefficients!$B$14*EB555+Coefficients!$B$15*IF(DW555="H",1,0))</f>
        <v>#N/A</v>
      </c>
      <c r="EH555" s="3">
        <f>$AZ555*(Coefficients!$B$16+Coefficients!$B$17*DZ555+Coefficients!$B$18*EA555+Coefficients!$B$19*EB555+Coefficients!$B$20*IF(DW555="H",1,0))</f>
        <v>0.26981997637454253</v>
      </c>
      <c r="EI555" s="3">
        <f>$AA555*(Coefficients!$B$21+Coefficients!$B$22*DZ555+Coefficients!$B$23*EA555+Coefficients!$B$24*EB555+Coefficients!$B$25*IF(DW555="H",1,0))</f>
        <v>0.42795074078016859</v>
      </c>
      <c r="EJ555" s="3">
        <f>$AB555*(Coefficients!$B$26+Coefficients!$B$27*DZ555+Coefficients!$B$28*EA555+Coefficients!$B$29*EB555+Coefficients!$B$30*IF(DW555="H",1,0))</f>
        <v>6.591816516020986E-2</v>
      </c>
      <c r="EK555" s="3" t="e" vm="2">
        <f>$AC555*(Coefficients!$B$31+Coefficients!$B$32*DZ555+Coefficients!$B$33*EA555+Coefficients!$B$34*EB555+Coefficients!$B$35*IF(DW555="H",1,0))</f>
        <v>#VALUE!</v>
      </c>
      <c r="EL555" s="3" t="e" vm="2">
        <f>IF(EK555&gt;0,AVERAGE('Goalkeeper Saves'!$H:$H))</f>
        <v>#VALUE!</v>
      </c>
      <c r="EM555" s="3">
        <f t="shared" si="417"/>
        <v>0</v>
      </c>
      <c r="EN555" s="3">
        <f t="shared" si="418"/>
        <v>0.27860470989235125</v>
      </c>
      <c r="EO555" s="20">
        <f t="shared" si="419"/>
        <v>0</v>
      </c>
      <c r="EP555" s="3">
        <f t="shared" si="420"/>
        <v>0</v>
      </c>
      <c r="EQ555" s="18">
        <f t="shared" si="421"/>
        <v>0</v>
      </c>
      <c r="ER555" s="13">
        <f t="shared" si="422"/>
        <v>0</v>
      </c>
    </row>
    <row r="556" spans="1:148" x14ac:dyDescent="0.25">
      <c r="A556" t="str">
        <f>'Players Full'!CY556</f>
        <v>Nick Woltemade</v>
      </c>
      <c r="B556" t="str">
        <f>VLOOKUP($A556,'Players Summarised'!$W:$X,2,FALSE)</f>
        <v>FWD</v>
      </c>
      <c r="C556" t="str">
        <f>VLOOKUP($A556,'Players Full'!$CY:$DA,3,FALSE)</f>
        <v>Newcastle</v>
      </c>
      <c r="D556">
        <f>VLOOKUP($A556,'Players Full'!$CY:$DA,2,FALSE)</f>
        <v>7.4</v>
      </c>
      <c r="E556" s="3">
        <f>VLOOKUP($C556,'Overall Odds'!$A:$F,5,FALSE)</f>
        <v>1.1996017322249014E-3</v>
      </c>
      <c r="F556" s="3">
        <f>VLOOKUP($C556,'Overall Odds'!$A:$F,6,FALSE)</f>
        <v>6.13195977434388E-3</v>
      </c>
      <c r="G556" s="8">
        <f>IFERROR(VLOOKUP($A556,'Starting Lineups'!$A:$C,3,FALSE),0)</f>
        <v>1</v>
      </c>
      <c r="H556" s="3">
        <f>VLOOKUP($C556,'Team Fixture Odds'!$A:$ZL,3,FALSE)</f>
        <v>0.38073481819912436</v>
      </c>
      <c r="I556" s="3">
        <f>VLOOKUP($C556,'Team Fixture Odds'!$A:$ZL,4,FALSE)</f>
        <v>0.38073481819912436</v>
      </c>
      <c r="J556" s="3">
        <f t="shared" si="376"/>
        <v>0</v>
      </c>
      <c r="K556" s="3" t="str">
        <f>VLOOKUP($C556,'Team Fixture Odds'!$A:$ZL,5,FALSE)</f>
        <v>A</v>
      </c>
      <c r="L556" s="3">
        <f>VLOOKUP($A556,Score!$A:$D,4,0)</f>
        <v>0.38095238095238093</v>
      </c>
      <c r="M556" s="3">
        <f>VLOOKUP($A556,'Score 2+'!$A:$D,4,0)</f>
        <v>0.10025062656641603</v>
      </c>
      <c r="N556" s="3">
        <f t="shared" si="377"/>
        <v>0.01</v>
      </c>
      <c r="O556" s="3">
        <f>VLOOKUP($A556,Assist!$A:$D,4,0)</f>
        <v>0.19047619047619047</v>
      </c>
      <c r="P556" s="3">
        <f>VLOOKUP($A556,'Yellow Card'!$C:$E,3,0)</f>
        <v>0.17474879860200959</v>
      </c>
      <c r="Q556" s="3">
        <f>VLOOKUP($C556,'Clean Sheet'!$C:$F,4,0)</f>
        <v>0.21893814997263275</v>
      </c>
      <c r="R556" s="3">
        <f>VLOOKUP($C556,'Team Total Goals'!$D:$N,10,0)</f>
        <v>0.46505376344086025</v>
      </c>
      <c r="S556" s="3">
        <f>VLOOKUP($C556,'Team Total Goals'!$D:$N,11,0)</f>
        <v>8.3536090835360913E-2</v>
      </c>
      <c r="T556" s="3" t="e" vm="1">
        <f>IF(B556="GK",VLOOKUP($C556,'Goalkeeper Saves'!$C:$H,5,0),_xleta.NA)</f>
        <v>#VALUE!</v>
      </c>
      <c r="U556" s="3" t="e" vm="1">
        <f>IF(B556="GK",VLOOKUP($C556,'Goalkeeper Saves'!$C:$H,6,0),_xleta.NA)</f>
        <v>#VALUE!</v>
      </c>
      <c r="V556" s="3">
        <f>IF($B556="DEF",IFERROR(VLOOKUP($A556,'Defensive Contribution'!$AB:$AE,4,FALSE),'Defensive Contribution'!$AK$2),0)</f>
        <v>0</v>
      </c>
      <c r="W556" s="3">
        <f>IF($B556="MID",IFERROR(VLOOKUP($A556,'Defensive Contribution'!$AB:$AF,5,FALSE),'Defensive Contribution'!$AL$2),0)</f>
        <v>0</v>
      </c>
      <c r="X556" s="16">
        <f>L556/(Coefficients!$B$1+Coefficients!$B$2*$H556+Coefficients!$B$3*$I556+Coefficients!$B$4*$J556+Coefficients!$B$5*IF($K556="H",1,0))</f>
        <v>2.3654486896500564</v>
      </c>
      <c r="Y556" s="16">
        <f>O556/(Coefficients!$B$6+Coefficients!$B$7*$H556+Coefficients!$B$8*$I556+Coefficients!$B$9*$J556+Coefficients!$B$10*IF($K556="H",1,0))</f>
        <v>1.7652719314129688</v>
      </c>
      <c r="Z556" s="16">
        <f>P556/(Coefficients!$B$11+Coefficients!$B$12*$H556+Coefficients!$B$13*$I556+Coefficients!$B$14*$J556+Coefficients!$B$15*IF($K556="H",1,0))</f>
        <v>0.83056713670437032</v>
      </c>
      <c r="AA556" s="16">
        <f>R556/(Coefficients!$B$21+Coefficients!$B$22*$H556+Coefficients!$B$23*$I556+Coefficients!$B$24*$J556+Coefficients!$B$25*IF($K556="H",1,0))</f>
        <v>1.1301074711051344</v>
      </c>
      <c r="AB556" s="16">
        <f>S556/MAX(0,(Coefficients!$B$26+Coefficients!$B$27*$H556+Coefficients!$B$28*$I556+Coefficients!$B$29*$J556+Coefficients!$B$30*IF($K556="H",1,0)))</f>
        <v>1.0197268846020859</v>
      </c>
      <c r="AC556" s="16" t="e" vm="2">
        <f>T556/(Coefficients!$B$31+Coefficients!$B$32*$H556+Coefficients!$B$33*$I556+Coefficients!$B$34*$J556+Coefficients!$B$35*IF($K556="H",1,0))</f>
        <v>#VALUE!</v>
      </c>
      <c r="AD556" s="16" t="e" vm="2">
        <f>U556/(Coefficients!$B$36+Coefficients!$B$36*$H556+Coefficients!$B$38*$I556+Coefficients!$B$39*$J556+Coefficients!$B$40*IF($K556="H",1,0))</f>
        <v>#VALUE!</v>
      </c>
      <c r="AE556" s="20">
        <f t="shared" si="378"/>
        <v>4.3614918029017495</v>
      </c>
      <c r="AF556" s="3">
        <f t="shared" si="379"/>
        <v>8.1552010187854962E-2</v>
      </c>
      <c r="AG556" s="18">
        <f t="shared" si="380"/>
        <v>4.5245958232774592</v>
      </c>
      <c r="AH556" s="23">
        <f t="shared" si="381"/>
        <v>2.9267614696363986</v>
      </c>
      <c r="AI556" s="28">
        <f>IFERROR(VLOOKUP($A556,'Starting Lineups'!$A:$H,4,FALSE),0)</f>
        <v>1</v>
      </c>
      <c r="AJ556" s="3">
        <f>VLOOKUP($C556,'Team Fixture Odds'!$A:$ZL,7,FALSE)</f>
        <v>0.60302719652656334</v>
      </c>
      <c r="AK556" s="3">
        <f>VLOOKUP($C556,'Team Fixture Odds'!$A:$ZL,8,FALSE)</f>
        <v>0.1941747572815534</v>
      </c>
      <c r="AL556" s="3">
        <f t="shared" si="382"/>
        <v>0.40885243924500991</v>
      </c>
      <c r="AM556" s="3" t="str">
        <f>VLOOKUP($C556,'Team Fixture Odds'!$A:$ZL,9,FALSE)</f>
        <v>A</v>
      </c>
      <c r="AN556" s="3">
        <f>$X556*(Coefficients!$B$1+Coefficients!$B$2*AJ556+Coefficients!$B$3*AK556+Coefficients!$B$4*AL556+Coefficients!$B$5*IF(AM556="H",1,0))</f>
        <v>0.51544342237213991</v>
      </c>
      <c r="AO556" s="3">
        <f t="shared" si="383"/>
        <v>0.06</v>
      </c>
      <c r="AP556" s="3">
        <f t="shared" si="384"/>
        <v>0.01</v>
      </c>
      <c r="AQ556" s="3">
        <f>$Y556*(Coefficients!$B$6+Coefficients!$B$7*AJ556+Coefficients!$B$8*AK556+Coefficients!$B$9*AL556+Coefficients!$B$10*IF(AM556="H",1,0))</f>
        <v>0.26458235349615861</v>
      </c>
      <c r="AR556" s="3">
        <f>IFERROR(VLOOKUP($A556,'F2 Yellow Card'!$C:$E,3,0),$Z556*(Coefficients!$B$11+Coefficients!$B$12*AJ556+Coefficients!$B$13*AK556+Coefficients!$B$14*AL556+Coefficients!$B$15*IF(AM556="H",1,0)))</f>
        <v>0.1600075572358079</v>
      </c>
      <c r="AS556" s="3">
        <f>VLOOKUP($C556,'F2 Clean Sheet'!$C:$F,4,0)</f>
        <v>0.3887269193391642</v>
      </c>
      <c r="AT556" s="3">
        <f>VLOOKUP($C556,'F2 Team Total Goals'!$D:$N,10,0)</f>
        <v>0.26205450733752622</v>
      </c>
      <c r="AU556" s="3">
        <f>VLOOKUP($C556,'F2 Team Total Goals'!$D:$N,11,0)</f>
        <v>2.8599182880489127E-2</v>
      </c>
      <c r="AV556" s="3" t="e" vm="2">
        <f>IFERROR(VLOOKUP($A556,'F2 Goalkeeper Saves'!$D:$N,10,0),$AC556*(Coefficients!$B$31+Coefficients!$B$32*AJ556+Coefficients!$B$33*AK556+Coefficients!$B$34*AL556+Coefficients!$B$35*IF(AM556="H",1,0)))</f>
        <v>#VALUE!</v>
      </c>
      <c r="AW556" s="3" t="e" vm="2">
        <f>IFERROR(VLOOKUP($A556,'F2 Goalkeeper Saves'!$D:$N,10,0),IF(AV556&gt;0,AVERAGE('Goalkeeper Saves'!$H:$H)))</f>
        <v>#VALUE!</v>
      </c>
      <c r="AX556" s="3">
        <f t="shared" si="385"/>
        <v>0</v>
      </c>
      <c r="AY556" s="3">
        <f t="shared" si="386"/>
        <v>0</v>
      </c>
      <c r="AZ556" s="16">
        <f>(Q556/(Coefficients!$B$16+Coefficients!$B$17*$H556+Coefficients!$B$18*$I556+Coefficients!$B$19*$J556+Coefficients!$B$20*IF($K556="H",1,0))+AS556/(Coefficients!$B$16+Coefficients!$B$17*$AJ556+Coefficients!$B$18*$AK556+Coefficients!$B$19*$AL556+Coefficients!$B$20*IF($AM556="H",1,0)))/2</f>
        <v>0.91936040512160977</v>
      </c>
      <c r="BA556" s="20">
        <f t="shared" si="387"/>
        <v>4.9755131927412268</v>
      </c>
      <c r="BB556" s="3">
        <f t="shared" si="388"/>
        <v>9.5995021319659146E-2</v>
      </c>
      <c r="BC556" s="18">
        <f t="shared" si="389"/>
        <v>5.1675032353805452</v>
      </c>
      <c r="BD556" s="28">
        <f>IFERROR(VLOOKUP($A556,'Starting Lineups'!$A:$H,5,FALSE),0)</f>
        <v>1</v>
      </c>
      <c r="BE556" s="16" t="str">
        <f>VLOOKUP($C556,'Team Fixture Odds'!$A:$U,10,FALSE)</f>
        <v>Crystal Palace</v>
      </c>
      <c r="BF556" s="3" t="str">
        <f>VLOOKUP($C556,'Team Fixture Odds'!$A:$ZL,11,FALSE)</f>
        <v>H</v>
      </c>
      <c r="BG556" s="3">
        <f>VLOOKUP(BE556,'Overall Odds'!$A:$F,5,FALSE)</f>
        <v>1.7982053910197619E-3</v>
      </c>
      <c r="BH556" s="3">
        <f>VLOOKUP(BE556,'Overall Odds'!$A:$F,6,FALSE)</f>
        <v>6.13195977434388E-3</v>
      </c>
      <c r="BI556" s="3">
        <f>MAX(0,Coefficients!$B$41+Coefficients!$B$42*$E556+Coefficients!$B$43*$F556+Coefficients!$B$44*BG556+Coefficients!$B$45*BH556+Coefficients!$B$46*(IF(BF556="H",1,0)))</f>
        <v>0.43813124942016879</v>
      </c>
      <c r="BJ556" s="3">
        <f>MAX(0,Coefficients!$B$41+Coefficients!$B$42*BG556+Coefficients!$B$43*BH556+Coefficients!$B$44*$E556+Coefficients!$B$45*$F556+Coefficients!$B$46*(IF(BF556="H",0,1)))</f>
        <v>0.3115631003702522</v>
      </c>
      <c r="BK556" s="3">
        <f t="shared" si="390"/>
        <v>0.12656814904991659</v>
      </c>
      <c r="BL556" s="3">
        <f>$X556*(Coefficients!$B$1+Coefficients!$B$2*BI556+Coefficients!$B$3*BJ556+Coefficients!$B$4*BK556+Coefficients!$B$5*IF(BF556="H",1,0))</f>
        <v>0.39874205411389763</v>
      </c>
      <c r="BM556" s="3">
        <f t="shared" si="391"/>
        <v>0.05</v>
      </c>
      <c r="BN556" s="3">
        <f t="shared" si="392"/>
        <v>0.01</v>
      </c>
      <c r="BO556" s="3">
        <f>$Y556*(Coefficients!$B$6+Coefficients!$B$7*BI556+Coefficients!$B$8*BJ556+Coefficients!$B$9*BK556+Coefficients!$B$10*IF(BF556="H",1,0))</f>
        <v>0.19623423902947784</v>
      </c>
      <c r="BP556" s="3">
        <f>$Z556*(Coefficients!$B$11+Coefficients!$B$12*BI556+Coefficients!$B$13*BJ556+Coefficients!$B$14*BK556+Coefficients!$B$15*IF(BF556="H",1,0))</f>
        <v>0.17329809637624446</v>
      </c>
      <c r="BQ556" s="3">
        <f>$AZ556*(Coefficients!$B$16+Coefficients!$B$17*BI556+Coefficients!$B$18*BJ556+Coefficients!$B$19*BK556+Coefficients!$B$20*IF(BF556="H",1,0))</f>
        <v>0.28305893392123227</v>
      </c>
      <c r="BR556" s="3">
        <f>$AA556*(Coefficients!$B$21+Coefficients!$B$22*BI556+Coefficients!$B$23*BJ556+Coefficients!$B$24*BK556+Coefficients!$B$25*IF(BF556="H",1,0))</f>
        <v>0.40378178526218184</v>
      </c>
      <c r="BS556" s="3">
        <f>$AB556*(Coefficients!$B$26+Coefficients!$B$27*BI556+Coefficients!$B$28*BJ556+Coefficients!$B$29*BK556+Coefficients!$B$30*IF(BF556="H",1,0))</f>
        <v>5.5954050343737363E-2</v>
      </c>
      <c r="BT556" s="3" t="e" vm="2">
        <f>$AC556*(Coefficients!$B$31+Coefficients!$B$32*BI556+Coefficients!$B$33*BJ556+Coefficients!$B$34*BK556+Coefficients!$B$35*IF(BF556="H",1,0))</f>
        <v>#VALUE!</v>
      </c>
      <c r="BU556" s="3" t="e" vm="2">
        <f>IF(BT556&gt;0,AVERAGE('Goalkeeper Saves'!$H:$H))</f>
        <v>#VALUE!</v>
      </c>
      <c r="BV556" s="3">
        <f t="shared" si="393"/>
        <v>0</v>
      </c>
      <c r="BW556" s="3">
        <f t="shared" si="394"/>
        <v>0</v>
      </c>
      <c r="BX556" s="20">
        <f t="shared" si="395"/>
        <v>4.2503728371677791</v>
      </c>
      <c r="BY556" s="3">
        <f t="shared" si="396"/>
        <v>7.8938269875860501E-2</v>
      </c>
      <c r="BZ556" s="18">
        <f t="shared" si="397"/>
        <v>4.4082493769194997</v>
      </c>
      <c r="CA556" s="28">
        <f>IFERROR(VLOOKUP($A556,'Starting Lineups'!$A:$H,6,FALSE),0)</f>
        <v>1</v>
      </c>
      <c r="CB556" s="16" t="str">
        <f>VLOOKUP($C556,'Team Fixture Odds'!$A:$ZL,12,FALSE)</f>
        <v>Leeds</v>
      </c>
      <c r="CC556" s="3" t="str">
        <f>VLOOKUP($C556,'Team Fixture Odds'!$A:$ZL,13,FALSE)</f>
        <v>H</v>
      </c>
      <c r="CD556" s="3">
        <f>VLOOKUP(CB556,'Overall Odds'!$A:$F,5,FALSE)</f>
        <v>3.6021627385082001E-4</v>
      </c>
      <c r="CE556" s="3">
        <f>VLOOKUP(CB556,'Overall Odds'!$A:$F,6,FALSE)</f>
        <v>0.16835016835016833</v>
      </c>
      <c r="CF556" s="3">
        <f>MAX(0,Coefficients!$B$41+Coefficients!$B$42*$E556+Coefficients!$B$43*$F556+Coefficients!$B$44*CD556+Coefficients!$B$45*CE556+Coefficients!$B$46*(IF(CC556="H",1,0)))</f>
        <v>0.48852480165628798</v>
      </c>
      <c r="CG556" s="3">
        <f>MAX(0,Coefficients!$B$41+Coefficients!$B$42*CD556+Coefficients!$B$43*CE556+Coefficients!$B$44*$E556+Coefficients!$B$45*$F556+Coefficients!$B$46*(IF(CC556="H",0,1)))</f>
        <v>0.26396020885818727</v>
      </c>
      <c r="CH556" s="3">
        <f t="shared" si="398"/>
        <v>0.2245645927981007</v>
      </c>
      <c r="CI556" s="3">
        <f>$X556*(Coefficients!$B$1+Coefficients!$B$2*CF556+Coefficients!$B$3*CG556+Coefficients!$B$4*CH556+Coefficients!$B$5*IF(CC556="H",1,0))</f>
        <v>0.42697829502770229</v>
      </c>
      <c r="CJ556" s="3">
        <f t="shared" si="399"/>
        <v>0.05</v>
      </c>
      <c r="CK556" s="3">
        <f t="shared" si="400"/>
        <v>0.01</v>
      </c>
      <c r="CL556" s="3">
        <f>$Y556*(Coefficients!$B$6+Coefficients!$B$7*CF556+Coefficients!$B$8*CG556+Coefficients!$B$9*CH556+Coefficients!$B$10*IF(CC556="H",1,0))</f>
        <v>0.21183905119496635</v>
      </c>
      <c r="CM556" s="3">
        <f>$Z556*(Coefficients!$B$11+Coefficients!$B$12*CF556+Coefficients!$B$13*CG556+Coefficients!$B$14*CH556+Coefficients!$B$15*IF(CC556="H",1,0))</f>
        <v>0.17013329878926922</v>
      </c>
      <c r="CN556" s="3">
        <f>$AZ556*(Coefficients!$B$16+Coefficients!$B$17*CF556+Coefficients!$B$18*CG556+Coefficients!$B$19*CH556+Coefficients!$B$20*IF(CC556="H",1,0))</f>
        <v>0.30704278973230975</v>
      </c>
      <c r="CO556" s="3">
        <f>$AA556*(Coefficients!$B$21+Coefficients!$B$22*CF556+Coefficients!$B$23*CG556+Coefficients!$B$24*CH556+Coefficients!$B$25*IF(CC556="H",1,0))</f>
        <v>0.36512308615658762</v>
      </c>
      <c r="CP556" s="3">
        <f>$AB556*(Coefficients!$B$26+Coefficients!$B$27*CF556+Coefficients!$B$28*CG556+Coefficients!$B$29*CH556+Coefficients!$B$30*IF(CC556="H",1,0))</f>
        <v>4.2884857899002753E-2</v>
      </c>
      <c r="CQ556" s="3" t="e" vm="2">
        <f>$AC556*(Coefficients!$B$31+Coefficients!$B$32*CF556+Coefficients!$B$33*CG556+Coefficients!$B$34*CH556+Coefficients!$B$35*IF(CC556="H",1,0))</f>
        <v>#VALUE!</v>
      </c>
      <c r="CR556" s="3" t="e" vm="2">
        <f>IF(CQ556&gt;0,AVERAGE('Goalkeeper Saves'!$H:$H))</f>
        <v>#VALUE!</v>
      </c>
      <c r="CS556" s="3">
        <f t="shared" si="401"/>
        <v>0</v>
      </c>
      <c r="CT556" s="3">
        <f t="shared" si="402"/>
        <v>0</v>
      </c>
      <c r="CU556" s="20">
        <f t="shared" si="403"/>
        <v>4.4132970349064387</v>
      </c>
      <c r="CV556" s="3">
        <f t="shared" si="404"/>
        <v>8.2770572855069252E-2</v>
      </c>
      <c r="CW556" s="18">
        <f t="shared" si="405"/>
        <v>4.578838180616577</v>
      </c>
      <c r="CX556" s="28">
        <f>IFERROR(VLOOKUP($A556,'Starting Lineups'!$A:$H,7,FALSE),0)</f>
        <v>1</v>
      </c>
      <c r="CY556" s="16" t="str">
        <f>VLOOKUP($C556,'Team Fixture Odds'!$A:$ZL,14,FALSE)</f>
        <v>Wolves</v>
      </c>
      <c r="CZ556" s="3" t="str">
        <f>VLOOKUP($C556,'Team Fixture Odds'!$A:$ZL,15,FALSE)</f>
        <v>A</v>
      </c>
      <c r="DA556" s="3">
        <f>VLOOKUP(CY556,'Overall Odds'!$A:$F,5,FALSE)</f>
        <v>2.0015572115105549E-4</v>
      </c>
      <c r="DB556" s="3">
        <f>VLOOKUP(CY556,'Overall Odds'!$A:$F,6,FALSE)</f>
        <v>0.92592592592592582</v>
      </c>
      <c r="DC556" s="3">
        <f>MAX(0,Coefficients!$B$41+Coefficients!$B$42*$E556+Coefficients!$B$43*$F556+Coefficients!$B$44*DA556+Coefficients!$B$45*DB556+Coefficients!$B$46*(IF(CZ556="H",1,0)))</f>
        <v>0.59182013703064573</v>
      </c>
      <c r="DD556" s="3">
        <f>MAX(0,Coefficients!$B$41+Coefficients!$B$42*DA556+Coefficients!$B$43*DB556+Coefficients!$B$44*$E556+Coefficients!$B$45*$F556+Coefficients!$B$46*(IF(CZ556="H",0,1)))</f>
        <v>0.17439259987336586</v>
      </c>
      <c r="DE556" s="3">
        <f t="shared" si="406"/>
        <v>0.41742753715727987</v>
      </c>
      <c r="DF556" s="3">
        <f>$X556*(Coefficients!$B$1+Coefficients!$B$2*DC556+Coefficients!$B$3*DD556+Coefficients!$B$4*DE556+Coefficients!$B$5*IF(CZ556="H",1,0))</f>
        <v>0.49627948096364083</v>
      </c>
      <c r="DG556" s="3">
        <f t="shared" si="407"/>
        <v>0.05</v>
      </c>
      <c r="DH556" s="3">
        <f t="shared" si="408"/>
        <v>0.01</v>
      </c>
      <c r="DI556" s="3">
        <f>$Y556*(Coefficients!$B$6+Coefficients!$B$7*DC556+Coefficients!$B$8*DD556+Coefficients!$B$9*DE556+Coefficients!$B$10*IF(CZ556="H",1,0))</f>
        <v>0.2542773435190227</v>
      </c>
      <c r="DJ556" s="3">
        <f>$Z556*(Coefficients!$B$11+Coefficients!$B$12*DC556+Coefficients!$B$13*DD556+Coefficients!$B$14*DE556+Coefficients!$B$15*IF(CZ556="H",1,0))</f>
        <v>0.16172388704876023</v>
      </c>
      <c r="DK556" s="3">
        <f>$AZ556*(Coefficients!$B$16+Coefficients!$B$17*DC556+Coefficients!$B$18*DD556+Coefficients!$B$19*DE556+Coefficients!$B$20*IF(CZ556="H",1,0))</f>
        <v>0.35180192775461427</v>
      </c>
      <c r="DL556" s="3">
        <f>$AA556*(Coefficients!$B$21+Coefficients!$B$22*DC556+Coefficients!$B$23*DD556+Coefficients!$B$24*DE556+Coefficients!$B$25*IF(CZ556="H",1,0))</f>
        <v>0.29519526041534472</v>
      </c>
      <c r="DM556" s="3">
        <f>$AB556*(Coefficients!$B$26+Coefficients!$B$27*DC556+Coefficients!$B$28*DD556+Coefficients!$B$29*DE556+Coefficients!$B$30*IF(CZ556="H",1,0))</f>
        <v>2.3488867515055661E-2</v>
      </c>
      <c r="DN556" s="3" t="e" vm="2">
        <f>$AC556*(Coefficients!$B$31+Coefficients!$B$32*DC556+Coefficients!$B$33*DD556+Coefficients!$B$34*DE556+Coefficients!$B$35*IF(CZ556="H",1,0))</f>
        <v>#VALUE!</v>
      </c>
      <c r="DO556" s="3" t="e" vm="2">
        <f>IF(DN556&gt;0,AVERAGE('Goalkeeper Saves'!$H:$H))</f>
        <v>#VALUE!</v>
      </c>
      <c r="DP556" s="3">
        <f t="shared" si="409"/>
        <v>0</v>
      </c>
      <c r="DQ556" s="3">
        <f t="shared" si="410"/>
        <v>0</v>
      </c>
      <c r="DR556" s="20">
        <f t="shared" si="411"/>
        <v>4.8262260673628719</v>
      </c>
      <c r="DS556" s="3">
        <f t="shared" si="412"/>
        <v>9.2483489556509479E-2</v>
      </c>
      <c r="DT556" s="18">
        <f t="shared" si="413"/>
        <v>5.0111930464758911</v>
      </c>
      <c r="DU556" s="28">
        <f>IFERROR(VLOOKUP($A556,'Starting Lineups'!$A:$H,8,FALSE),0)</f>
        <v>1</v>
      </c>
      <c r="DV556" s="16" t="str">
        <f>VLOOKUP($C556,'Team Fixture Odds'!$A:$ZL,16,FALSE)</f>
        <v>Aston Villa</v>
      </c>
      <c r="DW556" s="3" t="str">
        <f>VLOOKUP($C556,'Team Fixture Odds'!$A:$ZL,17,FALSE)</f>
        <v>H</v>
      </c>
      <c r="DX556" s="3">
        <f>VLOOKUP(DV556,'Overall Odds'!$A:$F,5,FALSE)</f>
        <v>3.4650034650034647E-2</v>
      </c>
      <c r="DY556" s="3">
        <f>VLOOKUP(DV556,'Overall Odds'!$A:$F,6,FALSE)</f>
        <v>1.2329240025644819E-3</v>
      </c>
      <c r="DZ556" s="3">
        <f>MAX(0,Coefficients!$B$41+Coefficients!$B$42*$E556+Coefficients!$B$43*$F556+Coefficients!$B$44*DX556+Coefficients!$B$45*DY556+Coefficients!$B$46*(IF(DW556="H",1,0)))</f>
        <v>0.41368900684679388</v>
      </c>
      <c r="EA556" s="3">
        <f>MAX(0,Coefficients!$B$41+Coefficients!$B$42*DX556+Coefficients!$B$43*DY556+Coefficients!$B$44*$E556+Coefficients!$B$45*$F556+Coefficients!$B$46*(IF(DW556="H",0,1)))</f>
        <v>0.33939960778663597</v>
      </c>
      <c r="EB556" s="3">
        <f t="shared" si="414"/>
        <v>7.4289399060157912E-2</v>
      </c>
      <c r="EC556" s="3">
        <f>$X556*(Coefficients!$B$1+Coefficients!$B$2*DZ556+Coefficients!$B$3*EA556+Coefficients!$B$4*EB556+Coefficients!$B$5*IF(DW556="H",1,0))</f>
        <v>0.3870610600244504</v>
      </c>
      <c r="ED556" s="3">
        <f t="shared" si="415"/>
        <v>0.05</v>
      </c>
      <c r="EE556" s="3">
        <f t="shared" si="416"/>
        <v>0.01</v>
      </c>
      <c r="EF556" s="3">
        <f>$Y556*(Coefficients!$B$6+Coefficients!$B$7*DZ556+Coefficients!$B$8*EA556+Coefficients!$B$9*EB556+Coefficients!$B$10*IF(DW556="H",1,0))</f>
        <v>0.18973400571027202</v>
      </c>
      <c r="EG556" s="3">
        <f>$Z556*(Coefficients!$B$11+Coefficients!$B$12*DZ556+Coefficients!$B$13*EA556+Coefficients!$B$14*EB556+Coefficients!$B$15*IF(DW556="H",1,0))</f>
        <v>0.17467481423200312</v>
      </c>
      <c r="EH556" s="3">
        <f>$AZ556*(Coefficients!$B$16+Coefficients!$B$17*DZ556+Coefficients!$B$18*EA556+Coefficients!$B$19*EB556+Coefficients!$B$20*IF(DW556="H",1,0))</f>
        <v>0.26981997637454253</v>
      </c>
      <c r="EI556" s="3">
        <f>$AA556*(Coefficients!$B$21+Coefficients!$B$22*DZ556+Coefficients!$B$23*EA556+Coefficients!$B$24*EB556+Coefficients!$B$25*IF(DW556="H",1,0))</f>
        <v>0.42795074078016859</v>
      </c>
      <c r="EJ556" s="3">
        <f>$AB556*(Coefficients!$B$26+Coefficients!$B$27*DZ556+Coefficients!$B$28*EA556+Coefficients!$B$29*EB556+Coefficients!$B$30*IF(DW556="H",1,0))</f>
        <v>6.591816516020986E-2</v>
      </c>
      <c r="EK556" s="3" t="e" vm="2">
        <f>$AC556*(Coefficients!$B$31+Coefficients!$B$32*DZ556+Coefficients!$B$33*EA556+Coefficients!$B$34*EB556+Coefficients!$B$35*IF(DW556="H",1,0))</f>
        <v>#VALUE!</v>
      </c>
      <c r="EL556" s="3" t="e" vm="2">
        <f>IF(EK556&gt;0,AVERAGE('Goalkeeper Saves'!$H:$H))</f>
        <v>#VALUE!</v>
      </c>
      <c r="EM556" s="3">
        <f t="shared" si="417"/>
        <v>0</v>
      </c>
      <c r="EN556" s="3">
        <f t="shared" si="418"/>
        <v>0</v>
      </c>
      <c r="EO556" s="20">
        <f t="shared" si="419"/>
        <v>4.1827714429966152</v>
      </c>
      <c r="EP556" s="3">
        <f t="shared" si="420"/>
        <v>7.7348149882166387E-2</v>
      </c>
      <c r="EQ556" s="18">
        <f t="shared" si="421"/>
        <v>4.337467742760948</v>
      </c>
      <c r="ER556" s="13">
        <f t="shared" si="422"/>
        <v>21.751997416091964</v>
      </c>
    </row>
    <row r="557" spans="1:148" x14ac:dyDescent="0.25">
      <c r="A557" t="str">
        <f>'Players Full'!CY557</f>
        <v>Oleksandr Zinchenko</v>
      </c>
      <c r="B557" t="str">
        <f>VLOOKUP($A557,'Players Summarised'!$W:$X,2,FALSE)</f>
        <v>DEF</v>
      </c>
      <c r="C557" t="str">
        <f>VLOOKUP($A557,'Players Full'!$CY:$DA,3,FALSE)</f>
        <v>Nott'm Forest</v>
      </c>
      <c r="D557">
        <f>VLOOKUP($A557,'Players Full'!$CY:$DA,2,FALSE)</f>
        <v>4.9000000000000004</v>
      </c>
      <c r="E557" s="3">
        <f>VLOOKUP($C557,'Overall Odds'!$A:$F,5,FALSE)</f>
        <v>3.6021627385082001E-4</v>
      </c>
      <c r="F557" s="3">
        <f>VLOOKUP($C557,'Overall Odds'!$A:$F,6,FALSE)</f>
        <v>0.15432098765432098</v>
      </c>
      <c r="G557" s="8">
        <f>IFERROR(VLOOKUP($A557,'Starting Lineups'!$A:$C,3,FALSE),0)</f>
        <v>1</v>
      </c>
      <c r="H557" s="3">
        <f>VLOOKUP($C557,'Team Fixture Odds'!$A:$ZL,3,FALSE)</f>
        <v>0.17652250661959401</v>
      </c>
      <c r="I557" s="3">
        <f>VLOOKUP($C557,'Team Fixture Odds'!$A:$ZL,4,FALSE)</f>
        <v>0.6472491909385113</v>
      </c>
      <c r="J557" s="3">
        <f t="shared" si="376"/>
        <v>-0.47072668431891729</v>
      </c>
      <c r="K557" s="3" t="str">
        <f>VLOOKUP($C557,'Team Fixture Odds'!$A:$ZL,5,FALSE)</f>
        <v>H</v>
      </c>
      <c r="L557" s="3">
        <f>VLOOKUP($A557,Score!$A:$D,4,0)</f>
        <v>6.3492063492063489E-2</v>
      </c>
      <c r="M557" s="3">
        <f>VLOOKUP($A557,'Score 2+'!$A:$D,4,0)</f>
        <v>4.7382136934375737E-3</v>
      </c>
      <c r="N557" s="3">
        <f t="shared" si="377"/>
        <v>0</v>
      </c>
      <c r="O557" s="3">
        <f>VLOOKUP($A557,Assist!$A:$D,4,0)</f>
        <v>0.10025062656641603</v>
      </c>
      <c r="P557" s="3">
        <f>VLOOKUP($A557,'Yellow Card'!$C:$E,3,0)</f>
        <v>0.1984126984126984</v>
      </c>
      <c r="Q557" s="3">
        <f>VLOOKUP($C557,'Clean Sheet'!$C:$F,4,0)</f>
        <v>0.1341381623071764</v>
      </c>
      <c r="R557" s="3">
        <f>VLOOKUP($C557,'Team Total Goals'!$D:$N,10,0)</f>
        <v>0.60621761658031093</v>
      </c>
      <c r="S557" s="3">
        <f>VLOOKUP($C557,'Team Total Goals'!$D:$N,11,0)</f>
        <v>0.15055248618784534</v>
      </c>
      <c r="T557" s="3" t="e" vm="1">
        <f>IF(B557="GK",VLOOKUP($C557,'Goalkeeper Saves'!$C:$H,5,0),_xleta.NA)</f>
        <v>#VALUE!</v>
      </c>
      <c r="U557" s="3" t="e" vm="1">
        <f>IF(B557="GK",VLOOKUP($C557,'Goalkeeper Saves'!$C:$H,6,0),_xleta.NA)</f>
        <v>#VALUE!</v>
      </c>
      <c r="V557" s="3">
        <f>IF($B557="DEF",IFERROR(VLOOKUP($A557,'Defensive Contribution'!$AB:$AE,4,FALSE),'Defensive Contribution'!$AK$2),0)</f>
        <v>0.38747333184086097</v>
      </c>
      <c r="W557" s="3">
        <f>IF($B557="MID",IFERROR(VLOOKUP($A557,'Defensive Contribution'!$AB:$AF,5,FALSE),'Defensive Contribution'!$AL$2),0)</f>
        <v>0</v>
      </c>
      <c r="X557" s="16">
        <f>L557/(Coefficients!$B$1+Coefficients!$B$2*$H557+Coefficients!$B$3*$I557+Coefficients!$B$4*$J557+Coefficients!$B$5*IF($K557="H",1,0))</f>
        <v>0.51836228231182813</v>
      </c>
      <c r="Y557" s="16">
        <f>O557/(Coefficients!$B$6+Coefficients!$B$7*$H557+Coefficients!$B$8*$I557+Coefficients!$B$9*$J557+Coefficients!$B$10*IF($K557="H",1,0))</f>
        <v>1.3093655463195415</v>
      </c>
      <c r="Z557" s="16">
        <f>P557/(Coefficients!$B$11+Coefficients!$B$12*$H557+Coefficients!$B$13*$I557+Coefficients!$B$14*$J557+Coefficients!$B$15*IF($K557="H",1,0))</f>
        <v>0.88231980573197988</v>
      </c>
      <c r="AA557" s="16">
        <f>R557/(Coefficients!$B$21+Coefficients!$B$22*$H557+Coefficients!$B$23*$I557+Coefficients!$B$24*$J557+Coefficients!$B$25*IF($K557="H",1,0))</f>
        <v>0.97100912475346546</v>
      </c>
      <c r="AB557" s="16">
        <f>S557/MAX(0,(Coefficients!$B$26+Coefficients!$B$27*$H557+Coefficients!$B$28*$I557+Coefficients!$B$29*$J557+Coefficients!$B$30*IF($K557="H",1,0)))</f>
        <v>0.8020020411343437</v>
      </c>
      <c r="AC557" s="16" t="e" vm="2">
        <f>T557/(Coefficients!$B$31+Coefficients!$B$32*$H557+Coefficients!$B$33*$I557+Coefficients!$B$34*$J557+Coefficients!$B$35*IF($K557="H",1,0))</f>
        <v>#VALUE!</v>
      </c>
      <c r="AD557" s="16" t="e" vm="2">
        <f>U557/(Coefficients!$B$36+Coefficients!$B$36*$H557+Coefficients!$B$38*$I557+Coefficients!$B$39*$J557+Coefficients!$B$40*IF($K557="H",1,0))</f>
        <v>#VALUE!</v>
      </c>
      <c r="AE557" s="20">
        <f t="shared" si="378"/>
        <v>2.3096799517736715</v>
      </c>
      <c r="AF557" s="3">
        <f t="shared" si="379"/>
        <v>3.3289291825620307E-2</v>
      </c>
      <c r="AG557" s="18">
        <f t="shared" si="380"/>
        <v>2.3762585354249119</v>
      </c>
      <c r="AH557" s="23">
        <f t="shared" si="381"/>
        <v>3.3882921447484553</v>
      </c>
      <c r="AI557" s="28">
        <f>IFERROR(VLOOKUP($A557,'Starting Lineups'!$A:$H,4,FALSE),0)</f>
        <v>1</v>
      </c>
      <c r="AJ557" s="3">
        <f>VLOOKUP($C557,'Team Fixture Odds'!$A:$ZL,7,FALSE)</f>
        <v>0.45156920298035674</v>
      </c>
      <c r="AK557" s="3">
        <f>VLOOKUP($C557,'Team Fixture Odds'!$A:$ZL,8,FALSE)</f>
        <v>0.27739251040221913</v>
      </c>
      <c r="AL557" s="3">
        <f t="shared" si="382"/>
        <v>0.17417669257813762</v>
      </c>
      <c r="AM557" s="3" t="str">
        <f>VLOOKUP($C557,'Team Fixture Odds'!$A:$ZL,9,FALSE)</f>
        <v>H</v>
      </c>
      <c r="AN557" s="3">
        <f>$X557*(Coefficients!$B$1+Coefficients!$B$2*AJ557+Coefficients!$B$3*AK557+Coefficients!$B$4*AL557+Coefficients!$B$5*IF(AM557="H",1,0))</f>
        <v>8.7033193043315568E-2</v>
      </c>
      <c r="AO557" s="3">
        <f t="shared" si="383"/>
        <v>0.01</v>
      </c>
      <c r="AP557" s="3">
        <f t="shared" si="384"/>
        <v>0</v>
      </c>
      <c r="AQ557" s="3">
        <f>$Y557*(Coefficients!$B$6+Coefficients!$B$7*AJ557+Coefficients!$B$8*AK557+Coefficients!$B$9*AL557+Coefficients!$B$10*IF(AM557="H",1,0))</f>
        <v>0.14505530466530067</v>
      </c>
      <c r="AR557" s="3">
        <f>IFERROR(VLOOKUP($A557,'F2 Yellow Card'!$C:$E,3,0),$Z557*(Coefficients!$B$11+Coefficients!$B$12*AJ557+Coefficients!$B$13*AK557+Coefficients!$B$14*AL557+Coefficients!$B$15*IF(AM557="H",1,0)))</f>
        <v>0.18396046352295345</v>
      </c>
      <c r="AS557" s="3">
        <f>VLOOKUP($C557,'F2 Clean Sheet'!$C:$F,4,0)</f>
        <v>0.36489691662105456</v>
      </c>
      <c r="AT557" s="3">
        <f>VLOOKUP($C557,'F2 Team Total Goals'!$D:$N,10,0)</f>
        <v>0.2807017543859649</v>
      </c>
      <c r="AU557" s="3">
        <f>VLOOKUP($C557,'F2 Team Total Goals'!$D:$N,11,0)</f>
        <v>2.8599182880489127E-2</v>
      </c>
      <c r="AV557" s="3" t="e" vm="2">
        <f>IFERROR(VLOOKUP($A557,'F2 Goalkeeper Saves'!$D:$N,10,0),$AC557*(Coefficients!$B$31+Coefficients!$B$32*AJ557+Coefficients!$B$33*AK557+Coefficients!$B$34*AL557+Coefficients!$B$35*IF(AM557="H",1,0)))</f>
        <v>#VALUE!</v>
      </c>
      <c r="AW557" s="3" t="e" vm="2">
        <f>IFERROR(VLOOKUP($A557,'F2 Goalkeeper Saves'!$D:$N,10,0),IF(AV557&gt;0,AVERAGE('Goalkeeper Saves'!$H:$H)))</f>
        <v>#VALUE!</v>
      </c>
      <c r="AX557" s="3">
        <f t="shared" si="385"/>
        <v>0.38747333184086097</v>
      </c>
      <c r="AY557" s="3">
        <f t="shared" si="386"/>
        <v>0</v>
      </c>
      <c r="AZ557" s="16">
        <f>(Q557/(Coefficients!$B$16+Coefficients!$B$17*$H557+Coefficients!$B$18*$I557+Coefficients!$B$19*$J557+Coefficients!$B$20*IF($K557="H",1,0))+AS557/(Coefficients!$B$16+Coefficients!$B$17*$AJ557+Coefficients!$B$18*$AK557+Coefficients!$B$19*$AL557+Coefficients!$B$20*IF($AM557="H",1,0)))/2</f>
        <v>1.0448113967755173</v>
      </c>
      <c r="BA557" s="20">
        <f t="shared" si="387"/>
        <v>4.4493370643658743</v>
      </c>
      <c r="BB557" s="3">
        <f t="shared" si="388"/>
        <v>8.36183064280141E-2</v>
      </c>
      <c r="BC557" s="18">
        <f t="shared" si="389"/>
        <v>4.6165736772219024</v>
      </c>
      <c r="BD557" s="28">
        <f>IFERROR(VLOOKUP($A557,'Starting Lineups'!$A:$H,5,FALSE),0)</f>
        <v>1</v>
      </c>
      <c r="BE557" s="16" t="str">
        <f>VLOOKUP($C557,'Team Fixture Odds'!$A:$U,10,FALSE)</f>
        <v>Aston Villa</v>
      </c>
      <c r="BF557" s="3" t="str">
        <f>VLOOKUP($C557,'Team Fixture Odds'!$A:$ZL,11,FALSE)</f>
        <v>A</v>
      </c>
      <c r="BG557" s="3">
        <f>VLOOKUP(BE557,'Overall Odds'!$A:$F,5,FALSE)</f>
        <v>3.4650034650034647E-2</v>
      </c>
      <c r="BH557" s="3">
        <f>VLOOKUP(BE557,'Overall Odds'!$A:$F,6,FALSE)</f>
        <v>1.2329240025644819E-3</v>
      </c>
      <c r="BI557" s="3">
        <f>MAX(0,Coefficients!$B$41+Coefficients!$B$42*$E557+Coefficients!$B$43*$F557+Coefficients!$B$44*BG557+Coefficients!$B$45*BH557+Coefficients!$B$46*(IF(BF557="H",1,0)))</f>
        <v>0.24311656751482735</v>
      </c>
      <c r="BJ557" s="3">
        <f>MAX(0,Coefficients!$B$41+Coefficients!$B$42*BG557+Coefficients!$B$43*BH557+Coefficients!$B$44*$E557+Coefficients!$B$45*$F557+Coefficients!$B$46*(IF(BF557="H",0,1)))</f>
        <v>0.51257164396881938</v>
      </c>
      <c r="BK557" s="3">
        <f t="shared" si="390"/>
        <v>-0.26945507645399203</v>
      </c>
      <c r="BL557" s="3">
        <f>$X557*(Coefficients!$B$1+Coefficients!$B$2*BI557+Coefficients!$B$3*BJ557+Coefficients!$B$4*BK557+Coefficients!$B$5*IF(BF557="H",1,0))</f>
        <v>6.6754877887136826E-2</v>
      </c>
      <c r="BM557" s="3">
        <f t="shared" si="391"/>
        <v>0.01</v>
      </c>
      <c r="BN557" s="3">
        <f t="shared" si="392"/>
        <v>0</v>
      </c>
      <c r="BO557" s="3">
        <f>$Y557*(Coefficients!$B$6+Coefficients!$B$7*BI557+Coefficients!$B$8*BJ557+Coefficients!$B$9*BK557+Coefficients!$B$10*IF(BF557="H",1,0))</f>
        <v>0.1099812350045975</v>
      </c>
      <c r="BP557" s="3">
        <f>$Z557*(Coefficients!$B$11+Coefficients!$B$12*BI557+Coefficients!$B$13*BJ557+Coefficients!$B$14*BK557+Coefficients!$B$15*IF(BF557="H",1,0))</f>
        <v>0.19475342627949585</v>
      </c>
      <c r="BQ557" s="3">
        <f>$AZ557*(Coefficients!$B$16+Coefficients!$B$17*BI557+Coefficients!$B$18*BJ557+Coefficients!$B$19*BK557+Coefficients!$B$20*IF(BF557="H",1,0))</f>
        <v>0.20782453493838124</v>
      </c>
      <c r="BR557" s="3">
        <f>$AA557*(Coefficients!$B$21+Coefficients!$B$22*BI557+Coefficients!$B$23*BJ557+Coefficients!$B$24*BK557+Coefficients!$B$25*IF(BF557="H",1,0))</f>
        <v>0.4920958448934612</v>
      </c>
      <c r="BS557" s="3">
        <f>$AB557*(Coefficients!$B$26+Coefficients!$B$27*BI557+Coefficients!$B$28*BJ557+Coefficients!$B$29*BK557+Coefficients!$B$30*IF(BF557="H",1,0))</f>
        <v>9.4874661673694002E-2</v>
      </c>
      <c r="BT557" s="3" t="e" vm="2">
        <f>$AC557*(Coefficients!$B$31+Coefficients!$B$32*BI557+Coefficients!$B$33*BJ557+Coefficients!$B$34*BK557+Coefficients!$B$35*IF(BF557="H",1,0))</f>
        <v>#VALUE!</v>
      </c>
      <c r="BU557" s="3" t="e" vm="2">
        <f>IF(BT557&gt;0,AVERAGE('Goalkeeper Saves'!$H:$H))</f>
        <v>#VALUE!</v>
      </c>
      <c r="BV557" s="3">
        <f t="shared" si="393"/>
        <v>0.38747333184086097</v>
      </c>
      <c r="BW557" s="3">
        <f t="shared" si="394"/>
        <v>0</v>
      </c>
      <c r="BX557" s="20">
        <f t="shared" si="395"/>
        <v>3.0280233363580544</v>
      </c>
      <c r="BY557" s="3">
        <f t="shared" si="396"/>
        <v>5.0186164917814163E-2</v>
      </c>
      <c r="BZ557" s="18">
        <f t="shared" si="397"/>
        <v>3.1283956661936827</v>
      </c>
      <c r="CA557" s="28">
        <f>IFERROR(VLOOKUP($A557,'Starting Lineups'!$A:$H,6,FALSE),0)</f>
        <v>1</v>
      </c>
      <c r="CB557" s="16" t="str">
        <f>VLOOKUP($C557,'Team Fixture Odds'!$A:$ZL,12,FALSE)</f>
        <v>West Ham</v>
      </c>
      <c r="CC557" s="3" t="str">
        <f>VLOOKUP($C557,'Team Fixture Odds'!$A:$ZL,13,FALSE)</f>
        <v>A</v>
      </c>
      <c r="CD557" s="3">
        <f>VLOOKUP(CB557,'Overall Odds'!$A:$F,5,FALSE)</f>
        <v>2.2516893299197722E-4</v>
      </c>
      <c r="CE557" s="3">
        <f>VLOOKUP(CB557,'Overall Odds'!$A:$F,6,FALSE)</f>
        <v>0.5715592135345221</v>
      </c>
      <c r="CF557" s="3">
        <f>MAX(0,Coefficients!$B$41+Coefficients!$B$42*$E557+Coefficients!$B$43*$F557+Coefficients!$B$44*CD557+Coefficients!$B$45*CE557+Coefficients!$B$46*(IF(CC557="H",1,0)))</f>
        <v>0.44080773391404182</v>
      </c>
      <c r="CG557" s="3">
        <f>MAX(0,Coefficients!$B$41+Coefficients!$B$42*CD557+Coefficients!$B$43*CE557+Coefficients!$B$44*$E557+Coefficients!$B$45*$F557+Coefficients!$B$46*(IF(CC557="H",0,1)))</f>
        <v>0.32157797662806814</v>
      </c>
      <c r="CH557" s="3">
        <f t="shared" si="398"/>
        <v>0.11922975728597368</v>
      </c>
      <c r="CI557" s="3">
        <f>$X557*(Coefficients!$B$1+Coefficients!$B$2*CF557+Coefficients!$B$3*CG557+Coefficients!$B$4*CH557+Coefficients!$B$5*IF(CC557="H",1,0))</f>
        <v>9.0633598660441517E-2</v>
      </c>
      <c r="CJ557" s="3">
        <f t="shared" si="399"/>
        <v>0.01</v>
      </c>
      <c r="CK557" s="3">
        <f t="shared" si="400"/>
        <v>0</v>
      </c>
      <c r="CL557" s="3">
        <f>$Y557*(Coefficients!$B$6+Coefficients!$B$7*CF557+Coefficients!$B$8*CG557+Coefficients!$B$9*CH557+Coefficients!$B$10*IF(CC557="H",1,0))</f>
        <v>0.15467847388250194</v>
      </c>
      <c r="CM557" s="3">
        <f>$Z557*(Coefficients!$B$11+Coefficients!$B$12*CF557+Coefficients!$B$13*CG557+Coefficients!$B$14*CH557+Coefficients!$B$15*IF(CC557="H",1,0))</f>
        <v>0.18171502854489371</v>
      </c>
      <c r="CN557" s="3">
        <f>$AZ557*(Coefficients!$B$16+Coefficients!$B$17*CF557+Coefficients!$B$18*CG557+Coefficients!$B$19*CH557+Coefficients!$B$20*IF(CC557="H",1,0))</f>
        <v>0.31638451383412219</v>
      </c>
      <c r="CO557" s="3">
        <f>$AA557*(Coefficients!$B$21+Coefficients!$B$22*CF557+Coefficients!$B$23*CG557+Coefficients!$B$24*CH557+Coefficients!$B$25*IF(CC557="H",1,0))</f>
        <v>0.35762265758447015</v>
      </c>
      <c r="CP557" s="3">
        <f>$AB557*(Coefficients!$B$26+Coefficients!$B$27*CF557+Coefficients!$B$28*CG557+Coefficients!$B$29*CH557+Coefficients!$B$30*IF(CC557="H",1,0))</f>
        <v>5.1999385732192108E-2</v>
      </c>
      <c r="CQ557" s="3" t="e" vm="2">
        <f>$AC557*(Coefficients!$B$31+Coefficients!$B$32*CF557+Coefficients!$B$33*CG557+Coefficients!$B$34*CH557+Coefficients!$B$35*IF(CC557="H",1,0))</f>
        <v>#VALUE!</v>
      </c>
      <c r="CR557" s="3" t="e" vm="2">
        <f>IF(CQ557&gt;0,AVERAGE('Goalkeeper Saves'!$H:$H))</f>
        <v>#VALUE!</v>
      </c>
      <c r="CS557" s="3">
        <f t="shared" si="401"/>
        <v>0.38747333184086097</v>
      </c>
      <c r="CT557" s="3">
        <f t="shared" si="402"/>
        <v>0</v>
      </c>
      <c r="CU557" s="20">
        <f t="shared" si="403"/>
        <v>4.1073626174501481</v>
      </c>
      <c r="CV557" s="3">
        <f t="shared" si="404"/>
        <v>7.5574383487662392E-2</v>
      </c>
      <c r="CW557" s="18">
        <f t="shared" si="405"/>
        <v>4.2585113844254732</v>
      </c>
      <c r="CX557" s="28">
        <f>IFERROR(VLOOKUP($A557,'Starting Lineups'!$A:$H,7,FALSE),0)</f>
        <v>1</v>
      </c>
      <c r="CY557" s="16" t="str">
        <f>VLOOKUP($C557,'Team Fixture Odds'!$A:$ZL,14,FALSE)</f>
        <v>Arsenal</v>
      </c>
      <c r="CZ557" s="3" t="str">
        <f>VLOOKUP($C557,'Team Fixture Odds'!$A:$ZL,15,FALSE)</f>
        <v>H</v>
      </c>
      <c r="DA557" s="3">
        <f>VLOOKUP(CY557,'Overall Odds'!$A:$F,5,FALSE)</f>
        <v>0.520751965838671</v>
      </c>
      <c r="DB557" s="3">
        <f>VLOOKUP(CY557,'Overall Odds'!$A:$F,6,FALSE)</f>
        <v>4.6273159716438074E-4</v>
      </c>
      <c r="DC557" s="3">
        <f>MAX(0,Coefficients!$B$41+Coefficients!$B$42*$E557+Coefficients!$B$43*$F557+Coefficients!$B$44*DA557+Coefficients!$B$45*DB557+Coefficients!$B$46*(IF(CZ557="H",1,0)))</f>
        <v>3.0753432383523585E-2</v>
      </c>
      <c r="DD557" s="3">
        <f>MAX(0,Coefficients!$B$41+Coefficients!$B$42*DA557+Coefficients!$B$43*DB557+Coefficients!$B$44*$E557+Coefficients!$B$45*$F557+Coefficients!$B$46*(IF(CZ557="H",0,1)))</f>
        <v>0.77646024885551834</v>
      </c>
      <c r="DE557" s="3">
        <f t="shared" si="406"/>
        <v>-0.74570681647199477</v>
      </c>
      <c r="DF557" s="3">
        <f>$X557*(Coefficients!$B$1+Coefficients!$B$2*DC557+Coefficients!$B$3*DD557+Coefficients!$B$4*DE557+Coefficients!$B$5*IF(CZ557="H",1,0))</f>
        <v>4.4804591274800305E-2</v>
      </c>
      <c r="DG557" s="3">
        <f t="shared" si="407"/>
        <v>0.01</v>
      </c>
      <c r="DH557" s="3">
        <f t="shared" si="408"/>
        <v>0</v>
      </c>
      <c r="DI557" s="3">
        <f>$Y557*(Coefficients!$B$6+Coefficients!$B$7*DC557+Coefficients!$B$8*DD557+Coefficients!$B$9*DE557+Coefficients!$B$10*IF(CZ557="H",1,0))</f>
        <v>6.5353099042000762E-2</v>
      </c>
      <c r="DJ557" s="3">
        <f>$Z557*(Coefficients!$B$11+Coefficients!$B$12*DC557+Coefficients!$B$13*DD557+Coefficients!$B$14*DE557+Coefficients!$B$15*IF(CZ557="H",1,0))</f>
        <v>0.20843820212570774</v>
      </c>
      <c r="DK557" s="3">
        <f>$AZ557*(Coefficients!$B$16+Coefficients!$B$17*DC557+Coefficients!$B$18*DD557+Coefficients!$B$19*DE557+Coefficients!$B$20*IF(CZ557="H",1,0))</f>
        <v>7.055717512982343E-2</v>
      </c>
      <c r="DL557" s="3">
        <f>$AA557*(Coefficients!$B$21+Coefficients!$B$22*DC557+Coefficients!$B$23*DD557+Coefficients!$B$24*DE557+Coefficients!$B$25*IF(CZ557="H",1,0))</f>
        <v>0.6939784969616295</v>
      </c>
      <c r="DM557" s="3">
        <f>$AB557*(Coefficients!$B$26+Coefficients!$B$27*DC557+Coefficients!$B$28*DD557+Coefficients!$B$29*DE557+Coefficients!$B$30*IF(CZ557="H",1,0))</f>
        <v>0.17518906836955503</v>
      </c>
      <c r="DN557" s="3" t="e" vm="2">
        <f>$AC557*(Coefficients!$B$31+Coefficients!$B$32*DC557+Coefficients!$B$33*DD557+Coefficients!$B$34*DE557+Coefficients!$B$35*IF(CZ557="H",1,0))</f>
        <v>#VALUE!</v>
      </c>
      <c r="DO557" s="3" t="e" vm="2">
        <f>IF(DN557&gt;0,AVERAGE('Goalkeeper Saves'!$H:$H))</f>
        <v>#VALUE!</v>
      </c>
      <c r="DP557" s="3">
        <f t="shared" si="409"/>
        <v>0.38747333184086097</v>
      </c>
      <c r="DQ557" s="3">
        <f t="shared" si="410"/>
        <v>0</v>
      </c>
      <c r="DR557" s="20">
        <f t="shared" si="411"/>
        <v>1.6352888761877429</v>
      </c>
      <c r="DS557" s="3">
        <f t="shared" si="412"/>
        <v>1.7426264945688091E-2</v>
      </c>
      <c r="DT557" s="18">
        <f t="shared" si="413"/>
        <v>1.6701414060791191</v>
      </c>
      <c r="DU557" s="28">
        <f>IFERROR(VLOOKUP($A557,'Starting Lineups'!$A:$H,8,FALSE),0)</f>
        <v>1</v>
      </c>
      <c r="DV557" s="16" t="str">
        <f>VLOOKUP($C557,'Team Fixture Odds'!$A:$ZL,16,FALSE)</f>
        <v>Brentford</v>
      </c>
      <c r="DW557" s="3" t="str">
        <f>VLOOKUP($C557,'Team Fixture Odds'!$A:$ZL,17,FALSE)</f>
        <v>A</v>
      </c>
      <c r="DX557" s="3">
        <f>VLOOKUP(DV557,'Overall Odds'!$A:$F,5,FALSE)</f>
        <v>6.0020046695596322E-4</v>
      </c>
      <c r="DY557" s="3">
        <f>VLOOKUP(DV557,'Overall Odds'!$A:$F,6,FALSE)</f>
        <v>4.8732943469785572E-2</v>
      </c>
      <c r="DZ557" s="3">
        <f>MAX(0,Coefficients!$B$41+Coefficients!$B$42*$E557+Coefficients!$B$43*$F557+Coefficients!$B$44*DX557+Coefficients!$B$45*DY557+Coefficients!$B$46*(IF(DW557="H",1,0)))</f>
        <v>0.28136604620012645</v>
      </c>
      <c r="EA557" s="3">
        <f>MAX(0,Coefficients!$B$41+Coefficients!$B$42*DX557+Coefficients!$B$43*DY557+Coefficients!$B$44*$E557+Coefficients!$B$45*$F557+Coefficients!$B$46*(IF(DW557="H",0,1)))</f>
        <v>0.47157379041761893</v>
      </c>
      <c r="EB557" s="3">
        <f t="shared" si="414"/>
        <v>-0.19020774421749248</v>
      </c>
      <c r="EC557" s="3">
        <f>$X557*(Coefficients!$B$1+Coefficients!$B$2*DZ557+Coefficients!$B$3*EA557+Coefficients!$B$4*EB557+Coefficients!$B$5*IF(DW557="H",1,0))</f>
        <v>7.0998949338204623E-2</v>
      </c>
      <c r="ED557" s="3">
        <f t="shared" si="415"/>
        <v>0.01</v>
      </c>
      <c r="EE557" s="3">
        <f t="shared" si="416"/>
        <v>0</v>
      </c>
      <c r="EF557" s="3">
        <f>$Y557*(Coefficients!$B$6+Coefficients!$B$7*DZ557+Coefficients!$B$8*EA557+Coefficients!$B$9*EB557+Coefficients!$B$10*IF(DW557="H",1,0))</f>
        <v>0.11795419019959379</v>
      </c>
      <c r="EG557" s="3">
        <f>$Z557*(Coefficients!$B$11+Coefficients!$B$12*DZ557+Coefficients!$B$13*EA557+Coefficients!$B$14*EB557+Coefficients!$B$15*IF(DW557="H",1,0))</f>
        <v>0.19237398271854683</v>
      </c>
      <c r="EH557" s="3">
        <f>$AZ557*(Coefficients!$B$16+Coefficients!$B$17*DZ557+Coefficients!$B$18*EA557+Coefficients!$B$19*EB557+Coefficients!$B$20*IF(DW557="H",1,0))</f>
        <v>0.23038362646301497</v>
      </c>
      <c r="EI557" s="3">
        <f>$AA557*(Coefficients!$B$21+Coefficients!$B$22*DZ557+Coefficients!$B$23*EA557+Coefficients!$B$24*EB557+Coefficients!$B$25*IF(DW557="H",1,0))</f>
        <v>0.46211215796705912</v>
      </c>
      <c r="EJ557" s="3">
        <f>$AB557*(Coefficients!$B$26+Coefficients!$B$27*DZ557+Coefficients!$B$28*EA557+Coefficients!$B$29*EB557+Coefficients!$B$30*IF(DW557="H",1,0))</f>
        <v>8.4150464871014866E-2</v>
      </c>
      <c r="EK557" s="3" t="e" vm="2">
        <f>$AC557*(Coefficients!$B$31+Coefficients!$B$32*DZ557+Coefficients!$B$33*EA557+Coefficients!$B$34*EB557+Coefficients!$B$35*IF(DW557="H",1,0))</f>
        <v>#VALUE!</v>
      </c>
      <c r="EL557" s="3" t="e" vm="2">
        <f>IF(EK557&gt;0,AVERAGE('Goalkeeper Saves'!$H:$H))</f>
        <v>#VALUE!</v>
      </c>
      <c r="EM557" s="3">
        <f t="shared" si="417"/>
        <v>0.38747333184086097</v>
      </c>
      <c r="EN557" s="3">
        <f t="shared" si="418"/>
        <v>0</v>
      </c>
      <c r="EO557" s="20">
        <f t="shared" si="419"/>
        <v>3.2514382077670962</v>
      </c>
      <c r="EP557" s="3">
        <f t="shared" si="420"/>
        <v>5.5441329523097646E-2</v>
      </c>
      <c r="EQ557" s="18">
        <f t="shared" si="421"/>
        <v>3.3623208668132913</v>
      </c>
      <c r="ER557" s="13">
        <f t="shared" si="422"/>
        <v>14.993904687521624</v>
      </c>
    </row>
    <row r="558" spans="1:148" x14ac:dyDescent="0.25">
      <c r="A558" t="str">
        <f>'Players Full'!CY558</f>
        <v>James McAtee</v>
      </c>
      <c r="B558" t="str">
        <f>VLOOKUP($A558,'Players Summarised'!$W:$X,2,FALSE)</f>
        <v>MID</v>
      </c>
      <c r="C558" t="str">
        <f>VLOOKUP($A558,'Players Full'!$CY:$DA,3,FALSE)</f>
        <v>Nott'm Forest</v>
      </c>
      <c r="D558">
        <f>VLOOKUP($A558,'Players Full'!$CY:$DA,2,FALSE)</f>
        <v>5.2</v>
      </c>
      <c r="E558" s="3">
        <f>VLOOKUP($C558,'Overall Odds'!$A:$F,5,FALSE)</f>
        <v>3.6021627385082001E-4</v>
      </c>
      <c r="F558" s="3">
        <f>VLOOKUP($C558,'Overall Odds'!$A:$F,6,FALSE)</f>
        <v>0.15432098765432098</v>
      </c>
      <c r="G558" s="8">
        <f>IFERROR(VLOOKUP($A558,'Starting Lineups'!$A:$C,3,FALSE),0)</f>
        <v>0</v>
      </c>
      <c r="H558" s="3">
        <f>VLOOKUP($C558,'Team Fixture Odds'!$A:$ZL,3,FALSE)</f>
        <v>0.17652250661959401</v>
      </c>
      <c r="I558" s="3">
        <f>VLOOKUP($C558,'Team Fixture Odds'!$A:$ZL,4,FALSE)</f>
        <v>0.6472491909385113</v>
      </c>
      <c r="J558" s="3">
        <f t="shared" si="376"/>
        <v>-0.47072668431891729</v>
      </c>
      <c r="K558" s="3" t="str">
        <f>VLOOKUP($C558,'Team Fixture Odds'!$A:$ZL,5,FALSE)</f>
        <v>H</v>
      </c>
      <c r="L558" s="3">
        <f>VLOOKUP($A558,Score!$A:$D,4,0)</f>
        <v>0.15873015873015872</v>
      </c>
      <c r="M558" s="3">
        <f>VLOOKUP($A558,'Score 2+'!$A:$D,4,0)</f>
        <v>1.8674136321195144E-2</v>
      </c>
      <c r="N558" s="3">
        <f t="shared" si="377"/>
        <v>0</v>
      </c>
      <c r="O558" s="3">
        <f>VLOOKUP($A558,Assist!$A:$D,4,0)</f>
        <v>0.15873015873015872</v>
      </c>
      <c r="P558" s="3">
        <f>VLOOKUP($A558,'Yellow Card'!$C:$E,3,0)</f>
        <v>0.14430014430014429</v>
      </c>
      <c r="Q558" s="3">
        <f>VLOOKUP($C558,'Clean Sheet'!$C:$F,4,0)</f>
        <v>0.1341381623071764</v>
      </c>
      <c r="R558" s="3">
        <f>VLOOKUP($C558,'Team Total Goals'!$D:$N,10,0)</f>
        <v>0.60621761658031093</v>
      </c>
      <c r="S558" s="3">
        <f>VLOOKUP($C558,'Team Total Goals'!$D:$N,11,0)</f>
        <v>0.15055248618784534</v>
      </c>
      <c r="T558" s="3" t="e" vm="1">
        <f>IF(B558="GK",VLOOKUP($C558,'Goalkeeper Saves'!$C:$H,5,0),_xleta.NA)</f>
        <v>#VALUE!</v>
      </c>
      <c r="U558" s="3" t="e" vm="1">
        <f>IF(B558="GK",VLOOKUP($C558,'Goalkeeper Saves'!$C:$H,6,0),_xleta.NA)</f>
        <v>#VALUE!</v>
      </c>
      <c r="V558" s="3">
        <f>IF($B558="DEF",IFERROR(VLOOKUP($A558,'Defensive Contribution'!$AB:$AE,4,FALSE),'Defensive Contribution'!$AK$2),0)</f>
        <v>0</v>
      </c>
      <c r="W558" s="3">
        <f>IF($B558="MID",IFERROR(VLOOKUP($A558,'Defensive Contribution'!$AB:$AF,5,FALSE),'Defensive Contribution'!$AL$2),0)</f>
        <v>0.18999534509229432</v>
      </c>
      <c r="X558" s="16">
        <f>L558/(Coefficients!$B$1+Coefficients!$B$2*$H558+Coefficients!$B$3*$I558+Coefficients!$B$4*$J558+Coefficients!$B$5*IF($K558="H",1,0))</f>
        <v>1.2959057057795702</v>
      </c>
      <c r="Y558" s="16">
        <f>O558/(Coefficients!$B$6+Coefficients!$B$7*$H558+Coefficients!$B$8*$I558+Coefficients!$B$9*$J558+Coefficients!$B$10*IF($K558="H",1,0))</f>
        <v>2.0731621150059407</v>
      </c>
      <c r="Z558" s="16">
        <f>P558/(Coefficients!$B$11+Coefficients!$B$12*$H558+Coefficients!$B$13*$I558+Coefficients!$B$14*$J558+Coefficients!$B$15*IF($K558="H",1,0))</f>
        <v>0.64168713144143985</v>
      </c>
      <c r="AA558" s="16">
        <f>R558/(Coefficients!$B$21+Coefficients!$B$22*$H558+Coefficients!$B$23*$I558+Coefficients!$B$24*$J558+Coefficients!$B$25*IF($K558="H",1,0))</f>
        <v>0.97100912475346546</v>
      </c>
      <c r="AB558" s="16">
        <f>S558/MAX(0,(Coefficients!$B$26+Coefficients!$B$27*$H558+Coefficients!$B$28*$I558+Coefficients!$B$29*$J558+Coefficients!$B$30*IF($K558="H",1,0)))</f>
        <v>0.8020020411343437</v>
      </c>
      <c r="AC558" s="16" t="e" vm="2">
        <f>T558/(Coefficients!$B$31+Coefficients!$B$32*$H558+Coefficients!$B$33*$I558+Coefficients!$B$34*$J558+Coefficients!$B$35*IF($K558="H",1,0))</f>
        <v>#VALUE!</v>
      </c>
      <c r="AD558" s="16" t="e" vm="2">
        <f>U558/(Coefficients!$B$36+Coefficients!$B$36*$H558+Coefficients!$B$38*$I558+Coefficients!$B$39*$J558+Coefficients!$B$40*IF($K558="H",1,0))</f>
        <v>#VALUE!</v>
      </c>
      <c r="AE558" s="20">
        <f t="shared" si="378"/>
        <v>0</v>
      </c>
      <c r="AF558" s="3">
        <f t="shared" si="379"/>
        <v>0</v>
      </c>
      <c r="AG558" s="18">
        <f t="shared" si="380"/>
        <v>0</v>
      </c>
      <c r="AH558" s="23">
        <f t="shared" si="381"/>
        <v>3.3882921447484553</v>
      </c>
      <c r="AI558" s="28">
        <f>IFERROR(VLOOKUP($A558,'Starting Lineups'!$A:$H,4,FALSE),0)</f>
        <v>0</v>
      </c>
      <c r="AJ558" s="3">
        <f>VLOOKUP($C558,'Team Fixture Odds'!$A:$ZL,7,FALSE)</f>
        <v>0.45156920298035674</v>
      </c>
      <c r="AK558" s="3">
        <f>VLOOKUP($C558,'Team Fixture Odds'!$A:$ZL,8,FALSE)</f>
        <v>0.27739251040221913</v>
      </c>
      <c r="AL558" s="3">
        <f t="shared" si="382"/>
        <v>0.17417669257813762</v>
      </c>
      <c r="AM558" s="3" t="str">
        <f>VLOOKUP($C558,'Team Fixture Odds'!$A:$ZL,9,FALSE)</f>
        <v>H</v>
      </c>
      <c r="AN558" s="3">
        <f>$X558*(Coefficients!$B$1+Coefficients!$B$2*AJ558+Coefficients!$B$3*AK558+Coefficients!$B$4*AL558+Coefficients!$B$5*IF(AM558="H",1,0))</f>
        <v>0.2175829826082889</v>
      </c>
      <c r="AO558" s="3">
        <f t="shared" si="383"/>
        <v>0.01</v>
      </c>
      <c r="AP558" s="3">
        <f t="shared" si="384"/>
        <v>0</v>
      </c>
      <c r="AQ558" s="3">
        <f>$Y558*(Coefficients!$B$6+Coefficients!$B$7*AJ558+Coefficients!$B$8*AK558+Coefficients!$B$9*AL558+Coefficients!$B$10*IF(AM558="H",1,0))</f>
        <v>0.22967089905339272</v>
      </c>
      <c r="AR558" s="3">
        <f>IFERROR(VLOOKUP($A558,'F2 Yellow Card'!$C:$E,3,0),$Z558*(Coefficients!$B$11+Coefficients!$B$12*AJ558+Coefficients!$B$13*AK558+Coefficients!$B$14*AL558+Coefficients!$B$15*IF(AM558="H",1,0)))</f>
        <v>0.13378942801669341</v>
      </c>
      <c r="AS558" s="3">
        <f>VLOOKUP($C558,'F2 Clean Sheet'!$C:$F,4,0)</f>
        <v>0.36489691662105456</v>
      </c>
      <c r="AT558" s="3">
        <f>VLOOKUP($C558,'F2 Team Total Goals'!$D:$N,10,0)</f>
        <v>0.2807017543859649</v>
      </c>
      <c r="AU558" s="3">
        <f>VLOOKUP($C558,'F2 Team Total Goals'!$D:$N,11,0)</f>
        <v>2.8599182880489127E-2</v>
      </c>
      <c r="AV558" s="3" t="e" vm="2">
        <f>IFERROR(VLOOKUP($A558,'F2 Goalkeeper Saves'!$D:$N,10,0),$AC558*(Coefficients!$B$31+Coefficients!$B$32*AJ558+Coefficients!$B$33*AK558+Coefficients!$B$34*AL558+Coefficients!$B$35*IF(AM558="H",1,0)))</f>
        <v>#VALUE!</v>
      </c>
      <c r="AW558" s="3" t="e" vm="2">
        <f>IFERROR(VLOOKUP($A558,'F2 Goalkeeper Saves'!$D:$N,10,0),IF(AV558&gt;0,AVERAGE('Goalkeeper Saves'!$H:$H)))</f>
        <v>#VALUE!</v>
      </c>
      <c r="AX558" s="3">
        <f t="shared" si="385"/>
        <v>0</v>
      </c>
      <c r="AY558" s="3">
        <f t="shared" si="386"/>
        <v>0.18999534509229432</v>
      </c>
      <c r="AZ558" s="16">
        <f>(Q558/(Coefficients!$B$16+Coefficients!$B$17*$H558+Coefficients!$B$18*$I558+Coefficients!$B$19*$J558+Coefficients!$B$20*IF($K558="H",1,0))+AS558/(Coefficients!$B$16+Coefficients!$B$17*$AJ558+Coefficients!$B$18*$AK558+Coefficients!$B$19*$AL558+Coefficients!$B$20*IF($AM558="H",1,0)))/2</f>
        <v>1.0448113967755173</v>
      </c>
      <c r="BA558" s="20">
        <f t="shared" si="387"/>
        <v>0</v>
      </c>
      <c r="BB558" s="3">
        <f t="shared" si="388"/>
        <v>0</v>
      </c>
      <c r="BC558" s="18">
        <f t="shared" si="389"/>
        <v>0</v>
      </c>
      <c r="BD558" s="28">
        <f>IFERROR(VLOOKUP($A558,'Starting Lineups'!$A:$H,5,FALSE),0)</f>
        <v>0</v>
      </c>
      <c r="BE558" s="16" t="str">
        <f>VLOOKUP($C558,'Team Fixture Odds'!$A:$U,10,FALSE)</f>
        <v>Aston Villa</v>
      </c>
      <c r="BF558" s="3" t="str">
        <f>VLOOKUP($C558,'Team Fixture Odds'!$A:$ZL,11,FALSE)</f>
        <v>A</v>
      </c>
      <c r="BG558" s="3">
        <f>VLOOKUP(BE558,'Overall Odds'!$A:$F,5,FALSE)</f>
        <v>3.4650034650034647E-2</v>
      </c>
      <c r="BH558" s="3">
        <f>VLOOKUP(BE558,'Overall Odds'!$A:$F,6,FALSE)</f>
        <v>1.2329240025644819E-3</v>
      </c>
      <c r="BI558" s="3">
        <f>MAX(0,Coefficients!$B$41+Coefficients!$B$42*$E558+Coefficients!$B$43*$F558+Coefficients!$B$44*BG558+Coefficients!$B$45*BH558+Coefficients!$B$46*(IF(BF558="H",1,0)))</f>
        <v>0.24311656751482735</v>
      </c>
      <c r="BJ558" s="3">
        <f>MAX(0,Coefficients!$B$41+Coefficients!$B$42*BG558+Coefficients!$B$43*BH558+Coefficients!$B$44*$E558+Coefficients!$B$45*$F558+Coefficients!$B$46*(IF(BF558="H",0,1)))</f>
        <v>0.51257164396881938</v>
      </c>
      <c r="BK558" s="3">
        <f t="shared" si="390"/>
        <v>-0.26945507645399203</v>
      </c>
      <c r="BL558" s="3">
        <f>$X558*(Coefficients!$B$1+Coefficients!$B$2*BI558+Coefficients!$B$3*BJ558+Coefficients!$B$4*BK558+Coefficients!$B$5*IF(BF558="H",1,0))</f>
        <v>0.16688719471784205</v>
      </c>
      <c r="BM558" s="3">
        <f t="shared" si="391"/>
        <v>0.01</v>
      </c>
      <c r="BN558" s="3">
        <f t="shared" si="392"/>
        <v>0</v>
      </c>
      <c r="BO558" s="3">
        <f>$Y558*(Coefficients!$B$6+Coefficients!$B$7*BI558+Coefficients!$B$8*BJ558+Coefficients!$B$9*BK558+Coefficients!$B$10*IF(BF558="H",1,0))</f>
        <v>0.17413695542394603</v>
      </c>
      <c r="BP558" s="3">
        <f>$Z558*(Coefficients!$B$11+Coefficients!$B$12*BI558+Coefficients!$B$13*BJ558+Coefficients!$B$14*BK558+Coefficients!$B$15*IF(BF558="H",1,0))</f>
        <v>0.14163885547599697</v>
      </c>
      <c r="BQ558" s="3">
        <f>$AZ558*(Coefficients!$B$16+Coefficients!$B$17*BI558+Coefficients!$B$18*BJ558+Coefficients!$B$19*BK558+Coefficients!$B$20*IF(BF558="H",1,0))</f>
        <v>0.20782453493838124</v>
      </c>
      <c r="BR558" s="3">
        <f>$AA558*(Coefficients!$B$21+Coefficients!$B$22*BI558+Coefficients!$B$23*BJ558+Coefficients!$B$24*BK558+Coefficients!$B$25*IF(BF558="H",1,0))</f>
        <v>0.4920958448934612</v>
      </c>
      <c r="BS558" s="3">
        <f>$AB558*(Coefficients!$B$26+Coefficients!$B$27*BI558+Coefficients!$B$28*BJ558+Coefficients!$B$29*BK558+Coefficients!$B$30*IF(BF558="H",1,0))</f>
        <v>9.4874661673694002E-2</v>
      </c>
      <c r="BT558" s="3" t="e" vm="2">
        <f>$AC558*(Coefficients!$B$31+Coefficients!$B$32*BI558+Coefficients!$B$33*BJ558+Coefficients!$B$34*BK558+Coefficients!$B$35*IF(BF558="H",1,0))</f>
        <v>#VALUE!</v>
      </c>
      <c r="BU558" s="3" t="e" vm="2">
        <f>IF(BT558&gt;0,AVERAGE('Goalkeeper Saves'!$H:$H))</f>
        <v>#VALUE!</v>
      </c>
      <c r="BV558" s="3">
        <f t="shared" si="393"/>
        <v>0</v>
      </c>
      <c r="BW558" s="3">
        <f t="shared" si="394"/>
        <v>0.18999534509229432</v>
      </c>
      <c r="BX558" s="20">
        <f t="shared" si="395"/>
        <v>0</v>
      </c>
      <c r="BY558" s="3">
        <f t="shared" si="396"/>
        <v>0</v>
      </c>
      <c r="BZ558" s="18">
        <f t="shared" si="397"/>
        <v>0</v>
      </c>
      <c r="CA558" s="28">
        <f>IFERROR(VLOOKUP($A558,'Starting Lineups'!$A:$H,6,FALSE),0)</f>
        <v>0</v>
      </c>
      <c r="CB558" s="16" t="str">
        <f>VLOOKUP($C558,'Team Fixture Odds'!$A:$ZL,12,FALSE)</f>
        <v>West Ham</v>
      </c>
      <c r="CC558" s="3" t="str">
        <f>VLOOKUP($C558,'Team Fixture Odds'!$A:$ZL,13,FALSE)</f>
        <v>A</v>
      </c>
      <c r="CD558" s="3">
        <f>VLOOKUP(CB558,'Overall Odds'!$A:$F,5,FALSE)</f>
        <v>2.2516893299197722E-4</v>
      </c>
      <c r="CE558" s="3">
        <f>VLOOKUP(CB558,'Overall Odds'!$A:$F,6,FALSE)</f>
        <v>0.5715592135345221</v>
      </c>
      <c r="CF558" s="3">
        <f>MAX(0,Coefficients!$B$41+Coefficients!$B$42*$E558+Coefficients!$B$43*$F558+Coefficients!$B$44*CD558+Coefficients!$B$45*CE558+Coefficients!$B$46*(IF(CC558="H",1,0)))</f>
        <v>0.44080773391404182</v>
      </c>
      <c r="CG558" s="3">
        <f>MAX(0,Coefficients!$B$41+Coefficients!$B$42*CD558+Coefficients!$B$43*CE558+Coefficients!$B$44*$E558+Coefficients!$B$45*$F558+Coefficients!$B$46*(IF(CC558="H",0,1)))</f>
        <v>0.32157797662806814</v>
      </c>
      <c r="CH558" s="3">
        <f t="shared" si="398"/>
        <v>0.11922975728597368</v>
      </c>
      <c r="CI558" s="3">
        <f>$X558*(Coefficients!$B$1+Coefficients!$B$2*CF558+Coefficients!$B$3*CG558+Coefficients!$B$4*CH558+Coefficients!$B$5*IF(CC558="H",1,0))</f>
        <v>0.22658399665110376</v>
      </c>
      <c r="CJ558" s="3">
        <f t="shared" si="399"/>
        <v>0.01</v>
      </c>
      <c r="CK558" s="3">
        <f t="shared" si="400"/>
        <v>0</v>
      </c>
      <c r="CL558" s="3">
        <f>$Y558*(Coefficients!$B$6+Coefficients!$B$7*CF558+Coefficients!$B$8*CG558+Coefficients!$B$9*CH558+Coefficients!$B$10*IF(CC558="H",1,0))</f>
        <v>0.24490758364729476</v>
      </c>
      <c r="CM558" s="3">
        <f>$Z558*(Coefficients!$B$11+Coefficients!$B$12*CF558+Coefficients!$B$13*CG558+Coefficients!$B$14*CH558+Coefficients!$B$15*IF(CC558="H",1,0))</f>
        <v>0.13215638439628632</v>
      </c>
      <c r="CN558" s="3">
        <f>$AZ558*(Coefficients!$B$16+Coefficients!$B$17*CF558+Coefficients!$B$18*CG558+Coefficients!$B$19*CH558+Coefficients!$B$20*IF(CC558="H",1,0))</f>
        <v>0.31638451383412219</v>
      </c>
      <c r="CO558" s="3">
        <f>$AA558*(Coefficients!$B$21+Coefficients!$B$22*CF558+Coefficients!$B$23*CG558+Coefficients!$B$24*CH558+Coefficients!$B$25*IF(CC558="H",1,0))</f>
        <v>0.35762265758447015</v>
      </c>
      <c r="CP558" s="3">
        <f>$AB558*(Coefficients!$B$26+Coefficients!$B$27*CF558+Coefficients!$B$28*CG558+Coefficients!$B$29*CH558+Coefficients!$B$30*IF(CC558="H",1,0))</f>
        <v>5.1999385732192108E-2</v>
      </c>
      <c r="CQ558" s="3" t="e" vm="2">
        <f>$AC558*(Coefficients!$B$31+Coefficients!$B$32*CF558+Coefficients!$B$33*CG558+Coefficients!$B$34*CH558+Coefficients!$B$35*IF(CC558="H",1,0))</f>
        <v>#VALUE!</v>
      </c>
      <c r="CR558" s="3" t="e" vm="2">
        <f>IF(CQ558&gt;0,AVERAGE('Goalkeeper Saves'!$H:$H))</f>
        <v>#VALUE!</v>
      </c>
      <c r="CS558" s="3">
        <f t="shared" si="401"/>
        <v>0</v>
      </c>
      <c r="CT558" s="3">
        <f t="shared" si="402"/>
        <v>0.18999534509229432</v>
      </c>
      <c r="CU558" s="20">
        <f t="shared" si="403"/>
        <v>0</v>
      </c>
      <c r="CV558" s="3">
        <f t="shared" si="404"/>
        <v>0</v>
      </c>
      <c r="CW558" s="18">
        <f t="shared" si="405"/>
        <v>0</v>
      </c>
      <c r="CX558" s="28">
        <f>IFERROR(VLOOKUP($A558,'Starting Lineups'!$A:$H,7,FALSE),0)</f>
        <v>0</v>
      </c>
      <c r="CY558" s="16" t="str">
        <f>VLOOKUP($C558,'Team Fixture Odds'!$A:$ZL,14,FALSE)</f>
        <v>Arsenal</v>
      </c>
      <c r="CZ558" s="3" t="str">
        <f>VLOOKUP($C558,'Team Fixture Odds'!$A:$ZL,15,FALSE)</f>
        <v>H</v>
      </c>
      <c r="DA558" s="3">
        <f>VLOOKUP(CY558,'Overall Odds'!$A:$F,5,FALSE)</f>
        <v>0.520751965838671</v>
      </c>
      <c r="DB558" s="3">
        <f>VLOOKUP(CY558,'Overall Odds'!$A:$F,6,FALSE)</f>
        <v>4.6273159716438074E-4</v>
      </c>
      <c r="DC558" s="3">
        <f>MAX(0,Coefficients!$B$41+Coefficients!$B$42*$E558+Coefficients!$B$43*$F558+Coefficients!$B$44*DA558+Coefficients!$B$45*DB558+Coefficients!$B$46*(IF(CZ558="H",1,0)))</f>
        <v>3.0753432383523585E-2</v>
      </c>
      <c r="DD558" s="3">
        <f>MAX(0,Coefficients!$B$41+Coefficients!$B$42*DA558+Coefficients!$B$43*DB558+Coefficients!$B$44*$E558+Coefficients!$B$45*$F558+Coefficients!$B$46*(IF(CZ558="H",0,1)))</f>
        <v>0.77646024885551834</v>
      </c>
      <c r="DE558" s="3">
        <f t="shared" si="406"/>
        <v>-0.74570681647199477</v>
      </c>
      <c r="DF558" s="3">
        <f>$X558*(Coefficients!$B$1+Coefficients!$B$2*DC558+Coefficients!$B$3*DD558+Coefficients!$B$4*DE558+Coefficients!$B$5*IF(CZ558="H",1,0))</f>
        <v>0.11201147818700076</v>
      </c>
      <c r="DG558" s="3">
        <f t="shared" si="407"/>
        <v>0.01</v>
      </c>
      <c r="DH558" s="3">
        <f t="shared" si="408"/>
        <v>0</v>
      </c>
      <c r="DI558" s="3">
        <f>$Y558*(Coefficients!$B$6+Coefficients!$B$7*DC558+Coefficients!$B$8*DD558+Coefficients!$B$9*DE558+Coefficients!$B$10*IF(CZ558="H",1,0))</f>
        <v>0.10347574014983454</v>
      </c>
      <c r="DJ558" s="3">
        <f>$Z558*(Coefficients!$B$11+Coefficients!$B$12*DC558+Coefficients!$B$13*DD558+Coefficients!$B$14*DE558+Coefficients!$B$15*IF(CZ558="H",1,0))</f>
        <v>0.15159141972778742</v>
      </c>
      <c r="DK558" s="3">
        <f>$AZ558*(Coefficients!$B$16+Coefficients!$B$17*DC558+Coefficients!$B$18*DD558+Coefficients!$B$19*DE558+Coefficients!$B$20*IF(CZ558="H",1,0))</f>
        <v>7.055717512982343E-2</v>
      </c>
      <c r="DL558" s="3">
        <f>$AA558*(Coefficients!$B$21+Coefficients!$B$22*DC558+Coefficients!$B$23*DD558+Coefficients!$B$24*DE558+Coefficients!$B$25*IF(CZ558="H",1,0))</f>
        <v>0.6939784969616295</v>
      </c>
      <c r="DM558" s="3">
        <f>$AB558*(Coefficients!$B$26+Coefficients!$B$27*DC558+Coefficients!$B$28*DD558+Coefficients!$B$29*DE558+Coefficients!$B$30*IF(CZ558="H",1,0))</f>
        <v>0.17518906836955503</v>
      </c>
      <c r="DN558" s="3" t="e" vm="2">
        <f>$AC558*(Coefficients!$B$31+Coefficients!$B$32*DC558+Coefficients!$B$33*DD558+Coefficients!$B$34*DE558+Coefficients!$B$35*IF(CZ558="H",1,0))</f>
        <v>#VALUE!</v>
      </c>
      <c r="DO558" s="3" t="e" vm="2">
        <f>IF(DN558&gt;0,AVERAGE('Goalkeeper Saves'!$H:$H))</f>
        <v>#VALUE!</v>
      </c>
      <c r="DP558" s="3">
        <f t="shared" si="409"/>
        <v>0</v>
      </c>
      <c r="DQ558" s="3">
        <f t="shared" si="410"/>
        <v>0.18999534509229432</v>
      </c>
      <c r="DR558" s="20">
        <f t="shared" si="411"/>
        <v>0</v>
      </c>
      <c r="DS558" s="3">
        <f t="shared" si="412"/>
        <v>0</v>
      </c>
      <c r="DT558" s="18">
        <f t="shared" si="413"/>
        <v>0</v>
      </c>
      <c r="DU558" s="28">
        <f>IFERROR(VLOOKUP($A558,'Starting Lineups'!$A:$H,8,FALSE),0)</f>
        <v>0</v>
      </c>
      <c r="DV558" s="16" t="str">
        <f>VLOOKUP($C558,'Team Fixture Odds'!$A:$ZL,16,FALSE)</f>
        <v>Brentford</v>
      </c>
      <c r="DW558" s="3" t="str">
        <f>VLOOKUP($C558,'Team Fixture Odds'!$A:$ZL,17,FALSE)</f>
        <v>A</v>
      </c>
      <c r="DX558" s="3">
        <f>VLOOKUP(DV558,'Overall Odds'!$A:$F,5,FALSE)</f>
        <v>6.0020046695596322E-4</v>
      </c>
      <c r="DY558" s="3">
        <f>VLOOKUP(DV558,'Overall Odds'!$A:$F,6,FALSE)</f>
        <v>4.8732943469785572E-2</v>
      </c>
      <c r="DZ558" s="3">
        <f>MAX(0,Coefficients!$B$41+Coefficients!$B$42*$E558+Coefficients!$B$43*$F558+Coefficients!$B$44*DX558+Coefficients!$B$45*DY558+Coefficients!$B$46*(IF(DW558="H",1,0)))</f>
        <v>0.28136604620012645</v>
      </c>
      <c r="EA558" s="3">
        <f>MAX(0,Coefficients!$B$41+Coefficients!$B$42*DX558+Coefficients!$B$43*DY558+Coefficients!$B$44*$E558+Coefficients!$B$45*$F558+Coefficients!$B$46*(IF(DW558="H",0,1)))</f>
        <v>0.47157379041761893</v>
      </c>
      <c r="EB558" s="3">
        <f t="shared" si="414"/>
        <v>-0.19020774421749248</v>
      </c>
      <c r="EC558" s="3">
        <f>$X558*(Coefficients!$B$1+Coefficients!$B$2*DZ558+Coefficients!$B$3*EA558+Coefficients!$B$4*EB558+Coefficients!$B$5*IF(DW558="H",1,0))</f>
        <v>0.17749737334551155</v>
      </c>
      <c r="ED558" s="3">
        <f t="shared" si="415"/>
        <v>0.01</v>
      </c>
      <c r="EE558" s="3">
        <f t="shared" si="416"/>
        <v>0</v>
      </c>
      <c r="EF558" s="3">
        <f>$Y558*(Coefficients!$B$6+Coefficients!$B$7*DZ558+Coefficients!$B$8*EA558+Coefficients!$B$9*EB558+Coefficients!$B$10*IF(DW558="H",1,0))</f>
        <v>0.18676080114935681</v>
      </c>
      <c r="EG558" s="3">
        <f>$Z558*(Coefficients!$B$11+Coefficients!$B$12*DZ558+Coefficients!$B$13*EA558+Coefficients!$B$14*EB558+Coefficients!$B$15*IF(DW558="H",1,0))</f>
        <v>0.13990835106803404</v>
      </c>
      <c r="EH558" s="3">
        <f>$AZ558*(Coefficients!$B$16+Coefficients!$B$17*DZ558+Coefficients!$B$18*EA558+Coefficients!$B$19*EB558+Coefficients!$B$20*IF(DW558="H",1,0))</f>
        <v>0.23038362646301497</v>
      </c>
      <c r="EI558" s="3">
        <f>$AA558*(Coefficients!$B$21+Coefficients!$B$22*DZ558+Coefficients!$B$23*EA558+Coefficients!$B$24*EB558+Coefficients!$B$25*IF(DW558="H",1,0))</f>
        <v>0.46211215796705912</v>
      </c>
      <c r="EJ558" s="3">
        <f>$AB558*(Coefficients!$B$26+Coefficients!$B$27*DZ558+Coefficients!$B$28*EA558+Coefficients!$B$29*EB558+Coefficients!$B$30*IF(DW558="H",1,0))</f>
        <v>8.4150464871014866E-2</v>
      </c>
      <c r="EK558" s="3" t="e" vm="2">
        <f>$AC558*(Coefficients!$B$31+Coefficients!$B$32*DZ558+Coefficients!$B$33*EA558+Coefficients!$B$34*EB558+Coefficients!$B$35*IF(DW558="H",1,0))</f>
        <v>#VALUE!</v>
      </c>
      <c r="EL558" s="3" t="e" vm="2">
        <f>IF(EK558&gt;0,AVERAGE('Goalkeeper Saves'!$H:$H))</f>
        <v>#VALUE!</v>
      </c>
      <c r="EM558" s="3">
        <f t="shared" si="417"/>
        <v>0</v>
      </c>
      <c r="EN558" s="3">
        <f t="shared" si="418"/>
        <v>0.18999534509229432</v>
      </c>
      <c r="EO558" s="20">
        <f t="shared" si="419"/>
        <v>0</v>
      </c>
      <c r="EP558" s="3">
        <f t="shared" si="420"/>
        <v>0</v>
      </c>
      <c r="EQ558" s="18">
        <f t="shared" si="421"/>
        <v>0</v>
      </c>
      <c r="ER558" s="13">
        <f t="shared" si="422"/>
        <v>0</v>
      </c>
    </row>
    <row r="559" spans="1:148" x14ac:dyDescent="0.25">
      <c r="A559" t="str">
        <f>'Players Full'!CY559</f>
        <v>Matz Sels</v>
      </c>
      <c r="B559" t="str">
        <f>VLOOKUP($A559,'Players Summarised'!$W:$X,2,FALSE)</f>
        <v>GK</v>
      </c>
      <c r="C559" t="str">
        <f>VLOOKUP($A559,'Players Full'!$CY:$DA,3,FALSE)</f>
        <v>Nott'm Forest</v>
      </c>
      <c r="D559">
        <f>VLOOKUP($A559,'Players Full'!$CY:$DA,2,FALSE)</f>
        <v>4.5999999999999996</v>
      </c>
      <c r="E559" s="3">
        <f>VLOOKUP($C559,'Overall Odds'!$A:$F,5,FALSE)</f>
        <v>3.6021627385082001E-4</v>
      </c>
      <c r="F559" s="3">
        <f>VLOOKUP($C559,'Overall Odds'!$A:$F,6,FALSE)</f>
        <v>0.15432098765432098</v>
      </c>
      <c r="G559" s="8">
        <f>IFERROR(VLOOKUP($A559,'Starting Lineups'!$A:$C,3,FALSE),0)</f>
        <v>1</v>
      </c>
      <c r="H559" s="3">
        <f>VLOOKUP($C559,'Team Fixture Odds'!$A:$ZL,3,FALSE)</f>
        <v>0.17652250661959401</v>
      </c>
      <c r="I559" s="3">
        <f>VLOOKUP($C559,'Team Fixture Odds'!$A:$ZL,4,FALSE)</f>
        <v>0.6472491909385113</v>
      </c>
      <c r="J559" s="3">
        <f t="shared" si="376"/>
        <v>-0.47072668431891729</v>
      </c>
      <c r="K559" s="3" t="str">
        <f>VLOOKUP($C559,'Team Fixture Odds'!$A:$ZL,5,FALSE)</f>
        <v>H</v>
      </c>
      <c r="L559" s="3" t="e">
        <f>VLOOKUP($A559,Score!$A:$D,4,0)</f>
        <v>#N/A</v>
      </c>
      <c r="M559" s="3" t="e">
        <f>VLOOKUP($A559,'Score 2+'!$A:$D,4,0)</f>
        <v>#N/A</v>
      </c>
      <c r="N559" s="3" t="e">
        <f t="shared" si="377"/>
        <v>#N/A</v>
      </c>
      <c r="O559" s="3" t="e">
        <f>VLOOKUP($A559,Assist!$A:$D,4,0)</f>
        <v>#N/A</v>
      </c>
      <c r="P559" s="3" t="e">
        <f>VLOOKUP($A559,'Yellow Card'!$C:$E,3,0)</f>
        <v>#N/A</v>
      </c>
      <c r="Q559" s="3">
        <f>VLOOKUP($C559,'Clean Sheet'!$C:$F,4,0)</f>
        <v>0.1341381623071764</v>
      </c>
      <c r="R559" s="3">
        <f>VLOOKUP($C559,'Team Total Goals'!$D:$N,10,0)</f>
        <v>0.60621761658031093</v>
      </c>
      <c r="S559" s="3">
        <f>VLOOKUP($C559,'Team Total Goals'!$D:$N,11,0)</f>
        <v>0.15055248618784534</v>
      </c>
      <c r="T559" s="3">
        <f>IF(B559="GK",VLOOKUP($C559,'Goalkeeper Saves'!$C:$H,5,0),_xleta.NA)</f>
        <v>0.68027210884353739</v>
      </c>
      <c r="U559" s="3">
        <f>IF(B559="GK",VLOOKUP($C559,'Goalkeeper Saves'!$C:$H,6,0),_xleta.NA)</f>
        <v>0.17316017316017315</v>
      </c>
      <c r="V559" s="3">
        <f>IF($B559="DEF",IFERROR(VLOOKUP($A559,'Defensive Contribution'!$AB:$AE,4,FALSE),'Defensive Contribution'!$AK$2),0)</f>
        <v>0</v>
      </c>
      <c r="W559" s="3">
        <f>IF($B559="MID",IFERROR(VLOOKUP($A559,'Defensive Contribution'!$AB:$AF,5,FALSE),'Defensive Contribution'!$AL$2),0)</f>
        <v>0</v>
      </c>
      <c r="X559" s="16" t="e">
        <f>L559/(Coefficients!$B$1+Coefficients!$B$2*$H559+Coefficients!$B$3*$I559+Coefficients!$B$4*$J559+Coefficients!$B$5*IF($K559="H",1,0))</f>
        <v>#N/A</v>
      </c>
      <c r="Y559" s="16" t="e">
        <f>O559/(Coefficients!$B$6+Coefficients!$B$7*$H559+Coefficients!$B$8*$I559+Coefficients!$B$9*$J559+Coefficients!$B$10*IF($K559="H",1,0))</f>
        <v>#N/A</v>
      </c>
      <c r="Z559" s="16" t="e">
        <f>P559/(Coefficients!$B$11+Coefficients!$B$12*$H559+Coefficients!$B$13*$I559+Coefficients!$B$14*$J559+Coefficients!$B$15*IF($K559="H",1,0))</f>
        <v>#N/A</v>
      </c>
      <c r="AA559" s="16">
        <f>R559/(Coefficients!$B$21+Coefficients!$B$22*$H559+Coefficients!$B$23*$I559+Coefficients!$B$24*$J559+Coefficients!$B$25*IF($K559="H",1,0))</f>
        <v>0.97100912475346546</v>
      </c>
      <c r="AB559" s="16">
        <f>S559/MAX(0,(Coefficients!$B$26+Coefficients!$B$27*$H559+Coefficients!$B$28*$I559+Coefficients!$B$29*$J559+Coefficients!$B$30*IF($K559="H",1,0)))</f>
        <v>0.8020020411343437</v>
      </c>
      <c r="AC559" s="16">
        <f>T559/(Coefficients!$B$31+Coefficients!$B$32*$H559+Coefficients!$B$33*$I559+Coefficients!$B$34*$J559+Coefficients!$B$35*IF($K559="H",1,0))</f>
        <v>0.93380960870144369</v>
      </c>
      <c r="AD559" s="16">
        <f>U559/(Coefficients!$B$36+Coefficients!$B$36*$H559+Coefficients!$B$38*$I559+Coefficients!$B$39*$J559+Coefficients!$B$40*IF($K559="H",1,0))</f>
        <v>1.4199532189587969</v>
      </c>
      <c r="AE559" s="20">
        <f t="shared" si="378"/>
        <v>1.8764447256961034</v>
      </c>
      <c r="AF559" s="3">
        <f t="shared" si="379"/>
        <v>2.3098732837823748E-2</v>
      </c>
      <c r="AG559" s="18">
        <f t="shared" si="380"/>
        <v>1.9226421913717509</v>
      </c>
      <c r="AH559" s="23">
        <f t="shared" si="381"/>
        <v>3.3882921447484553</v>
      </c>
      <c r="AI559" s="28">
        <f>IFERROR(VLOOKUP($A559,'Starting Lineups'!$A:$H,4,FALSE),0)</f>
        <v>1</v>
      </c>
      <c r="AJ559" s="3">
        <f>VLOOKUP($C559,'Team Fixture Odds'!$A:$ZL,7,FALSE)</f>
        <v>0.45156920298035674</v>
      </c>
      <c r="AK559" s="3">
        <f>VLOOKUP($C559,'Team Fixture Odds'!$A:$ZL,8,FALSE)</f>
        <v>0.27739251040221913</v>
      </c>
      <c r="AL559" s="3">
        <f t="shared" si="382"/>
        <v>0.17417669257813762</v>
      </c>
      <c r="AM559" s="3" t="str">
        <f>VLOOKUP($C559,'Team Fixture Odds'!$A:$ZL,9,FALSE)</f>
        <v>H</v>
      </c>
      <c r="AN559" s="3" t="e">
        <f>$X559*(Coefficients!$B$1+Coefficients!$B$2*AJ559+Coefficients!$B$3*AK559+Coefficients!$B$4*AL559+Coefficients!$B$5*IF(AM559="H",1,0))</f>
        <v>#N/A</v>
      </c>
      <c r="AO559" s="3" t="e">
        <f t="shared" si="383"/>
        <v>#N/A</v>
      </c>
      <c r="AP559" s="3" t="e">
        <f t="shared" si="384"/>
        <v>#N/A</v>
      </c>
      <c r="AQ559" s="3" t="e">
        <f>$Y559*(Coefficients!$B$6+Coefficients!$B$7*AJ559+Coefficients!$B$8*AK559+Coefficients!$B$9*AL559+Coefficients!$B$10*IF(AM559="H",1,0))</f>
        <v>#N/A</v>
      </c>
      <c r="AR559" s="3" t="e">
        <f>IFERROR(VLOOKUP($A559,'F2 Yellow Card'!$C:$E,3,0),$Z559*(Coefficients!$B$11+Coefficients!$B$12*AJ559+Coefficients!$B$13*AK559+Coefficients!$B$14*AL559+Coefficients!$B$15*IF(AM559="H",1,0)))</f>
        <v>#N/A</v>
      </c>
      <c r="AS559" s="3">
        <f>VLOOKUP($C559,'F2 Clean Sheet'!$C:$F,4,0)</f>
        <v>0.36489691662105456</v>
      </c>
      <c r="AT559" s="3">
        <f>VLOOKUP($C559,'F2 Team Total Goals'!$D:$N,10,0)</f>
        <v>0.2807017543859649</v>
      </c>
      <c r="AU559" s="3">
        <f>VLOOKUP($C559,'F2 Team Total Goals'!$D:$N,11,0)</f>
        <v>2.8599182880489127E-2</v>
      </c>
      <c r="AV559" s="3">
        <f>IFERROR(VLOOKUP($A559,'F2 Goalkeeper Saves'!$D:$N,10,0),$AC559*(Coefficients!$B$31+Coefficients!$B$32*AJ559+Coefficients!$B$33*AK559+Coefficients!$B$34*AL559+Coefficients!$B$35*IF(AM559="H",1,0)))</f>
        <v>0.50067505446819349</v>
      </c>
      <c r="AW559" s="3">
        <f>IFERROR(VLOOKUP($A559,'F2 Goalkeeper Saves'!$D:$N,10,0),IF(AV559&gt;0,AVERAGE('Goalkeeper Saves'!$H:$H)))</f>
        <v>0.1279739409770369</v>
      </c>
      <c r="AX559" s="3">
        <f t="shared" si="385"/>
        <v>0</v>
      </c>
      <c r="AY559" s="3">
        <f t="shared" si="386"/>
        <v>0</v>
      </c>
      <c r="AZ559" s="16">
        <f>(Q559/(Coefficients!$B$16+Coefficients!$B$17*$H559+Coefficients!$B$18*$I559+Coefficients!$B$19*$J559+Coefficients!$B$20*IF($K559="H",1,0))+AS559/(Coefficients!$B$16+Coefficients!$B$17*$AJ559+Coefficients!$B$18*$AK559+Coefficients!$B$19*$AL559+Coefficients!$B$20*IF($AM559="H",1,0)))/2</f>
        <v>1.0448113967755173</v>
      </c>
      <c r="BA559" s="20">
        <f t="shared" si="387"/>
        <v>3.4696347873965401</v>
      </c>
      <c r="BB559" s="3">
        <f t="shared" si="388"/>
        <v>6.0573749469141416E-2</v>
      </c>
      <c r="BC559" s="18">
        <f t="shared" si="389"/>
        <v>3.5907822863348229</v>
      </c>
      <c r="BD559" s="28">
        <f>IFERROR(VLOOKUP($A559,'Starting Lineups'!$A:$H,5,FALSE),0)</f>
        <v>1</v>
      </c>
      <c r="BE559" s="16" t="str">
        <f>VLOOKUP($C559,'Team Fixture Odds'!$A:$U,10,FALSE)</f>
        <v>Aston Villa</v>
      </c>
      <c r="BF559" s="3" t="str">
        <f>VLOOKUP($C559,'Team Fixture Odds'!$A:$ZL,11,FALSE)</f>
        <v>A</v>
      </c>
      <c r="BG559" s="3">
        <f>VLOOKUP(BE559,'Overall Odds'!$A:$F,5,FALSE)</f>
        <v>3.4650034650034647E-2</v>
      </c>
      <c r="BH559" s="3">
        <f>VLOOKUP(BE559,'Overall Odds'!$A:$F,6,FALSE)</f>
        <v>1.2329240025644819E-3</v>
      </c>
      <c r="BI559" s="3">
        <f>MAX(0,Coefficients!$B$41+Coefficients!$B$42*$E559+Coefficients!$B$43*$F559+Coefficients!$B$44*BG559+Coefficients!$B$45*BH559+Coefficients!$B$46*(IF(BF559="H",1,0)))</f>
        <v>0.24311656751482735</v>
      </c>
      <c r="BJ559" s="3">
        <f>MAX(0,Coefficients!$B$41+Coefficients!$B$42*BG559+Coefficients!$B$43*BH559+Coefficients!$B$44*$E559+Coefficients!$B$45*$F559+Coefficients!$B$46*(IF(BF559="H",0,1)))</f>
        <v>0.51257164396881938</v>
      </c>
      <c r="BK559" s="3">
        <f t="shared" si="390"/>
        <v>-0.26945507645399203</v>
      </c>
      <c r="BL559" s="3" t="e">
        <f>$X559*(Coefficients!$B$1+Coefficients!$B$2*BI559+Coefficients!$B$3*BJ559+Coefficients!$B$4*BK559+Coefficients!$B$5*IF(BF559="H",1,0))</f>
        <v>#N/A</v>
      </c>
      <c r="BM559" s="3" t="e">
        <f t="shared" si="391"/>
        <v>#N/A</v>
      </c>
      <c r="BN559" s="3" t="e">
        <f t="shared" si="392"/>
        <v>#N/A</v>
      </c>
      <c r="BO559" s="3" t="e">
        <f>$Y559*(Coefficients!$B$6+Coefficients!$B$7*BI559+Coefficients!$B$8*BJ559+Coefficients!$B$9*BK559+Coefficients!$B$10*IF(BF559="H",1,0))</f>
        <v>#N/A</v>
      </c>
      <c r="BP559" s="3" t="e">
        <f>$Z559*(Coefficients!$B$11+Coefficients!$B$12*BI559+Coefficients!$B$13*BJ559+Coefficients!$B$14*BK559+Coefficients!$B$15*IF(BF559="H",1,0))</f>
        <v>#N/A</v>
      </c>
      <c r="BQ559" s="3">
        <f>$AZ559*(Coefficients!$B$16+Coefficients!$B$17*BI559+Coefficients!$B$18*BJ559+Coefficients!$B$19*BK559+Coefficients!$B$20*IF(BF559="H",1,0))</f>
        <v>0.20782453493838124</v>
      </c>
      <c r="BR559" s="3">
        <f>$AA559*(Coefficients!$B$21+Coefficients!$B$22*BI559+Coefficients!$B$23*BJ559+Coefficients!$B$24*BK559+Coefficients!$B$25*IF(BF559="H",1,0))</f>
        <v>0.4920958448934612</v>
      </c>
      <c r="BS559" s="3">
        <f>$AB559*(Coefficients!$B$26+Coefficients!$B$27*BI559+Coefficients!$B$28*BJ559+Coefficients!$B$29*BK559+Coefficients!$B$30*IF(BF559="H",1,0))</f>
        <v>9.4874661673694002E-2</v>
      </c>
      <c r="BT559" s="3">
        <f>$AC559*(Coefficients!$B$31+Coefficients!$B$32*BI559+Coefficients!$B$33*BJ559+Coefficients!$B$34*BK559+Coefficients!$B$35*IF(BF559="H",1,0))</f>
        <v>0.64768749384589119</v>
      </c>
      <c r="BU559" s="3">
        <f>IF(BT559&gt;0,AVERAGE('Goalkeeper Saves'!$H:$H))</f>
        <v>0.1279739409770369</v>
      </c>
      <c r="BV559" s="3">
        <f t="shared" si="393"/>
        <v>0</v>
      </c>
      <c r="BW559" s="3">
        <f t="shared" si="394"/>
        <v>0</v>
      </c>
      <c r="BX559" s="20">
        <f t="shared" si="395"/>
        <v>2.4330185614421431</v>
      </c>
      <c r="BY559" s="3">
        <f t="shared" si="396"/>
        <v>3.6190462602242096E-2</v>
      </c>
      <c r="BZ559" s="18">
        <f t="shared" si="397"/>
        <v>2.5053994866466271</v>
      </c>
      <c r="CA559" s="28">
        <f>IFERROR(VLOOKUP($A559,'Starting Lineups'!$A:$H,6,FALSE),0)</f>
        <v>1</v>
      </c>
      <c r="CB559" s="16" t="str">
        <f>VLOOKUP($C559,'Team Fixture Odds'!$A:$ZL,12,FALSE)</f>
        <v>West Ham</v>
      </c>
      <c r="CC559" s="3" t="str">
        <f>VLOOKUP($C559,'Team Fixture Odds'!$A:$ZL,13,FALSE)</f>
        <v>A</v>
      </c>
      <c r="CD559" s="3">
        <f>VLOOKUP(CB559,'Overall Odds'!$A:$F,5,FALSE)</f>
        <v>2.2516893299197722E-4</v>
      </c>
      <c r="CE559" s="3">
        <f>VLOOKUP(CB559,'Overall Odds'!$A:$F,6,FALSE)</f>
        <v>0.5715592135345221</v>
      </c>
      <c r="CF559" s="3">
        <f>MAX(0,Coefficients!$B$41+Coefficients!$B$42*$E559+Coefficients!$B$43*$F559+Coefficients!$B$44*CD559+Coefficients!$B$45*CE559+Coefficients!$B$46*(IF(CC559="H",1,0)))</f>
        <v>0.44080773391404182</v>
      </c>
      <c r="CG559" s="3">
        <f>MAX(0,Coefficients!$B$41+Coefficients!$B$42*CD559+Coefficients!$B$43*CE559+Coefficients!$B$44*$E559+Coefficients!$B$45*$F559+Coefficients!$B$46*(IF(CC559="H",0,1)))</f>
        <v>0.32157797662806814</v>
      </c>
      <c r="CH559" s="3">
        <f t="shared" si="398"/>
        <v>0.11922975728597368</v>
      </c>
      <c r="CI559" s="3" t="e">
        <f>$X559*(Coefficients!$B$1+Coefficients!$B$2*CF559+Coefficients!$B$3*CG559+Coefficients!$B$4*CH559+Coefficients!$B$5*IF(CC559="H",1,0))</f>
        <v>#N/A</v>
      </c>
      <c r="CJ559" s="3" t="e">
        <f t="shared" si="399"/>
        <v>#N/A</v>
      </c>
      <c r="CK559" s="3" t="e">
        <f t="shared" si="400"/>
        <v>#N/A</v>
      </c>
      <c r="CL559" s="3" t="e">
        <f>$Y559*(Coefficients!$B$6+Coefficients!$B$7*CF559+Coefficients!$B$8*CG559+Coefficients!$B$9*CH559+Coefficients!$B$10*IF(CC559="H",1,0))</f>
        <v>#N/A</v>
      </c>
      <c r="CM559" s="3" t="e">
        <f>$Z559*(Coefficients!$B$11+Coefficients!$B$12*CF559+Coefficients!$B$13*CG559+Coefficients!$B$14*CH559+Coefficients!$B$15*IF(CC559="H",1,0))</f>
        <v>#N/A</v>
      </c>
      <c r="CN559" s="3">
        <f>$AZ559*(Coefficients!$B$16+Coefficients!$B$17*CF559+Coefficients!$B$18*CG559+Coefficients!$B$19*CH559+Coefficients!$B$20*IF(CC559="H",1,0))</f>
        <v>0.31638451383412219</v>
      </c>
      <c r="CO559" s="3">
        <f>$AA559*(Coefficients!$B$21+Coefficients!$B$22*CF559+Coefficients!$B$23*CG559+Coefficients!$B$24*CH559+Coefficients!$B$25*IF(CC559="H",1,0))</f>
        <v>0.35762265758447015</v>
      </c>
      <c r="CP559" s="3">
        <f>$AB559*(Coefficients!$B$26+Coefficients!$B$27*CF559+Coefficients!$B$28*CG559+Coefficients!$B$29*CH559+Coefficients!$B$30*IF(CC559="H",1,0))</f>
        <v>5.1999385732192108E-2</v>
      </c>
      <c r="CQ559" s="3">
        <f>$AC559*(Coefficients!$B$31+Coefficients!$B$32*CF559+Coefficients!$B$33*CG559+Coefficients!$B$34*CH559+Coefficients!$B$35*IF(CC559="H",1,0))</f>
        <v>0.54116565792275484</v>
      </c>
      <c r="CR559" s="3">
        <f>IF(CQ559&gt;0,AVERAGE('Goalkeeper Saves'!$H:$H))</f>
        <v>0.1279739409770369</v>
      </c>
      <c r="CS559" s="3">
        <f t="shared" si="401"/>
        <v>0</v>
      </c>
      <c r="CT559" s="3">
        <f t="shared" si="402"/>
        <v>0</v>
      </c>
      <c r="CU559" s="20">
        <f t="shared" si="403"/>
        <v>3.1154335676029561</v>
      </c>
      <c r="CV559" s="3">
        <f t="shared" si="404"/>
        <v>5.2242228377156738E-2</v>
      </c>
      <c r="CW559" s="18">
        <f t="shared" si="405"/>
        <v>3.2199180243572694</v>
      </c>
      <c r="CX559" s="28">
        <f>IFERROR(VLOOKUP($A559,'Starting Lineups'!$A:$H,7,FALSE),0)</f>
        <v>1</v>
      </c>
      <c r="CY559" s="16" t="str">
        <f>VLOOKUP($C559,'Team Fixture Odds'!$A:$ZL,14,FALSE)</f>
        <v>Arsenal</v>
      </c>
      <c r="CZ559" s="3" t="str">
        <f>VLOOKUP($C559,'Team Fixture Odds'!$A:$ZL,15,FALSE)</f>
        <v>H</v>
      </c>
      <c r="DA559" s="3">
        <f>VLOOKUP(CY559,'Overall Odds'!$A:$F,5,FALSE)</f>
        <v>0.520751965838671</v>
      </c>
      <c r="DB559" s="3">
        <f>VLOOKUP(CY559,'Overall Odds'!$A:$F,6,FALSE)</f>
        <v>4.6273159716438074E-4</v>
      </c>
      <c r="DC559" s="3">
        <f>MAX(0,Coefficients!$B$41+Coefficients!$B$42*$E559+Coefficients!$B$43*$F559+Coefficients!$B$44*DA559+Coefficients!$B$45*DB559+Coefficients!$B$46*(IF(CZ559="H",1,0)))</f>
        <v>3.0753432383523585E-2</v>
      </c>
      <c r="DD559" s="3">
        <f>MAX(0,Coefficients!$B$41+Coefficients!$B$42*DA559+Coefficients!$B$43*DB559+Coefficients!$B$44*$E559+Coefficients!$B$45*$F559+Coefficients!$B$46*(IF(CZ559="H",0,1)))</f>
        <v>0.77646024885551834</v>
      </c>
      <c r="DE559" s="3">
        <f t="shared" si="406"/>
        <v>-0.74570681647199477</v>
      </c>
      <c r="DF559" s="3" t="e">
        <f>$X559*(Coefficients!$B$1+Coefficients!$B$2*DC559+Coefficients!$B$3*DD559+Coefficients!$B$4*DE559+Coefficients!$B$5*IF(CZ559="H",1,0))</f>
        <v>#N/A</v>
      </c>
      <c r="DG559" s="3" t="e">
        <f t="shared" si="407"/>
        <v>#N/A</v>
      </c>
      <c r="DH559" s="3" t="e">
        <f t="shared" si="408"/>
        <v>#N/A</v>
      </c>
      <c r="DI559" s="3" t="e">
        <f>$Y559*(Coefficients!$B$6+Coefficients!$B$7*DC559+Coefficients!$B$8*DD559+Coefficients!$B$9*DE559+Coefficients!$B$10*IF(CZ559="H",1,0))</f>
        <v>#N/A</v>
      </c>
      <c r="DJ559" s="3" t="e">
        <f>$Z559*(Coefficients!$B$11+Coefficients!$B$12*DC559+Coefficients!$B$13*DD559+Coefficients!$B$14*DE559+Coefficients!$B$15*IF(CZ559="H",1,0))</f>
        <v>#N/A</v>
      </c>
      <c r="DK559" s="3">
        <f>$AZ559*(Coefficients!$B$16+Coefficients!$B$17*DC559+Coefficients!$B$18*DD559+Coefficients!$B$19*DE559+Coefficients!$B$20*IF(CZ559="H",1,0))</f>
        <v>7.055717512982343E-2</v>
      </c>
      <c r="DL559" s="3">
        <f>$AA559*(Coefficients!$B$21+Coefficients!$B$22*DC559+Coefficients!$B$23*DD559+Coefficients!$B$24*DE559+Coefficients!$B$25*IF(CZ559="H",1,0))</f>
        <v>0.6939784969616295</v>
      </c>
      <c r="DM559" s="3">
        <f>$AB559*(Coefficients!$B$26+Coefficients!$B$27*DC559+Coefficients!$B$28*DD559+Coefficients!$B$29*DE559+Coefficients!$B$30*IF(CZ559="H",1,0))</f>
        <v>0.17518906836955503</v>
      </c>
      <c r="DN559" s="3">
        <f>$AC559*(Coefficients!$B$31+Coefficients!$B$32*DC559+Coefficients!$B$33*DD559+Coefficients!$B$34*DE559+Coefficients!$B$35*IF(CZ559="H",1,0))</f>
        <v>0.75531358723927489</v>
      </c>
      <c r="DO559" s="3">
        <f>IF(DN559&gt;0,AVERAGE('Goalkeeper Saves'!$H:$H))</f>
        <v>0.1279739409770369</v>
      </c>
      <c r="DP559" s="3">
        <f t="shared" si="409"/>
        <v>0</v>
      </c>
      <c r="DQ559" s="3">
        <f t="shared" si="410"/>
        <v>0</v>
      </c>
      <c r="DR559" s="20">
        <f t="shared" si="411"/>
        <v>1.4271810980732362</v>
      </c>
      <c r="DS559" s="3">
        <f t="shared" si="412"/>
        <v>1.2531153788878664E-2</v>
      </c>
      <c r="DT559" s="18">
        <f t="shared" si="413"/>
        <v>1.4522434056509936</v>
      </c>
      <c r="DU559" s="28">
        <f>IFERROR(VLOOKUP($A559,'Starting Lineups'!$A:$H,8,FALSE),0)</f>
        <v>1</v>
      </c>
      <c r="DV559" s="16" t="str">
        <f>VLOOKUP($C559,'Team Fixture Odds'!$A:$ZL,16,FALSE)</f>
        <v>Brentford</v>
      </c>
      <c r="DW559" s="3" t="str">
        <f>VLOOKUP($C559,'Team Fixture Odds'!$A:$ZL,17,FALSE)</f>
        <v>A</v>
      </c>
      <c r="DX559" s="3">
        <f>VLOOKUP(DV559,'Overall Odds'!$A:$F,5,FALSE)</f>
        <v>6.0020046695596322E-4</v>
      </c>
      <c r="DY559" s="3">
        <f>VLOOKUP(DV559,'Overall Odds'!$A:$F,6,FALSE)</f>
        <v>4.8732943469785572E-2</v>
      </c>
      <c r="DZ559" s="3">
        <f>MAX(0,Coefficients!$B$41+Coefficients!$B$42*$E559+Coefficients!$B$43*$F559+Coefficients!$B$44*DX559+Coefficients!$B$45*DY559+Coefficients!$B$46*(IF(DW559="H",1,0)))</f>
        <v>0.28136604620012645</v>
      </c>
      <c r="EA559" s="3">
        <f>MAX(0,Coefficients!$B$41+Coefficients!$B$42*DX559+Coefficients!$B$43*DY559+Coefficients!$B$44*$E559+Coefficients!$B$45*$F559+Coefficients!$B$46*(IF(DW559="H",0,1)))</f>
        <v>0.47157379041761893</v>
      </c>
      <c r="EB559" s="3">
        <f t="shared" si="414"/>
        <v>-0.19020774421749248</v>
      </c>
      <c r="EC559" s="3" t="e">
        <f>$X559*(Coefficients!$B$1+Coefficients!$B$2*DZ559+Coefficients!$B$3*EA559+Coefficients!$B$4*EB559+Coefficients!$B$5*IF(DW559="H",1,0))</f>
        <v>#N/A</v>
      </c>
      <c r="ED559" s="3" t="e">
        <f t="shared" si="415"/>
        <v>#N/A</v>
      </c>
      <c r="EE559" s="3" t="e">
        <f t="shared" si="416"/>
        <v>#N/A</v>
      </c>
      <c r="EF559" s="3" t="e">
        <f>$Y559*(Coefficients!$B$6+Coefficients!$B$7*DZ559+Coefficients!$B$8*EA559+Coefficients!$B$9*EB559+Coefficients!$B$10*IF(DW559="H",1,0))</f>
        <v>#N/A</v>
      </c>
      <c r="EG559" s="3" t="e">
        <f>$Z559*(Coefficients!$B$11+Coefficients!$B$12*DZ559+Coefficients!$B$13*EA559+Coefficients!$B$14*EB559+Coefficients!$B$15*IF(DW559="H",1,0))</f>
        <v>#N/A</v>
      </c>
      <c r="EH559" s="3">
        <f>$AZ559*(Coefficients!$B$16+Coefficients!$B$17*DZ559+Coefficients!$B$18*EA559+Coefficients!$B$19*EB559+Coefficients!$B$20*IF(DW559="H",1,0))</f>
        <v>0.23038362646301497</v>
      </c>
      <c r="EI559" s="3">
        <f>$AA559*(Coefficients!$B$21+Coefficients!$B$22*DZ559+Coefficients!$B$23*EA559+Coefficients!$B$24*EB559+Coefficients!$B$25*IF(DW559="H",1,0))</f>
        <v>0.46211215796705912</v>
      </c>
      <c r="EJ559" s="3">
        <f>$AB559*(Coefficients!$B$26+Coefficients!$B$27*DZ559+Coefficients!$B$28*EA559+Coefficients!$B$29*EB559+Coefficients!$B$30*IF(DW559="H",1,0))</f>
        <v>8.4150464871014866E-2</v>
      </c>
      <c r="EK559" s="3">
        <f>$AC559*(Coefficients!$B$31+Coefficients!$B$32*DZ559+Coefficients!$B$33*EA559+Coefficients!$B$34*EB559+Coefficients!$B$35*IF(DW559="H",1,0))</f>
        <v>0.62585824913174581</v>
      </c>
      <c r="EL559" s="3">
        <f>IF(EK559&gt;0,AVERAGE('Goalkeeper Saves'!$H:$H))</f>
        <v>0.1279739409770369</v>
      </c>
      <c r="EM559" s="3">
        <f t="shared" si="417"/>
        <v>0</v>
      </c>
      <c r="EN559" s="3">
        <f t="shared" si="418"/>
        <v>0</v>
      </c>
      <c r="EO559" s="20">
        <f t="shared" si="419"/>
        <v>2.582841450284695</v>
      </c>
      <c r="EP559" s="3">
        <f t="shared" si="420"/>
        <v>3.9714596593596607E-2</v>
      </c>
      <c r="EQ559" s="18">
        <f t="shared" si="421"/>
        <v>2.6622706434718881</v>
      </c>
      <c r="ER559" s="13">
        <f t="shared" si="422"/>
        <v>11.862689226845095</v>
      </c>
    </row>
    <row r="560" spans="1:148" x14ac:dyDescent="0.25">
      <c r="A560" t="str">
        <f>'Players Full'!CY560</f>
        <v>Carlos Miguel dos Santos Pereira</v>
      </c>
      <c r="B560" t="str">
        <f>VLOOKUP($A560,'Players Summarised'!$W:$X,2,FALSE)</f>
        <v>GK</v>
      </c>
      <c r="C560" t="str">
        <f>VLOOKUP($A560,'Players Full'!$CY:$DA,3,FALSE)</f>
        <v>Nott'm Forest</v>
      </c>
      <c r="D560">
        <f>VLOOKUP($A560,'Players Full'!$CY:$DA,2,FALSE)</f>
        <v>4</v>
      </c>
      <c r="E560" s="3">
        <f>VLOOKUP($C560,'Overall Odds'!$A:$F,5,FALSE)</f>
        <v>3.6021627385082001E-4</v>
      </c>
      <c r="F560" s="3">
        <f>VLOOKUP($C560,'Overall Odds'!$A:$F,6,FALSE)</f>
        <v>0.15432098765432098</v>
      </c>
      <c r="G560" s="8">
        <f>IFERROR(VLOOKUP($A560,'Starting Lineups'!$A:$C,3,FALSE),0)</f>
        <v>0</v>
      </c>
      <c r="H560" s="3">
        <f>VLOOKUP($C560,'Team Fixture Odds'!$A:$ZL,3,FALSE)</f>
        <v>0.17652250661959401</v>
      </c>
      <c r="I560" s="3">
        <f>VLOOKUP($C560,'Team Fixture Odds'!$A:$ZL,4,FALSE)</f>
        <v>0.6472491909385113</v>
      </c>
      <c r="J560" s="3">
        <f t="shared" si="376"/>
        <v>-0.47072668431891729</v>
      </c>
      <c r="K560" s="3" t="str">
        <f>VLOOKUP($C560,'Team Fixture Odds'!$A:$ZL,5,FALSE)</f>
        <v>H</v>
      </c>
      <c r="L560" s="3" t="e">
        <f>VLOOKUP($A560,Score!$A:$D,4,0)</f>
        <v>#N/A</v>
      </c>
      <c r="M560" s="3" t="e">
        <f>VLOOKUP($A560,'Score 2+'!$A:$D,4,0)</f>
        <v>#N/A</v>
      </c>
      <c r="N560" s="3" t="e">
        <f t="shared" si="377"/>
        <v>#N/A</v>
      </c>
      <c r="O560" s="3" t="e">
        <f>VLOOKUP($A560,Assist!$A:$D,4,0)</f>
        <v>#N/A</v>
      </c>
      <c r="P560" s="3" t="e">
        <f>VLOOKUP($A560,'Yellow Card'!$C:$E,3,0)</f>
        <v>#N/A</v>
      </c>
      <c r="Q560" s="3">
        <f>VLOOKUP($C560,'Clean Sheet'!$C:$F,4,0)</f>
        <v>0.1341381623071764</v>
      </c>
      <c r="R560" s="3">
        <f>VLOOKUP($C560,'Team Total Goals'!$D:$N,10,0)</f>
        <v>0.60621761658031093</v>
      </c>
      <c r="S560" s="3">
        <f>VLOOKUP($C560,'Team Total Goals'!$D:$N,11,0)</f>
        <v>0.15055248618784534</v>
      </c>
      <c r="T560" s="3">
        <f>IF(B560="GK",VLOOKUP($C560,'Goalkeeper Saves'!$C:$H,5,0),_xleta.NA)</f>
        <v>0.68027210884353739</v>
      </c>
      <c r="U560" s="3">
        <f>IF(B560="GK",VLOOKUP($C560,'Goalkeeper Saves'!$C:$H,6,0),_xleta.NA)</f>
        <v>0.17316017316017315</v>
      </c>
      <c r="V560" s="3">
        <f>IF($B560="DEF",IFERROR(VLOOKUP($A560,'Defensive Contribution'!$AB:$AE,4,FALSE),'Defensive Contribution'!$AK$2),0)</f>
        <v>0</v>
      </c>
      <c r="W560" s="3">
        <f>IF($B560="MID",IFERROR(VLOOKUP($A560,'Defensive Contribution'!$AB:$AF,5,FALSE),'Defensive Contribution'!$AL$2),0)</f>
        <v>0</v>
      </c>
      <c r="X560" s="16" t="e">
        <f>L560/(Coefficients!$B$1+Coefficients!$B$2*$H560+Coefficients!$B$3*$I560+Coefficients!$B$4*$J560+Coefficients!$B$5*IF($K560="H",1,0))</f>
        <v>#N/A</v>
      </c>
      <c r="Y560" s="16" t="e">
        <f>O560/(Coefficients!$B$6+Coefficients!$B$7*$H560+Coefficients!$B$8*$I560+Coefficients!$B$9*$J560+Coefficients!$B$10*IF($K560="H",1,0))</f>
        <v>#N/A</v>
      </c>
      <c r="Z560" s="16" t="e">
        <f>P560/(Coefficients!$B$11+Coefficients!$B$12*$H560+Coefficients!$B$13*$I560+Coefficients!$B$14*$J560+Coefficients!$B$15*IF($K560="H",1,0))</f>
        <v>#N/A</v>
      </c>
      <c r="AA560" s="16">
        <f>R560/(Coefficients!$B$21+Coefficients!$B$22*$H560+Coefficients!$B$23*$I560+Coefficients!$B$24*$J560+Coefficients!$B$25*IF($K560="H",1,0))</f>
        <v>0.97100912475346546</v>
      </c>
      <c r="AB560" s="16">
        <f>S560/MAX(0,(Coefficients!$B$26+Coefficients!$B$27*$H560+Coefficients!$B$28*$I560+Coefficients!$B$29*$J560+Coefficients!$B$30*IF($K560="H",1,0)))</f>
        <v>0.8020020411343437</v>
      </c>
      <c r="AC560" s="16">
        <f>T560/(Coefficients!$B$31+Coefficients!$B$32*$H560+Coefficients!$B$33*$I560+Coefficients!$B$34*$J560+Coefficients!$B$35*IF($K560="H",1,0))</f>
        <v>0.93380960870144369</v>
      </c>
      <c r="AD560" s="16">
        <f>U560/(Coefficients!$B$36+Coefficients!$B$36*$H560+Coefficients!$B$38*$I560+Coefficients!$B$39*$J560+Coefficients!$B$40*IF($K560="H",1,0))</f>
        <v>1.4199532189587969</v>
      </c>
      <c r="AE560" s="20">
        <f t="shared" si="378"/>
        <v>0</v>
      </c>
      <c r="AF560" s="3">
        <f t="shared" si="379"/>
        <v>0</v>
      </c>
      <c r="AG560" s="18">
        <f t="shared" si="380"/>
        <v>0</v>
      </c>
      <c r="AH560" s="23">
        <f t="shared" si="381"/>
        <v>3.3882921447484553</v>
      </c>
      <c r="AI560" s="28">
        <f>IFERROR(VLOOKUP($A560,'Starting Lineups'!$A:$H,4,FALSE),0)</f>
        <v>0</v>
      </c>
      <c r="AJ560" s="3">
        <f>VLOOKUP($C560,'Team Fixture Odds'!$A:$ZL,7,FALSE)</f>
        <v>0.45156920298035674</v>
      </c>
      <c r="AK560" s="3">
        <f>VLOOKUP($C560,'Team Fixture Odds'!$A:$ZL,8,FALSE)</f>
        <v>0.27739251040221913</v>
      </c>
      <c r="AL560" s="3">
        <f t="shared" si="382"/>
        <v>0.17417669257813762</v>
      </c>
      <c r="AM560" s="3" t="str">
        <f>VLOOKUP($C560,'Team Fixture Odds'!$A:$ZL,9,FALSE)</f>
        <v>H</v>
      </c>
      <c r="AN560" s="3" t="e">
        <f>$X560*(Coefficients!$B$1+Coefficients!$B$2*AJ560+Coefficients!$B$3*AK560+Coefficients!$B$4*AL560+Coefficients!$B$5*IF(AM560="H",1,0))</f>
        <v>#N/A</v>
      </c>
      <c r="AO560" s="3" t="e">
        <f t="shared" si="383"/>
        <v>#N/A</v>
      </c>
      <c r="AP560" s="3" t="e">
        <f t="shared" si="384"/>
        <v>#N/A</v>
      </c>
      <c r="AQ560" s="3" t="e">
        <f>$Y560*(Coefficients!$B$6+Coefficients!$B$7*AJ560+Coefficients!$B$8*AK560+Coefficients!$B$9*AL560+Coefficients!$B$10*IF(AM560="H",1,0))</f>
        <v>#N/A</v>
      </c>
      <c r="AR560" s="3" t="e">
        <f>IFERROR(VLOOKUP($A560,'F2 Yellow Card'!$C:$E,3,0),$Z560*(Coefficients!$B$11+Coefficients!$B$12*AJ560+Coefficients!$B$13*AK560+Coefficients!$B$14*AL560+Coefficients!$B$15*IF(AM560="H",1,0)))</f>
        <v>#N/A</v>
      </c>
      <c r="AS560" s="3">
        <f>VLOOKUP($C560,'F2 Clean Sheet'!$C:$F,4,0)</f>
        <v>0.36489691662105456</v>
      </c>
      <c r="AT560" s="3">
        <f>VLOOKUP($C560,'F2 Team Total Goals'!$D:$N,10,0)</f>
        <v>0.2807017543859649</v>
      </c>
      <c r="AU560" s="3">
        <f>VLOOKUP($C560,'F2 Team Total Goals'!$D:$N,11,0)</f>
        <v>2.8599182880489127E-2</v>
      </c>
      <c r="AV560" s="3">
        <f>IFERROR(VLOOKUP($A560,'F2 Goalkeeper Saves'!$D:$N,10,0),$AC560*(Coefficients!$B$31+Coefficients!$B$32*AJ560+Coefficients!$B$33*AK560+Coefficients!$B$34*AL560+Coefficients!$B$35*IF(AM560="H",1,0)))</f>
        <v>0.50067505446819349</v>
      </c>
      <c r="AW560" s="3">
        <f>IFERROR(VLOOKUP($A560,'F2 Goalkeeper Saves'!$D:$N,10,0),IF(AV560&gt;0,AVERAGE('Goalkeeper Saves'!$H:$H)))</f>
        <v>0.1279739409770369</v>
      </c>
      <c r="AX560" s="3">
        <f t="shared" si="385"/>
        <v>0</v>
      </c>
      <c r="AY560" s="3">
        <f t="shared" si="386"/>
        <v>0</v>
      </c>
      <c r="AZ560" s="16">
        <f>(Q560/(Coefficients!$B$16+Coefficients!$B$17*$H560+Coefficients!$B$18*$I560+Coefficients!$B$19*$J560+Coefficients!$B$20*IF($K560="H",1,0))+AS560/(Coefficients!$B$16+Coefficients!$B$17*$AJ560+Coefficients!$B$18*$AK560+Coefficients!$B$19*$AL560+Coefficients!$B$20*IF($AM560="H",1,0)))/2</f>
        <v>1.0448113967755173</v>
      </c>
      <c r="BA560" s="20">
        <f t="shared" si="387"/>
        <v>0</v>
      </c>
      <c r="BB560" s="3">
        <f t="shared" si="388"/>
        <v>0</v>
      </c>
      <c r="BC560" s="18">
        <f t="shared" si="389"/>
        <v>0</v>
      </c>
      <c r="BD560" s="28">
        <f>IFERROR(VLOOKUP($A560,'Starting Lineups'!$A:$H,5,FALSE),0)</f>
        <v>0</v>
      </c>
      <c r="BE560" s="16" t="str">
        <f>VLOOKUP($C560,'Team Fixture Odds'!$A:$U,10,FALSE)</f>
        <v>Aston Villa</v>
      </c>
      <c r="BF560" s="3" t="str">
        <f>VLOOKUP($C560,'Team Fixture Odds'!$A:$ZL,11,FALSE)</f>
        <v>A</v>
      </c>
      <c r="BG560" s="3">
        <f>VLOOKUP(BE560,'Overall Odds'!$A:$F,5,FALSE)</f>
        <v>3.4650034650034647E-2</v>
      </c>
      <c r="BH560" s="3">
        <f>VLOOKUP(BE560,'Overall Odds'!$A:$F,6,FALSE)</f>
        <v>1.2329240025644819E-3</v>
      </c>
      <c r="BI560" s="3">
        <f>MAX(0,Coefficients!$B$41+Coefficients!$B$42*$E560+Coefficients!$B$43*$F560+Coefficients!$B$44*BG560+Coefficients!$B$45*BH560+Coefficients!$B$46*(IF(BF560="H",1,0)))</f>
        <v>0.24311656751482735</v>
      </c>
      <c r="BJ560" s="3">
        <f>MAX(0,Coefficients!$B$41+Coefficients!$B$42*BG560+Coefficients!$B$43*BH560+Coefficients!$B$44*$E560+Coefficients!$B$45*$F560+Coefficients!$B$46*(IF(BF560="H",0,1)))</f>
        <v>0.51257164396881938</v>
      </c>
      <c r="BK560" s="3">
        <f t="shared" si="390"/>
        <v>-0.26945507645399203</v>
      </c>
      <c r="BL560" s="3" t="e">
        <f>$X560*(Coefficients!$B$1+Coefficients!$B$2*BI560+Coefficients!$B$3*BJ560+Coefficients!$B$4*BK560+Coefficients!$B$5*IF(BF560="H",1,0))</f>
        <v>#N/A</v>
      </c>
      <c r="BM560" s="3" t="e">
        <f t="shared" si="391"/>
        <v>#N/A</v>
      </c>
      <c r="BN560" s="3" t="e">
        <f t="shared" si="392"/>
        <v>#N/A</v>
      </c>
      <c r="BO560" s="3" t="e">
        <f>$Y560*(Coefficients!$B$6+Coefficients!$B$7*BI560+Coefficients!$B$8*BJ560+Coefficients!$B$9*BK560+Coefficients!$B$10*IF(BF560="H",1,0))</f>
        <v>#N/A</v>
      </c>
      <c r="BP560" s="3" t="e">
        <f>$Z560*(Coefficients!$B$11+Coefficients!$B$12*BI560+Coefficients!$B$13*BJ560+Coefficients!$B$14*BK560+Coefficients!$B$15*IF(BF560="H",1,0))</f>
        <v>#N/A</v>
      </c>
      <c r="BQ560" s="3">
        <f>$AZ560*(Coefficients!$B$16+Coefficients!$B$17*BI560+Coefficients!$B$18*BJ560+Coefficients!$B$19*BK560+Coefficients!$B$20*IF(BF560="H",1,0))</f>
        <v>0.20782453493838124</v>
      </c>
      <c r="BR560" s="3">
        <f>$AA560*(Coefficients!$B$21+Coefficients!$B$22*BI560+Coefficients!$B$23*BJ560+Coefficients!$B$24*BK560+Coefficients!$B$25*IF(BF560="H",1,0))</f>
        <v>0.4920958448934612</v>
      </c>
      <c r="BS560" s="3">
        <f>$AB560*(Coefficients!$B$26+Coefficients!$B$27*BI560+Coefficients!$B$28*BJ560+Coefficients!$B$29*BK560+Coefficients!$B$30*IF(BF560="H",1,0))</f>
        <v>9.4874661673694002E-2</v>
      </c>
      <c r="BT560" s="3">
        <f>$AC560*(Coefficients!$B$31+Coefficients!$B$32*BI560+Coefficients!$B$33*BJ560+Coefficients!$B$34*BK560+Coefficients!$B$35*IF(BF560="H",1,0))</f>
        <v>0.64768749384589119</v>
      </c>
      <c r="BU560" s="3">
        <f>IF(BT560&gt;0,AVERAGE('Goalkeeper Saves'!$H:$H))</f>
        <v>0.1279739409770369</v>
      </c>
      <c r="BV560" s="3">
        <f t="shared" si="393"/>
        <v>0</v>
      </c>
      <c r="BW560" s="3">
        <f t="shared" si="394"/>
        <v>0</v>
      </c>
      <c r="BX560" s="20">
        <f t="shared" si="395"/>
        <v>0</v>
      </c>
      <c r="BY560" s="3">
        <f t="shared" si="396"/>
        <v>0</v>
      </c>
      <c r="BZ560" s="18">
        <f t="shared" si="397"/>
        <v>0</v>
      </c>
      <c r="CA560" s="28">
        <f>IFERROR(VLOOKUP($A560,'Starting Lineups'!$A:$H,6,FALSE),0)</f>
        <v>0</v>
      </c>
      <c r="CB560" s="16" t="str">
        <f>VLOOKUP($C560,'Team Fixture Odds'!$A:$ZL,12,FALSE)</f>
        <v>West Ham</v>
      </c>
      <c r="CC560" s="3" t="str">
        <f>VLOOKUP($C560,'Team Fixture Odds'!$A:$ZL,13,FALSE)</f>
        <v>A</v>
      </c>
      <c r="CD560" s="3">
        <f>VLOOKUP(CB560,'Overall Odds'!$A:$F,5,FALSE)</f>
        <v>2.2516893299197722E-4</v>
      </c>
      <c r="CE560" s="3">
        <f>VLOOKUP(CB560,'Overall Odds'!$A:$F,6,FALSE)</f>
        <v>0.5715592135345221</v>
      </c>
      <c r="CF560" s="3">
        <f>MAX(0,Coefficients!$B$41+Coefficients!$B$42*$E560+Coefficients!$B$43*$F560+Coefficients!$B$44*CD560+Coefficients!$B$45*CE560+Coefficients!$B$46*(IF(CC560="H",1,0)))</f>
        <v>0.44080773391404182</v>
      </c>
      <c r="CG560" s="3">
        <f>MAX(0,Coefficients!$B$41+Coefficients!$B$42*CD560+Coefficients!$B$43*CE560+Coefficients!$B$44*$E560+Coefficients!$B$45*$F560+Coefficients!$B$46*(IF(CC560="H",0,1)))</f>
        <v>0.32157797662806814</v>
      </c>
      <c r="CH560" s="3">
        <f t="shared" si="398"/>
        <v>0.11922975728597368</v>
      </c>
      <c r="CI560" s="3" t="e">
        <f>$X560*(Coefficients!$B$1+Coefficients!$B$2*CF560+Coefficients!$B$3*CG560+Coefficients!$B$4*CH560+Coefficients!$B$5*IF(CC560="H",1,0))</f>
        <v>#N/A</v>
      </c>
      <c r="CJ560" s="3" t="e">
        <f t="shared" si="399"/>
        <v>#N/A</v>
      </c>
      <c r="CK560" s="3" t="e">
        <f t="shared" si="400"/>
        <v>#N/A</v>
      </c>
      <c r="CL560" s="3" t="e">
        <f>$Y560*(Coefficients!$B$6+Coefficients!$B$7*CF560+Coefficients!$B$8*CG560+Coefficients!$B$9*CH560+Coefficients!$B$10*IF(CC560="H",1,0))</f>
        <v>#N/A</v>
      </c>
      <c r="CM560" s="3" t="e">
        <f>$Z560*(Coefficients!$B$11+Coefficients!$B$12*CF560+Coefficients!$B$13*CG560+Coefficients!$B$14*CH560+Coefficients!$B$15*IF(CC560="H",1,0))</f>
        <v>#N/A</v>
      </c>
      <c r="CN560" s="3">
        <f>$AZ560*(Coefficients!$B$16+Coefficients!$B$17*CF560+Coefficients!$B$18*CG560+Coefficients!$B$19*CH560+Coefficients!$B$20*IF(CC560="H",1,0))</f>
        <v>0.31638451383412219</v>
      </c>
      <c r="CO560" s="3">
        <f>$AA560*(Coefficients!$B$21+Coefficients!$B$22*CF560+Coefficients!$B$23*CG560+Coefficients!$B$24*CH560+Coefficients!$B$25*IF(CC560="H",1,0))</f>
        <v>0.35762265758447015</v>
      </c>
      <c r="CP560" s="3">
        <f>$AB560*(Coefficients!$B$26+Coefficients!$B$27*CF560+Coefficients!$B$28*CG560+Coefficients!$B$29*CH560+Coefficients!$B$30*IF(CC560="H",1,0))</f>
        <v>5.1999385732192108E-2</v>
      </c>
      <c r="CQ560" s="3">
        <f>$AC560*(Coefficients!$B$31+Coefficients!$B$32*CF560+Coefficients!$B$33*CG560+Coefficients!$B$34*CH560+Coefficients!$B$35*IF(CC560="H",1,0))</f>
        <v>0.54116565792275484</v>
      </c>
      <c r="CR560" s="3">
        <f>IF(CQ560&gt;0,AVERAGE('Goalkeeper Saves'!$H:$H))</f>
        <v>0.1279739409770369</v>
      </c>
      <c r="CS560" s="3">
        <f t="shared" si="401"/>
        <v>0</v>
      </c>
      <c r="CT560" s="3">
        <f t="shared" si="402"/>
        <v>0</v>
      </c>
      <c r="CU560" s="20">
        <f t="shared" si="403"/>
        <v>0</v>
      </c>
      <c r="CV560" s="3">
        <f t="shared" si="404"/>
        <v>0</v>
      </c>
      <c r="CW560" s="18">
        <f t="shared" si="405"/>
        <v>0</v>
      </c>
      <c r="CX560" s="28">
        <f>IFERROR(VLOOKUP($A560,'Starting Lineups'!$A:$H,7,FALSE),0)</f>
        <v>0</v>
      </c>
      <c r="CY560" s="16" t="str">
        <f>VLOOKUP($C560,'Team Fixture Odds'!$A:$ZL,14,FALSE)</f>
        <v>Arsenal</v>
      </c>
      <c r="CZ560" s="3" t="str">
        <f>VLOOKUP($C560,'Team Fixture Odds'!$A:$ZL,15,FALSE)</f>
        <v>H</v>
      </c>
      <c r="DA560" s="3">
        <f>VLOOKUP(CY560,'Overall Odds'!$A:$F,5,FALSE)</f>
        <v>0.520751965838671</v>
      </c>
      <c r="DB560" s="3">
        <f>VLOOKUP(CY560,'Overall Odds'!$A:$F,6,FALSE)</f>
        <v>4.6273159716438074E-4</v>
      </c>
      <c r="DC560" s="3">
        <f>MAX(0,Coefficients!$B$41+Coefficients!$B$42*$E560+Coefficients!$B$43*$F560+Coefficients!$B$44*DA560+Coefficients!$B$45*DB560+Coefficients!$B$46*(IF(CZ560="H",1,0)))</f>
        <v>3.0753432383523585E-2</v>
      </c>
      <c r="DD560" s="3">
        <f>MAX(0,Coefficients!$B$41+Coefficients!$B$42*DA560+Coefficients!$B$43*DB560+Coefficients!$B$44*$E560+Coefficients!$B$45*$F560+Coefficients!$B$46*(IF(CZ560="H",0,1)))</f>
        <v>0.77646024885551834</v>
      </c>
      <c r="DE560" s="3">
        <f t="shared" si="406"/>
        <v>-0.74570681647199477</v>
      </c>
      <c r="DF560" s="3" t="e">
        <f>$X560*(Coefficients!$B$1+Coefficients!$B$2*DC560+Coefficients!$B$3*DD560+Coefficients!$B$4*DE560+Coefficients!$B$5*IF(CZ560="H",1,0))</f>
        <v>#N/A</v>
      </c>
      <c r="DG560" s="3" t="e">
        <f t="shared" si="407"/>
        <v>#N/A</v>
      </c>
      <c r="DH560" s="3" t="e">
        <f t="shared" si="408"/>
        <v>#N/A</v>
      </c>
      <c r="DI560" s="3" t="e">
        <f>$Y560*(Coefficients!$B$6+Coefficients!$B$7*DC560+Coefficients!$B$8*DD560+Coefficients!$B$9*DE560+Coefficients!$B$10*IF(CZ560="H",1,0))</f>
        <v>#N/A</v>
      </c>
      <c r="DJ560" s="3" t="e">
        <f>$Z560*(Coefficients!$B$11+Coefficients!$B$12*DC560+Coefficients!$B$13*DD560+Coefficients!$B$14*DE560+Coefficients!$B$15*IF(CZ560="H",1,0))</f>
        <v>#N/A</v>
      </c>
      <c r="DK560" s="3">
        <f>$AZ560*(Coefficients!$B$16+Coefficients!$B$17*DC560+Coefficients!$B$18*DD560+Coefficients!$B$19*DE560+Coefficients!$B$20*IF(CZ560="H",1,0))</f>
        <v>7.055717512982343E-2</v>
      </c>
      <c r="DL560" s="3">
        <f>$AA560*(Coefficients!$B$21+Coefficients!$B$22*DC560+Coefficients!$B$23*DD560+Coefficients!$B$24*DE560+Coefficients!$B$25*IF(CZ560="H",1,0))</f>
        <v>0.6939784969616295</v>
      </c>
      <c r="DM560" s="3">
        <f>$AB560*(Coefficients!$B$26+Coefficients!$B$27*DC560+Coefficients!$B$28*DD560+Coefficients!$B$29*DE560+Coefficients!$B$30*IF(CZ560="H",1,0))</f>
        <v>0.17518906836955503</v>
      </c>
      <c r="DN560" s="3">
        <f>$AC560*(Coefficients!$B$31+Coefficients!$B$32*DC560+Coefficients!$B$33*DD560+Coefficients!$B$34*DE560+Coefficients!$B$35*IF(CZ560="H",1,0))</f>
        <v>0.75531358723927489</v>
      </c>
      <c r="DO560" s="3">
        <f>IF(DN560&gt;0,AVERAGE('Goalkeeper Saves'!$H:$H))</f>
        <v>0.1279739409770369</v>
      </c>
      <c r="DP560" s="3">
        <f t="shared" si="409"/>
        <v>0</v>
      </c>
      <c r="DQ560" s="3">
        <f t="shared" si="410"/>
        <v>0</v>
      </c>
      <c r="DR560" s="20">
        <f t="shared" si="411"/>
        <v>0</v>
      </c>
      <c r="DS560" s="3">
        <f t="shared" si="412"/>
        <v>0</v>
      </c>
      <c r="DT560" s="18">
        <f t="shared" si="413"/>
        <v>0</v>
      </c>
      <c r="DU560" s="28">
        <f>IFERROR(VLOOKUP($A560,'Starting Lineups'!$A:$H,8,FALSE),0)</f>
        <v>0</v>
      </c>
      <c r="DV560" s="16" t="str">
        <f>VLOOKUP($C560,'Team Fixture Odds'!$A:$ZL,16,FALSE)</f>
        <v>Brentford</v>
      </c>
      <c r="DW560" s="3" t="str">
        <f>VLOOKUP($C560,'Team Fixture Odds'!$A:$ZL,17,FALSE)</f>
        <v>A</v>
      </c>
      <c r="DX560" s="3">
        <f>VLOOKUP(DV560,'Overall Odds'!$A:$F,5,FALSE)</f>
        <v>6.0020046695596322E-4</v>
      </c>
      <c r="DY560" s="3">
        <f>VLOOKUP(DV560,'Overall Odds'!$A:$F,6,FALSE)</f>
        <v>4.8732943469785572E-2</v>
      </c>
      <c r="DZ560" s="3">
        <f>MAX(0,Coefficients!$B$41+Coefficients!$B$42*$E560+Coefficients!$B$43*$F560+Coefficients!$B$44*DX560+Coefficients!$B$45*DY560+Coefficients!$B$46*(IF(DW560="H",1,0)))</f>
        <v>0.28136604620012645</v>
      </c>
      <c r="EA560" s="3">
        <f>MAX(0,Coefficients!$B$41+Coefficients!$B$42*DX560+Coefficients!$B$43*DY560+Coefficients!$B$44*$E560+Coefficients!$B$45*$F560+Coefficients!$B$46*(IF(DW560="H",0,1)))</f>
        <v>0.47157379041761893</v>
      </c>
      <c r="EB560" s="3">
        <f t="shared" si="414"/>
        <v>-0.19020774421749248</v>
      </c>
      <c r="EC560" s="3" t="e">
        <f>$X560*(Coefficients!$B$1+Coefficients!$B$2*DZ560+Coefficients!$B$3*EA560+Coefficients!$B$4*EB560+Coefficients!$B$5*IF(DW560="H",1,0))</f>
        <v>#N/A</v>
      </c>
      <c r="ED560" s="3" t="e">
        <f t="shared" si="415"/>
        <v>#N/A</v>
      </c>
      <c r="EE560" s="3" t="e">
        <f t="shared" si="416"/>
        <v>#N/A</v>
      </c>
      <c r="EF560" s="3" t="e">
        <f>$Y560*(Coefficients!$B$6+Coefficients!$B$7*DZ560+Coefficients!$B$8*EA560+Coefficients!$B$9*EB560+Coefficients!$B$10*IF(DW560="H",1,0))</f>
        <v>#N/A</v>
      </c>
      <c r="EG560" s="3" t="e">
        <f>$Z560*(Coefficients!$B$11+Coefficients!$B$12*DZ560+Coefficients!$B$13*EA560+Coefficients!$B$14*EB560+Coefficients!$B$15*IF(DW560="H",1,0))</f>
        <v>#N/A</v>
      </c>
      <c r="EH560" s="3">
        <f>$AZ560*(Coefficients!$B$16+Coefficients!$B$17*DZ560+Coefficients!$B$18*EA560+Coefficients!$B$19*EB560+Coefficients!$B$20*IF(DW560="H",1,0))</f>
        <v>0.23038362646301497</v>
      </c>
      <c r="EI560" s="3">
        <f>$AA560*(Coefficients!$B$21+Coefficients!$B$22*DZ560+Coefficients!$B$23*EA560+Coefficients!$B$24*EB560+Coefficients!$B$25*IF(DW560="H",1,0))</f>
        <v>0.46211215796705912</v>
      </c>
      <c r="EJ560" s="3">
        <f>$AB560*(Coefficients!$B$26+Coefficients!$B$27*DZ560+Coefficients!$B$28*EA560+Coefficients!$B$29*EB560+Coefficients!$B$30*IF(DW560="H",1,0))</f>
        <v>8.4150464871014866E-2</v>
      </c>
      <c r="EK560" s="3">
        <f>$AC560*(Coefficients!$B$31+Coefficients!$B$32*DZ560+Coefficients!$B$33*EA560+Coefficients!$B$34*EB560+Coefficients!$B$35*IF(DW560="H",1,0))</f>
        <v>0.62585824913174581</v>
      </c>
      <c r="EL560" s="3">
        <f>IF(EK560&gt;0,AVERAGE('Goalkeeper Saves'!$H:$H))</f>
        <v>0.1279739409770369</v>
      </c>
      <c r="EM560" s="3">
        <f t="shared" si="417"/>
        <v>0</v>
      </c>
      <c r="EN560" s="3">
        <f t="shared" si="418"/>
        <v>0</v>
      </c>
      <c r="EO560" s="20">
        <f t="shared" si="419"/>
        <v>0</v>
      </c>
      <c r="EP560" s="3">
        <f t="shared" si="420"/>
        <v>0</v>
      </c>
      <c r="EQ560" s="18">
        <f t="shared" si="421"/>
        <v>0</v>
      </c>
      <c r="ER560" s="13">
        <f t="shared" si="422"/>
        <v>0</v>
      </c>
    </row>
    <row r="561" spans="1:148" x14ac:dyDescent="0.25">
      <c r="A561" t="str">
        <f>'Players Full'!CY561</f>
        <v>Matt Turner</v>
      </c>
      <c r="B561" t="str">
        <f>VLOOKUP($A561,'Players Summarised'!$W:$X,2,FALSE)</f>
        <v>GK</v>
      </c>
      <c r="C561" t="str">
        <f>VLOOKUP($A561,'Players Full'!$CY:$DA,3,FALSE)</f>
        <v>Nott'm Forest</v>
      </c>
      <c r="D561">
        <f>VLOOKUP($A561,'Players Full'!$CY:$DA,2,FALSE)</f>
        <v>4</v>
      </c>
      <c r="E561" s="3">
        <f>VLOOKUP($C561,'Overall Odds'!$A:$F,5,FALSE)</f>
        <v>3.6021627385082001E-4</v>
      </c>
      <c r="F561" s="3">
        <f>VLOOKUP($C561,'Overall Odds'!$A:$F,6,FALSE)</f>
        <v>0.15432098765432098</v>
      </c>
      <c r="G561" s="8">
        <f>IFERROR(VLOOKUP($A561,'Starting Lineups'!$A:$C,3,FALSE),0)</f>
        <v>0</v>
      </c>
      <c r="H561" s="3">
        <f>VLOOKUP($C561,'Team Fixture Odds'!$A:$ZL,3,FALSE)</f>
        <v>0.17652250661959401</v>
      </c>
      <c r="I561" s="3">
        <f>VLOOKUP($C561,'Team Fixture Odds'!$A:$ZL,4,FALSE)</f>
        <v>0.6472491909385113</v>
      </c>
      <c r="J561" s="3">
        <f t="shared" si="376"/>
        <v>-0.47072668431891729</v>
      </c>
      <c r="K561" s="3" t="str">
        <f>VLOOKUP($C561,'Team Fixture Odds'!$A:$ZL,5,FALSE)</f>
        <v>H</v>
      </c>
      <c r="L561" s="3" t="e">
        <f>VLOOKUP($A561,Score!$A:$D,4,0)</f>
        <v>#N/A</v>
      </c>
      <c r="M561" s="3" t="e">
        <f>VLOOKUP($A561,'Score 2+'!$A:$D,4,0)</f>
        <v>#N/A</v>
      </c>
      <c r="N561" s="3" t="e">
        <f t="shared" si="377"/>
        <v>#N/A</v>
      </c>
      <c r="O561" s="3" t="e">
        <f>VLOOKUP($A561,Assist!$A:$D,4,0)</f>
        <v>#N/A</v>
      </c>
      <c r="P561" s="3" t="e">
        <f>VLOOKUP($A561,'Yellow Card'!$C:$E,3,0)</f>
        <v>#N/A</v>
      </c>
      <c r="Q561" s="3">
        <f>VLOOKUP($C561,'Clean Sheet'!$C:$F,4,0)</f>
        <v>0.1341381623071764</v>
      </c>
      <c r="R561" s="3">
        <f>VLOOKUP($C561,'Team Total Goals'!$D:$N,10,0)</f>
        <v>0.60621761658031093</v>
      </c>
      <c r="S561" s="3">
        <f>VLOOKUP($C561,'Team Total Goals'!$D:$N,11,0)</f>
        <v>0.15055248618784534</v>
      </c>
      <c r="T561" s="3">
        <f>IF(B561="GK",VLOOKUP($C561,'Goalkeeper Saves'!$C:$H,5,0),_xleta.NA)</f>
        <v>0.68027210884353739</v>
      </c>
      <c r="U561" s="3">
        <f>IF(B561="GK",VLOOKUP($C561,'Goalkeeper Saves'!$C:$H,6,0),_xleta.NA)</f>
        <v>0.17316017316017315</v>
      </c>
      <c r="V561" s="3">
        <f>IF($B561="DEF",IFERROR(VLOOKUP($A561,'Defensive Contribution'!$AB:$AE,4,FALSE),'Defensive Contribution'!$AK$2),0)</f>
        <v>0</v>
      </c>
      <c r="W561" s="3">
        <f>IF($B561="MID",IFERROR(VLOOKUP($A561,'Defensive Contribution'!$AB:$AF,5,FALSE),'Defensive Contribution'!$AL$2),0)</f>
        <v>0</v>
      </c>
      <c r="X561" s="16" t="e">
        <f>L561/(Coefficients!$B$1+Coefficients!$B$2*$H561+Coefficients!$B$3*$I561+Coefficients!$B$4*$J561+Coefficients!$B$5*IF($K561="H",1,0))</f>
        <v>#N/A</v>
      </c>
      <c r="Y561" s="16" t="e">
        <f>O561/(Coefficients!$B$6+Coefficients!$B$7*$H561+Coefficients!$B$8*$I561+Coefficients!$B$9*$J561+Coefficients!$B$10*IF($K561="H",1,0))</f>
        <v>#N/A</v>
      </c>
      <c r="Z561" s="16" t="e">
        <f>P561/(Coefficients!$B$11+Coefficients!$B$12*$H561+Coefficients!$B$13*$I561+Coefficients!$B$14*$J561+Coefficients!$B$15*IF($K561="H",1,0))</f>
        <v>#N/A</v>
      </c>
      <c r="AA561" s="16">
        <f>R561/(Coefficients!$B$21+Coefficients!$B$22*$H561+Coefficients!$B$23*$I561+Coefficients!$B$24*$J561+Coefficients!$B$25*IF($K561="H",1,0))</f>
        <v>0.97100912475346546</v>
      </c>
      <c r="AB561" s="16">
        <f>S561/MAX(0,(Coefficients!$B$26+Coefficients!$B$27*$H561+Coefficients!$B$28*$I561+Coefficients!$B$29*$J561+Coefficients!$B$30*IF($K561="H",1,0)))</f>
        <v>0.8020020411343437</v>
      </c>
      <c r="AC561" s="16">
        <f>T561/(Coefficients!$B$31+Coefficients!$B$32*$H561+Coefficients!$B$33*$I561+Coefficients!$B$34*$J561+Coefficients!$B$35*IF($K561="H",1,0))</f>
        <v>0.93380960870144369</v>
      </c>
      <c r="AD561" s="16">
        <f>U561/(Coefficients!$B$36+Coefficients!$B$36*$H561+Coefficients!$B$38*$I561+Coefficients!$B$39*$J561+Coefficients!$B$40*IF($K561="H",1,0))</f>
        <v>1.4199532189587969</v>
      </c>
      <c r="AE561" s="20">
        <f t="shared" si="378"/>
        <v>0</v>
      </c>
      <c r="AF561" s="3">
        <f t="shared" si="379"/>
        <v>0</v>
      </c>
      <c r="AG561" s="18">
        <f t="shared" si="380"/>
        <v>0</v>
      </c>
      <c r="AH561" s="23">
        <f t="shared" si="381"/>
        <v>3.3882921447484553</v>
      </c>
      <c r="AI561" s="28">
        <f>IFERROR(VLOOKUP($A561,'Starting Lineups'!$A:$H,4,FALSE),0)</f>
        <v>0</v>
      </c>
      <c r="AJ561" s="3">
        <f>VLOOKUP($C561,'Team Fixture Odds'!$A:$ZL,7,FALSE)</f>
        <v>0.45156920298035674</v>
      </c>
      <c r="AK561" s="3">
        <f>VLOOKUP($C561,'Team Fixture Odds'!$A:$ZL,8,FALSE)</f>
        <v>0.27739251040221913</v>
      </c>
      <c r="AL561" s="3">
        <f t="shared" si="382"/>
        <v>0.17417669257813762</v>
      </c>
      <c r="AM561" s="3" t="str">
        <f>VLOOKUP($C561,'Team Fixture Odds'!$A:$ZL,9,FALSE)</f>
        <v>H</v>
      </c>
      <c r="AN561" s="3" t="e">
        <f>$X561*(Coefficients!$B$1+Coefficients!$B$2*AJ561+Coefficients!$B$3*AK561+Coefficients!$B$4*AL561+Coefficients!$B$5*IF(AM561="H",1,0))</f>
        <v>#N/A</v>
      </c>
      <c r="AO561" s="3" t="e">
        <f t="shared" si="383"/>
        <v>#N/A</v>
      </c>
      <c r="AP561" s="3" t="e">
        <f t="shared" si="384"/>
        <v>#N/A</v>
      </c>
      <c r="AQ561" s="3" t="e">
        <f>$Y561*(Coefficients!$B$6+Coefficients!$B$7*AJ561+Coefficients!$B$8*AK561+Coefficients!$B$9*AL561+Coefficients!$B$10*IF(AM561="H",1,0))</f>
        <v>#N/A</v>
      </c>
      <c r="AR561" s="3" t="e">
        <f>IFERROR(VLOOKUP($A561,'F2 Yellow Card'!$C:$E,3,0),$Z561*(Coefficients!$B$11+Coefficients!$B$12*AJ561+Coefficients!$B$13*AK561+Coefficients!$B$14*AL561+Coefficients!$B$15*IF(AM561="H",1,0)))</f>
        <v>#N/A</v>
      </c>
      <c r="AS561" s="3">
        <f>VLOOKUP($C561,'F2 Clean Sheet'!$C:$F,4,0)</f>
        <v>0.36489691662105456</v>
      </c>
      <c r="AT561" s="3">
        <f>VLOOKUP($C561,'F2 Team Total Goals'!$D:$N,10,0)</f>
        <v>0.2807017543859649</v>
      </c>
      <c r="AU561" s="3">
        <f>VLOOKUP($C561,'F2 Team Total Goals'!$D:$N,11,0)</f>
        <v>2.8599182880489127E-2</v>
      </c>
      <c r="AV561" s="3">
        <f>IFERROR(VLOOKUP($A561,'F2 Goalkeeper Saves'!$D:$N,10,0),$AC561*(Coefficients!$B$31+Coefficients!$B$32*AJ561+Coefficients!$B$33*AK561+Coefficients!$B$34*AL561+Coefficients!$B$35*IF(AM561="H",1,0)))</f>
        <v>0.50067505446819349</v>
      </c>
      <c r="AW561" s="3">
        <f>IFERROR(VLOOKUP($A561,'F2 Goalkeeper Saves'!$D:$N,10,0),IF(AV561&gt;0,AVERAGE('Goalkeeper Saves'!$H:$H)))</f>
        <v>0.1279739409770369</v>
      </c>
      <c r="AX561" s="3">
        <f t="shared" si="385"/>
        <v>0</v>
      </c>
      <c r="AY561" s="3">
        <f t="shared" si="386"/>
        <v>0</v>
      </c>
      <c r="AZ561" s="16">
        <f>(Q561/(Coefficients!$B$16+Coefficients!$B$17*$H561+Coefficients!$B$18*$I561+Coefficients!$B$19*$J561+Coefficients!$B$20*IF($K561="H",1,0))+AS561/(Coefficients!$B$16+Coefficients!$B$17*$AJ561+Coefficients!$B$18*$AK561+Coefficients!$B$19*$AL561+Coefficients!$B$20*IF($AM561="H",1,0)))/2</f>
        <v>1.0448113967755173</v>
      </c>
      <c r="BA561" s="20">
        <f t="shared" si="387"/>
        <v>0</v>
      </c>
      <c r="BB561" s="3">
        <f t="shared" si="388"/>
        <v>0</v>
      </c>
      <c r="BC561" s="18">
        <f t="shared" si="389"/>
        <v>0</v>
      </c>
      <c r="BD561" s="28">
        <f>IFERROR(VLOOKUP($A561,'Starting Lineups'!$A:$H,5,FALSE),0)</f>
        <v>0</v>
      </c>
      <c r="BE561" s="16" t="str">
        <f>VLOOKUP($C561,'Team Fixture Odds'!$A:$U,10,FALSE)</f>
        <v>Aston Villa</v>
      </c>
      <c r="BF561" s="3" t="str">
        <f>VLOOKUP($C561,'Team Fixture Odds'!$A:$ZL,11,FALSE)</f>
        <v>A</v>
      </c>
      <c r="BG561" s="3">
        <f>VLOOKUP(BE561,'Overall Odds'!$A:$F,5,FALSE)</f>
        <v>3.4650034650034647E-2</v>
      </c>
      <c r="BH561" s="3">
        <f>VLOOKUP(BE561,'Overall Odds'!$A:$F,6,FALSE)</f>
        <v>1.2329240025644819E-3</v>
      </c>
      <c r="BI561" s="3">
        <f>MAX(0,Coefficients!$B$41+Coefficients!$B$42*$E561+Coefficients!$B$43*$F561+Coefficients!$B$44*BG561+Coefficients!$B$45*BH561+Coefficients!$B$46*(IF(BF561="H",1,0)))</f>
        <v>0.24311656751482735</v>
      </c>
      <c r="BJ561" s="3">
        <f>MAX(0,Coefficients!$B$41+Coefficients!$B$42*BG561+Coefficients!$B$43*BH561+Coefficients!$B$44*$E561+Coefficients!$B$45*$F561+Coefficients!$B$46*(IF(BF561="H",0,1)))</f>
        <v>0.51257164396881938</v>
      </c>
      <c r="BK561" s="3">
        <f t="shared" si="390"/>
        <v>-0.26945507645399203</v>
      </c>
      <c r="BL561" s="3" t="e">
        <f>$X561*(Coefficients!$B$1+Coefficients!$B$2*BI561+Coefficients!$B$3*BJ561+Coefficients!$B$4*BK561+Coefficients!$B$5*IF(BF561="H",1,0))</f>
        <v>#N/A</v>
      </c>
      <c r="BM561" s="3" t="e">
        <f t="shared" si="391"/>
        <v>#N/A</v>
      </c>
      <c r="BN561" s="3" t="e">
        <f t="shared" si="392"/>
        <v>#N/A</v>
      </c>
      <c r="BO561" s="3" t="e">
        <f>$Y561*(Coefficients!$B$6+Coefficients!$B$7*BI561+Coefficients!$B$8*BJ561+Coefficients!$B$9*BK561+Coefficients!$B$10*IF(BF561="H",1,0))</f>
        <v>#N/A</v>
      </c>
      <c r="BP561" s="3" t="e">
        <f>$Z561*(Coefficients!$B$11+Coefficients!$B$12*BI561+Coefficients!$B$13*BJ561+Coefficients!$B$14*BK561+Coefficients!$B$15*IF(BF561="H",1,0))</f>
        <v>#N/A</v>
      </c>
      <c r="BQ561" s="3">
        <f>$AZ561*(Coefficients!$B$16+Coefficients!$B$17*BI561+Coefficients!$B$18*BJ561+Coefficients!$B$19*BK561+Coefficients!$B$20*IF(BF561="H",1,0))</f>
        <v>0.20782453493838124</v>
      </c>
      <c r="BR561" s="3">
        <f>$AA561*(Coefficients!$B$21+Coefficients!$B$22*BI561+Coefficients!$B$23*BJ561+Coefficients!$B$24*BK561+Coefficients!$B$25*IF(BF561="H",1,0))</f>
        <v>0.4920958448934612</v>
      </c>
      <c r="BS561" s="3">
        <f>$AB561*(Coefficients!$B$26+Coefficients!$B$27*BI561+Coefficients!$B$28*BJ561+Coefficients!$B$29*BK561+Coefficients!$B$30*IF(BF561="H",1,0))</f>
        <v>9.4874661673694002E-2</v>
      </c>
      <c r="BT561" s="3">
        <f>$AC561*(Coefficients!$B$31+Coefficients!$B$32*BI561+Coefficients!$B$33*BJ561+Coefficients!$B$34*BK561+Coefficients!$B$35*IF(BF561="H",1,0))</f>
        <v>0.64768749384589119</v>
      </c>
      <c r="BU561" s="3">
        <f>IF(BT561&gt;0,AVERAGE('Goalkeeper Saves'!$H:$H))</f>
        <v>0.1279739409770369</v>
      </c>
      <c r="BV561" s="3">
        <f t="shared" si="393"/>
        <v>0</v>
      </c>
      <c r="BW561" s="3">
        <f t="shared" si="394"/>
        <v>0</v>
      </c>
      <c r="BX561" s="20">
        <f t="shared" si="395"/>
        <v>0</v>
      </c>
      <c r="BY561" s="3">
        <f t="shared" si="396"/>
        <v>0</v>
      </c>
      <c r="BZ561" s="18">
        <f t="shared" si="397"/>
        <v>0</v>
      </c>
      <c r="CA561" s="28">
        <f>IFERROR(VLOOKUP($A561,'Starting Lineups'!$A:$H,6,FALSE),0)</f>
        <v>0</v>
      </c>
      <c r="CB561" s="16" t="str">
        <f>VLOOKUP($C561,'Team Fixture Odds'!$A:$ZL,12,FALSE)</f>
        <v>West Ham</v>
      </c>
      <c r="CC561" s="3" t="str">
        <f>VLOOKUP($C561,'Team Fixture Odds'!$A:$ZL,13,FALSE)</f>
        <v>A</v>
      </c>
      <c r="CD561" s="3">
        <f>VLOOKUP(CB561,'Overall Odds'!$A:$F,5,FALSE)</f>
        <v>2.2516893299197722E-4</v>
      </c>
      <c r="CE561" s="3">
        <f>VLOOKUP(CB561,'Overall Odds'!$A:$F,6,FALSE)</f>
        <v>0.5715592135345221</v>
      </c>
      <c r="CF561" s="3">
        <f>MAX(0,Coefficients!$B$41+Coefficients!$B$42*$E561+Coefficients!$B$43*$F561+Coefficients!$B$44*CD561+Coefficients!$B$45*CE561+Coefficients!$B$46*(IF(CC561="H",1,0)))</f>
        <v>0.44080773391404182</v>
      </c>
      <c r="CG561" s="3">
        <f>MAX(0,Coefficients!$B$41+Coefficients!$B$42*CD561+Coefficients!$B$43*CE561+Coefficients!$B$44*$E561+Coefficients!$B$45*$F561+Coefficients!$B$46*(IF(CC561="H",0,1)))</f>
        <v>0.32157797662806814</v>
      </c>
      <c r="CH561" s="3">
        <f t="shared" si="398"/>
        <v>0.11922975728597368</v>
      </c>
      <c r="CI561" s="3" t="e">
        <f>$X561*(Coefficients!$B$1+Coefficients!$B$2*CF561+Coefficients!$B$3*CG561+Coefficients!$B$4*CH561+Coefficients!$B$5*IF(CC561="H",1,0))</f>
        <v>#N/A</v>
      </c>
      <c r="CJ561" s="3" t="e">
        <f t="shared" si="399"/>
        <v>#N/A</v>
      </c>
      <c r="CK561" s="3" t="e">
        <f t="shared" si="400"/>
        <v>#N/A</v>
      </c>
      <c r="CL561" s="3" t="e">
        <f>$Y561*(Coefficients!$B$6+Coefficients!$B$7*CF561+Coefficients!$B$8*CG561+Coefficients!$B$9*CH561+Coefficients!$B$10*IF(CC561="H",1,0))</f>
        <v>#N/A</v>
      </c>
      <c r="CM561" s="3" t="e">
        <f>$Z561*(Coefficients!$B$11+Coefficients!$B$12*CF561+Coefficients!$B$13*CG561+Coefficients!$B$14*CH561+Coefficients!$B$15*IF(CC561="H",1,0))</f>
        <v>#N/A</v>
      </c>
      <c r="CN561" s="3">
        <f>$AZ561*(Coefficients!$B$16+Coefficients!$B$17*CF561+Coefficients!$B$18*CG561+Coefficients!$B$19*CH561+Coefficients!$B$20*IF(CC561="H",1,0))</f>
        <v>0.31638451383412219</v>
      </c>
      <c r="CO561" s="3">
        <f>$AA561*(Coefficients!$B$21+Coefficients!$B$22*CF561+Coefficients!$B$23*CG561+Coefficients!$B$24*CH561+Coefficients!$B$25*IF(CC561="H",1,0))</f>
        <v>0.35762265758447015</v>
      </c>
      <c r="CP561" s="3">
        <f>$AB561*(Coefficients!$B$26+Coefficients!$B$27*CF561+Coefficients!$B$28*CG561+Coefficients!$B$29*CH561+Coefficients!$B$30*IF(CC561="H",1,0))</f>
        <v>5.1999385732192108E-2</v>
      </c>
      <c r="CQ561" s="3">
        <f>$AC561*(Coefficients!$B$31+Coefficients!$B$32*CF561+Coefficients!$B$33*CG561+Coefficients!$B$34*CH561+Coefficients!$B$35*IF(CC561="H",1,0))</f>
        <v>0.54116565792275484</v>
      </c>
      <c r="CR561" s="3">
        <f>IF(CQ561&gt;0,AVERAGE('Goalkeeper Saves'!$H:$H))</f>
        <v>0.1279739409770369</v>
      </c>
      <c r="CS561" s="3">
        <f t="shared" si="401"/>
        <v>0</v>
      </c>
      <c r="CT561" s="3">
        <f t="shared" si="402"/>
        <v>0</v>
      </c>
      <c r="CU561" s="20">
        <f t="shared" si="403"/>
        <v>0</v>
      </c>
      <c r="CV561" s="3">
        <f t="shared" si="404"/>
        <v>0</v>
      </c>
      <c r="CW561" s="18">
        <f t="shared" si="405"/>
        <v>0</v>
      </c>
      <c r="CX561" s="28">
        <f>IFERROR(VLOOKUP($A561,'Starting Lineups'!$A:$H,7,FALSE),0)</f>
        <v>0</v>
      </c>
      <c r="CY561" s="16" t="str">
        <f>VLOOKUP($C561,'Team Fixture Odds'!$A:$ZL,14,FALSE)</f>
        <v>Arsenal</v>
      </c>
      <c r="CZ561" s="3" t="str">
        <f>VLOOKUP($C561,'Team Fixture Odds'!$A:$ZL,15,FALSE)</f>
        <v>H</v>
      </c>
      <c r="DA561" s="3">
        <f>VLOOKUP(CY561,'Overall Odds'!$A:$F,5,FALSE)</f>
        <v>0.520751965838671</v>
      </c>
      <c r="DB561" s="3">
        <f>VLOOKUP(CY561,'Overall Odds'!$A:$F,6,FALSE)</f>
        <v>4.6273159716438074E-4</v>
      </c>
      <c r="DC561" s="3">
        <f>MAX(0,Coefficients!$B$41+Coefficients!$B$42*$E561+Coefficients!$B$43*$F561+Coefficients!$B$44*DA561+Coefficients!$B$45*DB561+Coefficients!$B$46*(IF(CZ561="H",1,0)))</f>
        <v>3.0753432383523585E-2</v>
      </c>
      <c r="DD561" s="3">
        <f>MAX(0,Coefficients!$B$41+Coefficients!$B$42*DA561+Coefficients!$B$43*DB561+Coefficients!$B$44*$E561+Coefficients!$B$45*$F561+Coefficients!$B$46*(IF(CZ561="H",0,1)))</f>
        <v>0.77646024885551834</v>
      </c>
      <c r="DE561" s="3">
        <f t="shared" si="406"/>
        <v>-0.74570681647199477</v>
      </c>
      <c r="DF561" s="3" t="e">
        <f>$X561*(Coefficients!$B$1+Coefficients!$B$2*DC561+Coefficients!$B$3*DD561+Coefficients!$B$4*DE561+Coefficients!$B$5*IF(CZ561="H",1,0))</f>
        <v>#N/A</v>
      </c>
      <c r="DG561" s="3" t="e">
        <f t="shared" si="407"/>
        <v>#N/A</v>
      </c>
      <c r="DH561" s="3" t="e">
        <f t="shared" si="408"/>
        <v>#N/A</v>
      </c>
      <c r="DI561" s="3" t="e">
        <f>$Y561*(Coefficients!$B$6+Coefficients!$B$7*DC561+Coefficients!$B$8*DD561+Coefficients!$B$9*DE561+Coefficients!$B$10*IF(CZ561="H",1,0))</f>
        <v>#N/A</v>
      </c>
      <c r="DJ561" s="3" t="e">
        <f>$Z561*(Coefficients!$B$11+Coefficients!$B$12*DC561+Coefficients!$B$13*DD561+Coefficients!$B$14*DE561+Coefficients!$B$15*IF(CZ561="H",1,0))</f>
        <v>#N/A</v>
      </c>
      <c r="DK561" s="3">
        <f>$AZ561*(Coefficients!$B$16+Coefficients!$B$17*DC561+Coefficients!$B$18*DD561+Coefficients!$B$19*DE561+Coefficients!$B$20*IF(CZ561="H",1,0))</f>
        <v>7.055717512982343E-2</v>
      </c>
      <c r="DL561" s="3">
        <f>$AA561*(Coefficients!$B$21+Coefficients!$B$22*DC561+Coefficients!$B$23*DD561+Coefficients!$B$24*DE561+Coefficients!$B$25*IF(CZ561="H",1,0))</f>
        <v>0.6939784969616295</v>
      </c>
      <c r="DM561" s="3">
        <f>$AB561*(Coefficients!$B$26+Coefficients!$B$27*DC561+Coefficients!$B$28*DD561+Coefficients!$B$29*DE561+Coefficients!$B$30*IF(CZ561="H",1,0))</f>
        <v>0.17518906836955503</v>
      </c>
      <c r="DN561" s="3">
        <f>$AC561*(Coefficients!$B$31+Coefficients!$B$32*DC561+Coefficients!$B$33*DD561+Coefficients!$B$34*DE561+Coefficients!$B$35*IF(CZ561="H",1,0))</f>
        <v>0.75531358723927489</v>
      </c>
      <c r="DO561" s="3">
        <f>IF(DN561&gt;0,AVERAGE('Goalkeeper Saves'!$H:$H))</f>
        <v>0.1279739409770369</v>
      </c>
      <c r="DP561" s="3">
        <f t="shared" si="409"/>
        <v>0</v>
      </c>
      <c r="DQ561" s="3">
        <f t="shared" si="410"/>
        <v>0</v>
      </c>
      <c r="DR561" s="20">
        <f t="shared" si="411"/>
        <v>0</v>
      </c>
      <c r="DS561" s="3">
        <f t="shared" si="412"/>
        <v>0</v>
      </c>
      <c r="DT561" s="18">
        <f t="shared" si="413"/>
        <v>0</v>
      </c>
      <c r="DU561" s="28">
        <f>IFERROR(VLOOKUP($A561,'Starting Lineups'!$A:$H,8,FALSE),0)</f>
        <v>0</v>
      </c>
      <c r="DV561" s="16" t="str">
        <f>VLOOKUP($C561,'Team Fixture Odds'!$A:$ZL,16,FALSE)</f>
        <v>Brentford</v>
      </c>
      <c r="DW561" s="3" t="str">
        <f>VLOOKUP($C561,'Team Fixture Odds'!$A:$ZL,17,FALSE)</f>
        <v>A</v>
      </c>
      <c r="DX561" s="3">
        <f>VLOOKUP(DV561,'Overall Odds'!$A:$F,5,FALSE)</f>
        <v>6.0020046695596322E-4</v>
      </c>
      <c r="DY561" s="3">
        <f>VLOOKUP(DV561,'Overall Odds'!$A:$F,6,FALSE)</f>
        <v>4.8732943469785572E-2</v>
      </c>
      <c r="DZ561" s="3">
        <f>MAX(0,Coefficients!$B$41+Coefficients!$B$42*$E561+Coefficients!$B$43*$F561+Coefficients!$B$44*DX561+Coefficients!$B$45*DY561+Coefficients!$B$46*(IF(DW561="H",1,0)))</f>
        <v>0.28136604620012645</v>
      </c>
      <c r="EA561" s="3">
        <f>MAX(0,Coefficients!$B$41+Coefficients!$B$42*DX561+Coefficients!$B$43*DY561+Coefficients!$B$44*$E561+Coefficients!$B$45*$F561+Coefficients!$B$46*(IF(DW561="H",0,1)))</f>
        <v>0.47157379041761893</v>
      </c>
      <c r="EB561" s="3">
        <f t="shared" si="414"/>
        <v>-0.19020774421749248</v>
      </c>
      <c r="EC561" s="3" t="e">
        <f>$X561*(Coefficients!$B$1+Coefficients!$B$2*DZ561+Coefficients!$B$3*EA561+Coefficients!$B$4*EB561+Coefficients!$B$5*IF(DW561="H",1,0))</f>
        <v>#N/A</v>
      </c>
      <c r="ED561" s="3" t="e">
        <f t="shared" si="415"/>
        <v>#N/A</v>
      </c>
      <c r="EE561" s="3" t="e">
        <f t="shared" si="416"/>
        <v>#N/A</v>
      </c>
      <c r="EF561" s="3" t="e">
        <f>$Y561*(Coefficients!$B$6+Coefficients!$B$7*DZ561+Coefficients!$B$8*EA561+Coefficients!$B$9*EB561+Coefficients!$B$10*IF(DW561="H",1,0))</f>
        <v>#N/A</v>
      </c>
      <c r="EG561" s="3" t="e">
        <f>$Z561*(Coefficients!$B$11+Coefficients!$B$12*DZ561+Coefficients!$B$13*EA561+Coefficients!$B$14*EB561+Coefficients!$B$15*IF(DW561="H",1,0))</f>
        <v>#N/A</v>
      </c>
      <c r="EH561" s="3">
        <f>$AZ561*(Coefficients!$B$16+Coefficients!$B$17*DZ561+Coefficients!$B$18*EA561+Coefficients!$B$19*EB561+Coefficients!$B$20*IF(DW561="H",1,0))</f>
        <v>0.23038362646301497</v>
      </c>
      <c r="EI561" s="3">
        <f>$AA561*(Coefficients!$B$21+Coefficients!$B$22*DZ561+Coefficients!$B$23*EA561+Coefficients!$B$24*EB561+Coefficients!$B$25*IF(DW561="H",1,0))</f>
        <v>0.46211215796705912</v>
      </c>
      <c r="EJ561" s="3">
        <f>$AB561*(Coefficients!$B$26+Coefficients!$B$27*DZ561+Coefficients!$B$28*EA561+Coefficients!$B$29*EB561+Coefficients!$B$30*IF(DW561="H",1,0))</f>
        <v>8.4150464871014866E-2</v>
      </c>
      <c r="EK561" s="3">
        <f>$AC561*(Coefficients!$B$31+Coefficients!$B$32*DZ561+Coefficients!$B$33*EA561+Coefficients!$B$34*EB561+Coefficients!$B$35*IF(DW561="H",1,0))</f>
        <v>0.62585824913174581</v>
      </c>
      <c r="EL561" s="3">
        <f>IF(EK561&gt;0,AVERAGE('Goalkeeper Saves'!$H:$H))</f>
        <v>0.1279739409770369</v>
      </c>
      <c r="EM561" s="3">
        <f t="shared" si="417"/>
        <v>0</v>
      </c>
      <c r="EN561" s="3">
        <f t="shared" si="418"/>
        <v>0</v>
      </c>
      <c r="EO561" s="20">
        <f t="shared" si="419"/>
        <v>0</v>
      </c>
      <c r="EP561" s="3">
        <f t="shared" si="420"/>
        <v>0</v>
      </c>
      <c r="EQ561" s="18">
        <f t="shared" si="421"/>
        <v>0</v>
      </c>
      <c r="ER561" s="13">
        <f t="shared" si="422"/>
        <v>0</v>
      </c>
    </row>
    <row r="562" spans="1:148" x14ac:dyDescent="0.25">
      <c r="A562" t="str">
        <f>'Players Full'!CY562</f>
        <v>Nikola Milenkovic</v>
      </c>
      <c r="B562" t="str">
        <f>VLOOKUP($A562,'Players Summarised'!$W:$X,2,FALSE)</f>
        <v>DEF</v>
      </c>
      <c r="C562" t="str">
        <f>VLOOKUP($A562,'Players Full'!$CY:$DA,3,FALSE)</f>
        <v>Nott'm Forest</v>
      </c>
      <c r="D562">
        <f>VLOOKUP($A562,'Players Full'!$CY:$DA,2,FALSE)</f>
        <v>5.2</v>
      </c>
      <c r="E562" s="3">
        <f>VLOOKUP($C562,'Overall Odds'!$A:$F,5,FALSE)</f>
        <v>3.6021627385082001E-4</v>
      </c>
      <c r="F562" s="3">
        <f>VLOOKUP($C562,'Overall Odds'!$A:$F,6,FALSE)</f>
        <v>0.15432098765432098</v>
      </c>
      <c r="G562" s="8">
        <f>IFERROR(VLOOKUP($A562,'Starting Lineups'!$A:$C,3,FALSE),0)</f>
        <v>1</v>
      </c>
      <c r="H562" s="3">
        <f>VLOOKUP($C562,'Team Fixture Odds'!$A:$ZL,3,FALSE)</f>
        <v>0.17652250661959401</v>
      </c>
      <c r="I562" s="3">
        <f>VLOOKUP($C562,'Team Fixture Odds'!$A:$ZL,4,FALSE)</f>
        <v>0.6472491909385113</v>
      </c>
      <c r="J562" s="3">
        <f t="shared" si="376"/>
        <v>-0.47072668431891729</v>
      </c>
      <c r="K562" s="3" t="str">
        <f>VLOOKUP($C562,'Team Fixture Odds'!$A:$ZL,5,FALSE)</f>
        <v>H</v>
      </c>
      <c r="L562" s="3">
        <f>VLOOKUP($A562,Score!$A:$D,4,0)</f>
        <v>8.6580086580086577E-2</v>
      </c>
      <c r="M562" s="3">
        <f>VLOOKUP($A562,'Score 2+'!$A:$D,4,0)</f>
        <v>4.7382136934375737E-3</v>
      </c>
      <c r="N562" s="3">
        <f t="shared" si="377"/>
        <v>0</v>
      </c>
      <c r="O562" s="3">
        <f>VLOOKUP($A562,Assist!$A:$D,4,0)</f>
        <v>4.5351473922902487E-2</v>
      </c>
      <c r="P562" s="3">
        <f>VLOOKUP($A562,'Yellow Card'!$C:$E,3,0)</f>
        <v>0.21893814997263275</v>
      </c>
      <c r="Q562" s="3">
        <f>VLOOKUP($C562,'Clean Sheet'!$C:$F,4,0)</f>
        <v>0.1341381623071764</v>
      </c>
      <c r="R562" s="3">
        <f>VLOOKUP($C562,'Team Total Goals'!$D:$N,10,0)</f>
        <v>0.60621761658031093</v>
      </c>
      <c r="S562" s="3">
        <f>VLOOKUP($C562,'Team Total Goals'!$D:$N,11,0)</f>
        <v>0.15055248618784534</v>
      </c>
      <c r="T562" s="3" t="e" vm="1">
        <f>IF(B562="GK",VLOOKUP($C562,'Goalkeeper Saves'!$C:$H,5,0),_xleta.NA)</f>
        <v>#VALUE!</v>
      </c>
      <c r="U562" s="3" t="e" vm="1">
        <f>IF(B562="GK",VLOOKUP($C562,'Goalkeeper Saves'!$C:$H,6,0),_xleta.NA)</f>
        <v>#VALUE!</v>
      </c>
      <c r="V562" s="3">
        <f>IF($B562="DEF",IFERROR(VLOOKUP($A562,'Defensive Contribution'!$AB:$AE,4,FALSE),'Defensive Contribution'!$AK$2),0)</f>
        <v>0.3128706581054288</v>
      </c>
      <c r="W562" s="3">
        <f>IF($B562="MID",IFERROR(VLOOKUP($A562,'Defensive Contribution'!$AB:$AF,5,FALSE),'Defensive Contribution'!$AL$2),0)</f>
        <v>0</v>
      </c>
      <c r="X562" s="16">
        <f>L562/(Coefficients!$B$1+Coefficients!$B$2*$H562+Coefficients!$B$3*$I562+Coefficients!$B$4*$J562+Coefficients!$B$5*IF($K562="H",1,0))</f>
        <v>0.70685765769794739</v>
      </c>
      <c r="Y562" s="16">
        <f>O562/(Coefficients!$B$6+Coefficients!$B$7*$H562+Coefficients!$B$8*$I562+Coefficients!$B$9*$J562+Coefficients!$B$10*IF($K562="H",1,0))</f>
        <v>0.59233203285884006</v>
      </c>
      <c r="Z562" s="16">
        <f>P562/(Coefficients!$B$11+Coefficients!$B$12*$H562+Coefficients!$B$13*$I562+Coefficients!$B$14*$J562+Coefficients!$B$15*IF($K562="H",1,0))</f>
        <v>0.97359426839390895</v>
      </c>
      <c r="AA562" s="16">
        <f>R562/(Coefficients!$B$21+Coefficients!$B$22*$H562+Coefficients!$B$23*$I562+Coefficients!$B$24*$J562+Coefficients!$B$25*IF($K562="H",1,0))</f>
        <v>0.97100912475346546</v>
      </c>
      <c r="AB562" s="16">
        <f>S562/MAX(0,(Coefficients!$B$26+Coefficients!$B$27*$H562+Coefficients!$B$28*$I562+Coefficients!$B$29*$J562+Coefficients!$B$30*IF($K562="H",1,0)))</f>
        <v>0.8020020411343437</v>
      </c>
      <c r="AC562" s="16" t="e" vm="2">
        <f>T562/(Coefficients!$B$31+Coefficients!$B$32*$H562+Coefficients!$B$33*$I562+Coefficients!$B$34*$J562+Coefficients!$B$35*IF($K562="H",1,0))</f>
        <v>#VALUE!</v>
      </c>
      <c r="AD562" s="16" t="e" vm="2">
        <f>U562/(Coefficients!$B$36+Coefficients!$B$36*$H562+Coefficients!$B$38*$I562+Coefficients!$B$39*$J562+Coefficients!$B$40*IF($K562="H",1,0))</f>
        <v>#VALUE!</v>
      </c>
      <c r="AE562" s="20">
        <f t="shared" si="378"/>
        <v>2.1137798333404705</v>
      </c>
      <c r="AF562" s="3">
        <f t="shared" si="379"/>
        <v>2.868132923983455E-2</v>
      </c>
      <c r="AG562" s="18">
        <f t="shared" si="380"/>
        <v>2.1711424918201394</v>
      </c>
      <c r="AH562" s="23">
        <f t="shared" si="381"/>
        <v>3.3882921447484553</v>
      </c>
      <c r="AI562" s="28">
        <f>IFERROR(VLOOKUP($A562,'Starting Lineups'!$A:$H,4,FALSE),0)</f>
        <v>1</v>
      </c>
      <c r="AJ562" s="3">
        <f>VLOOKUP($C562,'Team Fixture Odds'!$A:$ZL,7,FALSE)</f>
        <v>0.45156920298035674</v>
      </c>
      <c r="AK562" s="3">
        <f>VLOOKUP($C562,'Team Fixture Odds'!$A:$ZL,8,FALSE)</f>
        <v>0.27739251040221913</v>
      </c>
      <c r="AL562" s="3">
        <f t="shared" si="382"/>
        <v>0.17417669257813762</v>
      </c>
      <c r="AM562" s="3" t="str">
        <f>VLOOKUP($C562,'Team Fixture Odds'!$A:$ZL,9,FALSE)</f>
        <v>H</v>
      </c>
      <c r="AN562" s="3">
        <f>$X562*(Coefficients!$B$1+Coefficients!$B$2*AJ562+Coefficients!$B$3*AK562+Coefficients!$B$4*AL562+Coefficients!$B$5*IF(AM562="H",1,0))</f>
        <v>0.11868162687724849</v>
      </c>
      <c r="AO562" s="3">
        <f t="shared" si="383"/>
        <v>0.01</v>
      </c>
      <c r="AP562" s="3">
        <f t="shared" si="384"/>
        <v>0</v>
      </c>
      <c r="AQ562" s="3">
        <f>$Y562*(Coefficients!$B$6+Coefficients!$B$7*AJ562+Coefficients!$B$8*AK562+Coefficients!$B$9*AL562+Coefficients!$B$10*IF(AM562="H",1,0))</f>
        <v>6.5620256872397906E-2</v>
      </c>
      <c r="AR562" s="3">
        <f>IFERROR(VLOOKUP($A562,'F2 Yellow Card'!$C:$E,3,0),$Z562*(Coefficients!$B$11+Coefficients!$B$12*AJ562+Coefficients!$B$13*AK562+Coefficients!$B$14*AL562+Coefficients!$B$15*IF(AM562="H",1,0)))</f>
        <v>0.20299085630119004</v>
      </c>
      <c r="AS562" s="3">
        <f>VLOOKUP($C562,'F2 Clean Sheet'!$C:$F,4,0)</f>
        <v>0.36489691662105456</v>
      </c>
      <c r="AT562" s="3">
        <f>VLOOKUP($C562,'F2 Team Total Goals'!$D:$N,10,0)</f>
        <v>0.2807017543859649</v>
      </c>
      <c r="AU562" s="3">
        <f>VLOOKUP($C562,'F2 Team Total Goals'!$D:$N,11,0)</f>
        <v>2.8599182880489127E-2</v>
      </c>
      <c r="AV562" s="3" t="e" vm="2">
        <f>IFERROR(VLOOKUP($A562,'F2 Goalkeeper Saves'!$D:$N,10,0),$AC562*(Coefficients!$B$31+Coefficients!$B$32*AJ562+Coefficients!$B$33*AK562+Coefficients!$B$34*AL562+Coefficients!$B$35*IF(AM562="H",1,0)))</f>
        <v>#VALUE!</v>
      </c>
      <c r="AW562" s="3" t="e" vm="2">
        <f>IFERROR(VLOOKUP($A562,'F2 Goalkeeper Saves'!$D:$N,10,0),IF(AV562&gt;0,AVERAGE('Goalkeeper Saves'!$H:$H)))</f>
        <v>#VALUE!</v>
      </c>
      <c r="AX562" s="3">
        <f t="shared" si="385"/>
        <v>0.3128706581054288</v>
      </c>
      <c r="AY562" s="3">
        <f t="shared" si="386"/>
        <v>0</v>
      </c>
      <c r="AZ562" s="16">
        <f>(Q562/(Coefficients!$B$16+Coefficients!$B$17*$H562+Coefficients!$B$18*$I562+Coefficients!$B$19*$J562+Coefficients!$B$20*IF($K562="H",1,0))+AS562/(Coefficients!$B$16+Coefficients!$B$17*$AJ562+Coefficients!$B$18*$AK562+Coefficients!$B$19*$AL562+Coefficients!$B$20*IF($AM562="H",1,0)))/2</f>
        <v>1.0448113967755173</v>
      </c>
      <c r="BA562" s="20">
        <f t="shared" si="387"/>
        <v>4.2326867837416629</v>
      </c>
      <c r="BB562" s="3">
        <f t="shared" si="388"/>
        <v>7.8522258527171401E-2</v>
      </c>
      <c r="BC562" s="18">
        <f t="shared" si="389"/>
        <v>4.3897313007960053</v>
      </c>
      <c r="BD562" s="28">
        <f>IFERROR(VLOOKUP($A562,'Starting Lineups'!$A:$H,5,FALSE),0)</f>
        <v>1</v>
      </c>
      <c r="BE562" s="16" t="str">
        <f>VLOOKUP($C562,'Team Fixture Odds'!$A:$U,10,FALSE)</f>
        <v>Aston Villa</v>
      </c>
      <c r="BF562" s="3" t="str">
        <f>VLOOKUP($C562,'Team Fixture Odds'!$A:$ZL,11,FALSE)</f>
        <v>A</v>
      </c>
      <c r="BG562" s="3">
        <f>VLOOKUP(BE562,'Overall Odds'!$A:$F,5,FALSE)</f>
        <v>3.4650034650034647E-2</v>
      </c>
      <c r="BH562" s="3">
        <f>VLOOKUP(BE562,'Overall Odds'!$A:$F,6,FALSE)</f>
        <v>1.2329240025644819E-3</v>
      </c>
      <c r="BI562" s="3">
        <f>MAX(0,Coefficients!$B$41+Coefficients!$B$42*$E562+Coefficients!$B$43*$F562+Coefficients!$B$44*BG562+Coefficients!$B$45*BH562+Coefficients!$B$46*(IF(BF562="H",1,0)))</f>
        <v>0.24311656751482735</v>
      </c>
      <c r="BJ562" s="3">
        <f>MAX(0,Coefficients!$B$41+Coefficients!$B$42*BG562+Coefficients!$B$43*BH562+Coefficients!$B$44*$E562+Coefficients!$B$45*$F562+Coefficients!$B$46*(IF(BF562="H",0,1)))</f>
        <v>0.51257164396881938</v>
      </c>
      <c r="BK562" s="3">
        <f t="shared" si="390"/>
        <v>-0.26945507645399203</v>
      </c>
      <c r="BL562" s="3">
        <f>$X562*(Coefficients!$B$1+Coefficients!$B$2*BI562+Coefficients!$B$3*BJ562+Coefficients!$B$4*BK562+Coefficients!$B$5*IF(BF562="H",1,0))</f>
        <v>9.102937893700476E-2</v>
      </c>
      <c r="BM562" s="3">
        <f t="shared" si="391"/>
        <v>0.01</v>
      </c>
      <c r="BN562" s="3">
        <f t="shared" si="392"/>
        <v>0</v>
      </c>
      <c r="BO562" s="3">
        <f>$Y562*(Coefficients!$B$6+Coefficients!$B$7*BI562+Coefficients!$B$8*BJ562+Coefficients!$B$9*BK562+Coefficients!$B$10*IF(BF562="H",1,0))</f>
        <v>4.9753415835413144E-2</v>
      </c>
      <c r="BP562" s="3">
        <f>$Z562*(Coefficients!$B$11+Coefficients!$B$12*BI562+Coefficients!$B$13*BJ562+Coefficients!$B$14*BK562+Coefficients!$B$15*IF(BF562="H",1,0))</f>
        <v>0.21490033244634027</v>
      </c>
      <c r="BQ562" s="3">
        <f>$AZ562*(Coefficients!$B$16+Coefficients!$B$17*BI562+Coefficients!$B$18*BJ562+Coefficients!$B$19*BK562+Coefficients!$B$20*IF(BF562="H",1,0))</f>
        <v>0.20782453493838124</v>
      </c>
      <c r="BR562" s="3">
        <f>$AA562*(Coefficients!$B$21+Coefficients!$B$22*BI562+Coefficients!$B$23*BJ562+Coefficients!$B$24*BK562+Coefficients!$B$25*IF(BF562="H",1,0))</f>
        <v>0.4920958448934612</v>
      </c>
      <c r="BS562" s="3">
        <f>$AB562*(Coefficients!$B$26+Coefficients!$B$27*BI562+Coefficients!$B$28*BJ562+Coefficients!$B$29*BK562+Coefficients!$B$30*IF(BF562="H",1,0))</f>
        <v>9.4874661673694002E-2</v>
      </c>
      <c r="BT562" s="3" t="e" vm="2">
        <f>$AC562*(Coefficients!$B$31+Coefficients!$B$32*BI562+Coefficients!$B$33*BJ562+Coefficients!$B$34*BK562+Coefficients!$B$35*IF(BF562="H",1,0))</f>
        <v>#VALUE!</v>
      </c>
      <c r="BU562" s="3" t="e" vm="2">
        <f>IF(BT562&gt;0,AVERAGE('Goalkeeper Saves'!$H:$H))</f>
        <v>#VALUE!</v>
      </c>
      <c r="BV562" s="3">
        <f t="shared" si="393"/>
        <v>0.3128706581054288</v>
      </c>
      <c r="BW562" s="3">
        <f t="shared" si="394"/>
        <v>0</v>
      </c>
      <c r="BX562" s="20">
        <f t="shared" si="395"/>
        <v>2.8236346315120002</v>
      </c>
      <c r="BY562" s="3">
        <f t="shared" si="396"/>
        <v>4.5378533802425264E-2</v>
      </c>
      <c r="BZ562" s="18">
        <f t="shared" si="397"/>
        <v>2.9143916991168508</v>
      </c>
      <c r="CA562" s="28">
        <f>IFERROR(VLOOKUP($A562,'Starting Lineups'!$A:$H,6,FALSE),0)</f>
        <v>1</v>
      </c>
      <c r="CB562" s="16" t="str">
        <f>VLOOKUP($C562,'Team Fixture Odds'!$A:$ZL,12,FALSE)</f>
        <v>West Ham</v>
      </c>
      <c r="CC562" s="3" t="str">
        <f>VLOOKUP($C562,'Team Fixture Odds'!$A:$ZL,13,FALSE)</f>
        <v>A</v>
      </c>
      <c r="CD562" s="3">
        <f>VLOOKUP(CB562,'Overall Odds'!$A:$F,5,FALSE)</f>
        <v>2.2516893299197722E-4</v>
      </c>
      <c r="CE562" s="3">
        <f>VLOOKUP(CB562,'Overall Odds'!$A:$F,6,FALSE)</f>
        <v>0.5715592135345221</v>
      </c>
      <c r="CF562" s="3">
        <f>MAX(0,Coefficients!$B$41+Coefficients!$B$42*$E562+Coefficients!$B$43*$F562+Coefficients!$B$44*CD562+Coefficients!$B$45*CE562+Coefficients!$B$46*(IF(CC562="H",1,0)))</f>
        <v>0.44080773391404182</v>
      </c>
      <c r="CG562" s="3">
        <f>MAX(0,Coefficients!$B$41+Coefficients!$B$42*CD562+Coefficients!$B$43*CE562+Coefficients!$B$44*$E562+Coefficients!$B$45*$F562+Coefficients!$B$46*(IF(CC562="H",0,1)))</f>
        <v>0.32157797662806814</v>
      </c>
      <c r="CH562" s="3">
        <f t="shared" si="398"/>
        <v>0.11922975728597368</v>
      </c>
      <c r="CI562" s="3">
        <f>$X562*(Coefficients!$B$1+Coefficients!$B$2*CF562+Coefficients!$B$3*CG562+Coefficients!$B$4*CH562+Coefficients!$B$5*IF(CC562="H",1,0))</f>
        <v>0.12359127090060205</v>
      </c>
      <c r="CJ562" s="3">
        <f t="shared" si="399"/>
        <v>0.01</v>
      </c>
      <c r="CK562" s="3">
        <f t="shared" si="400"/>
        <v>0</v>
      </c>
      <c r="CL562" s="3">
        <f>$Y562*(Coefficients!$B$6+Coefficients!$B$7*CF562+Coefficients!$B$8*CG562+Coefficients!$B$9*CH562+Coefficients!$B$10*IF(CC562="H",1,0))</f>
        <v>6.9973595327798482E-2</v>
      </c>
      <c r="CM562" s="3">
        <f>$Z562*(Coefficients!$B$11+Coefficients!$B$12*CF562+Coefficients!$B$13*CG562+Coefficients!$B$14*CH562+Coefficients!$B$15*IF(CC562="H",1,0))</f>
        <v>0.20051313494608963</v>
      </c>
      <c r="CN562" s="3">
        <f>$AZ562*(Coefficients!$B$16+Coefficients!$B$17*CF562+Coefficients!$B$18*CG562+Coefficients!$B$19*CH562+Coefficients!$B$20*IF(CC562="H",1,0))</f>
        <v>0.31638451383412219</v>
      </c>
      <c r="CO562" s="3">
        <f>$AA562*(Coefficients!$B$21+Coefficients!$B$22*CF562+Coefficients!$B$23*CG562+Coefficients!$B$24*CH562+Coefficients!$B$25*IF(CC562="H",1,0))</f>
        <v>0.35762265758447015</v>
      </c>
      <c r="CP562" s="3">
        <f>$AB562*(Coefficients!$B$26+Coefficients!$B$27*CF562+Coefficients!$B$28*CG562+Coefficients!$B$29*CH562+Coefficients!$B$30*IF(CC562="H",1,0))</f>
        <v>5.1999385732192108E-2</v>
      </c>
      <c r="CQ562" s="3" t="e" vm="2">
        <f>$AC562*(Coefficients!$B$31+Coefficients!$B$32*CF562+Coefficients!$B$33*CG562+Coefficients!$B$34*CH562+Coefficients!$B$35*IF(CC562="H",1,0))</f>
        <v>#VALUE!</v>
      </c>
      <c r="CR562" s="3" t="e" vm="2">
        <f>IF(CQ562&gt;0,AVERAGE('Goalkeeper Saves'!$H:$H))</f>
        <v>#VALUE!</v>
      </c>
      <c r="CS562" s="3">
        <f t="shared" si="401"/>
        <v>0.3128706581054288</v>
      </c>
      <c r="CT562" s="3">
        <f t="shared" si="402"/>
        <v>0</v>
      </c>
      <c r="CU562" s="20">
        <f t="shared" si="403"/>
        <v>3.8829905613549398</v>
      </c>
      <c r="CV562" s="3">
        <f t="shared" si="404"/>
        <v>7.0296703984190897E-2</v>
      </c>
      <c r="CW562" s="18">
        <f t="shared" si="405"/>
        <v>4.0235839693233215</v>
      </c>
      <c r="CX562" s="28">
        <f>IFERROR(VLOOKUP($A562,'Starting Lineups'!$A:$H,7,FALSE),0)</f>
        <v>1</v>
      </c>
      <c r="CY562" s="16" t="str">
        <f>VLOOKUP($C562,'Team Fixture Odds'!$A:$ZL,14,FALSE)</f>
        <v>Arsenal</v>
      </c>
      <c r="CZ562" s="3" t="str">
        <f>VLOOKUP($C562,'Team Fixture Odds'!$A:$ZL,15,FALSE)</f>
        <v>H</v>
      </c>
      <c r="DA562" s="3">
        <f>VLOOKUP(CY562,'Overall Odds'!$A:$F,5,FALSE)</f>
        <v>0.520751965838671</v>
      </c>
      <c r="DB562" s="3">
        <f>VLOOKUP(CY562,'Overall Odds'!$A:$F,6,FALSE)</f>
        <v>4.6273159716438074E-4</v>
      </c>
      <c r="DC562" s="3">
        <f>MAX(0,Coefficients!$B$41+Coefficients!$B$42*$E562+Coefficients!$B$43*$F562+Coefficients!$B$44*DA562+Coefficients!$B$45*DB562+Coefficients!$B$46*(IF(CZ562="H",1,0)))</f>
        <v>3.0753432383523585E-2</v>
      </c>
      <c r="DD562" s="3">
        <f>MAX(0,Coefficients!$B$41+Coefficients!$B$42*DA562+Coefficients!$B$43*DB562+Coefficients!$B$44*$E562+Coefficients!$B$45*$F562+Coefficients!$B$46*(IF(CZ562="H",0,1)))</f>
        <v>0.77646024885551834</v>
      </c>
      <c r="DE562" s="3">
        <f t="shared" si="406"/>
        <v>-0.74570681647199477</v>
      </c>
      <c r="DF562" s="3">
        <f>$X562*(Coefficients!$B$1+Coefficients!$B$2*DC562+Coefficients!$B$3*DD562+Coefficients!$B$4*DE562+Coefficients!$B$5*IF(CZ562="H",1,0))</f>
        <v>6.1097169920182229E-2</v>
      </c>
      <c r="DG562" s="3">
        <f t="shared" si="407"/>
        <v>0.01</v>
      </c>
      <c r="DH562" s="3">
        <f t="shared" si="408"/>
        <v>0</v>
      </c>
      <c r="DI562" s="3">
        <f>$Y562*(Coefficients!$B$6+Coefficients!$B$7*DC562+Coefficients!$B$8*DD562+Coefficients!$B$9*DE562+Coefficients!$B$10*IF(CZ562="H",1,0))</f>
        <v>2.9564497185667005E-2</v>
      </c>
      <c r="DJ562" s="3">
        <f>$Z562*(Coefficients!$B$11+Coefficients!$B$12*DC562+Coefficients!$B$13*DD562+Coefficients!$B$14*DE562+Coefficients!$B$15*IF(CZ562="H",1,0))</f>
        <v>0.23000077475940167</v>
      </c>
      <c r="DK562" s="3">
        <f>$AZ562*(Coefficients!$B$16+Coefficients!$B$17*DC562+Coefficients!$B$18*DD562+Coefficients!$B$19*DE562+Coefficients!$B$20*IF(CZ562="H",1,0))</f>
        <v>7.055717512982343E-2</v>
      </c>
      <c r="DL562" s="3">
        <f>$AA562*(Coefficients!$B$21+Coefficients!$B$22*DC562+Coefficients!$B$23*DD562+Coefficients!$B$24*DE562+Coefficients!$B$25*IF(CZ562="H",1,0))</f>
        <v>0.6939784969616295</v>
      </c>
      <c r="DM562" s="3">
        <f>$AB562*(Coefficients!$B$26+Coefficients!$B$27*DC562+Coefficients!$B$28*DD562+Coefficients!$B$29*DE562+Coefficients!$B$30*IF(CZ562="H",1,0))</f>
        <v>0.17518906836955503</v>
      </c>
      <c r="DN562" s="3" t="e" vm="2">
        <f>$AC562*(Coefficients!$B$31+Coefficients!$B$32*DC562+Coefficients!$B$33*DD562+Coefficients!$B$34*DE562+Coefficients!$B$35*IF(CZ562="H",1,0))</f>
        <v>#VALUE!</v>
      </c>
      <c r="DO562" s="3" t="e" vm="2">
        <f>IF(DN562&gt;0,AVERAGE('Goalkeeper Saves'!$H:$H))</f>
        <v>#VALUE!</v>
      </c>
      <c r="DP562" s="3">
        <f t="shared" si="409"/>
        <v>0.3128706581054288</v>
      </c>
      <c r="DQ562" s="3">
        <f t="shared" si="410"/>
        <v>0</v>
      </c>
      <c r="DR562" s="20">
        <f t="shared" si="411"/>
        <v>1.4549106223864752</v>
      </c>
      <c r="DS562" s="3">
        <f t="shared" si="412"/>
        <v>1.318340765977467E-2</v>
      </c>
      <c r="DT562" s="18">
        <f t="shared" si="413"/>
        <v>1.4812774377060245</v>
      </c>
      <c r="DU562" s="28">
        <f>IFERROR(VLOOKUP($A562,'Starting Lineups'!$A:$H,8,FALSE),0)</f>
        <v>1</v>
      </c>
      <c r="DV562" s="16" t="str">
        <f>VLOOKUP($C562,'Team Fixture Odds'!$A:$ZL,16,FALSE)</f>
        <v>Brentford</v>
      </c>
      <c r="DW562" s="3" t="str">
        <f>VLOOKUP($C562,'Team Fixture Odds'!$A:$ZL,17,FALSE)</f>
        <v>A</v>
      </c>
      <c r="DX562" s="3">
        <f>VLOOKUP(DV562,'Overall Odds'!$A:$F,5,FALSE)</f>
        <v>6.0020046695596322E-4</v>
      </c>
      <c r="DY562" s="3">
        <f>VLOOKUP(DV562,'Overall Odds'!$A:$F,6,FALSE)</f>
        <v>4.8732943469785572E-2</v>
      </c>
      <c r="DZ562" s="3">
        <f>MAX(0,Coefficients!$B$41+Coefficients!$B$42*$E562+Coefficients!$B$43*$F562+Coefficients!$B$44*DX562+Coefficients!$B$45*DY562+Coefficients!$B$46*(IF(DW562="H",1,0)))</f>
        <v>0.28136604620012645</v>
      </c>
      <c r="EA562" s="3">
        <f>MAX(0,Coefficients!$B$41+Coefficients!$B$42*DX562+Coefficients!$B$43*DY562+Coefficients!$B$44*$E562+Coefficients!$B$45*$F562+Coefficients!$B$46*(IF(DW562="H",0,1)))</f>
        <v>0.47157379041761893</v>
      </c>
      <c r="EB562" s="3">
        <f t="shared" si="414"/>
        <v>-0.19020774421749248</v>
      </c>
      <c r="EC562" s="3">
        <f>$X562*(Coefficients!$B$1+Coefficients!$B$2*DZ562+Coefficients!$B$3*EA562+Coefficients!$B$4*EB562+Coefficients!$B$5*IF(DW562="H",1,0))</f>
        <v>9.6816749097551752E-2</v>
      </c>
      <c r="ED562" s="3">
        <f t="shared" si="415"/>
        <v>0.01</v>
      </c>
      <c r="EE562" s="3">
        <f t="shared" si="416"/>
        <v>0</v>
      </c>
      <c r="EF562" s="3">
        <f>$Y562*(Coefficients!$B$6+Coefficients!$B$7*DZ562+Coefficients!$B$8*EA562+Coefficients!$B$9*EB562+Coefficients!$B$10*IF(DW562="H",1,0))</f>
        <v>5.3360228899816224E-2</v>
      </c>
      <c r="EG562" s="3">
        <f>$Z562*(Coefficients!$B$11+Coefficients!$B$12*DZ562+Coefficients!$B$13*EA562+Coefficients!$B$14*EB562+Coefficients!$B$15*IF(DW562="H",1,0))</f>
        <v>0.21227473955149997</v>
      </c>
      <c r="EH562" s="3">
        <f>$AZ562*(Coefficients!$B$16+Coefficients!$B$17*DZ562+Coefficients!$B$18*EA562+Coefficients!$B$19*EB562+Coefficients!$B$20*IF(DW562="H",1,0))</f>
        <v>0.23038362646301497</v>
      </c>
      <c r="EI562" s="3">
        <f>$AA562*(Coefficients!$B$21+Coefficients!$B$22*DZ562+Coefficients!$B$23*EA562+Coefficients!$B$24*EB562+Coefficients!$B$25*IF(DW562="H",1,0))</f>
        <v>0.46211215796705912</v>
      </c>
      <c r="EJ562" s="3">
        <f>$AB562*(Coefficients!$B$26+Coefficients!$B$27*DZ562+Coefficients!$B$28*EA562+Coefficients!$B$29*EB562+Coefficients!$B$30*IF(DW562="H",1,0))</f>
        <v>8.4150464871014866E-2</v>
      </c>
      <c r="EK562" s="3" t="e" vm="2">
        <f>$AC562*(Coefficients!$B$31+Coefficients!$B$32*DZ562+Coefficients!$B$33*EA562+Coefficients!$B$34*EB562+Coefficients!$B$35*IF(DW562="H",1,0))</f>
        <v>#VALUE!</v>
      </c>
      <c r="EL562" s="3" t="e" vm="2">
        <f>IF(EK562&gt;0,AVERAGE('Goalkeeper Saves'!$H:$H))</f>
        <v>#VALUE!</v>
      </c>
      <c r="EM562" s="3">
        <f t="shared" si="417"/>
        <v>0.3128706581054288</v>
      </c>
      <c r="EN562" s="3">
        <f t="shared" si="418"/>
        <v>0</v>
      </c>
      <c r="EO562" s="20">
        <f t="shared" si="419"/>
        <v>3.0434570181200287</v>
      </c>
      <c r="EP562" s="3">
        <f t="shared" si="420"/>
        <v>5.0549195980219314E-2</v>
      </c>
      <c r="EQ562" s="18">
        <f t="shared" si="421"/>
        <v>3.1445554100804674</v>
      </c>
      <c r="ER562" s="13">
        <f t="shared" si="422"/>
        <v>13.997080058855406</v>
      </c>
    </row>
    <row r="563" spans="1:148" x14ac:dyDescent="0.25">
      <c r="A563" t="str">
        <f>'Players Full'!CY563</f>
        <v>Murillo dos Santos</v>
      </c>
      <c r="B563" t="str">
        <f>VLOOKUP($A563,'Players Summarised'!$W:$X,2,FALSE)</f>
        <v>DEF</v>
      </c>
      <c r="C563" t="str">
        <f>VLOOKUP($A563,'Players Full'!$CY:$DA,3,FALSE)</f>
        <v>Nott'm Forest</v>
      </c>
      <c r="D563">
        <f>VLOOKUP($A563,'Players Full'!$CY:$DA,2,FALSE)</f>
        <v>5.3</v>
      </c>
      <c r="E563" s="3">
        <f>VLOOKUP($C563,'Overall Odds'!$A:$F,5,FALSE)</f>
        <v>3.6021627385082001E-4</v>
      </c>
      <c r="F563" s="3">
        <f>VLOOKUP($C563,'Overall Odds'!$A:$F,6,FALSE)</f>
        <v>0.15432098765432098</v>
      </c>
      <c r="G563" s="8">
        <f>IFERROR(VLOOKUP($A563,'Starting Lineups'!$A:$C,3,FALSE),0)</f>
        <v>1</v>
      </c>
      <c r="H563" s="3">
        <f>VLOOKUP($C563,'Team Fixture Odds'!$A:$ZL,3,FALSE)</f>
        <v>0.17652250661959401</v>
      </c>
      <c r="I563" s="3">
        <f>VLOOKUP($C563,'Team Fixture Odds'!$A:$ZL,4,FALSE)</f>
        <v>0.6472491909385113</v>
      </c>
      <c r="J563" s="3">
        <f t="shared" si="376"/>
        <v>-0.47072668431891729</v>
      </c>
      <c r="K563" s="3" t="str">
        <f>VLOOKUP($C563,'Team Fixture Odds'!$A:$ZL,5,FALSE)</f>
        <v>H</v>
      </c>
      <c r="L563" s="3" t="e">
        <f>VLOOKUP($A563,Score!$A:$D,4,0)</f>
        <v>#N/A</v>
      </c>
      <c r="M563" s="3" t="e">
        <f>VLOOKUP($A563,'Score 2+'!$A:$D,4,0)</f>
        <v>#N/A</v>
      </c>
      <c r="N563" s="3" t="e">
        <f t="shared" si="377"/>
        <v>#N/A</v>
      </c>
      <c r="O563" s="3" t="e">
        <f>VLOOKUP($A563,Assist!$A:$D,4,0)</f>
        <v>#N/A</v>
      </c>
      <c r="P563" s="3" t="e">
        <f>VLOOKUP($A563,'Yellow Card'!$C:$E,3,0)</f>
        <v>#N/A</v>
      </c>
      <c r="Q563" s="3">
        <f>VLOOKUP($C563,'Clean Sheet'!$C:$F,4,0)</f>
        <v>0.1341381623071764</v>
      </c>
      <c r="R563" s="3">
        <f>VLOOKUP($C563,'Team Total Goals'!$D:$N,10,0)</f>
        <v>0.60621761658031093</v>
      </c>
      <c r="S563" s="3">
        <f>VLOOKUP($C563,'Team Total Goals'!$D:$N,11,0)</f>
        <v>0.15055248618784534</v>
      </c>
      <c r="T563" s="3" t="e" vm="1">
        <f>IF(B563="GK",VLOOKUP($C563,'Goalkeeper Saves'!$C:$H,5,0),_xleta.NA)</f>
        <v>#VALUE!</v>
      </c>
      <c r="U563" s="3" t="e" vm="1">
        <f>IF(B563="GK",VLOOKUP($C563,'Goalkeeper Saves'!$C:$H,6,0),_xleta.NA)</f>
        <v>#VALUE!</v>
      </c>
      <c r="V563" s="3">
        <f>IF($B563="DEF",IFERROR(VLOOKUP($A563,'Defensive Contribution'!$AB:$AE,4,FALSE),'Defensive Contribution'!$AK$2),0)</f>
        <v>0.51080845496248029</v>
      </c>
      <c r="W563" s="3">
        <f>IF($B563="MID",IFERROR(VLOOKUP($A563,'Defensive Contribution'!$AB:$AF,5,FALSE),'Defensive Contribution'!$AL$2),0)</f>
        <v>0</v>
      </c>
      <c r="X563" s="16" t="e">
        <f>L563/(Coefficients!$B$1+Coefficients!$B$2*$H563+Coefficients!$B$3*$I563+Coefficients!$B$4*$J563+Coefficients!$B$5*IF($K563="H",1,0))</f>
        <v>#N/A</v>
      </c>
      <c r="Y563" s="16" t="e">
        <f>O563/(Coefficients!$B$6+Coefficients!$B$7*$H563+Coefficients!$B$8*$I563+Coefficients!$B$9*$J563+Coefficients!$B$10*IF($K563="H",1,0))</f>
        <v>#N/A</v>
      </c>
      <c r="Z563" s="16" t="e">
        <f>P563/(Coefficients!$B$11+Coefficients!$B$12*$H563+Coefficients!$B$13*$I563+Coefficients!$B$14*$J563+Coefficients!$B$15*IF($K563="H",1,0))</f>
        <v>#N/A</v>
      </c>
      <c r="AA563" s="16">
        <f>R563/(Coefficients!$B$21+Coefficients!$B$22*$H563+Coefficients!$B$23*$I563+Coefficients!$B$24*$J563+Coefficients!$B$25*IF($K563="H",1,0))</f>
        <v>0.97100912475346546</v>
      </c>
      <c r="AB563" s="16">
        <f>S563/MAX(0,(Coefficients!$B$26+Coefficients!$B$27*$H563+Coefficients!$B$28*$I563+Coefficients!$B$29*$J563+Coefficients!$B$30*IF($K563="H",1,0)))</f>
        <v>0.8020020411343437</v>
      </c>
      <c r="AC563" s="16" t="e" vm="2">
        <f>T563/(Coefficients!$B$31+Coefficients!$B$32*$H563+Coefficients!$B$33*$I563+Coefficients!$B$34*$J563+Coefficients!$B$35*IF($K563="H",1,0))</f>
        <v>#VALUE!</v>
      </c>
      <c r="AD563" s="16" t="e" vm="2">
        <f>U563/(Coefficients!$B$36+Coefficients!$B$36*$H563+Coefficients!$B$38*$I563+Coefficients!$B$39*$J563+Coefficients!$B$40*IF($K563="H",1,0))</f>
        <v>#VALUE!</v>
      </c>
      <c r="AE563" s="20">
        <f t="shared" si="378"/>
        <v>2.0446293536173537</v>
      </c>
      <c r="AF563" s="3">
        <f t="shared" si="379"/>
        <v>2.7054771655787398E-2</v>
      </c>
      <c r="AG563" s="18">
        <f t="shared" si="380"/>
        <v>2.0987388969289285</v>
      </c>
      <c r="AH563" s="23">
        <f t="shared" si="381"/>
        <v>3.3882921447484553</v>
      </c>
      <c r="AI563" s="28">
        <f>IFERROR(VLOOKUP($A563,'Starting Lineups'!$A:$H,4,FALSE),0)</f>
        <v>1</v>
      </c>
      <c r="AJ563" s="3">
        <f>VLOOKUP($C563,'Team Fixture Odds'!$A:$ZL,7,FALSE)</f>
        <v>0.45156920298035674</v>
      </c>
      <c r="AK563" s="3">
        <f>VLOOKUP($C563,'Team Fixture Odds'!$A:$ZL,8,FALSE)</f>
        <v>0.27739251040221913</v>
      </c>
      <c r="AL563" s="3">
        <f t="shared" si="382"/>
        <v>0.17417669257813762</v>
      </c>
      <c r="AM563" s="3" t="str">
        <f>VLOOKUP($C563,'Team Fixture Odds'!$A:$ZL,9,FALSE)</f>
        <v>H</v>
      </c>
      <c r="AN563" s="3" t="e">
        <f>$X563*(Coefficients!$B$1+Coefficients!$B$2*AJ563+Coefficients!$B$3*AK563+Coefficients!$B$4*AL563+Coefficients!$B$5*IF(AM563="H",1,0))</f>
        <v>#N/A</v>
      </c>
      <c r="AO563" s="3" t="e">
        <f t="shared" si="383"/>
        <v>#N/A</v>
      </c>
      <c r="AP563" s="3" t="e">
        <f t="shared" si="384"/>
        <v>#N/A</v>
      </c>
      <c r="AQ563" s="3" t="e">
        <f>$Y563*(Coefficients!$B$6+Coefficients!$B$7*AJ563+Coefficients!$B$8*AK563+Coefficients!$B$9*AL563+Coefficients!$B$10*IF(AM563="H",1,0))</f>
        <v>#N/A</v>
      </c>
      <c r="AR563" s="3" t="e">
        <f>IFERROR(VLOOKUP($A563,'F2 Yellow Card'!$C:$E,3,0),$Z563*(Coefficients!$B$11+Coefficients!$B$12*AJ563+Coefficients!$B$13*AK563+Coefficients!$B$14*AL563+Coefficients!$B$15*IF(AM563="H",1,0)))</f>
        <v>#N/A</v>
      </c>
      <c r="AS563" s="3">
        <f>VLOOKUP($C563,'F2 Clean Sheet'!$C:$F,4,0)</f>
        <v>0.36489691662105456</v>
      </c>
      <c r="AT563" s="3">
        <f>VLOOKUP($C563,'F2 Team Total Goals'!$D:$N,10,0)</f>
        <v>0.2807017543859649</v>
      </c>
      <c r="AU563" s="3">
        <f>VLOOKUP($C563,'F2 Team Total Goals'!$D:$N,11,0)</f>
        <v>2.8599182880489127E-2</v>
      </c>
      <c r="AV563" s="3" t="e" vm="2">
        <f>IFERROR(VLOOKUP($A563,'F2 Goalkeeper Saves'!$D:$N,10,0),$AC563*(Coefficients!$B$31+Coefficients!$B$32*AJ563+Coefficients!$B$33*AK563+Coefficients!$B$34*AL563+Coefficients!$B$35*IF(AM563="H",1,0)))</f>
        <v>#VALUE!</v>
      </c>
      <c r="AW563" s="3" t="e" vm="2">
        <f>IFERROR(VLOOKUP($A563,'F2 Goalkeeper Saves'!$D:$N,10,0),IF(AV563&gt;0,AVERAGE('Goalkeeper Saves'!$H:$H)))</f>
        <v>#VALUE!</v>
      </c>
      <c r="AX563" s="3">
        <f t="shared" si="385"/>
        <v>0.51080845496248029</v>
      </c>
      <c r="AY563" s="3">
        <f t="shared" si="386"/>
        <v>0</v>
      </c>
      <c r="AZ563" s="16">
        <f>(Q563/(Coefficients!$B$16+Coefficients!$B$17*$H563+Coefficients!$B$18*$I563+Coefficients!$B$19*$J563+Coefficients!$B$20*IF($K563="H",1,0))+AS563/(Coefficients!$B$16+Coefficients!$B$17*$AJ563+Coefficients!$B$18*$AK563+Coefficients!$B$19*$AL563+Coefficients!$B$20*IF($AM563="H",1,0)))/2</f>
        <v>1.0448113967755173</v>
      </c>
      <c r="BA563" s="20">
        <f t="shared" si="387"/>
        <v>3.8626027018762703</v>
      </c>
      <c r="BB563" s="3">
        <f t="shared" si="388"/>
        <v>6.9817140753533638E-2</v>
      </c>
      <c r="BC563" s="18">
        <f t="shared" si="389"/>
        <v>4.0022369833833373</v>
      </c>
      <c r="BD563" s="28">
        <f>IFERROR(VLOOKUP($A563,'Starting Lineups'!$A:$H,5,FALSE),0)</f>
        <v>1</v>
      </c>
      <c r="BE563" s="16" t="str">
        <f>VLOOKUP($C563,'Team Fixture Odds'!$A:$U,10,FALSE)</f>
        <v>Aston Villa</v>
      </c>
      <c r="BF563" s="3" t="str">
        <f>VLOOKUP($C563,'Team Fixture Odds'!$A:$ZL,11,FALSE)</f>
        <v>A</v>
      </c>
      <c r="BG563" s="3">
        <f>VLOOKUP(BE563,'Overall Odds'!$A:$F,5,FALSE)</f>
        <v>3.4650034650034647E-2</v>
      </c>
      <c r="BH563" s="3">
        <f>VLOOKUP(BE563,'Overall Odds'!$A:$F,6,FALSE)</f>
        <v>1.2329240025644819E-3</v>
      </c>
      <c r="BI563" s="3">
        <f>MAX(0,Coefficients!$B$41+Coefficients!$B$42*$E563+Coefficients!$B$43*$F563+Coefficients!$B$44*BG563+Coefficients!$B$45*BH563+Coefficients!$B$46*(IF(BF563="H",1,0)))</f>
        <v>0.24311656751482735</v>
      </c>
      <c r="BJ563" s="3">
        <f>MAX(0,Coefficients!$B$41+Coefficients!$B$42*BG563+Coefficients!$B$43*BH563+Coefficients!$B$44*$E563+Coefficients!$B$45*$F563+Coefficients!$B$46*(IF(BF563="H",0,1)))</f>
        <v>0.51257164396881938</v>
      </c>
      <c r="BK563" s="3">
        <f t="shared" si="390"/>
        <v>-0.26945507645399203</v>
      </c>
      <c r="BL563" s="3" t="e">
        <f>$X563*(Coefficients!$B$1+Coefficients!$B$2*BI563+Coefficients!$B$3*BJ563+Coefficients!$B$4*BK563+Coefficients!$B$5*IF(BF563="H",1,0))</f>
        <v>#N/A</v>
      </c>
      <c r="BM563" s="3" t="e">
        <f t="shared" si="391"/>
        <v>#N/A</v>
      </c>
      <c r="BN563" s="3" t="e">
        <f t="shared" si="392"/>
        <v>#N/A</v>
      </c>
      <c r="BO563" s="3" t="e">
        <f>$Y563*(Coefficients!$B$6+Coefficients!$B$7*BI563+Coefficients!$B$8*BJ563+Coefficients!$B$9*BK563+Coefficients!$B$10*IF(BF563="H",1,0))</f>
        <v>#N/A</v>
      </c>
      <c r="BP563" s="3" t="e">
        <f>$Z563*(Coefficients!$B$11+Coefficients!$B$12*BI563+Coefficients!$B$13*BJ563+Coefficients!$B$14*BK563+Coefficients!$B$15*IF(BF563="H",1,0))</f>
        <v>#N/A</v>
      </c>
      <c r="BQ563" s="3">
        <f>$AZ563*(Coefficients!$B$16+Coefficients!$B$17*BI563+Coefficients!$B$18*BJ563+Coefficients!$B$19*BK563+Coefficients!$B$20*IF(BF563="H",1,0))</f>
        <v>0.20782453493838124</v>
      </c>
      <c r="BR563" s="3">
        <f>$AA563*(Coefficients!$B$21+Coefficients!$B$22*BI563+Coefficients!$B$23*BJ563+Coefficients!$B$24*BK563+Coefficients!$B$25*IF(BF563="H",1,0))</f>
        <v>0.4920958448934612</v>
      </c>
      <c r="BS563" s="3">
        <f>$AB563*(Coefficients!$B$26+Coefficients!$B$27*BI563+Coefficients!$B$28*BJ563+Coefficients!$B$29*BK563+Coefficients!$B$30*IF(BF563="H",1,0))</f>
        <v>9.4874661673694002E-2</v>
      </c>
      <c r="BT563" s="3" t="e" vm="2">
        <f>$AC563*(Coefficients!$B$31+Coefficients!$B$32*BI563+Coefficients!$B$33*BJ563+Coefficients!$B$34*BK563+Coefficients!$B$35*IF(BF563="H",1,0))</f>
        <v>#VALUE!</v>
      </c>
      <c r="BU563" s="3" t="e" vm="2">
        <f>IF(BT563&gt;0,AVERAGE('Goalkeeper Saves'!$H:$H))</f>
        <v>#VALUE!</v>
      </c>
      <c r="BV563" s="3">
        <f t="shared" si="393"/>
        <v>0.51080845496248029</v>
      </c>
      <c r="BW563" s="3">
        <f t="shared" si="394"/>
        <v>0</v>
      </c>
      <c r="BX563" s="20">
        <f t="shared" si="395"/>
        <v>2.6789740365441754</v>
      </c>
      <c r="BY563" s="3">
        <f t="shared" si="396"/>
        <v>4.1975827287592096E-2</v>
      </c>
      <c r="BZ563" s="18">
        <f t="shared" si="397"/>
        <v>2.7629256911193596</v>
      </c>
      <c r="CA563" s="28">
        <f>IFERROR(VLOOKUP($A563,'Starting Lineups'!$A:$H,6,FALSE),0)</f>
        <v>1</v>
      </c>
      <c r="CB563" s="16" t="str">
        <f>VLOOKUP($C563,'Team Fixture Odds'!$A:$ZL,12,FALSE)</f>
        <v>West Ham</v>
      </c>
      <c r="CC563" s="3" t="str">
        <f>VLOOKUP($C563,'Team Fixture Odds'!$A:$ZL,13,FALSE)</f>
        <v>A</v>
      </c>
      <c r="CD563" s="3">
        <f>VLOOKUP(CB563,'Overall Odds'!$A:$F,5,FALSE)</f>
        <v>2.2516893299197722E-4</v>
      </c>
      <c r="CE563" s="3">
        <f>VLOOKUP(CB563,'Overall Odds'!$A:$F,6,FALSE)</f>
        <v>0.5715592135345221</v>
      </c>
      <c r="CF563" s="3">
        <f>MAX(0,Coefficients!$B$41+Coefficients!$B$42*$E563+Coefficients!$B$43*$F563+Coefficients!$B$44*CD563+Coefficients!$B$45*CE563+Coefficients!$B$46*(IF(CC563="H",1,0)))</f>
        <v>0.44080773391404182</v>
      </c>
      <c r="CG563" s="3">
        <f>MAX(0,Coefficients!$B$41+Coefficients!$B$42*CD563+Coefficients!$B$43*CE563+Coefficients!$B$44*$E563+Coefficients!$B$45*$F563+Coefficients!$B$46*(IF(CC563="H",0,1)))</f>
        <v>0.32157797662806814</v>
      </c>
      <c r="CH563" s="3">
        <f t="shared" si="398"/>
        <v>0.11922975728597368</v>
      </c>
      <c r="CI563" s="3" t="e">
        <f>$X563*(Coefficients!$B$1+Coefficients!$B$2*CF563+Coefficients!$B$3*CG563+Coefficients!$B$4*CH563+Coefficients!$B$5*IF(CC563="H",1,0))</f>
        <v>#N/A</v>
      </c>
      <c r="CJ563" s="3" t="e">
        <f t="shared" si="399"/>
        <v>#N/A</v>
      </c>
      <c r="CK563" s="3" t="e">
        <f t="shared" si="400"/>
        <v>#N/A</v>
      </c>
      <c r="CL563" s="3" t="e">
        <f>$Y563*(Coefficients!$B$6+Coefficients!$B$7*CF563+Coefficients!$B$8*CG563+Coefficients!$B$9*CH563+Coefficients!$B$10*IF(CC563="H",1,0))</f>
        <v>#N/A</v>
      </c>
      <c r="CM563" s="3" t="e">
        <f>$Z563*(Coefficients!$B$11+Coefficients!$B$12*CF563+Coefficients!$B$13*CG563+Coefficients!$B$14*CH563+Coefficients!$B$15*IF(CC563="H",1,0))</f>
        <v>#N/A</v>
      </c>
      <c r="CN563" s="3">
        <f>$AZ563*(Coefficients!$B$16+Coefficients!$B$17*CF563+Coefficients!$B$18*CG563+Coefficients!$B$19*CH563+Coefficients!$B$20*IF(CC563="H",1,0))</f>
        <v>0.31638451383412219</v>
      </c>
      <c r="CO563" s="3">
        <f>$AA563*(Coefficients!$B$21+Coefficients!$B$22*CF563+Coefficients!$B$23*CG563+Coefficients!$B$24*CH563+Coefficients!$B$25*IF(CC563="H",1,0))</f>
        <v>0.35762265758447015</v>
      </c>
      <c r="CP563" s="3">
        <f>$AB563*(Coefficients!$B$26+Coefficients!$B$27*CF563+Coefficients!$B$28*CG563+Coefficients!$B$29*CH563+Coefficients!$B$30*IF(CC563="H",1,0))</f>
        <v>5.1999385732192108E-2</v>
      </c>
      <c r="CQ563" s="3" t="e" vm="2">
        <f>$AC563*(Coefficients!$B$31+Coefficients!$B$32*CF563+Coefficients!$B$33*CG563+Coefficients!$B$34*CH563+Coefficients!$B$35*IF(CC563="H",1,0))</f>
        <v>#VALUE!</v>
      </c>
      <c r="CR563" s="3" t="e" vm="2">
        <f>IF(CQ563&gt;0,AVERAGE('Goalkeeper Saves'!$H:$H))</f>
        <v>#VALUE!</v>
      </c>
      <c r="CS563" s="3">
        <f t="shared" si="401"/>
        <v>0.51080845496248029</v>
      </c>
      <c r="CT563" s="3">
        <f t="shared" si="402"/>
        <v>0</v>
      </c>
      <c r="CU563" s="20">
        <f t="shared" si="403"/>
        <v>3.4679108786281247</v>
      </c>
      <c r="CV563" s="3">
        <f t="shared" si="404"/>
        <v>6.0533199687090755E-2</v>
      </c>
      <c r="CW563" s="18">
        <f t="shared" si="405"/>
        <v>3.5889772780023064</v>
      </c>
      <c r="CX563" s="28">
        <f>IFERROR(VLOOKUP($A563,'Starting Lineups'!$A:$H,7,FALSE),0)</f>
        <v>1</v>
      </c>
      <c r="CY563" s="16" t="str">
        <f>VLOOKUP($C563,'Team Fixture Odds'!$A:$ZL,14,FALSE)</f>
        <v>Arsenal</v>
      </c>
      <c r="CZ563" s="3" t="str">
        <f>VLOOKUP($C563,'Team Fixture Odds'!$A:$ZL,15,FALSE)</f>
        <v>H</v>
      </c>
      <c r="DA563" s="3">
        <f>VLOOKUP(CY563,'Overall Odds'!$A:$F,5,FALSE)</f>
        <v>0.520751965838671</v>
      </c>
      <c r="DB563" s="3">
        <f>VLOOKUP(CY563,'Overall Odds'!$A:$F,6,FALSE)</f>
        <v>4.6273159716438074E-4</v>
      </c>
      <c r="DC563" s="3">
        <f>MAX(0,Coefficients!$B$41+Coefficients!$B$42*$E563+Coefficients!$B$43*$F563+Coefficients!$B$44*DA563+Coefficients!$B$45*DB563+Coefficients!$B$46*(IF(CZ563="H",1,0)))</f>
        <v>3.0753432383523585E-2</v>
      </c>
      <c r="DD563" s="3">
        <f>MAX(0,Coefficients!$B$41+Coefficients!$B$42*DA563+Coefficients!$B$43*DB563+Coefficients!$B$44*$E563+Coefficients!$B$45*$F563+Coefficients!$B$46*(IF(CZ563="H",0,1)))</f>
        <v>0.77646024885551834</v>
      </c>
      <c r="DE563" s="3">
        <f t="shared" si="406"/>
        <v>-0.74570681647199477</v>
      </c>
      <c r="DF563" s="3" t="e">
        <f>$X563*(Coefficients!$B$1+Coefficients!$B$2*DC563+Coefficients!$B$3*DD563+Coefficients!$B$4*DE563+Coefficients!$B$5*IF(CZ563="H",1,0))</f>
        <v>#N/A</v>
      </c>
      <c r="DG563" s="3" t="e">
        <f t="shared" si="407"/>
        <v>#N/A</v>
      </c>
      <c r="DH563" s="3" t="e">
        <f t="shared" si="408"/>
        <v>#N/A</v>
      </c>
      <c r="DI563" s="3" t="e">
        <f>$Y563*(Coefficients!$B$6+Coefficients!$B$7*DC563+Coefficients!$B$8*DD563+Coefficients!$B$9*DE563+Coefficients!$B$10*IF(CZ563="H",1,0))</f>
        <v>#N/A</v>
      </c>
      <c r="DJ563" s="3" t="e">
        <f>$Z563*(Coefficients!$B$11+Coefficients!$B$12*DC563+Coefficients!$B$13*DD563+Coefficients!$B$14*DE563+Coefficients!$B$15*IF(CZ563="H",1,0))</f>
        <v>#N/A</v>
      </c>
      <c r="DK563" s="3">
        <f>$AZ563*(Coefficients!$B$16+Coefficients!$B$17*DC563+Coefficients!$B$18*DD563+Coefficients!$B$19*DE563+Coefficients!$B$20*IF(CZ563="H",1,0))</f>
        <v>7.055717512982343E-2</v>
      </c>
      <c r="DL563" s="3">
        <f>$AA563*(Coefficients!$B$21+Coefficients!$B$22*DC563+Coefficients!$B$23*DD563+Coefficients!$B$24*DE563+Coefficients!$B$25*IF(CZ563="H",1,0))</f>
        <v>0.6939784969616295</v>
      </c>
      <c r="DM563" s="3">
        <f>$AB563*(Coefficients!$B$26+Coefficients!$B$27*DC563+Coefficients!$B$28*DD563+Coefficients!$B$29*DE563+Coefficients!$B$30*IF(CZ563="H",1,0))</f>
        <v>0.17518906836955503</v>
      </c>
      <c r="DN563" s="3" t="e" vm="2">
        <f>$AC563*(Coefficients!$B$31+Coefficients!$B$32*DC563+Coefficients!$B$33*DD563+Coefficients!$B$34*DE563+Coefficients!$B$35*IF(CZ563="H",1,0))</f>
        <v>#VALUE!</v>
      </c>
      <c r="DO563" s="3" t="e" vm="2">
        <f>IF(DN563&gt;0,AVERAGE('Goalkeeper Saves'!$H:$H))</f>
        <v>#VALUE!</v>
      </c>
      <c r="DP563" s="3">
        <f t="shared" si="409"/>
        <v>0.51080845496248029</v>
      </c>
      <c r="DQ563" s="3">
        <f t="shared" si="410"/>
        <v>0</v>
      </c>
      <c r="DR563" s="20">
        <f t="shared" si="411"/>
        <v>1.5655104797818851</v>
      </c>
      <c r="DS563" s="3">
        <f t="shared" si="412"/>
        <v>1.5784937505429506E-2</v>
      </c>
      <c r="DT563" s="18">
        <f t="shared" si="413"/>
        <v>1.5970803547927441</v>
      </c>
      <c r="DU563" s="28">
        <f>IFERROR(VLOOKUP($A563,'Starting Lineups'!$A:$H,8,FALSE),0)</f>
        <v>1</v>
      </c>
      <c r="DV563" s="16" t="str">
        <f>VLOOKUP($C563,'Team Fixture Odds'!$A:$ZL,16,FALSE)</f>
        <v>Brentford</v>
      </c>
      <c r="DW563" s="3" t="str">
        <f>VLOOKUP($C563,'Team Fixture Odds'!$A:$ZL,17,FALSE)</f>
        <v>A</v>
      </c>
      <c r="DX563" s="3">
        <f>VLOOKUP(DV563,'Overall Odds'!$A:$F,5,FALSE)</f>
        <v>6.0020046695596322E-4</v>
      </c>
      <c r="DY563" s="3">
        <f>VLOOKUP(DV563,'Overall Odds'!$A:$F,6,FALSE)</f>
        <v>4.8732943469785572E-2</v>
      </c>
      <c r="DZ563" s="3">
        <f>MAX(0,Coefficients!$B$41+Coefficients!$B$42*$E563+Coefficients!$B$43*$F563+Coefficients!$B$44*DX563+Coefficients!$B$45*DY563+Coefficients!$B$46*(IF(DW563="H",1,0)))</f>
        <v>0.28136604620012645</v>
      </c>
      <c r="EA563" s="3">
        <f>MAX(0,Coefficients!$B$41+Coefficients!$B$42*DX563+Coefficients!$B$43*DY563+Coefficients!$B$44*$E563+Coefficients!$B$45*$F563+Coefficients!$B$46*(IF(DW563="H",0,1)))</f>
        <v>0.47157379041761893</v>
      </c>
      <c r="EB563" s="3">
        <f t="shared" si="414"/>
        <v>-0.19020774421749248</v>
      </c>
      <c r="EC563" s="3" t="e">
        <f>$X563*(Coefficients!$B$1+Coefficients!$B$2*DZ563+Coefficients!$B$3*EA563+Coefficients!$B$4*EB563+Coefficients!$B$5*IF(DW563="H",1,0))</f>
        <v>#N/A</v>
      </c>
      <c r="ED563" s="3" t="e">
        <f t="shared" si="415"/>
        <v>#N/A</v>
      </c>
      <c r="EE563" s="3" t="e">
        <f t="shared" si="416"/>
        <v>#N/A</v>
      </c>
      <c r="EF563" s="3" t="e">
        <f>$Y563*(Coefficients!$B$6+Coefficients!$B$7*DZ563+Coefficients!$B$8*EA563+Coefficients!$B$9*EB563+Coefficients!$B$10*IF(DW563="H",1,0))</f>
        <v>#N/A</v>
      </c>
      <c r="EG563" s="3" t="e">
        <f>$Z563*(Coefficients!$B$11+Coefficients!$B$12*DZ563+Coefficients!$B$13*EA563+Coefficients!$B$14*EB563+Coefficients!$B$15*IF(DW563="H",1,0))</f>
        <v>#N/A</v>
      </c>
      <c r="EH563" s="3">
        <f>$AZ563*(Coefficients!$B$16+Coefficients!$B$17*DZ563+Coefficients!$B$18*EA563+Coefficients!$B$19*EB563+Coefficients!$B$20*IF(DW563="H",1,0))</f>
        <v>0.23038362646301497</v>
      </c>
      <c r="EI563" s="3">
        <f>$AA563*(Coefficients!$B$21+Coefficients!$B$22*DZ563+Coefficients!$B$23*EA563+Coefficients!$B$24*EB563+Coefficients!$B$25*IF(DW563="H",1,0))</f>
        <v>0.46211215796705912</v>
      </c>
      <c r="EJ563" s="3">
        <f>$AB563*(Coefficients!$B$26+Coefficients!$B$27*DZ563+Coefficients!$B$28*EA563+Coefficients!$B$29*EB563+Coefficients!$B$30*IF(DW563="H",1,0))</f>
        <v>8.4150464871014866E-2</v>
      </c>
      <c r="EK563" s="3" t="e" vm="2">
        <f>$AC563*(Coefficients!$B$31+Coefficients!$B$32*DZ563+Coefficients!$B$33*EA563+Coefficients!$B$34*EB563+Coefficients!$B$35*IF(DW563="H",1,0))</f>
        <v>#VALUE!</v>
      </c>
      <c r="EL563" s="3" t="e" vm="2">
        <f>IF(EK563&gt;0,AVERAGE('Goalkeeper Saves'!$H:$H))</f>
        <v>#VALUE!</v>
      </c>
      <c r="EM563" s="3">
        <f t="shared" si="417"/>
        <v>0.51080845496248029</v>
      </c>
      <c r="EN563" s="3">
        <f t="shared" si="418"/>
        <v>0</v>
      </c>
      <c r="EO563" s="20">
        <f t="shared" si="419"/>
        <v>2.850626170100873</v>
      </c>
      <c r="EP563" s="3">
        <f t="shared" si="420"/>
        <v>4.6013428773112736E-2</v>
      </c>
      <c r="EQ563" s="18">
        <f t="shared" si="421"/>
        <v>2.9426530276470984</v>
      </c>
      <c r="ER563" s="13">
        <f t="shared" si="422"/>
        <v>13.124785778897822</v>
      </c>
    </row>
    <row r="564" spans="1:148" x14ac:dyDescent="0.25">
      <c r="A564" t="str">
        <f>'Players Full'!CY564</f>
        <v>Ola Aina</v>
      </c>
      <c r="B564" t="str">
        <f>VLOOKUP($A564,'Players Summarised'!$W:$X,2,FALSE)</f>
        <v>DEF</v>
      </c>
      <c r="C564" t="str">
        <f>VLOOKUP($A564,'Players Full'!$CY:$DA,3,FALSE)</f>
        <v>Nott'm Forest</v>
      </c>
      <c r="D564">
        <f>VLOOKUP($A564,'Players Full'!$CY:$DA,2,FALSE)</f>
        <v>4.7</v>
      </c>
      <c r="E564" s="3">
        <f>VLOOKUP($C564,'Overall Odds'!$A:$F,5,FALSE)</f>
        <v>3.6021627385082001E-4</v>
      </c>
      <c r="F564" s="3">
        <f>VLOOKUP($C564,'Overall Odds'!$A:$F,6,FALSE)</f>
        <v>0.15432098765432098</v>
      </c>
      <c r="G564" s="8">
        <f>IFERROR(VLOOKUP($A564,'Starting Lineups'!$A:$C,3,FALSE),0)</f>
        <v>0</v>
      </c>
      <c r="H564" s="3">
        <f>VLOOKUP($C564,'Team Fixture Odds'!$A:$ZL,3,FALSE)</f>
        <v>0.17652250661959401</v>
      </c>
      <c r="I564" s="3">
        <f>VLOOKUP($C564,'Team Fixture Odds'!$A:$ZL,4,FALSE)</f>
        <v>0.6472491909385113</v>
      </c>
      <c r="J564" s="3">
        <f t="shared" si="376"/>
        <v>-0.47072668431891729</v>
      </c>
      <c r="K564" s="3" t="str">
        <f>VLOOKUP($C564,'Team Fixture Odds'!$A:$ZL,5,FALSE)</f>
        <v>H</v>
      </c>
      <c r="L564" s="3" t="e">
        <f>VLOOKUP($A564,Score!$A:$D,4,0)</f>
        <v>#N/A</v>
      </c>
      <c r="M564" s="3" t="e">
        <f>VLOOKUP($A564,'Score 2+'!$A:$D,4,0)</f>
        <v>#N/A</v>
      </c>
      <c r="N564" s="3" t="e">
        <f t="shared" si="377"/>
        <v>#N/A</v>
      </c>
      <c r="O564" s="3" t="e">
        <f>VLOOKUP($A564,Assist!$A:$D,4,0)</f>
        <v>#N/A</v>
      </c>
      <c r="P564" s="3" t="e">
        <f>VLOOKUP($A564,'Yellow Card'!$C:$E,3,0)</f>
        <v>#N/A</v>
      </c>
      <c r="Q564" s="3">
        <f>VLOOKUP($C564,'Clean Sheet'!$C:$F,4,0)</f>
        <v>0.1341381623071764</v>
      </c>
      <c r="R564" s="3">
        <f>VLOOKUP($C564,'Team Total Goals'!$D:$N,10,0)</f>
        <v>0.60621761658031093</v>
      </c>
      <c r="S564" s="3">
        <f>VLOOKUP($C564,'Team Total Goals'!$D:$N,11,0)</f>
        <v>0.15055248618784534</v>
      </c>
      <c r="T564" s="3" t="e" vm="1">
        <f>IF(B564="GK",VLOOKUP($C564,'Goalkeeper Saves'!$C:$H,5,0),_xleta.NA)</f>
        <v>#VALUE!</v>
      </c>
      <c r="U564" s="3" t="e" vm="1">
        <f>IF(B564="GK",VLOOKUP($C564,'Goalkeeper Saves'!$C:$H,6,0),_xleta.NA)</f>
        <v>#VALUE!</v>
      </c>
      <c r="V564" s="3">
        <f>IF($B564="DEF",IFERROR(VLOOKUP($A564,'Defensive Contribution'!$AB:$AE,4,FALSE),'Defensive Contribution'!$AK$2),0)</f>
        <v>0.35624765811090564</v>
      </c>
      <c r="W564" s="3">
        <f>IF($B564="MID",IFERROR(VLOOKUP($A564,'Defensive Contribution'!$AB:$AF,5,FALSE),'Defensive Contribution'!$AL$2),0)</f>
        <v>0</v>
      </c>
      <c r="X564" s="16" t="e">
        <f>L564/(Coefficients!$B$1+Coefficients!$B$2*$H564+Coefficients!$B$3*$I564+Coefficients!$B$4*$J564+Coefficients!$B$5*IF($K564="H",1,0))</f>
        <v>#N/A</v>
      </c>
      <c r="Y564" s="16" t="e">
        <f>O564/(Coefficients!$B$6+Coefficients!$B$7*$H564+Coefficients!$B$8*$I564+Coefficients!$B$9*$J564+Coefficients!$B$10*IF($K564="H",1,0))</f>
        <v>#N/A</v>
      </c>
      <c r="Z564" s="16" t="e">
        <f>P564/(Coefficients!$B$11+Coefficients!$B$12*$H564+Coefficients!$B$13*$I564+Coefficients!$B$14*$J564+Coefficients!$B$15*IF($K564="H",1,0))</f>
        <v>#N/A</v>
      </c>
      <c r="AA564" s="16">
        <f>R564/(Coefficients!$B$21+Coefficients!$B$22*$H564+Coefficients!$B$23*$I564+Coefficients!$B$24*$J564+Coefficients!$B$25*IF($K564="H",1,0))</f>
        <v>0.97100912475346546</v>
      </c>
      <c r="AB564" s="16">
        <f>S564/MAX(0,(Coefficients!$B$26+Coefficients!$B$27*$H564+Coefficients!$B$28*$I564+Coefficients!$B$29*$J564+Coefficients!$B$30*IF($K564="H",1,0)))</f>
        <v>0.8020020411343437</v>
      </c>
      <c r="AC564" s="16" t="e" vm="2">
        <f>T564/(Coefficients!$B$31+Coefficients!$B$32*$H564+Coefficients!$B$33*$I564+Coefficients!$B$34*$J564+Coefficients!$B$35*IF($K564="H",1,0))</f>
        <v>#VALUE!</v>
      </c>
      <c r="AD564" s="16" t="e" vm="2">
        <f>U564/(Coefficients!$B$36+Coefficients!$B$36*$H564+Coefficients!$B$38*$I564+Coefficients!$B$39*$J564+Coefficients!$B$40*IF($K564="H",1,0))</f>
        <v>#VALUE!</v>
      </c>
      <c r="AE564" s="20">
        <f t="shared" si="378"/>
        <v>0</v>
      </c>
      <c r="AF564" s="3">
        <f t="shared" si="379"/>
        <v>0</v>
      </c>
      <c r="AG564" s="18">
        <f t="shared" si="380"/>
        <v>0</v>
      </c>
      <c r="AH564" s="23">
        <f t="shared" si="381"/>
        <v>3.3882921447484553</v>
      </c>
      <c r="AI564" s="28">
        <f>IFERROR(VLOOKUP($A564,'Starting Lineups'!$A:$H,4,FALSE),0)</f>
        <v>0</v>
      </c>
      <c r="AJ564" s="3">
        <f>VLOOKUP($C564,'Team Fixture Odds'!$A:$ZL,7,FALSE)</f>
        <v>0.45156920298035674</v>
      </c>
      <c r="AK564" s="3">
        <f>VLOOKUP($C564,'Team Fixture Odds'!$A:$ZL,8,FALSE)</f>
        <v>0.27739251040221913</v>
      </c>
      <c r="AL564" s="3">
        <f t="shared" si="382"/>
        <v>0.17417669257813762</v>
      </c>
      <c r="AM564" s="3" t="str">
        <f>VLOOKUP($C564,'Team Fixture Odds'!$A:$ZL,9,FALSE)</f>
        <v>H</v>
      </c>
      <c r="AN564" s="3" t="e">
        <f>$X564*(Coefficients!$B$1+Coefficients!$B$2*AJ564+Coefficients!$B$3*AK564+Coefficients!$B$4*AL564+Coefficients!$B$5*IF(AM564="H",1,0))</f>
        <v>#N/A</v>
      </c>
      <c r="AO564" s="3" t="e">
        <f t="shared" si="383"/>
        <v>#N/A</v>
      </c>
      <c r="AP564" s="3" t="e">
        <f t="shared" si="384"/>
        <v>#N/A</v>
      </c>
      <c r="AQ564" s="3" t="e">
        <f>$Y564*(Coefficients!$B$6+Coefficients!$B$7*AJ564+Coefficients!$B$8*AK564+Coefficients!$B$9*AL564+Coefficients!$B$10*IF(AM564="H",1,0))</f>
        <v>#N/A</v>
      </c>
      <c r="AR564" s="3" t="e">
        <f>IFERROR(VLOOKUP($A564,'F2 Yellow Card'!$C:$E,3,0),$Z564*(Coefficients!$B$11+Coefficients!$B$12*AJ564+Coefficients!$B$13*AK564+Coefficients!$B$14*AL564+Coefficients!$B$15*IF(AM564="H",1,0)))</f>
        <v>#N/A</v>
      </c>
      <c r="AS564" s="3">
        <f>VLOOKUP($C564,'F2 Clean Sheet'!$C:$F,4,0)</f>
        <v>0.36489691662105456</v>
      </c>
      <c r="AT564" s="3">
        <f>VLOOKUP($C564,'F2 Team Total Goals'!$D:$N,10,0)</f>
        <v>0.2807017543859649</v>
      </c>
      <c r="AU564" s="3">
        <f>VLOOKUP($C564,'F2 Team Total Goals'!$D:$N,11,0)</f>
        <v>2.8599182880489127E-2</v>
      </c>
      <c r="AV564" s="3" t="e" vm="2">
        <f>IFERROR(VLOOKUP($A564,'F2 Goalkeeper Saves'!$D:$N,10,0),$AC564*(Coefficients!$B$31+Coefficients!$B$32*AJ564+Coefficients!$B$33*AK564+Coefficients!$B$34*AL564+Coefficients!$B$35*IF(AM564="H",1,0)))</f>
        <v>#VALUE!</v>
      </c>
      <c r="AW564" s="3" t="e" vm="2">
        <f>IFERROR(VLOOKUP($A564,'F2 Goalkeeper Saves'!$D:$N,10,0),IF(AV564&gt;0,AVERAGE('Goalkeeper Saves'!$H:$H)))</f>
        <v>#VALUE!</v>
      </c>
      <c r="AX564" s="3">
        <f t="shared" si="385"/>
        <v>0.35624765811090564</v>
      </c>
      <c r="AY564" s="3">
        <f t="shared" si="386"/>
        <v>0</v>
      </c>
      <c r="AZ564" s="16">
        <f>(Q564/(Coefficients!$B$16+Coefficients!$B$17*$H564+Coefficients!$B$18*$I564+Coefficients!$B$19*$J564+Coefficients!$B$20*IF($K564="H",1,0))+AS564/(Coefficients!$B$16+Coefficients!$B$17*$AJ564+Coefficients!$B$18*$AK564+Coefficients!$B$19*$AL564+Coefficients!$B$20*IF($AM564="H",1,0)))/2</f>
        <v>1.0448113967755173</v>
      </c>
      <c r="BA564" s="20">
        <f t="shared" si="387"/>
        <v>0</v>
      </c>
      <c r="BB564" s="3">
        <f t="shared" si="388"/>
        <v>0</v>
      </c>
      <c r="BC564" s="18">
        <f t="shared" si="389"/>
        <v>0</v>
      </c>
      <c r="BD564" s="28">
        <f>IFERROR(VLOOKUP($A564,'Starting Lineups'!$A:$H,5,FALSE),0)</f>
        <v>0</v>
      </c>
      <c r="BE564" s="16" t="str">
        <f>VLOOKUP($C564,'Team Fixture Odds'!$A:$U,10,FALSE)</f>
        <v>Aston Villa</v>
      </c>
      <c r="BF564" s="3" t="str">
        <f>VLOOKUP($C564,'Team Fixture Odds'!$A:$ZL,11,FALSE)</f>
        <v>A</v>
      </c>
      <c r="BG564" s="3">
        <f>VLOOKUP(BE564,'Overall Odds'!$A:$F,5,FALSE)</f>
        <v>3.4650034650034647E-2</v>
      </c>
      <c r="BH564" s="3">
        <f>VLOOKUP(BE564,'Overall Odds'!$A:$F,6,FALSE)</f>
        <v>1.2329240025644819E-3</v>
      </c>
      <c r="BI564" s="3">
        <f>MAX(0,Coefficients!$B$41+Coefficients!$B$42*$E564+Coefficients!$B$43*$F564+Coefficients!$B$44*BG564+Coefficients!$B$45*BH564+Coefficients!$B$46*(IF(BF564="H",1,0)))</f>
        <v>0.24311656751482735</v>
      </c>
      <c r="BJ564" s="3">
        <f>MAX(0,Coefficients!$B$41+Coefficients!$B$42*BG564+Coefficients!$B$43*BH564+Coefficients!$B$44*$E564+Coefficients!$B$45*$F564+Coefficients!$B$46*(IF(BF564="H",0,1)))</f>
        <v>0.51257164396881938</v>
      </c>
      <c r="BK564" s="3">
        <f t="shared" si="390"/>
        <v>-0.26945507645399203</v>
      </c>
      <c r="BL564" s="3" t="e">
        <f>$X564*(Coefficients!$B$1+Coefficients!$B$2*BI564+Coefficients!$B$3*BJ564+Coefficients!$B$4*BK564+Coefficients!$B$5*IF(BF564="H",1,0))</f>
        <v>#N/A</v>
      </c>
      <c r="BM564" s="3" t="e">
        <f t="shared" si="391"/>
        <v>#N/A</v>
      </c>
      <c r="BN564" s="3" t="e">
        <f t="shared" si="392"/>
        <v>#N/A</v>
      </c>
      <c r="BO564" s="3" t="e">
        <f>$Y564*(Coefficients!$B$6+Coefficients!$B$7*BI564+Coefficients!$B$8*BJ564+Coefficients!$B$9*BK564+Coefficients!$B$10*IF(BF564="H",1,0))</f>
        <v>#N/A</v>
      </c>
      <c r="BP564" s="3" t="e">
        <f>$Z564*(Coefficients!$B$11+Coefficients!$B$12*BI564+Coefficients!$B$13*BJ564+Coefficients!$B$14*BK564+Coefficients!$B$15*IF(BF564="H",1,0))</f>
        <v>#N/A</v>
      </c>
      <c r="BQ564" s="3">
        <f>$AZ564*(Coefficients!$B$16+Coefficients!$B$17*BI564+Coefficients!$B$18*BJ564+Coefficients!$B$19*BK564+Coefficients!$B$20*IF(BF564="H",1,0))</f>
        <v>0.20782453493838124</v>
      </c>
      <c r="BR564" s="3">
        <f>$AA564*(Coefficients!$B$21+Coefficients!$B$22*BI564+Coefficients!$B$23*BJ564+Coefficients!$B$24*BK564+Coefficients!$B$25*IF(BF564="H",1,0))</f>
        <v>0.4920958448934612</v>
      </c>
      <c r="BS564" s="3">
        <f>$AB564*(Coefficients!$B$26+Coefficients!$B$27*BI564+Coefficients!$B$28*BJ564+Coefficients!$B$29*BK564+Coefficients!$B$30*IF(BF564="H",1,0))</f>
        <v>9.4874661673694002E-2</v>
      </c>
      <c r="BT564" s="3" t="e" vm="2">
        <f>$AC564*(Coefficients!$B$31+Coefficients!$B$32*BI564+Coefficients!$B$33*BJ564+Coefficients!$B$34*BK564+Coefficients!$B$35*IF(BF564="H",1,0))</f>
        <v>#VALUE!</v>
      </c>
      <c r="BU564" s="3" t="e" vm="2">
        <f>IF(BT564&gt;0,AVERAGE('Goalkeeper Saves'!$H:$H))</f>
        <v>#VALUE!</v>
      </c>
      <c r="BV564" s="3">
        <f t="shared" si="393"/>
        <v>0.35624765811090564</v>
      </c>
      <c r="BW564" s="3">
        <f t="shared" si="394"/>
        <v>0</v>
      </c>
      <c r="BX564" s="20">
        <f t="shared" si="395"/>
        <v>0</v>
      </c>
      <c r="BY564" s="3">
        <f t="shared" si="396"/>
        <v>0</v>
      </c>
      <c r="BZ564" s="18">
        <f t="shared" si="397"/>
        <v>0</v>
      </c>
      <c r="CA564" s="28">
        <f>IFERROR(VLOOKUP($A564,'Starting Lineups'!$A:$H,6,FALSE),0)</f>
        <v>0</v>
      </c>
      <c r="CB564" s="16" t="str">
        <f>VLOOKUP($C564,'Team Fixture Odds'!$A:$ZL,12,FALSE)</f>
        <v>West Ham</v>
      </c>
      <c r="CC564" s="3" t="str">
        <f>VLOOKUP($C564,'Team Fixture Odds'!$A:$ZL,13,FALSE)</f>
        <v>A</v>
      </c>
      <c r="CD564" s="3">
        <f>VLOOKUP(CB564,'Overall Odds'!$A:$F,5,FALSE)</f>
        <v>2.2516893299197722E-4</v>
      </c>
      <c r="CE564" s="3">
        <f>VLOOKUP(CB564,'Overall Odds'!$A:$F,6,FALSE)</f>
        <v>0.5715592135345221</v>
      </c>
      <c r="CF564" s="3">
        <f>MAX(0,Coefficients!$B$41+Coefficients!$B$42*$E564+Coefficients!$B$43*$F564+Coefficients!$B$44*CD564+Coefficients!$B$45*CE564+Coefficients!$B$46*(IF(CC564="H",1,0)))</f>
        <v>0.44080773391404182</v>
      </c>
      <c r="CG564" s="3">
        <f>MAX(0,Coefficients!$B$41+Coefficients!$B$42*CD564+Coefficients!$B$43*CE564+Coefficients!$B$44*$E564+Coefficients!$B$45*$F564+Coefficients!$B$46*(IF(CC564="H",0,1)))</f>
        <v>0.32157797662806814</v>
      </c>
      <c r="CH564" s="3">
        <f t="shared" si="398"/>
        <v>0.11922975728597368</v>
      </c>
      <c r="CI564" s="3" t="e">
        <f>$X564*(Coefficients!$B$1+Coefficients!$B$2*CF564+Coefficients!$B$3*CG564+Coefficients!$B$4*CH564+Coefficients!$B$5*IF(CC564="H",1,0))</f>
        <v>#N/A</v>
      </c>
      <c r="CJ564" s="3" t="e">
        <f t="shared" si="399"/>
        <v>#N/A</v>
      </c>
      <c r="CK564" s="3" t="e">
        <f t="shared" si="400"/>
        <v>#N/A</v>
      </c>
      <c r="CL564" s="3" t="e">
        <f>$Y564*(Coefficients!$B$6+Coefficients!$B$7*CF564+Coefficients!$B$8*CG564+Coefficients!$B$9*CH564+Coefficients!$B$10*IF(CC564="H",1,0))</f>
        <v>#N/A</v>
      </c>
      <c r="CM564" s="3" t="e">
        <f>$Z564*(Coefficients!$B$11+Coefficients!$B$12*CF564+Coefficients!$B$13*CG564+Coefficients!$B$14*CH564+Coefficients!$B$15*IF(CC564="H",1,0))</f>
        <v>#N/A</v>
      </c>
      <c r="CN564" s="3">
        <f>$AZ564*(Coefficients!$B$16+Coefficients!$B$17*CF564+Coefficients!$B$18*CG564+Coefficients!$B$19*CH564+Coefficients!$B$20*IF(CC564="H",1,0))</f>
        <v>0.31638451383412219</v>
      </c>
      <c r="CO564" s="3">
        <f>$AA564*(Coefficients!$B$21+Coefficients!$B$22*CF564+Coefficients!$B$23*CG564+Coefficients!$B$24*CH564+Coefficients!$B$25*IF(CC564="H",1,0))</f>
        <v>0.35762265758447015</v>
      </c>
      <c r="CP564" s="3">
        <f>$AB564*(Coefficients!$B$26+Coefficients!$B$27*CF564+Coefficients!$B$28*CG564+Coefficients!$B$29*CH564+Coefficients!$B$30*IF(CC564="H",1,0))</f>
        <v>5.1999385732192108E-2</v>
      </c>
      <c r="CQ564" s="3" t="e" vm="2">
        <f>$AC564*(Coefficients!$B$31+Coefficients!$B$32*CF564+Coefficients!$B$33*CG564+Coefficients!$B$34*CH564+Coefficients!$B$35*IF(CC564="H",1,0))</f>
        <v>#VALUE!</v>
      </c>
      <c r="CR564" s="3" t="e" vm="2">
        <f>IF(CQ564&gt;0,AVERAGE('Goalkeeper Saves'!$H:$H))</f>
        <v>#VALUE!</v>
      </c>
      <c r="CS564" s="3">
        <f t="shared" si="401"/>
        <v>0.35624765811090564</v>
      </c>
      <c r="CT564" s="3">
        <f t="shared" si="402"/>
        <v>0</v>
      </c>
      <c r="CU564" s="20">
        <f t="shared" si="403"/>
        <v>0</v>
      </c>
      <c r="CV564" s="3">
        <f t="shared" si="404"/>
        <v>0</v>
      </c>
      <c r="CW564" s="18">
        <f t="shared" si="405"/>
        <v>0</v>
      </c>
      <c r="CX564" s="28">
        <f>IFERROR(VLOOKUP($A564,'Starting Lineups'!$A:$H,7,FALSE),0)</f>
        <v>0</v>
      </c>
      <c r="CY564" s="16" t="str">
        <f>VLOOKUP($C564,'Team Fixture Odds'!$A:$ZL,14,FALSE)</f>
        <v>Arsenal</v>
      </c>
      <c r="CZ564" s="3" t="str">
        <f>VLOOKUP($C564,'Team Fixture Odds'!$A:$ZL,15,FALSE)</f>
        <v>H</v>
      </c>
      <c r="DA564" s="3">
        <f>VLOOKUP(CY564,'Overall Odds'!$A:$F,5,FALSE)</f>
        <v>0.520751965838671</v>
      </c>
      <c r="DB564" s="3">
        <f>VLOOKUP(CY564,'Overall Odds'!$A:$F,6,FALSE)</f>
        <v>4.6273159716438074E-4</v>
      </c>
      <c r="DC564" s="3">
        <f>MAX(0,Coefficients!$B$41+Coefficients!$B$42*$E564+Coefficients!$B$43*$F564+Coefficients!$B$44*DA564+Coefficients!$B$45*DB564+Coefficients!$B$46*(IF(CZ564="H",1,0)))</f>
        <v>3.0753432383523585E-2</v>
      </c>
      <c r="DD564" s="3">
        <f>MAX(0,Coefficients!$B$41+Coefficients!$B$42*DA564+Coefficients!$B$43*DB564+Coefficients!$B$44*$E564+Coefficients!$B$45*$F564+Coefficients!$B$46*(IF(CZ564="H",0,1)))</f>
        <v>0.77646024885551834</v>
      </c>
      <c r="DE564" s="3">
        <f t="shared" si="406"/>
        <v>-0.74570681647199477</v>
      </c>
      <c r="DF564" s="3" t="e">
        <f>$X564*(Coefficients!$B$1+Coefficients!$B$2*DC564+Coefficients!$B$3*DD564+Coefficients!$B$4*DE564+Coefficients!$B$5*IF(CZ564="H",1,0))</f>
        <v>#N/A</v>
      </c>
      <c r="DG564" s="3" t="e">
        <f t="shared" si="407"/>
        <v>#N/A</v>
      </c>
      <c r="DH564" s="3" t="e">
        <f t="shared" si="408"/>
        <v>#N/A</v>
      </c>
      <c r="DI564" s="3" t="e">
        <f>$Y564*(Coefficients!$B$6+Coefficients!$B$7*DC564+Coefficients!$B$8*DD564+Coefficients!$B$9*DE564+Coefficients!$B$10*IF(CZ564="H",1,0))</f>
        <v>#N/A</v>
      </c>
      <c r="DJ564" s="3" t="e">
        <f>$Z564*(Coefficients!$B$11+Coefficients!$B$12*DC564+Coefficients!$B$13*DD564+Coefficients!$B$14*DE564+Coefficients!$B$15*IF(CZ564="H",1,0))</f>
        <v>#N/A</v>
      </c>
      <c r="DK564" s="3">
        <f>$AZ564*(Coefficients!$B$16+Coefficients!$B$17*DC564+Coefficients!$B$18*DD564+Coefficients!$B$19*DE564+Coefficients!$B$20*IF(CZ564="H",1,0))</f>
        <v>7.055717512982343E-2</v>
      </c>
      <c r="DL564" s="3">
        <f>$AA564*(Coefficients!$B$21+Coefficients!$B$22*DC564+Coefficients!$B$23*DD564+Coefficients!$B$24*DE564+Coefficients!$B$25*IF(CZ564="H",1,0))</f>
        <v>0.6939784969616295</v>
      </c>
      <c r="DM564" s="3">
        <f>$AB564*(Coefficients!$B$26+Coefficients!$B$27*DC564+Coefficients!$B$28*DD564+Coefficients!$B$29*DE564+Coefficients!$B$30*IF(CZ564="H",1,0))</f>
        <v>0.17518906836955503</v>
      </c>
      <c r="DN564" s="3" t="e" vm="2">
        <f>$AC564*(Coefficients!$B$31+Coefficients!$B$32*DC564+Coefficients!$B$33*DD564+Coefficients!$B$34*DE564+Coefficients!$B$35*IF(CZ564="H",1,0))</f>
        <v>#VALUE!</v>
      </c>
      <c r="DO564" s="3" t="e" vm="2">
        <f>IF(DN564&gt;0,AVERAGE('Goalkeeper Saves'!$H:$H))</f>
        <v>#VALUE!</v>
      </c>
      <c r="DP564" s="3">
        <f t="shared" si="409"/>
        <v>0.35624765811090564</v>
      </c>
      <c r="DQ564" s="3">
        <f t="shared" si="410"/>
        <v>0</v>
      </c>
      <c r="DR564" s="20">
        <f t="shared" si="411"/>
        <v>0</v>
      </c>
      <c r="DS564" s="3">
        <f t="shared" si="412"/>
        <v>0</v>
      </c>
      <c r="DT564" s="18">
        <f t="shared" si="413"/>
        <v>0</v>
      </c>
      <c r="DU564" s="28">
        <f>IFERROR(VLOOKUP($A564,'Starting Lineups'!$A:$H,8,FALSE),0)</f>
        <v>0</v>
      </c>
      <c r="DV564" s="16" t="str">
        <f>VLOOKUP($C564,'Team Fixture Odds'!$A:$ZL,16,FALSE)</f>
        <v>Brentford</v>
      </c>
      <c r="DW564" s="3" t="str">
        <f>VLOOKUP($C564,'Team Fixture Odds'!$A:$ZL,17,FALSE)</f>
        <v>A</v>
      </c>
      <c r="DX564" s="3">
        <f>VLOOKUP(DV564,'Overall Odds'!$A:$F,5,FALSE)</f>
        <v>6.0020046695596322E-4</v>
      </c>
      <c r="DY564" s="3">
        <f>VLOOKUP(DV564,'Overall Odds'!$A:$F,6,FALSE)</f>
        <v>4.8732943469785572E-2</v>
      </c>
      <c r="DZ564" s="3">
        <f>MAX(0,Coefficients!$B$41+Coefficients!$B$42*$E564+Coefficients!$B$43*$F564+Coefficients!$B$44*DX564+Coefficients!$B$45*DY564+Coefficients!$B$46*(IF(DW564="H",1,0)))</f>
        <v>0.28136604620012645</v>
      </c>
      <c r="EA564" s="3">
        <f>MAX(0,Coefficients!$B$41+Coefficients!$B$42*DX564+Coefficients!$B$43*DY564+Coefficients!$B$44*$E564+Coefficients!$B$45*$F564+Coefficients!$B$46*(IF(DW564="H",0,1)))</f>
        <v>0.47157379041761893</v>
      </c>
      <c r="EB564" s="3">
        <f t="shared" si="414"/>
        <v>-0.19020774421749248</v>
      </c>
      <c r="EC564" s="3" t="e">
        <f>$X564*(Coefficients!$B$1+Coefficients!$B$2*DZ564+Coefficients!$B$3*EA564+Coefficients!$B$4*EB564+Coefficients!$B$5*IF(DW564="H",1,0))</f>
        <v>#N/A</v>
      </c>
      <c r="ED564" s="3" t="e">
        <f t="shared" si="415"/>
        <v>#N/A</v>
      </c>
      <c r="EE564" s="3" t="e">
        <f t="shared" si="416"/>
        <v>#N/A</v>
      </c>
      <c r="EF564" s="3" t="e">
        <f>$Y564*(Coefficients!$B$6+Coefficients!$B$7*DZ564+Coefficients!$B$8*EA564+Coefficients!$B$9*EB564+Coefficients!$B$10*IF(DW564="H",1,0))</f>
        <v>#N/A</v>
      </c>
      <c r="EG564" s="3" t="e">
        <f>$Z564*(Coefficients!$B$11+Coefficients!$B$12*DZ564+Coefficients!$B$13*EA564+Coefficients!$B$14*EB564+Coefficients!$B$15*IF(DW564="H",1,0))</f>
        <v>#N/A</v>
      </c>
      <c r="EH564" s="3">
        <f>$AZ564*(Coefficients!$B$16+Coefficients!$B$17*DZ564+Coefficients!$B$18*EA564+Coefficients!$B$19*EB564+Coefficients!$B$20*IF(DW564="H",1,0))</f>
        <v>0.23038362646301497</v>
      </c>
      <c r="EI564" s="3">
        <f>$AA564*(Coefficients!$B$21+Coefficients!$B$22*DZ564+Coefficients!$B$23*EA564+Coefficients!$B$24*EB564+Coefficients!$B$25*IF(DW564="H",1,0))</f>
        <v>0.46211215796705912</v>
      </c>
      <c r="EJ564" s="3">
        <f>$AB564*(Coefficients!$B$26+Coefficients!$B$27*DZ564+Coefficients!$B$28*EA564+Coefficients!$B$29*EB564+Coefficients!$B$30*IF(DW564="H",1,0))</f>
        <v>8.4150464871014866E-2</v>
      </c>
      <c r="EK564" s="3" t="e" vm="2">
        <f>$AC564*(Coefficients!$B$31+Coefficients!$B$32*DZ564+Coefficients!$B$33*EA564+Coefficients!$B$34*EB564+Coefficients!$B$35*IF(DW564="H",1,0))</f>
        <v>#VALUE!</v>
      </c>
      <c r="EL564" s="3" t="e" vm="2">
        <f>IF(EK564&gt;0,AVERAGE('Goalkeeper Saves'!$H:$H))</f>
        <v>#VALUE!</v>
      </c>
      <c r="EM564" s="3">
        <f t="shared" si="417"/>
        <v>0.35624765811090564</v>
      </c>
      <c r="EN564" s="3">
        <f t="shared" si="418"/>
        <v>0</v>
      </c>
      <c r="EO564" s="20">
        <f t="shared" si="419"/>
        <v>0</v>
      </c>
      <c r="EP564" s="3">
        <f t="shared" si="420"/>
        <v>0</v>
      </c>
      <c r="EQ564" s="18">
        <f t="shared" si="421"/>
        <v>0</v>
      </c>
      <c r="ER564" s="13">
        <f t="shared" si="422"/>
        <v>0</v>
      </c>
    </row>
    <row r="565" spans="1:148" x14ac:dyDescent="0.25">
      <c r="A565" t="str">
        <f>'Players Full'!CY565</f>
        <v>Neco Williams</v>
      </c>
      <c r="B565" t="str">
        <f>VLOOKUP($A565,'Players Summarised'!$W:$X,2,FALSE)</f>
        <v>DEF</v>
      </c>
      <c r="C565" t="str">
        <f>VLOOKUP($A565,'Players Full'!$CY:$DA,3,FALSE)</f>
        <v>Nott'm Forest</v>
      </c>
      <c r="D565">
        <f>VLOOKUP($A565,'Players Full'!$CY:$DA,2,FALSE)</f>
        <v>4.7</v>
      </c>
      <c r="E565" s="3">
        <f>VLOOKUP($C565,'Overall Odds'!$A:$F,5,FALSE)</f>
        <v>3.6021627385082001E-4</v>
      </c>
      <c r="F565" s="3">
        <f>VLOOKUP($C565,'Overall Odds'!$A:$F,6,FALSE)</f>
        <v>0.15432098765432098</v>
      </c>
      <c r="G565" s="8">
        <f>IFERROR(VLOOKUP($A565,'Starting Lineups'!$A:$C,3,FALSE),0)</f>
        <v>1</v>
      </c>
      <c r="H565" s="3">
        <f>VLOOKUP($C565,'Team Fixture Odds'!$A:$ZL,3,FALSE)</f>
        <v>0.17652250661959401</v>
      </c>
      <c r="I565" s="3">
        <f>VLOOKUP($C565,'Team Fixture Odds'!$A:$ZL,4,FALSE)</f>
        <v>0.6472491909385113</v>
      </c>
      <c r="J565" s="3">
        <f t="shared" si="376"/>
        <v>-0.47072668431891729</v>
      </c>
      <c r="K565" s="3" t="str">
        <f>VLOOKUP($C565,'Team Fixture Odds'!$A:$ZL,5,FALSE)</f>
        <v>H</v>
      </c>
      <c r="L565" s="3">
        <f>VLOOKUP($A565,Score!$A:$D,4,0)</f>
        <v>6.8027210884353734E-2</v>
      </c>
      <c r="M565" s="3">
        <f>VLOOKUP($A565,'Score 2+'!$A:$D,4,0)</f>
        <v>4.7382136934375737E-3</v>
      </c>
      <c r="N565" s="3">
        <f t="shared" si="377"/>
        <v>0</v>
      </c>
      <c r="O565" s="3">
        <f>VLOOKUP($A565,Assist!$A:$D,4,0)</f>
        <v>0.12698412698412698</v>
      </c>
      <c r="P565" s="3">
        <f>VLOOKUP($A565,'Yellow Card'!$C:$E,3,0)</f>
        <v>0.23515579071134626</v>
      </c>
      <c r="Q565" s="3">
        <f>VLOOKUP($C565,'Clean Sheet'!$C:$F,4,0)</f>
        <v>0.1341381623071764</v>
      </c>
      <c r="R565" s="3">
        <f>VLOOKUP($C565,'Team Total Goals'!$D:$N,10,0)</f>
        <v>0.60621761658031093</v>
      </c>
      <c r="S565" s="3">
        <f>VLOOKUP($C565,'Team Total Goals'!$D:$N,11,0)</f>
        <v>0.15055248618784534</v>
      </c>
      <c r="T565" s="3" t="e" vm="1">
        <f>IF(B565="GK",VLOOKUP($C565,'Goalkeeper Saves'!$C:$H,5,0),_xleta.NA)</f>
        <v>#VALUE!</v>
      </c>
      <c r="U565" s="3" t="e" vm="1">
        <f>IF(B565="GK",VLOOKUP($C565,'Goalkeeper Saves'!$C:$H,6,0),_xleta.NA)</f>
        <v>#VALUE!</v>
      </c>
      <c r="V565" s="3">
        <f>IF($B565="DEF",IFERROR(VLOOKUP($A565,'Defensive Contribution'!$AB:$AE,4,FALSE),'Defensive Contribution'!$AK$2),0)</f>
        <v>0.30144640997903382</v>
      </c>
      <c r="W565" s="3">
        <f>IF($B565="MID",IFERROR(VLOOKUP($A565,'Defensive Contribution'!$AB:$AF,5,FALSE),'Defensive Contribution'!$AL$2),0)</f>
        <v>0</v>
      </c>
      <c r="X565" s="16">
        <f>L565/(Coefficients!$B$1+Coefficients!$B$2*$H565+Coefficients!$B$3*$I565+Coefficients!$B$4*$J565+Coefficients!$B$5*IF($K565="H",1,0))</f>
        <v>0.5553881596198158</v>
      </c>
      <c r="Y565" s="16">
        <f>O565/(Coefficients!$B$6+Coefficients!$B$7*$H565+Coefficients!$B$8*$I565+Coefficients!$B$9*$J565+Coefficients!$B$10*IF($K565="H",1,0))</f>
        <v>1.6585296920047525</v>
      </c>
      <c r="Z565" s="16">
        <f>P565/(Coefficients!$B$11+Coefficients!$B$12*$H565+Coefficients!$B$13*$I565+Coefficients!$B$14*$J565+Coefficients!$B$15*IF($K565="H",1,0))</f>
        <v>1.0457123623490132</v>
      </c>
      <c r="AA565" s="16">
        <f>R565/(Coefficients!$B$21+Coefficients!$B$22*$H565+Coefficients!$B$23*$I565+Coefficients!$B$24*$J565+Coefficients!$B$25*IF($K565="H",1,0))</f>
        <v>0.97100912475346546</v>
      </c>
      <c r="AB565" s="16">
        <f>S565/MAX(0,(Coefficients!$B$26+Coefficients!$B$27*$H565+Coefficients!$B$28*$I565+Coefficients!$B$29*$J565+Coefficients!$B$30*IF($K565="H",1,0)))</f>
        <v>0.8020020411343437</v>
      </c>
      <c r="AC565" s="16" t="e" vm="2">
        <f>T565/(Coefficients!$B$31+Coefficients!$B$32*$H565+Coefficients!$B$33*$I565+Coefficients!$B$34*$J565+Coefficients!$B$35*IF($K565="H",1,0))</f>
        <v>#VALUE!</v>
      </c>
      <c r="AD565" s="16" t="e" vm="2">
        <f>U565/(Coefficients!$B$36+Coefficients!$B$36*$H565+Coefficients!$B$38*$I565+Coefficients!$B$39*$J565+Coefficients!$B$40*IF($K565="H",1,0))</f>
        <v>#VALUE!</v>
      </c>
      <c r="AE565" s="20">
        <f t="shared" si="378"/>
        <v>2.2082944013582431</v>
      </c>
      <c r="AF565" s="3">
        <f t="shared" si="379"/>
        <v>3.0904500908748595E-2</v>
      </c>
      <c r="AG565" s="18">
        <f t="shared" si="380"/>
        <v>2.2701034031757401</v>
      </c>
      <c r="AH565" s="23">
        <f t="shared" si="381"/>
        <v>3.3882921447484553</v>
      </c>
      <c r="AI565" s="28">
        <f>IFERROR(VLOOKUP($A565,'Starting Lineups'!$A:$H,4,FALSE),0)</f>
        <v>1</v>
      </c>
      <c r="AJ565" s="3">
        <f>VLOOKUP($C565,'Team Fixture Odds'!$A:$ZL,7,FALSE)</f>
        <v>0.45156920298035674</v>
      </c>
      <c r="AK565" s="3">
        <f>VLOOKUP($C565,'Team Fixture Odds'!$A:$ZL,8,FALSE)</f>
        <v>0.27739251040221913</v>
      </c>
      <c r="AL565" s="3">
        <f t="shared" si="382"/>
        <v>0.17417669257813762</v>
      </c>
      <c r="AM565" s="3" t="str">
        <f>VLOOKUP($C565,'Team Fixture Odds'!$A:$ZL,9,FALSE)</f>
        <v>H</v>
      </c>
      <c r="AN565" s="3">
        <f>$X565*(Coefficients!$B$1+Coefficients!$B$2*AJ565+Coefficients!$B$3*AK565+Coefficients!$B$4*AL565+Coefficients!$B$5*IF(AM565="H",1,0))</f>
        <v>9.3249849689266667E-2</v>
      </c>
      <c r="AO565" s="3">
        <f t="shared" si="383"/>
        <v>0.01</v>
      </c>
      <c r="AP565" s="3">
        <f t="shared" si="384"/>
        <v>0</v>
      </c>
      <c r="AQ565" s="3">
        <f>$Y565*(Coefficients!$B$6+Coefficients!$B$7*AJ565+Coefficients!$B$8*AK565+Coefficients!$B$9*AL565+Coefficients!$B$10*IF(AM565="H",1,0))</f>
        <v>0.18373671924271417</v>
      </c>
      <c r="AR565" s="3">
        <f>IFERROR(VLOOKUP($A565,'F2 Yellow Card'!$C:$E,3,0),$Z565*(Coefficients!$B$11+Coefficients!$B$12*AJ565+Coefficients!$B$13*AK565+Coefficients!$B$14*AL565+Coefficients!$B$15*IF(AM565="H",1,0)))</f>
        <v>0.2180272160272041</v>
      </c>
      <c r="AS565" s="3">
        <f>VLOOKUP($C565,'F2 Clean Sheet'!$C:$F,4,0)</f>
        <v>0.36489691662105456</v>
      </c>
      <c r="AT565" s="3">
        <f>VLOOKUP($C565,'F2 Team Total Goals'!$D:$N,10,0)</f>
        <v>0.2807017543859649</v>
      </c>
      <c r="AU565" s="3">
        <f>VLOOKUP($C565,'F2 Team Total Goals'!$D:$N,11,0)</f>
        <v>2.8599182880489127E-2</v>
      </c>
      <c r="AV565" s="3" t="e" vm="2">
        <f>IFERROR(VLOOKUP($A565,'F2 Goalkeeper Saves'!$D:$N,10,0),$AC565*(Coefficients!$B$31+Coefficients!$B$32*AJ565+Coefficients!$B$33*AK565+Coefficients!$B$34*AL565+Coefficients!$B$35*IF(AM565="H",1,0)))</f>
        <v>#VALUE!</v>
      </c>
      <c r="AW565" s="3" t="e" vm="2">
        <f>IFERROR(VLOOKUP($A565,'F2 Goalkeeper Saves'!$D:$N,10,0),IF(AV565&gt;0,AVERAGE('Goalkeeper Saves'!$H:$H)))</f>
        <v>#VALUE!</v>
      </c>
      <c r="AX565" s="3">
        <f t="shared" si="385"/>
        <v>0.30144640997903382</v>
      </c>
      <c r="AY565" s="3">
        <f t="shared" si="386"/>
        <v>0</v>
      </c>
      <c r="AZ565" s="16">
        <f>(Q565/(Coefficients!$B$16+Coefficients!$B$17*$H565+Coefficients!$B$18*$I565+Coefficients!$B$19*$J565+Coefficients!$B$20*IF($K565="H",1,0))+AS565/(Coefficients!$B$16+Coefficients!$B$17*$AJ565+Coefficients!$B$18*$AK565+Coefficients!$B$19*$AL565+Coefficients!$B$20*IF($AM565="H",1,0)))/2</f>
        <v>1.0448113967755173</v>
      </c>
      <c r="BA565" s="20">
        <f t="shared" si="387"/>
        <v>4.396560651745915</v>
      </c>
      <c r="BB565" s="3">
        <f t="shared" si="388"/>
        <v>8.2376899650367416E-2</v>
      </c>
      <c r="BC565" s="18">
        <f t="shared" si="389"/>
        <v>4.5613144510466501</v>
      </c>
      <c r="BD565" s="28">
        <f>IFERROR(VLOOKUP($A565,'Starting Lineups'!$A:$H,5,FALSE),0)</f>
        <v>1</v>
      </c>
      <c r="BE565" s="16" t="str">
        <f>VLOOKUP($C565,'Team Fixture Odds'!$A:$U,10,FALSE)</f>
        <v>Aston Villa</v>
      </c>
      <c r="BF565" s="3" t="str">
        <f>VLOOKUP($C565,'Team Fixture Odds'!$A:$ZL,11,FALSE)</f>
        <v>A</v>
      </c>
      <c r="BG565" s="3">
        <f>VLOOKUP(BE565,'Overall Odds'!$A:$F,5,FALSE)</f>
        <v>3.4650034650034647E-2</v>
      </c>
      <c r="BH565" s="3">
        <f>VLOOKUP(BE565,'Overall Odds'!$A:$F,6,FALSE)</f>
        <v>1.2329240025644819E-3</v>
      </c>
      <c r="BI565" s="3">
        <f>MAX(0,Coefficients!$B$41+Coefficients!$B$42*$E565+Coefficients!$B$43*$F565+Coefficients!$B$44*BG565+Coefficients!$B$45*BH565+Coefficients!$B$46*(IF(BF565="H",1,0)))</f>
        <v>0.24311656751482735</v>
      </c>
      <c r="BJ565" s="3">
        <f>MAX(0,Coefficients!$B$41+Coefficients!$B$42*BG565+Coefficients!$B$43*BH565+Coefficients!$B$44*$E565+Coefficients!$B$45*$F565+Coefficients!$B$46*(IF(BF565="H",0,1)))</f>
        <v>0.51257164396881938</v>
      </c>
      <c r="BK565" s="3">
        <f t="shared" si="390"/>
        <v>-0.26945507645399203</v>
      </c>
      <c r="BL565" s="3">
        <f>$X565*(Coefficients!$B$1+Coefficients!$B$2*BI565+Coefficients!$B$3*BJ565+Coefficients!$B$4*BK565+Coefficients!$B$5*IF(BF565="H",1,0))</f>
        <v>7.1523083450503733E-2</v>
      </c>
      <c r="BM565" s="3">
        <f t="shared" si="391"/>
        <v>0.01</v>
      </c>
      <c r="BN565" s="3">
        <f t="shared" si="392"/>
        <v>0</v>
      </c>
      <c r="BO565" s="3">
        <f>$Y565*(Coefficients!$B$6+Coefficients!$B$7*BI565+Coefficients!$B$8*BJ565+Coefficients!$B$9*BK565+Coefficients!$B$10*IF(BF565="H",1,0))</f>
        <v>0.13930956433915681</v>
      </c>
      <c r="BP565" s="3">
        <f>$Z565*(Coefficients!$B$11+Coefficients!$B$12*BI565+Coefficients!$B$13*BJ565+Coefficients!$B$14*BK565+Coefficients!$B$15*IF(BF565="H",1,0))</f>
        <v>0.23081887559051359</v>
      </c>
      <c r="BQ565" s="3">
        <f>$AZ565*(Coefficients!$B$16+Coefficients!$B$17*BI565+Coefficients!$B$18*BJ565+Coefficients!$B$19*BK565+Coefficients!$B$20*IF(BF565="H",1,0))</f>
        <v>0.20782453493838124</v>
      </c>
      <c r="BR565" s="3">
        <f>$AA565*(Coefficients!$B$21+Coefficients!$B$22*BI565+Coefficients!$B$23*BJ565+Coefficients!$B$24*BK565+Coefficients!$B$25*IF(BF565="H",1,0))</f>
        <v>0.4920958448934612</v>
      </c>
      <c r="BS565" s="3">
        <f>$AB565*(Coefficients!$B$26+Coefficients!$B$27*BI565+Coefficients!$B$28*BJ565+Coefficients!$B$29*BK565+Coefficients!$B$30*IF(BF565="H",1,0))</f>
        <v>9.4874661673694002E-2</v>
      </c>
      <c r="BT565" s="3" t="e" vm="2">
        <f>$AC565*(Coefficients!$B$31+Coefficients!$B$32*BI565+Coefficients!$B$33*BJ565+Coefficients!$B$34*BK565+Coefficients!$B$35*IF(BF565="H",1,0))</f>
        <v>#VALUE!</v>
      </c>
      <c r="BU565" s="3" t="e" vm="2">
        <f>IF(BT565&gt;0,AVERAGE('Goalkeeper Saves'!$H:$H))</f>
        <v>#VALUE!</v>
      </c>
      <c r="BV565" s="3">
        <f t="shared" si="393"/>
        <v>0.30144640997903382</v>
      </c>
      <c r="BW565" s="3">
        <f t="shared" si="394"/>
        <v>0</v>
      </c>
      <c r="BX565" s="20">
        <f t="shared" si="395"/>
        <v>2.9364982647072617</v>
      </c>
      <c r="BY565" s="3">
        <f t="shared" si="396"/>
        <v>4.8033312182444207E-2</v>
      </c>
      <c r="BZ565" s="18">
        <f t="shared" si="397"/>
        <v>3.0325648890721499</v>
      </c>
      <c r="CA565" s="28">
        <f>IFERROR(VLOOKUP($A565,'Starting Lineups'!$A:$H,6,FALSE),0)</f>
        <v>1</v>
      </c>
      <c r="CB565" s="16" t="str">
        <f>VLOOKUP($C565,'Team Fixture Odds'!$A:$ZL,12,FALSE)</f>
        <v>West Ham</v>
      </c>
      <c r="CC565" s="3" t="str">
        <f>VLOOKUP($C565,'Team Fixture Odds'!$A:$ZL,13,FALSE)</f>
        <v>A</v>
      </c>
      <c r="CD565" s="3">
        <f>VLOOKUP(CB565,'Overall Odds'!$A:$F,5,FALSE)</f>
        <v>2.2516893299197722E-4</v>
      </c>
      <c r="CE565" s="3">
        <f>VLOOKUP(CB565,'Overall Odds'!$A:$F,6,FALSE)</f>
        <v>0.5715592135345221</v>
      </c>
      <c r="CF565" s="3">
        <f>MAX(0,Coefficients!$B$41+Coefficients!$B$42*$E565+Coefficients!$B$43*$F565+Coefficients!$B$44*CD565+Coefficients!$B$45*CE565+Coefficients!$B$46*(IF(CC565="H",1,0)))</f>
        <v>0.44080773391404182</v>
      </c>
      <c r="CG565" s="3">
        <f>MAX(0,Coefficients!$B$41+Coefficients!$B$42*CD565+Coefficients!$B$43*CE565+Coefficients!$B$44*$E565+Coefficients!$B$45*$F565+Coefficients!$B$46*(IF(CC565="H",0,1)))</f>
        <v>0.32157797662806814</v>
      </c>
      <c r="CH565" s="3">
        <f t="shared" si="398"/>
        <v>0.11922975728597368</v>
      </c>
      <c r="CI565" s="3">
        <f>$X565*(Coefficients!$B$1+Coefficients!$B$2*CF565+Coefficients!$B$3*CG565+Coefficients!$B$4*CH565+Coefficients!$B$5*IF(CC565="H",1,0))</f>
        <v>9.7107427136187321E-2</v>
      </c>
      <c r="CJ565" s="3">
        <f t="shared" si="399"/>
        <v>0.01</v>
      </c>
      <c r="CK565" s="3">
        <f t="shared" si="400"/>
        <v>0</v>
      </c>
      <c r="CL565" s="3">
        <f>$Y565*(Coefficients!$B$6+Coefficients!$B$7*CF565+Coefficients!$B$8*CG565+Coefficients!$B$9*CH565+Coefficients!$B$10*IF(CC565="H",1,0))</f>
        <v>0.19592606691783579</v>
      </c>
      <c r="CM565" s="3">
        <f>$Z565*(Coefficients!$B$11+Coefficients!$B$12*CF565+Coefficients!$B$13*CG565+Coefficients!$B$14*CH565+Coefficients!$B$15*IF(CC565="H",1,0))</f>
        <v>0.21536595975691109</v>
      </c>
      <c r="CN565" s="3">
        <f>$AZ565*(Coefficients!$B$16+Coefficients!$B$17*CF565+Coefficients!$B$18*CG565+Coefficients!$B$19*CH565+Coefficients!$B$20*IF(CC565="H",1,0))</f>
        <v>0.31638451383412219</v>
      </c>
      <c r="CO565" s="3">
        <f>$AA565*(Coefficients!$B$21+Coefficients!$B$22*CF565+Coefficients!$B$23*CG565+Coefficients!$B$24*CH565+Coefficients!$B$25*IF(CC565="H",1,0))</f>
        <v>0.35762265758447015</v>
      </c>
      <c r="CP565" s="3">
        <f>$AB565*(Coefficients!$B$26+Coefficients!$B$27*CF565+Coefficients!$B$28*CG565+Coefficients!$B$29*CH565+Coefficients!$B$30*IF(CC565="H",1,0))</f>
        <v>5.1999385732192108E-2</v>
      </c>
      <c r="CQ565" s="3" t="e" vm="2">
        <f>$AC565*(Coefficients!$B$31+Coefficients!$B$32*CF565+Coefficients!$B$33*CG565+Coefficients!$B$34*CH565+Coefficients!$B$35*IF(CC565="H",1,0))</f>
        <v>#VALUE!</v>
      </c>
      <c r="CR565" s="3" t="e" vm="2">
        <f>IF(CQ565&gt;0,AVERAGE('Goalkeeper Saves'!$H:$H))</f>
        <v>#VALUE!</v>
      </c>
      <c r="CS565" s="3">
        <f t="shared" si="401"/>
        <v>0.30144640997903382</v>
      </c>
      <c r="CT565" s="3">
        <f t="shared" si="402"/>
        <v>0</v>
      </c>
      <c r="CU565" s="20">
        <f t="shared" si="403"/>
        <v>4.064243592474952</v>
      </c>
      <c r="CV565" s="3">
        <f t="shared" si="404"/>
        <v>7.4560137782195821E-2</v>
      </c>
      <c r="CW565" s="18">
        <f t="shared" si="405"/>
        <v>4.2133638680393437</v>
      </c>
      <c r="CX565" s="28">
        <f>IFERROR(VLOOKUP($A565,'Starting Lineups'!$A:$H,7,FALSE),0)</f>
        <v>1</v>
      </c>
      <c r="CY565" s="16" t="str">
        <f>VLOOKUP($C565,'Team Fixture Odds'!$A:$ZL,14,FALSE)</f>
        <v>Arsenal</v>
      </c>
      <c r="CZ565" s="3" t="str">
        <f>VLOOKUP($C565,'Team Fixture Odds'!$A:$ZL,15,FALSE)</f>
        <v>H</v>
      </c>
      <c r="DA565" s="3">
        <f>VLOOKUP(CY565,'Overall Odds'!$A:$F,5,FALSE)</f>
        <v>0.520751965838671</v>
      </c>
      <c r="DB565" s="3">
        <f>VLOOKUP(CY565,'Overall Odds'!$A:$F,6,FALSE)</f>
        <v>4.6273159716438074E-4</v>
      </c>
      <c r="DC565" s="3">
        <f>MAX(0,Coefficients!$B$41+Coefficients!$B$42*$E565+Coefficients!$B$43*$F565+Coefficients!$B$44*DA565+Coefficients!$B$45*DB565+Coefficients!$B$46*(IF(CZ565="H",1,0)))</f>
        <v>3.0753432383523585E-2</v>
      </c>
      <c r="DD565" s="3">
        <f>MAX(0,Coefficients!$B$41+Coefficients!$B$42*DA565+Coefficients!$B$43*DB565+Coefficients!$B$44*$E565+Coefficients!$B$45*$F565+Coefficients!$B$46*(IF(CZ565="H",0,1)))</f>
        <v>0.77646024885551834</v>
      </c>
      <c r="DE565" s="3">
        <f t="shared" si="406"/>
        <v>-0.74570681647199477</v>
      </c>
      <c r="DF565" s="3">
        <f>$X565*(Coefficients!$B$1+Coefficients!$B$2*DC565+Coefficients!$B$3*DD565+Coefficients!$B$4*DE565+Coefficients!$B$5*IF(CZ565="H",1,0))</f>
        <v>4.8004919223000327E-2</v>
      </c>
      <c r="DG565" s="3">
        <f t="shared" si="407"/>
        <v>0.01</v>
      </c>
      <c r="DH565" s="3">
        <f t="shared" si="408"/>
        <v>0</v>
      </c>
      <c r="DI565" s="3">
        <f>$Y565*(Coefficients!$B$6+Coefficients!$B$7*DC565+Coefficients!$B$8*DD565+Coefficients!$B$9*DE565+Coefficients!$B$10*IF(CZ565="H",1,0))</f>
        <v>8.278059211986763E-2</v>
      </c>
      <c r="DJ565" s="3">
        <f>$Z565*(Coefficients!$B$11+Coefficients!$B$12*DC565+Coefficients!$B$13*DD565+Coefficients!$B$14*DE565+Coefficients!$B$15*IF(CZ565="H",1,0))</f>
        <v>0.247037869186024</v>
      </c>
      <c r="DK565" s="3">
        <f>$AZ565*(Coefficients!$B$16+Coefficients!$B$17*DC565+Coefficients!$B$18*DD565+Coefficients!$B$19*DE565+Coefficients!$B$20*IF(CZ565="H",1,0))</f>
        <v>7.055717512982343E-2</v>
      </c>
      <c r="DL565" s="3">
        <f>$AA565*(Coefficients!$B$21+Coefficients!$B$22*DC565+Coefficients!$B$23*DD565+Coefficients!$B$24*DE565+Coefficients!$B$25*IF(CZ565="H",1,0))</f>
        <v>0.6939784969616295</v>
      </c>
      <c r="DM565" s="3">
        <f>$AB565*(Coefficients!$B$26+Coefficients!$B$27*DC565+Coefficients!$B$28*DD565+Coefficients!$B$29*DE565+Coefficients!$B$30*IF(CZ565="H",1,0))</f>
        <v>0.17518906836955503</v>
      </c>
      <c r="DN565" s="3" t="e" vm="2">
        <f>$AC565*(Coefficients!$B$31+Coefficients!$B$32*DC565+Coefficients!$B$33*DD565+Coefficients!$B$34*DE565+Coefficients!$B$35*IF(CZ565="H",1,0))</f>
        <v>#VALUE!</v>
      </c>
      <c r="DO565" s="3" t="e" vm="2">
        <f>IF(DN565&gt;0,AVERAGE('Goalkeeper Saves'!$H:$H))</f>
        <v>#VALUE!</v>
      </c>
      <c r="DP565" s="3">
        <f t="shared" si="409"/>
        <v>0.30144640997903382</v>
      </c>
      <c r="DQ565" s="3">
        <f t="shared" si="410"/>
        <v>0</v>
      </c>
      <c r="DR565" s="20">
        <f t="shared" si="411"/>
        <v>1.4961198123265731</v>
      </c>
      <c r="DS565" s="3">
        <f t="shared" si="412"/>
        <v>1.4152730225545657E-2</v>
      </c>
      <c r="DT565" s="18">
        <f t="shared" si="413"/>
        <v>1.5244252727776644</v>
      </c>
      <c r="DU565" s="28">
        <f>IFERROR(VLOOKUP($A565,'Starting Lineups'!$A:$H,8,FALSE),0)</f>
        <v>1</v>
      </c>
      <c r="DV565" s="16" t="str">
        <f>VLOOKUP($C565,'Team Fixture Odds'!$A:$ZL,16,FALSE)</f>
        <v>Brentford</v>
      </c>
      <c r="DW565" s="3" t="str">
        <f>VLOOKUP($C565,'Team Fixture Odds'!$A:$ZL,17,FALSE)</f>
        <v>A</v>
      </c>
      <c r="DX565" s="3">
        <f>VLOOKUP(DV565,'Overall Odds'!$A:$F,5,FALSE)</f>
        <v>6.0020046695596322E-4</v>
      </c>
      <c r="DY565" s="3">
        <f>VLOOKUP(DV565,'Overall Odds'!$A:$F,6,FALSE)</f>
        <v>4.8732943469785572E-2</v>
      </c>
      <c r="DZ565" s="3">
        <f>MAX(0,Coefficients!$B$41+Coefficients!$B$42*$E565+Coefficients!$B$43*$F565+Coefficients!$B$44*DX565+Coefficients!$B$45*DY565+Coefficients!$B$46*(IF(DW565="H",1,0)))</f>
        <v>0.28136604620012645</v>
      </c>
      <c r="EA565" s="3">
        <f>MAX(0,Coefficients!$B$41+Coefficients!$B$42*DX565+Coefficients!$B$43*DY565+Coefficients!$B$44*$E565+Coefficients!$B$45*$F565+Coefficients!$B$46*(IF(DW565="H",0,1)))</f>
        <v>0.47157379041761893</v>
      </c>
      <c r="EB565" s="3">
        <f t="shared" si="414"/>
        <v>-0.19020774421749248</v>
      </c>
      <c r="EC565" s="3">
        <f>$X565*(Coefficients!$B$1+Coefficients!$B$2*DZ565+Coefficients!$B$3*EA565+Coefficients!$B$4*EB565+Coefficients!$B$5*IF(DW565="H",1,0))</f>
        <v>7.6070302862362091E-2</v>
      </c>
      <c r="ED565" s="3">
        <f t="shared" si="415"/>
        <v>0.01</v>
      </c>
      <c r="EE565" s="3">
        <f t="shared" si="416"/>
        <v>0</v>
      </c>
      <c r="EF565" s="3">
        <f>$Y565*(Coefficients!$B$6+Coefficients!$B$7*DZ565+Coefficients!$B$8*EA565+Coefficients!$B$9*EB565+Coefficients!$B$10*IF(DW565="H",1,0))</f>
        <v>0.14940864091948544</v>
      </c>
      <c r="EG565" s="3">
        <f>$Z565*(Coefficients!$B$11+Coefficients!$B$12*DZ565+Coefficients!$B$13*EA565+Coefficients!$B$14*EB565+Coefficients!$B$15*IF(DW565="H",1,0))</f>
        <v>0.22799879433309253</v>
      </c>
      <c r="EH565" s="3">
        <f>$AZ565*(Coefficients!$B$16+Coefficients!$B$17*DZ565+Coefficients!$B$18*EA565+Coefficients!$B$19*EB565+Coefficients!$B$20*IF(DW565="H",1,0))</f>
        <v>0.23038362646301497</v>
      </c>
      <c r="EI565" s="3">
        <f>$AA565*(Coefficients!$B$21+Coefficients!$B$22*DZ565+Coefficients!$B$23*EA565+Coefficients!$B$24*EB565+Coefficients!$B$25*IF(DW565="H",1,0))</f>
        <v>0.46211215796705912</v>
      </c>
      <c r="EJ565" s="3">
        <f>$AB565*(Coefficients!$B$26+Coefficients!$B$27*DZ565+Coefficients!$B$28*EA565+Coefficients!$B$29*EB565+Coefficients!$B$30*IF(DW565="H",1,0))</f>
        <v>8.4150464871014866E-2</v>
      </c>
      <c r="EK565" s="3" t="e" vm="2">
        <f>$AC565*(Coefficients!$B$31+Coefficients!$B$32*DZ565+Coefficients!$B$33*EA565+Coefficients!$B$34*EB565+Coefficients!$B$35*IF(DW565="H",1,0))</f>
        <v>#VALUE!</v>
      </c>
      <c r="EL565" s="3" t="e" vm="2">
        <f>IF(EK565&gt;0,AVERAGE('Goalkeeper Saves'!$H:$H))</f>
        <v>#VALUE!</v>
      </c>
      <c r="EM565" s="3">
        <f t="shared" si="417"/>
        <v>0.30144640997903382</v>
      </c>
      <c r="EN565" s="3">
        <f t="shared" si="418"/>
        <v>0</v>
      </c>
      <c r="EO565" s="20">
        <f t="shared" si="419"/>
        <v>3.1685510257335157</v>
      </c>
      <c r="EP565" s="3">
        <f t="shared" si="420"/>
        <v>5.3491657227303757E-2</v>
      </c>
      <c r="EQ565" s="18">
        <f t="shared" si="421"/>
        <v>3.2755343401881234</v>
      </c>
      <c r="ER565" s="13">
        <f t="shared" si="422"/>
        <v>14.579342545619488</v>
      </c>
    </row>
    <row r="566" spans="1:148" x14ac:dyDescent="0.25">
      <c r="A566" t="str">
        <f>'Players Full'!CY566</f>
        <v>David Mota Veiga Teixeira do Carmo</v>
      </c>
      <c r="B566" t="str">
        <f>VLOOKUP($A566,'Players Summarised'!$W:$X,2,FALSE)</f>
        <v>DEF</v>
      </c>
      <c r="C566" t="str">
        <f>VLOOKUP($A566,'Players Full'!$CY:$DA,3,FALSE)</f>
        <v>Nott'm Forest</v>
      </c>
      <c r="D566">
        <f>VLOOKUP($A566,'Players Full'!$CY:$DA,2,FALSE)</f>
        <v>4.5</v>
      </c>
      <c r="E566" s="3">
        <f>VLOOKUP($C566,'Overall Odds'!$A:$F,5,FALSE)</f>
        <v>3.6021627385082001E-4</v>
      </c>
      <c r="F566" s="3">
        <f>VLOOKUP($C566,'Overall Odds'!$A:$F,6,FALSE)</f>
        <v>0.15432098765432098</v>
      </c>
      <c r="G566" s="8">
        <f>IFERROR(VLOOKUP($A566,'Starting Lineups'!$A:$C,3,FALSE),0)</f>
        <v>0</v>
      </c>
      <c r="H566" s="3">
        <f>VLOOKUP($C566,'Team Fixture Odds'!$A:$ZL,3,FALSE)</f>
        <v>0.17652250661959401</v>
      </c>
      <c r="I566" s="3">
        <f>VLOOKUP($C566,'Team Fixture Odds'!$A:$ZL,4,FALSE)</f>
        <v>0.6472491909385113</v>
      </c>
      <c r="J566" s="3">
        <f t="shared" si="376"/>
        <v>-0.47072668431891729</v>
      </c>
      <c r="K566" s="3" t="str">
        <f>VLOOKUP($C566,'Team Fixture Odds'!$A:$ZL,5,FALSE)</f>
        <v>H</v>
      </c>
      <c r="L566" s="3" t="e">
        <f>VLOOKUP($A566,Score!$A:$D,4,0)</f>
        <v>#N/A</v>
      </c>
      <c r="M566" s="3" t="e">
        <f>VLOOKUP($A566,'Score 2+'!$A:$D,4,0)</f>
        <v>#N/A</v>
      </c>
      <c r="N566" s="3" t="e">
        <f t="shared" si="377"/>
        <v>#N/A</v>
      </c>
      <c r="O566" s="3" t="e">
        <f>VLOOKUP($A566,Assist!$A:$D,4,0)</f>
        <v>#N/A</v>
      </c>
      <c r="P566" s="3" t="e">
        <f>VLOOKUP($A566,'Yellow Card'!$C:$E,3,0)</f>
        <v>#N/A</v>
      </c>
      <c r="Q566" s="3">
        <f>VLOOKUP($C566,'Clean Sheet'!$C:$F,4,0)</f>
        <v>0.1341381623071764</v>
      </c>
      <c r="R566" s="3">
        <f>VLOOKUP($C566,'Team Total Goals'!$D:$N,10,0)</f>
        <v>0.60621761658031093</v>
      </c>
      <c r="S566" s="3">
        <f>VLOOKUP($C566,'Team Total Goals'!$D:$N,11,0)</f>
        <v>0.15055248618784534</v>
      </c>
      <c r="T566" s="3" t="e" vm="1">
        <f>IF(B566="GK",VLOOKUP($C566,'Goalkeeper Saves'!$C:$H,5,0),_xleta.NA)</f>
        <v>#VALUE!</v>
      </c>
      <c r="U566" s="3" t="e" vm="1">
        <f>IF(B566="GK",VLOOKUP($C566,'Goalkeeper Saves'!$C:$H,6,0),_xleta.NA)</f>
        <v>#VALUE!</v>
      </c>
      <c r="V566" s="3">
        <f>IF($B566="DEF",IFERROR(VLOOKUP($A566,'Defensive Contribution'!$AB:$AE,4,FALSE),'Defensive Contribution'!$AK$2),0)</f>
        <v>0.3817850453656535</v>
      </c>
      <c r="W566" s="3">
        <f>IF($B566="MID",IFERROR(VLOOKUP($A566,'Defensive Contribution'!$AB:$AF,5,FALSE),'Defensive Contribution'!$AL$2),0)</f>
        <v>0</v>
      </c>
      <c r="X566" s="16" t="e">
        <f>L566/(Coefficients!$B$1+Coefficients!$B$2*$H566+Coefficients!$B$3*$I566+Coefficients!$B$4*$J566+Coefficients!$B$5*IF($K566="H",1,0))</f>
        <v>#N/A</v>
      </c>
      <c r="Y566" s="16" t="e">
        <f>O566/(Coefficients!$B$6+Coefficients!$B$7*$H566+Coefficients!$B$8*$I566+Coefficients!$B$9*$J566+Coefficients!$B$10*IF($K566="H",1,0))</f>
        <v>#N/A</v>
      </c>
      <c r="Z566" s="16" t="e">
        <f>P566/(Coefficients!$B$11+Coefficients!$B$12*$H566+Coefficients!$B$13*$I566+Coefficients!$B$14*$J566+Coefficients!$B$15*IF($K566="H",1,0))</f>
        <v>#N/A</v>
      </c>
      <c r="AA566" s="16">
        <f>R566/(Coefficients!$B$21+Coefficients!$B$22*$H566+Coefficients!$B$23*$I566+Coefficients!$B$24*$J566+Coefficients!$B$25*IF($K566="H",1,0))</f>
        <v>0.97100912475346546</v>
      </c>
      <c r="AB566" s="16">
        <f>S566/MAX(0,(Coefficients!$B$26+Coefficients!$B$27*$H566+Coefficients!$B$28*$I566+Coefficients!$B$29*$J566+Coefficients!$B$30*IF($K566="H",1,0)))</f>
        <v>0.8020020411343437</v>
      </c>
      <c r="AC566" s="16" t="e" vm="2">
        <f>T566/(Coefficients!$B$31+Coefficients!$B$32*$H566+Coefficients!$B$33*$I566+Coefficients!$B$34*$J566+Coefficients!$B$35*IF($K566="H",1,0))</f>
        <v>#VALUE!</v>
      </c>
      <c r="AD566" s="16" t="e" vm="2">
        <f>U566/(Coefficients!$B$36+Coefficients!$B$36*$H566+Coefficients!$B$38*$I566+Coefficients!$B$39*$J566+Coefficients!$B$40*IF($K566="H",1,0))</f>
        <v>#VALUE!</v>
      </c>
      <c r="AE566" s="20">
        <f t="shared" si="378"/>
        <v>0</v>
      </c>
      <c r="AF566" s="3">
        <f t="shared" si="379"/>
        <v>0</v>
      </c>
      <c r="AG566" s="18">
        <f t="shared" si="380"/>
        <v>0</v>
      </c>
      <c r="AH566" s="23">
        <f t="shared" si="381"/>
        <v>3.3882921447484553</v>
      </c>
      <c r="AI566" s="28">
        <f>IFERROR(VLOOKUP($A566,'Starting Lineups'!$A:$H,4,FALSE),0)</f>
        <v>0</v>
      </c>
      <c r="AJ566" s="3">
        <f>VLOOKUP($C566,'Team Fixture Odds'!$A:$ZL,7,FALSE)</f>
        <v>0.45156920298035674</v>
      </c>
      <c r="AK566" s="3">
        <f>VLOOKUP($C566,'Team Fixture Odds'!$A:$ZL,8,FALSE)</f>
        <v>0.27739251040221913</v>
      </c>
      <c r="AL566" s="3">
        <f t="shared" si="382"/>
        <v>0.17417669257813762</v>
      </c>
      <c r="AM566" s="3" t="str">
        <f>VLOOKUP($C566,'Team Fixture Odds'!$A:$ZL,9,FALSE)</f>
        <v>H</v>
      </c>
      <c r="AN566" s="3" t="e">
        <f>$X566*(Coefficients!$B$1+Coefficients!$B$2*AJ566+Coefficients!$B$3*AK566+Coefficients!$B$4*AL566+Coefficients!$B$5*IF(AM566="H",1,0))</f>
        <v>#N/A</v>
      </c>
      <c r="AO566" s="3" t="e">
        <f t="shared" si="383"/>
        <v>#N/A</v>
      </c>
      <c r="AP566" s="3" t="e">
        <f t="shared" si="384"/>
        <v>#N/A</v>
      </c>
      <c r="AQ566" s="3" t="e">
        <f>$Y566*(Coefficients!$B$6+Coefficients!$B$7*AJ566+Coefficients!$B$8*AK566+Coefficients!$B$9*AL566+Coefficients!$B$10*IF(AM566="H",1,0))</f>
        <v>#N/A</v>
      </c>
      <c r="AR566" s="3" t="e">
        <f>IFERROR(VLOOKUP($A566,'F2 Yellow Card'!$C:$E,3,0),$Z566*(Coefficients!$B$11+Coefficients!$B$12*AJ566+Coefficients!$B$13*AK566+Coefficients!$B$14*AL566+Coefficients!$B$15*IF(AM566="H",1,0)))</f>
        <v>#N/A</v>
      </c>
      <c r="AS566" s="3">
        <f>VLOOKUP($C566,'F2 Clean Sheet'!$C:$F,4,0)</f>
        <v>0.36489691662105456</v>
      </c>
      <c r="AT566" s="3">
        <f>VLOOKUP($C566,'F2 Team Total Goals'!$D:$N,10,0)</f>
        <v>0.2807017543859649</v>
      </c>
      <c r="AU566" s="3">
        <f>VLOOKUP($C566,'F2 Team Total Goals'!$D:$N,11,0)</f>
        <v>2.8599182880489127E-2</v>
      </c>
      <c r="AV566" s="3" t="e" vm="2">
        <f>IFERROR(VLOOKUP($A566,'F2 Goalkeeper Saves'!$D:$N,10,0),$AC566*(Coefficients!$B$31+Coefficients!$B$32*AJ566+Coefficients!$B$33*AK566+Coefficients!$B$34*AL566+Coefficients!$B$35*IF(AM566="H",1,0)))</f>
        <v>#VALUE!</v>
      </c>
      <c r="AW566" s="3" t="e" vm="2">
        <f>IFERROR(VLOOKUP($A566,'F2 Goalkeeper Saves'!$D:$N,10,0),IF(AV566&gt;0,AVERAGE('Goalkeeper Saves'!$H:$H)))</f>
        <v>#VALUE!</v>
      </c>
      <c r="AX566" s="3">
        <f t="shared" si="385"/>
        <v>0.3817850453656535</v>
      </c>
      <c r="AY566" s="3">
        <f t="shared" si="386"/>
        <v>0</v>
      </c>
      <c r="AZ566" s="16">
        <f>(Q566/(Coefficients!$B$16+Coefficients!$B$17*$H566+Coefficients!$B$18*$I566+Coefficients!$B$19*$J566+Coefficients!$B$20*IF($K566="H",1,0))+AS566/(Coefficients!$B$16+Coefficients!$B$17*$AJ566+Coefficients!$B$18*$AK566+Coefficients!$B$19*$AL566+Coefficients!$B$20*IF($AM566="H",1,0)))/2</f>
        <v>1.0448113967755173</v>
      </c>
      <c r="BA566" s="20">
        <f t="shared" si="387"/>
        <v>0</v>
      </c>
      <c r="BB566" s="3">
        <f t="shared" si="388"/>
        <v>0</v>
      </c>
      <c r="BC566" s="18">
        <f t="shared" si="389"/>
        <v>0</v>
      </c>
      <c r="BD566" s="28">
        <f>IFERROR(VLOOKUP($A566,'Starting Lineups'!$A:$H,5,FALSE),0)</f>
        <v>0</v>
      </c>
      <c r="BE566" s="16" t="str">
        <f>VLOOKUP($C566,'Team Fixture Odds'!$A:$U,10,FALSE)</f>
        <v>Aston Villa</v>
      </c>
      <c r="BF566" s="3" t="str">
        <f>VLOOKUP($C566,'Team Fixture Odds'!$A:$ZL,11,FALSE)</f>
        <v>A</v>
      </c>
      <c r="BG566" s="3">
        <f>VLOOKUP(BE566,'Overall Odds'!$A:$F,5,FALSE)</f>
        <v>3.4650034650034647E-2</v>
      </c>
      <c r="BH566" s="3">
        <f>VLOOKUP(BE566,'Overall Odds'!$A:$F,6,FALSE)</f>
        <v>1.2329240025644819E-3</v>
      </c>
      <c r="BI566" s="3">
        <f>MAX(0,Coefficients!$B$41+Coefficients!$B$42*$E566+Coefficients!$B$43*$F566+Coefficients!$B$44*BG566+Coefficients!$B$45*BH566+Coefficients!$B$46*(IF(BF566="H",1,0)))</f>
        <v>0.24311656751482735</v>
      </c>
      <c r="BJ566" s="3">
        <f>MAX(0,Coefficients!$B$41+Coefficients!$B$42*BG566+Coefficients!$B$43*BH566+Coefficients!$B$44*$E566+Coefficients!$B$45*$F566+Coefficients!$B$46*(IF(BF566="H",0,1)))</f>
        <v>0.51257164396881938</v>
      </c>
      <c r="BK566" s="3">
        <f t="shared" si="390"/>
        <v>-0.26945507645399203</v>
      </c>
      <c r="BL566" s="3" t="e">
        <f>$X566*(Coefficients!$B$1+Coefficients!$B$2*BI566+Coefficients!$B$3*BJ566+Coefficients!$B$4*BK566+Coefficients!$B$5*IF(BF566="H",1,0))</f>
        <v>#N/A</v>
      </c>
      <c r="BM566" s="3" t="e">
        <f t="shared" si="391"/>
        <v>#N/A</v>
      </c>
      <c r="BN566" s="3" t="e">
        <f t="shared" si="392"/>
        <v>#N/A</v>
      </c>
      <c r="BO566" s="3" t="e">
        <f>$Y566*(Coefficients!$B$6+Coefficients!$B$7*BI566+Coefficients!$B$8*BJ566+Coefficients!$B$9*BK566+Coefficients!$B$10*IF(BF566="H",1,0))</f>
        <v>#N/A</v>
      </c>
      <c r="BP566" s="3" t="e">
        <f>$Z566*(Coefficients!$B$11+Coefficients!$B$12*BI566+Coefficients!$B$13*BJ566+Coefficients!$B$14*BK566+Coefficients!$B$15*IF(BF566="H",1,0))</f>
        <v>#N/A</v>
      </c>
      <c r="BQ566" s="3">
        <f>$AZ566*(Coefficients!$B$16+Coefficients!$B$17*BI566+Coefficients!$B$18*BJ566+Coefficients!$B$19*BK566+Coefficients!$B$20*IF(BF566="H",1,0))</f>
        <v>0.20782453493838124</v>
      </c>
      <c r="BR566" s="3">
        <f>$AA566*(Coefficients!$B$21+Coefficients!$B$22*BI566+Coefficients!$B$23*BJ566+Coefficients!$B$24*BK566+Coefficients!$B$25*IF(BF566="H",1,0))</f>
        <v>0.4920958448934612</v>
      </c>
      <c r="BS566" s="3">
        <f>$AB566*(Coefficients!$B$26+Coefficients!$B$27*BI566+Coefficients!$B$28*BJ566+Coefficients!$B$29*BK566+Coefficients!$B$30*IF(BF566="H",1,0))</f>
        <v>9.4874661673694002E-2</v>
      </c>
      <c r="BT566" s="3" t="e" vm="2">
        <f>$AC566*(Coefficients!$B$31+Coefficients!$B$32*BI566+Coefficients!$B$33*BJ566+Coefficients!$B$34*BK566+Coefficients!$B$35*IF(BF566="H",1,0))</f>
        <v>#VALUE!</v>
      </c>
      <c r="BU566" s="3" t="e" vm="2">
        <f>IF(BT566&gt;0,AVERAGE('Goalkeeper Saves'!$H:$H))</f>
        <v>#VALUE!</v>
      </c>
      <c r="BV566" s="3">
        <f t="shared" si="393"/>
        <v>0.3817850453656535</v>
      </c>
      <c r="BW566" s="3">
        <f t="shared" si="394"/>
        <v>0</v>
      </c>
      <c r="BX566" s="20">
        <f t="shared" si="395"/>
        <v>0</v>
      </c>
      <c r="BY566" s="3">
        <f t="shared" si="396"/>
        <v>0</v>
      </c>
      <c r="BZ566" s="18">
        <f t="shared" si="397"/>
        <v>0</v>
      </c>
      <c r="CA566" s="28">
        <f>IFERROR(VLOOKUP($A566,'Starting Lineups'!$A:$H,6,FALSE),0)</f>
        <v>0</v>
      </c>
      <c r="CB566" s="16" t="str">
        <f>VLOOKUP($C566,'Team Fixture Odds'!$A:$ZL,12,FALSE)</f>
        <v>West Ham</v>
      </c>
      <c r="CC566" s="3" t="str">
        <f>VLOOKUP($C566,'Team Fixture Odds'!$A:$ZL,13,FALSE)</f>
        <v>A</v>
      </c>
      <c r="CD566" s="3">
        <f>VLOOKUP(CB566,'Overall Odds'!$A:$F,5,FALSE)</f>
        <v>2.2516893299197722E-4</v>
      </c>
      <c r="CE566" s="3">
        <f>VLOOKUP(CB566,'Overall Odds'!$A:$F,6,FALSE)</f>
        <v>0.5715592135345221</v>
      </c>
      <c r="CF566" s="3">
        <f>MAX(0,Coefficients!$B$41+Coefficients!$B$42*$E566+Coefficients!$B$43*$F566+Coefficients!$B$44*CD566+Coefficients!$B$45*CE566+Coefficients!$B$46*(IF(CC566="H",1,0)))</f>
        <v>0.44080773391404182</v>
      </c>
      <c r="CG566" s="3">
        <f>MAX(0,Coefficients!$B$41+Coefficients!$B$42*CD566+Coefficients!$B$43*CE566+Coefficients!$B$44*$E566+Coefficients!$B$45*$F566+Coefficients!$B$46*(IF(CC566="H",0,1)))</f>
        <v>0.32157797662806814</v>
      </c>
      <c r="CH566" s="3">
        <f t="shared" si="398"/>
        <v>0.11922975728597368</v>
      </c>
      <c r="CI566" s="3" t="e">
        <f>$X566*(Coefficients!$B$1+Coefficients!$B$2*CF566+Coefficients!$B$3*CG566+Coefficients!$B$4*CH566+Coefficients!$B$5*IF(CC566="H",1,0))</f>
        <v>#N/A</v>
      </c>
      <c r="CJ566" s="3" t="e">
        <f t="shared" si="399"/>
        <v>#N/A</v>
      </c>
      <c r="CK566" s="3" t="e">
        <f t="shared" si="400"/>
        <v>#N/A</v>
      </c>
      <c r="CL566" s="3" t="e">
        <f>$Y566*(Coefficients!$B$6+Coefficients!$B$7*CF566+Coefficients!$B$8*CG566+Coefficients!$B$9*CH566+Coefficients!$B$10*IF(CC566="H",1,0))</f>
        <v>#N/A</v>
      </c>
      <c r="CM566" s="3" t="e">
        <f>$Z566*(Coefficients!$B$11+Coefficients!$B$12*CF566+Coefficients!$B$13*CG566+Coefficients!$B$14*CH566+Coefficients!$B$15*IF(CC566="H",1,0))</f>
        <v>#N/A</v>
      </c>
      <c r="CN566" s="3">
        <f>$AZ566*(Coefficients!$B$16+Coefficients!$B$17*CF566+Coefficients!$B$18*CG566+Coefficients!$B$19*CH566+Coefficients!$B$20*IF(CC566="H",1,0))</f>
        <v>0.31638451383412219</v>
      </c>
      <c r="CO566" s="3">
        <f>$AA566*(Coefficients!$B$21+Coefficients!$B$22*CF566+Coefficients!$B$23*CG566+Coefficients!$B$24*CH566+Coefficients!$B$25*IF(CC566="H",1,0))</f>
        <v>0.35762265758447015</v>
      </c>
      <c r="CP566" s="3">
        <f>$AB566*(Coefficients!$B$26+Coefficients!$B$27*CF566+Coefficients!$B$28*CG566+Coefficients!$B$29*CH566+Coefficients!$B$30*IF(CC566="H",1,0))</f>
        <v>5.1999385732192108E-2</v>
      </c>
      <c r="CQ566" s="3" t="e" vm="2">
        <f>$AC566*(Coefficients!$B$31+Coefficients!$B$32*CF566+Coefficients!$B$33*CG566+Coefficients!$B$34*CH566+Coefficients!$B$35*IF(CC566="H",1,0))</f>
        <v>#VALUE!</v>
      </c>
      <c r="CR566" s="3" t="e" vm="2">
        <f>IF(CQ566&gt;0,AVERAGE('Goalkeeper Saves'!$H:$H))</f>
        <v>#VALUE!</v>
      </c>
      <c r="CS566" s="3">
        <f t="shared" si="401"/>
        <v>0.3817850453656535</v>
      </c>
      <c r="CT566" s="3">
        <f t="shared" si="402"/>
        <v>0</v>
      </c>
      <c r="CU566" s="20">
        <f t="shared" si="403"/>
        <v>0</v>
      </c>
      <c r="CV566" s="3">
        <f t="shared" si="404"/>
        <v>0</v>
      </c>
      <c r="CW566" s="18">
        <f t="shared" si="405"/>
        <v>0</v>
      </c>
      <c r="CX566" s="28">
        <f>IFERROR(VLOOKUP($A566,'Starting Lineups'!$A:$H,7,FALSE),0)</f>
        <v>0</v>
      </c>
      <c r="CY566" s="16" t="str">
        <f>VLOOKUP($C566,'Team Fixture Odds'!$A:$ZL,14,FALSE)</f>
        <v>Arsenal</v>
      </c>
      <c r="CZ566" s="3" t="str">
        <f>VLOOKUP($C566,'Team Fixture Odds'!$A:$ZL,15,FALSE)</f>
        <v>H</v>
      </c>
      <c r="DA566" s="3">
        <f>VLOOKUP(CY566,'Overall Odds'!$A:$F,5,FALSE)</f>
        <v>0.520751965838671</v>
      </c>
      <c r="DB566" s="3">
        <f>VLOOKUP(CY566,'Overall Odds'!$A:$F,6,FALSE)</f>
        <v>4.6273159716438074E-4</v>
      </c>
      <c r="DC566" s="3">
        <f>MAX(0,Coefficients!$B$41+Coefficients!$B$42*$E566+Coefficients!$B$43*$F566+Coefficients!$B$44*DA566+Coefficients!$B$45*DB566+Coefficients!$B$46*(IF(CZ566="H",1,0)))</f>
        <v>3.0753432383523585E-2</v>
      </c>
      <c r="DD566" s="3">
        <f>MAX(0,Coefficients!$B$41+Coefficients!$B$42*DA566+Coefficients!$B$43*DB566+Coefficients!$B$44*$E566+Coefficients!$B$45*$F566+Coefficients!$B$46*(IF(CZ566="H",0,1)))</f>
        <v>0.77646024885551834</v>
      </c>
      <c r="DE566" s="3">
        <f t="shared" si="406"/>
        <v>-0.74570681647199477</v>
      </c>
      <c r="DF566" s="3" t="e">
        <f>$X566*(Coefficients!$B$1+Coefficients!$B$2*DC566+Coefficients!$B$3*DD566+Coefficients!$B$4*DE566+Coefficients!$B$5*IF(CZ566="H",1,0))</f>
        <v>#N/A</v>
      </c>
      <c r="DG566" s="3" t="e">
        <f t="shared" si="407"/>
        <v>#N/A</v>
      </c>
      <c r="DH566" s="3" t="e">
        <f t="shared" si="408"/>
        <v>#N/A</v>
      </c>
      <c r="DI566" s="3" t="e">
        <f>$Y566*(Coefficients!$B$6+Coefficients!$B$7*DC566+Coefficients!$B$8*DD566+Coefficients!$B$9*DE566+Coefficients!$B$10*IF(CZ566="H",1,0))</f>
        <v>#N/A</v>
      </c>
      <c r="DJ566" s="3" t="e">
        <f>$Z566*(Coefficients!$B$11+Coefficients!$B$12*DC566+Coefficients!$B$13*DD566+Coefficients!$B$14*DE566+Coefficients!$B$15*IF(CZ566="H",1,0))</f>
        <v>#N/A</v>
      </c>
      <c r="DK566" s="3">
        <f>$AZ566*(Coefficients!$B$16+Coefficients!$B$17*DC566+Coefficients!$B$18*DD566+Coefficients!$B$19*DE566+Coefficients!$B$20*IF(CZ566="H",1,0))</f>
        <v>7.055717512982343E-2</v>
      </c>
      <c r="DL566" s="3">
        <f>$AA566*(Coefficients!$B$21+Coefficients!$B$22*DC566+Coefficients!$B$23*DD566+Coefficients!$B$24*DE566+Coefficients!$B$25*IF(CZ566="H",1,0))</f>
        <v>0.6939784969616295</v>
      </c>
      <c r="DM566" s="3">
        <f>$AB566*(Coefficients!$B$26+Coefficients!$B$27*DC566+Coefficients!$B$28*DD566+Coefficients!$B$29*DE566+Coefficients!$B$30*IF(CZ566="H",1,0))</f>
        <v>0.17518906836955503</v>
      </c>
      <c r="DN566" s="3" t="e" vm="2">
        <f>$AC566*(Coefficients!$B$31+Coefficients!$B$32*DC566+Coefficients!$B$33*DD566+Coefficients!$B$34*DE566+Coefficients!$B$35*IF(CZ566="H",1,0))</f>
        <v>#VALUE!</v>
      </c>
      <c r="DO566" s="3" t="e" vm="2">
        <f>IF(DN566&gt;0,AVERAGE('Goalkeeper Saves'!$H:$H))</f>
        <v>#VALUE!</v>
      </c>
      <c r="DP566" s="3">
        <f t="shared" si="409"/>
        <v>0.3817850453656535</v>
      </c>
      <c r="DQ566" s="3">
        <f t="shared" si="410"/>
        <v>0</v>
      </c>
      <c r="DR566" s="20">
        <f t="shared" si="411"/>
        <v>0</v>
      </c>
      <c r="DS566" s="3">
        <f t="shared" si="412"/>
        <v>0</v>
      </c>
      <c r="DT566" s="18">
        <f t="shared" si="413"/>
        <v>0</v>
      </c>
      <c r="DU566" s="28">
        <f>IFERROR(VLOOKUP($A566,'Starting Lineups'!$A:$H,8,FALSE),0)</f>
        <v>0</v>
      </c>
      <c r="DV566" s="16" t="str">
        <f>VLOOKUP($C566,'Team Fixture Odds'!$A:$ZL,16,FALSE)</f>
        <v>Brentford</v>
      </c>
      <c r="DW566" s="3" t="str">
        <f>VLOOKUP($C566,'Team Fixture Odds'!$A:$ZL,17,FALSE)</f>
        <v>A</v>
      </c>
      <c r="DX566" s="3">
        <f>VLOOKUP(DV566,'Overall Odds'!$A:$F,5,FALSE)</f>
        <v>6.0020046695596322E-4</v>
      </c>
      <c r="DY566" s="3">
        <f>VLOOKUP(DV566,'Overall Odds'!$A:$F,6,FALSE)</f>
        <v>4.8732943469785572E-2</v>
      </c>
      <c r="DZ566" s="3">
        <f>MAX(0,Coefficients!$B$41+Coefficients!$B$42*$E566+Coefficients!$B$43*$F566+Coefficients!$B$44*DX566+Coefficients!$B$45*DY566+Coefficients!$B$46*(IF(DW566="H",1,0)))</f>
        <v>0.28136604620012645</v>
      </c>
      <c r="EA566" s="3">
        <f>MAX(0,Coefficients!$B$41+Coefficients!$B$42*DX566+Coefficients!$B$43*DY566+Coefficients!$B$44*$E566+Coefficients!$B$45*$F566+Coefficients!$B$46*(IF(DW566="H",0,1)))</f>
        <v>0.47157379041761893</v>
      </c>
      <c r="EB566" s="3">
        <f t="shared" si="414"/>
        <v>-0.19020774421749248</v>
      </c>
      <c r="EC566" s="3" t="e">
        <f>$X566*(Coefficients!$B$1+Coefficients!$B$2*DZ566+Coefficients!$B$3*EA566+Coefficients!$B$4*EB566+Coefficients!$B$5*IF(DW566="H",1,0))</f>
        <v>#N/A</v>
      </c>
      <c r="ED566" s="3" t="e">
        <f t="shared" si="415"/>
        <v>#N/A</v>
      </c>
      <c r="EE566" s="3" t="e">
        <f t="shared" si="416"/>
        <v>#N/A</v>
      </c>
      <c r="EF566" s="3" t="e">
        <f>$Y566*(Coefficients!$B$6+Coefficients!$B$7*DZ566+Coefficients!$B$8*EA566+Coefficients!$B$9*EB566+Coefficients!$B$10*IF(DW566="H",1,0))</f>
        <v>#N/A</v>
      </c>
      <c r="EG566" s="3" t="e">
        <f>$Z566*(Coefficients!$B$11+Coefficients!$B$12*DZ566+Coefficients!$B$13*EA566+Coefficients!$B$14*EB566+Coefficients!$B$15*IF(DW566="H",1,0))</f>
        <v>#N/A</v>
      </c>
      <c r="EH566" s="3">
        <f>$AZ566*(Coefficients!$B$16+Coefficients!$B$17*DZ566+Coefficients!$B$18*EA566+Coefficients!$B$19*EB566+Coefficients!$B$20*IF(DW566="H",1,0))</f>
        <v>0.23038362646301497</v>
      </c>
      <c r="EI566" s="3">
        <f>$AA566*(Coefficients!$B$21+Coefficients!$B$22*DZ566+Coefficients!$B$23*EA566+Coefficients!$B$24*EB566+Coefficients!$B$25*IF(DW566="H",1,0))</f>
        <v>0.46211215796705912</v>
      </c>
      <c r="EJ566" s="3">
        <f>$AB566*(Coefficients!$B$26+Coefficients!$B$27*DZ566+Coefficients!$B$28*EA566+Coefficients!$B$29*EB566+Coefficients!$B$30*IF(DW566="H",1,0))</f>
        <v>8.4150464871014866E-2</v>
      </c>
      <c r="EK566" s="3" t="e" vm="2">
        <f>$AC566*(Coefficients!$B$31+Coefficients!$B$32*DZ566+Coefficients!$B$33*EA566+Coefficients!$B$34*EB566+Coefficients!$B$35*IF(DW566="H",1,0))</f>
        <v>#VALUE!</v>
      </c>
      <c r="EL566" s="3" t="e" vm="2">
        <f>IF(EK566&gt;0,AVERAGE('Goalkeeper Saves'!$H:$H))</f>
        <v>#VALUE!</v>
      </c>
      <c r="EM566" s="3">
        <f t="shared" si="417"/>
        <v>0.3817850453656535</v>
      </c>
      <c r="EN566" s="3">
        <f t="shared" si="418"/>
        <v>0</v>
      </c>
      <c r="EO566" s="20">
        <f t="shared" si="419"/>
        <v>0</v>
      </c>
      <c r="EP566" s="3">
        <f t="shared" si="420"/>
        <v>0</v>
      </c>
      <c r="EQ566" s="18">
        <f t="shared" si="421"/>
        <v>0</v>
      </c>
      <c r="ER566" s="13">
        <f t="shared" si="422"/>
        <v>0</v>
      </c>
    </row>
    <row r="567" spans="1:148" x14ac:dyDescent="0.25">
      <c r="A567" t="str">
        <f>'Players Full'!CY567</f>
        <v>Jair Paula da Cunha Filho</v>
      </c>
      <c r="B567" t="str">
        <f>VLOOKUP($A567,'Players Summarised'!$W:$X,2,FALSE)</f>
        <v>DEF</v>
      </c>
      <c r="C567" t="str">
        <f>VLOOKUP($A567,'Players Full'!$CY:$DA,3,FALSE)</f>
        <v>Nott'm Forest</v>
      </c>
      <c r="D567">
        <f>VLOOKUP($A567,'Players Full'!$CY:$DA,2,FALSE)</f>
        <v>4.3</v>
      </c>
      <c r="E567" s="3">
        <f>VLOOKUP($C567,'Overall Odds'!$A:$F,5,FALSE)</f>
        <v>3.6021627385082001E-4</v>
      </c>
      <c r="F567" s="3">
        <f>VLOOKUP($C567,'Overall Odds'!$A:$F,6,FALSE)</f>
        <v>0.15432098765432098</v>
      </c>
      <c r="G567" s="8">
        <f>IFERROR(VLOOKUP($A567,'Starting Lineups'!$A:$C,3,FALSE),0)</f>
        <v>0</v>
      </c>
      <c r="H567" s="3">
        <f>VLOOKUP($C567,'Team Fixture Odds'!$A:$ZL,3,FALSE)</f>
        <v>0.17652250661959401</v>
      </c>
      <c r="I567" s="3">
        <f>VLOOKUP($C567,'Team Fixture Odds'!$A:$ZL,4,FALSE)</f>
        <v>0.6472491909385113</v>
      </c>
      <c r="J567" s="3">
        <f t="shared" si="376"/>
        <v>-0.47072668431891729</v>
      </c>
      <c r="K567" s="3" t="str">
        <f>VLOOKUP($C567,'Team Fixture Odds'!$A:$ZL,5,FALSE)</f>
        <v>H</v>
      </c>
      <c r="L567" s="3" t="e">
        <f>VLOOKUP($A567,Score!$A:$D,4,0)</f>
        <v>#N/A</v>
      </c>
      <c r="M567" s="3" t="e">
        <f>VLOOKUP($A567,'Score 2+'!$A:$D,4,0)</f>
        <v>#N/A</v>
      </c>
      <c r="N567" s="3" t="e">
        <f t="shared" si="377"/>
        <v>#N/A</v>
      </c>
      <c r="O567" s="3" t="e">
        <f>VLOOKUP($A567,Assist!$A:$D,4,0)</f>
        <v>#N/A</v>
      </c>
      <c r="P567" s="3" t="e">
        <f>VLOOKUP($A567,'Yellow Card'!$C:$E,3,0)</f>
        <v>#N/A</v>
      </c>
      <c r="Q567" s="3">
        <f>VLOOKUP($C567,'Clean Sheet'!$C:$F,4,0)</f>
        <v>0.1341381623071764</v>
      </c>
      <c r="R567" s="3">
        <f>VLOOKUP($C567,'Team Total Goals'!$D:$N,10,0)</f>
        <v>0.60621761658031093</v>
      </c>
      <c r="S567" s="3">
        <f>VLOOKUP($C567,'Team Total Goals'!$D:$N,11,0)</f>
        <v>0.15055248618784534</v>
      </c>
      <c r="T567" s="3" t="e" vm="1">
        <f>IF(B567="GK",VLOOKUP($C567,'Goalkeeper Saves'!$C:$H,5,0),_xleta.NA)</f>
        <v>#VALUE!</v>
      </c>
      <c r="U567" s="3" t="e" vm="1">
        <f>IF(B567="GK",VLOOKUP($C567,'Goalkeeper Saves'!$C:$H,6,0),_xleta.NA)</f>
        <v>#VALUE!</v>
      </c>
      <c r="V567" s="3">
        <f>IF($B567="DEF",IFERROR(VLOOKUP($A567,'Defensive Contribution'!$AB:$AE,4,FALSE),'Defensive Contribution'!$AK$2),0)</f>
        <v>0.3817850453656535</v>
      </c>
      <c r="W567" s="3">
        <f>IF($B567="MID",IFERROR(VLOOKUP($A567,'Defensive Contribution'!$AB:$AF,5,FALSE),'Defensive Contribution'!$AL$2),0)</f>
        <v>0</v>
      </c>
      <c r="X567" s="16" t="e">
        <f>L567/(Coefficients!$B$1+Coefficients!$B$2*$H567+Coefficients!$B$3*$I567+Coefficients!$B$4*$J567+Coefficients!$B$5*IF($K567="H",1,0))</f>
        <v>#N/A</v>
      </c>
      <c r="Y567" s="16" t="e">
        <f>O567/(Coefficients!$B$6+Coefficients!$B$7*$H567+Coefficients!$B$8*$I567+Coefficients!$B$9*$J567+Coefficients!$B$10*IF($K567="H",1,0))</f>
        <v>#N/A</v>
      </c>
      <c r="Z567" s="16" t="e">
        <f>P567/(Coefficients!$B$11+Coefficients!$B$12*$H567+Coefficients!$B$13*$I567+Coefficients!$B$14*$J567+Coefficients!$B$15*IF($K567="H",1,0))</f>
        <v>#N/A</v>
      </c>
      <c r="AA567" s="16">
        <f>R567/(Coefficients!$B$21+Coefficients!$B$22*$H567+Coefficients!$B$23*$I567+Coefficients!$B$24*$J567+Coefficients!$B$25*IF($K567="H",1,0))</f>
        <v>0.97100912475346546</v>
      </c>
      <c r="AB567" s="16">
        <f>S567/MAX(0,(Coefficients!$B$26+Coefficients!$B$27*$H567+Coefficients!$B$28*$I567+Coefficients!$B$29*$J567+Coefficients!$B$30*IF($K567="H",1,0)))</f>
        <v>0.8020020411343437</v>
      </c>
      <c r="AC567" s="16" t="e" vm="2">
        <f>T567/(Coefficients!$B$31+Coefficients!$B$32*$H567+Coefficients!$B$33*$I567+Coefficients!$B$34*$J567+Coefficients!$B$35*IF($K567="H",1,0))</f>
        <v>#VALUE!</v>
      </c>
      <c r="AD567" s="16" t="e" vm="2">
        <f>U567/(Coefficients!$B$36+Coefficients!$B$36*$H567+Coefficients!$B$38*$I567+Coefficients!$B$39*$J567+Coefficients!$B$40*IF($K567="H",1,0))</f>
        <v>#VALUE!</v>
      </c>
      <c r="AE567" s="20">
        <f t="shared" si="378"/>
        <v>0</v>
      </c>
      <c r="AF567" s="3">
        <f t="shared" si="379"/>
        <v>0</v>
      </c>
      <c r="AG567" s="18">
        <f t="shared" si="380"/>
        <v>0</v>
      </c>
      <c r="AH567" s="23">
        <f t="shared" si="381"/>
        <v>3.3882921447484553</v>
      </c>
      <c r="AI567" s="28">
        <f>IFERROR(VLOOKUP($A567,'Starting Lineups'!$A:$H,4,FALSE),0)</f>
        <v>0</v>
      </c>
      <c r="AJ567" s="3">
        <f>VLOOKUP($C567,'Team Fixture Odds'!$A:$ZL,7,FALSE)</f>
        <v>0.45156920298035674</v>
      </c>
      <c r="AK567" s="3">
        <f>VLOOKUP($C567,'Team Fixture Odds'!$A:$ZL,8,FALSE)</f>
        <v>0.27739251040221913</v>
      </c>
      <c r="AL567" s="3">
        <f t="shared" si="382"/>
        <v>0.17417669257813762</v>
      </c>
      <c r="AM567" s="3" t="str">
        <f>VLOOKUP($C567,'Team Fixture Odds'!$A:$ZL,9,FALSE)</f>
        <v>H</v>
      </c>
      <c r="AN567" s="3" t="e">
        <f>$X567*(Coefficients!$B$1+Coefficients!$B$2*AJ567+Coefficients!$B$3*AK567+Coefficients!$B$4*AL567+Coefficients!$B$5*IF(AM567="H",1,0))</f>
        <v>#N/A</v>
      </c>
      <c r="AO567" s="3" t="e">
        <f t="shared" si="383"/>
        <v>#N/A</v>
      </c>
      <c r="AP567" s="3" t="e">
        <f t="shared" si="384"/>
        <v>#N/A</v>
      </c>
      <c r="AQ567" s="3" t="e">
        <f>$Y567*(Coefficients!$B$6+Coefficients!$B$7*AJ567+Coefficients!$B$8*AK567+Coefficients!$B$9*AL567+Coefficients!$B$10*IF(AM567="H",1,0))</f>
        <v>#N/A</v>
      </c>
      <c r="AR567" s="3" t="e">
        <f>IFERROR(VLOOKUP($A567,'F2 Yellow Card'!$C:$E,3,0),$Z567*(Coefficients!$B$11+Coefficients!$B$12*AJ567+Coefficients!$B$13*AK567+Coefficients!$B$14*AL567+Coefficients!$B$15*IF(AM567="H",1,0)))</f>
        <v>#N/A</v>
      </c>
      <c r="AS567" s="3">
        <f>VLOOKUP($C567,'F2 Clean Sheet'!$C:$F,4,0)</f>
        <v>0.36489691662105456</v>
      </c>
      <c r="AT567" s="3">
        <f>VLOOKUP($C567,'F2 Team Total Goals'!$D:$N,10,0)</f>
        <v>0.2807017543859649</v>
      </c>
      <c r="AU567" s="3">
        <f>VLOOKUP($C567,'F2 Team Total Goals'!$D:$N,11,0)</f>
        <v>2.8599182880489127E-2</v>
      </c>
      <c r="AV567" s="3" t="e" vm="2">
        <f>IFERROR(VLOOKUP($A567,'F2 Goalkeeper Saves'!$D:$N,10,0),$AC567*(Coefficients!$B$31+Coefficients!$B$32*AJ567+Coefficients!$B$33*AK567+Coefficients!$B$34*AL567+Coefficients!$B$35*IF(AM567="H",1,0)))</f>
        <v>#VALUE!</v>
      </c>
      <c r="AW567" s="3" t="e" vm="2">
        <f>IFERROR(VLOOKUP($A567,'F2 Goalkeeper Saves'!$D:$N,10,0),IF(AV567&gt;0,AVERAGE('Goalkeeper Saves'!$H:$H)))</f>
        <v>#VALUE!</v>
      </c>
      <c r="AX567" s="3">
        <f t="shared" si="385"/>
        <v>0.3817850453656535</v>
      </c>
      <c r="AY567" s="3">
        <f t="shared" si="386"/>
        <v>0</v>
      </c>
      <c r="AZ567" s="16">
        <f>(Q567/(Coefficients!$B$16+Coefficients!$B$17*$H567+Coefficients!$B$18*$I567+Coefficients!$B$19*$J567+Coefficients!$B$20*IF($K567="H",1,0))+AS567/(Coefficients!$B$16+Coefficients!$B$17*$AJ567+Coefficients!$B$18*$AK567+Coefficients!$B$19*$AL567+Coefficients!$B$20*IF($AM567="H",1,0)))/2</f>
        <v>1.0448113967755173</v>
      </c>
      <c r="BA567" s="20">
        <f t="shared" si="387"/>
        <v>0</v>
      </c>
      <c r="BB567" s="3">
        <f t="shared" si="388"/>
        <v>0</v>
      </c>
      <c r="BC567" s="18">
        <f t="shared" si="389"/>
        <v>0</v>
      </c>
      <c r="BD567" s="28">
        <f>IFERROR(VLOOKUP($A567,'Starting Lineups'!$A:$H,5,FALSE),0)</f>
        <v>0</v>
      </c>
      <c r="BE567" s="16" t="str">
        <f>VLOOKUP($C567,'Team Fixture Odds'!$A:$U,10,FALSE)</f>
        <v>Aston Villa</v>
      </c>
      <c r="BF567" s="3" t="str">
        <f>VLOOKUP($C567,'Team Fixture Odds'!$A:$ZL,11,FALSE)</f>
        <v>A</v>
      </c>
      <c r="BG567" s="3">
        <f>VLOOKUP(BE567,'Overall Odds'!$A:$F,5,FALSE)</f>
        <v>3.4650034650034647E-2</v>
      </c>
      <c r="BH567" s="3">
        <f>VLOOKUP(BE567,'Overall Odds'!$A:$F,6,FALSE)</f>
        <v>1.2329240025644819E-3</v>
      </c>
      <c r="BI567" s="3">
        <f>MAX(0,Coefficients!$B$41+Coefficients!$B$42*$E567+Coefficients!$B$43*$F567+Coefficients!$B$44*BG567+Coefficients!$B$45*BH567+Coefficients!$B$46*(IF(BF567="H",1,0)))</f>
        <v>0.24311656751482735</v>
      </c>
      <c r="BJ567" s="3">
        <f>MAX(0,Coefficients!$B$41+Coefficients!$B$42*BG567+Coefficients!$B$43*BH567+Coefficients!$B$44*$E567+Coefficients!$B$45*$F567+Coefficients!$B$46*(IF(BF567="H",0,1)))</f>
        <v>0.51257164396881938</v>
      </c>
      <c r="BK567" s="3">
        <f t="shared" si="390"/>
        <v>-0.26945507645399203</v>
      </c>
      <c r="BL567" s="3" t="e">
        <f>$X567*(Coefficients!$B$1+Coefficients!$B$2*BI567+Coefficients!$B$3*BJ567+Coefficients!$B$4*BK567+Coefficients!$B$5*IF(BF567="H",1,0))</f>
        <v>#N/A</v>
      </c>
      <c r="BM567" s="3" t="e">
        <f t="shared" si="391"/>
        <v>#N/A</v>
      </c>
      <c r="BN567" s="3" t="e">
        <f t="shared" si="392"/>
        <v>#N/A</v>
      </c>
      <c r="BO567" s="3" t="e">
        <f>$Y567*(Coefficients!$B$6+Coefficients!$B$7*BI567+Coefficients!$B$8*BJ567+Coefficients!$B$9*BK567+Coefficients!$B$10*IF(BF567="H",1,0))</f>
        <v>#N/A</v>
      </c>
      <c r="BP567" s="3" t="e">
        <f>$Z567*(Coefficients!$B$11+Coefficients!$B$12*BI567+Coefficients!$B$13*BJ567+Coefficients!$B$14*BK567+Coefficients!$B$15*IF(BF567="H",1,0))</f>
        <v>#N/A</v>
      </c>
      <c r="BQ567" s="3">
        <f>$AZ567*(Coefficients!$B$16+Coefficients!$B$17*BI567+Coefficients!$B$18*BJ567+Coefficients!$B$19*BK567+Coefficients!$B$20*IF(BF567="H",1,0))</f>
        <v>0.20782453493838124</v>
      </c>
      <c r="BR567" s="3">
        <f>$AA567*(Coefficients!$B$21+Coefficients!$B$22*BI567+Coefficients!$B$23*BJ567+Coefficients!$B$24*BK567+Coefficients!$B$25*IF(BF567="H",1,0))</f>
        <v>0.4920958448934612</v>
      </c>
      <c r="BS567" s="3">
        <f>$AB567*(Coefficients!$B$26+Coefficients!$B$27*BI567+Coefficients!$B$28*BJ567+Coefficients!$B$29*BK567+Coefficients!$B$30*IF(BF567="H",1,0))</f>
        <v>9.4874661673694002E-2</v>
      </c>
      <c r="BT567" s="3" t="e" vm="2">
        <f>$AC567*(Coefficients!$B$31+Coefficients!$B$32*BI567+Coefficients!$B$33*BJ567+Coefficients!$B$34*BK567+Coefficients!$B$35*IF(BF567="H",1,0))</f>
        <v>#VALUE!</v>
      </c>
      <c r="BU567" s="3" t="e" vm="2">
        <f>IF(BT567&gt;0,AVERAGE('Goalkeeper Saves'!$H:$H))</f>
        <v>#VALUE!</v>
      </c>
      <c r="BV567" s="3">
        <f t="shared" si="393"/>
        <v>0.3817850453656535</v>
      </c>
      <c r="BW567" s="3">
        <f t="shared" si="394"/>
        <v>0</v>
      </c>
      <c r="BX567" s="20">
        <f t="shared" si="395"/>
        <v>0</v>
      </c>
      <c r="BY567" s="3">
        <f t="shared" si="396"/>
        <v>0</v>
      </c>
      <c r="BZ567" s="18">
        <f t="shared" si="397"/>
        <v>0</v>
      </c>
      <c r="CA567" s="28">
        <f>IFERROR(VLOOKUP($A567,'Starting Lineups'!$A:$H,6,FALSE),0)</f>
        <v>0</v>
      </c>
      <c r="CB567" s="16" t="str">
        <f>VLOOKUP($C567,'Team Fixture Odds'!$A:$ZL,12,FALSE)</f>
        <v>West Ham</v>
      </c>
      <c r="CC567" s="3" t="str">
        <f>VLOOKUP($C567,'Team Fixture Odds'!$A:$ZL,13,FALSE)</f>
        <v>A</v>
      </c>
      <c r="CD567" s="3">
        <f>VLOOKUP(CB567,'Overall Odds'!$A:$F,5,FALSE)</f>
        <v>2.2516893299197722E-4</v>
      </c>
      <c r="CE567" s="3">
        <f>VLOOKUP(CB567,'Overall Odds'!$A:$F,6,FALSE)</f>
        <v>0.5715592135345221</v>
      </c>
      <c r="CF567" s="3">
        <f>MAX(0,Coefficients!$B$41+Coefficients!$B$42*$E567+Coefficients!$B$43*$F567+Coefficients!$B$44*CD567+Coefficients!$B$45*CE567+Coefficients!$B$46*(IF(CC567="H",1,0)))</f>
        <v>0.44080773391404182</v>
      </c>
      <c r="CG567" s="3">
        <f>MAX(0,Coefficients!$B$41+Coefficients!$B$42*CD567+Coefficients!$B$43*CE567+Coefficients!$B$44*$E567+Coefficients!$B$45*$F567+Coefficients!$B$46*(IF(CC567="H",0,1)))</f>
        <v>0.32157797662806814</v>
      </c>
      <c r="CH567" s="3">
        <f t="shared" si="398"/>
        <v>0.11922975728597368</v>
      </c>
      <c r="CI567" s="3" t="e">
        <f>$X567*(Coefficients!$B$1+Coefficients!$B$2*CF567+Coefficients!$B$3*CG567+Coefficients!$B$4*CH567+Coefficients!$B$5*IF(CC567="H",1,0))</f>
        <v>#N/A</v>
      </c>
      <c r="CJ567" s="3" t="e">
        <f t="shared" si="399"/>
        <v>#N/A</v>
      </c>
      <c r="CK567" s="3" t="e">
        <f t="shared" si="400"/>
        <v>#N/A</v>
      </c>
      <c r="CL567" s="3" t="e">
        <f>$Y567*(Coefficients!$B$6+Coefficients!$B$7*CF567+Coefficients!$B$8*CG567+Coefficients!$B$9*CH567+Coefficients!$B$10*IF(CC567="H",1,0))</f>
        <v>#N/A</v>
      </c>
      <c r="CM567" s="3" t="e">
        <f>$Z567*(Coefficients!$B$11+Coefficients!$B$12*CF567+Coefficients!$B$13*CG567+Coefficients!$B$14*CH567+Coefficients!$B$15*IF(CC567="H",1,0))</f>
        <v>#N/A</v>
      </c>
      <c r="CN567" s="3">
        <f>$AZ567*(Coefficients!$B$16+Coefficients!$B$17*CF567+Coefficients!$B$18*CG567+Coefficients!$B$19*CH567+Coefficients!$B$20*IF(CC567="H",1,0))</f>
        <v>0.31638451383412219</v>
      </c>
      <c r="CO567" s="3">
        <f>$AA567*(Coefficients!$B$21+Coefficients!$B$22*CF567+Coefficients!$B$23*CG567+Coefficients!$B$24*CH567+Coefficients!$B$25*IF(CC567="H",1,0))</f>
        <v>0.35762265758447015</v>
      </c>
      <c r="CP567" s="3">
        <f>$AB567*(Coefficients!$B$26+Coefficients!$B$27*CF567+Coefficients!$B$28*CG567+Coefficients!$B$29*CH567+Coefficients!$B$30*IF(CC567="H",1,0))</f>
        <v>5.1999385732192108E-2</v>
      </c>
      <c r="CQ567" s="3" t="e" vm="2">
        <f>$AC567*(Coefficients!$B$31+Coefficients!$B$32*CF567+Coefficients!$B$33*CG567+Coefficients!$B$34*CH567+Coefficients!$B$35*IF(CC567="H",1,0))</f>
        <v>#VALUE!</v>
      </c>
      <c r="CR567" s="3" t="e" vm="2">
        <f>IF(CQ567&gt;0,AVERAGE('Goalkeeper Saves'!$H:$H))</f>
        <v>#VALUE!</v>
      </c>
      <c r="CS567" s="3">
        <f t="shared" si="401"/>
        <v>0.3817850453656535</v>
      </c>
      <c r="CT567" s="3">
        <f t="shared" si="402"/>
        <v>0</v>
      </c>
      <c r="CU567" s="20">
        <f t="shared" si="403"/>
        <v>0</v>
      </c>
      <c r="CV567" s="3">
        <f t="shared" si="404"/>
        <v>0</v>
      </c>
      <c r="CW567" s="18">
        <f t="shared" si="405"/>
        <v>0</v>
      </c>
      <c r="CX567" s="28">
        <f>IFERROR(VLOOKUP($A567,'Starting Lineups'!$A:$H,7,FALSE),0)</f>
        <v>0</v>
      </c>
      <c r="CY567" s="16" t="str">
        <f>VLOOKUP($C567,'Team Fixture Odds'!$A:$ZL,14,FALSE)</f>
        <v>Arsenal</v>
      </c>
      <c r="CZ567" s="3" t="str">
        <f>VLOOKUP($C567,'Team Fixture Odds'!$A:$ZL,15,FALSE)</f>
        <v>H</v>
      </c>
      <c r="DA567" s="3">
        <f>VLOOKUP(CY567,'Overall Odds'!$A:$F,5,FALSE)</f>
        <v>0.520751965838671</v>
      </c>
      <c r="DB567" s="3">
        <f>VLOOKUP(CY567,'Overall Odds'!$A:$F,6,FALSE)</f>
        <v>4.6273159716438074E-4</v>
      </c>
      <c r="DC567" s="3">
        <f>MAX(0,Coefficients!$B$41+Coefficients!$B$42*$E567+Coefficients!$B$43*$F567+Coefficients!$B$44*DA567+Coefficients!$B$45*DB567+Coefficients!$B$46*(IF(CZ567="H",1,0)))</f>
        <v>3.0753432383523585E-2</v>
      </c>
      <c r="DD567" s="3">
        <f>MAX(0,Coefficients!$B$41+Coefficients!$B$42*DA567+Coefficients!$B$43*DB567+Coefficients!$B$44*$E567+Coefficients!$B$45*$F567+Coefficients!$B$46*(IF(CZ567="H",0,1)))</f>
        <v>0.77646024885551834</v>
      </c>
      <c r="DE567" s="3">
        <f t="shared" si="406"/>
        <v>-0.74570681647199477</v>
      </c>
      <c r="DF567" s="3" t="e">
        <f>$X567*(Coefficients!$B$1+Coefficients!$B$2*DC567+Coefficients!$B$3*DD567+Coefficients!$B$4*DE567+Coefficients!$B$5*IF(CZ567="H",1,0))</f>
        <v>#N/A</v>
      </c>
      <c r="DG567" s="3" t="e">
        <f t="shared" si="407"/>
        <v>#N/A</v>
      </c>
      <c r="DH567" s="3" t="e">
        <f t="shared" si="408"/>
        <v>#N/A</v>
      </c>
      <c r="DI567" s="3" t="e">
        <f>$Y567*(Coefficients!$B$6+Coefficients!$B$7*DC567+Coefficients!$B$8*DD567+Coefficients!$B$9*DE567+Coefficients!$B$10*IF(CZ567="H",1,0))</f>
        <v>#N/A</v>
      </c>
      <c r="DJ567" s="3" t="e">
        <f>$Z567*(Coefficients!$B$11+Coefficients!$B$12*DC567+Coefficients!$B$13*DD567+Coefficients!$B$14*DE567+Coefficients!$B$15*IF(CZ567="H",1,0))</f>
        <v>#N/A</v>
      </c>
      <c r="DK567" s="3">
        <f>$AZ567*(Coefficients!$B$16+Coefficients!$B$17*DC567+Coefficients!$B$18*DD567+Coefficients!$B$19*DE567+Coefficients!$B$20*IF(CZ567="H",1,0))</f>
        <v>7.055717512982343E-2</v>
      </c>
      <c r="DL567" s="3">
        <f>$AA567*(Coefficients!$B$21+Coefficients!$B$22*DC567+Coefficients!$B$23*DD567+Coefficients!$B$24*DE567+Coefficients!$B$25*IF(CZ567="H",1,0))</f>
        <v>0.6939784969616295</v>
      </c>
      <c r="DM567" s="3">
        <f>$AB567*(Coefficients!$B$26+Coefficients!$B$27*DC567+Coefficients!$B$28*DD567+Coefficients!$B$29*DE567+Coefficients!$B$30*IF(CZ567="H",1,0))</f>
        <v>0.17518906836955503</v>
      </c>
      <c r="DN567" s="3" t="e" vm="2">
        <f>$AC567*(Coefficients!$B$31+Coefficients!$B$32*DC567+Coefficients!$B$33*DD567+Coefficients!$B$34*DE567+Coefficients!$B$35*IF(CZ567="H",1,0))</f>
        <v>#VALUE!</v>
      </c>
      <c r="DO567" s="3" t="e" vm="2">
        <f>IF(DN567&gt;0,AVERAGE('Goalkeeper Saves'!$H:$H))</f>
        <v>#VALUE!</v>
      </c>
      <c r="DP567" s="3">
        <f t="shared" si="409"/>
        <v>0.3817850453656535</v>
      </c>
      <c r="DQ567" s="3">
        <f t="shared" si="410"/>
        <v>0</v>
      </c>
      <c r="DR567" s="20">
        <f t="shared" si="411"/>
        <v>0</v>
      </c>
      <c r="DS567" s="3">
        <f t="shared" si="412"/>
        <v>0</v>
      </c>
      <c r="DT567" s="18">
        <f t="shared" si="413"/>
        <v>0</v>
      </c>
      <c r="DU567" s="28">
        <f>IFERROR(VLOOKUP($A567,'Starting Lineups'!$A:$H,8,FALSE),0)</f>
        <v>0</v>
      </c>
      <c r="DV567" s="16" t="str">
        <f>VLOOKUP($C567,'Team Fixture Odds'!$A:$ZL,16,FALSE)</f>
        <v>Brentford</v>
      </c>
      <c r="DW567" s="3" t="str">
        <f>VLOOKUP($C567,'Team Fixture Odds'!$A:$ZL,17,FALSE)</f>
        <v>A</v>
      </c>
      <c r="DX567" s="3">
        <f>VLOOKUP(DV567,'Overall Odds'!$A:$F,5,FALSE)</f>
        <v>6.0020046695596322E-4</v>
      </c>
      <c r="DY567" s="3">
        <f>VLOOKUP(DV567,'Overall Odds'!$A:$F,6,FALSE)</f>
        <v>4.8732943469785572E-2</v>
      </c>
      <c r="DZ567" s="3">
        <f>MAX(0,Coefficients!$B$41+Coefficients!$B$42*$E567+Coefficients!$B$43*$F567+Coefficients!$B$44*DX567+Coefficients!$B$45*DY567+Coefficients!$B$46*(IF(DW567="H",1,0)))</f>
        <v>0.28136604620012645</v>
      </c>
      <c r="EA567" s="3">
        <f>MAX(0,Coefficients!$B$41+Coefficients!$B$42*DX567+Coefficients!$B$43*DY567+Coefficients!$B$44*$E567+Coefficients!$B$45*$F567+Coefficients!$B$46*(IF(DW567="H",0,1)))</f>
        <v>0.47157379041761893</v>
      </c>
      <c r="EB567" s="3">
        <f t="shared" si="414"/>
        <v>-0.19020774421749248</v>
      </c>
      <c r="EC567" s="3" t="e">
        <f>$X567*(Coefficients!$B$1+Coefficients!$B$2*DZ567+Coefficients!$B$3*EA567+Coefficients!$B$4*EB567+Coefficients!$B$5*IF(DW567="H",1,0))</f>
        <v>#N/A</v>
      </c>
      <c r="ED567" s="3" t="e">
        <f t="shared" si="415"/>
        <v>#N/A</v>
      </c>
      <c r="EE567" s="3" t="e">
        <f t="shared" si="416"/>
        <v>#N/A</v>
      </c>
      <c r="EF567" s="3" t="e">
        <f>$Y567*(Coefficients!$B$6+Coefficients!$B$7*DZ567+Coefficients!$B$8*EA567+Coefficients!$B$9*EB567+Coefficients!$B$10*IF(DW567="H",1,0))</f>
        <v>#N/A</v>
      </c>
      <c r="EG567" s="3" t="e">
        <f>$Z567*(Coefficients!$B$11+Coefficients!$B$12*DZ567+Coefficients!$B$13*EA567+Coefficients!$B$14*EB567+Coefficients!$B$15*IF(DW567="H",1,0))</f>
        <v>#N/A</v>
      </c>
      <c r="EH567" s="3">
        <f>$AZ567*(Coefficients!$B$16+Coefficients!$B$17*DZ567+Coefficients!$B$18*EA567+Coefficients!$B$19*EB567+Coefficients!$B$20*IF(DW567="H",1,0))</f>
        <v>0.23038362646301497</v>
      </c>
      <c r="EI567" s="3">
        <f>$AA567*(Coefficients!$B$21+Coefficients!$B$22*DZ567+Coefficients!$B$23*EA567+Coefficients!$B$24*EB567+Coefficients!$B$25*IF(DW567="H",1,0))</f>
        <v>0.46211215796705912</v>
      </c>
      <c r="EJ567" s="3">
        <f>$AB567*(Coefficients!$B$26+Coefficients!$B$27*DZ567+Coefficients!$B$28*EA567+Coefficients!$B$29*EB567+Coefficients!$B$30*IF(DW567="H",1,0))</f>
        <v>8.4150464871014866E-2</v>
      </c>
      <c r="EK567" s="3" t="e" vm="2">
        <f>$AC567*(Coefficients!$B$31+Coefficients!$B$32*DZ567+Coefficients!$B$33*EA567+Coefficients!$B$34*EB567+Coefficients!$B$35*IF(DW567="H",1,0))</f>
        <v>#VALUE!</v>
      </c>
      <c r="EL567" s="3" t="e" vm="2">
        <f>IF(EK567&gt;0,AVERAGE('Goalkeeper Saves'!$H:$H))</f>
        <v>#VALUE!</v>
      </c>
      <c r="EM567" s="3">
        <f t="shared" si="417"/>
        <v>0.3817850453656535</v>
      </c>
      <c r="EN567" s="3">
        <f t="shared" si="418"/>
        <v>0</v>
      </c>
      <c r="EO567" s="20">
        <f t="shared" si="419"/>
        <v>0</v>
      </c>
      <c r="EP567" s="3">
        <f t="shared" si="420"/>
        <v>0</v>
      </c>
      <c r="EQ567" s="18">
        <f t="shared" si="421"/>
        <v>0</v>
      </c>
      <c r="ER567" s="13">
        <f t="shared" si="422"/>
        <v>0</v>
      </c>
    </row>
    <row r="568" spans="1:148" x14ac:dyDescent="0.25">
      <c r="A568" t="str">
        <f>'Players Full'!CY568</f>
        <v>Felipe Rodrigues da Silva</v>
      </c>
      <c r="B568" t="str">
        <f>VLOOKUP($A568,'Players Summarised'!$W:$X,2,FALSE)</f>
        <v>DEF</v>
      </c>
      <c r="C568" t="str">
        <f>VLOOKUP($A568,'Players Full'!$CY:$DA,3,FALSE)</f>
        <v>Nott'm Forest</v>
      </c>
      <c r="D568">
        <f>VLOOKUP($A568,'Players Full'!$CY:$DA,2,FALSE)</f>
        <v>4.4000000000000004</v>
      </c>
      <c r="E568" s="3">
        <f>VLOOKUP($C568,'Overall Odds'!$A:$F,5,FALSE)</f>
        <v>3.6021627385082001E-4</v>
      </c>
      <c r="F568" s="3">
        <f>VLOOKUP($C568,'Overall Odds'!$A:$F,6,FALSE)</f>
        <v>0.15432098765432098</v>
      </c>
      <c r="G568" s="8">
        <f>IFERROR(VLOOKUP($A568,'Starting Lineups'!$A:$C,3,FALSE),0)</f>
        <v>0</v>
      </c>
      <c r="H568" s="3">
        <f>VLOOKUP($C568,'Team Fixture Odds'!$A:$ZL,3,FALSE)</f>
        <v>0.17652250661959401</v>
      </c>
      <c r="I568" s="3">
        <f>VLOOKUP($C568,'Team Fixture Odds'!$A:$ZL,4,FALSE)</f>
        <v>0.6472491909385113</v>
      </c>
      <c r="J568" s="3">
        <f t="shared" si="376"/>
        <v>-0.47072668431891729</v>
      </c>
      <c r="K568" s="3" t="str">
        <f>VLOOKUP($C568,'Team Fixture Odds'!$A:$ZL,5,FALSE)</f>
        <v>H</v>
      </c>
      <c r="L568" s="3" t="e">
        <f>VLOOKUP($A568,Score!$A:$D,4,0)</f>
        <v>#N/A</v>
      </c>
      <c r="M568" s="3" t="e">
        <f>VLOOKUP($A568,'Score 2+'!$A:$D,4,0)</f>
        <v>#N/A</v>
      </c>
      <c r="N568" s="3" t="e">
        <f t="shared" si="377"/>
        <v>#N/A</v>
      </c>
      <c r="O568" s="3" t="e">
        <f>VLOOKUP($A568,Assist!$A:$D,4,0)</f>
        <v>#N/A</v>
      </c>
      <c r="P568" s="3" t="e">
        <f>VLOOKUP($A568,'Yellow Card'!$C:$E,3,0)</f>
        <v>#N/A</v>
      </c>
      <c r="Q568" s="3">
        <f>VLOOKUP($C568,'Clean Sheet'!$C:$F,4,0)</f>
        <v>0.1341381623071764</v>
      </c>
      <c r="R568" s="3">
        <f>VLOOKUP($C568,'Team Total Goals'!$D:$N,10,0)</f>
        <v>0.60621761658031093</v>
      </c>
      <c r="S568" s="3">
        <f>VLOOKUP($C568,'Team Total Goals'!$D:$N,11,0)</f>
        <v>0.15055248618784534</v>
      </c>
      <c r="T568" s="3" t="e" vm="1">
        <f>IF(B568="GK",VLOOKUP($C568,'Goalkeeper Saves'!$C:$H,5,0),_xleta.NA)</f>
        <v>#VALUE!</v>
      </c>
      <c r="U568" s="3" t="e" vm="1">
        <f>IF(B568="GK",VLOOKUP($C568,'Goalkeeper Saves'!$C:$H,6,0),_xleta.NA)</f>
        <v>#VALUE!</v>
      </c>
      <c r="V568" s="3">
        <f>IF($B568="DEF",IFERROR(VLOOKUP($A568,'Defensive Contribution'!$AB:$AE,4,FALSE),'Defensive Contribution'!$AK$2),0)</f>
        <v>0.3817850453656535</v>
      </c>
      <c r="W568" s="3">
        <f>IF($B568="MID",IFERROR(VLOOKUP($A568,'Defensive Contribution'!$AB:$AF,5,FALSE),'Defensive Contribution'!$AL$2),0)</f>
        <v>0</v>
      </c>
      <c r="X568" s="16" t="e">
        <f>L568/(Coefficients!$B$1+Coefficients!$B$2*$H568+Coefficients!$B$3*$I568+Coefficients!$B$4*$J568+Coefficients!$B$5*IF($K568="H",1,0))</f>
        <v>#N/A</v>
      </c>
      <c r="Y568" s="16" t="e">
        <f>O568/(Coefficients!$B$6+Coefficients!$B$7*$H568+Coefficients!$B$8*$I568+Coefficients!$B$9*$J568+Coefficients!$B$10*IF($K568="H",1,0))</f>
        <v>#N/A</v>
      </c>
      <c r="Z568" s="16" t="e">
        <f>P568/(Coefficients!$B$11+Coefficients!$B$12*$H568+Coefficients!$B$13*$I568+Coefficients!$B$14*$J568+Coefficients!$B$15*IF($K568="H",1,0))</f>
        <v>#N/A</v>
      </c>
      <c r="AA568" s="16">
        <f>R568/(Coefficients!$B$21+Coefficients!$B$22*$H568+Coefficients!$B$23*$I568+Coefficients!$B$24*$J568+Coefficients!$B$25*IF($K568="H",1,0))</f>
        <v>0.97100912475346546</v>
      </c>
      <c r="AB568" s="16">
        <f>S568/MAX(0,(Coefficients!$B$26+Coefficients!$B$27*$H568+Coefficients!$B$28*$I568+Coefficients!$B$29*$J568+Coefficients!$B$30*IF($K568="H",1,0)))</f>
        <v>0.8020020411343437</v>
      </c>
      <c r="AC568" s="16" t="e" vm="2">
        <f>T568/(Coefficients!$B$31+Coefficients!$B$32*$H568+Coefficients!$B$33*$I568+Coefficients!$B$34*$J568+Coefficients!$B$35*IF($K568="H",1,0))</f>
        <v>#VALUE!</v>
      </c>
      <c r="AD568" s="16" t="e" vm="2">
        <f>U568/(Coefficients!$B$36+Coefficients!$B$36*$H568+Coefficients!$B$38*$I568+Coefficients!$B$39*$J568+Coefficients!$B$40*IF($K568="H",1,0))</f>
        <v>#VALUE!</v>
      </c>
      <c r="AE568" s="20">
        <f t="shared" si="378"/>
        <v>0</v>
      </c>
      <c r="AF568" s="3">
        <f t="shared" si="379"/>
        <v>0</v>
      </c>
      <c r="AG568" s="18">
        <f t="shared" si="380"/>
        <v>0</v>
      </c>
      <c r="AH568" s="23">
        <f t="shared" si="381"/>
        <v>3.3882921447484553</v>
      </c>
      <c r="AI568" s="28">
        <f>IFERROR(VLOOKUP($A568,'Starting Lineups'!$A:$H,4,FALSE),0)</f>
        <v>0</v>
      </c>
      <c r="AJ568" s="3">
        <f>VLOOKUP($C568,'Team Fixture Odds'!$A:$ZL,7,FALSE)</f>
        <v>0.45156920298035674</v>
      </c>
      <c r="AK568" s="3">
        <f>VLOOKUP($C568,'Team Fixture Odds'!$A:$ZL,8,FALSE)</f>
        <v>0.27739251040221913</v>
      </c>
      <c r="AL568" s="3">
        <f t="shared" si="382"/>
        <v>0.17417669257813762</v>
      </c>
      <c r="AM568" s="3" t="str">
        <f>VLOOKUP($C568,'Team Fixture Odds'!$A:$ZL,9,FALSE)</f>
        <v>H</v>
      </c>
      <c r="AN568" s="3" t="e">
        <f>$X568*(Coefficients!$B$1+Coefficients!$B$2*AJ568+Coefficients!$B$3*AK568+Coefficients!$B$4*AL568+Coefficients!$B$5*IF(AM568="H",1,0))</f>
        <v>#N/A</v>
      </c>
      <c r="AO568" s="3" t="e">
        <f t="shared" si="383"/>
        <v>#N/A</v>
      </c>
      <c r="AP568" s="3" t="e">
        <f t="shared" si="384"/>
        <v>#N/A</v>
      </c>
      <c r="AQ568" s="3" t="e">
        <f>$Y568*(Coefficients!$B$6+Coefficients!$B$7*AJ568+Coefficients!$B$8*AK568+Coefficients!$B$9*AL568+Coefficients!$B$10*IF(AM568="H",1,0))</f>
        <v>#N/A</v>
      </c>
      <c r="AR568" s="3" t="e">
        <f>IFERROR(VLOOKUP($A568,'F2 Yellow Card'!$C:$E,3,0),$Z568*(Coefficients!$B$11+Coefficients!$B$12*AJ568+Coefficients!$B$13*AK568+Coefficients!$B$14*AL568+Coefficients!$B$15*IF(AM568="H",1,0)))</f>
        <v>#N/A</v>
      </c>
      <c r="AS568" s="3">
        <f>VLOOKUP($C568,'F2 Clean Sheet'!$C:$F,4,0)</f>
        <v>0.36489691662105456</v>
      </c>
      <c r="AT568" s="3">
        <f>VLOOKUP($C568,'F2 Team Total Goals'!$D:$N,10,0)</f>
        <v>0.2807017543859649</v>
      </c>
      <c r="AU568" s="3">
        <f>VLOOKUP($C568,'F2 Team Total Goals'!$D:$N,11,0)</f>
        <v>2.8599182880489127E-2</v>
      </c>
      <c r="AV568" s="3" t="e" vm="2">
        <f>IFERROR(VLOOKUP($A568,'F2 Goalkeeper Saves'!$D:$N,10,0),$AC568*(Coefficients!$B$31+Coefficients!$B$32*AJ568+Coefficients!$B$33*AK568+Coefficients!$B$34*AL568+Coefficients!$B$35*IF(AM568="H",1,0)))</f>
        <v>#VALUE!</v>
      </c>
      <c r="AW568" s="3" t="e" vm="2">
        <f>IFERROR(VLOOKUP($A568,'F2 Goalkeeper Saves'!$D:$N,10,0),IF(AV568&gt;0,AVERAGE('Goalkeeper Saves'!$H:$H)))</f>
        <v>#VALUE!</v>
      </c>
      <c r="AX568" s="3">
        <f t="shared" si="385"/>
        <v>0.3817850453656535</v>
      </c>
      <c r="AY568" s="3">
        <f t="shared" si="386"/>
        <v>0</v>
      </c>
      <c r="AZ568" s="16">
        <f>(Q568/(Coefficients!$B$16+Coefficients!$B$17*$H568+Coefficients!$B$18*$I568+Coefficients!$B$19*$J568+Coefficients!$B$20*IF($K568="H",1,0))+AS568/(Coefficients!$B$16+Coefficients!$B$17*$AJ568+Coefficients!$B$18*$AK568+Coefficients!$B$19*$AL568+Coefficients!$B$20*IF($AM568="H",1,0)))/2</f>
        <v>1.0448113967755173</v>
      </c>
      <c r="BA568" s="20">
        <f t="shared" si="387"/>
        <v>0</v>
      </c>
      <c r="BB568" s="3">
        <f t="shared" si="388"/>
        <v>0</v>
      </c>
      <c r="BC568" s="18">
        <f t="shared" si="389"/>
        <v>0</v>
      </c>
      <c r="BD568" s="28">
        <f>IFERROR(VLOOKUP($A568,'Starting Lineups'!$A:$H,5,FALSE),0)</f>
        <v>0</v>
      </c>
      <c r="BE568" s="16" t="str">
        <f>VLOOKUP($C568,'Team Fixture Odds'!$A:$U,10,FALSE)</f>
        <v>Aston Villa</v>
      </c>
      <c r="BF568" s="3" t="str">
        <f>VLOOKUP($C568,'Team Fixture Odds'!$A:$ZL,11,FALSE)</f>
        <v>A</v>
      </c>
      <c r="BG568" s="3">
        <f>VLOOKUP(BE568,'Overall Odds'!$A:$F,5,FALSE)</f>
        <v>3.4650034650034647E-2</v>
      </c>
      <c r="BH568" s="3">
        <f>VLOOKUP(BE568,'Overall Odds'!$A:$F,6,FALSE)</f>
        <v>1.2329240025644819E-3</v>
      </c>
      <c r="BI568" s="3">
        <f>MAX(0,Coefficients!$B$41+Coefficients!$B$42*$E568+Coefficients!$B$43*$F568+Coefficients!$B$44*BG568+Coefficients!$B$45*BH568+Coefficients!$B$46*(IF(BF568="H",1,0)))</f>
        <v>0.24311656751482735</v>
      </c>
      <c r="BJ568" s="3">
        <f>MAX(0,Coefficients!$B$41+Coefficients!$B$42*BG568+Coefficients!$B$43*BH568+Coefficients!$B$44*$E568+Coefficients!$B$45*$F568+Coefficients!$B$46*(IF(BF568="H",0,1)))</f>
        <v>0.51257164396881938</v>
      </c>
      <c r="BK568" s="3">
        <f t="shared" si="390"/>
        <v>-0.26945507645399203</v>
      </c>
      <c r="BL568" s="3" t="e">
        <f>$X568*(Coefficients!$B$1+Coefficients!$B$2*BI568+Coefficients!$B$3*BJ568+Coefficients!$B$4*BK568+Coefficients!$B$5*IF(BF568="H",1,0))</f>
        <v>#N/A</v>
      </c>
      <c r="BM568" s="3" t="e">
        <f t="shared" si="391"/>
        <v>#N/A</v>
      </c>
      <c r="BN568" s="3" t="e">
        <f t="shared" si="392"/>
        <v>#N/A</v>
      </c>
      <c r="BO568" s="3" t="e">
        <f>$Y568*(Coefficients!$B$6+Coefficients!$B$7*BI568+Coefficients!$B$8*BJ568+Coefficients!$B$9*BK568+Coefficients!$B$10*IF(BF568="H",1,0))</f>
        <v>#N/A</v>
      </c>
      <c r="BP568" s="3" t="e">
        <f>$Z568*(Coefficients!$B$11+Coefficients!$B$12*BI568+Coefficients!$B$13*BJ568+Coefficients!$B$14*BK568+Coefficients!$B$15*IF(BF568="H",1,0))</f>
        <v>#N/A</v>
      </c>
      <c r="BQ568" s="3">
        <f>$AZ568*(Coefficients!$B$16+Coefficients!$B$17*BI568+Coefficients!$B$18*BJ568+Coefficients!$B$19*BK568+Coefficients!$B$20*IF(BF568="H",1,0))</f>
        <v>0.20782453493838124</v>
      </c>
      <c r="BR568" s="3">
        <f>$AA568*(Coefficients!$B$21+Coefficients!$B$22*BI568+Coefficients!$B$23*BJ568+Coefficients!$B$24*BK568+Coefficients!$B$25*IF(BF568="H",1,0))</f>
        <v>0.4920958448934612</v>
      </c>
      <c r="BS568" s="3">
        <f>$AB568*(Coefficients!$B$26+Coefficients!$B$27*BI568+Coefficients!$B$28*BJ568+Coefficients!$B$29*BK568+Coefficients!$B$30*IF(BF568="H",1,0))</f>
        <v>9.4874661673694002E-2</v>
      </c>
      <c r="BT568" s="3" t="e" vm="2">
        <f>$AC568*(Coefficients!$B$31+Coefficients!$B$32*BI568+Coefficients!$B$33*BJ568+Coefficients!$B$34*BK568+Coefficients!$B$35*IF(BF568="H",1,0))</f>
        <v>#VALUE!</v>
      </c>
      <c r="BU568" s="3" t="e" vm="2">
        <f>IF(BT568&gt;0,AVERAGE('Goalkeeper Saves'!$H:$H))</f>
        <v>#VALUE!</v>
      </c>
      <c r="BV568" s="3">
        <f t="shared" si="393"/>
        <v>0.3817850453656535</v>
      </c>
      <c r="BW568" s="3">
        <f t="shared" si="394"/>
        <v>0</v>
      </c>
      <c r="BX568" s="20">
        <f t="shared" si="395"/>
        <v>0</v>
      </c>
      <c r="BY568" s="3">
        <f t="shared" si="396"/>
        <v>0</v>
      </c>
      <c r="BZ568" s="18">
        <f t="shared" si="397"/>
        <v>0</v>
      </c>
      <c r="CA568" s="28">
        <f>IFERROR(VLOOKUP($A568,'Starting Lineups'!$A:$H,6,FALSE),0)</f>
        <v>0</v>
      </c>
      <c r="CB568" s="16" t="str">
        <f>VLOOKUP($C568,'Team Fixture Odds'!$A:$ZL,12,FALSE)</f>
        <v>West Ham</v>
      </c>
      <c r="CC568" s="3" t="str">
        <f>VLOOKUP($C568,'Team Fixture Odds'!$A:$ZL,13,FALSE)</f>
        <v>A</v>
      </c>
      <c r="CD568" s="3">
        <f>VLOOKUP(CB568,'Overall Odds'!$A:$F,5,FALSE)</f>
        <v>2.2516893299197722E-4</v>
      </c>
      <c r="CE568" s="3">
        <f>VLOOKUP(CB568,'Overall Odds'!$A:$F,6,FALSE)</f>
        <v>0.5715592135345221</v>
      </c>
      <c r="CF568" s="3">
        <f>MAX(0,Coefficients!$B$41+Coefficients!$B$42*$E568+Coefficients!$B$43*$F568+Coefficients!$B$44*CD568+Coefficients!$B$45*CE568+Coefficients!$B$46*(IF(CC568="H",1,0)))</f>
        <v>0.44080773391404182</v>
      </c>
      <c r="CG568" s="3">
        <f>MAX(0,Coefficients!$B$41+Coefficients!$B$42*CD568+Coefficients!$B$43*CE568+Coefficients!$B$44*$E568+Coefficients!$B$45*$F568+Coefficients!$B$46*(IF(CC568="H",0,1)))</f>
        <v>0.32157797662806814</v>
      </c>
      <c r="CH568" s="3">
        <f t="shared" si="398"/>
        <v>0.11922975728597368</v>
      </c>
      <c r="CI568" s="3" t="e">
        <f>$X568*(Coefficients!$B$1+Coefficients!$B$2*CF568+Coefficients!$B$3*CG568+Coefficients!$B$4*CH568+Coefficients!$B$5*IF(CC568="H",1,0))</f>
        <v>#N/A</v>
      </c>
      <c r="CJ568" s="3" t="e">
        <f t="shared" si="399"/>
        <v>#N/A</v>
      </c>
      <c r="CK568" s="3" t="e">
        <f t="shared" si="400"/>
        <v>#N/A</v>
      </c>
      <c r="CL568" s="3" t="e">
        <f>$Y568*(Coefficients!$B$6+Coefficients!$B$7*CF568+Coefficients!$B$8*CG568+Coefficients!$B$9*CH568+Coefficients!$B$10*IF(CC568="H",1,0))</f>
        <v>#N/A</v>
      </c>
      <c r="CM568" s="3" t="e">
        <f>$Z568*(Coefficients!$B$11+Coefficients!$B$12*CF568+Coefficients!$B$13*CG568+Coefficients!$B$14*CH568+Coefficients!$B$15*IF(CC568="H",1,0))</f>
        <v>#N/A</v>
      </c>
      <c r="CN568" s="3">
        <f>$AZ568*(Coefficients!$B$16+Coefficients!$B$17*CF568+Coefficients!$B$18*CG568+Coefficients!$B$19*CH568+Coefficients!$B$20*IF(CC568="H",1,0))</f>
        <v>0.31638451383412219</v>
      </c>
      <c r="CO568" s="3">
        <f>$AA568*(Coefficients!$B$21+Coefficients!$B$22*CF568+Coefficients!$B$23*CG568+Coefficients!$B$24*CH568+Coefficients!$B$25*IF(CC568="H",1,0))</f>
        <v>0.35762265758447015</v>
      </c>
      <c r="CP568" s="3">
        <f>$AB568*(Coefficients!$B$26+Coefficients!$B$27*CF568+Coefficients!$B$28*CG568+Coefficients!$B$29*CH568+Coefficients!$B$30*IF(CC568="H",1,0))</f>
        <v>5.1999385732192108E-2</v>
      </c>
      <c r="CQ568" s="3" t="e" vm="2">
        <f>$AC568*(Coefficients!$B$31+Coefficients!$B$32*CF568+Coefficients!$B$33*CG568+Coefficients!$B$34*CH568+Coefficients!$B$35*IF(CC568="H",1,0))</f>
        <v>#VALUE!</v>
      </c>
      <c r="CR568" s="3" t="e" vm="2">
        <f>IF(CQ568&gt;0,AVERAGE('Goalkeeper Saves'!$H:$H))</f>
        <v>#VALUE!</v>
      </c>
      <c r="CS568" s="3">
        <f t="shared" si="401"/>
        <v>0.3817850453656535</v>
      </c>
      <c r="CT568" s="3">
        <f t="shared" si="402"/>
        <v>0</v>
      </c>
      <c r="CU568" s="20">
        <f t="shared" si="403"/>
        <v>0</v>
      </c>
      <c r="CV568" s="3">
        <f t="shared" si="404"/>
        <v>0</v>
      </c>
      <c r="CW568" s="18">
        <f t="shared" si="405"/>
        <v>0</v>
      </c>
      <c r="CX568" s="28">
        <f>IFERROR(VLOOKUP($A568,'Starting Lineups'!$A:$H,7,FALSE),0)</f>
        <v>0</v>
      </c>
      <c r="CY568" s="16" t="str">
        <f>VLOOKUP($C568,'Team Fixture Odds'!$A:$ZL,14,FALSE)</f>
        <v>Arsenal</v>
      </c>
      <c r="CZ568" s="3" t="str">
        <f>VLOOKUP($C568,'Team Fixture Odds'!$A:$ZL,15,FALSE)</f>
        <v>H</v>
      </c>
      <c r="DA568" s="3">
        <f>VLOOKUP(CY568,'Overall Odds'!$A:$F,5,FALSE)</f>
        <v>0.520751965838671</v>
      </c>
      <c r="DB568" s="3">
        <f>VLOOKUP(CY568,'Overall Odds'!$A:$F,6,FALSE)</f>
        <v>4.6273159716438074E-4</v>
      </c>
      <c r="DC568" s="3">
        <f>MAX(0,Coefficients!$B$41+Coefficients!$B$42*$E568+Coefficients!$B$43*$F568+Coefficients!$B$44*DA568+Coefficients!$B$45*DB568+Coefficients!$B$46*(IF(CZ568="H",1,0)))</f>
        <v>3.0753432383523585E-2</v>
      </c>
      <c r="DD568" s="3">
        <f>MAX(0,Coefficients!$B$41+Coefficients!$B$42*DA568+Coefficients!$B$43*DB568+Coefficients!$B$44*$E568+Coefficients!$B$45*$F568+Coefficients!$B$46*(IF(CZ568="H",0,1)))</f>
        <v>0.77646024885551834</v>
      </c>
      <c r="DE568" s="3">
        <f t="shared" si="406"/>
        <v>-0.74570681647199477</v>
      </c>
      <c r="DF568" s="3" t="e">
        <f>$X568*(Coefficients!$B$1+Coefficients!$B$2*DC568+Coefficients!$B$3*DD568+Coefficients!$B$4*DE568+Coefficients!$B$5*IF(CZ568="H",1,0))</f>
        <v>#N/A</v>
      </c>
      <c r="DG568" s="3" t="e">
        <f t="shared" si="407"/>
        <v>#N/A</v>
      </c>
      <c r="DH568" s="3" t="e">
        <f t="shared" si="408"/>
        <v>#N/A</v>
      </c>
      <c r="DI568" s="3" t="e">
        <f>$Y568*(Coefficients!$B$6+Coefficients!$B$7*DC568+Coefficients!$B$8*DD568+Coefficients!$B$9*DE568+Coefficients!$B$10*IF(CZ568="H",1,0))</f>
        <v>#N/A</v>
      </c>
      <c r="DJ568" s="3" t="e">
        <f>$Z568*(Coefficients!$B$11+Coefficients!$B$12*DC568+Coefficients!$B$13*DD568+Coefficients!$B$14*DE568+Coefficients!$B$15*IF(CZ568="H",1,0))</f>
        <v>#N/A</v>
      </c>
      <c r="DK568" s="3">
        <f>$AZ568*(Coefficients!$B$16+Coefficients!$B$17*DC568+Coefficients!$B$18*DD568+Coefficients!$B$19*DE568+Coefficients!$B$20*IF(CZ568="H",1,0))</f>
        <v>7.055717512982343E-2</v>
      </c>
      <c r="DL568" s="3">
        <f>$AA568*(Coefficients!$B$21+Coefficients!$B$22*DC568+Coefficients!$B$23*DD568+Coefficients!$B$24*DE568+Coefficients!$B$25*IF(CZ568="H",1,0))</f>
        <v>0.6939784969616295</v>
      </c>
      <c r="DM568" s="3">
        <f>$AB568*(Coefficients!$B$26+Coefficients!$B$27*DC568+Coefficients!$B$28*DD568+Coefficients!$B$29*DE568+Coefficients!$B$30*IF(CZ568="H",1,0))</f>
        <v>0.17518906836955503</v>
      </c>
      <c r="DN568" s="3" t="e" vm="2">
        <f>$AC568*(Coefficients!$B$31+Coefficients!$B$32*DC568+Coefficients!$B$33*DD568+Coefficients!$B$34*DE568+Coefficients!$B$35*IF(CZ568="H",1,0))</f>
        <v>#VALUE!</v>
      </c>
      <c r="DO568" s="3" t="e" vm="2">
        <f>IF(DN568&gt;0,AVERAGE('Goalkeeper Saves'!$H:$H))</f>
        <v>#VALUE!</v>
      </c>
      <c r="DP568" s="3">
        <f t="shared" si="409"/>
        <v>0.3817850453656535</v>
      </c>
      <c r="DQ568" s="3">
        <f t="shared" si="410"/>
        <v>0</v>
      </c>
      <c r="DR568" s="20">
        <f t="shared" si="411"/>
        <v>0</v>
      </c>
      <c r="DS568" s="3">
        <f t="shared" si="412"/>
        <v>0</v>
      </c>
      <c r="DT568" s="18">
        <f t="shared" si="413"/>
        <v>0</v>
      </c>
      <c r="DU568" s="28">
        <f>IFERROR(VLOOKUP($A568,'Starting Lineups'!$A:$H,8,FALSE),0)</f>
        <v>0</v>
      </c>
      <c r="DV568" s="16" t="str">
        <f>VLOOKUP($C568,'Team Fixture Odds'!$A:$ZL,16,FALSE)</f>
        <v>Brentford</v>
      </c>
      <c r="DW568" s="3" t="str">
        <f>VLOOKUP($C568,'Team Fixture Odds'!$A:$ZL,17,FALSE)</f>
        <v>A</v>
      </c>
      <c r="DX568" s="3">
        <f>VLOOKUP(DV568,'Overall Odds'!$A:$F,5,FALSE)</f>
        <v>6.0020046695596322E-4</v>
      </c>
      <c r="DY568" s="3">
        <f>VLOOKUP(DV568,'Overall Odds'!$A:$F,6,FALSE)</f>
        <v>4.8732943469785572E-2</v>
      </c>
      <c r="DZ568" s="3">
        <f>MAX(0,Coefficients!$B$41+Coefficients!$B$42*$E568+Coefficients!$B$43*$F568+Coefficients!$B$44*DX568+Coefficients!$B$45*DY568+Coefficients!$B$46*(IF(DW568="H",1,0)))</f>
        <v>0.28136604620012645</v>
      </c>
      <c r="EA568" s="3">
        <f>MAX(0,Coefficients!$B$41+Coefficients!$B$42*DX568+Coefficients!$B$43*DY568+Coefficients!$B$44*$E568+Coefficients!$B$45*$F568+Coefficients!$B$46*(IF(DW568="H",0,1)))</f>
        <v>0.47157379041761893</v>
      </c>
      <c r="EB568" s="3">
        <f t="shared" si="414"/>
        <v>-0.19020774421749248</v>
      </c>
      <c r="EC568" s="3" t="e">
        <f>$X568*(Coefficients!$B$1+Coefficients!$B$2*DZ568+Coefficients!$B$3*EA568+Coefficients!$B$4*EB568+Coefficients!$B$5*IF(DW568="H",1,0))</f>
        <v>#N/A</v>
      </c>
      <c r="ED568" s="3" t="e">
        <f t="shared" si="415"/>
        <v>#N/A</v>
      </c>
      <c r="EE568" s="3" t="e">
        <f t="shared" si="416"/>
        <v>#N/A</v>
      </c>
      <c r="EF568" s="3" t="e">
        <f>$Y568*(Coefficients!$B$6+Coefficients!$B$7*DZ568+Coefficients!$B$8*EA568+Coefficients!$B$9*EB568+Coefficients!$B$10*IF(DW568="H",1,0))</f>
        <v>#N/A</v>
      </c>
      <c r="EG568" s="3" t="e">
        <f>$Z568*(Coefficients!$B$11+Coefficients!$B$12*DZ568+Coefficients!$B$13*EA568+Coefficients!$B$14*EB568+Coefficients!$B$15*IF(DW568="H",1,0))</f>
        <v>#N/A</v>
      </c>
      <c r="EH568" s="3">
        <f>$AZ568*(Coefficients!$B$16+Coefficients!$B$17*DZ568+Coefficients!$B$18*EA568+Coefficients!$B$19*EB568+Coefficients!$B$20*IF(DW568="H",1,0))</f>
        <v>0.23038362646301497</v>
      </c>
      <c r="EI568" s="3">
        <f>$AA568*(Coefficients!$B$21+Coefficients!$B$22*DZ568+Coefficients!$B$23*EA568+Coefficients!$B$24*EB568+Coefficients!$B$25*IF(DW568="H",1,0))</f>
        <v>0.46211215796705912</v>
      </c>
      <c r="EJ568" s="3">
        <f>$AB568*(Coefficients!$B$26+Coefficients!$B$27*DZ568+Coefficients!$B$28*EA568+Coefficients!$B$29*EB568+Coefficients!$B$30*IF(DW568="H",1,0))</f>
        <v>8.4150464871014866E-2</v>
      </c>
      <c r="EK568" s="3" t="e" vm="2">
        <f>$AC568*(Coefficients!$B$31+Coefficients!$B$32*DZ568+Coefficients!$B$33*EA568+Coefficients!$B$34*EB568+Coefficients!$B$35*IF(DW568="H",1,0))</f>
        <v>#VALUE!</v>
      </c>
      <c r="EL568" s="3" t="e" vm="2">
        <f>IF(EK568&gt;0,AVERAGE('Goalkeeper Saves'!$H:$H))</f>
        <v>#VALUE!</v>
      </c>
      <c r="EM568" s="3">
        <f t="shared" si="417"/>
        <v>0.3817850453656535</v>
      </c>
      <c r="EN568" s="3">
        <f t="shared" si="418"/>
        <v>0</v>
      </c>
      <c r="EO568" s="20">
        <f t="shared" si="419"/>
        <v>0</v>
      </c>
      <c r="EP568" s="3">
        <f t="shared" si="420"/>
        <v>0</v>
      </c>
      <c r="EQ568" s="18">
        <f t="shared" si="421"/>
        <v>0</v>
      </c>
      <c r="ER568" s="13">
        <f t="shared" si="422"/>
        <v>0</v>
      </c>
    </row>
    <row r="569" spans="1:148" x14ac:dyDescent="0.25">
      <c r="A569" t="str">
        <f>'Players Full'!CY569</f>
        <v>Omar Richards</v>
      </c>
      <c r="B569" t="str">
        <f>VLOOKUP($A569,'Players Summarised'!$W:$X,2,FALSE)</f>
        <v>DEF</v>
      </c>
      <c r="C569" t="str">
        <f>VLOOKUP($A569,'Players Full'!$CY:$DA,3,FALSE)</f>
        <v>Nott'm Forest</v>
      </c>
      <c r="D569">
        <f>VLOOKUP($A569,'Players Full'!$CY:$DA,2,FALSE)</f>
        <v>4.5</v>
      </c>
      <c r="E569" s="3">
        <f>VLOOKUP($C569,'Overall Odds'!$A:$F,5,FALSE)</f>
        <v>3.6021627385082001E-4</v>
      </c>
      <c r="F569" s="3">
        <f>VLOOKUP($C569,'Overall Odds'!$A:$F,6,FALSE)</f>
        <v>0.15432098765432098</v>
      </c>
      <c r="G569" s="8">
        <f>IFERROR(VLOOKUP($A569,'Starting Lineups'!$A:$C,3,FALSE),0)</f>
        <v>0</v>
      </c>
      <c r="H569" s="3">
        <f>VLOOKUP($C569,'Team Fixture Odds'!$A:$ZL,3,FALSE)</f>
        <v>0.17652250661959401</v>
      </c>
      <c r="I569" s="3">
        <f>VLOOKUP($C569,'Team Fixture Odds'!$A:$ZL,4,FALSE)</f>
        <v>0.6472491909385113</v>
      </c>
      <c r="J569" s="3">
        <f t="shared" si="376"/>
        <v>-0.47072668431891729</v>
      </c>
      <c r="K569" s="3" t="str">
        <f>VLOOKUP($C569,'Team Fixture Odds'!$A:$ZL,5,FALSE)</f>
        <v>H</v>
      </c>
      <c r="L569" s="3" t="e">
        <f>VLOOKUP($A569,Score!$A:$D,4,0)</f>
        <v>#N/A</v>
      </c>
      <c r="M569" s="3" t="e">
        <f>VLOOKUP($A569,'Score 2+'!$A:$D,4,0)</f>
        <v>#N/A</v>
      </c>
      <c r="N569" s="3" t="e">
        <f t="shared" si="377"/>
        <v>#N/A</v>
      </c>
      <c r="O569" s="3" t="e">
        <f>VLOOKUP($A569,Assist!$A:$D,4,0)</f>
        <v>#N/A</v>
      </c>
      <c r="P569" s="3" t="e">
        <f>VLOOKUP($A569,'Yellow Card'!$C:$E,3,0)</f>
        <v>#N/A</v>
      </c>
      <c r="Q569" s="3">
        <f>VLOOKUP($C569,'Clean Sheet'!$C:$F,4,0)</f>
        <v>0.1341381623071764</v>
      </c>
      <c r="R569" s="3">
        <f>VLOOKUP($C569,'Team Total Goals'!$D:$N,10,0)</f>
        <v>0.60621761658031093</v>
      </c>
      <c r="S569" s="3">
        <f>VLOOKUP($C569,'Team Total Goals'!$D:$N,11,0)</f>
        <v>0.15055248618784534</v>
      </c>
      <c r="T569" s="3" t="e" vm="1">
        <f>IF(B569="GK",VLOOKUP($C569,'Goalkeeper Saves'!$C:$H,5,0),_xleta.NA)</f>
        <v>#VALUE!</v>
      </c>
      <c r="U569" s="3" t="e" vm="1">
        <f>IF(B569="GK",VLOOKUP($C569,'Goalkeeper Saves'!$C:$H,6,0),_xleta.NA)</f>
        <v>#VALUE!</v>
      </c>
      <c r="V569" s="3">
        <f>IF($B569="DEF",IFERROR(VLOOKUP($A569,'Defensive Contribution'!$AB:$AE,4,FALSE),'Defensive Contribution'!$AK$2),0)</f>
        <v>0.3817850453656535</v>
      </c>
      <c r="W569" s="3">
        <f>IF($B569="MID",IFERROR(VLOOKUP($A569,'Defensive Contribution'!$AB:$AF,5,FALSE),'Defensive Contribution'!$AL$2),0)</f>
        <v>0</v>
      </c>
      <c r="X569" s="16" t="e">
        <f>L569/(Coefficients!$B$1+Coefficients!$B$2*$H569+Coefficients!$B$3*$I569+Coefficients!$B$4*$J569+Coefficients!$B$5*IF($K569="H",1,0))</f>
        <v>#N/A</v>
      </c>
      <c r="Y569" s="16" t="e">
        <f>O569/(Coefficients!$B$6+Coefficients!$B$7*$H569+Coefficients!$B$8*$I569+Coefficients!$B$9*$J569+Coefficients!$B$10*IF($K569="H",1,0))</f>
        <v>#N/A</v>
      </c>
      <c r="Z569" s="16" t="e">
        <f>P569/(Coefficients!$B$11+Coefficients!$B$12*$H569+Coefficients!$B$13*$I569+Coefficients!$B$14*$J569+Coefficients!$B$15*IF($K569="H",1,0))</f>
        <v>#N/A</v>
      </c>
      <c r="AA569" s="16">
        <f>R569/(Coefficients!$B$21+Coefficients!$B$22*$H569+Coefficients!$B$23*$I569+Coefficients!$B$24*$J569+Coefficients!$B$25*IF($K569="H",1,0))</f>
        <v>0.97100912475346546</v>
      </c>
      <c r="AB569" s="16">
        <f>S569/MAX(0,(Coefficients!$B$26+Coefficients!$B$27*$H569+Coefficients!$B$28*$I569+Coefficients!$B$29*$J569+Coefficients!$B$30*IF($K569="H",1,0)))</f>
        <v>0.8020020411343437</v>
      </c>
      <c r="AC569" s="16" t="e" vm="2">
        <f>T569/(Coefficients!$B$31+Coefficients!$B$32*$H569+Coefficients!$B$33*$I569+Coefficients!$B$34*$J569+Coefficients!$B$35*IF($K569="H",1,0))</f>
        <v>#VALUE!</v>
      </c>
      <c r="AD569" s="16" t="e" vm="2">
        <f>U569/(Coefficients!$B$36+Coefficients!$B$36*$H569+Coefficients!$B$38*$I569+Coefficients!$B$39*$J569+Coefficients!$B$40*IF($K569="H",1,0))</f>
        <v>#VALUE!</v>
      </c>
      <c r="AE569" s="20">
        <f t="shared" si="378"/>
        <v>0</v>
      </c>
      <c r="AF569" s="3">
        <f t="shared" si="379"/>
        <v>0</v>
      </c>
      <c r="AG569" s="18">
        <f t="shared" si="380"/>
        <v>0</v>
      </c>
      <c r="AH569" s="23">
        <f t="shared" si="381"/>
        <v>3.3882921447484553</v>
      </c>
      <c r="AI569" s="28">
        <f>IFERROR(VLOOKUP($A569,'Starting Lineups'!$A:$H,4,FALSE),0)</f>
        <v>0</v>
      </c>
      <c r="AJ569" s="3">
        <f>VLOOKUP($C569,'Team Fixture Odds'!$A:$ZL,7,FALSE)</f>
        <v>0.45156920298035674</v>
      </c>
      <c r="AK569" s="3">
        <f>VLOOKUP($C569,'Team Fixture Odds'!$A:$ZL,8,FALSE)</f>
        <v>0.27739251040221913</v>
      </c>
      <c r="AL569" s="3">
        <f t="shared" si="382"/>
        <v>0.17417669257813762</v>
      </c>
      <c r="AM569" s="3" t="str">
        <f>VLOOKUP($C569,'Team Fixture Odds'!$A:$ZL,9,FALSE)</f>
        <v>H</v>
      </c>
      <c r="AN569" s="3" t="e">
        <f>$X569*(Coefficients!$B$1+Coefficients!$B$2*AJ569+Coefficients!$B$3*AK569+Coefficients!$B$4*AL569+Coefficients!$B$5*IF(AM569="H",1,0))</f>
        <v>#N/A</v>
      </c>
      <c r="AO569" s="3" t="e">
        <f t="shared" si="383"/>
        <v>#N/A</v>
      </c>
      <c r="AP569" s="3" t="e">
        <f t="shared" si="384"/>
        <v>#N/A</v>
      </c>
      <c r="AQ569" s="3" t="e">
        <f>$Y569*(Coefficients!$B$6+Coefficients!$B$7*AJ569+Coefficients!$B$8*AK569+Coefficients!$B$9*AL569+Coefficients!$B$10*IF(AM569="H",1,0))</f>
        <v>#N/A</v>
      </c>
      <c r="AR569" s="3" t="e">
        <f>IFERROR(VLOOKUP($A569,'F2 Yellow Card'!$C:$E,3,0),$Z569*(Coefficients!$B$11+Coefficients!$B$12*AJ569+Coefficients!$B$13*AK569+Coefficients!$B$14*AL569+Coefficients!$B$15*IF(AM569="H",1,0)))</f>
        <v>#N/A</v>
      </c>
      <c r="AS569" s="3">
        <f>VLOOKUP($C569,'F2 Clean Sheet'!$C:$F,4,0)</f>
        <v>0.36489691662105456</v>
      </c>
      <c r="AT569" s="3">
        <f>VLOOKUP($C569,'F2 Team Total Goals'!$D:$N,10,0)</f>
        <v>0.2807017543859649</v>
      </c>
      <c r="AU569" s="3">
        <f>VLOOKUP($C569,'F2 Team Total Goals'!$D:$N,11,0)</f>
        <v>2.8599182880489127E-2</v>
      </c>
      <c r="AV569" s="3" t="e" vm="2">
        <f>IFERROR(VLOOKUP($A569,'F2 Goalkeeper Saves'!$D:$N,10,0),$AC569*(Coefficients!$B$31+Coefficients!$B$32*AJ569+Coefficients!$B$33*AK569+Coefficients!$B$34*AL569+Coefficients!$B$35*IF(AM569="H",1,0)))</f>
        <v>#VALUE!</v>
      </c>
      <c r="AW569" s="3" t="e" vm="2">
        <f>IFERROR(VLOOKUP($A569,'F2 Goalkeeper Saves'!$D:$N,10,0),IF(AV569&gt;0,AVERAGE('Goalkeeper Saves'!$H:$H)))</f>
        <v>#VALUE!</v>
      </c>
      <c r="AX569" s="3">
        <f t="shared" si="385"/>
        <v>0.3817850453656535</v>
      </c>
      <c r="AY569" s="3">
        <f t="shared" si="386"/>
        <v>0</v>
      </c>
      <c r="AZ569" s="16">
        <f>(Q569/(Coefficients!$B$16+Coefficients!$B$17*$H569+Coefficients!$B$18*$I569+Coefficients!$B$19*$J569+Coefficients!$B$20*IF($K569="H",1,0))+AS569/(Coefficients!$B$16+Coefficients!$B$17*$AJ569+Coefficients!$B$18*$AK569+Coefficients!$B$19*$AL569+Coefficients!$B$20*IF($AM569="H",1,0)))/2</f>
        <v>1.0448113967755173</v>
      </c>
      <c r="BA569" s="20">
        <f t="shared" si="387"/>
        <v>0</v>
      </c>
      <c r="BB569" s="3">
        <f t="shared" si="388"/>
        <v>0</v>
      </c>
      <c r="BC569" s="18">
        <f t="shared" si="389"/>
        <v>0</v>
      </c>
      <c r="BD569" s="28">
        <f>IFERROR(VLOOKUP($A569,'Starting Lineups'!$A:$H,5,FALSE),0)</f>
        <v>0</v>
      </c>
      <c r="BE569" s="16" t="str">
        <f>VLOOKUP($C569,'Team Fixture Odds'!$A:$U,10,FALSE)</f>
        <v>Aston Villa</v>
      </c>
      <c r="BF569" s="3" t="str">
        <f>VLOOKUP($C569,'Team Fixture Odds'!$A:$ZL,11,FALSE)</f>
        <v>A</v>
      </c>
      <c r="BG569" s="3">
        <f>VLOOKUP(BE569,'Overall Odds'!$A:$F,5,FALSE)</f>
        <v>3.4650034650034647E-2</v>
      </c>
      <c r="BH569" s="3">
        <f>VLOOKUP(BE569,'Overall Odds'!$A:$F,6,FALSE)</f>
        <v>1.2329240025644819E-3</v>
      </c>
      <c r="BI569" s="3">
        <f>MAX(0,Coefficients!$B$41+Coefficients!$B$42*$E569+Coefficients!$B$43*$F569+Coefficients!$B$44*BG569+Coefficients!$B$45*BH569+Coefficients!$B$46*(IF(BF569="H",1,0)))</f>
        <v>0.24311656751482735</v>
      </c>
      <c r="BJ569" s="3">
        <f>MAX(0,Coefficients!$B$41+Coefficients!$B$42*BG569+Coefficients!$B$43*BH569+Coefficients!$B$44*$E569+Coefficients!$B$45*$F569+Coefficients!$B$46*(IF(BF569="H",0,1)))</f>
        <v>0.51257164396881938</v>
      </c>
      <c r="BK569" s="3">
        <f t="shared" si="390"/>
        <v>-0.26945507645399203</v>
      </c>
      <c r="BL569" s="3" t="e">
        <f>$X569*(Coefficients!$B$1+Coefficients!$B$2*BI569+Coefficients!$B$3*BJ569+Coefficients!$B$4*BK569+Coefficients!$B$5*IF(BF569="H",1,0))</f>
        <v>#N/A</v>
      </c>
      <c r="BM569" s="3" t="e">
        <f t="shared" si="391"/>
        <v>#N/A</v>
      </c>
      <c r="BN569" s="3" t="e">
        <f t="shared" si="392"/>
        <v>#N/A</v>
      </c>
      <c r="BO569" s="3" t="e">
        <f>$Y569*(Coefficients!$B$6+Coefficients!$B$7*BI569+Coefficients!$B$8*BJ569+Coefficients!$B$9*BK569+Coefficients!$B$10*IF(BF569="H",1,0))</f>
        <v>#N/A</v>
      </c>
      <c r="BP569" s="3" t="e">
        <f>$Z569*(Coefficients!$B$11+Coefficients!$B$12*BI569+Coefficients!$B$13*BJ569+Coefficients!$B$14*BK569+Coefficients!$B$15*IF(BF569="H",1,0))</f>
        <v>#N/A</v>
      </c>
      <c r="BQ569" s="3">
        <f>$AZ569*(Coefficients!$B$16+Coefficients!$B$17*BI569+Coefficients!$B$18*BJ569+Coefficients!$B$19*BK569+Coefficients!$B$20*IF(BF569="H",1,0))</f>
        <v>0.20782453493838124</v>
      </c>
      <c r="BR569" s="3">
        <f>$AA569*(Coefficients!$B$21+Coefficients!$B$22*BI569+Coefficients!$B$23*BJ569+Coefficients!$B$24*BK569+Coefficients!$B$25*IF(BF569="H",1,0))</f>
        <v>0.4920958448934612</v>
      </c>
      <c r="BS569" s="3">
        <f>$AB569*(Coefficients!$B$26+Coefficients!$B$27*BI569+Coefficients!$B$28*BJ569+Coefficients!$B$29*BK569+Coefficients!$B$30*IF(BF569="H",1,0))</f>
        <v>9.4874661673694002E-2</v>
      </c>
      <c r="BT569" s="3" t="e" vm="2">
        <f>$AC569*(Coefficients!$B$31+Coefficients!$B$32*BI569+Coefficients!$B$33*BJ569+Coefficients!$B$34*BK569+Coefficients!$B$35*IF(BF569="H",1,0))</f>
        <v>#VALUE!</v>
      </c>
      <c r="BU569" s="3" t="e" vm="2">
        <f>IF(BT569&gt;0,AVERAGE('Goalkeeper Saves'!$H:$H))</f>
        <v>#VALUE!</v>
      </c>
      <c r="BV569" s="3">
        <f t="shared" si="393"/>
        <v>0.3817850453656535</v>
      </c>
      <c r="BW569" s="3">
        <f t="shared" si="394"/>
        <v>0</v>
      </c>
      <c r="BX569" s="20">
        <f t="shared" si="395"/>
        <v>0</v>
      </c>
      <c r="BY569" s="3">
        <f t="shared" si="396"/>
        <v>0</v>
      </c>
      <c r="BZ569" s="18">
        <f t="shared" si="397"/>
        <v>0</v>
      </c>
      <c r="CA569" s="28">
        <f>IFERROR(VLOOKUP($A569,'Starting Lineups'!$A:$H,6,FALSE),0)</f>
        <v>0</v>
      </c>
      <c r="CB569" s="16" t="str">
        <f>VLOOKUP($C569,'Team Fixture Odds'!$A:$ZL,12,FALSE)</f>
        <v>West Ham</v>
      </c>
      <c r="CC569" s="3" t="str">
        <f>VLOOKUP($C569,'Team Fixture Odds'!$A:$ZL,13,FALSE)</f>
        <v>A</v>
      </c>
      <c r="CD569" s="3">
        <f>VLOOKUP(CB569,'Overall Odds'!$A:$F,5,FALSE)</f>
        <v>2.2516893299197722E-4</v>
      </c>
      <c r="CE569" s="3">
        <f>VLOOKUP(CB569,'Overall Odds'!$A:$F,6,FALSE)</f>
        <v>0.5715592135345221</v>
      </c>
      <c r="CF569" s="3">
        <f>MAX(0,Coefficients!$B$41+Coefficients!$B$42*$E569+Coefficients!$B$43*$F569+Coefficients!$B$44*CD569+Coefficients!$B$45*CE569+Coefficients!$B$46*(IF(CC569="H",1,0)))</f>
        <v>0.44080773391404182</v>
      </c>
      <c r="CG569" s="3">
        <f>MAX(0,Coefficients!$B$41+Coefficients!$B$42*CD569+Coefficients!$B$43*CE569+Coefficients!$B$44*$E569+Coefficients!$B$45*$F569+Coefficients!$B$46*(IF(CC569="H",0,1)))</f>
        <v>0.32157797662806814</v>
      </c>
      <c r="CH569" s="3">
        <f t="shared" si="398"/>
        <v>0.11922975728597368</v>
      </c>
      <c r="CI569" s="3" t="e">
        <f>$X569*(Coefficients!$B$1+Coefficients!$B$2*CF569+Coefficients!$B$3*CG569+Coefficients!$B$4*CH569+Coefficients!$B$5*IF(CC569="H",1,0))</f>
        <v>#N/A</v>
      </c>
      <c r="CJ569" s="3" t="e">
        <f t="shared" si="399"/>
        <v>#N/A</v>
      </c>
      <c r="CK569" s="3" t="e">
        <f t="shared" si="400"/>
        <v>#N/A</v>
      </c>
      <c r="CL569" s="3" t="e">
        <f>$Y569*(Coefficients!$B$6+Coefficients!$B$7*CF569+Coefficients!$B$8*CG569+Coefficients!$B$9*CH569+Coefficients!$B$10*IF(CC569="H",1,0))</f>
        <v>#N/A</v>
      </c>
      <c r="CM569" s="3" t="e">
        <f>$Z569*(Coefficients!$B$11+Coefficients!$B$12*CF569+Coefficients!$B$13*CG569+Coefficients!$B$14*CH569+Coefficients!$B$15*IF(CC569="H",1,0))</f>
        <v>#N/A</v>
      </c>
      <c r="CN569" s="3">
        <f>$AZ569*(Coefficients!$B$16+Coefficients!$B$17*CF569+Coefficients!$B$18*CG569+Coefficients!$B$19*CH569+Coefficients!$B$20*IF(CC569="H",1,0))</f>
        <v>0.31638451383412219</v>
      </c>
      <c r="CO569" s="3">
        <f>$AA569*(Coefficients!$B$21+Coefficients!$B$22*CF569+Coefficients!$B$23*CG569+Coefficients!$B$24*CH569+Coefficients!$B$25*IF(CC569="H",1,0))</f>
        <v>0.35762265758447015</v>
      </c>
      <c r="CP569" s="3">
        <f>$AB569*(Coefficients!$B$26+Coefficients!$B$27*CF569+Coefficients!$B$28*CG569+Coefficients!$B$29*CH569+Coefficients!$B$30*IF(CC569="H",1,0))</f>
        <v>5.1999385732192108E-2</v>
      </c>
      <c r="CQ569" s="3" t="e" vm="2">
        <f>$AC569*(Coefficients!$B$31+Coefficients!$B$32*CF569+Coefficients!$B$33*CG569+Coefficients!$B$34*CH569+Coefficients!$B$35*IF(CC569="H",1,0))</f>
        <v>#VALUE!</v>
      </c>
      <c r="CR569" s="3" t="e" vm="2">
        <f>IF(CQ569&gt;0,AVERAGE('Goalkeeper Saves'!$H:$H))</f>
        <v>#VALUE!</v>
      </c>
      <c r="CS569" s="3">
        <f t="shared" si="401"/>
        <v>0.3817850453656535</v>
      </c>
      <c r="CT569" s="3">
        <f t="shared" si="402"/>
        <v>0</v>
      </c>
      <c r="CU569" s="20">
        <f t="shared" si="403"/>
        <v>0</v>
      </c>
      <c r="CV569" s="3">
        <f t="shared" si="404"/>
        <v>0</v>
      </c>
      <c r="CW569" s="18">
        <f t="shared" si="405"/>
        <v>0</v>
      </c>
      <c r="CX569" s="28">
        <f>IFERROR(VLOOKUP($A569,'Starting Lineups'!$A:$H,7,FALSE),0)</f>
        <v>0</v>
      </c>
      <c r="CY569" s="16" t="str">
        <f>VLOOKUP($C569,'Team Fixture Odds'!$A:$ZL,14,FALSE)</f>
        <v>Arsenal</v>
      </c>
      <c r="CZ569" s="3" t="str">
        <f>VLOOKUP($C569,'Team Fixture Odds'!$A:$ZL,15,FALSE)</f>
        <v>H</v>
      </c>
      <c r="DA569" s="3">
        <f>VLOOKUP(CY569,'Overall Odds'!$A:$F,5,FALSE)</f>
        <v>0.520751965838671</v>
      </c>
      <c r="DB569" s="3">
        <f>VLOOKUP(CY569,'Overall Odds'!$A:$F,6,FALSE)</f>
        <v>4.6273159716438074E-4</v>
      </c>
      <c r="DC569" s="3">
        <f>MAX(0,Coefficients!$B$41+Coefficients!$B$42*$E569+Coefficients!$B$43*$F569+Coefficients!$B$44*DA569+Coefficients!$B$45*DB569+Coefficients!$B$46*(IF(CZ569="H",1,0)))</f>
        <v>3.0753432383523585E-2</v>
      </c>
      <c r="DD569" s="3">
        <f>MAX(0,Coefficients!$B$41+Coefficients!$B$42*DA569+Coefficients!$B$43*DB569+Coefficients!$B$44*$E569+Coefficients!$B$45*$F569+Coefficients!$B$46*(IF(CZ569="H",0,1)))</f>
        <v>0.77646024885551834</v>
      </c>
      <c r="DE569" s="3">
        <f t="shared" si="406"/>
        <v>-0.74570681647199477</v>
      </c>
      <c r="DF569" s="3" t="e">
        <f>$X569*(Coefficients!$B$1+Coefficients!$B$2*DC569+Coefficients!$B$3*DD569+Coefficients!$B$4*DE569+Coefficients!$B$5*IF(CZ569="H",1,0))</f>
        <v>#N/A</v>
      </c>
      <c r="DG569" s="3" t="e">
        <f t="shared" si="407"/>
        <v>#N/A</v>
      </c>
      <c r="DH569" s="3" t="e">
        <f t="shared" si="408"/>
        <v>#N/A</v>
      </c>
      <c r="DI569" s="3" t="e">
        <f>$Y569*(Coefficients!$B$6+Coefficients!$B$7*DC569+Coefficients!$B$8*DD569+Coefficients!$B$9*DE569+Coefficients!$B$10*IF(CZ569="H",1,0))</f>
        <v>#N/A</v>
      </c>
      <c r="DJ569" s="3" t="e">
        <f>$Z569*(Coefficients!$B$11+Coefficients!$B$12*DC569+Coefficients!$B$13*DD569+Coefficients!$B$14*DE569+Coefficients!$B$15*IF(CZ569="H",1,0))</f>
        <v>#N/A</v>
      </c>
      <c r="DK569" s="3">
        <f>$AZ569*(Coefficients!$B$16+Coefficients!$B$17*DC569+Coefficients!$B$18*DD569+Coefficients!$B$19*DE569+Coefficients!$B$20*IF(CZ569="H",1,0))</f>
        <v>7.055717512982343E-2</v>
      </c>
      <c r="DL569" s="3">
        <f>$AA569*(Coefficients!$B$21+Coefficients!$B$22*DC569+Coefficients!$B$23*DD569+Coefficients!$B$24*DE569+Coefficients!$B$25*IF(CZ569="H",1,0))</f>
        <v>0.6939784969616295</v>
      </c>
      <c r="DM569" s="3">
        <f>$AB569*(Coefficients!$B$26+Coefficients!$B$27*DC569+Coefficients!$B$28*DD569+Coefficients!$B$29*DE569+Coefficients!$B$30*IF(CZ569="H",1,0))</f>
        <v>0.17518906836955503</v>
      </c>
      <c r="DN569" s="3" t="e" vm="2">
        <f>$AC569*(Coefficients!$B$31+Coefficients!$B$32*DC569+Coefficients!$B$33*DD569+Coefficients!$B$34*DE569+Coefficients!$B$35*IF(CZ569="H",1,0))</f>
        <v>#VALUE!</v>
      </c>
      <c r="DO569" s="3" t="e" vm="2">
        <f>IF(DN569&gt;0,AVERAGE('Goalkeeper Saves'!$H:$H))</f>
        <v>#VALUE!</v>
      </c>
      <c r="DP569" s="3">
        <f t="shared" si="409"/>
        <v>0.3817850453656535</v>
      </c>
      <c r="DQ569" s="3">
        <f t="shared" si="410"/>
        <v>0</v>
      </c>
      <c r="DR569" s="20">
        <f t="shared" si="411"/>
        <v>0</v>
      </c>
      <c r="DS569" s="3">
        <f t="shared" si="412"/>
        <v>0</v>
      </c>
      <c r="DT569" s="18">
        <f t="shared" si="413"/>
        <v>0</v>
      </c>
      <c r="DU569" s="28">
        <f>IFERROR(VLOOKUP($A569,'Starting Lineups'!$A:$H,8,FALSE),0)</f>
        <v>0</v>
      </c>
      <c r="DV569" s="16" t="str">
        <f>VLOOKUP($C569,'Team Fixture Odds'!$A:$ZL,16,FALSE)</f>
        <v>Brentford</v>
      </c>
      <c r="DW569" s="3" t="str">
        <f>VLOOKUP($C569,'Team Fixture Odds'!$A:$ZL,17,FALSE)</f>
        <v>A</v>
      </c>
      <c r="DX569" s="3">
        <f>VLOOKUP(DV569,'Overall Odds'!$A:$F,5,FALSE)</f>
        <v>6.0020046695596322E-4</v>
      </c>
      <c r="DY569" s="3">
        <f>VLOOKUP(DV569,'Overall Odds'!$A:$F,6,FALSE)</f>
        <v>4.8732943469785572E-2</v>
      </c>
      <c r="DZ569" s="3">
        <f>MAX(0,Coefficients!$B$41+Coefficients!$B$42*$E569+Coefficients!$B$43*$F569+Coefficients!$B$44*DX569+Coefficients!$B$45*DY569+Coefficients!$B$46*(IF(DW569="H",1,0)))</f>
        <v>0.28136604620012645</v>
      </c>
      <c r="EA569" s="3">
        <f>MAX(0,Coefficients!$B$41+Coefficients!$B$42*DX569+Coefficients!$B$43*DY569+Coefficients!$B$44*$E569+Coefficients!$B$45*$F569+Coefficients!$B$46*(IF(DW569="H",0,1)))</f>
        <v>0.47157379041761893</v>
      </c>
      <c r="EB569" s="3">
        <f t="shared" si="414"/>
        <v>-0.19020774421749248</v>
      </c>
      <c r="EC569" s="3" t="e">
        <f>$X569*(Coefficients!$B$1+Coefficients!$B$2*DZ569+Coefficients!$B$3*EA569+Coefficients!$B$4*EB569+Coefficients!$B$5*IF(DW569="H",1,0))</f>
        <v>#N/A</v>
      </c>
      <c r="ED569" s="3" t="e">
        <f t="shared" si="415"/>
        <v>#N/A</v>
      </c>
      <c r="EE569" s="3" t="e">
        <f t="shared" si="416"/>
        <v>#N/A</v>
      </c>
      <c r="EF569" s="3" t="e">
        <f>$Y569*(Coefficients!$B$6+Coefficients!$B$7*DZ569+Coefficients!$B$8*EA569+Coefficients!$B$9*EB569+Coefficients!$B$10*IF(DW569="H",1,0))</f>
        <v>#N/A</v>
      </c>
      <c r="EG569" s="3" t="e">
        <f>$Z569*(Coefficients!$B$11+Coefficients!$B$12*DZ569+Coefficients!$B$13*EA569+Coefficients!$B$14*EB569+Coefficients!$B$15*IF(DW569="H",1,0))</f>
        <v>#N/A</v>
      </c>
      <c r="EH569" s="3">
        <f>$AZ569*(Coefficients!$B$16+Coefficients!$B$17*DZ569+Coefficients!$B$18*EA569+Coefficients!$B$19*EB569+Coefficients!$B$20*IF(DW569="H",1,0))</f>
        <v>0.23038362646301497</v>
      </c>
      <c r="EI569" s="3">
        <f>$AA569*(Coefficients!$B$21+Coefficients!$B$22*DZ569+Coefficients!$B$23*EA569+Coefficients!$B$24*EB569+Coefficients!$B$25*IF(DW569="H",1,0))</f>
        <v>0.46211215796705912</v>
      </c>
      <c r="EJ569" s="3">
        <f>$AB569*(Coefficients!$B$26+Coefficients!$B$27*DZ569+Coefficients!$B$28*EA569+Coefficients!$B$29*EB569+Coefficients!$B$30*IF(DW569="H",1,0))</f>
        <v>8.4150464871014866E-2</v>
      </c>
      <c r="EK569" s="3" t="e" vm="2">
        <f>$AC569*(Coefficients!$B$31+Coefficients!$B$32*DZ569+Coefficients!$B$33*EA569+Coefficients!$B$34*EB569+Coefficients!$B$35*IF(DW569="H",1,0))</f>
        <v>#VALUE!</v>
      </c>
      <c r="EL569" s="3" t="e" vm="2">
        <f>IF(EK569&gt;0,AVERAGE('Goalkeeper Saves'!$H:$H))</f>
        <v>#VALUE!</v>
      </c>
      <c r="EM569" s="3">
        <f t="shared" si="417"/>
        <v>0.3817850453656535</v>
      </c>
      <c r="EN569" s="3">
        <f t="shared" si="418"/>
        <v>0</v>
      </c>
      <c r="EO569" s="20">
        <f t="shared" si="419"/>
        <v>0</v>
      </c>
      <c r="EP569" s="3">
        <f t="shared" si="420"/>
        <v>0</v>
      </c>
      <c r="EQ569" s="18">
        <f t="shared" si="421"/>
        <v>0</v>
      </c>
      <c r="ER569" s="13">
        <f t="shared" si="422"/>
        <v>0</v>
      </c>
    </row>
    <row r="570" spans="1:148" x14ac:dyDescent="0.25">
      <c r="A570" t="str">
        <f>'Players Full'!CY570</f>
        <v>Zach Abbott</v>
      </c>
      <c r="B570" t="str">
        <f>VLOOKUP($A570,'Players Summarised'!$W:$X,2,FALSE)</f>
        <v>DEF</v>
      </c>
      <c r="C570" t="str">
        <f>VLOOKUP($A570,'Players Full'!$CY:$DA,3,FALSE)</f>
        <v>Nott'm Forest</v>
      </c>
      <c r="D570">
        <f>VLOOKUP($A570,'Players Full'!$CY:$DA,2,FALSE)</f>
        <v>3.9</v>
      </c>
      <c r="E570" s="3">
        <f>VLOOKUP($C570,'Overall Odds'!$A:$F,5,FALSE)</f>
        <v>3.6021627385082001E-4</v>
      </c>
      <c r="F570" s="3">
        <f>VLOOKUP($C570,'Overall Odds'!$A:$F,6,FALSE)</f>
        <v>0.15432098765432098</v>
      </c>
      <c r="G570" s="8">
        <f>IFERROR(VLOOKUP($A570,'Starting Lineups'!$A:$C,3,FALSE),0)</f>
        <v>0</v>
      </c>
      <c r="H570" s="3">
        <f>VLOOKUP($C570,'Team Fixture Odds'!$A:$ZL,3,FALSE)</f>
        <v>0.17652250661959401</v>
      </c>
      <c r="I570" s="3">
        <f>VLOOKUP($C570,'Team Fixture Odds'!$A:$ZL,4,FALSE)</f>
        <v>0.6472491909385113</v>
      </c>
      <c r="J570" s="3">
        <f t="shared" si="376"/>
        <v>-0.47072668431891729</v>
      </c>
      <c r="K570" s="3" t="str">
        <f>VLOOKUP($C570,'Team Fixture Odds'!$A:$ZL,5,FALSE)</f>
        <v>H</v>
      </c>
      <c r="L570" s="3">
        <f>VLOOKUP($A570,Score!$A:$D,4,0)</f>
        <v>3.6630036630036632E-2</v>
      </c>
      <c r="M570" s="3">
        <f>VLOOKUP($A570,'Score 2+'!$A:$D,4,0)</f>
        <v>4.7382136934375737E-3</v>
      </c>
      <c r="N570" s="3">
        <f t="shared" si="377"/>
        <v>0</v>
      </c>
      <c r="O570" s="3">
        <f>VLOOKUP($A570,Assist!$A:$D,4,0)</f>
        <v>0.12698412698412698</v>
      </c>
      <c r="P570" s="3">
        <f>VLOOKUP($A570,'Yellow Card'!$C:$E,3,0)</f>
        <v>0.1984126984126984</v>
      </c>
      <c r="Q570" s="3">
        <f>VLOOKUP($C570,'Clean Sheet'!$C:$F,4,0)</f>
        <v>0.1341381623071764</v>
      </c>
      <c r="R570" s="3">
        <f>VLOOKUP($C570,'Team Total Goals'!$D:$N,10,0)</f>
        <v>0.60621761658031093</v>
      </c>
      <c r="S570" s="3">
        <f>VLOOKUP($C570,'Team Total Goals'!$D:$N,11,0)</f>
        <v>0.15055248618784534</v>
      </c>
      <c r="T570" s="3" t="e" vm="1">
        <f>IF(B570="GK",VLOOKUP($C570,'Goalkeeper Saves'!$C:$H,5,0),_xleta.NA)</f>
        <v>#VALUE!</v>
      </c>
      <c r="U570" s="3" t="e" vm="1">
        <f>IF(B570="GK",VLOOKUP($C570,'Goalkeeper Saves'!$C:$H,6,0),_xleta.NA)</f>
        <v>#VALUE!</v>
      </c>
      <c r="V570" s="3">
        <f>IF($B570="DEF",IFERROR(VLOOKUP($A570,'Defensive Contribution'!$AB:$AE,4,FALSE),'Defensive Contribution'!$AK$2),0)</f>
        <v>0.95136961477277282</v>
      </c>
      <c r="W570" s="3">
        <f>IF($B570="MID",IFERROR(VLOOKUP($A570,'Defensive Contribution'!$AB:$AF,5,FALSE),'Defensive Contribution'!$AL$2),0)</f>
        <v>0</v>
      </c>
      <c r="X570" s="16">
        <f>L570/(Coefficients!$B$1+Coefficients!$B$2*$H570+Coefficients!$B$3*$I570+Coefficients!$B$4*$J570+Coefficients!$B$5*IF($K570="H",1,0))</f>
        <v>0.29905516287220857</v>
      </c>
      <c r="Y570" s="16">
        <f>O570/(Coefficients!$B$6+Coefficients!$B$7*$H570+Coefficients!$B$8*$I570+Coefficients!$B$9*$J570+Coefficients!$B$10*IF($K570="H",1,0))</f>
        <v>1.6585296920047525</v>
      </c>
      <c r="Z570" s="16">
        <f>P570/(Coefficients!$B$11+Coefficients!$B$12*$H570+Coefficients!$B$13*$I570+Coefficients!$B$14*$J570+Coefficients!$B$15*IF($K570="H",1,0))</f>
        <v>0.88231980573197988</v>
      </c>
      <c r="AA570" s="16">
        <f>R570/(Coefficients!$B$21+Coefficients!$B$22*$H570+Coefficients!$B$23*$I570+Coefficients!$B$24*$J570+Coefficients!$B$25*IF($K570="H",1,0))</f>
        <v>0.97100912475346546</v>
      </c>
      <c r="AB570" s="16">
        <f>S570/MAX(0,(Coefficients!$B$26+Coefficients!$B$27*$H570+Coefficients!$B$28*$I570+Coefficients!$B$29*$J570+Coefficients!$B$30*IF($K570="H",1,0)))</f>
        <v>0.8020020411343437</v>
      </c>
      <c r="AC570" s="16" t="e" vm="2">
        <f>T570/(Coefficients!$B$31+Coefficients!$B$32*$H570+Coefficients!$B$33*$I570+Coefficients!$B$34*$J570+Coefficients!$B$35*IF($K570="H",1,0))</f>
        <v>#VALUE!</v>
      </c>
      <c r="AD570" s="16" t="e" vm="2">
        <f>U570/(Coefficients!$B$36+Coefficients!$B$36*$H570+Coefficients!$B$38*$I570+Coefficients!$B$39*$J570+Coefficients!$B$40*IF($K570="H",1,0))</f>
        <v>#VALUE!</v>
      </c>
      <c r="AE570" s="20">
        <f t="shared" si="378"/>
        <v>0</v>
      </c>
      <c r="AF570" s="3">
        <f t="shared" si="379"/>
        <v>0</v>
      </c>
      <c r="AG570" s="18">
        <f t="shared" si="380"/>
        <v>0</v>
      </c>
      <c r="AH570" s="23">
        <f t="shared" si="381"/>
        <v>3.3882921447484553</v>
      </c>
      <c r="AI570" s="28">
        <f>IFERROR(VLOOKUP($A570,'Starting Lineups'!$A:$H,4,FALSE),0)</f>
        <v>0</v>
      </c>
      <c r="AJ570" s="3">
        <f>VLOOKUP($C570,'Team Fixture Odds'!$A:$ZL,7,FALSE)</f>
        <v>0.45156920298035674</v>
      </c>
      <c r="AK570" s="3">
        <f>VLOOKUP($C570,'Team Fixture Odds'!$A:$ZL,8,FALSE)</f>
        <v>0.27739251040221913</v>
      </c>
      <c r="AL570" s="3">
        <f t="shared" si="382"/>
        <v>0.17417669257813762</v>
      </c>
      <c r="AM570" s="3" t="str">
        <f>VLOOKUP($C570,'Team Fixture Odds'!$A:$ZL,9,FALSE)</f>
        <v>H</v>
      </c>
      <c r="AN570" s="3">
        <f>$X570*(Coefficients!$B$1+Coefficients!$B$2*AJ570+Coefficients!$B$3*AK570+Coefficients!$B$4*AL570+Coefficients!$B$5*IF(AM570="H",1,0))</f>
        <v>5.0211457524989754E-2</v>
      </c>
      <c r="AO570" s="3">
        <f t="shared" si="383"/>
        <v>0.01</v>
      </c>
      <c r="AP570" s="3">
        <f t="shared" si="384"/>
        <v>0</v>
      </c>
      <c r="AQ570" s="3">
        <f>$Y570*(Coefficients!$B$6+Coefficients!$B$7*AJ570+Coefficients!$B$8*AK570+Coefficients!$B$9*AL570+Coefficients!$B$10*IF(AM570="H",1,0))</f>
        <v>0.18373671924271417</v>
      </c>
      <c r="AR570" s="3">
        <f>IFERROR(VLOOKUP($A570,'F2 Yellow Card'!$C:$E,3,0),$Z570*(Coefficients!$B$11+Coefficients!$B$12*AJ570+Coefficients!$B$13*AK570+Coefficients!$B$14*AL570+Coefficients!$B$15*IF(AM570="H",1,0)))</f>
        <v>0.18396046352295345</v>
      </c>
      <c r="AS570" s="3">
        <f>VLOOKUP($C570,'F2 Clean Sheet'!$C:$F,4,0)</f>
        <v>0.36489691662105456</v>
      </c>
      <c r="AT570" s="3">
        <f>VLOOKUP($C570,'F2 Team Total Goals'!$D:$N,10,0)</f>
        <v>0.2807017543859649</v>
      </c>
      <c r="AU570" s="3">
        <f>VLOOKUP($C570,'F2 Team Total Goals'!$D:$N,11,0)</f>
        <v>2.8599182880489127E-2</v>
      </c>
      <c r="AV570" s="3" t="e" vm="2">
        <f>IFERROR(VLOOKUP($A570,'F2 Goalkeeper Saves'!$D:$N,10,0),$AC570*(Coefficients!$B$31+Coefficients!$B$32*AJ570+Coefficients!$B$33*AK570+Coefficients!$B$34*AL570+Coefficients!$B$35*IF(AM570="H",1,0)))</f>
        <v>#VALUE!</v>
      </c>
      <c r="AW570" s="3" t="e" vm="2">
        <f>IFERROR(VLOOKUP($A570,'F2 Goalkeeper Saves'!$D:$N,10,0),IF(AV570&gt;0,AVERAGE('Goalkeeper Saves'!$H:$H)))</f>
        <v>#VALUE!</v>
      </c>
      <c r="AX570" s="3">
        <f t="shared" si="385"/>
        <v>0.95136961477277282</v>
      </c>
      <c r="AY570" s="3">
        <f t="shared" si="386"/>
        <v>0</v>
      </c>
      <c r="AZ570" s="16">
        <f>(Q570/(Coefficients!$B$16+Coefficients!$B$17*$H570+Coefficients!$B$18*$I570+Coefficients!$B$19*$J570+Coefficients!$B$20*IF($K570="H",1,0))+AS570/(Coefficients!$B$16+Coefficients!$B$17*$AJ570+Coefficients!$B$18*$AK570+Coefficients!$B$19*$AL570+Coefficients!$B$20*IF($AM570="H",1,0)))/2</f>
        <v>1.0448113967755173</v>
      </c>
      <c r="BA570" s="20">
        <f t="shared" si="387"/>
        <v>0</v>
      </c>
      <c r="BB570" s="3">
        <f t="shared" si="388"/>
        <v>0</v>
      </c>
      <c r="BC570" s="18">
        <f t="shared" si="389"/>
        <v>0</v>
      </c>
      <c r="BD570" s="28">
        <f>IFERROR(VLOOKUP($A570,'Starting Lineups'!$A:$H,5,FALSE),0)</f>
        <v>0</v>
      </c>
      <c r="BE570" s="16" t="str">
        <f>VLOOKUP($C570,'Team Fixture Odds'!$A:$U,10,FALSE)</f>
        <v>Aston Villa</v>
      </c>
      <c r="BF570" s="3" t="str">
        <f>VLOOKUP($C570,'Team Fixture Odds'!$A:$ZL,11,FALSE)</f>
        <v>A</v>
      </c>
      <c r="BG570" s="3">
        <f>VLOOKUP(BE570,'Overall Odds'!$A:$F,5,FALSE)</f>
        <v>3.4650034650034647E-2</v>
      </c>
      <c r="BH570" s="3">
        <f>VLOOKUP(BE570,'Overall Odds'!$A:$F,6,FALSE)</f>
        <v>1.2329240025644819E-3</v>
      </c>
      <c r="BI570" s="3">
        <f>MAX(0,Coefficients!$B$41+Coefficients!$B$42*$E570+Coefficients!$B$43*$F570+Coefficients!$B$44*BG570+Coefficients!$B$45*BH570+Coefficients!$B$46*(IF(BF570="H",1,0)))</f>
        <v>0.24311656751482735</v>
      </c>
      <c r="BJ570" s="3">
        <f>MAX(0,Coefficients!$B$41+Coefficients!$B$42*BG570+Coefficients!$B$43*BH570+Coefficients!$B$44*$E570+Coefficients!$B$45*$F570+Coefficients!$B$46*(IF(BF570="H",0,1)))</f>
        <v>0.51257164396881938</v>
      </c>
      <c r="BK570" s="3">
        <f t="shared" si="390"/>
        <v>-0.26945507645399203</v>
      </c>
      <c r="BL570" s="3">
        <f>$X570*(Coefficients!$B$1+Coefficients!$B$2*BI570+Coefficients!$B$3*BJ570+Coefficients!$B$4*BK570+Coefficients!$B$5*IF(BF570="H",1,0))</f>
        <v>3.8512429550271253E-2</v>
      </c>
      <c r="BM570" s="3">
        <f t="shared" si="391"/>
        <v>0.01</v>
      </c>
      <c r="BN570" s="3">
        <f t="shared" si="392"/>
        <v>0</v>
      </c>
      <c r="BO570" s="3">
        <f>$Y570*(Coefficients!$B$6+Coefficients!$B$7*BI570+Coefficients!$B$8*BJ570+Coefficients!$B$9*BK570+Coefficients!$B$10*IF(BF570="H",1,0))</f>
        <v>0.13930956433915681</v>
      </c>
      <c r="BP570" s="3">
        <f>$Z570*(Coefficients!$B$11+Coefficients!$B$12*BI570+Coefficients!$B$13*BJ570+Coefficients!$B$14*BK570+Coefficients!$B$15*IF(BF570="H",1,0))</f>
        <v>0.19475342627949585</v>
      </c>
      <c r="BQ570" s="3">
        <f>$AZ570*(Coefficients!$B$16+Coefficients!$B$17*BI570+Coefficients!$B$18*BJ570+Coefficients!$B$19*BK570+Coefficients!$B$20*IF(BF570="H",1,0))</f>
        <v>0.20782453493838124</v>
      </c>
      <c r="BR570" s="3">
        <f>$AA570*(Coefficients!$B$21+Coefficients!$B$22*BI570+Coefficients!$B$23*BJ570+Coefficients!$B$24*BK570+Coefficients!$B$25*IF(BF570="H",1,0))</f>
        <v>0.4920958448934612</v>
      </c>
      <c r="BS570" s="3">
        <f>$AB570*(Coefficients!$B$26+Coefficients!$B$27*BI570+Coefficients!$B$28*BJ570+Coefficients!$B$29*BK570+Coefficients!$B$30*IF(BF570="H",1,0))</f>
        <v>9.4874661673694002E-2</v>
      </c>
      <c r="BT570" s="3" t="e" vm="2">
        <f>$AC570*(Coefficients!$B$31+Coefficients!$B$32*BI570+Coefficients!$B$33*BJ570+Coefficients!$B$34*BK570+Coefficients!$B$35*IF(BF570="H",1,0))</f>
        <v>#VALUE!</v>
      </c>
      <c r="BU570" s="3" t="e" vm="2">
        <f>IF(BT570&gt;0,AVERAGE('Goalkeeper Saves'!$H:$H))</f>
        <v>#VALUE!</v>
      </c>
      <c r="BV570" s="3">
        <f t="shared" si="393"/>
        <v>0.95136961477277282</v>
      </c>
      <c r="BW570" s="3">
        <f t="shared" si="394"/>
        <v>0</v>
      </c>
      <c r="BX570" s="20">
        <f t="shared" si="395"/>
        <v>0</v>
      </c>
      <c r="BY570" s="3">
        <f t="shared" si="396"/>
        <v>0</v>
      </c>
      <c r="BZ570" s="18">
        <f t="shared" si="397"/>
        <v>0</v>
      </c>
      <c r="CA570" s="28">
        <f>IFERROR(VLOOKUP($A570,'Starting Lineups'!$A:$H,6,FALSE),0)</f>
        <v>0</v>
      </c>
      <c r="CB570" s="16" t="str">
        <f>VLOOKUP($C570,'Team Fixture Odds'!$A:$ZL,12,FALSE)</f>
        <v>West Ham</v>
      </c>
      <c r="CC570" s="3" t="str">
        <f>VLOOKUP($C570,'Team Fixture Odds'!$A:$ZL,13,FALSE)</f>
        <v>A</v>
      </c>
      <c r="CD570" s="3">
        <f>VLOOKUP(CB570,'Overall Odds'!$A:$F,5,FALSE)</f>
        <v>2.2516893299197722E-4</v>
      </c>
      <c r="CE570" s="3">
        <f>VLOOKUP(CB570,'Overall Odds'!$A:$F,6,FALSE)</f>
        <v>0.5715592135345221</v>
      </c>
      <c r="CF570" s="3">
        <f>MAX(0,Coefficients!$B$41+Coefficients!$B$42*$E570+Coefficients!$B$43*$F570+Coefficients!$B$44*CD570+Coefficients!$B$45*CE570+Coefficients!$B$46*(IF(CC570="H",1,0)))</f>
        <v>0.44080773391404182</v>
      </c>
      <c r="CG570" s="3">
        <f>MAX(0,Coefficients!$B$41+Coefficients!$B$42*CD570+Coefficients!$B$43*CE570+Coefficients!$B$44*$E570+Coefficients!$B$45*$F570+Coefficients!$B$46*(IF(CC570="H",0,1)))</f>
        <v>0.32157797662806814</v>
      </c>
      <c r="CH570" s="3">
        <f t="shared" si="398"/>
        <v>0.11922975728597368</v>
      </c>
      <c r="CI570" s="3">
        <f>$X570*(Coefficients!$B$1+Coefficients!$B$2*CF570+Coefficients!$B$3*CG570+Coefficients!$B$4*CH570+Coefficients!$B$5*IF(CC570="H",1,0))</f>
        <v>5.228861461179319E-2</v>
      </c>
      <c r="CJ570" s="3">
        <f t="shared" si="399"/>
        <v>0.01</v>
      </c>
      <c r="CK570" s="3">
        <f t="shared" si="400"/>
        <v>0</v>
      </c>
      <c r="CL570" s="3">
        <f>$Y570*(Coefficients!$B$6+Coefficients!$B$7*CF570+Coefficients!$B$8*CG570+Coefficients!$B$9*CH570+Coefficients!$B$10*IF(CC570="H",1,0))</f>
        <v>0.19592606691783579</v>
      </c>
      <c r="CM570" s="3">
        <f>$Z570*(Coefficients!$B$11+Coefficients!$B$12*CF570+Coefficients!$B$13*CG570+Coefficients!$B$14*CH570+Coefficients!$B$15*IF(CC570="H",1,0))</f>
        <v>0.18171502854489371</v>
      </c>
      <c r="CN570" s="3">
        <f>$AZ570*(Coefficients!$B$16+Coefficients!$B$17*CF570+Coefficients!$B$18*CG570+Coefficients!$B$19*CH570+Coefficients!$B$20*IF(CC570="H",1,0))</f>
        <v>0.31638451383412219</v>
      </c>
      <c r="CO570" s="3">
        <f>$AA570*(Coefficients!$B$21+Coefficients!$B$22*CF570+Coefficients!$B$23*CG570+Coefficients!$B$24*CH570+Coefficients!$B$25*IF(CC570="H",1,0))</f>
        <v>0.35762265758447015</v>
      </c>
      <c r="CP570" s="3">
        <f>$AB570*(Coefficients!$B$26+Coefficients!$B$27*CF570+Coefficients!$B$28*CG570+Coefficients!$B$29*CH570+Coefficients!$B$30*IF(CC570="H",1,0))</f>
        <v>5.1999385732192108E-2</v>
      </c>
      <c r="CQ570" s="3" t="e" vm="2">
        <f>$AC570*(Coefficients!$B$31+Coefficients!$B$32*CF570+Coefficients!$B$33*CG570+Coefficients!$B$34*CH570+Coefficients!$B$35*IF(CC570="H",1,0))</f>
        <v>#VALUE!</v>
      </c>
      <c r="CR570" s="3" t="e" vm="2">
        <f>IF(CQ570&gt;0,AVERAGE('Goalkeeper Saves'!$H:$H))</f>
        <v>#VALUE!</v>
      </c>
      <c r="CS570" s="3">
        <f t="shared" si="401"/>
        <v>0.95136961477277282</v>
      </c>
      <c r="CT570" s="3">
        <f t="shared" si="402"/>
        <v>0</v>
      </c>
      <c r="CU570" s="20">
        <f t="shared" si="403"/>
        <v>0</v>
      </c>
      <c r="CV570" s="3">
        <f t="shared" si="404"/>
        <v>0</v>
      </c>
      <c r="CW570" s="18">
        <f t="shared" si="405"/>
        <v>0</v>
      </c>
      <c r="CX570" s="28">
        <f>IFERROR(VLOOKUP($A570,'Starting Lineups'!$A:$H,7,FALSE),0)</f>
        <v>0</v>
      </c>
      <c r="CY570" s="16" t="str">
        <f>VLOOKUP($C570,'Team Fixture Odds'!$A:$ZL,14,FALSE)</f>
        <v>Arsenal</v>
      </c>
      <c r="CZ570" s="3" t="str">
        <f>VLOOKUP($C570,'Team Fixture Odds'!$A:$ZL,15,FALSE)</f>
        <v>H</v>
      </c>
      <c r="DA570" s="3">
        <f>VLOOKUP(CY570,'Overall Odds'!$A:$F,5,FALSE)</f>
        <v>0.520751965838671</v>
      </c>
      <c r="DB570" s="3">
        <f>VLOOKUP(CY570,'Overall Odds'!$A:$F,6,FALSE)</f>
        <v>4.6273159716438074E-4</v>
      </c>
      <c r="DC570" s="3">
        <f>MAX(0,Coefficients!$B$41+Coefficients!$B$42*$E570+Coefficients!$B$43*$F570+Coefficients!$B$44*DA570+Coefficients!$B$45*DB570+Coefficients!$B$46*(IF(CZ570="H",1,0)))</f>
        <v>3.0753432383523585E-2</v>
      </c>
      <c r="DD570" s="3">
        <f>MAX(0,Coefficients!$B$41+Coefficients!$B$42*DA570+Coefficients!$B$43*DB570+Coefficients!$B$44*$E570+Coefficients!$B$45*$F570+Coefficients!$B$46*(IF(CZ570="H",0,1)))</f>
        <v>0.77646024885551834</v>
      </c>
      <c r="DE570" s="3">
        <f t="shared" si="406"/>
        <v>-0.74570681647199477</v>
      </c>
      <c r="DF570" s="3">
        <f>$X570*(Coefficients!$B$1+Coefficients!$B$2*DC570+Coefficients!$B$3*DD570+Coefficients!$B$4*DE570+Coefficients!$B$5*IF(CZ570="H",1,0))</f>
        <v>2.5848802658538641E-2</v>
      </c>
      <c r="DG570" s="3">
        <f t="shared" si="407"/>
        <v>0.01</v>
      </c>
      <c r="DH570" s="3">
        <f t="shared" si="408"/>
        <v>0</v>
      </c>
      <c r="DI570" s="3">
        <f>$Y570*(Coefficients!$B$6+Coefficients!$B$7*DC570+Coefficients!$B$8*DD570+Coefficients!$B$9*DE570+Coefficients!$B$10*IF(CZ570="H",1,0))</f>
        <v>8.278059211986763E-2</v>
      </c>
      <c r="DJ570" s="3">
        <f>$Z570*(Coefficients!$B$11+Coefficients!$B$12*DC570+Coefficients!$B$13*DD570+Coefficients!$B$14*DE570+Coefficients!$B$15*IF(CZ570="H",1,0))</f>
        <v>0.20843820212570774</v>
      </c>
      <c r="DK570" s="3">
        <f>$AZ570*(Coefficients!$B$16+Coefficients!$B$17*DC570+Coefficients!$B$18*DD570+Coefficients!$B$19*DE570+Coefficients!$B$20*IF(CZ570="H",1,0))</f>
        <v>7.055717512982343E-2</v>
      </c>
      <c r="DL570" s="3">
        <f>$AA570*(Coefficients!$B$21+Coefficients!$B$22*DC570+Coefficients!$B$23*DD570+Coefficients!$B$24*DE570+Coefficients!$B$25*IF(CZ570="H",1,0))</f>
        <v>0.6939784969616295</v>
      </c>
      <c r="DM570" s="3">
        <f>$AB570*(Coefficients!$B$26+Coefficients!$B$27*DC570+Coefficients!$B$28*DD570+Coefficients!$B$29*DE570+Coefficients!$B$30*IF(CZ570="H",1,0))</f>
        <v>0.17518906836955503</v>
      </c>
      <c r="DN570" s="3" t="e" vm="2">
        <f>$AC570*(Coefficients!$B$31+Coefficients!$B$32*DC570+Coefficients!$B$33*DD570+Coefficients!$B$34*DE570+Coefficients!$B$35*IF(CZ570="H",1,0))</f>
        <v>#VALUE!</v>
      </c>
      <c r="DO570" s="3" t="e" vm="2">
        <f>IF(DN570&gt;0,AVERAGE('Goalkeeper Saves'!$H:$H))</f>
        <v>#VALUE!</v>
      </c>
      <c r="DP570" s="3">
        <f t="shared" si="409"/>
        <v>0.95136961477277282</v>
      </c>
      <c r="DQ570" s="3">
        <f t="shared" si="410"/>
        <v>0</v>
      </c>
      <c r="DR570" s="20">
        <f t="shared" si="411"/>
        <v>0</v>
      </c>
      <c r="DS570" s="3">
        <f t="shared" si="412"/>
        <v>0</v>
      </c>
      <c r="DT570" s="18">
        <f t="shared" si="413"/>
        <v>0</v>
      </c>
      <c r="DU570" s="28">
        <f>IFERROR(VLOOKUP($A570,'Starting Lineups'!$A:$H,8,FALSE),0)</f>
        <v>0</v>
      </c>
      <c r="DV570" s="16" t="str">
        <f>VLOOKUP($C570,'Team Fixture Odds'!$A:$ZL,16,FALSE)</f>
        <v>Brentford</v>
      </c>
      <c r="DW570" s="3" t="str">
        <f>VLOOKUP($C570,'Team Fixture Odds'!$A:$ZL,17,FALSE)</f>
        <v>A</v>
      </c>
      <c r="DX570" s="3">
        <f>VLOOKUP(DV570,'Overall Odds'!$A:$F,5,FALSE)</f>
        <v>6.0020046695596322E-4</v>
      </c>
      <c r="DY570" s="3">
        <f>VLOOKUP(DV570,'Overall Odds'!$A:$F,6,FALSE)</f>
        <v>4.8732943469785572E-2</v>
      </c>
      <c r="DZ570" s="3">
        <f>MAX(0,Coefficients!$B$41+Coefficients!$B$42*$E570+Coefficients!$B$43*$F570+Coefficients!$B$44*DX570+Coefficients!$B$45*DY570+Coefficients!$B$46*(IF(DW570="H",1,0)))</f>
        <v>0.28136604620012645</v>
      </c>
      <c r="EA570" s="3">
        <f>MAX(0,Coefficients!$B$41+Coefficients!$B$42*DX570+Coefficients!$B$43*DY570+Coefficients!$B$44*$E570+Coefficients!$B$45*$F570+Coefficients!$B$46*(IF(DW570="H",0,1)))</f>
        <v>0.47157379041761893</v>
      </c>
      <c r="EB570" s="3">
        <f t="shared" si="414"/>
        <v>-0.19020774421749248</v>
      </c>
      <c r="EC570" s="3">
        <f>$X570*(Coefficients!$B$1+Coefficients!$B$2*DZ570+Coefficients!$B$3*EA570+Coefficients!$B$4*EB570+Coefficients!$B$5*IF(DW570="H",1,0))</f>
        <v>4.0960932310502671E-2</v>
      </c>
      <c r="ED570" s="3">
        <f t="shared" si="415"/>
        <v>0.01</v>
      </c>
      <c r="EE570" s="3">
        <f t="shared" si="416"/>
        <v>0</v>
      </c>
      <c r="EF570" s="3">
        <f>$Y570*(Coefficients!$B$6+Coefficients!$B$7*DZ570+Coefficients!$B$8*EA570+Coefficients!$B$9*EB570+Coefficients!$B$10*IF(DW570="H",1,0))</f>
        <v>0.14940864091948544</v>
      </c>
      <c r="EG570" s="3">
        <f>$Z570*(Coefficients!$B$11+Coefficients!$B$12*DZ570+Coefficients!$B$13*EA570+Coefficients!$B$14*EB570+Coefficients!$B$15*IF(DW570="H",1,0))</f>
        <v>0.19237398271854683</v>
      </c>
      <c r="EH570" s="3">
        <f>$AZ570*(Coefficients!$B$16+Coefficients!$B$17*DZ570+Coefficients!$B$18*EA570+Coefficients!$B$19*EB570+Coefficients!$B$20*IF(DW570="H",1,0))</f>
        <v>0.23038362646301497</v>
      </c>
      <c r="EI570" s="3">
        <f>$AA570*(Coefficients!$B$21+Coefficients!$B$22*DZ570+Coefficients!$B$23*EA570+Coefficients!$B$24*EB570+Coefficients!$B$25*IF(DW570="H",1,0))</f>
        <v>0.46211215796705912</v>
      </c>
      <c r="EJ570" s="3">
        <f>$AB570*(Coefficients!$B$26+Coefficients!$B$27*DZ570+Coefficients!$B$28*EA570+Coefficients!$B$29*EB570+Coefficients!$B$30*IF(DW570="H",1,0))</f>
        <v>8.4150464871014866E-2</v>
      </c>
      <c r="EK570" s="3" t="e" vm="2">
        <f>$AC570*(Coefficients!$B$31+Coefficients!$B$32*DZ570+Coefficients!$B$33*EA570+Coefficients!$B$34*EB570+Coefficients!$B$35*IF(DW570="H",1,0))</f>
        <v>#VALUE!</v>
      </c>
      <c r="EL570" s="3" t="e" vm="2">
        <f>IF(EK570&gt;0,AVERAGE('Goalkeeper Saves'!$H:$H))</f>
        <v>#VALUE!</v>
      </c>
      <c r="EM570" s="3">
        <f t="shared" si="417"/>
        <v>0.95136961477277282</v>
      </c>
      <c r="EN570" s="3">
        <f t="shared" si="418"/>
        <v>0</v>
      </c>
      <c r="EO570" s="20">
        <f t="shared" si="419"/>
        <v>0</v>
      </c>
      <c r="EP570" s="3">
        <f t="shared" si="420"/>
        <v>0</v>
      </c>
      <c r="EQ570" s="18">
        <f t="shared" si="421"/>
        <v>0</v>
      </c>
      <c r="ER570" s="13">
        <f t="shared" si="422"/>
        <v>0</v>
      </c>
    </row>
    <row r="571" spans="1:148" x14ac:dyDescent="0.25">
      <c r="A571" t="str">
        <f>'Players Full'!CY571</f>
        <v>Willy Boly</v>
      </c>
      <c r="B571" t="str">
        <f>VLOOKUP($A571,'Players Summarised'!$W:$X,2,FALSE)</f>
        <v>DEF</v>
      </c>
      <c r="C571" t="str">
        <f>VLOOKUP($A571,'Players Full'!$CY:$DA,3,FALSE)</f>
        <v>Nott'm Forest</v>
      </c>
      <c r="D571">
        <f>VLOOKUP($A571,'Players Full'!$CY:$DA,2,FALSE)</f>
        <v>3.9</v>
      </c>
      <c r="E571" s="3">
        <f>VLOOKUP($C571,'Overall Odds'!$A:$F,5,FALSE)</f>
        <v>3.6021627385082001E-4</v>
      </c>
      <c r="F571" s="3">
        <f>VLOOKUP($C571,'Overall Odds'!$A:$F,6,FALSE)</f>
        <v>0.15432098765432098</v>
      </c>
      <c r="G571" s="8">
        <f>IFERROR(VLOOKUP($A571,'Starting Lineups'!$A:$C,3,FALSE),0)</f>
        <v>0</v>
      </c>
      <c r="H571" s="3">
        <f>VLOOKUP($C571,'Team Fixture Odds'!$A:$ZL,3,FALSE)</f>
        <v>0.17652250661959401</v>
      </c>
      <c r="I571" s="3">
        <f>VLOOKUP($C571,'Team Fixture Odds'!$A:$ZL,4,FALSE)</f>
        <v>0.6472491909385113</v>
      </c>
      <c r="J571" s="3">
        <f t="shared" si="376"/>
        <v>-0.47072668431891729</v>
      </c>
      <c r="K571" s="3" t="str">
        <f>VLOOKUP($C571,'Team Fixture Odds'!$A:$ZL,5,FALSE)</f>
        <v>H</v>
      </c>
      <c r="L571" s="3" t="e">
        <f>VLOOKUP($A571,Score!$A:$D,4,0)</f>
        <v>#N/A</v>
      </c>
      <c r="M571" s="3" t="e">
        <f>VLOOKUP($A571,'Score 2+'!$A:$D,4,0)</f>
        <v>#N/A</v>
      </c>
      <c r="N571" s="3" t="e">
        <f t="shared" si="377"/>
        <v>#N/A</v>
      </c>
      <c r="O571" s="3" t="e">
        <f>VLOOKUP($A571,Assist!$A:$D,4,0)</f>
        <v>#N/A</v>
      </c>
      <c r="P571" s="3" t="e">
        <f>VLOOKUP($A571,'Yellow Card'!$C:$E,3,0)</f>
        <v>#N/A</v>
      </c>
      <c r="Q571" s="3">
        <f>VLOOKUP($C571,'Clean Sheet'!$C:$F,4,0)</f>
        <v>0.1341381623071764</v>
      </c>
      <c r="R571" s="3">
        <f>VLOOKUP($C571,'Team Total Goals'!$D:$N,10,0)</f>
        <v>0.60621761658031093</v>
      </c>
      <c r="S571" s="3">
        <f>VLOOKUP($C571,'Team Total Goals'!$D:$N,11,0)</f>
        <v>0.15055248618784534</v>
      </c>
      <c r="T571" s="3" t="e" vm="1">
        <f>IF(B571="GK",VLOOKUP($C571,'Goalkeeper Saves'!$C:$H,5,0),_xleta.NA)</f>
        <v>#VALUE!</v>
      </c>
      <c r="U571" s="3" t="e" vm="1">
        <f>IF(B571="GK",VLOOKUP($C571,'Goalkeeper Saves'!$C:$H,6,0),_xleta.NA)</f>
        <v>#VALUE!</v>
      </c>
      <c r="V571" s="3">
        <f>IF($B571="DEF",IFERROR(VLOOKUP($A571,'Defensive Contribution'!$AB:$AE,4,FALSE),'Defensive Contribution'!$AK$2),0)</f>
        <v>0.3817850453656535</v>
      </c>
      <c r="W571" s="3">
        <f>IF($B571="MID",IFERROR(VLOOKUP($A571,'Defensive Contribution'!$AB:$AF,5,FALSE),'Defensive Contribution'!$AL$2),0)</f>
        <v>0</v>
      </c>
      <c r="X571" s="16" t="e">
        <f>L571/(Coefficients!$B$1+Coefficients!$B$2*$H571+Coefficients!$B$3*$I571+Coefficients!$B$4*$J571+Coefficients!$B$5*IF($K571="H",1,0))</f>
        <v>#N/A</v>
      </c>
      <c r="Y571" s="16" t="e">
        <f>O571/(Coefficients!$B$6+Coefficients!$B$7*$H571+Coefficients!$B$8*$I571+Coefficients!$B$9*$J571+Coefficients!$B$10*IF($K571="H",1,0))</f>
        <v>#N/A</v>
      </c>
      <c r="Z571" s="16" t="e">
        <f>P571/(Coefficients!$B$11+Coefficients!$B$12*$H571+Coefficients!$B$13*$I571+Coefficients!$B$14*$J571+Coefficients!$B$15*IF($K571="H",1,0))</f>
        <v>#N/A</v>
      </c>
      <c r="AA571" s="16">
        <f>R571/(Coefficients!$B$21+Coefficients!$B$22*$H571+Coefficients!$B$23*$I571+Coefficients!$B$24*$J571+Coefficients!$B$25*IF($K571="H",1,0))</f>
        <v>0.97100912475346546</v>
      </c>
      <c r="AB571" s="16">
        <f>S571/MAX(0,(Coefficients!$B$26+Coefficients!$B$27*$H571+Coefficients!$B$28*$I571+Coefficients!$B$29*$J571+Coefficients!$B$30*IF($K571="H",1,0)))</f>
        <v>0.8020020411343437</v>
      </c>
      <c r="AC571" s="16" t="e" vm="2">
        <f>T571/(Coefficients!$B$31+Coefficients!$B$32*$H571+Coefficients!$B$33*$I571+Coefficients!$B$34*$J571+Coefficients!$B$35*IF($K571="H",1,0))</f>
        <v>#VALUE!</v>
      </c>
      <c r="AD571" s="16" t="e" vm="2">
        <f>U571/(Coefficients!$B$36+Coefficients!$B$36*$H571+Coefficients!$B$38*$I571+Coefficients!$B$39*$J571+Coefficients!$B$40*IF($K571="H",1,0))</f>
        <v>#VALUE!</v>
      </c>
      <c r="AE571" s="20">
        <f t="shared" si="378"/>
        <v>0</v>
      </c>
      <c r="AF571" s="3">
        <f t="shared" si="379"/>
        <v>0</v>
      </c>
      <c r="AG571" s="18">
        <f t="shared" si="380"/>
        <v>0</v>
      </c>
      <c r="AH571" s="23">
        <f t="shared" si="381"/>
        <v>3.3882921447484553</v>
      </c>
      <c r="AI571" s="28">
        <f>IFERROR(VLOOKUP($A571,'Starting Lineups'!$A:$H,4,FALSE),0)</f>
        <v>0</v>
      </c>
      <c r="AJ571" s="3">
        <f>VLOOKUP($C571,'Team Fixture Odds'!$A:$ZL,7,FALSE)</f>
        <v>0.45156920298035674</v>
      </c>
      <c r="AK571" s="3">
        <f>VLOOKUP($C571,'Team Fixture Odds'!$A:$ZL,8,FALSE)</f>
        <v>0.27739251040221913</v>
      </c>
      <c r="AL571" s="3">
        <f t="shared" si="382"/>
        <v>0.17417669257813762</v>
      </c>
      <c r="AM571" s="3" t="str">
        <f>VLOOKUP($C571,'Team Fixture Odds'!$A:$ZL,9,FALSE)</f>
        <v>H</v>
      </c>
      <c r="AN571" s="3" t="e">
        <f>$X571*(Coefficients!$B$1+Coefficients!$B$2*AJ571+Coefficients!$B$3*AK571+Coefficients!$B$4*AL571+Coefficients!$B$5*IF(AM571="H",1,0))</f>
        <v>#N/A</v>
      </c>
      <c r="AO571" s="3" t="e">
        <f t="shared" si="383"/>
        <v>#N/A</v>
      </c>
      <c r="AP571" s="3" t="e">
        <f t="shared" si="384"/>
        <v>#N/A</v>
      </c>
      <c r="AQ571" s="3" t="e">
        <f>$Y571*(Coefficients!$B$6+Coefficients!$B$7*AJ571+Coefficients!$B$8*AK571+Coefficients!$B$9*AL571+Coefficients!$B$10*IF(AM571="H",1,0))</f>
        <v>#N/A</v>
      </c>
      <c r="AR571" s="3" t="e">
        <f>IFERROR(VLOOKUP($A571,'F2 Yellow Card'!$C:$E,3,0),$Z571*(Coefficients!$B$11+Coefficients!$B$12*AJ571+Coefficients!$B$13*AK571+Coefficients!$B$14*AL571+Coefficients!$B$15*IF(AM571="H",1,0)))</f>
        <v>#N/A</v>
      </c>
      <c r="AS571" s="3">
        <f>VLOOKUP($C571,'F2 Clean Sheet'!$C:$F,4,0)</f>
        <v>0.36489691662105456</v>
      </c>
      <c r="AT571" s="3">
        <f>VLOOKUP($C571,'F2 Team Total Goals'!$D:$N,10,0)</f>
        <v>0.2807017543859649</v>
      </c>
      <c r="AU571" s="3">
        <f>VLOOKUP($C571,'F2 Team Total Goals'!$D:$N,11,0)</f>
        <v>2.8599182880489127E-2</v>
      </c>
      <c r="AV571" s="3" t="e" vm="2">
        <f>IFERROR(VLOOKUP($A571,'F2 Goalkeeper Saves'!$D:$N,10,0),$AC571*(Coefficients!$B$31+Coefficients!$B$32*AJ571+Coefficients!$B$33*AK571+Coefficients!$B$34*AL571+Coefficients!$B$35*IF(AM571="H",1,0)))</f>
        <v>#VALUE!</v>
      </c>
      <c r="AW571" s="3" t="e" vm="2">
        <f>IFERROR(VLOOKUP($A571,'F2 Goalkeeper Saves'!$D:$N,10,0),IF(AV571&gt;0,AVERAGE('Goalkeeper Saves'!$H:$H)))</f>
        <v>#VALUE!</v>
      </c>
      <c r="AX571" s="3">
        <f t="shared" si="385"/>
        <v>0.3817850453656535</v>
      </c>
      <c r="AY571" s="3">
        <f t="shared" si="386"/>
        <v>0</v>
      </c>
      <c r="AZ571" s="16">
        <f>(Q571/(Coefficients!$B$16+Coefficients!$B$17*$H571+Coefficients!$B$18*$I571+Coefficients!$B$19*$J571+Coefficients!$B$20*IF($K571="H",1,0))+AS571/(Coefficients!$B$16+Coefficients!$B$17*$AJ571+Coefficients!$B$18*$AK571+Coefficients!$B$19*$AL571+Coefficients!$B$20*IF($AM571="H",1,0)))/2</f>
        <v>1.0448113967755173</v>
      </c>
      <c r="BA571" s="20">
        <f t="shared" si="387"/>
        <v>0</v>
      </c>
      <c r="BB571" s="3">
        <f t="shared" si="388"/>
        <v>0</v>
      </c>
      <c r="BC571" s="18">
        <f t="shared" si="389"/>
        <v>0</v>
      </c>
      <c r="BD571" s="28">
        <f>IFERROR(VLOOKUP($A571,'Starting Lineups'!$A:$H,5,FALSE),0)</f>
        <v>0</v>
      </c>
      <c r="BE571" s="16" t="str">
        <f>VLOOKUP($C571,'Team Fixture Odds'!$A:$U,10,FALSE)</f>
        <v>Aston Villa</v>
      </c>
      <c r="BF571" s="3" t="str">
        <f>VLOOKUP($C571,'Team Fixture Odds'!$A:$ZL,11,FALSE)</f>
        <v>A</v>
      </c>
      <c r="BG571" s="3">
        <f>VLOOKUP(BE571,'Overall Odds'!$A:$F,5,FALSE)</f>
        <v>3.4650034650034647E-2</v>
      </c>
      <c r="BH571" s="3">
        <f>VLOOKUP(BE571,'Overall Odds'!$A:$F,6,FALSE)</f>
        <v>1.2329240025644819E-3</v>
      </c>
      <c r="BI571" s="3">
        <f>MAX(0,Coefficients!$B$41+Coefficients!$B$42*$E571+Coefficients!$B$43*$F571+Coefficients!$B$44*BG571+Coefficients!$B$45*BH571+Coefficients!$B$46*(IF(BF571="H",1,0)))</f>
        <v>0.24311656751482735</v>
      </c>
      <c r="BJ571" s="3">
        <f>MAX(0,Coefficients!$B$41+Coefficients!$B$42*BG571+Coefficients!$B$43*BH571+Coefficients!$B$44*$E571+Coefficients!$B$45*$F571+Coefficients!$B$46*(IF(BF571="H",0,1)))</f>
        <v>0.51257164396881938</v>
      </c>
      <c r="BK571" s="3">
        <f t="shared" si="390"/>
        <v>-0.26945507645399203</v>
      </c>
      <c r="BL571" s="3" t="e">
        <f>$X571*(Coefficients!$B$1+Coefficients!$B$2*BI571+Coefficients!$B$3*BJ571+Coefficients!$B$4*BK571+Coefficients!$B$5*IF(BF571="H",1,0))</f>
        <v>#N/A</v>
      </c>
      <c r="BM571" s="3" t="e">
        <f t="shared" si="391"/>
        <v>#N/A</v>
      </c>
      <c r="BN571" s="3" t="e">
        <f t="shared" si="392"/>
        <v>#N/A</v>
      </c>
      <c r="BO571" s="3" t="e">
        <f>$Y571*(Coefficients!$B$6+Coefficients!$B$7*BI571+Coefficients!$B$8*BJ571+Coefficients!$B$9*BK571+Coefficients!$B$10*IF(BF571="H",1,0))</f>
        <v>#N/A</v>
      </c>
      <c r="BP571" s="3" t="e">
        <f>$Z571*(Coefficients!$B$11+Coefficients!$B$12*BI571+Coefficients!$B$13*BJ571+Coefficients!$B$14*BK571+Coefficients!$B$15*IF(BF571="H",1,0))</f>
        <v>#N/A</v>
      </c>
      <c r="BQ571" s="3">
        <f>$AZ571*(Coefficients!$B$16+Coefficients!$B$17*BI571+Coefficients!$B$18*BJ571+Coefficients!$B$19*BK571+Coefficients!$B$20*IF(BF571="H",1,0))</f>
        <v>0.20782453493838124</v>
      </c>
      <c r="BR571" s="3">
        <f>$AA571*(Coefficients!$B$21+Coefficients!$B$22*BI571+Coefficients!$B$23*BJ571+Coefficients!$B$24*BK571+Coefficients!$B$25*IF(BF571="H",1,0))</f>
        <v>0.4920958448934612</v>
      </c>
      <c r="BS571" s="3">
        <f>$AB571*(Coefficients!$B$26+Coefficients!$B$27*BI571+Coefficients!$B$28*BJ571+Coefficients!$B$29*BK571+Coefficients!$B$30*IF(BF571="H",1,0))</f>
        <v>9.4874661673694002E-2</v>
      </c>
      <c r="BT571" s="3" t="e" vm="2">
        <f>$AC571*(Coefficients!$B$31+Coefficients!$B$32*BI571+Coefficients!$B$33*BJ571+Coefficients!$B$34*BK571+Coefficients!$B$35*IF(BF571="H",1,0))</f>
        <v>#VALUE!</v>
      </c>
      <c r="BU571" s="3" t="e" vm="2">
        <f>IF(BT571&gt;0,AVERAGE('Goalkeeper Saves'!$H:$H))</f>
        <v>#VALUE!</v>
      </c>
      <c r="BV571" s="3">
        <f t="shared" si="393"/>
        <v>0.3817850453656535</v>
      </c>
      <c r="BW571" s="3">
        <f t="shared" si="394"/>
        <v>0</v>
      </c>
      <c r="BX571" s="20">
        <f t="shared" si="395"/>
        <v>0</v>
      </c>
      <c r="BY571" s="3">
        <f t="shared" si="396"/>
        <v>0</v>
      </c>
      <c r="BZ571" s="18">
        <f t="shared" si="397"/>
        <v>0</v>
      </c>
      <c r="CA571" s="28">
        <f>IFERROR(VLOOKUP($A571,'Starting Lineups'!$A:$H,6,FALSE),0)</f>
        <v>0</v>
      </c>
      <c r="CB571" s="16" t="str">
        <f>VLOOKUP($C571,'Team Fixture Odds'!$A:$ZL,12,FALSE)</f>
        <v>West Ham</v>
      </c>
      <c r="CC571" s="3" t="str">
        <f>VLOOKUP($C571,'Team Fixture Odds'!$A:$ZL,13,FALSE)</f>
        <v>A</v>
      </c>
      <c r="CD571" s="3">
        <f>VLOOKUP(CB571,'Overall Odds'!$A:$F,5,FALSE)</f>
        <v>2.2516893299197722E-4</v>
      </c>
      <c r="CE571" s="3">
        <f>VLOOKUP(CB571,'Overall Odds'!$A:$F,6,FALSE)</f>
        <v>0.5715592135345221</v>
      </c>
      <c r="CF571" s="3">
        <f>MAX(0,Coefficients!$B$41+Coefficients!$B$42*$E571+Coefficients!$B$43*$F571+Coefficients!$B$44*CD571+Coefficients!$B$45*CE571+Coefficients!$B$46*(IF(CC571="H",1,0)))</f>
        <v>0.44080773391404182</v>
      </c>
      <c r="CG571" s="3">
        <f>MAX(0,Coefficients!$B$41+Coefficients!$B$42*CD571+Coefficients!$B$43*CE571+Coefficients!$B$44*$E571+Coefficients!$B$45*$F571+Coefficients!$B$46*(IF(CC571="H",0,1)))</f>
        <v>0.32157797662806814</v>
      </c>
      <c r="CH571" s="3">
        <f t="shared" si="398"/>
        <v>0.11922975728597368</v>
      </c>
      <c r="CI571" s="3" t="e">
        <f>$X571*(Coefficients!$B$1+Coefficients!$B$2*CF571+Coefficients!$B$3*CG571+Coefficients!$B$4*CH571+Coefficients!$B$5*IF(CC571="H",1,0))</f>
        <v>#N/A</v>
      </c>
      <c r="CJ571" s="3" t="e">
        <f t="shared" si="399"/>
        <v>#N/A</v>
      </c>
      <c r="CK571" s="3" t="e">
        <f t="shared" si="400"/>
        <v>#N/A</v>
      </c>
      <c r="CL571" s="3" t="e">
        <f>$Y571*(Coefficients!$B$6+Coefficients!$B$7*CF571+Coefficients!$B$8*CG571+Coefficients!$B$9*CH571+Coefficients!$B$10*IF(CC571="H",1,0))</f>
        <v>#N/A</v>
      </c>
      <c r="CM571" s="3" t="e">
        <f>$Z571*(Coefficients!$B$11+Coefficients!$B$12*CF571+Coefficients!$B$13*CG571+Coefficients!$B$14*CH571+Coefficients!$B$15*IF(CC571="H",1,0))</f>
        <v>#N/A</v>
      </c>
      <c r="CN571" s="3">
        <f>$AZ571*(Coefficients!$B$16+Coefficients!$B$17*CF571+Coefficients!$B$18*CG571+Coefficients!$B$19*CH571+Coefficients!$B$20*IF(CC571="H",1,0))</f>
        <v>0.31638451383412219</v>
      </c>
      <c r="CO571" s="3">
        <f>$AA571*(Coefficients!$B$21+Coefficients!$B$22*CF571+Coefficients!$B$23*CG571+Coefficients!$B$24*CH571+Coefficients!$B$25*IF(CC571="H",1,0))</f>
        <v>0.35762265758447015</v>
      </c>
      <c r="CP571" s="3">
        <f>$AB571*(Coefficients!$B$26+Coefficients!$B$27*CF571+Coefficients!$B$28*CG571+Coefficients!$B$29*CH571+Coefficients!$B$30*IF(CC571="H",1,0))</f>
        <v>5.1999385732192108E-2</v>
      </c>
      <c r="CQ571" s="3" t="e" vm="2">
        <f>$AC571*(Coefficients!$B$31+Coefficients!$B$32*CF571+Coefficients!$B$33*CG571+Coefficients!$B$34*CH571+Coefficients!$B$35*IF(CC571="H",1,0))</f>
        <v>#VALUE!</v>
      </c>
      <c r="CR571" s="3" t="e" vm="2">
        <f>IF(CQ571&gt;0,AVERAGE('Goalkeeper Saves'!$H:$H))</f>
        <v>#VALUE!</v>
      </c>
      <c r="CS571" s="3">
        <f t="shared" si="401"/>
        <v>0.3817850453656535</v>
      </c>
      <c r="CT571" s="3">
        <f t="shared" si="402"/>
        <v>0</v>
      </c>
      <c r="CU571" s="20">
        <f t="shared" si="403"/>
        <v>0</v>
      </c>
      <c r="CV571" s="3">
        <f t="shared" si="404"/>
        <v>0</v>
      </c>
      <c r="CW571" s="18">
        <f t="shared" si="405"/>
        <v>0</v>
      </c>
      <c r="CX571" s="28">
        <f>IFERROR(VLOOKUP($A571,'Starting Lineups'!$A:$H,7,FALSE),0)</f>
        <v>0</v>
      </c>
      <c r="CY571" s="16" t="str">
        <f>VLOOKUP($C571,'Team Fixture Odds'!$A:$ZL,14,FALSE)</f>
        <v>Arsenal</v>
      </c>
      <c r="CZ571" s="3" t="str">
        <f>VLOOKUP($C571,'Team Fixture Odds'!$A:$ZL,15,FALSE)</f>
        <v>H</v>
      </c>
      <c r="DA571" s="3">
        <f>VLOOKUP(CY571,'Overall Odds'!$A:$F,5,FALSE)</f>
        <v>0.520751965838671</v>
      </c>
      <c r="DB571" s="3">
        <f>VLOOKUP(CY571,'Overall Odds'!$A:$F,6,FALSE)</f>
        <v>4.6273159716438074E-4</v>
      </c>
      <c r="DC571" s="3">
        <f>MAX(0,Coefficients!$B$41+Coefficients!$B$42*$E571+Coefficients!$B$43*$F571+Coefficients!$B$44*DA571+Coefficients!$B$45*DB571+Coefficients!$B$46*(IF(CZ571="H",1,0)))</f>
        <v>3.0753432383523585E-2</v>
      </c>
      <c r="DD571" s="3">
        <f>MAX(0,Coefficients!$B$41+Coefficients!$B$42*DA571+Coefficients!$B$43*DB571+Coefficients!$B$44*$E571+Coefficients!$B$45*$F571+Coefficients!$B$46*(IF(CZ571="H",0,1)))</f>
        <v>0.77646024885551834</v>
      </c>
      <c r="DE571" s="3">
        <f t="shared" si="406"/>
        <v>-0.74570681647199477</v>
      </c>
      <c r="DF571" s="3" t="e">
        <f>$X571*(Coefficients!$B$1+Coefficients!$B$2*DC571+Coefficients!$B$3*DD571+Coefficients!$B$4*DE571+Coefficients!$B$5*IF(CZ571="H",1,0))</f>
        <v>#N/A</v>
      </c>
      <c r="DG571" s="3" t="e">
        <f t="shared" si="407"/>
        <v>#N/A</v>
      </c>
      <c r="DH571" s="3" t="e">
        <f t="shared" si="408"/>
        <v>#N/A</v>
      </c>
      <c r="DI571" s="3" t="e">
        <f>$Y571*(Coefficients!$B$6+Coefficients!$B$7*DC571+Coefficients!$B$8*DD571+Coefficients!$B$9*DE571+Coefficients!$B$10*IF(CZ571="H",1,0))</f>
        <v>#N/A</v>
      </c>
      <c r="DJ571" s="3" t="e">
        <f>$Z571*(Coefficients!$B$11+Coefficients!$B$12*DC571+Coefficients!$B$13*DD571+Coefficients!$B$14*DE571+Coefficients!$B$15*IF(CZ571="H",1,0))</f>
        <v>#N/A</v>
      </c>
      <c r="DK571" s="3">
        <f>$AZ571*(Coefficients!$B$16+Coefficients!$B$17*DC571+Coefficients!$B$18*DD571+Coefficients!$B$19*DE571+Coefficients!$B$20*IF(CZ571="H",1,0))</f>
        <v>7.055717512982343E-2</v>
      </c>
      <c r="DL571" s="3">
        <f>$AA571*(Coefficients!$B$21+Coefficients!$B$22*DC571+Coefficients!$B$23*DD571+Coefficients!$B$24*DE571+Coefficients!$B$25*IF(CZ571="H",1,0))</f>
        <v>0.6939784969616295</v>
      </c>
      <c r="DM571" s="3">
        <f>$AB571*(Coefficients!$B$26+Coefficients!$B$27*DC571+Coefficients!$B$28*DD571+Coefficients!$B$29*DE571+Coefficients!$B$30*IF(CZ571="H",1,0))</f>
        <v>0.17518906836955503</v>
      </c>
      <c r="DN571" s="3" t="e" vm="2">
        <f>$AC571*(Coefficients!$B$31+Coefficients!$B$32*DC571+Coefficients!$B$33*DD571+Coefficients!$B$34*DE571+Coefficients!$B$35*IF(CZ571="H",1,0))</f>
        <v>#VALUE!</v>
      </c>
      <c r="DO571" s="3" t="e" vm="2">
        <f>IF(DN571&gt;0,AVERAGE('Goalkeeper Saves'!$H:$H))</f>
        <v>#VALUE!</v>
      </c>
      <c r="DP571" s="3">
        <f t="shared" si="409"/>
        <v>0.3817850453656535</v>
      </c>
      <c r="DQ571" s="3">
        <f t="shared" si="410"/>
        <v>0</v>
      </c>
      <c r="DR571" s="20">
        <f t="shared" si="411"/>
        <v>0</v>
      </c>
      <c r="DS571" s="3">
        <f t="shared" si="412"/>
        <v>0</v>
      </c>
      <c r="DT571" s="18">
        <f t="shared" si="413"/>
        <v>0</v>
      </c>
      <c r="DU571" s="28">
        <f>IFERROR(VLOOKUP($A571,'Starting Lineups'!$A:$H,8,FALSE),0)</f>
        <v>0</v>
      </c>
      <c r="DV571" s="16" t="str">
        <f>VLOOKUP($C571,'Team Fixture Odds'!$A:$ZL,16,FALSE)</f>
        <v>Brentford</v>
      </c>
      <c r="DW571" s="3" t="str">
        <f>VLOOKUP($C571,'Team Fixture Odds'!$A:$ZL,17,FALSE)</f>
        <v>A</v>
      </c>
      <c r="DX571" s="3">
        <f>VLOOKUP(DV571,'Overall Odds'!$A:$F,5,FALSE)</f>
        <v>6.0020046695596322E-4</v>
      </c>
      <c r="DY571" s="3">
        <f>VLOOKUP(DV571,'Overall Odds'!$A:$F,6,FALSE)</f>
        <v>4.8732943469785572E-2</v>
      </c>
      <c r="DZ571" s="3">
        <f>MAX(0,Coefficients!$B$41+Coefficients!$B$42*$E571+Coefficients!$B$43*$F571+Coefficients!$B$44*DX571+Coefficients!$B$45*DY571+Coefficients!$B$46*(IF(DW571="H",1,0)))</f>
        <v>0.28136604620012645</v>
      </c>
      <c r="EA571" s="3">
        <f>MAX(0,Coefficients!$B$41+Coefficients!$B$42*DX571+Coefficients!$B$43*DY571+Coefficients!$B$44*$E571+Coefficients!$B$45*$F571+Coefficients!$B$46*(IF(DW571="H",0,1)))</f>
        <v>0.47157379041761893</v>
      </c>
      <c r="EB571" s="3">
        <f t="shared" si="414"/>
        <v>-0.19020774421749248</v>
      </c>
      <c r="EC571" s="3" t="e">
        <f>$X571*(Coefficients!$B$1+Coefficients!$B$2*DZ571+Coefficients!$B$3*EA571+Coefficients!$B$4*EB571+Coefficients!$B$5*IF(DW571="H",1,0))</f>
        <v>#N/A</v>
      </c>
      <c r="ED571" s="3" t="e">
        <f t="shared" si="415"/>
        <v>#N/A</v>
      </c>
      <c r="EE571" s="3" t="e">
        <f t="shared" si="416"/>
        <v>#N/A</v>
      </c>
      <c r="EF571" s="3" t="e">
        <f>$Y571*(Coefficients!$B$6+Coefficients!$B$7*DZ571+Coefficients!$B$8*EA571+Coefficients!$B$9*EB571+Coefficients!$B$10*IF(DW571="H",1,0))</f>
        <v>#N/A</v>
      </c>
      <c r="EG571" s="3" t="e">
        <f>$Z571*(Coefficients!$B$11+Coefficients!$B$12*DZ571+Coefficients!$B$13*EA571+Coefficients!$B$14*EB571+Coefficients!$B$15*IF(DW571="H",1,0))</f>
        <v>#N/A</v>
      </c>
      <c r="EH571" s="3">
        <f>$AZ571*(Coefficients!$B$16+Coefficients!$B$17*DZ571+Coefficients!$B$18*EA571+Coefficients!$B$19*EB571+Coefficients!$B$20*IF(DW571="H",1,0))</f>
        <v>0.23038362646301497</v>
      </c>
      <c r="EI571" s="3">
        <f>$AA571*(Coefficients!$B$21+Coefficients!$B$22*DZ571+Coefficients!$B$23*EA571+Coefficients!$B$24*EB571+Coefficients!$B$25*IF(DW571="H",1,0))</f>
        <v>0.46211215796705912</v>
      </c>
      <c r="EJ571" s="3">
        <f>$AB571*(Coefficients!$B$26+Coefficients!$B$27*DZ571+Coefficients!$B$28*EA571+Coefficients!$B$29*EB571+Coefficients!$B$30*IF(DW571="H",1,0))</f>
        <v>8.4150464871014866E-2</v>
      </c>
      <c r="EK571" s="3" t="e" vm="2">
        <f>$AC571*(Coefficients!$B$31+Coefficients!$B$32*DZ571+Coefficients!$B$33*EA571+Coefficients!$B$34*EB571+Coefficients!$B$35*IF(DW571="H",1,0))</f>
        <v>#VALUE!</v>
      </c>
      <c r="EL571" s="3" t="e" vm="2">
        <f>IF(EK571&gt;0,AVERAGE('Goalkeeper Saves'!$H:$H))</f>
        <v>#VALUE!</v>
      </c>
      <c r="EM571" s="3">
        <f t="shared" si="417"/>
        <v>0.3817850453656535</v>
      </c>
      <c r="EN571" s="3">
        <f t="shared" si="418"/>
        <v>0</v>
      </c>
      <c r="EO571" s="20">
        <f t="shared" si="419"/>
        <v>0</v>
      </c>
      <c r="EP571" s="3">
        <f t="shared" si="420"/>
        <v>0</v>
      </c>
      <c r="EQ571" s="18">
        <f t="shared" si="421"/>
        <v>0</v>
      </c>
      <c r="ER571" s="13">
        <f t="shared" si="422"/>
        <v>0</v>
      </c>
    </row>
    <row r="572" spans="1:148" x14ac:dyDescent="0.25">
      <c r="A572" t="str">
        <f>'Players Full'!CY572</f>
        <v>Morgan Gibbs-White</v>
      </c>
      <c r="B572" t="str">
        <f>VLOOKUP($A572,'Players Summarised'!$W:$X,2,FALSE)</f>
        <v>MID</v>
      </c>
      <c r="C572" t="str">
        <f>VLOOKUP($A572,'Players Full'!$CY:$DA,3,FALSE)</f>
        <v>Nott'm Forest</v>
      </c>
      <c r="D572">
        <f>VLOOKUP($A572,'Players Full'!$CY:$DA,2,FALSE)</f>
        <v>7.3</v>
      </c>
      <c r="E572" s="3">
        <f>VLOOKUP($C572,'Overall Odds'!$A:$F,5,FALSE)</f>
        <v>3.6021627385082001E-4</v>
      </c>
      <c r="F572" s="3">
        <f>VLOOKUP($C572,'Overall Odds'!$A:$F,6,FALSE)</f>
        <v>0.15432098765432098</v>
      </c>
      <c r="G572" s="8">
        <f>IFERROR(VLOOKUP($A572,'Starting Lineups'!$A:$C,3,FALSE),0)</f>
        <v>1</v>
      </c>
      <c r="H572" s="3">
        <f>VLOOKUP($C572,'Team Fixture Odds'!$A:$ZL,3,FALSE)</f>
        <v>0.17652250661959401</v>
      </c>
      <c r="I572" s="3">
        <f>VLOOKUP($C572,'Team Fixture Odds'!$A:$ZL,4,FALSE)</f>
        <v>0.6472491909385113</v>
      </c>
      <c r="J572" s="3">
        <f t="shared" si="376"/>
        <v>-0.47072668431891729</v>
      </c>
      <c r="K572" s="3" t="str">
        <f>VLOOKUP($C572,'Team Fixture Odds'!$A:$ZL,5,FALSE)</f>
        <v>H</v>
      </c>
      <c r="L572" s="3">
        <f>VLOOKUP($A572,Score!$A:$D,4,0)</f>
        <v>0.19047619047619047</v>
      </c>
      <c r="M572" s="3">
        <f>VLOOKUP($A572,'Score 2+'!$A:$D,4,0)</f>
        <v>2.6455026455026454E-2</v>
      </c>
      <c r="N572" s="3">
        <f t="shared" si="377"/>
        <v>0</v>
      </c>
      <c r="O572" s="3">
        <f>VLOOKUP($A572,Assist!$A:$D,4,0)</f>
        <v>0.21164021164021163</v>
      </c>
      <c r="P572" s="3">
        <f>VLOOKUP($A572,'Yellow Card'!$C:$E,3,0)</f>
        <v>0.26903416733925206</v>
      </c>
      <c r="Q572" s="3">
        <f>VLOOKUP($C572,'Clean Sheet'!$C:$F,4,0)</f>
        <v>0.1341381623071764</v>
      </c>
      <c r="R572" s="3">
        <f>VLOOKUP($C572,'Team Total Goals'!$D:$N,10,0)</f>
        <v>0.60621761658031093</v>
      </c>
      <c r="S572" s="3">
        <f>VLOOKUP($C572,'Team Total Goals'!$D:$N,11,0)</f>
        <v>0.15055248618784534</v>
      </c>
      <c r="T572" s="3" t="e" vm="1">
        <f>IF(B572="GK",VLOOKUP($C572,'Goalkeeper Saves'!$C:$H,5,0),_xleta.NA)</f>
        <v>#VALUE!</v>
      </c>
      <c r="U572" s="3" t="e" vm="1">
        <f>IF(B572="GK",VLOOKUP($C572,'Goalkeeper Saves'!$C:$H,6,0),_xleta.NA)</f>
        <v>#VALUE!</v>
      </c>
      <c r="V572" s="3">
        <f>IF($B572="DEF",IFERROR(VLOOKUP($A572,'Defensive Contribution'!$AB:$AE,4,FALSE),'Defensive Contribution'!$AK$2),0)</f>
        <v>0</v>
      </c>
      <c r="W572" s="3">
        <f>IF($B572="MID",IFERROR(VLOOKUP($A572,'Defensive Contribution'!$AB:$AF,5,FALSE),'Defensive Contribution'!$AL$2),0)</f>
        <v>3.364690966092132E-2</v>
      </c>
      <c r="X572" s="16">
        <f>L572/(Coefficients!$B$1+Coefficients!$B$2*$H572+Coefficients!$B$3*$I572+Coefficients!$B$4*$J572+Coefficients!$B$5*IF($K572="H",1,0))</f>
        <v>1.5550868469354844</v>
      </c>
      <c r="Y572" s="16">
        <f>O572/(Coefficients!$B$6+Coefficients!$B$7*$H572+Coefficients!$B$8*$I572+Coefficients!$B$9*$J572+Coefficients!$B$10*IF($K572="H",1,0))</f>
        <v>2.7642161533412541</v>
      </c>
      <c r="Z572" s="16">
        <f>P572/(Coefficients!$B$11+Coefficients!$B$12*$H572+Coefficients!$B$13*$I572+Coefficients!$B$14*$J572+Coefficients!$B$15*IF($K572="H",1,0))</f>
        <v>1.1963658382806506</v>
      </c>
      <c r="AA572" s="16">
        <f>R572/(Coefficients!$B$21+Coefficients!$B$22*$H572+Coefficients!$B$23*$I572+Coefficients!$B$24*$J572+Coefficients!$B$25*IF($K572="H",1,0))</f>
        <v>0.97100912475346546</v>
      </c>
      <c r="AB572" s="16">
        <f>S572/MAX(0,(Coefficients!$B$26+Coefficients!$B$27*$H572+Coefficients!$B$28*$I572+Coefficients!$B$29*$J572+Coefficients!$B$30*IF($K572="H",1,0)))</f>
        <v>0.8020020411343437</v>
      </c>
      <c r="AC572" s="16" t="e" vm="2">
        <f>T572/(Coefficients!$B$31+Coefficients!$B$32*$H572+Coefficients!$B$33*$I572+Coefficients!$B$34*$J572+Coefficients!$B$35*IF($K572="H",1,0))</f>
        <v>#VALUE!</v>
      </c>
      <c r="AD572" s="16" t="e" vm="2">
        <f>U572/(Coefficients!$B$36+Coefficients!$B$36*$H572+Coefficients!$B$38*$I572+Coefficients!$B$39*$J572+Coefficients!$B$40*IF($K572="H",1,0))</f>
        <v>#VALUE!</v>
      </c>
      <c r="AE572" s="20">
        <f t="shared" si="378"/>
        <v>3.6519745338664862</v>
      </c>
      <c r="AF572" s="3">
        <f t="shared" si="379"/>
        <v>6.4862744985607484E-2</v>
      </c>
      <c r="AG572" s="18">
        <f t="shared" si="380"/>
        <v>3.781700023837701</v>
      </c>
      <c r="AH572" s="23">
        <f t="shared" si="381"/>
        <v>3.3882921447484553</v>
      </c>
      <c r="AI572" s="28">
        <f>IFERROR(VLOOKUP($A572,'Starting Lineups'!$A:$H,4,FALSE),0)</f>
        <v>1</v>
      </c>
      <c r="AJ572" s="3">
        <f>VLOOKUP($C572,'Team Fixture Odds'!$A:$ZL,7,FALSE)</f>
        <v>0.45156920298035674</v>
      </c>
      <c r="AK572" s="3">
        <f>VLOOKUP($C572,'Team Fixture Odds'!$A:$ZL,8,FALSE)</f>
        <v>0.27739251040221913</v>
      </c>
      <c r="AL572" s="3">
        <f t="shared" si="382"/>
        <v>0.17417669257813762</v>
      </c>
      <c r="AM572" s="3" t="str">
        <f>VLOOKUP($C572,'Team Fixture Odds'!$A:$ZL,9,FALSE)</f>
        <v>H</v>
      </c>
      <c r="AN572" s="3">
        <f>$X572*(Coefficients!$B$1+Coefficients!$B$2*AJ572+Coefficients!$B$3*AK572+Coefficients!$B$4*AL572+Coefficients!$B$5*IF(AM572="H",1,0))</f>
        <v>0.26109957912994669</v>
      </c>
      <c r="AO572" s="3">
        <f t="shared" si="383"/>
        <v>0.01</v>
      </c>
      <c r="AP572" s="3">
        <f t="shared" si="384"/>
        <v>0</v>
      </c>
      <c r="AQ572" s="3">
        <f>$Y572*(Coefficients!$B$6+Coefficients!$B$7*AJ572+Coefficients!$B$8*AK572+Coefficients!$B$9*AL572+Coefficients!$B$10*IF(AM572="H",1,0))</f>
        <v>0.30622786540452362</v>
      </c>
      <c r="AR572" s="3">
        <f>IFERROR(VLOOKUP($A572,'F2 Yellow Card'!$C:$E,3,0),$Z572*(Coefficients!$B$11+Coefficients!$B$12*AJ572+Coefficients!$B$13*AK572+Coefficients!$B$14*AL572+Coefficients!$B$15*IF(AM572="H",1,0)))</f>
        <v>0.24943791664129281</v>
      </c>
      <c r="AS572" s="3">
        <f>VLOOKUP($C572,'F2 Clean Sheet'!$C:$F,4,0)</f>
        <v>0.36489691662105456</v>
      </c>
      <c r="AT572" s="3">
        <f>VLOOKUP($C572,'F2 Team Total Goals'!$D:$N,10,0)</f>
        <v>0.2807017543859649</v>
      </c>
      <c r="AU572" s="3">
        <f>VLOOKUP($C572,'F2 Team Total Goals'!$D:$N,11,0)</f>
        <v>2.8599182880489127E-2</v>
      </c>
      <c r="AV572" s="3" t="e" vm="2">
        <f>IFERROR(VLOOKUP($A572,'F2 Goalkeeper Saves'!$D:$N,10,0),$AC572*(Coefficients!$B$31+Coefficients!$B$32*AJ572+Coefficients!$B$33*AK572+Coefficients!$B$34*AL572+Coefficients!$B$35*IF(AM572="H",1,0)))</f>
        <v>#VALUE!</v>
      </c>
      <c r="AW572" s="3" t="e" vm="2">
        <f>IFERROR(VLOOKUP($A572,'F2 Goalkeeper Saves'!$D:$N,10,0),IF(AV572&gt;0,AVERAGE('Goalkeeper Saves'!$H:$H)))</f>
        <v>#VALUE!</v>
      </c>
      <c r="AX572" s="3">
        <f t="shared" si="385"/>
        <v>0</v>
      </c>
      <c r="AY572" s="3">
        <f t="shared" si="386"/>
        <v>3.364690966092132E-2</v>
      </c>
      <c r="AZ572" s="16">
        <f>(Q572/(Coefficients!$B$16+Coefficients!$B$17*$H572+Coefficients!$B$18*$I572+Coefficients!$B$19*$J572+Coefficients!$B$20*IF($K572="H",1,0))+AS572/(Coefficients!$B$16+Coefficients!$B$17*$AJ572+Coefficients!$B$18*$AK572+Coefficients!$B$19*$AL572+Coefficients!$B$20*IF($AM572="H",1,0)))/2</f>
        <v>1.0448113967755173</v>
      </c>
      <c r="BA572" s="20">
        <f t="shared" si="387"/>
        <v>4.4569343111649085</v>
      </c>
      <c r="BB572" s="3">
        <f t="shared" si="388"/>
        <v>8.3797008867220982E-2</v>
      </c>
      <c r="BC572" s="18">
        <f t="shared" si="389"/>
        <v>4.6245283288993502</v>
      </c>
      <c r="BD572" s="28">
        <f>IFERROR(VLOOKUP($A572,'Starting Lineups'!$A:$H,5,FALSE),0)</f>
        <v>1</v>
      </c>
      <c r="BE572" s="16" t="str">
        <f>VLOOKUP($C572,'Team Fixture Odds'!$A:$U,10,FALSE)</f>
        <v>Aston Villa</v>
      </c>
      <c r="BF572" s="3" t="str">
        <f>VLOOKUP($C572,'Team Fixture Odds'!$A:$ZL,11,FALSE)</f>
        <v>A</v>
      </c>
      <c r="BG572" s="3">
        <f>VLOOKUP(BE572,'Overall Odds'!$A:$F,5,FALSE)</f>
        <v>3.4650034650034647E-2</v>
      </c>
      <c r="BH572" s="3">
        <f>VLOOKUP(BE572,'Overall Odds'!$A:$F,6,FALSE)</f>
        <v>1.2329240025644819E-3</v>
      </c>
      <c r="BI572" s="3">
        <f>MAX(0,Coefficients!$B$41+Coefficients!$B$42*$E572+Coefficients!$B$43*$F572+Coefficients!$B$44*BG572+Coefficients!$B$45*BH572+Coefficients!$B$46*(IF(BF572="H",1,0)))</f>
        <v>0.24311656751482735</v>
      </c>
      <c r="BJ572" s="3">
        <f>MAX(0,Coefficients!$B$41+Coefficients!$B$42*BG572+Coefficients!$B$43*BH572+Coefficients!$B$44*$E572+Coefficients!$B$45*$F572+Coefficients!$B$46*(IF(BF572="H",0,1)))</f>
        <v>0.51257164396881938</v>
      </c>
      <c r="BK572" s="3">
        <f t="shared" si="390"/>
        <v>-0.26945507645399203</v>
      </c>
      <c r="BL572" s="3">
        <f>$X572*(Coefficients!$B$1+Coefficients!$B$2*BI572+Coefficients!$B$3*BJ572+Coefficients!$B$4*BK572+Coefficients!$B$5*IF(BF572="H",1,0))</f>
        <v>0.20026463366141048</v>
      </c>
      <c r="BM572" s="3">
        <f t="shared" si="391"/>
        <v>0.01</v>
      </c>
      <c r="BN572" s="3">
        <f t="shared" si="392"/>
        <v>0</v>
      </c>
      <c r="BO572" s="3">
        <f>$Y572*(Coefficients!$B$6+Coefficients!$B$7*BI572+Coefficients!$B$8*BJ572+Coefficients!$B$9*BK572+Coefficients!$B$10*IF(BF572="H",1,0))</f>
        <v>0.23218260723192805</v>
      </c>
      <c r="BP572" s="3">
        <f>$Z572*(Coefficients!$B$11+Coefficients!$B$12*BI572+Coefficients!$B$13*BJ572+Coefficients!$B$14*BK572+Coefficients!$B$15*IF(BF572="H",1,0))</f>
        <v>0.2640724424128757</v>
      </c>
      <c r="BQ572" s="3">
        <f>$AZ572*(Coefficients!$B$16+Coefficients!$B$17*BI572+Coefficients!$B$18*BJ572+Coefficients!$B$19*BK572+Coefficients!$B$20*IF(BF572="H",1,0))</f>
        <v>0.20782453493838124</v>
      </c>
      <c r="BR572" s="3">
        <f>$AA572*(Coefficients!$B$21+Coefficients!$B$22*BI572+Coefficients!$B$23*BJ572+Coefficients!$B$24*BK572+Coefficients!$B$25*IF(BF572="H",1,0))</f>
        <v>0.4920958448934612</v>
      </c>
      <c r="BS572" s="3">
        <f>$AB572*(Coefficients!$B$26+Coefficients!$B$27*BI572+Coefficients!$B$28*BJ572+Coefficients!$B$29*BK572+Coefficients!$B$30*IF(BF572="H",1,0))</f>
        <v>9.4874661673694002E-2</v>
      </c>
      <c r="BT572" s="3" t="e" vm="2">
        <f>$AC572*(Coefficients!$B$31+Coefficients!$B$32*BI572+Coefficients!$B$33*BJ572+Coefficients!$B$34*BK572+Coefficients!$B$35*IF(BF572="H",1,0))</f>
        <v>#VALUE!</v>
      </c>
      <c r="BU572" s="3" t="e" vm="2">
        <f>IF(BT572&gt;0,AVERAGE('Goalkeeper Saves'!$H:$H))</f>
        <v>#VALUE!</v>
      </c>
      <c r="BV572" s="3">
        <f t="shared" si="393"/>
        <v>0</v>
      </c>
      <c r="BW572" s="3">
        <f t="shared" si="394"/>
        <v>3.364690966092132E-2</v>
      </c>
      <c r="BX572" s="20">
        <f t="shared" si="395"/>
        <v>3.7589169018501845</v>
      </c>
      <c r="BY572" s="3">
        <f t="shared" si="396"/>
        <v>6.7378243365320042E-2</v>
      </c>
      <c r="BZ572" s="18">
        <f t="shared" si="397"/>
        <v>3.8936733885808246</v>
      </c>
      <c r="CA572" s="28">
        <f>IFERROR(VLOOKUP($A572,'Starting Lineups'!$A:$H,6,FALSE),0)</f>
        <v>1</v>
      </c>
      <c r="CB572" s="16" t="str">
        <f>VLOOKUP($C572,'Team Fixture Odds'!$A:$ZL,12,FALSE)</f>
        <v>West Ham</v>
      </c>
      <c r="CC572" s="3" t="str">
        <f>VLOOKUP($C572,'Team Fixture Odds'!$A:$ZL,13,FALSE)</f>
        <v>A</v>
      </c>
      <c r="CD572" s="3">
        <f>VLOOKUP(CB572,'Overall Odds'!$A:$F,5,FALSE)</f>
        <v>2.2516893299197722E-4</v>
      </c>
      <c r="CE572" s="3">
        <f>VLOOKUP(CB572,'Overall Odds'!$A:$F,6,FALSE)</f>
        <v>0.5715592135345221</v>
      </c>
      <c r="CF572" s="3">
        <f>MAX(0,Coefficients!$B$41+Coefficients!$B$42*$E572+Coefficients!$B$43*$F572+Coefficients!$B$44*CD572+Coefficients!$B$45*CE572+Coefficients!$B$46*(IF(CC572="H",1,0)))</f>
        <v>0.44080773391404182</v>
      </c>
      <c r="CG572" s="3">
        <f>MAX(0,Coefficients!$B$41+Coefficients!$B$42*CD572+Coefficients!$B$43*CE572+Coefficients!$B$44*$E572+Coefficients!$B$45*$F572+Coefficients!$B$46*(IF(CC572="H",0,1)))</f>
        <v>0.32157797662806814</v>
      </c>
      <c r="CH572" s="3">
        <f t="shared" si="398"/>
        <v>0.11922975728597368</v>
      </c>
      <c r="CI572" s="3">
        <f>$X572*(Coefficients!$B$1+Coefficients!$B$2*CF572+Coefficients!$B$3*CG572+Coefficients!$B$4*CH572+Coefficients!$B$5*IF(CC572="H",1,0))</f>
        <v>0.27190079598132455</v>
      </c>
      <c r="CJ572" s="3">
        <f t="shared" si="399"/>
        <v>0.01</v>
      </c>
      <c r="CK572" s="3">
        <f t="shared" si="400"/>
        <v>0</v>
      </c>
      <c r="CL572" s="3">
        <f>$Y572*(Coefficients!$B$6+Coefficients!$B$7*CF572+Coefficients!$B$8*CG572+Coefficients!$B$9*CH572+Coefficients!$B$10*IF(CC572="H",1,0))</f>
        <v>0.32654344486305964</v>
      </c>
      <c r="CM572" s="3">
        <f>$Z572*(Coefficients!$B$11+Coefficients!$B$12*CF572+Coefficients!$B$13*CG572+Coefficients!$B$14*CH572+Coefficients!$B$15*IF(CC572="H",1,0))</f>
        <v>0.24639325904392367</v>
      </c>
      <c r="CN572" s="3">
        <f>$AZ572*(Coefficients!$B$16+Coefficients!$B$17*CF572+Coefficients!$B$18*CG572+Coefficients!$B$19*CH572+Coefficients!$B$20*IF(CC572="H",1,0))</f>
        <v>0.31638451383412219</v>
      </c>
      <c r="CO572" s="3">
        <f>$AA572*(Coefficients!$B$21+Coefficients!$B$22*CF572+Coefficients!$B$23*CG572+Coefficients!$B$24*CH572+Coefficients!$B$25*IF(CC572="H",1,0))</f>
        <v>0.35762265758447015</v>
      </c>
      <c r="CP572" s="3">
        <f>$AB572*(Coefficients!$B$26+Coefficients!$B$27*CF572+Coefficients!$B$28*CG572+Coefficients!$B$29*CH572+Coefficients!$B$30*IF(CC572="H",1,0))</f>
        <v>5.1999385732192108E-2</v>
      </c>
      <c r="CQ572" s="3" t="e" vm="2">
        <f>$AC572*(Coefficients!$B$31+Coefficients!$B$32*CF572+Coefficients!$B$33*CG572+Coefficients!$B$34*CH572+Coefficients!$B$35*IF(CC572="H",1,0))</f>
        <v>#VALUE!</v>
      </c>
      <c r="CR572" s="3" t="e" vm="2">
        <f>IF(CQ572&gt;0,AVERAGE('Goalkeeper Saves'!$H:$H))</f>
        <v>#VALUE!</v>
      </c>
      <c r="CS572" s="3">
        <f t="shared" si="401"/>
        <v>0</v>
      </c>
      <c r="CT572" s="3">
        <f t="shared" si="402"/>
        <v>3.364690966092132E-2</v>
      </c>
      <c r="CU572" s="20">
        <f t="shared" si="403"/>
        <v>4.5264193886078425</v>
      </c>
      <c r="CV572" s="3">
        <f t="shared" si="404"/>
        <v>8.543143685883367E-2</v>
      </c>
      <c r="CW572" s="18">
        <f t="shared" si="405"/>
        <v>4.6972822623255102</v>
      </c>
      <c r="CX572" s="28">
        <f>IFERROR(VLOOKUP($A572,'Starting Lineups'!$A:$H,7,FALSE),0)</f>
        <v>1</v>
      </c>
      <c r="CY572" s="16" t="str">
        <f>VLOOKUP($C572,'Team Fixture Odds'!$A:$ZL,14,FALSE)</f>
        <v>Arsenal</v>
      </c>
      <c r="CZ572" s="3" t="str">
        <f>VLOOKUP($C572,'Team Fixture Odds'!$A:$ZL,15,FALSE)</f>
        <v>H</v>
      </c>
      <c r="DA572" s="3">
        <f>VLOOKUP(CY572,'Overall Odds'!$A:$F,5,FALSE)</f>
        <v>0.520751965838671</v>
      </c>
      <c r="DB572" s="3">
        <f>VLOOKUP(CY572,'Overall Odds'!$A:$F,6,FALSE)</f>
        <v>4.6273159716438074E-4</v>
      </c>
      <c r="DC572" s="3">
        <f>MAX(0,Coefficients!$B$41+Coefficients!$B$42*$E572+Coefficients!$B$43*$F572+Coefficients!$B$44*DA572+Coefficients!$B$45*DB572+Coefficients!$B$46*(IF(CZ572="H",1,0)))</f>
        <v>3.0753432383523585E-2</v>
      </c>
      <c r="DD572" s="3">
        <f>MAX(0,Coefficients!$B$41+Coefficients!$B$42*DA572+Coefficients!$B$43*DB572+Coefficients!$B$44*$E572+Coefficients!$B$45*$F572+Coefficients!$B$46*(IF(CZ572="H",0,1)))</f>
        <v>0.77646024885551834</v>
      </c>
      <c r="DE572" s="3">
        <f t="shared" si="406"/>
        <v>-0.74570681647199477</v>
      </c>
      <c r="DF572" s="3">
        <f>$X572*(Coefficients!$B$1+Coefficients!$B$2*DC572+Coefficients!$B$3*DD572+Coefficients!$B$4*DE572+Coefficients!$B$5*IF(CZ572="H",1,0))</f>
        <v>0.13441377382440092</v>
      </c>
      <c r="DG572" s="3">
        <f t="shared" si="407"/>
        <v>0.01</v>
      </c>
      <c r="DH572" s="3">
        <f t="shared" si="408"/>
        <v>0</v>
      </c>
      <c r="DI572" s="3">
        <f>$Y572*(Coefficients!$B$6+Coefficients!$B$7*DC572+Coefficients!$B$8*DD572+Coefficients!$B$9*DE572+Coefficients!$B$10*IF(CZ572="H",1,0))</f>
        <v>0.13796765353311272</v>
      </c>
      <c r="DJ572" s="3">
        <f>$Z572*(Coefficients!$B$11+Coefficients!$B$12*DC572+Coefficients!$B$13*DD572+Coefficients!$B$14*DE572+Coefficients!$B$15*IF(CZ572="H",1,0))</f>
        <v>0.2826280706789257</v>
      </c>
      <c r="DK572" s="3">
        <f>$AZ572*(Coefficients!$B$16+Coefficients!$B$17*DC572+Coefficients!$B$18*DD572+Coefficients!$B$19*DE572+Coefficients!$B$20*IF(CZ572="H",1,0))</f>
        <v>7.055717512982343E-2</v>
      </c>
      <c r="DL572" s="3">
        <f>$AA572*(Coefficients!$B$21+Coefficients!$B$22*DC572+Coefficients!$B$23*DD572+Coefficients!$B$24*DE572+Coefficients!$B$25*IF(CZ572="H",1,0))</f>
        <v>0.6939784969616295</v>
      </c>
      <c r="DM572" s="3">
        <f>$AB572*(Coefficients!$B$26+Coefficients!$B$27*DC572+Coefficients!$B$28*DD572+Coefficients!$B$29*DE572+Coefficients!$B$30*IF(CZ572="H",1,0))</f>
        <v>0.17518906836955503</v>
      </c>
      <c r="DN572" s="3" t="e" vm="2">
        <f>$AC572*(Coefficients!$B$31+Coefficients!$B$32*DC572+Coefficients!$B$33*DD572+Coefficients!$B$34*DE572+Coefficients!$B$35*IF(CZ572="H",1,0))</f>
        <v>#VALUE!</v>
      </c>
      <c r="DO572" s="3" t="e" vm="2">
        <f>IF(DN572&gt;0,AVERAGE('Goalkeeper Saves'!$H:$H))</f>
        <v>#VALUE!</v>
      </c>
      <c r="DP572" s="3">
        <f t="shared" si="409"/>
        <v>0</v>
      </c>
      <c r="DQ572" s="3">
        <f t="shared" si="410"/>
        <v>3.364690966092132E-2</v>
      </c>
      <c r="DR572" s="20">
        <f t="shared" si="411"/>
        <v>2.9911947534940828</v>
      </c>
      <c r="DS572" s="3">
        <f t="shared" si="412"/>
        <v>4.9319882991687811E-2</v>
      </c>
      <c r="DT572" s="18">
        <f t="shared" si="413"/>
        <v>3.0898345194774586</v>
      </c>
      <c r="DU572" s="28">
        <f>IFERROR(VLOOKUP($A572,'Starting Lineups'!$A:$H,8,FALSE),0)</f>
        <v>1</v>
      </c>
      <c r="DV572" s="16" t="str">
        <f>VLOOKUP($C572,'Team Fixture Odds'!$A:$ZL,16,FALSE)</f>
        <v>Brentford</v>
      </c>
      <c r="DW572" s="3" t="str">
        <f>VLOOKUP($C572,'Team Fixture Odds'!$A:$ZL,17,FALSE)</f>
        <v>A</v>
      </c>
      <c r="DX572" s="3">
        <f>VLOOKUP(DV572,'Overall Odds'!$A:$F,5,FALSE)</f>
        <v>6.0020046695596322E-4</v>
      </c>
      <c r="DY572" s="3">
        <f>VLOOKUP(DV572,'Overall Odds'!$A:$F,6,FALSE)</f>
        <v>4.8732943469785572E-2</v>
      </c>
      <c r="DZ572" s="3">
        <f>MAX(0,Coefficients!$B$41+Coefficients!$B$42*$E572+Coefficients!$B$43*$F572+Coefficients!$B$44*DX572+Coefficients!$B$45*DY572+Coefficients!$B$46*(IF(DW572="H",1,0)))</f>
        <v>0.28136604620012645</v>
      </c>
      <c r="EA572" s="3">
        <f>MAX(0,Coefficients!$B$41+Coefficients!$B$42*DX572+Coefficients!$B$43*DY572+Coefficients!$B$44*$E572+Coefficients!$B$45*$F572+Coefficients!$B$46*(IF(DW572="H",0,1)))</f>
        <v>0.47157379041761893</v>
      </c>
      <c r="EB572" s="3">
        <f t="shared" si="414"/>
        <v>-0.19020774421749248</v>
      </c>
      <c r="EC572" s="3">
        <f>$X572*(Coefficients!$B$1+Coefficients!$B$2*DZ572+Coefficients!$B$3*EA572+Coefficients!$B$4*EB572+Coefficients!$B$5*IF(DW572="H",1,0))</f>
        <v>0.21299684801461388</v>
      </c>
      <c r="ED572" s="3">
        <f t="shared" si="415"/>
        <v>0.01</v>
      </c>
      <c r="EE572" s="3">
        <f t="shared" si="416"/>
        <v>0</v>
      </c>
      <c r="EF572" s="3">
        <f>$Y572*(Coefficients!$B$6+Coefficients!$B$7*DZ572+Coefficients!$B$8*EA572+Coefficients!$B$9*EB572+Coefficients!$B$10*IF(DW572="H",1,0))</f>
        <v>0.24901440153247575</v>
      </c>
      <c r="EG572" s="3">
        <f>$Z572*(Coefficients!$B$11+Coefficients!$B$12*DZ572+Coefficients!$B$13*EA572+Coefficients!$B$14*EB572+Coefficients!$B$15*IF(DW572="H",1,0))</f>
        <v>0.26084607826243633</v>
      </c>
      <c r="EH572" s="3">
        <f>$AZ572*(Coefficients!$B$16+Coefficients!$B$17*DZ572+Coefficients!$B$18*EA572+Coefficients!$B$19*EB572+Coefficients!$B$20*IF(DW572="H",1,0))</f>
        <v>0.23038362646301497</v>
      </c>
      <c r="EI572" s="3">
        <f>$AA572*(Coefficients!$B$21+Coefficients!$B$22*DZ572+Coefficients!$B$23*EA572+Coefficients!$B$24*EB572+Coefficients!$B$25*IF(DW572="H",1,0))</f>
        <v>0.46211215796705912</v>
      </c>
      <c r="EJ572" s="3">
        <f>$AB572*(Coefficients!$B$26+Coefficients!$B$27*DZ572+Coefficients!$B$28*EA572+Coefficients!$B$29*EB572+Coefficients!$B$30*IF(DW572="H",1,0))</f>
        <v>8.4150464871014866E-2</v>
      </c>
      <c r="EK572" s="3" t="e" vm="2">
        <f>$AC572*(Coefficients!$B$31+Coefficients!$B$32*DZ572+Coefficients!$B$33*EA572+Coefficients!$B$34*EB572+Coefficients!$B$35*IF(DW572="H",1,0))</f>
        <v>#VALUE!</v>
      </c>
      <c r="EL572" s="3" t="e" vm="2">
        <f>IF(EK572&gt;0,AVERAGE('Goalkeeper Saves'!$H:$H))</f>
        <v>#VALUE!</v>
      </c>
      <c r="EM572" s="3">
        <f t="shared" si="417"/>
        <v>0</v>
      </c>
      <c r="EN572" s="3">
        <f t="shared" si="418"/>
        <v>3.364690966092132E-2</v>
      </c>
      <c r="EO572" s="20">
        <f t="shared" si="419"/>
        <v>3.8988588121929175</v>
      </c>
      <c r="EP572" s="3">
        <f t="shared" si="420"/>
        <v>7.0669956980401807E-2</v>
      </c>
      <c r="EQ572" s="18">
        <f t="shared" si="421"/>
        <v>4.0401987261537213</v>
      </c>
      <c r="ER572" s="13">
        <f t="shared" si="422"/>
        <v>18.71724133097841</v>
      </c>
    </row>
    <row r="573" spans="1:148" x14ac:dyDescent="0.25">
      <c r="A573" t="str">
        <f>'Players Full'!CY573</f>
        <v>Callum Hudson-Odoi</v>
      </c>
      <c r="B573" t="str">
        <f>VLOOKUP($A573,'Players Summarised'!$W:$X,2,FALSE)</f>
        <v>MID</v>
      </c>
      <c r="C573" t="str">
        <f>VLOOKUP($A573,'Players Full'!$CY:$DA,3,FALSE)</f>
        <v>Nott'm Forest</v>
      </c>
      <c r="D573">
        <f>VLOOKUP($A573,'Players Full'!$CY:$DA,2,FALSE)</f>
        <v>5.8</v>
      </c>
      <c r="E573" s="3">
        <f>VLOOKUP($C573,'Overall Odds'!$A:$F,5,FALSE)</f>
        <v>3.6021627385082001E-4</v>
      </c>
      <c r="F573" s="3">
        <f>VLOOKUP($C573,'Overall Odds'!$A:$F,6,FALSE)</f>
        <v>0.15432098765432098</v>
      </c>
      <c r="G573" s="8">
        <f>IFERROR(VLOOKUP($A573,'Starting Lineups'!$A:$C,3,FALSE),0)</f>
        <v>0</v>
      </c>
      <c r="H573" s="3">
        <f>VLOOKUP($C573,'Team Fixture Odds'!$A:$ZL,3,FALSE)</f>
        <v>0.17652250661959401</v>
      </c>
      <c r="I573" s="3">
        <f>VLOOKUP($C573,'Team Fixture Odds'!$A:$ZL,4,FALSE)</f>
        <v>0.6472491909385113</v>
      </c>
      <c r="J573" s="3">
        <f t="shared" si="376"/>
        <v>-0.47072668431891729</v>
      </c>
      <c r="K573" s="3" t="str">
        <f>VLOOKUP($C573,'Team Fixture Odds'!$A:$ZL,5,FALSE)</f>
        <v>H</v>
      </c>
      <c r="L573" s="3">
        <f>VLOOKUP($A573,Score!$A:$D,4,0)</f>
        <v>0.14652014652014653</v>
      </c>
      <c r="M573" s="3">
        <f>VLOOKUP($A573,'Score 2+'!$A:$D,4,0)</f>
        <v>1.56128024980484E-2</v>
      </c>
      <c r="N573" s="3">
        <f t="shared" si="377"/>
        <v>0</v>
      </c>
      <c r="O573" s="3">
        <f>VLOOKUP($A573,Assist!$A:$D,4,0)</f>
        <v>0.15873015873015872</v>
      </c>
      <c r="P573" s="3">
        <f>VLOOKUP($A573,'Yellow Card'!$C:$E,3,0)</f>
        <v>0.12531328320802004</v>
      </c>
      <c r="Q573" s="3">
        <f>VLOOKUP($C573,'Clean Sheet'!$C:$F,4,0)</f>
        <v>0.1341381623071764</v>
      </c>
      <c r="R573" s="3">
        <f>VLOOKUP($C573,'Team Total Goals'!$D:$N,10,0)</f>
        <v>0.60621761658031093</v>
      </c>
      <c r="S573" s="3">
        <f>VLOOKUP($C573,'Team Total Goals'!$D:$N,11,0)</f>
        <v>0.15055248618784534</v>
      </c>
      <c r="T573" s="3" t="e" vm="1">
        <f>IF(B573="GK",VLOOKUP($C573,'Goalkeeper Saves'!$C:$H,5,0),_xleta.NA)</f>
        <v>#VALUE!</v>
      </c>
      <c r="U573" s="3" t="e" vm="1">
        <f>IF(B573="GK",VLOOKUP($C573,'Goalkeeper Saves'!$C:$H,6,0),_xleta.NA)</f>
        <v>#VALUE!</v>
      </c>
      <c r="V573" s="3">
        <f>IF($B573="DEF",IFERROR(VLOOKUP($A573,'Defensive Contribution'!$AB:$AE,4,FALSE),'Defensive Contribution'!$AK$2),0)</f>
        <v>0</v>
      </c>
      <c r="W573" s="3">
        <f>IF($B573="MID",IFERROR(VLOOKUP($A573,'Defensive Contribution'!$AB:$AF,5,FALSE),'Defensive Contribution'!$AL$2),0)</f>
        <v>3.441738420150986E-2</v>
      </c>
      <c r="X573" s="16">
        <f>L573/(Coefficients!$B$1+Coefficients!$B$2*$H573+Coefficients!$B$3*$I573+Coefficients!$B$4*$J573+Coefficients!$B$5*IF($K573="H",1,0))</f>
        <v>1.1962206514888343</v>
      </c>
      <c r="Y573" s="16">
        <f>O573/(Coefficients!$B$6+Coefficients!$B$7*$H573+Coefficients!$B$8*$I573+Coefficients!$B$9*$J573+Coefficients!$B$10*IF($K573="H",1,0))</f>
        <v>2.0731621150059407</v>
      </c>
      <c r="Z573" s="16">
        <f>P573/(Coefficients!$B$11+Coefficients!$B$12*$H573+Coefficients!$B$13*$I573+Coefficients!$B$14*$J573+Coefficients!$B$15*IF($K573="H",1,0))</f>
        <v>0.55725461414651356</v>
      </c>
      <c r="AA573" s="16">
        <f>R573/(Coefficients!$B$21+Coefficients!$B$22*$H573+Coefficients!$B$23*$I573+Coefficients!$B$24*$J573+Coefficients!$B$25*IF($K573="H",1,0))</f>
        <v>0.97100912475346546</v>
      </c>
      <c r="AB573" s="16">
        <f>S573/MAX(0,(Coefficients!$B$26+Coefficients!$B$27*$H573+Coefficients!$B$28*$I573+Coefficients!$B$29*$J573+Coefficients!$B$30*IF($K573="H",1,0)))</f>
        <v>0.8020020411343437</v>
      </c>
      <c r="AC573" s="16" t="e" vm="2">
        <f>T573/(Coefficients!$B$31+Coefficients!$B$32*$H573+Coefficients!$B$33*$I573+Coefficients!$B$34*$J573+Coefficients!$B$35*IF($K573="H",1,0))</f>
        <v>#VALUE!</v>
      </c>
      <c r="AD573" s="16" t="e" vm="2">
        <f>U573/(Coefficients!$B$36+Coefficients!$B$36*$H573+Coefficients!$B$38*$I573+Coefficients!$B$39*$J573+Coefficients!$B$40*IF($K573="H",1,0))</f>
        <v>#VALUE!</v>
      </c>
      <c r="AE573" s="20">
        <f t="shared" si="378"/>
        <v>0</v>
      </c>
      <c r="AF573" s="3">
        <f t="shared" si="379"/>
        <v>0</v>
      </c>
      <c r="AG573" s="18">
        <f t="shared" si="380"/>
        <v>0</v>
      </c>
      <c r="AH573" s="23">
        <f t="shared" si="381"/>
        <v>3.3882921447484553</v>
      </c>
      <c r="AI573" s="28">
        <f>IFERROR(VLOOKUP($A573,'Starting Lineups'!$A:$H,4,FALSE),0)</f>
        <v>0</v>
      </c>
      <c r="AJ573" s="3">
        <f>VLOOKUP($C573,'Team Fixture Odds'!$A:$ZL,7,FALSE)</f>
        <v>0.45156920298035674</v>
      </c>
      <c r="AK573" s="3">
        <f>VLOOKUP($C573,'Team Fixture Odds'!$A:$ZL,8,FALSE)</f>
        <v>0.27739251040221913</v>
      </c>
      <c r="AL573" s="3">
        <f t="shared" si="382"/>
        <v>0.17417669257813762</v>
      </c>
      <c r="AM573" s="3" t="str">
        <f>VLOOKUP($C573,'Team Fixture Odds'!$A:$ZL,9,FALSE)</f>
        <v>H</v>
      </c>
      <c r="AN573" s="3">
        <f>$X573*(Coefficients!$B$1+Coefficients!$B$2*AJ573+Coefficients!$B$3*AK573+Coefficients!$B$4*AL573+Coefficients!$B$5*IF(AM573="H",1,0))</f>
        <v>0.20084583009995902</v>
      </c>
      <c r="AO573" s="3">
        <f t="shared" si="383"/>
        <v>0.01</v>
      </c>
      <c r="AP573" s="3">
        <f t="shared" si="384"/>
        <v>0</v>
      </c>
      <c r="AQ573" s="3">
        <f>$Y573*(Coefficients!$B$6+Coefficients!$B$7*AJ573+Coefficients!$B$8*AK573+Coefficients!$B$9*AL573+Coefficients!$B$10*IF(AM573="H",1,0))</f>
        <v>0.22967089905339272</v>
      </c>
      <c r="AR573" s="3">
        <f>IFERROR(VLOOKUP($A573,'F2 Yellow Card'!$C:$E,3,0),$Z573*(Coefficients!$B$11+Coefficients!$B$12*AJ573+Coefficients!$B$13*AK573+Coefficients!$B$14*AL573+Coefficients!$B$15*IF(AM573="H",1,0)))</f>
        <v>0.11618555590923375</v>
      </c>
      <c r="AS573" s="3">
        <f>VLOOKUP($C573,'F2 Clean Sheet'!$C:$F,4,0)</f>
        <v>0.36489691662105456</v>
      </c>
      <c r="AT573" s="3">
        <f>VLOOKUP($C573,'F2 Team Total Goals'!$D:$N,10,0)</f>
        <v>0.2807017543859649</v>
      </c>
      <c r="AU573" s="3">
        <f>VLOOKUP($C573,'F2 Team Total Goals'!$D:$N,11,0)</f>
        <v>2.8599182880489127E-2</v>
      </c>
      <c r="AV573" s="3" t="e" vm="2">
        <f>IFERROR(VLOOKUP($A573,'F2 Goalkeeper Saves'!$D:$N,10,0),$AC573*(Coefficients!$B$31+Coefficients!$B$32*AJ573+Coefficients!$B$33*AK573+Coefficients!$B$34*AL573+Coefficients!$B$35*IF(AM573="H",1,0)))</f>
        <v>#VALUE!</v>
      </c>
      <c r="AW573" s="3" t="e" vm="2">
        <f>IFERROR(VLOOKUP($A573,'F2 Goalkeeper Saves'!$D:$N,10,0),IF(AV573&gt;0,AVERAGE('Goalkeeper Saves'!$H:$H)))</f>
        <v>#VALUE!</v>
      </c>
      <c r="AX573" s="3">
        <f t="shared" si="385"/>
        <v>0</v>
      </c>
      <c r="AY573" s="3">
        <f t="shared" si="386"/>
        <v>3.441738420150986E-2</v>
      </c>
      <c r="AZ573" s="16">
        <f>(Q573/(Coefficients!$B$16+Coefficients!$B$17*$H573+Coefficients!$B$18*$I573+Coefficients!$B$19*$J573+Coefficients!$B$20*IF($K573="H",1,0))+AS573/(Coefficients!$B$16+Coefficients!$B$17*$AJ573+Coefficients!$B$18*$AK573+Coefficients!$B$19*$AL573+Coefficients!$B$20*IF($AM573="H",1,0)))/2</f>
        <v>1.0448113967755173</v>
      </c>
      <c r="BA573" s="20">
        <f t="shared" si="387"/>
        <v>0</v>
      </c>
      <c r="BB573" s="3">
        <f t="shared" si="388"/>
        <v>0</v>
      </c>
      <c r="BC573" s="18">
        <f t="shared" si="389"/>
        <v>0</v>
      </c>
      <c r="BD573" s="28">
        <f>IFERROR(VLOOKUP($A573,'Starting Lineups'!$A:$H,5,FALSE),0)</f>
        <v>0</v>
      </c>
      <c r="BE573" s="16" t="str">
        <f>VLOOKUP($C573,'Team Fixture Odds'!$A:$U,10,FALSE)</f>
        <v>Aston Villa</v>
      </c>
      <c r="BF573" s="3" t="str">
        <f>VLOOKUP($C573,'Team Fixture Odds'!$A:$ZL,11,FALSE)</f>
        <v>A</v>
      </c>
      <c r="BG573" s="3">
        <f>VLOOKUP(BE573,'Overall Odds'!$A:$F,5,FALSE)</f>
        <v>3.4650034650034647E-2</v>
      </c>
      <c r="BH573" s="3">
        <f>VLOOKUP(BE573,'Overall Odds'!$A:$F,6,FALSE)</f>
        <v>1.2329240025644819E-3</v>
      </c>
      <c r="BI573" s="3">
        <f>MAX(0,Coefficients!$B$41+Coefficients!$B$42*$E573+Coefficients!$B$43*$F573+Coefficients!$B$44*BG573+Coefficients!$B$45*BH573+Coefficients!$B$46*(IF(BF573="H",1,0)))</f>
        <v>0.24311656751482735</v>
      </c>
      <c r="BJ573" s="3">
        <f>MAX(0,Coefficients!$B$41+Coefficients!$B$42*BG573+Coefficients!$B$43*BH573+Coefficients!$B$44*$E573+Coefficients!$B$45*$F573+Coefficients!$B$46*(IF(BF573="H",0,1)))</f>
        <v>0.51257164396881938</v>
      </c>
      <c r="BK573" s="3">
        <f t="shared" si="390"/>
        <v>-0.26945507645399203</v>
      </c>
      <c r="BL573" s="3">
        <f>$X573*(Coefficients!$B$1+Coefficients!$B$2*BI573+Coefficients!$B$3*BJ573+Coefficients!$B$4*BK573+Coefficients!$B$5*IF(BF573="H",1,0))</f>
        <v>0.15404971820108501</v>
      </c>
      <c r="BM573" s="3">
        <f t="shared" si="391"/>
        <v>0.01</v>
      </c>
      <c r="BN573" s="3">
        <f t="shared" si="392"/>
        <v>0</v>
      </c>
      <c r="BO573" s="3">
        <f>$Y573*(Coefficients!$B$6+Coefficients!$B$7*BI573+Coefficients!$B$8*BJ573+Coefficients!$B$9*BK573+Coefficients!$B$10*IF(BF573="H",1,0))</f>
        <v>0.17413695542394603</v>
      </c>
      <c r="BP573" s="3">
        <f>$Z573*(Coefficients!$B$11+Coefficients!$B$12*BI573+Coefficients!$B$13*BJ573+Coefficients!$B$14*BK573+Coefficients!$B$15*IF(BF573="H",1,0))</f>
        <v>0.12300216396599736</v>
      </c>
      <c r="BQ573" s="3">
        <f>$AZ573*(Coefficients!$B$16+Coefficients!$B$17*BI573+Coefficients!$B$18*BJ573+Coefficients!$B$19*BK573+Coefficients!$B$20*IF(BF573="H",1,0))</f>
        <v>0.20782453493838124</v>
      </c>
      <c r="BR573" s="3">
        <f>$AA573*(Coefficients!$B$21+Coefficients!$B$22*BI573+Coefficients!$B$23*BJ573+Coefficients!$B$24*BK573+Coefficients!$B$25*IF(BF573="H",1,0))</f>
        <v>0.4920958448934612</v>
      </c>
      <c r="BS573" s="3">
        <f>$AB573*(Coefficients!$B$26+Coefficients!$B$27*BI573+Coefficients!$B$28*BJ573+Coefficients!$B$29*BK573+Coefficients!$B$30*IF(BF573="H",1,0))</f>
        <v>9.4874661673694002E-2</v>
      </c>
      <c r="BT573" s="3" t="e" vm="2">
        <f>$AC573*(Coefficients!$B$31+Coefficients!$B$32*BI573+Coefficients!$B$33*BJ573+Coefficients!$B$34*BK573+Coefficients!$B$35*IF(BF573="H",1,0))</f>
        <v>#VALUE!</v>
      </c>
      <c r="BU573" s="3" t="e" vm="2">
        <f>IF(BT573&gt;0,AVERAGE('Goalkeeper Saves'!$H:$H))</f>
        <v>#VALUE!</v>
      </c>
      <c r="BV573" s="3">
        <f t="shared" si="393"/>
        <v>0</v>
      </c>
      <c r="BW573" s="3">
        <f t="shared" si="394"/>
        <v>3.441738420150986E-2</v>
      </c>
      <c r="BX573" s="20">
        <f t="shared" si="395"/>
        <v>0</v>
      </c>
      <c r="BY573" s="3">
        <f t="shared" si="396"/>
        <v>0</v>
      </c>
      <c r="BZ573" s="18">
        <f t="shared" si="397"/>
        <v>0</v>
      </c>
      <c r="CA573" s="28">
        <f>IFERROR(VLOOKUP($A573,'Starting Lineups'!$A:$H,6,FALSE),0)</f>
        <v>0</v>
      </c>
      <c r="CB573" s="16" t="str">
        <f>VLOOKUP($C573,'Team Fixture Odds'!$A:$ZL,12,FALSE)</f>
        <v>West Ham</v>
      </c>
      <c r="CC573" s="3" t="str">
        <f>VLOOKUP($C573,'Team Fixture Odds'!$A:$ZL,13,FALSE)</f>
        <v>A</v>
      </c>
      <c r="CD573" s="3">
        <f>VLOOKUP(CB573,'Overall Odds'!$A:$F,5,FALSE)</f>
        <v>2.2516893299197722E-4</v>
      </c>
      <c r="CE573" s="3">
        <f>VLOOKUP(CB573,'Overall Odds'!$A:$F,6,FALSE)</f>
        <v>0.5715592135345221</v>
      </c>
      <c r="CF573" s="3">
        <f>MAX(0,Coefficients!$B$41+Coefficients!$B$42*$E573+Coefficients!$B$43*$F573+Coefficients!$B$44*CD573+Coefficients!$B$45*CE573+Coefficients!$B$46*(IF(CC573="H",1,0)))</f>
        <v>0.44080773391404182</v>
      </c>
      <c r="CG573" s="3">
        <f>MAX(0,Coefficients!$B$41+Coefficients!$B$42*CD573+Coefficients!$B$43*CE573+Coefficients!$B$44*$E573+Coefficients!$B$45*$F573+Coefficients!$B$46*(IF(CC573="H",0,1)))</f>
        <v>0.32157797662806814</v>
      </c>
      <c r="CH573" s="3">
        <f t="shared" si="398"/>
        <v>0.11922975728597368</v>
      </c>
      <c r="CI573" s="3">
        <f>$X573*(Coefficients!$B$1+Coefficients!$B$2*CF573+Coefficients!$B$3*CG573+Coefficients!$B$4*CH573+Coefficients!$B$5*IF(CC573="H",1,0))</f>
        <v>0.20915445844717276</v>
      </c>
      <c r="CJ573" s="3">
        <f t="shared" si="399"/>
        <v>0.01</v>
      </c>
      <c r="CK573" s="3">
        <f t="shared" si="400"/>
        <v>0</v>
      </c>
      <c r="CL573" s="3">
        <f>$Y573*(Coefficients!$B$6+Coefficients!$B$7*CF573+Coefficients!$B$8*CG573+Coefficients!$B$9*CH573+Coefficients!$B$10*IF(CC573="H",1,0))</f>
        <v>0.24490758364729476</v>
      </c>
      <c r="CM573" s="3">
        <f>$Z573*(Coefficients!$B$11+Coefficients!$B$12*CF573+Coefficients!$B$13*CG573+Coefficients!$B$14*CH573+Coefficients!$B$15*IF(CC573="H",1,0))</f>
        <v>0.11476738644940655</v>
      </c>
      <c r="CN573" s="3">
        <f>$AZ573*(Coefficients!$B$16+Coefficients!$B$17*CF573+Coefficients!$B$18*CG573+Coefficients!$B$19*CH573+Coefficients!$B$20*IF(CC573="H",1,0))</f>
        <v>0.31638451383412219</v>
      </c>
      <c r="CO573" s="3">
        <f>$AA573*(Coefficients!$B$21+Coefficients!$B$22*CF573+Coefficients!$B$23*CG573+Coefficients!$B$24*CH573+Coefficients!$B$25*IF(CC573="H",1,0))</f>
        <v>0.35762265758447015</v>
      </c>
      <c r="CP573" s="3">
        <f>$AB573*(Coefficients!$B$26+Coefficients!$B$27*CF573+Coefficients!$B$28*CG573+Coefficients!$B$29*CH573+Coefficients!$B$30*IF(CC573="H",1,0))</f>
        <v>5.1999385732192108E-2</v>
      </c>
      <c r="CQ573" s="3" t="e" vm="2">
        <f>$AC573*(Coefficients!$B$31+Coefficients!$B$32*CF573+Coefficients!$B$33*CG573+Coefficients!$B$34*CH573+Coefficients!$B$35*IF(CC573="H",1,0))</f>
        <v>#VALUE!</v>
      </c>
      <c r="CR573" s="3" t="e" vm="2">
        <f>IF(CQ573&gt;0,AVERAGE('Goalkeeper Saves'!$H:$H))</f>
        <v>#VALUE!</v>
      </c>
      <c r="CS573" s="3">
        <f t="shared" si="401"/>
        <v>0</v>
      </c>
      <c r="CT573" s="3">
        <f t="shared" si="402"/>
        <v>3.441738420150986E-2</v>
      </c>
      <c r="CU573" s="20">
        <f t="shared" si="403"/>
        <v>0</v>
      </c>
      <c r="CV573" s="3">
        <f t="shared" si="404"/>
        <v>0</v>
      </c>
      <c r="CW573" s="18">
        <f t="shared" si="405"/>
        <v>0</v>
      </c>
      <c r="CX573" s="28">
        <f>IFERROR(VLOOKUP($A573,'Starting Lineups'!$A:$H,7,FALSE),0)</f>
        <v>0</v>
      </c>
      <c r="CY573" s="16" t="str">
        <f>VLOOKUP($C573,'Team Fixture Odds'!$A:$ZL,14,FALSE)</f>
        <v>Arsenal</v>
      </c>
      <c r="CZ573" s="3" t="str">
        <f>VLOOKUP($C573,'Team Fixture Odds'!$A:$ZL,15,FALSE)</f>
        <v>H</v>
      </c>
      <c r="DA573" s="3">
        <f>VLOOKUP(CY573,'Overall Odds'!$A:$F,5,FALSE)</f>
        <v>0.520751965838671</v>
      </c>
      <c r="DB573" s="3">
        <f>VLOOKUP(CY573,'Overall Odds'!$A:$F,6,FALSE)</f>
        <v>4.6273159716438074E-4</v>
      </c>
      <c r="DC573" s="3">
        <f>MAX(0,Coefficients!$B$41+Coefficients!$B$42*$E573+Coefficients!$B$43*$F573+Coefficients!$B$44*DA573+Coefficients!$B$45*DB573+Coefficients!$B$46*(IF(CZ573="H",1,0)))</f>
        <v>3.0753432383523585E-2</v>
      </c>
      <c r="DD573" s="3">
        <f>MAX(0,Coefficients!$B$41+Coefficients!$B$42*DA573+Coefficients!$B$43*DB573+Coefficients!$B$44*$E573+Coefficients!$B$45*$F573+Coefficients!$B$46*(IF(CZ573="H",0,1)))</f>
        <v>0.77646024885551834</v>
      </c>
      <c r="DE573" s="3">
        <f t="shared" si="406"/>
        <v>-0.74570681647199477</v>
      </c>
      <c r="DF573" s="3">
        <f>$X573*(Coefficients!$B$1+Coefficients!$B$2*DC573+Coefficients!$B$3*DD573+Coefficients!$B$4*DE573+Coefficients!$B$5*IF(CZ573="H",1,0))</f>
        <v>0.10339521063415456</v>
      </c>
      <c r="DG573" s="3">
        <f t="shared" si="407"/>
        <v>0.01</v>
      </c>
      <c r="DH573" s="3">
        <f t="shared" si="408"/>
        <v>0</v>
      </c>
      <c r="DI573" s="3">
        <f>$Y573*(Coefficients!$B$6+Coefficients!$B$7*DC573+Coefficients!$B$8*DD573+Coefficients!$B$9*DE573+Coefficients!$B$10*IF(CZ573="H",1,0))</f>
        <v>0.10347574014983454</v>
      </c>
      <c r="DJ573" s="3">
        <f>$Z573*(Coefficients!$B$11+Coefficients!$B$12*DC573+Coefficients!$B$13*DD573+Coefficients!$B$14*DE573+Coefficients!$B$15*IF(CZ573="H",1,0))</f>
        <v>0.13164518028992067</v>
      </c>
      <c r="DK573" s="3">
        <f>$AZ573*(Coefficients!$B$16+Coefficients!$B$17*DC573+Coefficients!$B$18*DD573+Coefficients!$B$19*DE573+Coefficients!$B$20*IF(CZ573="H",1,0))</f>
        <v>7.055717512982343E-2</v>
      </c>
      <c r="DL573" s="3">
        <f>$AA573*(Coefficients!$B$21+Coefficients!$B$22*DC573+Coefficients!$B$23*DD573+Coefficients!$B$24*DE573+Coefficients!$B$25*IF(CZ573="H",1,0))</f>
        <v>0.6939784969616295</v>
      </c>
      <c r="DM573" s="3">
        <f>$AB573*(Coefficients!$B$26+Coefficients!$B$27*DC573+Coefficients!$B$28*DD573+Coefficients!$B$29*DE573+Coefficients!$B$30*IF(CZ573="H",1,0))</f>
        <v>0.17518906836955503</v>
      </c>
      <c r="DN573" s="3" t="e" vm="2">
        <f>$AC573*(Coefficients!$B$31+Coefficients!$B$32*DC573+Coefficients!$B$33*DD573+Coefficients!$B$34*DE573+Coefficients!$B$35*IF(CZ573="H",1,0))</f>
        <v>#VALUE!</v>
      </c>
      <c r="DO573" s="3" t="e" vm="2">
        <f>IF(DN573&gt;0,AVERAGE('Goalkeeper Saves'!$H:$H))</f>
        <v>#VALUE!</v>
      </c>
      <c r="DP573" s="3">
        <f t="shared" si="409"/>
        <v>0</v>
      </c>
      <c r="DQ573" s="3">
        <f t="shared" si="410"/>
        <v>3.441738420150986E-2</v>
      </c>
      <c r="DR573" s="20">
        <f t="shared" si="411"/>
        <v>0</v>
      </c>
      <c r="DS573" s="3">
        <f t="shared" si="412"/>
        <v>0</v>
      </c>
      <c r="DT573" s="18">
        <f t="shared" si="413"/>
        <v>0</v>
      </c>
      <c r="DU573" s="28">
        <f>IFERROR(VLOOKUP($A573,'Starting Lineups'!$A:$H,8,FALSE),0)</f>
        <v>0</v>
      </c>
      <c r="DV573" s="16" t="str">
        <f>VLOOKUP($C573,'Team Fixture Odds'!$A:$ZL,16,FALSE)</f>
        <v>Brentford</v>
      </c>
      <c r="DW573" s="3" t="str">
        <f>VLOOKUP($C573,'Team Fixture Odds'!$A:$ZL,17,FALSE)</f>
        <v>A</v>
      </c>
      <c r="DX573" s="3">
        <f>VLOOKUP(DV573,'Overall Odds'!$A:$F,5,FALSE)</f>
        <v>6.0020046695596322E-4</v>
      </c>
      <c r="DY573" s="3">
        <f>VLOOKUP(DV573,'Overall Odds'!$A:$F,6,FALSE)</f>
        <v>4.8732943469785572E-2</v>
      </c>
      <c r="DZ573" s="3">
        <f>MAX(0,Coefficients!$B$41+Coefficients!$B$42*$E573+Coefficients!$B$43*$F573+Coefficients!$B$44*DX573+Coefficients!$B$45*DY573+Coefficients!$B$46*(IF(DW573="H",1,0)))</f>
        <v>0.28136604620012645</v>
      </c>
      <c r="EA573" s="3">
        <f>MAX(0,Coefficients!$B$41+Coefficients!$B$42*DX573+Coefficients!$B$43*DY573+Coefficients!$B$44*$E573+Coefficients!$B$45*$F573+Coefficients!$B$46*(IF(DW573="H",0,1)))</f>
        <v>0.47157379041761893</v>
      </c>
      <c r="EB573" s="3">
        <f t="shared" si="414"/>
        <v>-0.19020774421749248</v>
      </c>
      <c r="EC573" s="3">
        <f>$X573*(Coefficients!$B$1+Coefficients!$B$2*DZ573+Coefficients!$B$3*EA573+Coefficients!$B$4*EB573+Coefficients!$B$5*IF(DW573="H",1,0))</f>
        <v>0.16384372924201068</v>
      </c>
      <c r="ED573" s="3">
        <f t="shared" si="415"/>
        <v>0.01</v>
      </c>
      <c r="EE573" s="3">
        <f t="shared" si="416"/>
        <v>0</v>
      </c>
      <c r="EF573" s="3">
        <f>$Y573*(Coefficients!$B$6+Coefficients!$B$7*DZ573+Coefficients!$B$8*EA573+Coefficients!$B$9*EB573+Coefficients!$B$10*IF(DW573="H",1,0))</f>
        <v>0.18676080114935681</v>
      </c>
      <c r="EG573" s="3">
        <f>$Z573*(Coefficients!$B$11+Coefficients!$B$12*DZ573+Coefficients!$B$13*EA573+Coefficients!$B$14*EB573+Coefficients!$B$15*IF(DW573="H",1,0))</f>
        <v>0.12149935750645062</v>
      </c>
      <c r="EH573" s="3">
        <f>$AZ573*(Coefficients!$B$16+Coefficients!$B$17*DZ573+Coefficients!$B$18*EA573+Coefficients!$B$19*EB573+Coefficients!$B$20*IF(DW573="H",1,0))</f>
        <v>0.23038362646301497</v>
      </c>
      <c r="EI573" s="3">
        <f>$AA573*(Coefficients!$B$21+Coefficients!$B$22*DZ573+Coefficients!$B$23*EA573+Coefficients!$B$24*EB573+Coefficients!$B$25*IF(DW573="H",1,0))</f>
        <v>0.46211215796705912</v>
      </c>
      <c r="EJ573" s="3">
        <f>$AB573*(Coefficients!$B$26+Coefficients!$B$27*DZ573+Coefficients!$B$28*EA573+Coefficients!$B$29*EB573+Coefficients!$B$30*IF(DW573="H",1,0))</f>
        <v>8.4150464871014866E-2</v>
      </c>
      <c r="EK573" s="3" t="e" vm="2">
        <f>$AC573*(Coefficients!$B$31+Coefficients!$B$32*DZ573+Coefficients!$B$33*EA573+Coefficients!$B$34*EB573+Coefficients!$B$35*IF(DW573="H",1,0))</f>
        <v>#VALUE!</v>
      </c>
      <c r="EL573" s="3" t="e" vm="2">
        <f>IF(EK573&gt;0,AVERAGE('Goalkeeper Saves'!$H:$H))</f>
        <v>#VALUE!</v>
      </c>
      <c r="EM573" s="3">
        <f t="shared" si="417"/>
        <v>0</v>
      </c>
      <c r="EN573" s="3">
        <f t="shared" si="418"/>
        <v>3.441738420150986E-2</v>
      </c>
      <c r="EO573" s="20">
        <f t="shared" si="419"/>
        <v>0</v>
      </c>
      <c r="EP573" s="3">
        <f t="shared" si="420"/>
        <v>0</v>
      </c>
      <c r="EQ573" s="18">
        <f t="shared" si="421"/>
        <v>0</v>
      </c>
      <c r="ER573" s="13">
        <f t="shared" si="422"/>
        <v>0</v>
      </c>
    </row>
    <row r="574" spans="1:148" x14ac:dyDescent="0.25">
      <c r="A574" t="str">
        <f>'Players Full'!CY574</f>
        <v>Elliot Anderson</v>
      </c>
      <c r="B574" t="str">
        <f>VLOOKUP($A574,'Players Summarised'!$W:$X,2,FALSE)</f>
        <v>MID</v>
      </c>
      <c r="C574" t="str">
        <f>VLOOKUP($A574,'Players Full'!$CY:$DA,3,FALSE)</f>
        <v>Nott'm Forest</v>
      </c>
      <c r="D574">
        <f>VLOOKUP($A574,'Players Full'!$CY:$DA,2,FALSE)</f>
        <v>5.3</v>
      </c>
      <c r="E574" s="3">
        <f>VLOOKUP($C574,'Overall Odds'!$A:$F,5,FALSE)</f>
        <v>3.6021627385082001E-4</v>
      </c>
      <c r="F574" s="3">
        <f>VLOOKUP($C574,'Overall Odds'!$A:$F,6,FALSE)</f>
        <v>0.15432098765432098</v>
      </c>
      <c r="G574" s="8">
        <f>IFERROR(VLOOKUP($A574,'Starting Lineups'!$A:$C,3,FALSE),0)</f>
        <v>1</v>
      </c>
      <c r="H574" s="3">
        <f>VLOOKUP($C574,'Team Fixture Odds'!$A:$ZL,3,FALSE)</f>
        <v>0.17652250661959401</v>
      </c>
      <c r="I574" s="3">
        <f>VLOOKUP($C574,'Team Fixture Odds'!$A:$ZL,4,FALSE)</f>
        <v>0.6472491909385113</v>
      </c>
      <c r="J574" s="3">
        <f t="shared" si="376"/>
        <v>-0.47072668431891729</v>
      </c>
      <c r="K574" s="3" t="str">
        <f>VLOOKUP($C574,'Team Fixture Odds'!$A:$ZL,5,FALSE)</f>
        <v>H</v>
      </c>
      <c r="L574" s="3">
        <f>VLOOKUP($A574,Score!$A:$D,4,0)</f>
        <v>0.10025062656641603</v>
      </c>
      <c r="M574" s="3">
        <f>VLOOKUP($A574,'Score 2+'!$A:$D,4,0)</f>
        <v>6.3071586250394197E-3</v>
      </c>
      <c r="N574" s="3">
        <f t="shared" si="377"/>
        <v>0</v>
      </c>
      <c r="O574" s="3">
        <f>VLOOKUP($A574,Assist!$A:$D,4,0)</f>
        <v>0.17316017316017315</v>
      </c>
      <c r="P574" s="3">
        <f>VLOOKUP($A574,'Yellow Card'!$C:$E,3,0)</f>
        <v>0.26752273943285182</v>
      </c>
      <c r="Q574" s="3">
        <f>VLOOKUP($C574,'Clean Sheet'!$C:$F,4,0)</f>
        <v>0.1341381623071764</v>
      </c>
      <c r="R574" s="3">
        <f>VLOOKUP($C574,'Team Total Goals'!$D:$N,10,0)</f>
        <v>0.60621761658031093</v>
      </c>
      <c r="S574" s="3">
        <f>VLOOKUP($C574,'Team Total Goals'!$D:$N,11,0)</f>
        <v>0.15055248618784534</v>
      </c>
      <c r="T574" s="3" t="e" vm="1">
        <f>IF(B574="GK",VLOOKUP($C574,'Goalkeeper Saves'!$C:$H,5,0),_xleta.NA)</f>
        <v>#VALUE!</v>
      </c>
      <c r="U574" s="3" t="e" vm="1">
        <f>IF(B574="GK",VLOOKUP($C574,'Goalkeeper Saves'!$C:$H,6,0),_xleta.NA)</f>
        <v>#VALUE!</v>
      </c>
      <c r="V574" s="3">
        <f>IF($B574="DEF",IFERROR(VLOOKUP($A574,'Defensive Contribution'!$AB:$AE,4,FALSE),'Defensive Contribution'!$AK$2),0)</f>
        <v>0</v>
      </c>
      <c r="W574" s="3">
        <f>IF($B574="MID",IFERROR(VLOOKUP($A574,'Defensive Contribution'!$AB:$AF,5,FALSE),'Defensive Contribution'!$AL$2),0)</f>
        <v>0.76279954879054968</v>
      </c>
      <c r="X574" s="16">
        <f>L574/(Coefficients!$B$1+Coefficients!$B$2*$H574+Coefficients!$B$3*$I574+Coefficients!$B$4*$J574+Coefficients!$B$5*IF($K574="H",1,0))</f>
        <v>0.81846676154499176</v>
      </c>
      <c r="Y574" s="16">
        <f>O574/(Coefficients!$B$6+Coefficients!$B$7*$H574+Coefficients!$B$8*$I574+Coefficients!$B$9*$J574+Coefficients!$B$10*IF($K574="H",1,0))</f>
        <v>2.2616313981882987</v>
      </c>
      <c r="Z574" s="16">
        <f>P574/(Coefficients!$B$11+Coefficients!$B$12*$H574+Coefficients!$B$13*$I574+Coefficients!$B$14*$J574+Coefficients!$B$15*IF($K574="H",1,0))</f>
        <v>1.1896446818858157</v>
      </c>
      <c r="AA574" s="16">
        <f>R574/(Coefficients!$B$21+Coefficients!$B$22*$H574+Coefficients!$B$23*$I574+Coefficients!$B$24*$J574+Coefficients!$B$25*IF($K574="H",1,0))</f>
        <v>0.97100912475346546</v>
      </c>
      <c r="AB574" s="16">
        <f>S574/MAX(0,(Coefficients!$B$26+Coefficients!$B$27*$H574+Coefficients!$B$28*$I574+Coefficients!$B$29*$J574+Coefficients!$B$30*IF($K574="H",1,0)))</f>
        <v>0.8020020411343437</v>
      </c>
      <c r="AC574" s="16" t="e" vm="2">
        <f>T574/(Coefficients!$B$31+Coefficients!$B$32*$H574+Coefficients!$B$33*$I574+Coefficients!$B$34*$J574+Coefficients!$B$35*IF($K574="H",1,0))</f>
        <v>#VALUE!</v>
      </c>
      <c r="AD574" s="16" t="e" vm="2">
        <f>U574/(Coefficients!$B$36+Coefficients!$B$36*$H574+Coefficients!$B$38*$I574+Coefficients!$B$39*$J574+Coefficients!$B$40*IF($K574="H",1,0))</f>
        <v>#VALUE!</v>
      </c>
      <c r="AE574" s="20">
        <f t="shared" si="378"/>
        <v>4.4444839658932205</v>
      </c>
      <c r="AF574" s="3">
        <f t="shared" si="379"/>
        <v>8.3504151845740338E-2</v>
      </c>
      <c r="AG574" s="18">
        <f t="shared" si="380"/>
        <v>4.6114922695847014</v>
      </c>
      <c r="AH574" s="23">
        <f t="shared" si="381"/>
        <v>3.3882921447484553</v>
      </c>
      <c r="AI574" s="28">
        <f>IFERROR(VLOOKUP($A574,'Starting Lineups'!$A:$H,4,FALSE),0)</f>
        <v>1</v>
      </c>
      <c r="AJ574" s="3">
        <f>VLOOKUP($C574,'Team Fixture Odds'!$A:$ZL,7,FALSE)</f>
        <v>0.45156920298035674</v>
      </c>
      <c r="AK574" s="3">
        <f>VLOOKUP($C574,'Team Fixture Odds'!$A:$ZL,8,FALSE)</f>
        <v>0.27739251040221913</v>
      </c>
      <c r="AL574" s="3">
        <f t="shared" si="382"/>
        <v>0.17417669257813762</v>
      </c>
      <c r="AM574" s="3" t="str">
        <f>VLOOKUP($C574,'Team Fixture Odds'!$A:$ZL,9,FALSE)</f>
        <v>H</v>
      </c>
      <c r="AN574" s="3">
        <f>$X574*(Coefficients!$B$1+Coefficients!$B$2*AJ574+Coefficients!$B$3*AK574+Coefficients!$B$4*AL574+Coefficients!$B$5*IF(AM574="H",1,0))</f>
        <v>0.13742083112102457</v>
      </c>
      <c r="AO574" s="3">
        <f t="shared" si="383"/>
        <v>0.01</v>
      </c>
      <c r="AP574" s="3">
        <f t="shared" si="384"/>
        <v>0</v>
      </c>
      <c r="AQ574" s="3">
        <f>$Y574*(Coefficients!$B$6+Coefficients!$B$7*AJ574+Coefficients!$B$8*AK574+Coefficients!$B$9*AL574+Coefficients!$B$10*IF(AM574="H",1,0))</f>
        <v>0.25055007169461019</v>
      </c>
      <c r="AR574" s="3">
        <f>IFERROR(VLOOKUP($A574,'F2 Yellow Card'!$C:$E,3,0),$Z574*(Coefficients!$B$11+Coefficients!$B$12*AJ574+Coefficients!$B$13*AK574+Coefficients!$B$14*AL574+Coefficients!$B$15*IF(AM574="H",1,0)))</f>
        <v>0.2480365800309485</v>
      </c>
      <c r="AS574" s="3">
        <f>VLOOKUP($C574,'F2 Clean Sheet'!$C:$F,4,0)</f>
        <v>0.36489691662105456</v>
      </c>
      <c r="AT574" s="3">
        <f>VLOOKUP($C574,'F2 Team Total Goals'!$D:$N,10,0)</f>
        <v>0.2807017543859649</v>
      </c>
      <c r="AU574" s="3">
        <f>VLOOKUP($C574,'F2 Team Total Goals'!$D:$N,11,0)</f>
        <v>2.8599182880489127E-2</v>
      </c>
      <c r="AV574" s="3" t="e" vm="2">
        <f>IFERROR(VLOOKUP($A574,'F2 Goalkeeper Saves'!$D:$N,10,0),$AC574*(Coefficients!$B$31+Coefficients!$B$32*AJ574+Coefficients!$B$33*AK574+Coefficients!$B$34*AL574+Coefficients!$B$35*IF(AM574="H",1,0)))</f>
        <v>#VALUE!</v>
      </c>
      <c r="AW574" s="3" t="e" vm="2">
        <f>IFERROR(VLOOKUP($A574,'F2 Goalkeeper Saves'!$D:$N,10,0),IF(AV574&gt;0,AVERAGE('Goalkeeper Saves'!$H:$H)))</f>
        <v>#VALUE!</v>
      </c>
      <c r="AX574" s="3">
        <f t="shared" si="385"/>
        <v>0</v>
      </c>
      <c r="AY574" s="3">
        <f t="shared" si="386"/>
        <v>0.76279954879054968</v>
      </c>
      <c r="AZ574" s="16">
        <f>(Q574/(Coefficients!$B$16+Coefficients!$B$17*$H574+Coefficients!$B$18*$I574+Coefficients!$B$19*$J574+Coefficients!$B$20*IF($K574="H",1,0))+AS574/(Coefficients!$B$16+Coefficients!$B$17*$AJ574+Coefficients!$B$18*$AK574+Coefficients!$B$19*$AL574+Coefficients!$B$20*IF($AM574="H",1,0)))/2</f>
        <v>1.0448113967755173</v>
      </c>
      <c r="BA574" s="20">
        <f t="shared" si="387"/>
        <v>5.1312138048601579</v>
      </c>
      <c r="BB574" s="3">
        <f t="shared" si="388"/>
        <v>9.9657411117920633E-2</v>
      </c>
      <c r="BC574" s="18">
        <f t="shared" si="389"/>
        <v>5.3305286270959993</v>
      </c>
      <c r="BD574" s="28">
        <f>IFERROR(VLOOKUP($A574,'Starting Lineups'!$A:$H,5,FALSE),0)</f>
        <v>1</v>
      </c>
      <c r="BE574" s="16" t="str">
        <f>VLOOKUP($C574,'Team Fixture Odds'!$A:$U,10,FALSE)</f>
        <v>Aston Villa</v>
      </c>
      <c r="BF574" s="3" t="str">
        <f>VLOOKUP($C574,'Team Fixture Odds'!$A:$ZL,11,FALSE)</f>
        <v>A</v>
      </c>
      <c r="BG574" s="3">
        <f>VLOOKUP(BE574,'Overall Odds'!$A:$F,5,FALSE)</f>
        <v>3.4650034650034647E-2</v>
      </c>
      <c r="BH574" s="3">
        <f>VLOOKUP(BE574,'Overall Odds'!$A:$F,6,FALSE)</f>
        <v>1.2329240025644819E-3</v>
      </c>
      <c r="BI574" s="3">
        <f>MAX(0,Coefficients!$B$41+Coefficients!$B$42*$E574+Coefficients!$B$43*$F574+Coefficients!$B$44*BG574+Coefficients!$B$45*BH574+Coefficients!$B$46*(IF(BF574="H",1,0)))</f>
        <v>0.24311656751482735</v>
      </c>
      <c r="BJ574" s="3">
        <f>MAX(0,Coefficients!$B$41+Coefficients!$B$42*BG574+Coefficients!$B$43*BH574+Coefficients!$B$44*$E574+Coefficients!$B$45*$F574+Coefficients!$B$46*(IF(BF574="H",0,1)))</f>
        <v>0.51257164396881938</v>
      </c>
      <c r="BK574" s="3">
        <f t="shared" si="390"/>
        <v>-0.26945507645399203</v>
      </c>
      <c r="BL574" s="3">
        <f>$X574*(Coefficients!$B$1+Coefficients!$B$2*BI574+Coefficients!$B$3*BJ574+Coefficients!$B$4*BK574+Coefficients!$B$5*IF(BF574="H",1,0))</f>
        <v>0.10540243876916341</v>
      </c>
      <c r="BM574" s="3">
        <f t="shared" si="391"/>
        <v>0.01</v>
      </c>
      <c r="BN574" s="3">
        <f t="shared" si="392"/>
        <v>0</v>
      </c>
      <c r="BO574" s="3">
        <f>$Y574*(Coefficients!$B$6+Coefficients!$B$7*BI574+Coefficients!$B$8*BJ574+Coefficients!$B$9*BK574+Coefficients!$B$10*IF(BF574="H",1,0))</f>
        <v>0.18996758773521383</v>
      </c>
      <c r="BP574" s="3">
        <f>$Z574*(Coefficients!$B$11+Coefficients!$B$12*BI574+Coefficients!$B$13*BJ574+Coefficients!$B$14*BK574+Coefficients!$B$15*IF(BF574="H",1,0))</f>
        <v>0.26258888936561242</v>
      </c>
      <c r="BQ574" s="3">
        <f>$AZ574*(Coefficients!$B$16+Coefficients!$B$17*BI574+Coefficients!$B$18*BJ574+Coefficients!$B$19*BK574+Coefficients!$B$20*IF(BF574="H",1,0))</f>
        <v>0.20782453493838124</v>
      </c>
      <c r="BR574" s="3">
        <f>$AA574*(Coefficients!$B$21+Coefficients!$B$22*BI574+Coefficients!$B$23*BJ574+Coefficients!$B$24*BK574+Coefficients!$B$25*IF(BF574="H",1,0))</f>
        <v>0.4920958448934612</v>
      </c>
      <c r="BS574" s="3">
        <f>$AB574*(Coefficients!$B$26+Coefficients!$B$27*BI574+Coefficients!$B$28*BJ574+Coefficients!$B$29*BK574+Coefficients!$B$30*IF(BF574="H",1,0))</f>
        <v>9.4874661673694002E-2</v>
      </c>
      <c r="BT574" s="3" t="e" vm="2">
        <f>$AC574*(Coefficients!$B$31+Coefficients!$B$32*BI574+Coefficients!$B$33*BJ574+Coefficients!$B$34*BK574+Coefficients!$B$35*IF(BF574="H",1,0))</f>
        <v>#VALUE!</v>
      </c>
      <c r="BU574" s="3" t="e" vm="2">
        <f>IF(BT574&gt;0,AVERAGE('Goalkeeper Saves'!$H:$H))</f>
        <v>#VALUE!</v>
      </c>
      <c r="BV574" s="3">
        <f t="shared" si="393"/>
        <v>0</v>
      </c>
      <c r="BW574" s="3">
        <f t="shared" si="394"/>
        <v>0.76279954879054968</v>
      </c>
      <c r="BX574" s="20">
        <f t="shared" si="395"/>
        <v>4.6177497002053265</v>
      </c>
      <c r="BY574" s="3">
        <f t="shared" si="396"/>
        <v>8.7579708448229696E-2</v>
      </c>
      <c r="BZ574" s="18">
        <f t="shared" si="397"/>
        <v>4.7929091171017859</v>
      </c>
      <c r="CA574" s="28">
        <f>IFERROR(VLOOKUP($A574,'Starting Lineups'!$A:$H,6,FALSE),0)</f>
        <v>1</v>
      </c>
      <c r="CB574" s="16" t="str">
        <f>VLOOKUP($C574,'Team Fixture Odds'!$A:$ZL,12,FALSE)</f>
        <v>West Ham</v>
      </c>
      <c r="CC574" s="3" t="str">
        <f>VLOOKUP($C574,'Team Fixture Odds'!$A:$ZL,13,FALSE)</f>
        <v>A</v>
      </c>
      <c r="CD574" s="3">
        <f>VLOOKUP(CB574,'Overall Odds'!$A:$F,5,FALSE)</f>
        <v>2.2516893299197722E-4</v>
      </c>
      <c r="CE574" s="3">
        <f>VLOOKUP(CB574,'Overall Odds'!$A:$F,6,FALSE)</f>
        <v>0.5715592135345221</v>
      </c>
      <c r="CF574" s="3">
        <f>MAX(0,Coefficients!$B$41+Coefficients!$B$42*$E574+Coefficients!$B$43*$F574+Coefficients!$B$44*CD574+Coefficients!$B$45*CE574+Coefficients!$B$46*(IF(CC574="H",1,0)))</f>
        <v>0.44080773391404182</v>
      </c>
      <c r="CG574" s="3">
        <f>MAX(0,Coefficients!$B$41+Coefficients!$B$42*CD574+Coefficients!$B$43*CE574+Coefficients!$B$44*$E574+Coefficients!$B$45*$F574+Coefficients!$B$46*(IF(CC574="H",0,1)))</f>
        <v>0.32157797662806814</v>
      </c>
      <c r="CH574" s="3">
        <f t="shared" si="398"/>
        <v>0.11922975728597368</v>
      </c>
      <c r="CI574" s="3">
        <f>$X574*(Coefficients!$B$1+Coefficients!$B$2*CF574+Coefficients!$B$3*CG574+Coefficients!$B$4*CH574+Coefficients!$B$5*IF(CC574="H",1,0))</f>
        <v>0.14310568209543398</v>
      </c>
      <c r="CJ574" s="3">
        <f t="shared" si="399"/>
        <v>0.01</v>
      </c>
      <c r="CK574" s="3">
        <f t="shared" si="400"/>
        <v>0</v>
      </c>
      <c r="CL574" s="3">
        <f>$Y574*(Coefficients!$B$6+Coefficients!$B$7*CF574+Coefficients!$B$8*CG574+Coefficients!$B$9*CH574+Coefficients!$B$10*IF(CC574="H",1,0))</f>
        <v>0.26717190943341246</v>
      </c>
      <c r="CM574" s="3">
        <f>$Z574*(Coefficients!$B$11+Coefficients!$B$12*CF574+Coefficients!$B$13*CG574+Coefficients!$B$14*CH574+Coefficients!$B$15*IF(CC574="H",1,0))</f>
        <v>0.24500902725154211</v>
      </c>
      <c r="CN574" s="3">
        <f>$AZ574*(Coefficients!$B$16+Coefficients!$B$17*CF574+Coefficients!$B$18*CG574+Coefficients!$B$19*CH574+Coefficients!$B$20*IF(CC574="H",1,0))</f>
        <v>0.31638451383412219</v>
      </c>
      <c r="CO574" s="3">
        <f>$AA574*(Coefficients!$B$21+Coefficients!$B$22*CF574+Coefficients!$B$23*CG574+Coefficients!$B$24*CH574+Coefficients!$B$25*IF(CC574="H",1,0))</f>
        <v>0.35762265758447015</v>
      </c>
      <c r="CP574" s="3">
        <f>$AB574*(Coefficients!$B$26+Coefficients!$B$27*CF574+Coefficients!$B$28*CG574+Coefficients!$B$29*CH574+Coefficients!$B$30*IF(CC574="H",1,0))</f>
        <v>5.1999385732192108E-2</v>
      </c>
      <c r="CQ574" s="3" t="e" vm="2">
        <f>$AC574*(Coefficients!$B$31+Coefficients!$B$32*CF574+Coefficients!$B$33*CG574+Coefficients!$B$34*CH574+Coefficients!$B$35*IF(CC574="H",1,0))</f>
        <v>#VALUE!</v>
      </c>
      <c r="CR574" s="3" t="e" vm="2">
        <f>IF(CQ574&gt;0,AVERAGE('Goalkeeper Saves'!$H:$H))</f>
        <v>#VALUE!</v>
      </c>
      <c r="CS574" s="3">
        <f t="shared" si="401"/>
        <v>0</v>
      </c>
      <c r="CT574" s="3">
        <f t="shared" si="402"/>
        <v>0.76279954879054968</v>
      </c>
      <c r="CU574" s="20">
        <f t="shared" si="403"/>
        <v>5.164018722941087</v>
      </c>
      <c r="CV574" s="3">
        <f t="shared" si="404"/>
        <v>0.10042904840102025</v>
      </c>
      <c r="CW574" s="18">
        <f t="shared" si="405"/>
        <v>5.3648768197431274</v>
      </c>
      <c r="CX574" s="28">
        <f>IFERROR(VLOOKUP($A574,'Starting Lineups'!$A:$H,7,FALSE),0)</f>
        <v>1</v>
      </c>
      <c r="CY574" s="16" t="str">
        <f>VLOOKUP($C574,'Team Fixture Odds'!$A:$ZL,14,FALSE)</f>
        <v>Arsenal</v>
      </c>
      <c r="CZ574" s="3" t="str">
        <f>VLOOKUP($C574,'Team Fixture Odds'!$A:$ZL,15,FALSE)</f>
        <v>H</v>
      </c>
      <c r="DA574" s="3">
        <f>VLOOKUP(CY574,'Overall Odds'!$A:$F,5,FALSE)</f>
        <v>0.520751965838671</v>
      </c>
      <c r="DB574" s="3">
        <f>VLOOKUP(CY574,'Overall Odds'!$A:$F,6,FALSE)</f>
        <v>4.6273159716438074E-4</v>
      </c>
      <c r="DC574" s="3">
        <f>MAX(0,Coefficients!$B$41+Coefficients!$B$42*$E574+Coefficients!$B$43*$F574+Coefficients!$B$44*DA574+Coefficients!$B$45*DB574+Coefficients!$B$46*(IF(CZ574="H",1,0)))</f>
        <v>3.0753432383523585E-2</v>
      </c>
      <c r="DD574" s="3">
        <f>MAX(0,Coefficients!$B$41+Coefficients!$B$42*DA574+Coefficients!$B$43*DB574+Coefficients!$B$44*$E574+Coefficients!$B$45*$F574+Coefficients!$B$46*(IF(CZ574="H",0,1)))</f>
        <v>0.77646024885551834</v>
      </c>
      <c r="DE574" s="3">
        <f t="shared" si="406"/>
        <v>-0.74570681647199477</v>
      </c>
      <c r="DF574" s="3">
        <f>$X574*(Coefficients!$B$1+Coefficients!$B$2*DC574+Coefficients!$B$3*DD574+Coefficients!$B$4*DE574+Coefficients!$B$5*IF(CZ574="H",1,0))</f>
        <v>7.07440914865268E-2</v>
      </c>
      <c r="DG574" s="3">
        <f t="shared" si="407"/>
        <v>0.01</v>
      </c>
      <c r="DH574" s="3">
        <f t="shared" si="408"/>
        <v>0</v>
      </c>
      <c r="DI574" s="3">
        <f>$Y574*(Coefficients!$B$6+Coefficients!$B$7*DC574+Coefficients!$B$8*DD574+Coefficients!$B$9*DE574+Coefficients!$B$10*IF(CZ574="H",1,0))</f>
        <v>0.11288262561800132</v>
      </c>
      <c r="DJ574" s="3">
        <f>$Z574*(Coefficients!$B$11+Coefficients!$B$12*DC574+Coefficients!$B$13*DD574+Coefficients!$B$14*DE574+Coefficients!$B$15*IF(CZ574="H",1,0))</f>
        <v>0.28104027252904418</v>
      </c>
      <c r="DK574" s="3">
        <f>$AZ574*(Coefficients!$B$16+Coefficients!$B$17*DC574+Coefficients!$B$18*DD574+Coefficients!$B$19*DE574+Coefficients!$B$20*IF(CZ574="H",1,0))</f>
        <v>7.055717512982343E-2</v>
      </c>
      <c r="DL574" s="3">
        <f>$AA574*(Coefficients!$B$21+Coefficients!$B$22*DC574+Coefficients!$B$23*DD574+Coefficients!$B$24*DE574+Coefficients!$B$25*IF(CZ574="H",1,0))</f>
        <v>0.6939784969616295</v>
      </c>
      <c r="DM574" s="3">
        <f>$AB574*(Coefficients!$B$26+Coefficients!$B$27*DC574+Coefficients!$B$28*DD574+Coefficients!$B$29*DE574+Coefficients!$B$30*IF(CZ574="H",1,0))</f>
        <v>0.17518906836955503</v>
      </c>
      <c r="DN574" s="3" t="e" vm="2">
        <f>$AC574*(Coefficients!$B$31+Coefficients!$B$32*DC574+Coefficients!$B$33*DD574+Coefficients!$B$34*DE574+Coefficients!$B$35*IF(CZ574="H",1,0))</f>
        <v>#VALUE!</v>
      </c>
      <c r="DO574" s="3" t="e" vm="2">
        <f>IF(DN574&gt;0,AVERAGE('Goalkeeper Saves'!$H:$H))</f>
        <v>#VALUE!</v>
      </c>
      <c r="DP574" s="3">
        <f t="shared" si="409"/>
        <v>0</v>
      </c>
      <c r="DQ574" s="3">
        <f t="shared" si="410"/>
        <v>0.76279954879054968</v>
      </c>
      <c r="DR574" s="20">
        <f t="shared" si="411"/>
        <v>4.0574843344685165</v>
      </c>
      <c r="DS574" s="3">
        <f t="shared" si="412"/>
        <v>7.4401146515368444E-2</v>
      </c>
      <c r="DT574" s="18">
        <f t="shared" si="413"/>
        <v>4.206286627499253</v>
      </c>
      <c r="DU574" s="28">
        <f>IFERROR(VLOOKUP($A574,'Starting Lineups'!$A:$H,8,FALSE),0)</f>
        <v>1</v>
      </c>
      <c r="DV574" s="16" t="str">
        <f>VLOOKUP($C574,'Team Fixture Odds'!$A:$ZL,16,FALSE)</f>
        <v>Brentford</v>
      </c>
      <c r="DW574" s="3" t="str">
        <f>VLOOKUP($C574,'Team Fixture Odds'!$A:$ZL,17,FALSE)</f>
        <v>A</v>
      </c>
      <c r="DX574" s="3">
        <f>VLOOKUP(DV574,'Overall Odds'!$A:$F,5,FALSE)</f>
        <v>6.0020046695596322E-4</v>
      </c>
      <c r="DY574" s="3">
        <f>VLOOKUP(DV574,'Overall Odds'!$A:$F,6,FALSE)</f>
        <v>4.8732943469785572E-2</v>
      </c>
      <c r="DZ574" s="3">
        <f>MAX(0,Coefficients!$B$41+Coefficients!$B$42*$E574+Coefficients!$B$43*$F574+Coefficients!$B$44*DX574+Coefficients!$B$45*DY574+Coefficients!$B$46*(IF(DW574="H",1,0)))</f>
        <v>0.28136604620012645</v>
      </c>
      <c r="EA574" s="3">
        <f>MAX(0,Coefficients!$B$41+Coefficients!$B$42*DX574+Coefficients!$B$43*DY574+Coefficients!$B$44*$E574+Coefficients!$B$45*$F574+Coefficients!$B$46*(IF(DW574="H",0,1)))</f>
        <v>0.47157379041761893</v>
      </c>
      <c r="EB574" s="3">
        <f t="shared" si="414"/>
        <v>-0.19020774421749248</v>
      </c>
      <c r="EC574" s="3">
        <f>$X574*(Coefficients!$B$1+Coefficients!$B$2*DZ574+Coefficients!$B$3*EA574+Coefficients!$B$4*EB574+Coefficients!$B$5*IF(DW574="H",1,0))</f>
        <v>0.11210360421821783</v>
      </c>
      <c r="ED574" s="3">
        <f t="shared" si="415"/>
        <v>0.01</v>
      </c>
      <c r="EE574" s="3">
        <f t="shared" si="416"/>
        <v>0</v>
      </c>
      <c r="EF574" s="3">
        <f>$Y574*(Coefficients!$B$6+Coefficients!$B$7*DZ574+Coefficients!$B$8*EA574+Coefficients!$B$9*EB574+Coefficients!$B$10*IF(DW574="H",1,0))</f>
        <v>0.20373905579929832</v>
      </c>
      <c r="EG574" s="3">
        <f>$Z574*(Coefficients!$B$11+Coefficients!$B$12*DZ574+Coefficients!$B$13*EA574+Coefficients!$B$14*EB574+Coefficients!$B$15*IF(DW574="H",1,0))</f>
        <v>0.25938065085646766</v>
      </c>
      <c r="EH574" s="3">
        <f>$AZ574*(Coefficients!$B$16+Coefficients!$B$17*DZ574+Coefficients!$B$18*EA574+Coefficients!$B$19*EB574+Coefficients!$B$20*IF(DW574="H",1,0))</f>
        <v>0.23038362646301497</v>
      </c>
      <c r="EI574" s="3">
        <f>$AA574*(Coefficients!$B$21+Coefficients!$B$22*DZ574+Coefficients!$B$23*EA574+Coefficients!$B$24*EB574+Coefficients!$B$25*IF(DW574="H",1,0))</f>
        <v>0.46211215796705912</v>
      </c>
      <c r="EJ574" s="3">
        <f>$AB574*(Coefficients!$B$26+Coefficients!$B$27*DZ574+Coefficients!$B$28*EA574+Coefficients!$B$29*EB574+Coefficients!$B$30*IF(DW574="H",1,0))</f>
        <v>8.4150464871014866E-2</v>
      </c>
      <c r="EK574" s="3" t="e" vm="2">
        <f>$AC574*(Coefficients!$B$31+Coefficients!$B$32*DZ574+Coefficients!$B$33*EA574+Coefficients!$B$34*EB574+Coefficients!$B$35*IF(DW574="H",1,0))</f>
        <v>#VALUE!</v>
      </c>
      <c r="EL574" s="3" t="e" vm="2">
        <f>IF(EK574&gt;0,AVERAGE('Goalkeeper Saves'!$H:$H))</f>
        <v>#VALUE!</v>
      </c>
      <c r="EM574" s="3">
        <f t="shared" si="417"/>
        <v>0</v>
      </c>
      <c r="EN574" s="3">
        <f t="shared" si="418"/>
        <v>0.76279954879054968</v>
      </c>
      <c r="EO574" s="20">
        <f t="shared" si="419"/>
        <v>4.7183372616766306</v>
      </c>
      <c r="EP574" s="3">
        <f t="shared" si="420"/>
        <v>8.9945729069157709E-2</v>
      </c>
      <c r="EQ574" s="18">
        <f t="shared" si="421"/>
        <v>4.8982287198149459</v>
      </c>
      <c r="ER574" s="13">
        <f t="shared" si="422"/>
        <v>22.626052501527678</v>
      </c>
    </row>
    <row r="575" spans="1:148" x14ac:dyDescent="0.25">
      <c r="A575" t="str">
        <f>'Players Full'!CY575</f>
        <v>JoÃ£o Pedro Ferreira da Silva</v>
      </c>
      <c r="B575" t="str">
        <f>VLOOKUP($A575,'Players Summarised'!$W:$X,2,FALSE)</f>
        <v>MID</v>
      </c>
      <c r="C575" t="str">
        <f>VLOOKUP($A575,'Players Full'!$CY:$DA,3,FALSE)</f>
        <v>Nott'm Forest</v>
      </c>
      <c r="D575">
        <f>VLOOKUP($A575,'Players Full'!$CY:$DA,2,FALSE)</f>
        <v>5.4</v>
      </c>
      <c r="E575" s="3">
        <f>VLOOKUP($C575,'Overall Odds'!$A:$F,5,FALSE)</f>
        <v>3.6021627385082001E-4</v>
      </c>
      <c r="F575" s="3">
        <f>VLOOKUP($C575,'Overall Odds'!$A:$F,6,FALSE)</f>
        <v>0.15432098765432098</v>
      </c>
      <c r="G575" s="8">
        <f>IFERROR(VLOOKUP($A575,'Starting Lineups'!$A:$C,3,FALSE),0)</f>
        <v>0</v>
      </c>
      <c r="H575" s="3">
        <f>VLOOKUP($C575,'Team Fixture Odds'!$A:$ZL,3,FALSE)</f>
        <v>0.17652250661959401</v>
      </c>
      <c r="I575" s="3">
        <f>VLOOKUP($C575,'Team Fixture Odds'!$A:$ZL,4,FALSE)</f>
        <v>0.6472491909385113</v>
      </c>
      <c r="J575" s="3">
        <f t="shared" si="376"/>
        <v>-0.47072668431891729</v>
      </c>
      <c r="K575" s="3" t="str">
        <f>VLOOKUP($C575,'Team Fixture Odds'!$A:$ZL,5,FALSE)</f>
        <v>H</v>
      </c>
      <c r="L575" s="3" t="e">
        <f>VLOOKUP($A575,Score!$A:$D,4,0)</f>
        <v>#N/A</v>
      </c>
      <c r="M575" s="3" t="e">
        <f>VLOOKUP($A575,'Score 2+'!$A:$D,4,0)</f>
        <v>#N/A</v>
      </c>
      <c r="N575" s="3" t="e">
        <f t="shared" si="377"/>
        <v>#N/A</v>
      </c>
      <c r="O575" s="3" t="e">
        <f>VLOOKUP($A575,Assist!$A:$D,4,0)</f>
        <v>#N/A</v>
      </c>
      <c r="P575" s="3" t="e">
        <f>VLOOKUP($A575,'Yellow Card'!$C:$E,3,0)</f>
        <v>#N/A</v>
      </c>
      <c r="Q575" s="3">
        <f>VLOOKUP($C575,'Clean Sheet'!$C:$F,4,0)</f>
        <v>0.1341381623071764</v>
      </c>
      <c r="R575" s="3">
        <f>VLOOKUP($C575,'Team Total Goals'!$D:$N,10,0)</f>
        <v>0.60621761658031093</v>
      </c>
      <c r="S575" s="3">
        <f>VLOOKUP($C575,'Team Total Goals'!$D:$N,11,0)</f>
        <v>0.15055248618784534</v>
      </c>
      <c r="T575" s="3" t="e" vm="1">
        <f>IF(B575="GK",VLOOKUP($C575,'Goalkeeper Saves'!$C:$H,5,0),_xleta.NA)</f>
        <v>#VALUE!</v>
      </c>
      <c r="U575" s="3" t="e" vm="1">
        <f>IF(B575="GK",VLOOKUP($C575,'Goalkeeper Saves'!$C:$H,6,0),_xleta.NA)</f>
        <v>#VALUE!</v>
      </c>
      <c r="V575" s="3">
        <f>IF($B575="DEF",IFERROR(VLOOKUP($A575,'Defensive Contribution'!$AB:$AE,4,FALSE),'Defensive Contribution'!$AK$2),0)</f>
        <v>0</v>
      </c>
      <c r="W575" s="3">
        <f>IF($B575="MID",IFERROR(VLOOKUP($A575,'Defensive Contribution'!$AB:$AF,5,FALSE),'Defensive Contribution'!$AL$2),0)</f>
        <v>0.27860470989235125</v>
      </c>
      <c r="X575" s="16" t="e">
        <f>L575/(Coefficients!$B$1+Coefficients!$B$2*$H575+Coefficients!$B$3*$I575+Coefficients!$B$4*$J575+Coefficients!$B$5*IF($K575="H",1,0))</f>
        <v>#N/A</v>
      </c>
      <c r="Y575" s="16" t="e">
        <f>O575/(Coefficients!$B$6+Coefficients!$B$7*$H575+Coefficients!$B$8*$I575+Coefficients!$B$9*$J575+Coefficients!$B$10*IF($K575="H",1,0))</f>
        <v>#N/A</v>
      </c>
      <c r="Z575" s="16" t="e">
        <f>P575/(Coefficients!$B$11+Coefficients!$B$12*$H575+Coefficients!$B$13*$I575+Coefficients!$B$14*$J575+Coefficients!$B$15*IF($K575="H",1,0))</f>
        <v>#N/A</v>
      </c>
      <c r="AA575" s="16">
        <f>R575/(Coefficients!$B$21+Coefficients!$B$22*$H575+Coefficients!$B$23*$I575+Coefficients!$B$24*$J575+Coefficients!$B$25*IF($K575="H",1,0))</f>
        <v>0.97100912475346546</v>
      </c>
      <c r="AB575" s="16">
        <f>S575/MAX(0,(Coefficients!$B$26+Coefficients!$B$27*$H575+Coefficients!$B$28*$I575+Coefficients!$B$29*$J575+Coefficients!$B$30*IF($K575="H",1,0)))</f>
        <v>0.8020020411343437</v>
      </c>
      <c r="AC575" s="16" t="e" vm="2">
        <f>T575/(Coefficients!$B$31+Coefficients!$B$32*$H575+Coefficients!$B$33*$I575+Coefficients!$B$34*$J575+Coefficients!$B$35*IF($K575="H",1,0))</f>
        <v>#VALUE!</v>
      </c>
      <c r="AD575" s="16" t="e" vm="2">
        <f>U575/(Coefficients!$B$36+Coefficients!$B$36*$H575+Coefficients!$B$38*$I575+Coefficients!$B$39*$J575+Coefficients!$B$40*IF($K575="H",1,0))</f>
        <v>#VALUE!</v>
      </c>
      <c r="AE575" s="20">
        <f t="shared" si="378"/>
        <v>0</v>
      </c>
      <c r="AF575" s="3">
        <f t="shared" si="379"/>
        <v>0</v>
      </c>
      <c r="AG575" s="18">
        <f t="shared" si="380"/>
        <v>0</v>
      </c>
      <c r="AH575" s="23">
        <f t="shared" si="381"/>
        <v>3.3882921447484553</v>
      </c>
      <c r="AI575" s="28">
        <f>IFERROR(VLOOKUP($A575,'Starting Lineups'!$A:$H,4,FALSE),0)</f>
        <v>0</v>
      </c>
      <c r="AJ575" s="3">
        <f>VLOOKUP($C575,'Team Fixture Odds'!$A:$ZL,7,FALSE)</f>
        <v>0.45156920298035674</v>
      </c>
      <c r="AK575" s="3">
        <f>VLOOKUP($C575,'Team Fixture Odds'!$A:$ZL,8,FALSE)</f>
        <v>0.27739251040221913</v>
      </c>
      <c r="AL575" s="3">
        <f t="shared" si="382"/>
        <v>0.17417669257813762</v>
      </c>
      <c r="AM575" s="3" t="str">
        <f>VLOOKUP($C575,'Team Fixture Odds'!$A:$ZL,9,FALSE)</f>
        <v>H</v>
      </c>
      <c r="AN575" s="3" t="e">
        <f>$X575*(Coefficients!$B$1+Coefficients!$B$2*AJ575+Coefficients!$B$3*AK575+Coefficients!$B$4*AL575+Coefficients!$B$5*IF(AM575="H",1,0))</f>
        <v>#N/A</v>
      </c>
      <c r="AO575" s="3" t="e">
        <f t="shared" si="383"/>
        <v>#N/A</v>
      </c>
      <c r="AP575" s="3" t="e">
        <f t="shared" si="384"/>
        <v>#N/A</v>
      </c>
      <c r="AQ575" s="3" t="e">
        <f>$Y575*(Coefficients!$B$6+Coefficients!$B$7*AJ575+Coefficients!$B$8*AK575+Coefficients!$B$9*AL575+Coefficients!$B$10*IF(AM575="H",1,0))</f>
        <v>#N/A</v>
      </c>
      <c r="AR575" s="3" t="e">
        <f>IFERROR(VLOOKUP($A575,'F2 Yellow Card'!$C:$E,3,0),$Z575*(Coefficients!$B$11+Coefficients!$B$12*AJ575+Coefficients!$B$13*AK575+Coefficients!$B$14*AL575+Coefficients!$B$15*IF(AM575="H",1,0)))</f>
        <v>#N/A</v>
      </c>
      <c r="AS575" s="3">
        <f>VLOOKUP($C575,'F2 Clean Sheet'!$C:$F,4,0)</f>
        <v>0.36489691662105456</v>
      </c>
      <c r="AT575" s="3">
        <f>VLOOKUP($C575,'F2 Team Total Goals'!$D:$N,10,0)</f>
        <v>0.2807017543859649</v>
      </c>
      <c r="AU575" s="3">
        <f>VLOOKUP($C575,'F2 Team Total Goals'!$D:$N,11,0)</f>
        <v>2.8599182880489127E-2</v>
      </c>
      <c r="AV575" s="3" t="e" vm="2">
        <f>IFERROR(VLOOKUP($A575,'F2 Goalkeeper Saves'!$D:$N,10,0),$AC575*(Coefficients!$B$31+Coefficients!$B$32*AJ575+Coefficients!$B$33*AK575+Coefficients!$B$34*AL575+Coefficients!$B$35*IF(AM575="H",1,0)))</f>
        <v>#VALUE!</v>
      </c>
      <c r="AW575" s="3" t="e" vm="2">
        <f>IFERROR(VLOOKUP($A575,'F2 Goalkeeper Saves'!$D:$N,10,0),IF(AV575&gt;0,AVERAGE('Goalkeeper Saves'!$H:$H)))</f>
        <v>#VALUE!</v>
      </c>
      <c r="AX575" s="3">
        <f t="shared" si="385"/>
        <v>0</v>
      </c>
      <c r="AY575" s="3">
        <f t="shared" si="386"/>
        <v>0.27860470989235125</v>
      </c>
      <c r="AZ575" s="16">
        <f>(Q575/(Coefficients!$B$16+Coefficients!$B$17*$H575+Coefficients!$B$18*$I575+Coefficients!$B$19*$J575+Coefficients!$B$20*IF($K575="H",1,0))+AS575/(Coefficients!$B$16+Coefficients!$B$17*$AJ575+Coefficients!$B$18*$AK575+Coefficients!$B$19*$AL575+Coefficients!$B$20*IF($AM575="H",1,0)))/2</f>
        <v>1.0448113967755173</v>
      </c>
      <c r="BA575" s="20">
        <f t="shared" si="387"/>
        <v>0</v>
      </c>
      <c r="BB575" s="3">
        <f t="shared" si="388"/>
        <v>0</v>
      </c>
      <c r="BC575" s="18">
        <f t="shared" si="389"/>
        <v>0</v>
      </c>
      <c r="BD575" s="28">
        <f>IFERROR(VLOOKUP($A575,'Starting Lineups'!$A:$H,5,FALSE),0)</f>
        <v>0</v>
      </c>
      <c r="BE575" s="16" t="str">
        <f>VLOOKUP($C575,'Team Fixture Odds'!$A:$U,10,FALSE)</f>
        <v>Aston Villa</v>
      </c>
      <c r="BF575" s="3" t="str">
        <f>VLOOKUP($C575,'Team Fixture Odds'!$A:$ZL,11,FALSE)</f>
        <v>A</v>
      </c>
      <c r="BG575" s="3">
        <f>VLOOKUP(BE575,'Overall Odds'!$A:$F,5,FALSE)</f>
        <v>3.4650034650034647E-2</v>
      </c>
      <c r="BH575" s="3">
        <f>VLOOKUP(BE575,'Overall Odds'!$A:$F,6,FALSE)</f>
        <v>1.2329240025644819E-3</v>
      </c>
      <c r="BI575" s="3">
        <f>MAX(0,Coefficients!$B$41+Coefficients!$B$42*$E575+Coefficients!$B$43*$F575+Coefficients!$B$44*BG575+Coefficients!$B$45*BH575+Coefficients!$B$46*(IF(BF575="H",1,0)))</f>
        <v>0.24311656751482735</v>
      </c>
      <c r="BJ575" s="3">
        <f>MAX(0,Coefficients!$B$41+Coefficients!$B$42*BG575+Coefficients!$B$43*BH575+Coefficients!$B$44*$E575+Coefficients!$B$45*$F575+Coefficients!$B$46*(IF(BF575="H",0,1)))</f>
        <v>0.51257164396881938</v>
      </c>
      <c r="BK575" s="3">
        <f t="shared" si="390"/>
        <v>-0.26945507645399203</v>
      </c>
      <c r="BL575" s="3" t="e">
        <f>$X575*(Coefficients!$B$1+Coefficients!$B$2*BI575+Coefficients!$B$3*BJ575+Coefficients!$B$4*BK575+Coefficients!$B$5*IF(BF575="H",1,0))</f>
        <v>#N/A</v>
      </c>
      <c r="BM575" s="3" t="e">
        <f t="shared" si="391"/>
        <v>#N/A</v>
      </c>
      <c r="BN575" s="3" t="e">
        <f t="shared" si="392"/>
        <v>#N/A</v>
      </c>
      <c r="BO575" s="3" t="e">
        <f>$Y575*(Coefficients!$B$6+Coefficients!$B$7*BI575+Coefficients!$B$8*BJ575+Coefficients!$B$9*BK575+Coefficients!$B$10*IF(BF575="H",1,0))</f>
        <v>#N/A</v>
      </c>
      <c r="BP575" s="3" t="e">
        <f>$Z575*(Coefficients!$B$11+Coefficients!$B$12*BI575+Coefficients!$B$13*BJ575+Coefficients!$B$14*BK575+Coefficients!$B$15*IF(BF575="H",1,0))</f>
        <v>#N/A</v>
      </c>
      <c r="BQ575" s="3">
        <f>$AZ575*(Coefficients!$B$16+Coefficients!$B$17*BI575+Coefficients!$B$18*BJ575+Coefficients!$B$19*BK575+Coefficients!$B$20*IF(BF575="H",1,0))</f>
        <v>0.20782453493838124</v>
      </c>
      <c r="BR575" s="3">
        <f>$AA575*(Coefficients!$B$21+Coefficients!$B$22*BI575+Coefficients!$B$23*BJ575+Coefficients!$B$24*BK575+Coefficients!$B$25*IF(BF575="H",1,0))</f>
        <v>0.4920958448934612</v>
      </c>
      <c r="BS575" s="3">
        <f>$AB575*(Coefficients!$B$26+Coefficients!$B$27*BI575+Coefficients!$B$28*BJ575+Coefficients!$B$29*BK575+Coefficients!$B$30*IF(BF575="H",1,0))</f>
        <v>9.4874661673694002E-2</v>
      </c>
      <c r="BT575" s="3" t="e" vm="2">
        <f>$AC575*(Coefficients!$B$31+Coefficients!$B$32*BI575+Coefficients!$B$33*BJ575+Coefficients!$B$34*BK575+Coefficients!$B$35*IF(BF575="H",1,0))</f>
        <v>#VALUE!</v>
      </c>
      <c r="BU575" s="3" t="e" vm="2">
        <f>IF(BT575&gt;0,AVERAGE('Goalkeeper Saves'!$H:$H))</f>
        <v>#VALUE!</v>
      </c>
      <c r="BV575" s="3">
        <f t="shared" si="393"/>
        <v>0</v>
      </c>
      <c r="BW575" s="3">
        <f t="shared" si="394"/>
        <v>0.27860470989235125</v>
      </c>
      <c r="BX575" s="20">
        <f t="shared" si="395"/>
        <v>0</v>
      </c>
      <c r="BY575" s="3">
        <f t="shared" si="396"/>
        <v>0</v>
      </c>
      <c r="BZ575" s="18">
        <f t="shared" si="397"/>
        <v>0</v>
      </c>
      <c r="CA575" s="28">
        <f>IFERROR(VLOOKUP($A575,'Starting Lineups'!$A:$H,6,FALSE),0)</f>
        <v>0</v>
      </c>
      <c r="CB575" s="16" t="str">
        <f>VLOOKUP($C575,'Team Fixture Odds'!$A:$ZL,12,FALSE)</f>
        <v>West Ham</v>
      </c>
      <c r="CC575" s="3" t="str">
        <f>VLOOKUP($C575,'Team Fixture Odds'!$A:$ZL,13,FALSE)</f>
        <v>A</v>
      </c>
      <c r="CD575" s="3">
        <f>VLOOKUP(CB575,'Overall Odds'!$A:$F,5,FALSE)</f>
        <v>2.2516893299197722E-4</v>
      </c>
      <c r="CE575" s="3">
        <f>VLOOKUP(CB575,'Overall Odds'!$A:$F,6,FALSE)</f>
        <v>0.5715592135345221</v>
      </c>
      <c r="CF575" s="3">
        <f>MAX(0,Coefficients!$B$41+Coefficients!$B$42*$E575+Coefficients!$B$43*$F575+Coefficients!$B$44*CD575+Coefficients!$B$45*CE575+Coefficients!$B$46*(IF(CC575="H",1,0)))</f>
        <v>0.44080773391404182</v>
      </c>
      <c r="CG575" s="3">
        <f>MAX(0,Coefficients!$B$41+Coefficients!$B$42*CD575+Coefficients!$B$43*CE575+Coefficients!$B$44*$E575+Coefficients!$B$45*$F575+Coefficients!$B$46*(IF(CC575="H",0,1)))</f>
        <v>0.32157797662806814</v>
      </c>
      <c r="CH575" s="3">
        <f t="shared" si="398"/>
        <v>0.11922975728597368</v>
      </c>
      <c r="CI575" s="3" t="e">
        <f>$X575*(Coefficients!$B$1+Coefficients!$B$2*CF575+Coefficients!$B$3*CG575+Coefficients!$B$4*CH575+Coefficients!$B$5*IF(CC575="H",1,0))</f>
        <v>#N/A</v>
      </c>
      <c r="CJ575" s="3" t="e">
        <f t="shared" si="399"/>
        <v>#N/A</v>
      </c>
      <c r="CK575" s="3" t="e">
        <f t="shared" si="400"/>
        <v>#N/A</v>
      </c>
      <c r="CL575" s="3" t="e">
        <f>$Y575*(Coefficients!$B$6+Coefficients!$B$7*CF575+Coefficients!$B$8*CG575+Coefficients!$B$9*CH575+Coefficients!$B$10*IF(CC575="H",1,0))</f>
        <v>#N/A</v>
      </c>
      <c r="CM575" s="3" t="e">
        <f>$Z575*(Coefficients!$B$11+Coefficients!$B$12*CF575+Coefficients!$B$13*CG575+Coefficients!$B$14*CH575+Coefficients!$B$15*IF(CC575="H",1,0))</f>
        <v>#N/A</v>
      </c>
      <c r="CN575" s="3">
        <f>$AZ575*(Coefficients!$B$16+Coefficients!$B$17*CF575+Coefficients!$B$18*CG575+Coefficients!$B$19*CH575+Coefficients!$B$20*IF(CC575="H",1,0))</f>
        <v>0.31638451383412219</v>
      </c>
      <c r="CO575" s="3">
        <f>$AA575*(Coefficients!$B$21+Coefficients!$B$22*CF575+Coefficients!$B$23*CG575+Coefficients!$B$24*CH575+Coefficients!$B$25*IF(CC575="H",1,0))</f>
        <v>0.35762265758447015</v>
      </c>
      <c r="CP575" s="3">
        <f>$AB575*(Coefficients!$B$26+Coefficients!$B$27*CF575+Coefficients!$B$28*CG575+Coefficients!$B$29*CH575+Coefficients!$B$30*IF(CC575="H",1,0))</f>
        <v>5.1999385732192108E-2</v>
      </c>
      <c r="CQ575" s="3" t="e" vm="2">
        <f>$AC575*(Coefficients!$B$31+Coefficients!$B$32*CF575+Coefficients!$B$33*CG575+Coefficients!$B$34*CH575+Coefficients!$B$35*IF(CC575="H",1,0))</f>
        <v>#VALUE!</v>
      </c>
      <c r="CR575" s="3" t="e" vm="2">
        <f>IF(CQ575&gt;0,AVERAGE('Goalkeeper Saves'!$H:$H))</f>
        <v>#VALUE!</v>
      </c>
      <c r="CS575" s="3">
        <f t="shared" si="401"/>
        <v>0</v>
      </c>
      <c r="CT575" s="3">
        <f t="shared" si="402"/>
        <v>0.27860470989235125</v>
      </c>
      <c r="CU575" s="20">
        <f t="shared" si="403"/>
        <v>0</v>
      </c>
      <c r="CV575" s="3">
        <f t="shared" si="404"/>
        <v>0</v>
      </c>
      <c r="CW575" s="18">
        <f t="shared" si="405"/>
        <v>0</v>
      </c>
      <c r="CX575" s="28">
        <f>IFERROR(VLOOKUP($A575,'Starting Lineups'!$A:$H,7,FALSE),0)</f>
        <v>0</v>
      </c>
      <c r="CY575" s="16" t="str">
        <f>VLOOKUP($C575,'Team Fixture Odds'!$A:$ZL,14,FALSE)</f>
        <v>Arsenal</v>
      </c>
      <c r="CZ575" s="3" t="str">
        <f>VLOOKUP($C575,'Team Fixture Odds'!$A:$ZL,15,FALSE)</f>
        <v>H</v>
      </c>
      <c r="DA575" s="3">
        <f>VLOOKUP(CY575,'Overall Odds'!$A:$F,5,FALSE)</f>
        <v>0.520751965838671</v>
      </c>
      <c r="DB575" s="3">
        <f>VLOOKUP(CY575,'Overall Odds'!$A:$F,6,FALSE)</f>
        <v>4.6273159716438074E-4</v>
      </c>
      <c r="DC575" s="3">
        <f>MAX(0,Coefficients!$B$41+Coefficients!$B$42*$E575+Coefficients!$B$43*$F575+Coefficients!$B$44*DA575+Coefficients!$B$45*DB575+Coefficients!$B$46*(IF(CZ575="H",1,0)))</f>
        <v>3.0753432383523585E-2</v>
      </c>
      <c r="DD575" s="3">
        <f>MAX(0,Coefficients!$B$41+Coefficients!$B$42*DA575+Coefficients!$B$43*DB575+Coefficients!$B$44*$E575+Coefficients!$B$45*$F575+Coefficients!$B$46*(IF(CZ575="H",0,1)))</f>
        <v>0.77646024885551834</v>
      </c>
      <c r="DE575" s="3">
        <f t="shared" si="406"/>
        <v>-0.74570681647199477</v>
      </c>
      <c r="DF575" s="3" t="e">
        <f>$X575*(Coefficients!$B$1+Coefficients!$B$2*DC575+Coefficients!$B$3*DD575+Coefficients!$B$4*DE575+Coefficients!$B$5*IF(CZ575="H",1,0))</f>
        <v>#N/A</v>
      </c>
      <c r="DG575" s="3" t="e">
        <f t="shared" si="407"/>
        <v>#N/A</v>
      </c>
      <c r="DH575" s="3" t="e">
        <f t="shared" si="408"/>
        <v>#N/A</v>
      </c>
      <c r="DI575" s="3" t="e">
        <f>$Y575*(Coefficients!$B$6+Coefficients!$B$7*DC575+Coefficients!$B$8*DD575+Coefficients!$B$9*DE575+Coefficients!$B$10*IF(CZ575="H",1,0))</f>
        <v>#N/A</v>
      </c>
      <c r="DJ575" s="3" t="e">
        <f>$Z575*(Coefficients!$B$11+Coefficients!$B$12*DC575+Coefficients!$B$13*DD575+Coefficients!$B$14*DE575+Coefficients!$B$15*IF(CZ575="H",1,0))</f>
        <v>#N/A</v>
      </c>
      <c r="DK575" s="3">
        <f>$AZ575*(Coefficients!$B$16+Coefficients!$B$17*DC575+Coefficients!$B$18*DD575+Coefficients!$B$19*DE575+Coefficients!$B$20*IF(CZ575="H",1,0))</f>
        <v>7.055717512982343E-2</v>
      </c>
      <c r="DL575" s="3">
        <f>$AA575*(Coefficients!$B$21+Coefficients!$B$22*DC575+Coefficients!$B$23*DD575+Coefficients!$B$24*DE575+Coefficients!$B$25*IF(CZ575="H",1,0))</f>
        <v>0.6939784969616295</v>
      </c>
      <c r="DM575" s="3">
        <f>$AB575*(Coefficients!$B$26+Coefficients!$B$27*DC575+Coefficients!$B$28*DD575+Coefficients!$B$29*DE575+Coefficients!$B$30*IF(CZ575="H",1,0))</f>
        <v>0.17518906836955503</v>
      </c>
      <c r="DN575" s="3" t="e" vm="2">
        <f>$AC575*(Coefficients!$B$31+Coefficients!$B$32*DC575+Coefficients!$B$33*DD575+Coefficients!$B$34*DE575+Coefficients!$B$35*IF(CZ575="H",1,0))</f>
        <v>#VALUE!</v>
      </c>
      <c r="DO575" s="3" t="e" vm="2">
        <f>IF(DN575&gt;0,AVERAGE('Goalkeeper Saves'!$H:$H))</f>
        <v>#VALUE!</v>
      </c>
      <c r="DP575" s="3">
        <f t="shared" si="409"/>
        <v>0</v>
      </c>
      <c r="DQ575" s="3">
        <f t="shared" si="410"/>
        <v>0.27860470989235125</v>
      </c>
      <c r="DR575" s="20">
        <f t="shared" si="411"/>
        <v>0</v>
      </c>
      <c r="DS575" s="3">
        <f t="shared" si="412"/>
        <v>0</v>
      </c>
      <c r="DT575" s="18">
        <f t="shared" si="413"/>
        <v>0</v>
      </c>
      <c r="DU575" s="28">
        <f>IFERROR(VLOOKUP($A575,'Starting Lineups'!$A:$H,8,FALSE),0)</f>
        <v>0</v>
      </c>
      <c r="DV575" s="16" t="str">
        <f>VLOOKUP($C575,'Team Fixture Odds'!$A:$ZL,16,FALSE)</f>
        <v>Brentford</v>
      </c>
      <c r="DW575" s="3" t="str">
        <f>VLOOKUP($C575,'Team Fixture Odds'!$A:$ZL,17,FALSE)</f>
        <v>A</v>
      </c>
      <c r="DX575" s="3">
        <f>VLOOKUP(DV575,'Overall Odds'!$A:$F,5,FALSE)</f>
        <v>6.0020046695596322E-4</v>
      </c>
      <c r="DY575" s="3">
        <f>VLOOKUP(DV575,'Overall Odds'!$A:$F,6,FALSE)</f>
        <v>4.8732943469785572E-2</v>
      </c>
      <c r="DZ575" s="3">
        <f>MAX(0,Coefficients!$B$41+Coefficients!$B$42*$E575+Coefficients!$B$43*$F575+Coefficients!$B$44*DX575+Coefficients!$B$45*DY575+Coefficients!$B$46*(IF(DW575="H",1,0)))</f>
        <v>0.28136604620012645</v>
      </c>
      <c r="EA575" s="3">
        <f>MAX(0,Coefficients!$B$41+Coefficients!$B$42*DX575+Coefficients!$B$43*DY575+Coefficients!$B$44*$E575+Coefficients!$B$45*$F575+Coefficients!$B$46*(IF(DW575="H",0,1)))</f>
        <v>0.47157379041761893</v>
      </c>
      <c r="EB575" s="3">
        <f t="shared" si="414"/>
        <v>-0.19020774421749248</v>
      </c>
      <c r="EC575" s="3" t="e">
        <f>$X575*(Coefficients!$B$1+Coefficients!$B$2*DZ575+Coefficients!$B$3*EA575+Coefficients!$B$4*EB575+Coefficients!$B$5*IF(DW575="H",1,0))</f>
        <v>#N/A</v>
      </c>
      <c r="ED575" s="3" t="e">
        <f t="shared" si="415"/>
        <v>#N/A</v>
      </c>
      <c r="EE575" s="3" t="e">
        <f t="shared" si="416"/>
        <v>#N/A</v>
      </c>
      <c r="EF575" s="3" t="e">
        <f>$Y575*(Coefficients!$B$6+Coefficients!$B$7*DZ575+Coefficients!$B$8*EA575+Coefficients!$B$9*EB575+Coefficients!$B$10*IF(DW575="H",1,0))</f>
        <v>#N/A</v>
      </c>
      <c r="EG575" s="3" t="e">
        <f>$Z575*(Coefficients!$B$11+Coefficients!$B$12*DZ575+Coefficients!$B$13*EA575+Coefficients!$B$14*EB575+Coefficients!$B$15*IF(DW575="H",1,0))</f>
        <v>#N/A</v>
      </c>
      <c r="EH575" s="3">
        <f>$AZ575*(Coefficients!$B$16+Coefficients!$B$17*DZ575+Coefficients!$B$18*EA575+Coefficients!$B$19*EB575+Coefficients!$B$20*IF(DW575="H",1,0))</f>
        <v>0.23038362646301497</v>
      </c>
      <c r="EI575" s="3">
        <f>$AA575*(Coefficients!$B$21+Coefficients!$B$22*DZ575+Coefficients!$B$23*EA575+Coefficients!$B$24*EB575+Coefficients!$B$25*IF(DW575="H",1,0))</f>
        <v>0.46211215796705912</v>
      </c>
      <c r="EJ575" s="3">
        <f>$AB575*(Coefficients!$B$26+Coefficients!$B$27*DZ575+Coefficients!$B$28*EA575+Coefficients!$B$29*EB575+Coefficients!$B$30*IF(DW575="H",1,0))</f>
        <v>8.4150464871014866E-2</v>
      </c>
      <c r="EK575" s="3" t="e" vm="2">
        <f>$AC575*(Coefficients!$B$31+Coefficients!$B$32*DZ575+Coefficients!$B$33*EA575+Coefficients!$B$34*EB575+Coefficients!$B$35*IF(DW575="H",1,0))</f>
        <v>#VALUE!</v>
      </c>
      <c r="EL575" s="3" t="e" vm="2">
        <f>IF(EK575&gt;0,AVERAGE('Goalkeeper Saves'!$H:$H))</f>
        <v>#VALUE!</v>
      </c>
      <c r="EM575" s="3">
        <f t="shared" si="417"/>
        <v>0</v>
      </c>
      <c r="EN575" s="3">
        <f t="shared" si="418"/>
        <v>0.27860470989235125</v>
      </c>
      <c r="EO575" s="20">
        <f t="shared" si="419"/>
        <v>0</v>
      </c>
      <c r="EP575" s="3">
        <f t="shared" si="420"/>
        <v>0</v>
      </c>
      <c r="EQ575" s="18">
        <f t="shared" si="421"/>
        <v>0</v>
      </c>
      <c r="ER575" s="13">
        <f t="shared" si="422"/>
        <v>0</v>
      </c>
    </row>
    <row r="576" spans="1:148" x14ac:dyDescent="0.25">
      <c r="A576" t="str">
        <f>'Players Full'!CY576</f>
        <v>Nicolas Dominguez</v>
      </c>
      <c r="B576" t="str">
        <f>VLOOKUP($A576,'Players Summarised'!$W:$X,2,FALSE)</f>
        <v>MID</v>
      </c>
      <c r="C576" t="str">
        <f>VLOOKUP($A576,'Players Full'!$CY:$DA,3,FALSE)</f>
        <v>Nott'm Forest</v>
      </c>
      <c r="D576">
        <f>VLOOKUP($A576,'Players Full'!$CY:$DA,2,FALSE)</f>
        <v>5</v>
      </c>
      <c r="E576" s="3">
        <f>VLOOKUP($C576,'Overall Odds'!$A:$F,5,FALSE)</f>
        <v>3.6021627385082001E-4</v>
      </c>
      <c r="F576" s="3">
        <f>VLOOKUP($C576,'Overall Odds'!$A:$F,6,FALSE)</f>
        <v>0.15432098765432098</v>
      </c>
      <c r="G576" s="8">
        <f>IFERROR(VLOOKUP($A576,'Starting Lineups'!$A:$C,3,FALSE),0)</f>
        <v>1</v>
      </c>
      <c r="H576" s="3">
        <f>VLOOKUP($C576,'Team Fixture Odds'!$A:$ZL,3,FALSE)</f>
        <v>0.17652250661959401</v>
      </c>
      <c r="I576" s="3">
        <f>VLOOKUP($C576,'Team Fixture Odds'!$A:$ZL,4,FALSE)</f>
        <v>0.6472491909385113</v>
      </c>
      <c r="J576" s="3">
        <f t="shared" si="376"/>
        <v>-0.47072668431891729</v>
      </c>
      <c r="K576" s="3" t="str">
        <f>VLOOKUP($C576,'Team Fixture Odds'!$A:$ZL,5,FALSE)</f>
        <v>H</v>
      </c>
      <c r="L576" s="3">
        <f>VLOOKUP($A576,Score!$A:$D,4,0)</f>
        <v>0.12698412698412698</v>
      </c>
      <c r="M576" s="3">
        <f>VLOOKUP($A576,'Score 2+'!$A:$D,4,0)</f>
        <v>1.0465724751439037E-2</v>
      </c>
      <c r="N576" s="3">
        <f t="shared" si="377"/>
        <v>0</v>
      </c>
      <c r="O576" s="3">
        <f>VLOOKUP($A576,Assist!$A:$D,4,0)</f>
        <v>0.12698412698412698</v>
      </c>
      <c r="P576" s="3">
        <f>VLOOKUP($A576,'Yellow Card'!$C:$E,3,0)</f>
        <v>0.28176951253874333</v>
      </c>
      <c r="Q576" s="3">
        <f>VLOOKUP($C576,'Clean Sheet'!$C:$F,4,0)</f>
        <v>0.1341381623071764</v>
      </c>
      <c r="R576" s="3">
        <f>VLOOKUP($C576,'Team Total Goals'!$D:$N,10,0)</f>
        <v>0.60621761658031093</v>
      </c>
      <c r="S576" s="3">
        <f>VLOOKUP($C576,'Team Total Goals'!$D:$N,11,0)</f>
        <v>0.15055248618784534</v>
      </c>
      <c r="T576" s="3" t="e" vm="1">
        <f>IF(B576="GK",VLOOKUP($C576,'Goalkeeper Saves'!$C:$H,5,0),_xleta.NA)</f>
        <v>#VALUE!</v>
      </c>
      <c r="U576" s="3" t="e" vm="1">
        <f>IF(B576="GK",VLOOKUP($C576,'Goalkeeper Saves'!$C:$H,6,0),_xleta.NA)</f>
        <v>#VALUE!</v>
      </c>
      <c r="V576" s="3">
        <f>IF($B576="DEF",IFERROR(VLOOKUP($A576,'Defensive Contribution'!$AB:$AE,4,FALSE),'Defensive Contribution'!$AK$2),0)</f>
        <v>0</v>
      </c>
      <c r="W576" s="3">
        <f>IF($B576="MID",IFERROR(VLOOKUP($A576,'Defensive Contribution'!$AB:$AF,5,FALSE),'Defensive Contribution'!$AL$2),0)</f>
        <v>0.27860470989235125</v>
      </c>
      <c r="X576" s="16">
        <f>L576/(Coefficients!$B$1+Coefficients!$B$2*$H576+Coefficients!$B$3*$I576+Coefficients!$B$4*$J576+Coefficients!$B$5*IF($K576="H",1,0))</f>
        <v>1.0367245646236563</v>
      </c>
      <c r="Y576" s="16">
        <f>O576/(Coefficients!$B$6+Coefficients!$B$7*$H576+Coefficients!$B$8*$I576+Coefficients!$B$9*$J576+Coefficients!$B$10*IF($K576="H",1,0))</f>
        <v>1.6585296920047525</v>
      </c>
      <c r="Z576" s="16">
        <f>P576/(Coefficients!$B$11+Coefficients!$B$12*$H576+Coefficients!$B$13*$I576+Coefficients!$B$14*$J576+Coefficients!$B$15*IF($K576="H",1,0))</f>
        <v>1.2529985406844686</v>
      </c>
      <c r="AA576" s="16">
        <f>R576/(Coefficients!$B$21+Coefficients!$B$22*$H576+Coefficients!$B$23*$I576+Coefficients!$B$24*$J576+Coefficients!$B$25*IF($K576="H",1,0))</f>
        <v>0.97100912475346546</v>
      </c>
      <c r="AB576" s="16">
        <f>S576/MAX(0,(Coefficients!$B$26+Coefficients!$B$27*$H576+Coefficients!$B$28*$I576+Coefficients!$B$29*$J576+Coefficients!$B$30*IF($K576="H",1,0)))</f>
        <v>0.8020020411343437</v>
      </c>
      <c r="AC576" s="16" t="e" vm="2">
        <f>T576/(Coefficients!$B$31+Coefficients!$B$32*$H576+Coefficients!$B$33*$I576+Coefficients!$B$34*$J576+Coefficients!$B$35*IF($K576="H",1,0))</f>
        <v>#VALUE!</v>
      </c>
      <c r="AD576" s="16" t="e" vm="2">
        <f>U576/(Coefficients!$B$36+Coefficients!$B$36*$H576+Coefficients!$B$38*$I576+Coefficients!$B$39*$J576+Coefficients!$B$40*IF($K576="H",1,0))</f>
        <v>#VALUE!</v>
      </c>
      <c r="AE576" s="20">
        <f t="shared" si="378"/>
        <v>3.4777797091833467</v>
      </c>
      <c r="AF576" s="3">
        <f t="shared" si="379"/>
        <v>6.0765334319410683E-2</v>
      </c>
      <c r="AG576" s="18">
        <f t="shared" si="380"/>
        <v>3.5993103778221682</v>
      </c>
      <c r="AH576" s="23">
        <f t="shared" si="381"/>
        <v>3.3882921447484553</v>
      </c>
      <c r="AI576" s="28">
        <f>IFERROR(VLOOKUP($A576,'Starting Lineups'!$A:$H,4,FALSE),0)</f>
        <v>1</v>
      </c>
      <c r="AJ576" s="3">
        <f>VLOOKUP($C576,'Team Fixture Odds'!$A:$ZL,7,FALSE)</f>
        <v>0.45156920298035674</v>
      </c>
      <c r="AK576" s="3">
        <f>VLOOKUP($C576,'Team Fixture Odds'!$A:$ZL,8,FALSE)</f>
        <v>0.27739251040221913</v>
      </c>
      <c r="AL576" s="3">
        <f t="shared" si="382"/>
        <v>0.17417669257813762</v>
      </c>
      <c r="AM576" s="3" t="str">
        <f>VLOOKUP($C576,'Team Fixture Odds'!$A:$ZL,9,FALSE)</f>
        <v>H</v>
      </c>
      <c r="AN576" s="3">
        <f>$X576*(Coefficients!$B$1+Coefficients!$B$2*AJ576+Coefficients!$B$3*AK576+Coefficients!$B$4*AL576+Coefficients!$B$5*IF(AM576="H",1,0))</f>
        <v>0.17406638608663114</v>
      </c>
      <c r="AO576" s="3">
        <f t="shared" si="383"/>
        <v>0.01</v>
      </c>
      <c r="AP576" s="3">
        <f t="shared" si="384"/>
        <v>0</v>
      </c>
      <c r="AQ576" s="3">
        <f>$Y576*(Coefficients!$B$6+Coefficients!$B$7*AJ576+Coefficients!$B$8*AK576+Coefficients!$B$9*AL576+Coefficients!$B$10*IF(AM576="H",1,0))</f>
        <v>0.18373671924271417</v>
      </c>
      <c r="AR576" s="3">
        <f>IFERROR(VLOOKUP($A576,'F2 Yellow Card'!$C:$E,3,0),$Z576*(Coefficients!$B$11+Coefficients!$B$12*AJ576+Coefficients!$B$13*AK576+Coefficients!$B$14*AL576+Coefficients!$B$15*IF(AM576="H",1,0)))</f>
        <v>0.26124562867164991</v>
      </c>
      <c r="AS576" s="3">
        <f>VLOOKUP($C576,'F2 Clean Sheet'!$C:$F,4,0)</f>
        <v>0.36489691662105456</v>
      </c>
      <c r="AT576" s="3">
        <f>VLOOKUP($C576,'F2 Team Total Goals'!$D:$N,10,0)</f>
        <v>0.2807017543859649</v>
      </c>
      <c r="AU576" s="3">
        <f>VLOOKUP($C576,'F2 Team Total Goals'!$D:$N,11,0)</f>
        <v>2.8599182880489127E-2</v>
      </c>
      <c r="AV576" s="3" t="e" vm="2">
        <f>IFERROR(VLOOKUP($A576,'F2 Goalkeeper Saves'!$D:$N,10,0),$AC576*(Coefficients!$B$31+Coefficients!$B$32*AJ576+Coefficients!$B$33*AK576+Coefficients!$B$34*AL576+Coefficients!$B$35*IF(AM576="H",1,0)))</f>
        <v>#VALUE!</v>
      </c>
      <c r="AW576" s="3" t="e" vm="2">
        <f>IFERROR(VLOOKUP($A576,'F2 Goalkeeper Saves'!$D:$N,10,0),IF(AV576&gt;0,AVERAGE('Goalkeeper Saves'!$H:$H)))</f>
        <v>#VALUE!</v>
      </c>
      <c r="AX576" s="3">
        <f t="shared" si="385"/>
        <v>0</v>
      </c>
      <c r="AY576" s="3">
        <f t="shared" si="386"/>
        <v>0.27860470989235125</v>
      </c>
      <c r="AZ576" s="16">
        <f>(Q576/(Coefficients!$B$16+Coefficients!$B$17*$H576+Coefficients!$B$18*$I576+Coefficients!$B$19*$J576+Coefficients!$B$20*IF($K576="H",1,0))+AS576/(Coefficients!$B$16+Coefficients!$B$17*$AJ576+Coefficients!$B$18*$AK576+Coefficients!$B$19*$AL576+Coefficients!$B$20*IF($AM576="H",1,0)))/2</f>
        <v>1.0448113967755173</v>
      </c>
      <c r="BA576" s="20">
        <f t="shared" si="387"/>
        <v>4.1324027958954055</v>
      </c>
      <c r="BB576" s="3">
        <f t="shared" si="388"/>
        <v>7.6163378565051731E-2</v>
      </c>
      <c r="BC576" s="18">
        <f t="shared" si="389"/>
        <v>4.2847295530255085</v>
      </c>
      <c r="BD576" s="28">
        <f>IFERROR(VLOOKUP($A576,'Starting Lineups'!$A:$H,5,FALSE),0)</f>
        <v>1</v>
      </c>
      <c r="BE576" s="16" t="str">
        <f>VLOOKUP($C576,'Team Fixture Odds'!$A:$U,10,FALSE)</f>
        <v>Aston Villa</v>
      </c>
      <c r="BF576" s="3" t="str">
        <f>VLOOKUP($C576,'Team Fixture Odds'!$A:$ZL,11,FALSE)</f>
        <v>A</v>
      </c>
      <c r="BG576" s="3">
        <f>VLOOKUP(BE576,'Overall Odds'!$A:$F,5,FALSE)</f>
        <v>3.4650034650034647E-2</v>
      </c>
      <c r="BH576" s="3">
        <f>VLOOKUP(BE576,'Overall Odds'!$A:$F,6,FALSE)</f>
        <v>1.2329240025644819E-3</v>
      </c>
      <c r="BI576" s="3">
        <f>MAX(0,Coefficients!$B$41+Coefficients!$B$42*$E576+Coefficients!$B$43*$F576+Coefficients!$B$44*BG576+Coefficients!$B$45*BH576+Coefficients!$B$46*(IF(BF576="H",1,0)))</f>
        <v>0.24311656751482735</v>
      </c>
      <c r="BJ576" s="3">
        <f>MAX(0,Coefficients!$B$41+Coefficients!$B$42*BG576+Coefficients!$B$43*BH576+Coefficients!$B$44*$E576+Coefficients!$B$45*$F576+Coefficients!$B$46*(IF(BF576="H",0,1)))</f>
        <v>0.51257164396881938</v>
      </c>
      <c r="BK576" s="3">
        <f t="shared" si="390"/>
        <v>-0.26945507645399203</v>
      </c>
      <c r="BL576" s="3">
        <f>$X576*(Coefficients!$B$1+Coefficients!$B$2*BI576+Coefficients!$B$3*BJ576+Coefficients!$B$4*BK576+Coefficients!$B$5*IF(BF576="H",1,0))</f>
        <v>0.13350975577427365</v>
      </c>
      <c r="BM576" s="3">
        <f t="shared" si="391"/>
        <v>0.01</v>
      </c>
      <c r="BN576" s="3">
        <f t="shared" si="392"/>
        <v>0</v>
      </c>
      <c r="BO576" s="3">
        <f>$Y576*(Coefficients!$B$6+Coefficients!$B$7*BI576+Coefficients!$B$8*BJ576+Coefficients!$B$9*BK576+Coefficients!$B$10*IF(BF576="H",1,0))</f>
        <v>0.13930956433915681</v>
      </c>
      <c r="BP576" s="3">
        <f>$Z576*(Coefficients!$B$11+Coefficients!$B$12*BI576+Coefficients!$B$13*BJ576+Coefficients!$B$14*BK576+Coefficients!$B$15*IF(BF576="H",1,0))</f>
        <v>0.2765729130596391</v>
      </c>
      <c r="BQ576" s="3">
        <f>$AZ576*(Coefficients!$B$16+Coefficients!$B$17*BI576+Coefficients!$B$18*BJ576+Coefficients!$B$19*BK576+Coefficients!$B$20*IF(BF576="H",1,0))</f>
        <v>0.20782453493838124</v>
      </c>
      <c r="BR576" s="3">
        <f>$AA576*(Coefficients!$B$21+Coefficients!$B$22*BI576+Coefficients!$B$23*BJ576+Coefficients!$B$24*BK576+Coefficients!$B$25*IF(BF576="H",1,0))</f>
        <v>0.4920958448934612</v>
      </c>
      <c r="BS576" s="3">
        <f>$AB576*(Coefficients!$B$26+Coefficients!$B$27*BI576+Coefficients!$B$28*BJ576+Coefficients!$B$29*BK576+Coefficients!$B$30*IF(BF576="H",1,0))</f>
        <v>9.4874661673694002E-2</v>
      </c>
      <c r="BT576" s="3" t="e" vm="2">
        <f>$AC576*(Coefficients!$B$31+Coefficients!$B$32*BI576+Coefficients!$B$33*BJ576+Coefficients!$B$34*BK576+Coefficients!$B$35*IF(BF576="H",1,0))</f>
        <v>#VALUE!</v>
      </c>
      <c r="BU576" s="3" t="e" vm="2">
        <f>IF(BT576&gt;0,AVERAGE('Goalkeeper Saves'!$H:$H))</f>
        <v>#VALUE!</v>
      </c>
      <c r="BV576" s="3">
        <f t="shared" si="393"/>
        <v>0</v>
      </c>
      <c r="BW576" s="3">
        <f t="shared" si="394"/>
        <v>0.27860470989235125</v>
      </c>
      <c r="BX576" s="20">
        <f t="shared" si="395"/>
        <v>3.6239385135522828</v>
      </c>
      <c r="BY576" s="3">
        <f t="shared" si="396"/>
        <v>6.42032817157768E-2</v>
      </c>
      <c r="BZ576" s="18">
        <f t="shared" si="397"/>
        <v>3.7523450769838362</v>
      </c>
      <c r="CA576" s="28">
        <f>IFERROR(VLOOKUP($A576,'Starting Lineups'!$A:$H,6,FALSE),0)</f>
        <v>1</v>
      </c>
      <c r="CB576" s="16" t="str">
        <f>VLOOKUP($C576,'Team Fixture Odds'!$A:$ZL,12,FALSE)</f>
        <v>West Ham</v>
      </c>
      <c r="CC576" s="3" t="str">
        <f>VLOOKUP($C576,'Team Fixture Odds'!$A:$ZL,13,FALSE)</f>
        <v>A</v>
      </c>
      <c r="CD576" s="3">
        <f>VLOOKUP(CB576,'Overall Odds'!$A:$F,5,FALSE)</f>
        <v>2.2516893299197722E-4</v>
      </c>
      <c r="CE576" s="3">
        <f>VLOOKUP(CB576,'Overall Odds'!$A:$F,6,FALSE)</f>
        <v>0.5715592135345221</v>
      </c>
      <c r="CF576" s="3">
        <f>MAX(0,Coefficients!$B$41+Coefficients!$B$42*$E576+Coefficients!$B$43*$F576+Coefficients!$B$44*CD576+Coefficients!$B$45*CE576+Coefficients!$B$46*(IF(CC576="H",1,0)))</f>
        <v>0.44080773391404182</v>
      </c>
      <c r="CG576" s="3">
        <f>MAX(0,Coefficients!$B$41+Coefficients!$B$42*CD576+Coefficients!$B$43*CE576+Coefficients!$B$44*$E576+Coefficients!$B$45*$F576+Coefficients!$B$46*(IF(CC576="H",0,1)))</f>
        <v>0.32157797662806814</v>
      </c>
      <c r="CH576" s="3">
        <f t="shared" si="398"/>
        <v>0.11922975728597368</v>
      </c>
      <c r="CI576" s="3">
        <f>$X576*(Coefficients!$B$1+Coefficients!$B$2*CF576+Coefficients!$B$3*CG576+Coefficients!$B$4*CH576+Coefficients!$B$5*IF(CC576="H",1,0))</f>
        <v>0.18126719732088303</v>
      </c>
      <c r="CJ576" s="3">
        <f t="shared" si="399"/>
        <v>0.01</v>
      </c>
      <c r="CK576" s="3">
        <f t="shared" si="400"/>
        <v>0</v>
      </c>
      <c r="CL576" s="3">
        <f>$Y576*(Coefficients!$B$6+Coefficients!$B$7*CF576+Coefficients!$B$8*CG576+Coefficients!$B$9*CH576+Coefficients!$B$10*IF(CC576="H",1,0))</f>
        <v>0.19592606691783579</v>
      </c>
      <c r="CM576" s="3">
        <f>$Z576*(Coefficients!$B$11+Coefficients!$B$12*CF576+Coefficients!$B$13*CG576+Coefficients!$B$14*CH576+Coefficients!$B$15*IF(CC576="H",1,0))</f>
        <v>0.25805684527085498</v>
      </c>
      <c r="CN576" s="3">
        <f>$AZ576*(Coefficients!$B$16+Coefficients!$B$17*CF576+Coefficients!$B$18*CG576+Coefficients!$B$19*CH576+Coefficients!$B$20*IF(CC576="H",1,0))</f>
        <v>0.31638451383412219</v>
      </c>
      <c r="CO576" s="3">
        <f>$AA576*(Coefficients!$B$21+Coefficients!$B$22*CF576+Coefficients!$B$23*CG576+Coefficients!$B$24*CH576+Coefficients!$B$25*IF(CC576="H",1,0))</f>
        <v>0.35762265758447015</v>
      </c>
      <c r="CP576" s="3">
        <f>$AB576*(Coefficients!$B$26+Coefficients!$B$27*CF576+Coefficients!$B$28*CG576+Coefficients!$B$29*CH576+Coefficients!$B$30*IF(CC576="H",1,0))</f>
        <v>5.1999385732192108E-2</v>
      </c>
      <c r="CQ576" s="3" t="e" vm="2">
        <f>$AC576*(Coefficients!$B$31+Coefficients!$B$32*CF576+Coefficients!$B$33*CG576+Coefficients!$B$34*CH576+Coefficients!$B$35*IF(CC576="H",1,0))</f>
        <v>#VALUE!</v>
      </c>
      <c r="CR576" s="3" t="e" vm="2">
        <f>IF(CQ576&gt;0,AVERAGE('Goalkeeper Saves'!$H:$H))</f>
        <v>#VALUE!</v>
      </c>
      <c r="CS576" s="3">
        <f t="shared" si="401"/>
        <v>0</v>
      </c>
      <c r="CT576" s="3">
        <f t="shared" si="402"/>
        <v>0.27860470989235125</v>
      </c>
      <c r="CU576" s="20">
        <f t="shared" si="403"/>
        <v>4.1596512757058921</v>
      </c>
      <c r="CV576" s="3">
        <f t="shared" si="404"/>
        <v>7.6804317307153994E-2</v>
      </c>
      <c r="CW576" s="18">
        <f t="shared" si="405"/>
        <v>4.3132599103202001</v>
      </c>
      <c r="CX576" s="28">
        <f>IFERROR(VLOOKUP($A576,'Starting Lineups'!$A:$H,7,FALSE),0)</f>
        <v>1</v>
      </c>
      <c r="CY576" s="16" t="str">
        <f>VLOOKUP($C576,'Team Fixture Odds'!$A:$ZL,14,FALSE)</f>
        <v>Arsenal</v>
      </c>
      <c r="CZ576" s="3" t="str">
        <f>VLOOKUP($C576,'Team Fixture Odds'!$A:$ZL,15,FALSE)</f>
        <v>H</v>
      </c>
      <c r="DA576" s="3">
        <f>VLOOKUP(CY576,'Overall Odds'!$A:$F,5,FALSE)</f>
        <v>0.520751965838671</v>
      </c>
      <c r="DB576" s="3">
        <f>VLOOKUP(CY576,'Overall Odds'!$A:$F,6,FALSE)</f>
        <v>4.6273159716438074E-4</v>
      </c>
      <c r="DC576" s="3">
        <f>MAX(0,Coefficients!$B$41+Coefficients!$B$42*$E576+Coefficients!$B$43*$F576+Coefficients!$B$44*DA576+Coefficients!$B$45*DB576+Coefficients!$B$46*(IF(CZ576="H",1,0)))</f>
        <v>3.0753432383523585E-2</v>
      </c>
      <c r="DD576" s="3">
        <f>MAX(0,Coefficients!$B$41+Coefficients!$B$42*DA576+Coefficients!$B$43*DB576+Coefficients!$B$44*$E576+Coefficients!$B$45*$F576+Coefficients!$B$46*(IF(CZ576="H",0,1)))</f>
        <v>0.77646024885551834</v>
      </c>
      <c r="DE576" s="3">
        <f t="shared" si="406"/>
        <v>-0.74570681647199477</v>
      </c>
      <c r="DF576" s="3">
        <f>$X576*(Coefficients!$B$1+Coefficients!$B$2*DC576+Coefficients!$B$3*DD576+Coefficients!$B$4*DE576+Coefficients!$B$5*IF(CZ576="H",1,0))</f>
        <v>8.9609182549600611E-2</v>
      </c>
      <c r="DG576" s="3">
        <f t="shared" si="407"/>
        <v>0.01</v>
      </c>
      <c r="DH576" s="3">
        <f t="shared" si="408"/>
        <v>0</v>
      </c>
      <c r="DI576" s="3">
        <f>$Y576*(Coefficients!$B$6+Coefficients!$B$7*DC576+Coefficients!$B$8*DD576+Coefficients!$B$9*DE576+Coefficients!$B$10*IF(CZ576="H",1,0))</f>
        <v>8.278059211986763E-2</v>
      </c>
      <c r="DJ576" s="3">
        <f>$Z576*(Coefficients!$B$11+Coefficients!$B$12*DC576+Coefficients!$B$13*DD576+Coefficients!$B$14*DE576+Coefficients!$B$15*IF(CZ576="H",1,0))</f>
        <v>0.29600691426136011</v>
      </c>
      <c r="DK576" s="3">
        <f>$AZ576*(Coefficients!$B$16+Coefficients!$B$17*DC576+Coefficients!$B$18*DD576+Coefficients!$B$19*DE576+Coefficients!$B$20*IF(CZ576="H",1,0))</f>
        <v>7.055717512982343E-2</v>
      </c>
      <c r="DL576" s="3">
        <f>$AA576*(Coefficients!$B$21+Coefficients!$B$22*DC576+Coefficients!$B$23*DD576+Coefficients!$B$24*DE576+Coefficients!$B$25*IF(CZ576="H",1,0))</f>
        <v>0.6939784969616295</v>
      </c>
      <c r="DM576" s="3">
        <f>$AB576*(Coefficients!$B$26+Coefficients!$B$27*DC576+Coefficients!$B$28*DD576+Coefficients!$B$29*DE576+Coefficients!$B$30*IF(CZ576="H",1,0))</f>
        <v>0.17518906836955503</v>
      </c>
      <c r="DN576" s="3" t="e" vm="2">
        <f>$AC576*(Coefficients!$B$31+Coefficients!$B$32*DC576+Coefficients!$B$33*DD576+Coefficients!$B$34*DE576+Coefficients!$B$35*IF(CZ576="H",1,0))</f>
        <v>#VALUE!</v>
      </c>
      <c r="DO576" s="3" t="e" vm="2">
        <f>IF(DN576&gt;0,AVERAGE('Goalkeeper Saves'!$H:$H))</f>
        <v>#VALUE!</v>
      </c>
      <c r="DP576" s="3">
        <f t="shared" si="409"/>
        <v>0</v>
      </c>
      <c r="DQ576" s="3">
        <f t="shared" si="410"/>
        <v>0.27860470989235125</v>
      </c>
      <c r="DR576" s="20">
        <f t="shared" si="411"/>
        <v>3.0781473697607713</v>
      </c>
      <c r="DS576" s="3">
        <f t="shared" si="412"/>
        <v>5.1365182431512862E-2</v>
      </c>
      <c r="DT576" s="18">
        <f t="shared" si="413"/>
        <v>3.1808777346237971</v>
      </c>
      <c r="DU576" s="28">
        <f>IFERROR(VLOOKUP($A576,'Starting Lineups'!$A:$H,8,FALSE),0)</f>
        <v>1</v>
      </c>
      <c r="DV576" s="16" t="str">
        <f>VLOOKUP($C576,'Team Fixture Odds'!$A:$ZL,16,FALSE)</f>
        <v>Brentford</v>
      </c>
      <c r="DW576" s="3" t="str">
        <f>VLOOKUP($C576,'Team Fixture Odds'!$A:$ZL,17,FALSE)</f>
        <v>A</v>
      </c>
      <c r="DX576" s="3">
        <f>VLOOKUP(DV576,'Overall Odds'!$A:$F,5,FALSE)</f>
        <v>6.0020046695596322E-4</v>
      </c>
      <c r="DY576" s="3">
        <f>VLOOKUP(DV576,'Overall Odds'!$A:$F,6,FALSE)</f>
        <v>4.8732943469785572E-2</v>
      </c>
      <c r="DZ576" s="3">
        <f>MAX(0,Coefficients!$B$41+Coefficients!$B$42*$E576+Coefficients!$B$43*$F576+Coefficients!$B$44*DX576+Coefficients!$B$45*DY576+Coefficients!$B$46*(IF(DW576="H",1,0)))</f>
        <v>0.28136604620012645</v>
      </c>
      <c r="EA576" s="3">
        <f>MAX(0,Coefficients!$B$41+Coefficients!$B$42*DX576+Coefficients!$B$43*DY576+Coefficients!$B$44*$E576+Coefficients!$B$45*$F576+Coefficients!$B$46*(IF(DW576="H",0,1)))</f>
        <v>0.47157379041761893</v>
      </c>
      <c r="EB576" s="3">
        <f t="shared" si="414"/>
        <v>-0.19020774421749248</v>
      </c>
      <c r="EC576" s="3">
        <f>$X576*(Coefficients!$B$1+Coefficients!$B$2*DZ576+Coefficients!$B$3*EA576+Coefficients!$B$4*EB576+Coefficients!$B$5*IF(DW576="H",1,0))</f>
        <v>0.14199789867640925</v>
      </c>
      <c r="ED576" s="3">
        <f t="shared" si="415"/>
        <v>0.01</v>
      </c>
      <c r="EE576" s="3">
        <f t="shared" si="416"/>
        <v>0</v>
      </c>
      <c r="EF576" s="3">
        <f>$Y576*(Coefficients!$B$6+Coefficients!$B$7*DZ576+Coefficients!$B$8*EA576+Coefficients!$B$9*EB576+Coefficients!$B$10*IF(DW576="H",1,0))</f>
        <v>0.14940864091948544</v>
      </c>
      <c r="EG576" s="3">
        <f>$Z576*(Coefficients!$B$11+Coefficients!$B$12*DZ576+Coefficients!$B$13*EA576+Coefficients!$B$14*EB576+Coefficients!$B$15*IF(DW576="H",1,0))</f>
        <v>0.27319382161213751</v>
      </c>
      <c r="EH576" s="3">
        <f>$AZ576*(Coefficients!$B$16+Coefficients!$B$17*DZ576+Coefficients!$B$18*EA576+Coefficients!$B$19*EB576+Coefficients!$B$20*IF(DW576="H",1,0))</f>
        <v>0.23038362646301497</v>
      </c>
      <c r="EI576" s="3">
        <f>$AA576*(Coefficients!$B$21+Coefficients!$B$22*DZ576+Coefficients!$B$23*EA576+Coefficients!$B$24*EB576+Coefficients!$B$25*IF(DW576="H",1,0))</f>
        <v>0.46211215796705912</v>
      </c>
      <c r="EJ576" s="3">
        <f>$AB576*(Coefficients!$B$26+Coefficients!$B$27*DZ576+Coefficients!$B$28*EA576+Coefficients!$B$29*EB576+Coefficients!$B$30*IF(DW576="H",1,0))</f>
        <v>8.4150464871014866E-2</v>
      </c>
      <c r="EK576" s="3" t="e" vm="2">
        <f>$AC576*(Coefficients!$B$31+Coefficients!$B$32*DZ576+Coefficients!$B$33*EA576+Coefficients!$B$34*EB576+Coefficients!$B$35*IF(DW576="H",1,0))</f>
        <v>#VALUE!</v>
      </c>
      <c r="EL576" s="3" t="e" vm="2">
        <f>IF(EK576&gt;0,AVERAGE('Goalkeeper Saves'!$H:$H))</f>
        <v>#VALUE!</v>
      </c>
      <c r="EM576" s="3">
        <f t="shared" si="417"/>
        <v>0</v>
      </c>
      <c r="EN576" s="3">
        <f t="shared" si="418"/>
        <v>0.27860470989235125</v>
      </c>
      <c r="EO576" s="20">
        <f t="shared" si="419"/>
        <v>3.7226146407760821</v>
      </c>
      <c r="EP576" s="3">
        <f t="shared" si="420"/>
        <v>6.6524341580335003E-2</v>
      </c>
      <c r="EQ576" s="18">
        <f t="shared" si="421"/>
        <v>3.8556633239367519</v>
      </c>
      <c r="ER576" s="13">
        <f t="shared" si="422"/>
        <v>17.812832729999059</v>
      </c>
    </row>
    <row r="577" spans="1:148" x14ac:dyDescent="0.25">
      <c r="A577" t="str">
        <f>'Players Full'!CY577</f>
        <v>Lewis O'Brien</v>
      </c>
      <c r="B577" t="str">
        <f>VLOOKUP($A577,'Players Summarised'!$W:$X,2,FALSE)</f>
        <v>MID</v>
      </c>
      <c r="C577" t="str">
        <f>VLOOKUP($A577,'Players Full'!$CY:$DA,3,FALSE)</f>
        <v>Nott'm Forest</v>
      </c>
      <c r="D577">
        <f>VLOOKUP($A577,'Players Full'!$CY:$DA,2,FALSE)</f>
        <v>5</v>
      </c>
      <c r="E577" s="3">
        <f>VLOOKUP($C577,'Overall Odds'!$A:$F,5,FALSE)</f>
        <v>3.6021627385082001E-4</v>
      </c>
      <c r="F577" s="3">
        <f>VLOOKUP($C577,'Overall Odds'!$A:$F,6,FALSE)</f>
        <v>0.15432098765432098</v>
      </c>
      <c r="G577" s="8">
        <f>IFERROR(VLOOKUP($A577,'Starting Lineups'!$A:$C,3,FALSE),0)</f>
        <v>0</v>
      </c>
      <c r="H577" s="3">
        <f>VLOOKUP($C577,'Team Fixture Odds'!$A:$ZL,3,FALSE)</f>
        <v>0.17652250661959401</v>
      </c>
      <c r="I577" s="3">
        <f>VLOOKUP($C577,'Team Fixture Odds'!$A:$ZL,4,FALSE)</f>
        <v>0.6472491909385113</v>
      </c>
      <c r="J577" s="3">
        <f t="shared" si="376"/>
        <v>-0.47072668431891729</v>
      </c>
      <c r="K577" s="3" t="str">
        <f>VLOOKUP($C577,'Team Fixture Odds'!$A:$ZL,5,FALSE)</f>
        <v>H</v>
      </c>
      <c r="L577" s="3" t="e">
        <f>VLOOKUP($A577,Score!$A:$D,4,0)</f>
        <v>#N/A</v>
      </c>
      <c r="M577" s="3" t="e">
        <f>VLOOKUP($A577,'Score 2+'!$A:$D,4,0)</f>
        <v>#N/A</v>
      </c>
      <c r="N577" s="3" t="e">
        <f t="shared" si="377"/>
        <v>#N/A</v>
      </c>
      <c r="O577" s="3" t="e">
        <f>VLOOKUP($A577,Assist!$A:$D,4,0)</f>
        <v>#N/A</v>
      </c>
      <c r="P577" s="3" t="e">
        <f>VLOOKUP($A577,'Yellow Card'!$C:$E,3,0)</f>
        <v>#N/A</v>
      </c>
      <c r="Q577" s="3">
        <f>VLOOKUP($C577,'Clean Sheet'!$C:$F,4,0)</f>
        <v>0.1341381623071764</v>
      </c>
      <c r="R577" s="3">
        <f>VLOOKUP($C577,'Team Total Goals'!$D:$N,10,0)</f>
        <v>0.60621761658031093</v>
      </c>
      <c r="S577" s="3">
        <f>VLOOKUP($C577,'Team Total Goals'!$D:$N,11,0)</f>
        <v>0.15055248618784534</v>
      </c>
      <c r="T577" s="3" t="e" vm="1">
        <f>IF(B577="GK",VLOOKUP($C577,'Goalkeeper Saves'!$C:$H,5,0),_xleta.NA)</f>
        <v>#VALUE!</v>
      </c>
      <c r="U577" s="3" t="e" vm="1">
        <f>IF(B577="GK",VLOOKUP($C577,'Goalkeeper Saves'!$C:$H,6,0),_xleta.NA)</f>
        <v>#VALUE!</v>
      </c>
      <c r="V577" s="3">
        <f>IF($B577="DEF",IFERROR(VLOOKUP($A577,'Defensive Contribution'!$AB:$AE,4,FALSE),'Defensive Contribution'!$AK$2),0)</f>
        <v>0</v>
      </c>
      <c r="W577" s="3">
        <f>IF($B577="MID",IFERROR(VLOOKUP($A577,'Defensive Contribution'!$AB:$AF,5,FALSE),'Defensive Contribution'!$AL$2),0)</f>
        <v>0.27860470989235125</v>
      </c>
      <c r="X577" s="16" t="e">
        <f>L577/(Coefficients!$B$1+Coefficients!$B$2*$H577+Coefficients!$B$3*$I577+Coefficients!$B$4*$J577+Coefficients!$B$5*IF($K577="H",1,0))</f>
        <v>#N/A</v>
      </c>
      <c r="Y577" s="16" t="e">
        <f>O577/(Coefficients!$B$6+Coefficients!$B$7*$H577+Coefficients!$B$8*$I577+Coefficients!$B$9*$J577+Coefficients!$B$10*IF($K577="H",1,0))</f>
        <v>#N/A</v>
      </c>
      <c r="Z577" s="16" t="e">
        <f>P577/(Coefficients!$B$11+Coefficients!$B$12*$H577+Coefficients!$B$13*$I577+Coefficients!$B$14*$J577+Coefficients!$B$15*IF($K577="H",1,0))</f>
        <v>#N/A</v>
      </c>
      <c r="AA577" s="16">
        <f>R577/(Coefficients!$B$21+Coefficients!$B$22*$H577+Coefficients!$B$23*$I577+Coefficients!$B$24*$J577+Coefficients!$B$25*IF($K577="H",1,0))</f>
        <v>0.97100912475346546</v>
      </c>
      <c r="AB577" s="16">
        <f>S577/MAX(0,(Coefficients!$B$26+Coefficients!$B$27*$H577+Coefficients!$B$28*$I577+Coefficients!$B$29*$J577+Coefficients!$B$30*IF($K577="H",1,0)))</f>
        <v>0.8020020411343437</v>
      </c>
      <c r="AC577" s="16" t="e" vm="2">
        <f>T577/(Coefficients!$B$31+Coefficients!$B$32*$H577+Coefficients!$B$33*$I577+Coefficients!$B$34*$J577+Coefficients!$B$35*IF($K577="H",1,0))</f>
        <v>#VALUE!</v>
      </c>
      <c r="AD577" s="16" t="e" vm="2">
        <f>U577/(Coefficients!$B$36+Coefficients!$B$36*$H577+Coefficients!$B$38*$I577+Coefficients!$B$39*$J577+Coefficients!$B$40*IF($K577="H",1,0))</f>
        <v>#VALUE!</v>
      </c>
      <c r="AE577" s="20">
        <f t="shared" si="378"/>
        <v>0</v>
      </c>
      <c r="AF577" s="3">
        <f t="shared" si="379"/>
        <v>0</v>
      </c>
      <c r="AG577" s="18">
        <f t="shared" si="380"/>
        <v>0</v>
      </c>
      <c r="AH577" s="23">
        <f t="shared" si="381"/>
        <v>3.3882921447484553</v>
      </c>
      <c r="AI577" s="28">
        <f>IFERROR(VLOOKUP($A577,'Starting Lineups'!$A:$H,4,FALSE),0)</f>
        <v>0</v>
      </c>
      <c r="AJ577" s="3">
        <f>VLOOKUP($C577,'Team Fixture Odds'!$A:$ZL,7,FALSE)</f>
        <v>0.45156920298035674</v>
      </c>
      <c r="AK577" s="3">
        <f>VLOOKUP($C577,'Team Fixture Odds'!$A:$ZL,8,FALSE)</f>
        <v>0.27739251040221913</v>
      </c>
      <c r="AL577" s="3">
        <f t="shared" si="382"/>
        <v>0.17417669257813762</v>
      </c>
      <c r="AM577" s="3" t="str">
        <f>VLOOKUP($C577,'Team Fixture Odds'!$A:$ZL,9,FALSE)</f>
        <v>H</v>
      </c>
      <c r="AN577" s="3" t="e">
        <f>$X577*(Coefficients!$B$1+Coefficients!$B$2*AJ577+Coefficients!$B$3*AK577+Coefficients!$B$4*AL577+Coefficients!$B$5*IF(AM577="H",1,0))</f>
        <v>#N/A</v>
      </c>
      <c r="AO577" s="3" t="e">
        <f t="shared" si="383"/>
        <v>#N/A</v>
      </c>
      <c r="AP577" s="3" t="e">
        <f t="shared" si="384"/>
        <v>#N/A</v>
      </c>
      <c r="AQ577" s="3" t="e">
        <f>$Y577*(Coefficients!$B$6+Coefficients!$B$7*AJ577+Coefficients!$B$8*AK577+Coefficients!$B$9*AL577+Coefficients!$B$10*IF(AM577="H",1,0))</f>
        <v>#N/A</v>
      </c>
      <c r="AR577" s="3" t="e">
        <f>IFERROR(VLOOKUP($A577,'F2 Yellow Card'!$C:$E,3,0),$Z577*(Coefficients!$B$11+Coefficients!$B$12*AJ577+Coefficients!$B$13*AK577+Coefficients!$B$14*AL577+Coefficients!$B$15*IF(AM577="H",1,0)))</f>
        <v>#N/A</v>
      </c>
      <c r="AS577" s="3">
        <f>VLOOKUP($C577,'F2 Clean Sheet'!$C:$F,4,0)</f>
        <v>0.36489691662105456</v>
      </c>
      <c r="AT577" s="3">
        <f>VLOOKUP($C577,'F2 Team Total Goals'!$D:$N,10,0)</f>
        <v>0.2807017543859649</v>
      </c>
      <c r="AU577" s="3">
        <f>VLOOKUP($C577,'F2 Team Total Goals'!$D:$N,11,0)</f>
        <v>2.8599182880489127E-2</v>
      </c>
      <c r="AV577" s="3" t="e" vm="2">
        <f>IFERROR(VLOOKUP($A577,'F2 Goalkeeper Saves'!$D:$N,10,0),$AC577*(Coefficients!$B$31+Coefficients!$B$32*AJ577+Coefficients!$B$33*AK577+Coefficients!$B$34*AL577+Coefficients!$B$35*IF(AM577="H",1,0)))</f>
        <v>#VALUE!</v>
      </c>
      <c r="AW577" s="3" t="e" vm="2">
        <f>IFERROR(VLOOKUP($A577,'F2 Goalkeeper Saves'!$D:$N,10,0),IF(AV577&gt;0,AVERAGE('Goalkeeper Saves'!$H:$H)))</f>
        <v>#VALUE!</v>
      </c>
      <c r="AX577" s="3">
        <f t="shared" si="385"/>
        <v>0</v>
      </c>
      <c r="AY577" s="3">
        <f t="shared" si="386"/>
        <v>0.27860470989235125</v>
      </c>
      <c r="AZ577" s="16">
        <f>(Q577/(Coefficients!$B$16+Coefficients!$B$17*$H577+Coefficients!$B$18*$I577+Coefficients!$B$19*$J577+Coefficients!$B$20*IF($K577="H",1,0))+AS577/(Coefficients!$B$16+Coefficients!$B$17*$AJ577+Coefficients!$B$18*$AK577+Coefficients!$B$19*$AL577+Coefficients!$B$20*IF($AM577="H",1,0)))/2</f>
        <v>1.0448113967755173</v>
      </c>
      <c r="BA577" s="20">
        <f t="shared" si="387"/>
        <v>0</v>
      </c>
      <c r="BB577" s="3">
        <f t="shared" si="388"/>
        <v>0</v>
      </c>
      <c r="BC577" s="18">
        <f t="shared" si="389"/>
        <v>0</v>
      </c>
      <c r="BD577" s="28">
        <f>IFERROR(VLOOKUP($A577,'Starting Lineups'!$A:$H,5,FALSE),0)</f>
        <v>0</v>
      </c>
      <c r="BE577" s="16" t="str">
        <f>VLOOKUP($C577,'Team Fixture Odds'!$A:$U,10,FALSE)</f>
        <v>Aston Villa</v>
      </c>
      <c r="BF577" s="3" t="str">
        <f>VLOOKUP($C577,'Team Fixture Odds'!$A:$ZL,11,FALSE)</f>
        <v>A</v>
      </c>
      <c r="BG577" s="3">
        <f>VLOOKUP(BE577,'Overall Odds'!$A:$F,5,FALSE)</f>
        <v>3.4650034650034647E-2</v>
      </c>
      <c r="BH577" s="3">
        <f>VLOOKUP(BE577,'Overall Odds'!$A:$F,6,FALSE)</f>
        <v>1.2329240025644819E-3</v>
      </c>
      <c r="BI577" s="3">
        <f>MAX(0,Coefficients!$B$41+Coefficients!$B$42*$E577+Coefficients!$B$43*$F577+Coefficients!$B$44*BG577+Coefficients!$B$45*BH577+Coefficients!$B$46*(IF(BF577="H",1,0)))</f>
        <v>0.24311656751482735</v>
      </c>
      <c r="BJ577" s="3">
        <f>MAX(0,Coefficients!$B$41+Coefficients!$B$42*BG577+Coefficients!$B$43*BH577+Coefficients!$B$44*$E577+Coefficients!$B$45*$F577+Coefficients!$B$46*(IF(BF577="H",0,1)))</f>
        <v>0.51257164396881938</v>
      </c>
      <c r="BK577" s="3">
        <f t="shared" si="390"/>
        <v>-0.26945507645399203</v>
      </c>
      <c r="BL577" s="3" t="e">
        <f>$X577*(Coefficients!$B$1+Coefficients!$B$2*BI577+Coefficients!$B$3*BJ577+Coefficients!$B$4*BK577+Coefficients!$B$5*IF(BF577="H",1,0))</f>
        <v>#N/A</v>
      </c>
      <c r="BM577" s="3" t="e">
        <f t="shared" si="391"/>
        <v>#N/A</v>
      </c>
      <c r="BN577" s="3" t="e">
        <f t="shared" si="392"/>
        <v>#N/A</v>
      </c>
      <c r="BO577" s="3" t="e">
        <f>$Y577*(Coefficients!$B$6+Coefficients!$B$7*BI577+Coefficients!$B$8*BJ577+Coefficients!$B$9*BK577+Coefficients!$B$10*IF(BF577="H",1,0))</f>
        <v>#N/A</v>
      </c>
      <c r="BP577" s="3" t="e">
        <f>$Z577*(Coefficients!$B$11+Coefficients!$B$12*BI577+Coefficients!$B$13*BJ577+Coefficients!$B$14*BK577+Coefficients!$B$15*IF(BF577="H",1,0))</f>
        <v>#N/A</v>
      </c>
      <c r="BQ577" s="3">
        <f>$AZ577*(Coefficients!$B$16+Coefficients!$B$17*BI577+Coefficients!$B$18*BJ577+Coefficients!$B$19*BK577+Coefficients!$B$20*IF(BF577="H",1,0))</f>
        <v>0.20782453493838124</v>
      </c>
      <c r="BR577" s="3">
        <f>$AA577*(Coefficients!$B$21+Coefficients!$B$22*BI577+Coefficients!$B$23*BJ577+Coefficients!$B$24*BK577+Coefficients!$B$25*IF(BF577="H",1,0))</f>
        <v>0.4920958448934612</v>
      </c>
      <c r="BS577" s="3">
        <f>$AB577*(Coefficients!$B$26+Coefficients!$B$27*BI577+Coefficients!$B$28*BJ577+Coefficients!$B$29*BK577+Coefficients!$B$30*IF(BF577="H",1,0))</f>
        <v>9.4874661673694002E-2</v>
      </c>
      <c r="BT577" s="3" t="e" vm="2">
        <f>$AC577*(Coefficients!$B$31+Coefficients!$B$32*BI577+Coefficients!$B$33*BJ577+Coefficients!$B$34*BK577+Coefficients!$B$35*IF(BF577="H",1,0))</f>
        <v>#VALUE!</v>
      </c>
      <c r="BU577" s="3" t="e" vm="2">
        <f>IF(BT577&gt;0,AVERAGE('Goalkeeper Saves'!$H:$H))</f>
        <v>#VALUE!</v>
      </c>
      <c r="BV577" s="3">
        <f t="shared" si="393"/>
        <v>0</v>
      </c>
      <c r="BW577" s="3">
        <f t="shared" si="394"/>
        <v>0.27860470989235125</v>
      </c>
      <c r="BX577" s="20">
        <f t="shared" si="395"/>
        <v>0</v>
      </c>
      <c r="BY577" s="3">
        <f t="shared" si="396"/>
        <v>0</v>
      </c>
      <c r="BZ577" s="18">
        <f t="shared" si="397"/>
        <v>0</v>
      </c>
      <c r="CA577" s="28">
        <f>IFERROR(VLOOKUP($A577,'Starting Lineups'!$A:$H,6,FALSE),0)</f>
        <v>0</v>
      </c>
      <c r="CB577" s="16" t="str">
        <f>VLOOKUP($C577,'Team Fixture Odds'!$A:$ZL,12,FALSE)</f>
        <v>West Ham</v>
      </c>
      <c r="CC577" s="3" t="str">
        <f>VLOOKUP($C577,'Team Fixture Odds'!$A:$ZL,13,FALSE)</f>
        <v>A</v>
      </c>
      <c r="CD577" s="3">
        <f>VLOOKUP(CB577,'Overall Odds'!$A:$F,5,FALSE)</f>
        <v>2.2516893299197722E-4</v>
      </c>
      <c r="CE577" s="3">
        <f>VLOOKUP(CB577,'Overall Odds'!$A:$F,6,FALSE)</f>
        <v>0.5715592135345221</v>
      </c>
      <c r="CF577" s="3">
        <f>MAX(0,Coefficients!$B$41+Coefficients!$B$42*$E577+Coefficients!$B$43*$F577+Coefficients!$B$44*CD577+Coefficients!$B$45*CE577+Coefficients!$B$46*(IF(CC577="H",1,0)))</f>
        <v>0.44080773391404182</v>
      </c>
      <c r="CG577" s="3">
        <f>MAX(0,Coefficients!$B$41+Coefficients!$B$42*CD577+Coefficients!$B$43*CE577+Coefficients!$B$44*$E577+Coefficients!$B$45*$F577+Coefficients!$B$46*(IF(CC577="H",0,1)))</f>
        <v>0.32157797662806814</v>
      </c>
      <c r="CH577" s="3">
        <f t="shared" si="398"/>
        <v>0.11922975728597368</v>
      </c>
      <c r="CI577" s="3" t="e">
        <f>$X577*(Coefficients!$B$1+Coefficients!$B$2*CF577+Coefficients!$B$3*CG577+Coefficients!$B$4*CH577+Coefficients!$B$5*IF(CC577="H",1,0))</f>
        <v>#N/A</v>
      </c>
      <c r="CJ577" s="3" t="e">
        <f t="shared" si="399"/>
        <v>#N/A</v>
      </c>
      <c r="CK577" s="3" t="e">
        <f t="shared" si="400"/>
        <v>#N/A</v>
      </c>
      <c r="CL577" s="3" t="e">
        <f>$Y577*(Coefficients!$B$6+Coefficients!$B$7*CF577+Coefficients!$B$8*CG577+Coefficients!$B$9*CH577+Coefficients!$B$10*IF(CC577="H",1,0))</f>
        <v>#N/A</v>
      </c>
      <c r="CM577" s="3" t="e">
        <f>$Z577*(Coefficients!$B$11+Coefficients!$B$12*CF577+Coefficients!$B$13*CG577+Coefficients!$B$14*CH577+Coefficients!$B$15*IF(CC577="H",1,0))</f>
        <v>#N/A</v>
      </c>
      <c r="CN577" s="3">
        <f>$AZ577*(Coefficients!$B$16+Coefficients!$B$17*CF577+Coefficients!$B$18*CG577+Coefficients!$B$19*CH577+Coefficients!$B$20*IF(CC577="H",1,0))</f>
        <v>0.31638451383412219</v>
      </c>
      <c r="CO577" s="3">
        <f>$AA577*(Coefficients!$B$21+Coefficients!$B$22*CF577+Coefficients!$B$23*CG577+Coefficients!$B$24*CH577+Coefficients!$B$25*IF(CC577="H",1,0))</f>
        <v>0.35762265758447015</v>
      </c>
      <c r="CP577" s="3">
        <f>$AB577*(Coefficients!$B$26+Coefficients!$B$27*CF577+Coefficients!$B$28*CG577+Coefficients!$B$29*CH577+Coefficients!$B$30*IF(CC577="H",1,0))</f>
        <v>5.1999385732192108E-2</v>
      </c>
      <c r="CQ577" s="3" t="e" vm="2">
        <f>$AC577*(Coefficients!$B$31+Coefficients!$B$32*CF577+Coefficients!$B$33*CG577+Coefficients!$B$34*CH577+Coefficients!$B$35*IF(CC577="H",1,0))</f>
        <v>#VALUE!</v>
      </c>
      <c r="CR577" s="3" t="e" vm="2">
        <f>IF(CQ577&gt;0,AVERAGE('Goalkeeper Saves'!$H:$H))</f>
        <v>#VALUE!</v>
      </c>
      <c r="CS577" s="3">
        <f t="shared" si="401"/>
        <v>0</v>
      </c>
      <c r="CT577" s="3">
        <f t="shared" si="402"/>
        <v>0.27860470989235125</v>
      </c>
      <c r="CU577" s="20">
        <f t="shared" si="403"/>
        <v>0</v>
      </c>
      <c r="CV577" s="3">
        <f t="shared" si="404"/>
        <v>0</v>
      </c>
      <c r="CW577" s="18">
        <f t="shared" si="405"/>
        <v>0</v>
      </c>
      <c r="CX577" s="28">
        <f>IFERROR(VLOOKUP($A577,'Starting Lineups'!$A:$H,7,FALSE),0)</f>
        <v>0</v>
      </c>
      <c r="CY577" s="16" t="str">
        <f>VLOOKUP($C577,'Team Fixture Odds'!$A:$ZL,14,FALSE)</f>
        <v>Arsenal</v>
      </c>
      <c r="CZ577" s="3" t="str">
        <f>VLOOKUP($C577,'Team Fixture Odds'!$A:$ZL,15,FALSE)</f>
        <v>H</v>
      </c>
      <c r="DA577" s="3">
        <f>VLOOKUP(CY577,'Overall Odds'!$A:$F,5,FALSE)</f>
        <v>0.520751965838671</v>
      </c>
      <c r="DB577" s="3">
        <f>VLOOKUP(CY577,'Overall Odds'!$A:$F,6,FALSE)</f>
        <v>4.6273159716438074E-4</v>
      </c>
      <c r="DC577" s="3">
        <f>MAX(0,Coefficients!$B$41+Coefficients!$B$42*$E577+Coefficients!$B$43*$F577+Coefficients!$B$44*DA577+Coefficients!$B$45*DB577+Coefficients!$B$46*(IF(CZ577="H",1,0)))</f>
        <v>3.0753432383523585E-2</v>
      </c>
      <c r="DD577" s="3">
        <f>MAX(0,Coefficients!$B$41+Coefficients!$B$42*DA577+Coefficients!$B$43*DB577+Coefficients!$B$44*$E577+Coefficients!$B$45*$F577+Coefficients!$B$46*(IF(CZ577="H",0,1)))</f>
        <v>0.77646024885551834</v>
      </c>
      <c r="DE577" s="3">
        <f t="shared" si="406"/>
        <v>-0.74570681647199477</v>
      </c>
      <c r="DF577" s="3" t="e">
        <f>$X577*(Coefficients!$B$1+Coefficients!$B$2*DC577+Coefficients!$B$3*DD577+Coefficients!$B$4*DE577+Coefficients!$B$5*IF(CZ577="H",1,0))</f>
        <v>#N/A</v>
      </c>
      <c r="DG577" s="3" t="e">
        <f t="shared" si="407"/>
        <v>#N/A</v>
      </c>
      <c r="DH577" s="3" t="e">
        <f t="shared" si="408"/>
        <v>#N/A</v>
      </c>
      <c r="DI577" s="3" t="e">
        <f>$Y577*(Coefficients!$B$6+Coefficients!$B$7*DC577+Coefficients!$B$8*DD577+Coefficients!$B$9*DE577+Coefficients!$B$10*IF(CZ577="H",1,0))</f>
        <v>#N/A</v>
      </c>
      <c r="DJ577" s="3" t="e">
        <f>$Z577*(Coefficients!$B$11+Coefficients!$B$12*DC577+Coefficients!$B$13*DD577+Coefficients!$B$14*DE577+Coefficients!$B$15*IF(CZ577="H",1,0))</f>
        <v>#N/A</v>
      </c>
      <c r="DK577" s="3">
        <f>$AZ577*(Coefficients!$B$16+Coefficients!$B$17*DC577+Coefficients!$B$18*DD577+Coefficients!$B$19*DE577+Coefficients!$B$20*IF(CZ577="H",1,0))</f>
        <v>7.055717512982343E-2</v>
      </c>
      <c r="DL577" s="3">
        <f>$AA577*(Coefficients!$B$21+Coefficients!$B$22*DC577+Coefficients!$B$23*DD577+Coefficients!$B$24*DE577+Coefficients!$B$25*IF(CZ577="H",1,0))</f>
        <v>0.6939784969616295</v>
      </c>
      <c r="DM577" s="3">
        <f>$AB577*(Coefficients!$B$26+Coefficients!$B$27*DC577+Coefficients!$B$28*DD577+Coefficients!$B$29*DE577+Coefficients!$B$30*IF(CZ577="H",1,0))</f>
        <v>0.17518906836955503</v>
      </c>
      <c r="DN577" s="3" t="e" vm="2">
        <f>$AC577*(Coefficients!$B$31+Coefficients!$B$32*DC577+Coefficients!$B$33*DD577+Coefficients!$B$34*DE577+Coefficients!$B$35*IF(CZ577="H",1,0))</f>
        <v>#VALUE!</v>
      </c>
      <c r="DO577" s="3" t="e" vm="2">
        <f>IF(DN577&gt;0,AVERAGE('Goalkeeper Saves'!$H:$H))</f>
        <v>#VALUE!</v>
      </c>
      <c r="DP577" s="3">
        <f t="shared" si="409"/>
        <v>0</v>
      </c>
      <c r="DQ577" s="3">
        <f t="shared" si="410"/>
        <v>0.27860470989235125</v>
      </c>
      <c r="DR577" s="20">
        <f t="shared" si="411"/>
        <v>0</v>
      </c>
      <c r="DS577" s="3">
        <f t="shared" si="412"/>
        <v>0</v>
      </c>
      <c r="DT577" s="18">
        <f t="shared" si="413"/>
        <v>0</v>
      </c>
      <c r="DU577" s="28">
        <f>IFERROR(VLOOKUP($A577,'Starting Lineups'!$A:$H,8,FALSE),0)</f>
        <v>0</v>
      </c>
      <c r="DV577" s="16" t="str">
        <f>VLOOKUP($C577,'Team Fixture Odds'!$A:$ZL,16,FALSE)</f>
        <v>Brentford</v>
      </c>
      <c r="DW577" s="3" t="str">
        <f>VLOOKUP($C577,'Team Fixture Odds'!$A:$ZL,17,FALSE)</f>
        <v>A</v>
      </c>
      <c r="DX577" s="3">
        <f>VLOOKUP(DV577,'Overall Odds'!$A:$F,5,FALSE)</f>
        <v>6.0020046695596322E-4</v>
      </c>
      <c r="DY577" s="3">
        <f>VLOOKUP(DV577,'Overall Odds'!$A:$F,6,FALSE)</f>
        <v>4.8732943469785572E-2</v>
      </c>
      <c r="DZ577" s="3">
        <f>MAX(0,Coefficients!$B$41+Coefficients!$B$42*$E577+Coefficients!$B$43*$F577+Coefficients!$B$44*DX577+Coefficients!$B$45*DY577+Coefficients!$B$46*(IF(DW577="H",1,0)))</f>
        <v>0.28136604620012645</v>
      </c>
      <c r="EA577" s="3">
        <f>MAX(0,Coefficients!$B$41+Coefficients!$B$42*DX577+Coefficients!$B$43*DY577+Coefficients!$B$44*$E577+Coefficients!$B$45*$F577+Coefficients!$B$46*(IF(DW577="H",0,1)))</f>
        <v>0.47157379041761893</v>
      </c>
      <c r="EB577" s="3">
        <f t="shared" si="414"/>
        <v>-0.19020774421749248</v>
      </c>
      <c r="EC577" s="3" t="e">
        <f>$X577*(Coefficients!$B$1+Coefficients!$B$2*DZ577+Coefficients!$B$3*EA577+Coefficients!$B$4*EB577+Coefficients!$B$5*IF(DW577="H",1,0))</f>
        <v>#N/A</v>
      </c>
      <c r="ED577" s="3" t="e">
        <f t="shared" si="415"/>
        <v>#N/A</v>
      </c>
      <c r="EE577" s="3" t="e">
        <f t="shared" si="416"/>
        <v>#N/A</v>
      </c>
      <c r="EF577" s="3" t="e">
        <f>$Y577*(Coefficients!$B$6+Coefficients!$B$7*DZ577+Coefficients!$B$8*EA577+Coefficients!$B$9*EB577+Coefficients!$B$10*IF(DW577="H",1,0))</f>
        <v>#N/A</v>
      </c>
      <c r="EG577" s="3" t="e">
        <f>$Z577*(Coefficients!$B$11+Coefficients!$B$12*DZ577+Coefficients!$B$13*EA577+Coefficients!$B$14*EB577+Coefficients!$B$15*IF(DW577="H",1,0))</f>
        <v>#N/A</v>
      </c>
      <c r="EH577" s="3">
        <f>$AZ577*(Coefficients!$B$16+Coefficients!$B$17*DZ577+Coefficients!$B$18*EA577+Coefficients!$B$19*EB577+Coefficients!$B$20*IF(DW577="H",1,0))</f>
        <v>0.23038362646301497</v>
      </c>
      <c r="EI577" s="3">
        <f>$AA577*(Coefficients!$B$21+Coefficients!$B$22*DZ577+Coefficients!$B$23*EA577+Coefficients!$B$24*EB577+Coefficients!$B$25*IF(DW577="H",1,0))</f>
        <v>0.46211215796705912</v>
      </c>
      <c r="EJ577" s="3">
        <f>$AB577*(Coefficients!$B$26+Coefficients!$B$27*DZ577+Coefficients!$B$28*EA577+Coefficients!$B$29*EB577+Coefficients!$B$30*IF(DW577="H",1,0))</f>
        <v>8.4150464871014866E-2</v>
      </c>
      <c r="EK577" s="3" t="e" vm="2">
        <f>$AC577*(Coefficients!$B$31+Coefficients!$B$32*DZ577+Coefficients!$B$33*EA577+Coefficients!$B$34*EB577+Coefficients!$B$35*IF(DW577="H",1,0))</f>
        <v>#VALUE!</v>
      </c>
      <c r="EL577" s="3" t="e" vm="2">
        <f>IF(EK577&gt;0,AVERAGE('Goalkeeper Saves'!$H:$H))</f>
        <v>#VALUE!</v>
      </c>
      <c r="EM577" s="3">
        <f t="shared" si="417"/>
        <v>0</v>
      </c>
      <c r="EN577" s="3">
        <f t="shared" si="418"/>
        <v>0.27860470989235125</v>
      </c>
      <c r="EO577" s="20">
        <f t="shared" si="419"/>
        <v>0</v>
      </c>
      <c r="EP577" s="3">
        <f t="shared" si="420"/>
        <v>0</v>
      </c>
      <c r="EQ577" s="18">
        <f t="shared" si="421"/>
        <v>0</v>
      </c>
      <c r="ER577" s="13">
        <f t="shared" si="422"/>
        <v>0</v>
      </c>
    </row>
    <row r="578" spans="1:148" x14ac:dyDescent="0.25">
      <c r="A578" t="str">
        <f>'Players Full'!CY578</f>
        <v>Ibrahim Sangare</v>
      </c>
      <c r="B578" t="str">
        <f>VLOOKUP($A578,'Players Summarised'!$W:$X,2,FALSE)</f>
        <v>MID</v>
      </c>
      <c r="C578" t="str">
        <f>VLOOKUP($A578,'Players Full'!$CY:$DA,3,FALSE)</f>
        <v>Nott'm Forest</v>
      </c>
      <c r="D578">
        <f>VLOOKUP($A578,'Players Full'!$CY:$DA,2,FALSE)</f>
        <v>4.9000000000000004</v>
      </c>
      <c r="E578" s="3">
        <f>VLOOKUP($C578,'Overall Odds'!$A:$F,5,FALSE)</f>
        <v>3.6021627385082001E-4</v>
      </c>
      <c r="F578" s="3">
        <f>VLOOKUP($C578,'Overall Odds'!$A:$F,6,FALSE)</f>
        <v>0.15432098765432098</v>
      </c>
      <c r="G578" s="8">
        <f>IFERROR(VLOOKUP($A578,'Starting Lineups'!$A:$C,3,FALSE),0)</f>
        <v>0</v>
      </c>
      <c r="H578" s="3">
        <f>VLOOKUP($C578,'Team Fixture Odds'!$A:$ZL,3,FALSE)</f>
        <v>0.17652250661959401</v>
      </c>
      <c r="I578" s="3">
        <f>VLOOKUP($C578,'Team Fixture Odds'!$A:$ZL,4,FALSE)</f>
        <v>0.6472491909385113</v>
      </c>
      <c r="J578" s="3">
        <f t="shared" ref="J578:J641" si="423">H578-I578</f>
        <v>-0.47072668431891729</v>
      </c>
      <c r="K578" s="3" t="str">
        <f>VLOOKUP($C578,'Team Fixture Odds'!$A:$ZL,5,FALSE)</f>
        <v>H</v>
      </c>
      <c r="L578" s="3" t="e">
        <f>VLOOKUP($A578,Score!$A:$D,4,0)</f>
        <v>#N/A</v>
      </c>
      <c r="M578" s="3" t="e">
        <f>VLOOKUP($A578,'Score 2+'!$A:$D,4,0)</f>
        <v>#N/A</v>
      </c>
      <c r="N578" s="3" t="e">
        <f t="shared" ref="N578:N641" si="424">IF(L578&lt;0.3,0,IF(L578&lt;0.55,0.01,IF(L578&lt;0.59,0.02,IF(L578&lt;0.6,0.03,0.11))))</f>
        <v>#N/A</v>
      </c>
      <c r="O578" s="3" t="e">
        <f>VLOOKUP($A578,Assist!$A:$D,4,0)</f>
        <v>#N/A</v>
      </c>
      <c r="P578" s="3" t="e">
        <f>VLOOKUP($A578,'Yellow Card'!$C:$E,3,0)</f>
        <v>#N/A</v>
      </c>
      <c r="Q578" s="3">
        <f>VLOOKUP($C578,'Clean Sheet'!$C:$F,4,0)</f>
        <v>0.1341381623071764</v>
      </c>
      <c r="R578" s="3">
        <f>VLOOKUP($C578,'Team Total Goals'!$D:$N,10,0)</f>
        <v>0.60621761658031093</v>
      </c>
      <c r="S578" s="3">
        <f>VLOOKUP($C578,'Team Total Goals'!$D:$N,11,0)</f>
        <v>0.15055248618784534</v>
      </c>
      <c r="T578" s="3" t="e" vm="1">
        <f>IF(B578="GK",VLOOKUP($C578,'Goalkeeper Saves'!$C:$H,5,0),_xleta.NA)</f>
        <v>#VALUE!</v>
      </c>
      <c r="U578" s="3" t="e" vm="1">
        <f>IF(B578="GK",VLOOKUP($C578,'Goalkeeper Saves'!$C:$H,6,0),_xleta.NA)</f>
        <v>#VALUE!</v>
      </c>
      <c r="V578" s="3">
        <f>IF($B578="DEF",IFERROR(VLOOKUP($A578,'Defensive Contribution'!$AB:$AE,4,FALSE),'Defensive Contribution'!$AK$2),0)</f>
        <v>0</v>
      </c>
      <c r="W578" s="3">
        <f>IF($B578="MID",IFERROR(VLOOKUP($A578,'Defensive Contribution'!$AB:$AF,5,FALSE),'Defensive Contribution'!$AL$2),0)</f>
        <v>0.47474902881764103</v>
      </c>
      <c r="X578" s="16" t="e">
        <f>L578/(Coefficients!$B$1+Coefficients!$B$2*$H578+Coefficients!$B$3*$I578+Coefficients!$B$4*$J578+Coefficients!$B$5*IF($K578="H",1,0))</f>
        <v>#N/A</v>
      </c>
      <c r="Y578" s="16" t="e">
        <f>O578/(Coefficients!$B$6+Coefficients!$B$7*$H578+Coefficients!$B$8*$I578+Coefficients!$B$9*$J578+Coefficients!$B$10*IF($K578="H",1,0))</f>
        <v>#N/A</v>
      </c>
      <c r="Z578" s="16" t="e">
        <f>P578/(Coefficients!$B$11+Coefficients!$B$12*$H578+Coefficients!$B$13*$I578+Coefficients!$B$14*$J578+Coefficients!$B$15*IF($K578="H",1,0))</f>
        <v>#N/A</v>
      </c>
      <c r="AA578" s="16">
        <f>R578/(Coefficients!$B$21+Coefficients!$B$22*$H578+Coefficients!$B$23*$I578+Coefficients!$B$24*$J578+Coefficients!$B$25*IF($K578="H",1,0))</f>
        <v>0.97100912475346546</v>
      </c>
      <c r="AB578" s="16">
        <f>S578/MAX(0,(Coefficients!$B$26+Coefficients!$B$27*$H578+Coefficients!$B$28*$I578+Coefficients!$B$29*$J578+Coefficients!$B$30*IF($K578="H",1,0)))</f>
        <v>0.8020020411343437</v>
      </c>
      <c r="AC578" s="16" t="e" vm="2">
        <f>T578/(Coefficients!$B$31+Coefficients!$B$32*$H578+Coefficients!$B$33*$I578+Coefficients!$B$34*$J578+Coefficients!$B$35*IF($K578="H",1,0))</f>
        <v>#VALUE!</v>
      </c>
      <c r="AD578" s="16" t="e" vm="2">
        <f>U578/(Coefficients!$B$36+Coefficients!$B$36*$H578+Coefficients!$B$38*$I578+Coefficients!$B$39*$J578+Coefficients!$B$40*IF($K578="H",1,0))</f>
        <v>#VALUE!</v>
      </c>
      <c r="AE578" s="20">
        <f t="shared" ref="AE578:AE641" si="425">IFERROR(IFERROR($G578,0)*IF($B578="GK",2+IFERROR(L578*10,0)+IFERROR(M578*10,0)+IFERROR(N578*10,0)+IFERROR(O578*3,0)-IFERROR(P578*1,0)+IFERROR(Q578*4,0)+IFERROR(T578*1,0)+IFERROR(U578*1,0)-IFERROR(R578*2,0)-IFERROR(S578*2,0),IF($B578="DEF",2+IFERROR(L578*6,0)+IFERROR(M578*6,0)+IFERROR(N578*6,0)+IFERROR(O578*3,0)-IFERROR(P578*1,0)+IFERROR(Q578*4,0)-IFERROR(R578*2,0)-IFERROR(S578*2,0)+IFERROR(V578*2,0),IF($B578="MID",2+IFERROR(L578*5,0)+IFERROR(M578*5,0)+IFERROR(N578*5,0)+IFERROR(O578*3,0)-IFERROR(P578*1,0)+IFERROR(Q578*1,0)+IFERROR(W578*2,0),IF($B578="FWD",2+IFERROR(L578*4,0)+IFERROR(M578*4,0)+IFERROR(N578*4,0)+IFERROR(O578*3,0)-IFERROR(P578*1,0),"ERROR")))),0)</f>
        <v>0</v>
      </c>
      <c r="AF578" s="3">
        <f t="shared" ref="AF578:AF641" si="426">MAX(0, MIN(1, -0.021039 + 0.023522 * AE578))</f>
        <v>0</v>
      </c>
      <c r="AG578" s="18">
        <f t="shared" ref="AG578:AG641" si="427">AE578+AF578*2</f>
        <v>0</v>
      </c>
      <c r="AH578" s="23">
        <f t="shared" ref="AH578:AH641" si="428">2.926+0.578*H578-0.576*I578-0.561*J578+0.469*IF(K578="H",1,0)</f>
        <v>3.3882921447484553</v>
      </c>
      <c r="AI578" s="28">
        <f>IFERROR(VLOOKUP($A578,'Starting Lineups'!$A:$H,4,FALSE),0)</f>
        <v>0</v>
      </c>
      <c r="AJ578" s="3">
        <f>VLOOKUP($C578,'Team Fixture Odds'!$A:$ZL,7,FALSE)</f>
        <v>0.45156920298035674</v>
      </c>
      <c r="AK578" s="3">
        <f>VLOOKUP($C578,'Team Fixture Odds'!$A:$ZL,8,FALSE)</f>
        <v>0.27739251040221913</v>
      </c>
      <c r="AL578" s="3">
        <f t="shared" ref="AL578:AL641" si="429">AJ578-AK578</f>
        <v>0.17417669257813762</v>
      </c>
      <c r="AM578" s="3" t="str">
        <f>VLOOKUP($C578,'Team Fixture Odds'!$A:$ZL,9,FALSE)</f>
        <v>H</v>
      </c>
      <c r="AN578" s="3" t="e">
        <f>$X578*(Coefficients!$B$1+Coefficients!$B$2*AJ578+Coefficients!$B$3*AK578+Coefficients!$B$4*AL578+Coefficients!$B$5*IF(AM578="H",1,0))</f>
        <v>#N/A</v>
      </c>
      <c r="AO578" s="3" t="e">
        <f t="shared" ref="AO578:AO641" si="430">IF(AN578&lt;0.3, 0.01,IF(AN578=0.3,0.03,IF(AN578&lt;0.5,0.05,IF(AN578&lt;0.55,0.06,IF(AN578&lt;0.57,0.1,IF(AN578&lt;0.58,0.11,IF(AN578&lt;0.59,0.12,IF(AN578&lt;0.6,0.15,0.28))))))))</f>
        <v>#N/A</v>
      </c>
      <c r="AP578" s="3" t="e">
        <f t="shared" ref="AP578:AP641" si="431">IF(AN578&lt;0.3,0,IF(AN578&lt;0.55,0.01,IF(AN578&lt;0.59,0.02,IF(AN578&lt;0.6,0.03,0.11))))</f>
        <v>#N/A</v>
      </c>
      <c r="AQ578" s="3" t="e">
        <f>$Y578*(Coefficients!$B$6+Coefficients!$B$7*AJ578+Coefficients!$B$8*AK578+Coefficients!$B$9*AL578+Coefficients!$B$10*IF(AM578="H",1,0))</f>
        <v>#N/A</v>
      </c>
      <c r="AR578" s="3" t="e">
        <f>IFERROR(VLOOKUP($A578,'F2 Yellow Card'!$C:$E,3,0),$Z578*(Coefficients!$B$11+Coefficients!$B$12*AJ578+Coefficients!$B$13*AK578+Coefficients!$B$14*AL578+Coefficients!$B$15*IF(AM578="H",1,0)))</f>
        <v>#N/A</v>
      </c>
      <c r="AS578" s="3">
        <f>VLOOKUP($C578,'F2 Clean Sheet'!$C:$F,4,0)</f>
        <v>0.36489691662105456</v>
      </c>
      <c r="AT578" s="3">
        <f>VLOOKUP($C578,'F2 Team Total Goals'!$D:$N,10,0)</f>
        <v>0.2807017543859649</v>
      </c>
      <c r="AU578" s="3">
        <f>VLOOKUP($C578,'F2 Team Total Goals'!$D:$N,11,0)</f>
        <v>2.8599182880489127E-2</v>
      </c>
      <c r="AV578" s="3" t="e" vm="2">
        <f>IFERROR(VLOOKUP($A578,'F2 Goalkeeper Saves'!$D:$N,10,0),$AC578*(Coefficients!$B$31+Coefficients!$B$32*AJ578+Coefficients!$B$33*AK578+Coefficients!$B$34*AL578+Coefficients!$B$35*IF(AM578="H",1,0)))</f>
        <v>#VALUE!</v>
      </c>
      <c r="AW578" s="3" t="e" vm="2">
        <f>IFERROR(VLOOKUP($A578,'F2 Goalkeeper Saves'!$D:$N,10,0),IF(AV578&gt;0,AVERAGE('Goalkeeper Saves'!$H:$H)))</f>
        <v>#VALUE!</v>
      </c>
      <c r="AX578" s="3">
        <f t="shared" ref="AX578:AX641" si="432">$V578</f>
        <v>0</v>
      </c>
      <c r="AY578" s="3">
        <f t="shared" ref="AY578:AY641" si="433">$W578</f>
        <v>0.47474902881764103</v>
      </c>
      <c r="AZ578" s="16">
        <f>(Q578/(Coefficients!$B$16+Coefficients!$B$17*$H578+Coefficients!$B$18*$I578+Coefficients!$B$19*$J578+Coefficients!$B$20*IF($K578="H",1,0))+AS578/(Coefficients!$B$16+Coefficients!$B$17*$AJ578+Coefficients!$B$18*$AK578+Coefficients!$B$19*$AL578+Coefficients!$B$20*IF($AM578="H",1,0)))/2</f>
        <v>1.0448113967755173</v>
      </c>
      <c r="BA578" s="20">
        <f t="shared" ref="BA578:BA641" si="434">IFERROR(IFERROR($AI578,0)*IF($B578="GK",2+IFERROR(AN578*10,0)+IFERROR(AO578*10,0)+IFERROR(AP578*10,0)+IFERROR(AQ578*3,0)-IFERROR(AR578*1,0)+IFERROR(AS578*4,0)+IFERROR(AV578*1,0)+IFERROR(AW578*1,0)-IFERROR(AT578*2,0)-IFERROR(AU578*2,0),IF($B578="DEF",2+IFERROR(AN578*6,0)+IFERROR(AO578*6,0)+IFERROR(AP578*6,0)+IFERROR(AQ578*3,0)-IFERROR(AR578*1,0)+IFERROR(AS578*4,0)-IFERROR(AT578*2,0)-IFERROR(AU578*2,0)+IFERROR(AX578*2,0),IF($B578="MID",2+IFERROR(AN578*5,0)+IFERROR(AO578*5,0)+IFERROR(AP578*5,0)+IFERROR(AQ578*3,0)-IFERROR(AR578*1,0)+IFERROR(AS578*1,0)+IFERROR(AY578*2,0),IF($B578="FWD",2+IFERROR(AN578*4,0)+IFERROR(AO578*4,0)+IFERROR(AP578*4,0)+IFERROR(AQ578*3,0)-IFERROR(AR578*1,0),"ERROR")))),0)</f>
        <v>0</v>
      </c>
      <c r="BB578" s="3">
        <f t="shared" ref="BB578:BB641" si="435">MAX(0, MIN(1, -0.021039 + 0.023522 * BA578))</f>
        <v>0</v>
      </c>
      <c r="BC578" s="18">
        <f t="shared" ref="BC578:BC641" si="436">BA578+BB578*2</f>
        <v>0</v>
      </c>
      <c r="BD578" s="28">
        <f>IFERROR(VLOOKUP($A578,'Starting Lineups'!$A:$H,5,FALSE),0)</f>
        <v>0</v>
      </c>
      <c r="BE578" s="16" t="str">
        <f>VLOOKUP($C578,'Team Fixture Odds'!$A:$U,10,FALSE)</f>
        <v>Aston Villa</v>
      </c>
      <c r="BF578" s="3" t="str">
        <f>VLOOKUP($C578,'Team Fixture Odds'!$A:$ZL,11,FALSE)</f>
        <v>A</v>
      </c>
      <c r="BG578" s="3">
        <f>VLOOKUP(BE578,'Overall Odds'!$A:$F,5,FALSE)</f>
        <v>3.4650034650034647E-2</v>
      </c>
      <c r="BH578" s="3">
        <f>VLOOKUP(BE578,'Overall Odds'!$A:$F,6,FALSE)</f>
        <v>1.2329240025644819E-3</v>
      </c>
      <c r="BI578" s="3">
        <f>MAX(0,Coefficients!$B$41+Coefficients!$B$42*$E578+Coefficients!$B$43*$F578+Coefficients!$B$44*BG578+Coefficients!$B$45*BH578+Coefficients!$B$46*(IF(BF578="H",1,0)))</f>
        <v>0.24311656751482735</v>
      </c>
      <c r="BJ578" s="3">
        <f>MAX(0,Coefficients!$B$41+Coefficients!$B$42*BG578+Coefficients!$B$43*BH578+Coefficients!$B$44*$E578+Coefficients!$B$45*$F578+Coefficients!$B$46*(IF(BF578="H",0,1)))</f>
        <v>0.51257164396881938</v>
      </c>
      <c r="BK578" s="3">
        <f t="shared" ref="BK578:BK641" si="437">BI578-BJ578</f>
        <v>-0.26945507645399203</v>
      </c>
      <c r="BL578" s="3" t="e">
        <f>$X578*(Coefficients!$B$1+Coefficients!$B$2*BI578+Coefficients!$B$3*BJ578+Coefficients!$B$4*BK578+Coefficients!$B$5*IF(BF578="H",1,0))</f>
        <v>#N/A</v>
      </c>
      <c r="BM578" s="3" t="e">
        <f t="shared" ref="BM578:BM641" si="438">IF(BL578&lt;0.3, 0.01,IF(BL578=0.3,0.03,IF(BL578&lt;0.5,0.05,IF(BL578&lt;0.55,0.06,IF(BL578&lt;0.57,0.1,IF(BL578&lt;0.58,0.11,IF(BL578&lt;0.59,0.12,IF(BL578&lt;0.6,0.15,0.28))))))))</f>
        <v>#N/A</v>
      </c>
      <c r="BN578" s="3" t="e">
        <f t="shared" ref="BN578:BN641" si="439">IF(BL578&lt;0.3,0,IF(BL578&lt;0.55,0.01,IF(BL578&lt;0.59,0.02,IF(BL578&lt;0.6,0.03,0.11))))</f>
        <v>#N/A</v>
      </c>
      <c r="BO578" s="3" t="e">
        <f>$Y578*(Coefficients!$B$6+Coefficients!$B$7*BI578+Coefficients!$B$8*BJ578+Coefficients!$B$9*BK578+Coefficients!$B$10*IF(BF578="H",1,0))</f>
        <v>#N/A</v>
      </c>
      <c r="BP578" s="3" t="e">
        <f>$Z578*(Coefficients!$B$11+Coefficients!$B$12*BI578+Coefficients!$B$13*BJ578+Coefficients!$B$14*BK578+Coefficients!$B$15*IF(BF578="H",1,0))</f>
        <v>#N/A</v>
      </c>
      <c r="BQ578" s="3">
        <f>$AZ578*(Coefficients!$B$16+Coefficients!$B$17*BI578+Coefficients!$B$18*BJ578+Coefficients!$B$19*BK578+Coefficients!$B$20*IF(BF578="H",1,0))</f>
        <v>0.20782453493838124</v>
      </c>
      <c r="BR578" s="3">
        <f>$AA578*(Coefficients!$B$21+Coefficients!$B$22*BI578+Coefficients!$B$23*BJ578+Coefficients!$B$24*BK578+Coefficients!$B$25*IF(BF578="H",1,0))</f>
        <v>0.4920958448934612</v>
      </c>
      <c r="BS578" s="3">
        <f>$AB578*(Coefficients!$B$26+Coefficients!$B$27*BI578+Coefficients!$B$28*BJ578+Coefficients!$B$29*BK578+Coefficients!$B$30*IF(BF578="H",1,0))</f>
        <v>9.4874661673694002E-2</v>
      </c>
      <c r="BT578" s="3" t="e" vm="2">
        <f>$AC578*(Coefficients!$B$31+Coefficients!$B$32*BI578+Coefficients!$B$33*BJ578+Coefficients!$B$34*BK578+Coefficients!$B$35*IF(BF578="H",1,0))</f>
        <v>#VALUE!</v>
      </c>
      <c r="BU578" s="3" t="e" vm="2">
        <f>IF(BT578&gt;0,AVERAGE('Goalkeeper Saves'!$H:$H))</f>
        <v>#VALUE!</v>
      </c>
      <c r="BV578" s="3">
        <f t="shared" ref="BV578:BV641" si="440">$V578</f>
        <v>0</v>
      </c>
      <c r="BW578" s="3">
        <f t="shared" ref="BW578:BW641" si="441">$W578</f>
        <v>0.47474902881764103</v>
      </c>
      <c r="BX578" s="20">
        <f t="shared" ref="BX578:BX641" si="442">IFERROR(IFERROR($BD578,0)*IF($B578="GK",2+IFERROR(BL578*10,0)+IFERROR(BM578*10,0)+IFERROR(BN578*10,0)+IFERROR(BO578*3,0)-IFERROR(BP578*1,0)+IFERROR(BQ578*4,0)+IFERROR(BT578*1,0)+IFERROR(BU578*1,0)-IFERROR(BR578*2,0)-IFERROR(BS578*2,0),IF($B578="DEF",2+IFERROR(BL578*6,0)+IFERROR(BM578*6,0)+IFERROR(BN578*6,0)+IFERROR(BO578*3,0)-IFERROR(BP578*1,0)+IFERROR(BQ578*4,0)-IFERROR(BR578*2,0)-IFERROR(BS578*2,0)+IFERROR(BV578*2,0),IF($B578="MID",2+IFERROR(BL578*5,0)+IFERROR(BM578*5,0)+IFERROR(BN578*5,0)+IFERROR(BO578*3,0)-IFERROR(BP578*1,0)+IFERROR(BQ578*1,0)+IFERROR(BW578*2,0),IF($B578="FWD",2+IFERROR(BL578*4,0)+IFERROR(BM578*4,0)+IFERROR(BN578*4,0)+IFERROR(BO578*3,0)-IFERROR(BP578*1,0),"ERROR")))),0)</f>
        <v>0</v>
      </c>
      <c r="BY578" s="3">
        <f t="shared" ref="BY578:BY641" si="443">MAX(0, MIN(1, -0.021039 + 0.023522 * BX578))</f>
        <v>0</v>
      </c>
      <c r="BZ578" s="18">
        <f t="shared" ref="BZ578:BZ641" si="444">BX578+BY578*2</f>
        <v>0</v>
      </c>
      <c r="CA578" s="28">
        <f>IFERROR(VLOOKUP($A578,'Starting Lineups'!$A:$H,6,FALSE),0)</f>
        <v>0</v>
      </c>
      <c r="CB578" s="16" t="str">
        <f>VLOOKUP($C578,'Team Fixture Odds'!$A:$ZL,12,FALSE)</f>
        <v>West Ham</v>
      </c>
      <c r="CC578" s="3" t="str">
        <f>VLOOKUP($C578,'Team Fixture Odds'!$A:$ZL,13,FALSE)</f>
        <v>A</v>
      </c>
      <c r="CD578" s="3">
        <f>VLOOKUP(CB578,'Overall Odds'!$A:$F,5,FALSE)</f>
        <v>2.2516893299197722E-4</v>
      </c>
      <c r="CE578" s="3">
        <f>VLOOKUP(CB578,'Overall Odds'!$A:$F,6,FALSE)</f>
        <v>0.5715592135345221</v>
      </c>
      <c r="CF578" s="3">
        <f>MAX(0,Coefficients!$B$41+Coefficients!$B$42*$E578+Coefficients!$B$43*$F578+Coefficients!$B$44*CD578+Coefficients!$B$45*CE578+Coefficients!$B$46*(IF(CC578="H",1,0)))</f>
        <v>0.44080773391404182</v>
      </c>
      <c r="CG578" s="3">
        <f>MAX(0,Coefficients!$B$41+Coefficients!$B$42*CD578+Coefficients!$B$43*CE578+Coefficients!$B$44*$E578+Coefficients!$B$45*$F578+Coefficients!$B$46*(IF(CC578="H",0,1)))</f>
        <v>0.32157797662806814</v>
      </c>
      <c r="CH578" s="3">
        <f t="shared" ref="CH578:CH641" si="445">CF578-CG578</f>
        <v>0.11922975728597368</v>
      </c>
      <c r="CI578" s="3" t="e">
        <f>$X578*(Coefficients!$B$1+Coefficients!$B$2*CF578+Coefficients!$B$3*CG578+Coefficients!$B$4*CH578+Coefficients!$B$5*IF(CC578="H",1,0))</f>
        <v>#N/A</v>
      </c>
      <c r="CJ578" s="3" t="e">
        <f t="shared" ref="CJ578:CJ641" si="446">IF(CI578&lt;0.3, 0.01,IF(CI578=0.3,0.03,IF(CI578&lt;0.5,0.05,IF(CI578&lt;0.55,0.06,IF(CI578&lt;0.57,0.1,IF(CI578&lt;0.58,0.11,IF(CI578&lt;0.59,0.12,IF(CI578&lt;0.6,0.15,0.28))))))))</f>
        <v>#N/A</v>
      </c>
      <c r="CK578" s="3" t="e">
        <f t="shared" ref="CK578:CK641" si="447">IF(CI578&lt;0.3,0,IF(CI578&lt;0.55,0.01,IF(CI578&lt;0.59,0.02,IF(CI578&lt;0.6,0.03,0.11))))</f>
        <v>#N/A</v>
      </c>
      <c r="CL578" s="3" t="e">
        <f>$Y578*(Coefficients!$B$6+Coefficients!$B$7*CF578+Coefficients!$B$8*CG578+Coefficients!$B$9*CH578+Coefficients!$B$10*IF(CC578="H",1,0))</f>
        <v>#N/A</v>
      </c>
      <c r="CM578" s="3" t="e">
        <f>$Z578*(Coefficients!$B$11+Coefficients!$B$12*CF578+Coefficients!$B$13*CG578+Coefficients!$B$14*CH578+Coefficients!$B$15*IF(CC578="H",1,0))</f>
        <v>#N/A</v>
      </c>
      <c r="CN578" s="3">
        <f>$AZ578*(Coefficients!$B$16+Coefficients!$B$17*CF578+Coefficients!$B$18*CG578+Coefficients!$B$19*CH578+Coefficients!$B$20*IF(CC578="H",1,0))</f>
        <v>0.31638451383412219</v>
      </c>
      <c r="CO578" s="3">
        <f>$AA578*(Coefficients!$B$21+Coefficients!$B$22*CF578+Coefficients!$B$23*CG578+Coefficients!$B$24*CH578+Coefficients!$B$25*IF(CC578="H",1,0))</f>
        <v>0.35762265758447015</v>
      </c>
      <c r="CP578" s="3">
        <f>$AB578*(Coefficients!$B$26+Coefficients!$B$27*CF578+Coefficients!$B$28*CG578+Coefficients!$B$29*CH578+Coefficients!$B$30*IF(CC578="H",1,0))</f>
        <v>5.1999385732192108E-2</v>
      </c>
      <c r="CQ578" s="3" t="e" vm="2">
        <f>$AC578*(Coefficients!$B$31+Coefficients!$B$32*CF578+Coefficients!$B$33*CG578+Coefficients!$B$34*CH578+Coefficients!$B$35*IF(CC578="H",1,0))</f>
        <v>#VALUE!</v>
      </c>
      <c r="CR578" s="3" t="e" vm="2">
        <f>IF(CQ578&gt;0,AVERAGE('Goalkeeper Saves'!$H:$H))</f>
        <v>#VALUE!</v>
      </c>
      <c r="CS578" s="3">
        <f t="shared" ref="CS578:CS641" si="448">$V578</f>
        <v>0</v>
      </c>
      <c r="CT578" s="3">
        <f t="shared" ref="CT578:CT641" si="449">$W578</f>
        <v>0.47474902881764103</v>
      </c>
      <c r="CU578" s="20">
        <f t="shared" ref="CU578:CU641" si="450">IFERROR(IFERROR($CA578,0)*IF($B578="GK",2+IFERROR(CI578*10,0)+IFERROR(CJ578*10,0)+IFERROR(CK578*10,0)+IFERROR(CL578*3,0)-IFERROR(CM578*1,0)+IFERROR(CN578*4,0)+IFERROR(CQ578*1,0)+IFERROR(CR578*1,0)-IFERROR(CO578*2,0)-IFERROR(CP578*2,0),IF($B578="DEF",2+IFERROR(CI578*6,0)+IFERROR(CJ578*6,0)+IFERROR(CK578*6,0)+IFERROR(CL578*3,0)-IFERROR(CM578*1,0)+IFERROR(CN578*4,0)-IFERROR(CO578*2,0)-IFERROR(CP578*2,0)+IFERROR(CS578*2,0),IF($B578="MID",2+IFERROR(CI578*5,0)+IFERROR(CJ578*5,0)+IFERROR(CK578*5,0)+IFERROR(CL578*3,0)-IFERROR(CM578*1,0)+IFERROR(CN578*1,0)+IFERROR(CT578*2,0),IF($B578="FWD",2+IFERROR(CI578*4,0)+IFERROR(CJ578*4,0)+IFERROR(CK578*4,0)+IFERROR(CL578*3,0)-IFERROR(CM578*1,0),"ERROR")))),0)</f>
        <v>0</v>
      </c>
      <c r="CV578" s="3">
        <f t="shared" ref="CV578:CV641" si="451">MAX(0, MIN(1, -0.021039 + 0.023522 * CU578))</f>
        <v>0</v>
      </c>
      <c r="CW578" s="18">
        <f t="shared" ref="CW578:CW641" si="452">CU578+CV578*2</f>
        <v>0</v>
      </c>
      <c r="CX578" s="28">
        <f>IFERROR(VLOOKUP($A578,'Starting Lineups'!$A:$H,7,FALSE),0)</f>
        <v>0</v>
      </c>
      <c r="CY578" s="16" t="str">
        <f>VLOOKUP($C578,'Team Fixture Odds'!$A:$ZL,14,FALSE)</f>
        <v>Arsenal</v>
      </c>
      <c r="CZ578" s="3" t="str">
        <f>VLOOKUP($C578,'Team Fixture Odds'!$A:$ZL,15,FALSE)</f>
        <v>H</v>
      </c>
      <c r="DA578" s="3">
        <f>VLOOKUP(CY578,'Overall Odds'!$A:$F,5,FALSE)</f>
        <v>0.520751965838671</v>
      </c>
      <c r="DB578" s="3">
        <f>VLOOKUP(CY578,'Overall Odds'!$A:$F,6,FALSE)</f>
        <v>4.6273159716438074E-4</v>
      </c>
      <c r="DC578" s="3">
        <f>MAX(0,Coefficients!$B$41+Coefficients!$B$42*$E578+Coefficients!$B$43*$F578+Coefficients!$B$44*DA578+Coefficients!$B$45*DB578+Coefficients!$B$46*(IF(CZ578="H",1,0)))</f>
        <v>3.0753432383523585E-2</v>
      </c>
      <c r="DD578" s="3">
        <f>MAX(0,Coefficients!$B$41+Coefficients!$B$42*DA578+Coefficients!$B$43*DB578+Coefficients!$B$44*$E578+Coefficients!$B$45*$F578+Coefficients!$B$46*(IF(CZ578="H",0,1)))</f>
        <v>0.77646024885551834</v>
      </c>
      <c r="DE578" s="3">
        <f t="shared" ref="DE578:DE641" si="453">DC578-DD578</f>
        <v>-0.74570681647199477</v>
      </c>
      <c r="DF578" s="3" t="e">
        <f>$X578*(Coefficients!$B$1+Coefficients!$B$2*DC578+Coefficients!$B$3*DD578+Coefficients!$B$4*DE578+Coefficients!$B$5*IF(CZ578="H",1,0))</f>
        <v>#N/A</v>
      </c>
      <c r="DG578" s="3" t="e">
        <f t="shared" ref="DG578:DG641" si="454">IF(DF578&lt;0.3, 0.01,IF(DF578=0.3,0.03,IF(DF578&lt;0.5,0.05,IF(DF578&lt;0.55,0.06,IF(DF578&lt;0.57,0.1,IF(DF578&lt;0.58,0.11,IF(DF578&lt;0.59,0.12,IF(DF578&lt;0.6,0.15,0.28))))))))</f>
        <v>#N/A</v>
      </c>
      <c r="DH578" s="3" t="e">
        <f t="shared" ref="DH578:DH641" si="455">IF(DF578&lt;0.3,0,IF(DF578&lt;0.55,0.01,IF(DF578&lt;0.59,0.02,IF(DF578&lt;0.6,0.03,0.11))))</f>
        <v>#N/A</v>
      </c>
      <c r="DI578" s="3" t="e">
        <f>$Y578*(Coefficients!$B$6+Coefficients!$B$7*DC578+Coefficients!$B$8*DD578+Coefficients!$B$9*DE578+Coefficients!$B$10*IF(CZ578="H",1,0))</f>
        <v>#N/A</v>
      </c>
      <c r="DJ578" s="3" t="e">
        <f>$Z578*(Coefficients!$B$11+Coefficients!$B$12*DC578+Coefficients!$B$13*DD578+Coefficients!$B$14*DE578+Coefficients!$B$15*IF(CZ578="H",1,0))</f>
        <v>#N/A</v>
      </c>
      <c r="DK578" s="3">
        <f>$AZ578*(Coefficients!$B$16+Coefficients!$B$17*DC578+Coefficients!$B$18*DD578+Coefficients!$B$19*DE578+Coefficients!$B$20*IF(CZ578="H",1,0))</f>
        <v>7.055717512982343E-2</v>
      </c>
      <c r="DL578" s="3">
        <f>$AA578*(Coefficients!$B$21+Coefficients!$B$22*DC578+Coefficients!$B$23*DD578+Coefficients!$B$24*DE578+Coefficients!$B$25*IF(CZ578="H",1,0))</f>
        <v>0.6939784969616295</v>
      </c>
      <c r="DM578" s="3">
        <f>$AB578*(Coefficients!$B$26+Coefficients!$B$27*DC578+Coefficients!$B$28*DD578+Coefficients!$B$29*DE578+Coefficients!$B$30*IF(CZ578="H",1,0))</f>
        <v>0.17518906836955503</v>
      </c>
      <c r="DN578" s="3" t="e" vm="2">
        <f>$AC578*(Coefficients!$B$31+Coefficients!$B$32*DC578+Coefficients!$B$33*DD578+Coefficients!$B$34*DE578+Coefficients!$B$35*IF(CZ578="H",1,0))</f>
        <v>#VALUE!</v>
      </c>
      <c r="DO578" s="3" t="e" vm="2">
        <f>IF(DN578&gt;0,AVERAGE('Goalkeeper Saves'!$H:$H))</f>
        <v>#VALUE!</v>
      </c>
      <c r="DP578" s="3">
        <f t="shared" ref="DP578:DP641" si="456">$V578</f>
        <v>0</v>
      </c>
      <c r="DQ578" s="3">
        <f t="shared" ref="DQ578:DQ641" si="457">$W578</f>
        <v>0.47474902881764103</v>
      </c>
      <c r="DR578" s="20">
        <f t="shared" ref="DR578:DR641" si="458">IFERROR(IFERROR($CX578,0)*IF($B578="GK",2+IFERROR(DF578*10,0)+IFERROR(DG578*10,0)+IFERROR(DH578*10,0)+IFERROR(DI578*3,0)-IFERROR(DJ578*1,0)+IFERROR(DK578*4,0)+IFERROR(DN578*1,0)+IFERROR(DO578*1,0)-IFERROR(DL578*2,0)-IFERROR(DM578*2,0),IF($B578="DEF",2+IFERROR(DF578*6,0)+IFERROR(DG578*6,0)+IFERROR(DH578*6,0)+IFERROR(DI578*3,0)-IFERROR(DJ578*1,0)+IFERROR(DK578*4,0)-IFERROR(DL578*2,0)-IFERROR(DM578*2,0)+IFERROR(DP578*2,0),IF($B578="MID",2+IFERROR(DF578*5,0)+IFERROR(DG578*5,0)+IFERROR(DH578*5,0)+IFERROR(DI578*3,0)-IFERROR(DJ578*1,0)+IFERROR(DK578*1,0)+IFERROR(DQ578*2,0),IF($B578="FWD",2+IFERROR(DF578*4,0)+IFERROR(DG578*4,0)+IFERROR(DH578*4,0)+IFERROR(DI578*3,0)-IFERROR(DJ578*1,0),"ERROR")))),0)</f>
        <v>0</v>
      </c>
      <c r="DS578" s="3">
        <f t="shared" ref="DS578:DS641" si="459">MAX(0, MIN(1, -0.021039 + 0.023522 * DR578))</f>
        <v>0</v>
      </c>
      <c r="DT578" s="18">
        <f t="shared" ref="DT578:DT641" si="460">DR578+DS578*2</f>
        <v>0</v>
      </c>
      <c r="DU578" s="28">
        <f>IFERROR(VLOOKUP($A578,'Starting Lineups'!$A:$H,8,FALSE),0)</f>
        <v>0</v>
      </c>
      <c r="DV578" s="16" t="str">
        <f>VLOOKUP($C578,'Team Fixture Odds'!$A:$ZL,16,FALSE)</f>
        <v>Brentford</v>
      </c>
      <c r="DW578" s="3" t="str">
        <f>VLOOKUP($C578,'Team Fixture Odds'!$A:$ZL,17,FALSE)</f>
        <v>A</v>
      </c>
      <c r="DX578" s="3">
        <f>VLOOKUP(DV578,'Overall Odds'!$A:$F,5,FALSE)</f>
        <v>6.0020046695596322E-4</v>
      </c>
      <c r="DY578" s="3">
        <f>VLOOKUP(DV578,'Overall Odds'!$A:$F,6,FALSE)</f>
        <v>4.8732943469785572E-2</v>
      </c>
      <c r="DZ578" s="3">
        <f>MAX(0,Coefficients!$B$41+Coefficients!$B$42*$E578+Coefficients!$B$43*$F578+Coefficients!$B$44*DX578+Coefficients!$B$45*DY578+Coefficients!$B$46*(IF(DW578="H",1,0)))</f>
        <v>0.28136604620012645</v>
      </c>
      <c r="EA578" s="3">
        <f>MAX(0,Coefficients!$B$41+Coefficients!$B$42*DX578+Coefficients!$B$43*DY578+Coefficients!$B$44*$E578+Coefficients!$B$45*$F578+Coefficients!$B$46*(IF(DW578="H",0,1)))</f>
        <v>0.47157379041761893</v>
      </c>
      <c r="EB578" s="3">
        <f t="shared" ref="EB578:EB641" si="461">DZ578-EA578</f>
        <v>-0.19020774421749248</v>
      </c>
      <c r="EC578" s="3" t="e">
        <f>$X578*(Coefficients!$B$1+Coefficients!$B$2*DZ578+Coefficients!$B$3*EA578+Coefficients!$B$4*EB578+Coefficients!$B$5*IF(DW578="H",1,0))</f>
        <v>#N/A</v>
      </c>
      <c r="ED578" s="3" t="e">
        <f t="shared" ref="ED578:ED641" si="462">IF(EC578&lt;0.3, 0.01,IF(EC578=0.3,0.03,IF(EC578&lt;0.5,0.05,IF(EC578&lt;0.55,0.06,IF(EC578&lt;0.57,0.1,IF(EC578&lt;0.58,0.11,IF(EC578&lt;0.59,0.12,IF(EC578&lt;0.6,0.15,0.28))))))))</f>
        <v>#N/A</v>
      </c>
      <c r="EE578" s="3" t="e">
        <f t="shared" ref="EE578:EE641" si="463">IF(EC578&lt;0.3,0,IF(EC578&lt;0.55,0.01,IF(EC578&lt;0.59,0.02,IF(EC578&lt;0.6,0.03,0.11))))</f>
        <v>#N/A</v>
      </c>
      <c r="EF578" s="3" t="e">
        <f>$Y578*(Coefficients!$B$6+Coefficients!$B$7*DZ578+Coefficients!$B$8*EA578+Coefficients!$B$9*EB578+Coefficients!$B$10*IF(DW578="H",1,0))</f>
        <v>#N/A</v>
      </c>
      <c r="EG578" s="3" t="e">
        <f>$Z578*(Coefficients!$B$11+Coefficients!$B$12*DZ578+Coefficients!$B$13*EA578+Coefficients!$B$14*EB578+Coefficients!$B$15*IF(DW578="H",1,0))</f>
        <v>#N/A</v>
      </c>
      <c r="EH578" s="3">
        <f>$AZ578*(Coefficients!$B$16+Coefficients!$B$17*DZ578+Coefficients!$B$18*EA578+Coefficients!$B$19*EB578+Coefficients!$B$20*IF(DW578="H",1,0))</f>
        <v>0.23038362646301497</v>
      </c>
      <c r="EI578" s="3">
        <f>$AA578*(Coefficients!$B$21+Coefficients!$B$22*DZ578+Coefficients!$B$23*EA578+Coefficients!$B$24*EB578+Coefficients!$B$25*IF(DW578="H",1,0))</f>
        <v>0.46211215796705912</v>
      </c>
      <c r="EJ578" s="3">
        <f>$AB578*(Coefficients!$B$26+Coefficients!$B$27*DZ578+Coefficients!$B$28*EA578+Coefficients!$B$29*EB578+Coefficients!$B$30*IF(DW578="H",1,0))</f>
        <v>8.4150464871014866E-2</v>
      </c>
      <c r="EK578" s="3" t="e" vm="2">
        <f>$AC578*(Coefficients!$B$31+Coefficients!$B$32*DZ578+Coefficients!$B$33*EA578+Coefficients!$B$34*EB578+Coefficients!$B$35*IF(DW578="H",1,0))</f>
        <v>#VALUE!</v>
      </c>
      <c r="EL578" s="3" t="e" vm="2">
        <f>IF(EK578&gt;0,AVERAGE('Goalkeeper Saves'!$H:$H))</f>
        <v>#VALUE!</v>
      </c>
      <c r="EM578" s="3">
        <f t="shared" ref="EM578:EM641" si="464">$V578</f>
        <v>0</v>
      </c>
      <c r="EN578" s="3">
        <f t="shared" ref="EN578:EN641" si="465">$W578</f>
        <v>0.47474902881764103</v>
      </c>
      <c r="EO578" s="20">
        <f t="shared" ref="EO578:EO641" si="466">IFERROR(IFERROR($DU578,0)*IF($B578="GK",2+IFERROR(EC578*10,0)+IFERROR(ED578*10,0)+IFERROR(EE578*10,0)+IFERROR(EF578*3,0)-IFERROR(EG578*1,0)+IFERROR(EH578*4,0)+IFERROR(EK578*1,0)+IFERROR(EL578*1,0)-IFERROR(EI578*2,0)-IFERROR(EJ578*2,0),IF($B578="DEF",2+IFERROR(EC578*6,0)+IFERROR(ED578*6,0)+IFERROR(EE578*6,0)+IFERROR(EF578*3,0)-IFERROR(EG578*1,0)+IFERROR(EH578*4,0)-IFERROR(EI578*2,0)-IFERROR(EJ578*2,0)+IFERROR(EM578*2,0),IF($B578="MID",2+IFERROR(EC578*5,0)+IFERROR(ED578*5,0)+IFERROR(EE578*5,0)+IFERROR(EF578*3,0)-IFERROR(EG578*1,0)+IFERROR(EH578*1,0)+IFERROR(EN578*2,0),IF($B578="FWD",2+IFERROR(EC578*4,0)+IFERROR(ED578*4,0)+IFERROR(EE578*4,0)+IFERROR(EF578*3,0)-IFERROR(EG578*1,0),"ERROR")))),0)</f>
        <v>0</v>
      </c>
      <c r="EP578" s="3">
        <f t="shared" ref="EP578:EP641" si="467">MAX(0, MIN(1, -0.021039 + 0.023522 * EO578))</f>
        <v>0</v>
      </c>
      <c r="EQ578" s="18">
        <f t="shared" ref="EQ578:EQ641" si="468">EO578+EP578*2</f>
        <v>0</v>
      </c>
      <c r="ER578" s="13">
        <f t="shared" ref="ER578:ER641" si="469">IFERROR(AG578*1+BC578*0.85+BZ578*0.7+CW578*0.7+DT578*0.7+EQ578*0.7,0)</f>
        <v>0</v>
      </c>
    </row>
    <row r="579" spans="1:148" x14ac:dyDescent="0.25">
      <c r="A579" t="str">
        <f>'Players Full'!CY579</f>
        <v>Ryan Yates</v>
      </c>
      <c r="B579" t="str">
        <f>VLOOKUP($A579,'Players Summarised'!$W:$X,2,FALSE)</f>
        <v>MID</v>
      </c>
      <c r="C579" t="str">
        <f>VLOOKUP($A579,'Players Full'!$CY:$DA,3,FALSE)</f>
        <v>Nott'm Forest</v>
      </c>
      <c r="D579">
        <f>VLOOKUP($A579,'Players Full'!$CY:$DA,2,FALSE)</f>
        <v>4.8</v>
      </c>
      <c r="E579" s="3">
        <f>VLOOKUP($C579,'Overall Odds'!$A:$F,5,FALSE)</f>
        <v>3.6021627385082001E-4</v>
      </c>
      <c r="F579" s="3">
        <f>VLOOKUP($C579,'Overall Odds'!$A:$F,6,FALSE)</f>
        <v>0.15432098765432098</v>
      </c>
      <c r="G579" s="8">
        <f>IFERROR(VLOOKUP($A579,'Starting Lineups'!$A:$C,3,FALSE),0)</f>
        <v>0</v>
      </c>
      <c r="H579" s="3">
        <f>VLOOKUP($C579,'Team Fixture Odds'!$A:$ZL,3,FALSE)</f>
        <v>0.17652250661959401</v>
      </c>
      <c r="I579" s="3">
        <f>VLOOKUP($C579,'Team Fixture Odds'!$A:$ZL,4,FALSE)</f>
        <v>0.6472491909385113</v>
      </c>
      <c r="J579" s="3">
        <f t="shared" si="423"/>
        <v>-0.47072668431891729</v>
      </c>
      <c r="K579" s="3" t="str">
        <f>VLOOKUP($C579,'Team Fixture Odds'!$A:$ZL,5,FALSE)</f>
        <v>H</v>
      </c>
      <c r="L579" s="3" t="e">
        <f>VLOOKUP($A579,Score!$A:$D,4,0)</f>
        <v>#N/A</v>
      </c>
      <c r="M579" s="3" t="e">
        <f>VLOOKUP($A579,'Score 2+'!$A:$D,4,0)</f>
        <v>#N/A</v>
      </c>
      <c r="N579" s="3" t="e">
        <f t="shared" si="424"/>
        <v>#N/A</v>
      </c>
      <c r="O579" s="3" t="e">
        <f>VLOOKUP($A579,Assist!$A:$D,4,0)</f>
        <v>#N/A</v>
      </c>
      <c r="P579" s="3" t="e">
        <f>VLOOKUP($A579,'Yellow Card'!$C:$E,3,0)</f>
        <v>#N/A</v>
      </c>
      <c r="Q579" s="3">
        <f>VLOOKUP($C579,'Clean Sheet'!$C:$F,4,0)</f>
        <v>0.1341381623071764</v>
      </c>
      <c r="R579" s="3">
        <f>VLOOKUP($C579,'Team Total Goals'!$D:$N,10,0)</f>
        <v>0.60621761658031093</v>
      </c>
      <c r="S579" s="3">
        <f>VLOOKUP($C579,'Team Total Goals'!$D:$N,11,0)</f>
        <v>0.15055248618784534</v>
      </c>
      <c r="T579" s="3" t="e" vm="1">
        <f>IF(B579="GK",VLOOKUP($C579,'Goalkeeper Saves'!$C:$H,5,0),_xleta.NA)</f>
        <v>#VALUE!</v>
      </c>
      <c r="U579" s="3" t="e" vm="1">
        <f>IF(B579="GK",VLOOKUP($C579,'Goalkeeper Saves'!$C:$H,6,0),_xleta.NA)</f>
        <v>#VALUE!</v>
      </c>
      <c r="V579" s="3">
        <f>IF($B579="DEF",IFERROR(VLOOKUP($A579,'Defensive Contribution'!$AB:$AE,4,FALSE),'Defensive Contribution'!$AK$2),0)</f>
        <v>0</v>
      </c>
      <c r="W579" s="3">
        <f>IF($B579="MID",IFERROR(VLOOKUP($A579,'Defensive Contribution'!$AB:$AF,5,FALSE),'Defensive Contribution'!$AL$2),0)</f>
        <v>0.31865184181910466</v>
      </c>
      <c r="X579" s="16" t="e">
        <f>L579/(Coefficients!$B$1+Coefficients!$B$2*$H579+Coefficients!$B$3*$I579+Coefficients!$B$4*$J579+Coefficients!$B$5*IF($K579="H",1,0))</f>
        <v>#N/A</v>
      </c>
      <c r="Y579" s="16" t="e">
        <f>O579/(Coefficients!$B$6+Coefficients!$B$7*$H579+Coefficients!$B$8*$I579+Coefficients!$B$9*$J579+Coefficients!$B$10*IF($K579="H",1,0))</f>
        <v>#N/A</v>
      </c>
      <c r="Z579" s="16" t="e">
        <f>P579/(Coefficients!$B$11+Coefficients!$B$12*$H579+Coefficients!$B$13*$I579+Coefficients!$B$14*$J579+Coefficients!$B$15*IF($K579="H",1,0))</f>
        <v>#N/A</v>
      </c>
      <c r="AA579" s="16">
        <f>R579/(Coefficients!$B$21+Coefficients!$B$22*$H579+Coefficients!$B$23*$I579+Coefficients!$B$24*$J579+Coefficients!$B$25*IF($K579="H",1,0))</f>
        <v>0.97100912475346546</v>
      </c>
      <c r="AB579" s="16">
        <f>S579/MAX(0,(Coefficients!$B$26+Coefficients!$B$27*$H579+Coefficients!$B$28*$I579+Coefficients!$B$29*$J579+Coefficients!$B$30*IF($K579="H",1,0)))</f>
        <v>0.8020020411343437</v>
      </c>
      <c r="AC579" s="16" t="e" vm="2">
        <f>T579/(Coefficients!$B$31+Coefficients!$B$32*$H579+Coefficients!$B$33*$I579+Coefficients!$B$34*$J579+Coefficients!$B$35*IF($K579="H",1,0))</f>
        <v>#VALUE!</v>
      </c>
      <c r="AD579" s="16" t="e" vm="2">
        <f>U579/(Coefficients!$B$36+Coefficients!$B$36*$H579+Coefficients!$B$38*$I579+Coefficients!$B$39*$J579+Coefficients!$B$40*IF($K579="H",1,0))</f>
        <v>#VALUE!</v>
      </c>
      <c r="AE579" s="20">
        <f t="shared" si="425"/>
        <v>0</v>
      </c>
      <c r="AF579" s="3">
        <f t="shared" si="426"/>
        <v>0</v>
      </c>
      <c r="AG579" s="18">
        <f t="shared" si="427"/>
        <v>0</v>
      </c>
      <c r="AH579" s="23">
        <f t="shared" si="428"/>
        <v>3.3882921447484553</v>
      </c>
      <c r="AI579" s="28">
        <f>IFERROR(VLOOKUP($A579,'Starting Lineups'!$A:$H,4,FALSE),0)</f>
        <v>0</v>
      </c>
      <c r="AJ579" s="3">
        <f>VLOOKUP($C579,'Team Fixture Odds'!$A:$ZL,7,FALSE)</f>
        <v>0.45156920298035674</v>
      </c>
      <c r="AK579" s="3">
        <f>VLOOKUP($C579,'Team Fixture Odds'!$A:$ZL,8,FALSE)</f>
        <v>0.27739251040221913</v>
      </c>
      <c r="AL579" s="3">
        <f t="shared" si="429"/>
        <v>0.17417669257813762</v>
      </c>
      <c r="AM579" s="3" t="str">
        <f>VLOOKUP($C579,'Team Fixture Odds'!$A:$ZL,9,FALSE)</f>
        <v>H</v>
      </c>
      <c r="AN579" s="3" t="e">
        <f>$X579*(Coefficients!$B$1+Coefficients!$B$2*AJ579+Coefficients!$B$3*AK579+Coefficients!$B$4*AL579+Coefficients!$B$5*IF(AM579="H",1,0))</f>
        <v>#N/A</v>
      </c>
      <c r="AO579" s="3" t="e">
        <f t="shared" si="430"/>
        <v>#N/A</v>
      </c>
      <c r="AP579" s="3" t="e">
        <f t="shared" si="431"/>
        <v>#N/A</v>
      </c>
      <c r="AQ579" s="3" t="e">
        <f>$Y579*(Coefficients!$B$6+Coefficients!$B$7*AJ579+Coefficients!$B$8*AK579+Coefficients!$B$9*AL579+Coefficients!$B$10*IF(AM579="H",1,0))</f>
        <v>#N/A</v>
      </c>
      <c r="AR579" s="3" t="e">
        <f>IFERROR(VLOOKUP($A579,'F2 Yellow Card'!$C:$E,3,0),$Z579*(Coefficients!$B$11+Coefficients!$B$12*AJ579+Coefficients!$B$13*AK579+Coefficients!$B$14*AL579+Coefficients!$B$15*IF(AM579="H",1,0)))</f>
        <v>#N/A</v>
      </c>
      <c r="AS579" s="3">
        <f>VLOOKUP($C579,'F2 Clean Sheet'!$C:$F,4,0)</f>
        <v>0.36489691662105456</v>
      </c>
      <c r="AT579" s="3">
        <f>VLOOKUP($C579,'F2 Team Total Goals'!$D:$N,10,0)</f>
        <v>0.2807017543859649</v>
      </c>
      <c r="AU579" s="3">
        <f>VLOOKUP($C579,'F2 Team Total Goals'!$D:$N,11,0)</f>
        <v>2.8599182880489127E-2</v>
      </c>
      <c r="AV579" s="3" t="e" vm="2">
        <f>IFERROR(VLOOKUP($A579,'F2 Goalkeeper Saves'!$D:$N,10,0),$AC579*(Coefficients!$B$31+Coefficients!$B$32*AJ579+Coefficients!$B$33*AK579+Coefficients!$B$34*AL579+Coefficients!$B$35*IF(AM579="H",1,0)))</f>
        <v>#VALUE!</v>
      </c>
      <c r="AW579" s="3" t="e" vm="2">
        <f>IFERROR(VLOOKUP($A579,'F2 Goalkeeper Saves'!$D:$N,10,0),IF(AV579&gt;0,AVERAGE('Goalkeeper Saves'!$H:$H)))</f>
        <v>#VALUE!</v>
      </c>
      <c r="AX579" s="3">
        <f t="shared" si="432"/>
        <v>0</v>
      </c>
      <c r="AY579" s="3">
        <f t="shared" si="433"/>
        <v>0.31865184181910466</v>
      </c>
      <c r="AZ579" s="16">
        <f>(Q579/(Coefficients!$B$16+Coefficients!$B$17*$H579+Coefficients!$B$18*$I579+Coefficients!$B$19*$J579+Coefficients!$B$20*IF($K579="H",1,0))+AS579/(Coefficients!$B$16+Coefficients!$B$17*$AJ579+Coefficients!$B$18*$AK579+Coefficients!$B$19*$AL579+Coefficients!$B$20*IF($AM579="H",1,0)))/2</f>
        <v>1.0448113967755173</v>
      </c>
      <c r="BA579" s="20">
        <f t="shared" si="434"/>
        <v>0</v>
      </c>
      <c r="BB579" s="3">
        <f t="shared" si="435"/>
        <v>0</v>
      </c>
      <c r="BC579" s="18">
        <f t="shared" si="436"/>
        <v>0</v>
      </c>
      <c r="BD579" s="28">
        <f>IFERROR(VLOOKUP($A579,'Starting Lineups'!$A:$H,5,FALSE),0)</f>
        <v>0</v>
      </c>
      <c r="BE579" s="16" t="str">
        <f>VLOOKUP($C579,'Team Fixture Odds'!$A:$U,10,FALSE)</f>
        <v>Aston Villa</v>
      </c>
      <c r="BF579" s="3" t="str">
        <f>VLOOKUP($C579,'Team Fixture Odds'!$A:$ZL,11,FALSE)</f>
        <v>A</v>
      </c>
      <c r="BG579" s="3">
        <f>VLOOKUP(BE579,'Overall Odds'!$A:$F,5,FALSE)</f>
        <v>3.4650034650034647E-2</v>
      </c>
      <c r="BH579" s="3">
        <f>VLOOKUP(BE579,'Overall Odds'!$A:$F,6,FALSE)</f>
        <v>1.2329240025644819E-3</v>
      </c>
      <c r="BI579" s="3">
        <f>MAX(0,Coefficients!$B$41+Coefficients!$B$42*$E579+Coefficients!$B$43*$F579+Coefficients!$B$44*BG579+Coefficients!$B$45*BH579+Coefficients!$B$46*(IF(BF579="H",1,0)))</f>
        <v>0.24311656751482735</v>
      </c>
      <c r="BJ579" s="3">
        <f>MAX(0,Coefficients!$B$41+Coefficients!$B$42*BG579+Coefficients!$B$43*BH579+Coefficients!$B$44*$E579+Coefficients!$B$45*$F579+Coefficients!$B$46*(IF(BF579="H",0,1)))</f>
        <v>0.51257164396881938</v>
      </c>
      <c r="BK579" s="3">
        <f t="shared" si="437"/>
        <v>-0.26945507645399203</v>
      </c>
      <c r="BL579" s="3" t="e">
        <f>$X579*(Coefficients!$B$1+Coefficients!$B$2*BI579+Coefficients!$B$3*BJ579+Coefficients!$B$4*BK579+Coefficients!$B$5*IF(BF579="H",1,0))</f>
        <v>#N/A</v>
      </c>
      <c r="BM579" s="3" t="e">
        <f t="shared" si="438"/>
        <v>#N/A</v>
      </c>
      <c r="BN579" s="3" t="e">
        <f t="shared" si="439"/>
        <v>#N/A</v>
      </c>
      <c r="BO579" s="3" t="e">
        <f>$Y579*(Coefficients!$B$6+Coefficients!$B$7*BI579+Coefficients!$B$8*BJ579+Coefficients!$B$9*BK579+Coefficients!$B$10*IF(BF579="H",1,0))</f>
        <v>#N/A</v>
      </c>
      <c r="BP579" s="3" t="e">
        <f>$Z579*(Coefficients!$B$11+Coefficients!$B$12*BI579+Coefficients!$B$13*BJ579+Coefficients!$B$14*BK579+Coefficients!$B$15*IF(BF579="H",1,0))</f>
        <v>#N/A</v>
      </c>
      <c r="BQ579" s="3">
        <f>$AZ579*(Coefficients!$B$16+Coefficients!$B$17*BI579+Coefficients!$B$18*BJ579+Coefficients!$B$19*BK579+Coefficients!$B$20*IF(BF579="H",1,0))</f>
        <v>0.20782453493838124</v>
      </c>
      <c r="BR579" s="3">
        <f>$AA579*(Coefficients!$B$21+Coefficients!$B$22*BI579+Coefficients!$B$23*BJ579+Coefficients!$B$24*BK579+Coefficients!$B$25*IF(BF579="H",1,0))</f>
        <v>0.4920958448934612</v>
      </c>
      <c r="BS579" s="3">
        <f>$AB579*(Coefficients!$B$26+Coefficients!$B$27*BI579+Coefficients!$B$28*BJ579+Coefficients!$B$29*BK579+Coefficients!$B$30*IF(BF579="H",1,0))</f>
        <v>9.4874661673694002E-2</v>
      </c>
      <c r="BT579" s="3" t="e" vm="2">
        <f>$AC579*(Coefficients!$B$31+Coefficients!$B$32*BI579+Coefficients!$B$33*BJ579+Coefficients!$B$34*BK579+Coefficients!$B$35*IF(BF579="H",1,0))</f>
        <v>#VALUE!</v>
      </c>
      <c r="BU579" s="3" t="e" vm="2">
        <f>IF(BT579&gt;0,AVERAGE('Goalkeeper Saves'!$H:$H))</f>
        <v>#VALUE!</v>
      </c>
      <c r="BV579" s="3">
        <f t="shared" si="440"/>
        <v>0</v>
      </c>
      <c r="BW579" s="3">
        <f t="shared" si="441"/>
        <v>0.31865184181910466</v>
      </c>
      <c r="BX579" s="20">
        <f t="shared" si="442"/>
        <v>0</v>
      </c>
      <c r="BY579" s="3">
        <f t="shared" si="443"/>
        <v>0</v>
      </c>
      <c r="BZ579" s="18">
        <f t="shared" si="444"/>
        <v>0</v>
      </c>
      <c r="CA579" s="28">
        <f>IFERROR(VLOOKUP($A579,'Starting Lineups'!$A:$H,6,FALSE),0)</f>
        <v>0</v>
      </c>
      <c r="CB579" s="16" t="str">
        <f>VLOOKUP($C579,'Team Fixture Odds'!$A:$ZL,12,FALSE)</f>
        <v>West Ham</v>
      </c>
      <c r="CC579" s="3" t="str">
        <f>VLOOKUP($C579,'Team Fixture Odds'!$A:$ZL,13,FALSE)</f>
        <v>A</v>
      </c>
      <c r="CD579" s="3">
        <f>VLOOKUP(CB579,'Overall Odds'!$A:$F,5,FALSE)</f>
        <v>2.2516893299197722E-4</v>
      </c>
      <c r="CE579" s="3">
        <f>VLOOKUP(CB579,'Overall Odds'!$A:$F,6,FALSE)</f>
        <v>0.5715592135345221</v>
      </c>
      <c r="CF579" s="3">
        <f>MAX(0,Coefficients!$B$41+Coefficients!$B$42*$E579+Coefficients!$B$43*$F579+Coefficients!$B$44*CD579+Coefficients!$B$45*CE579+Coefficients!$B$46*(IF(CC579="H",1,0)))</f>
        <v>0.44080773391404182</v>
      </c>
      <c r="CG579" s="3">
        <f>MAX(0,Coefficients!$B$41+Coefficients!$B$42*CD579+Coefficients!$B$43*CE579+Coefficients!$B$44*$E579+Coefficients!$B$45*$F579+Coefficients!$B$46*(IF(CC579="H",0,1)))</f>
        <v>0.32157797662806814</v>
      </c>
      <c r="CH579" s="3">
        <f t="shared" si="445"/>
        <v>0.11922975728597368</v>
      </c>
      <c r="CI579" s="3" t="e">
        <f>$X579*(Coefficients!$B$1+Coefficients!$B$2*CF579+Coefficients!$B$3*CG579+Coefficients!$B$4*CH579+Coefficients!$B$5*IF(CC579="H",1,0))</f>
        <v>#N/A</v>
      </c>
      <c r="CJ579" s="3" t="e">
        <f t="shared" si="446"/>
        <v>#N/A</v>
      </c>
      <c r="CK579" s="3" t="e">
        <f t="shared" si="447"/>
        <v>#N/A</v>
      </c>
      <c r="CL579" s="3" t="e">
        <f>$Y579*(Coefficients!$B$6+Coefficients!$B$7*CF579+Coefficients!$B$8*CG579+Coefficients!$B$9*CH579+Coefficients!$B$10*IF(CC579="H",1,0))</f>
        <v>#N/A</v>
      </c>
      <c r="CM579" s="3" t="e">
        <f>$Z579*(Coefficients!$B$11+Coefficients!$B$12*CF579+Coefficients!$B$13*CG579+Coefficients!$B$14*CH579+Coefficients!$B$15*IF(CC579="H",1,0))</f>
        <v>#N/A</v>
      </c>
      <c r="CN579" s="3">
        <f>$AZ579*(Coefficients!$B$16+Coefficients!$B$17*CF579+Coefficients!$B$18*CG579+Coefficients!$B$19*CH579+Coefficients!$B$20*IF(CC579="H",1,0))</f>
        <v>0.31638451383412219</v>
      </c>
      <c r="CO579" s="3">
        <f>$AA579*(Coefficients!$B$21+Coefficients!$B$22*CF579+Coefficients!$B$23*CG579+Coefficients!$B$24*CH579+Coefficients!$B$25*IF(CC579="H",1,0))</f>
        <v>0.35762265758447015</v>
      </c>
      <c r="CP579" s="3">
        <f>$AB579*(Coefficients!$B$26+Coefficients!$B$27*CF579+Coefficients!$B$28*CG579+Coefficients!$B$29*CH579+Coefficients!$B$30*IF(CC579="H",1,0))</f>
        <v>5.1999385732192108E-2</v>
      </c>
      <c r="CQ579" s="3" t="e" vm="2">
        <f>$AC579*(Coefficients!$B$31+Coefficients!$B$32*CF579+Coefficients!$B$33*CG579+Coefficients!$B$34*CH579+Coefficients!$B$35*IF(CC579="H",1,0))</f>
        <v>#VALUE!</v>
      </c>
      <c r="CR579" s="3" t="e" vm="2">
        <f>IF(CQ579&gt;0,AVERAGE('Goalkeeper Saves'!$H:$H))</f>
        <v>#VALUE!</v>
      </c>
      <c r="CS579" s="3">
        <f t="shared" si="448"/>
        <v>0</v>
      </c>
      <c r="CT579" s="3">
        <f t="shared" si="449"/>
        <v>0.31865184181910466</v>
      </c>
      <c r="CU579" s="20">
        <f t="shared" si="450"/>
        <v>0</v>
      </c>
      <c r="CV579" s="3">
        <f t="shared" si="451"/>
        <v>0</v>
      </c>
      <c r="CW579" s="18">
        <f t="shared" si="452"/>
        <v>0</v>
      </c>
      <c r="CX579" s="28">
        <f>IFERROR(VLOOKUP($A579,'Starting Lineups'!$A:$H,7,FALSE),0)</f>
        <v>0</v>
      </c>
      <c r="CY579" s="16" t="str">
        <f>VLOOKUP($C579,'Team Fixture Odds'!$A:$ZL,14,FALSE)</f>
        <v>Arsenal</v>
      </c>
      <c r="CZ579" s="3" t="str">
        <f>VLOOKUP($C579,'Team Fixture Odds'!$A:$ZL,15,FALSE)</f>
        <v>H</v>
      </c>
      <c r="DA579" s="3">
        <f>VLOOKUP(CY579,'Overall Odds'!$A:$F,5,FALSE)</f>
        <v>0.520751965838671</v>
      </c>
      <c r="DB579" s="3">
        <f>VLOOKUP(CY579,'Overall Odds'!$A:$F,6,FALSE)</f>
        <v>4.6273159716438074E-4</v>
      </c>
      <c r="DC579" s="3">
        <f>MAX(0,Coefficients!$B$41+Coefficients!$B$42*$E579+Coefficients!$B$43*$F579+Coefficients!$B$44*DA579+Coefficients!$B$45*DB579+Coefficients!$B$46*(IF(CZ579="H",1,0)))</f>
        <v>3.0753432383523585E-2</v>
      </c>
      <c r="DD579" s="3">
        <f>MAX(0,Coefficients!$B$41+Coefficients!$B$42*DA579+Coefficients!$B$43*DB579+Coefficients!$B$44*$E579+Coefficients!$B$45*$F579+Coefficients!$B$46*(IF(CZ579="H",0,1)))</f>
        <v>0.77646024885551834</v>
      </c>
      <c r="DE579" s="3">
        <f t="shared" si="453"/>
        <v>-0.74570681647199477</v>
      </c>
      <c r="DF579" s="3" t="e">
        <f>$X579*(Coefficients!$B$1+Coefficients!$B$2*DC579+Coefficients!$B$3*DD579+Coefficients!$B$4*DE579+Coefficients!$B$5*IF(CZ579="H",1,0))</f>
        <v>#N/A</v>
      </c>
      <c r="DG579" s="3" t="e">
        <f t="shared" si="454"/>
        <v>#N/A</v>
      </c>
      <c r="DH579" s="3" t="e">
        <f t="shared" si="455"/>
        <v>#N/A</v>
      </c>
      <c r="DI579" s="3" t="e">
        <f>$Y579*(Coefficients!$B$6+Coefficients!$B$7*DC579+Coefficients!$B$8*DD579+Coefficients!$B$9*DE579+Coefficients!$B$10*IF(CZ579="H",1,0))</f>
        <v>#N/A</v>
      </c>
      <c r="DJ579" s="3" t="e">
        <f>$Z579*(Coefficients!$B$11+Coefficients!$B$12*DC579+Coefficients!$B$13*DD579+Coefficients!$B$14*DE579+Coefficients!$B$15*IF(CZ579="H",1,0))</f>
        <v>#N/A</v>
      </c>
      <c r="DK579" s="3">
        <f>$AZ579*(Coefficients!$B$16+Coefficients!$B$17*DC579+Coefficients!$B$18*DD579+Coefficients!$B$19*DE579+Coefficients!$B$20*IF(CZ579="H",1,0))</f>
        <v>7.055717512982343E-2</v>
      </c>
      <c r="DL579" s="3">
        <f>$AA579*(Coefficients!$B$21+Coefficients!$B$22*DC579+Coefficients!$B$23*DD579+Coefficients!$B$24*DE579+Coefficients!$B$25*IF(CZ579="H",1,0))</f>
        <v>0.6939784969616295</v>
      </c>
      <c r="DM579" s="3">
        <f>$AB579*(Coefficients!$B$26+Coefficients!$B$27*DC579+Coefficients!$B$28*DD579+Coefficients!$B$29*DE579+Coefficients!$B$30*IF(CZ579="H",1,0))</f>
        <v>0.17518906836955503</v>
      </c>
      <c r="DN579" s="3" t="e" vm="2">
        <f>$AC579*(Coefficients!$B$31+Coefficients!$B$32*DC579+Coefficients!$B$33*DD579+Coefficients!$B$34*DE579+Coefficients!$B$35*IF(CZ579="H",1,0))</f>
        <v>#VALUE!</v>
      </c>
      <c r="DO579" s="3" t="e" vm="2">
        <f>IF(DN579&gt;0,AVERAGE('Goalkeeper Saves'!$H:$H))</f>
        <v>#VALUE!</v>
      </c>
      <c r="DP579" s="3">
        <f t="shared" si="456"/>
        <v>0</v>
      </c>
      <c r="DQ579" s="3">
        <f t="shared" si="457"/>
        <v>0.31865184181910466</v>
      </c>
      <c r="DR579" s="20">
        <f t="shared" si="458"/>
        <v>0</v>
      </c>
      <c r="DS579" s="3">
        <f t="shared" si="459"/>
        <v>0</v>
      </c>
      <c r="DT579" s="18">
        <f t="shared" si="460"/>
        <v>0</v>
      </c>
      <c r="DU579" s="28">
        <f>IFERROR(VLOOKUP($A579,'Starting Lineups'!$A:$H,8,FALSE),0)</f>
        <v>0</v>
      </c>
      <c r="DV579" s="16" t="str">
        <f>VLOOKUP($C579,'Team Fixture Odds'!$A:$ZL,16,FALSE)</f>
        <v>Brentford</v>
      </c>
      <c r="DW579" s="3" t="str">
        <f>VLOOKUP($C579,'Team Fixture Odds'!$A:$ZL,17,FALSE)</f>
        <v>A</v>
      </c>
      <c r="DX579" s="3">
        <f>VLOOKUP(DV579,'Overall Odds'!$A:$F,5,FALSE)</f>
        <v>6.0020046695596322E-4</v>
      </c>
      <c r="DY579" s="3">
        <f>VLOOKUP(DV579,'Overall Odds'!$A:$F,6,FALSE)</f>
        <v>4.8732943469785572E-2</v>
      </c>
      <c r="DZ579" s="3">
        <f>MAX(0,Coefficients!$B$41+Coefficients!$B$42*$E579+Coefficients!$B$43*$F579+Coefficients!$B$44*DX579+Coefficients!$B$45*DY579+Coefficients!$B$46*(IF(DW579="H",1,0)))</f>
        <v>0.28136604620012645</v>
      </c>
      <c r="EA579" s="3">
        <f>MAX(0,Coefficients!$B$41+Coefficients!$B$42*DX579+Coefficients!$B$43*DY579+Coefficients!$B$44*$E579+Coefficients!$B$45*$F579+Coefficients!$B$46*(IF(DW579="H",0,1)))</f>
        <v>0.47157379041761893</v>
      </c>
      <c r="EB579" s="3">
        <f t="shared" si="461"/>
        <v>-0.19020774421749248</v>
      </c>
      <c r="EC579" s="3" t="e">
        <f>$X579*(Coefficients!$B$1+Coefficients!$B$2*DZ579+Coefficients!$B$3*EA579+Coefficients!$B$4*EB579+Coefficients!$B$5*IF(DW579="H",1,0))</f>
        <v>#N/A</v>
      </c>
      <c r="ED579" s="3" t="e">
        <f t="shared" si="462"/>
        <v>#N/A</v>
      </c>
      <c r="EE579" s="3" t="e">
        <f t="shared" si="463"/>
        <v>#N/A</v>
      </c>
      <c r="EF579" s="3" t="e">
        <f>$Y579*(Coefficients!$B$6+Coefficients!$B$7*DZ579+Coefficients!$B$8*EA579+Coefficients!$B$9*EB579+Coefficients!$B$10*IF(DW579="H",1,0))</f>
        <v>#N/A</v>
      </c>
      <c r="EG579" s="3" t="e">
        <f>$Z579*(Coefficients!$B$11+Coefficients!$B$12*DZ579+Coefficients!$B$13*EA579+Coefficients!$B$14*EB579+Coefficients!$B$15*IF(DW579="H",1,0))</f>
        <v>#N/A</v>
      </c>
      <c r="EH579" s="3">
        <f>$AZ579*(Coefficients!$B$16+Coefficients!$B$17*DZ579+Coefficients!$B$18*EA579+Coefficients!$B$19*EB579+Coefficients!$B$20*IF(DW579="H",1,0))</f>
        <v>0.23038362646301497</v>
      </c>
      <c r="EI579" s="3">
        <f>$AA579*(Coefficients!$B$21+Coefficients!$B$22*DZ579+Coefficients!$B$23*EA579+Coefficients!$B$24*EB579+Coefficients!$B$25*IF(DW579="H",1,0))</f>
        <v>0.46211215796705912</v>
      </c>
      <c r="EJ579" s="3">
        <f>$AB579*(Coefficients!$B$26+Coefficients!$B$27*DZ579+Coefficients!$B$28*EA579+Coefficients!$B$29*EB579+Coefficients!$B$30*IF(DW579="H",1,0))</f>
        <v>8.4150464871014866E-2</v>
      </c>
      <c r="EK579" s="3" t="e" vm="2">
        <f>$AC579*(Coefficients!$B$31+Coefficients!$B$32*DZ579+Coefficients!$B$33*EA579+Coefficients!$B$34*EB579+Coefficients!$B$35*IF(DW579="H",1,0))</f>
        <v>#VALUE!</v>
      </c>
      <c r="EL579" s="3" t="e" vm="2">
        <f>IF(EK579&gt;0,AVERAGE('Goalkeeper Saves'!$H:$H))</f>
        <v>#VALUE!</v>
      </c>
      <c r="EM579" s="3">
        <f t="shared" si="464"/>
        <v>0</v>
      </c>
      <c r="EN579" s="3">
        <f t="shared" si="465"/>
        <v>0.31865184181910466</v>
      </c>
      <c r="EO579" s="20">
        <f t="shared" si="466"/>
        <v>0</v>
      </c>
      <c r="EP579" s="3">
        <f t="shared" si="467"/>
        <v>0</v>
      </c>
      <c r="EQ579" s="18">
        <f t="shared" si="468"/>
        <v>0</v>
      </c>
      <c r="ER579" s="13">
        <f t="shared" si="469"/>
        <v>0</v>
      </c>
    </row>
    <row r="580" spans="1:148" x14ac:dyDescent="0.25">
      <c r="A580" t="str">
        <f>'Players Full'!CY580</f>
        <v>Eric da Silva Moreira</v>
      </c>
      <c r="B580" t="str">
        <f>VLOOKUP($A580,'Players Summarised'!$W:$X,2,FALSE)</f>
        <v>MID</v>
      </c>
      <c r="C580" t="str">
        <f>VLOOKUP($A580,'Players Full'!$CY:$DA,3,FALSE)</f>
        <v>Nott'm Forest</v>
      </c>
      <c r="D580">
        <f>VLOOKUP($A580,'Players Full'!$CY:$DA,2,FALSE)</f>
        <v>4.5</v>
      </c>
      <c r="E580" s="3">
        <f>VLOOKUP($C580,'Overall Odds'!$A:$F,5,FALSE)</f>
        <v>3.6021627385082001E-4</v>
      </c>
      <c r="F580" s="3">
        <f>VLOOKUP($C580,'Overall Odds'!$A:$F,6,FALSE)</f>
        <v>0.15432098765432098</v>
      </c>
      <c r="G580" s="8">
        <f>IFERROR(VLOOKUP($A580,'Starting Lineups'!$A:$C,3,FALSE),0)</f>
        <v>0</v>
      </c>
      <c r="H580" s="3">
        <f>VLOOKUP($C580,'Team Fixture Odds'!$A:$ZL,3,FALSE)</f>
        <v>0.17652250661959401</v>
      </c>
      <c r="I580" s="3">
        <f>VLOOKUP($C580,'Team Fixture Odds'!$A:$ZL,4,FALSE)</f>
        <v>0.6472491909385113</v>
      </c>
      <c r="J580" s="3">
        <f t="shared" si="423"/>
        <v>-0.47072668431891729</v>
      </c>
      <c r="K580" s="3" t="str">
        <f>VLOOKUP($C580,'Team Fixture Odds'!$A:$ZL,5,FALSE)</f>
        <v>H</v>
      </c>
      <c r="L580" s="3" t="e">
        <f>VLOOKUP($A580,Score!$A:$D,4,0)</f>
        <v>#N/A</v>
      </c>
      <c r="M580" s="3" t="e">
        <f>VLOOKUP($A580,'Score 2+'!$A:$D,4,0)</f>
        <v>#N/A</v>
      </c>
      <c r="N580" s="3" t="e">
        <f t="shared" si="424"/>
        <v>#N/A</v>
      </c>
      <c r="O580" s="3" t="e">
        <f>VLOOKUP($A580,Assist!$A:$D,4,0)</f>
        <v>#N/A</v>
      </c>
      <c r="P580" s="3" t="e">
        <f>VLOOKUP($A580,'Yellow Card'!$C:$E,3,0)</f>
        <v>#N/A</v>
      </c>
      <c r="Q580" s="3">
        <f>VLOOKUP($C580,'Clean Sheet'!$C:$F,4,0)</f>
        <v>0.1341381623071764</v>
      </c>
      <c r="R580" s="3">
        <f>VLOOKUP($C580,'Team Total Goals'!$D:$N,10,0)</f>
        <v>0.60621761658031093</v>
      </c>
      <c r="S580" s="3">
        <f>VLOOKUP($C580,'Team Total Goals'!$D:$N,11,0)</f>
        <v>0.15055248618784534</v>
      </c>
      <c r="T580" s="3" t="e" vm="1">
        <f>IF(B580="GK",VLOOKUP($C580,'Goalkeeper Saves'!$C:$H,5,0),_xleta.NA)</f>
        <v>#VALUE!</v>
      </c>
      <c r="U580" s="3" t="e" vm="1">
        <f>IF(B580="GK",VLOOKUP($C580,'Goalkeeper Saves'!$C:$H,6,0),_xleta.NA)</f>
        <v>#VALUE!</v>
      </c>
      <c r="V580" s="3">
        <f>IF($B580="DEF",IFERROR(VLOOKUP($A580,'Defensive Contribution'!$AB:$AE,4,FALSE),'Defensive Contribution'!$AK$2),0)</f>
        <v>0</v>
      </c>
      <c r="W580" s="3">
        <f>IF($B580="MID",IFERROR(VLOOKUP($A580,'Defensive Contribution'!$AB:$AF,5,FALSE),'Defensive Contribution'!$AL$2),0)</f>
        <v>0.27860470989235125</v>
      </c>
      <c r="X580" s="16" t="e">
        <f>L580/(Coefficients!$B$1+Coefficients!$B$2*$H580+Coefficients!$B$3*$I580+Coefficients!$B$4*$J580+Coefficients!$B$5*IF($K580="H",1,0))</f>
        <v>#N/A</v>
      </c>
      <c r="Y580" s="16" t="e">
        <f>O580/(Coefficients!$B$6+Coefficients!$B$7*$H580+Coefficients!$B$8*$I580+Coefficients!$B$9*$J580+Coefficients!$B$10*IF($K580="H",1,0))</f>
        <v>#N/A</v>
      </c>
      <c r="Z580" s="16" t="e">
        <f>P580/(Coefficients!$B$11+Coefficients!$B$12*$H580+Coefficients!$B$13*$I580+Coefficients!$B$14*$J580+Coefficients!$B$15*IF($K580="H",1,0))</f>
        <v>#N/A</v>
      </c>
      <c r="AA580" s="16">
        <f>R580/(Coefficients!$B$21+Coefficients!$B$22*$H580+Coefficients!$B$23*$I580+Coefficients!$B$24*$J580+Coefficients!$B$25*IF($K580="H",1,0))</f>
        <v>0.97100912475346546</v>
      </c>
      <c r="AB580" s="16">
        <f>S580/MAX(0,(Coefficients!$B$26+Coefficients!$B$27*$H580+Coefficients!$B$28*$I580+Coefficients!$B$29*$J580+Coefficients!$B$30*IF($K580="H",1,0)))</f>
        <v>0.8020020411343437</v>
      </c>
      <c r="AC580" s="16" t="e" vm="2">
        <f>T580/(Coefficients!$B$31+Coefficients!$B$32*$H580+Coefficients!$B$33*$I580+Coefficients!$B$34*$J580+Coefficients!$B$35*IF($K580="H",1,0))</f>
        <v>#VALUE!</v>
      </c>
      <c r="AD580" s="16" t="e" vm="2">
        <f>U580/(Coefficients!$B$36+Coefficients!$B$36*$H580+Coefficients!$B$38*$I580+Coefficients!$B$39*$J580+Coefficients!$B$40*IF($K580="H",1,0))</f>
        <v>#VALUE!</v>
      </c>
      <c r="AE580" s="20">
        <f t="shared" si="425"/>
        <v>0</v>
      </c>
      <c r="AF580" s="3">
        <f t="shared" si="426"/>
        <v>0</v>
      </c>
      <c r="AG580" s="18">
        <f t="shared" si="427"/>
        <v>0</v>
      </c>
      <c r="AH580" s="23">
        <f t="shared" si="428"/>
        <v>3.3882921447484553</v>
      </c>
      <c r="AI580" s="28">
        <f>IFERROR(VLOOKUP($A580,'Starting Lineups'!$A:$H,4,FALSE),0)</f>
        <v>0</v>
      </c>
      <c r="AJ580" s="3">
        <f>VLOOKUP($C580,'Team Fixture Odds'!$A:$ZL,7,FALSE)</f>
        <v>0.45156920298035674</v>
      </c>
      <c r="AK580" s="3">
        <f>VLOOKUP($C580,'Team Fixture Odds'!$A:$ZL,8,FALSE)</f>
        <v>0.27739251040221913</v>
      </c>
      <c r="AL580" s="3">
        <f t="shared" si="429"/>
        <v>0.17417669257813762</v>
      </c>
      <c r="AM580" s="3" t="str">
        <f>VLOOKUP($C580,'Team Fixture Odds'!$A:$ZL,9,FALSE)</f>
        <v>H</v>
      </c>
      <c r="AN580" s="3" t="e">
        <f>$X580*(Coefficients!$B$1+Coefficients!$B$2*AJ580+Coefficients!$B$3*AK580+Coefficients!$B$4*AL580+Coefficients!$B$5*IF(AM580="H",1,0))</f>
        <v>#N/A</v>
      </c>
      <c r="AO580" s="3" t="e">
        <f t="shared" si="430"/>
        <v>#N/A</v>
      </c>
      <c r="AP580" s="3" t="e">
        <f t="shared" si="431"/>
        <v>#N/A</v>
      </c>
      <c r="AQ580" s="3" t="e">
        <f>$Y580*(Coefficients!$B$6+Coefficients!$B$7*AJ580+Coefficients!$B$8*AK580+Coefficients!$B$9*AL580+Coefficients!$B$10*IF(AM580="H",1,0))</f>
        <v>#N/A</v>
      </c>
      <c r="AR580" s="3" t="e">
        <f>IFERROR(VLOOKUP($A580,'F2 Yellow Card'!$C:$E,3,0),$Z580*(Coefficients!$B$11+Coefficients!$B$12*AJ580+Coefficients!$B$13*AK580+Coefficients!$B$14*AL580+Coefficients!$B$15*IF(AM580="H",1,0)))</f>
        <v>#N/A</v>
      </c>
      <c r="AS580" s="3">
        <f>VLOOKUP($C580,'F2 Clean Sheet'!$C:$F,4,0)</f>
        <v>0.36489691662105456</v>
      </c>
      <c r="AT580" s="3">
        <f>VLOOKUP($C580,'F2 Team Total Goals'!$D:$N,10,0)</f>
        <v>0.2807017543859649</v>
      </c>
      <c r="AU580" s="3">
        <f>VLOOKUP($C580,'F2 Team Total Goals'!$D:$N,11,0)</f>
        <v>2.8599182880489127E-2</v>
      </c>
      <c r="AV580" s="3" t="e" vm="2">
        <f>IFERROR(VLOOKUP($A580,'F2 Goalkeeper Saves'!$D:$N,10,0),$AC580*(Coefficients!$B$31+Coefficients!$B$32*AJ580+Coefficients!$B$33*AK580+Coefficients!$B$34*AL580+Coefficients!$B$35*IF(AM580="H",1,0)))</f>
        <v>#VALUE!</v>
      </c>
      <c r="AW580" s="3" t="e" vm="2">
        <f>IFERROR(VLOOKUP($A580,'F2 Goalkeeper Saves'!$D:$N,10,0),IF(AV580&gt;0,AVERAGE('Goalkeeper Saves'!$H:$H)))</f>
        <v>#VALUE!</v>
      </c>
      <c r="AX580" s="3">
        <f t="shared" si="432"/>
        <v>0</v>
      </c>
      <c r="AY580" s="3">
        <f t="shared" si="433"/>
        <v>0.27860470989235125</v>
      </c>
      <c r="AZ580" s="16">
        <f>(Q580/(Coefficients!$B$16+Coefficients!$B$17*$H580+Coefficients!$B$18*$I580+Coefficients!$B$19*$J580+Coefficients!$B$20*IF($K580="H",1,0))+AS580/(Coefficients!$B$16+Coefficients!$B$17*$AJ580+Coefficients!$B$18*$AK580+Coefficients!$B$19*$AL580+Coefficients!$B$20*IF($AM580="H",1,0)))/2</f>
        <v>1.0448113967755173</v>
      </c>
      <c r="BA580" s="20">
        <f t="shared" si="434"/>
        <v>0</v>
      </c>
      <c r="BB580" s="3">
        <f t="shared" si="435"/>
        <v>0</v>
      </c>
      <c r="BC580" s="18">
        <f t="shared" si="436"/>
        <v>0</v>
      </c>
      <c r="BD580" s="28">
        <f>IFERROR(VLOOKUP($A580,'Starting Lineups'!$A:$H,5,FALSE),0)</f>
        <v>0</v>
      </c>
      <c r="BE580" s="16" t="str">
        <f>VLOOKUP($C580,'Team Fixture Odds'!$A:$U,10,FALSE)</f>
        <v>Aston Villa</v>
      </c>
      <c r="BF580" s="3" t="str">
        <f>VLOOKUP($C580,'Team Fixture Odds'!$A:$ZL,11,FALSE)</f>
        <v>A</v>
      </c>
      <c r="BG580" s="3">
        <f>VLOOKUP(BE580,'Overall Odds'!$A:$F,5,FALSE)</f>
        <v>3.4650034650034647E-2</v>
      </c>
      <c r="BH580" s="3">
        <f>VLOOKUP(BE580,'Overall Odds'!$A:$F,6,FALSE)</f>
        <v>1.2329240025644819E-3</v>
      </c>
      <c r="BI580" s="3">
        <f>MAX(0,Coefficients!$B$41+Coefficients!$B$42*$E580+Coefficients!$B$43*$F580+Coefficients!$B$44*BG580+Coefficients!$B$45*BH580+Coefficients!$B$46*(IF(BF580="H",1,0)))</f>
        <v>0.24311656751482735</v>
      </c>
      <c r="BJ580" s="3">
        <f>MAX(0,Coefficients!$B$41+Coefficients!$B$42*BG580+Coefficients!$B$43*BH580+Coefficients!$B$44*$E580+Coefficients!$B$45*$F580+Coefficients!$B$46*(IF(BF580="H",0,1)))</f>
        <v>0.51257164396881938</v>
      </c>
      <c r="BK580" s="3">
        <f t="shared" si="437"/>
        <v>-0.26945507645399203</v>
      </c>
      <c r="BL580" s="3" t="e">
        <f>$X580*(Coefficients!$B$1+Coefficients!$B$2*BI580+Coefficients!$B$3*BJ580+Coefficients!$B$4*BK580+Coefficients!$B$5*IF(BF580="H",1,0))</f>
        <v>#N/A</v>
      </c>
      <c r="BM580" s="3" t="e">
        <f t="shared" si="438"/>
        <v>#N/A</v>
      </c>
      <c r="BN580" s="3" t="e">
        <f t="shared" si="439"/>
        <v>#N/A</v>
      </c>
      <c r="BO580" s="3" t="e">
        <f>$Y580*(Coefficients!$B$6+Coefficients!$B$7*BI580+Coefficients!$B$8*BJ580+Coefficients!$B$9*BK580+Coefficients!$B$10*IF(BF580="H",1,0))</f>
        <v>#N/A</v>
      </c>
      <c r="BP580" s="3" t="e">
        <f>$Z580*(Coefficients!$B$11+Coefficients!$B$12*BI580+Coefficients!$B$13*BJ580+Coefficients!$B$14*BK580+Coefficients!$B$15*IF(BF580="H",1,0))</f>
        <v>#N/A</v>
      </c>
      <c r="BQ580" s="3">
        <f>$AZ580*(Coefficients!$B$16+Coefficients!$B$17*BI580+Coefficients!$B$18*BJ580+Coefficients!$B$19*BK580+Coefficients!$B$20*IF(BF580="H",1,0))</f>
        <v>0.20782453493838124</v>
      </c>
      <c r="BR580" s="3">
        <f>$AA580*(Coefficients!$B$21+Coefficients!$B$22*BI580+Coefficients!$B$23*BJ580+Coefficients!$B$24*BK580+Coefficients!$B$25*IF(BF580="H",1,0))</f>
        <v>0.4920958448934612</v>
      </c>
      <c r="BS580" s="3">
        <f>$AB580*(Coefficients!$B$26+Coefficients!$B$27*BI580+Coefficients!$B$28*BJ580+Coefficients!$B$29*BK580+Coefficients!$B$30*IF(BF580="H",1,0))</f>
        <v>9.4874661673694002E-2</v>
      </c>
      <c r="BT580" s="3" t="e" vm="2">
        <f>$AC580*(Coefficients!$B$31+Coefficients!$B$32*BI580+Coefficients!$B$33*BJ580+Coefficients!$B$34*BK580+Coefficients!$B$35*IF(BF580="H",1,0))</f>
        <v>#VALUE!</v>
      </c>
      <c r="BU580" s="3" t="e" vm="2">
        <f>IF(BT580&gt;0,AVERAGE('Goalkeeper Saves'!$H:$H))</f>
        <v>#VALUE!</v>
      </c>
      <c r="BV580" s="3">
        <f t="shared" si="440"/>
        <v>0</v>
      </c>
      <c r="BW580" s="3">
        <f t="shared" si="441"/>
        <v>0.27860470989235125</v>
      </c>
      <c r="BX580" s="20">
        <f t="shared" si="442"/>
        <v>0</v>
      </c>
      <c r="BY580" s="3">
        <f t="shared" si="443"/>
        <v>0</v>
      </c>
      <c r="BZ580" s="18">
        <f t="shared" si="444"/>
        <v>0</v>
      </c>
      <c r="CA580" s="28">
        <f>IFERROR(VLOOKUP($A580,'Starting Lineups'!$A:$H,6,FALSE),0)</f>
        <v>0</v>
      </c>
      <c r="CB580" s="16" t="str">
        <f>VLOOKUP($C580,'Team Fixture Odds'!$A:$ZL,12,FALSE)</f>
        <v>West Ham</v>
      </c>
      <c r="CC580" s="3" t="str">
        <f>VLOOKUP($C580,'Team Fixture Odds'!$A:$ZL,13,FALSE)</f>
        <v>A</v>
      </c>
      <c r="CD580" s="3">
        <f>VLOOKUP(CB580,'Overall Odds'!$A:$F,5,FALSE)</f>
        <v>2.2516893299197722E-4</v>
      </c>
      <c r="CE580" s="3">
        <f>VLOOKUP(CB580,'Overall Odds'!$A:$F,6,FALSE)</f>
        <v>0.5715592135345221</v>
      </c>
      <c r="CF580" s="3">
        <f>MAX(0,Coefficients!$B$41+Coefficients!$B$42*$E580+Coefficients!$B$43*$F580+Coefficients!$B$44*CD580+Coefficients!$B$45*CE580+Coefficients!$B$46*(IF(CC580="H",1,0)))</f>
        <v>0.44080773391404182</v>
      </c>
      <c r="CG580" s="3">
        <f>MAX(0,Coefficients!$B$41+Coefficients!$B$42*CD580+Coefficients!$B$43*CE580+Coefficients!$B$44*$E580+Coefficients!$B$45*$F580+Coefficients!$B$46*(IF(CC580="H",0,1)))</f>
        <v>0.32157797662806814</v>
      </c>
      <c r="CH580" s="3">
        <f t="shared" si="445"/>
        <v>0.11922975728597368</v>
      </c>
      <c r="CI580" s="3" t="e">
        <f>$X580*(Coefficients!$B$1+Coefficients!$B$2*CF580+Coefficients!$B$3*CG580+Coefficients!$B$4*CH580+Coefficients!$B$5*IF(CC580="H",1,0))</f>
        <v>#N/A</v>
      </c>
      <c r="CJ580" s="3" t="e">
        <f t="shared" si="446"/>
        <v>#N/A</v>
      </c>
      <c r="CK580" s="3" t="e">
        <f t="shared" si="447"/>
        <v>#N/A</v>
      </c>
      <c r="CL580" s="3" t="e">
        <f>$Y580*(Coefficients!$B$6+Coefficients!$B$7*CF580+Coefficients!$B$8*CG580+Coefficients!$B$9*CH580+Coefficients!$B$10*IF(CC580="H",1,0))</f>
        <v>#N/A</v>
      </c>
      <c r="CM580" s="3" t="e">
        <f>$Z580*(Coefficients!$B$11+Coefficients!$B$12*CF580+Coefficients!$B$13*CG580+Coefficients!$B$14*CH580+Coefficients!$B$15*IF(CC580="H",1,0))</f>
        <v>#N/A</v>
      </c>
      <c r="CN580" s="3">
        <f>$AZ580*(Coefficients!$B$16+Coefficients!$B$17*CF580+Coefficients!$B$18*CG580+Coefficients!$B$19*CH580+Coefficients!$B$20*IF(CC580="H",1,0))</f>
        <v>0.31638451383412219</v>
      </c>
      <c r="CO580" s="3">
        <f>$AA580*(Coefficients!$B$21+Coefficients!$B$22*CF580+Coefficients!$B$23*CG580+Coefficients!$B$24*CH580+Coefficients!$B$25*IF(CC580="H",1,0))</f>
        <v>0.35762265758447015</v>
      </c>
      <c r="CP580" s="3">
        <f>$AB580*(Coefficients!$B$26+Coefficients!$B$27*CF580+Coefficients!$B$28*CG580+Coefficients!$B$29*CH580+Coefficients!$B$30*IF(CC580="H",1,0))</f>
        <v>5.1999385732192108E-2</v>
      </c>
      <c r="CQ580" s="3" t="e" vm="2">
        <f>$AC580*(Coefficients!$B$31+Coefficients!$B$32*CF580+Coefficients!$B$33*CG580+Coefficients!$B$34*CH580+Coefficients!$B$35*IF(CC580="H",1,0))</f>
        <v>#VALUE!</v>
      </c>
      <c r="CR580" s="3" t="e" vm="2">
        <f>IF(CQ580&gt;0,AVERAGE('Goalkeeper Saves'!$H:$H))</f>
        <v>#VALUE!</v>
      </c>
      <c r="CS580" s="3">
        <f t="shared" si="448"/>
        <v>0</v>
      </c>
      <c r="CT580" s="3">
        <f t="shared" si="449"/>
        <v>0.27860470989235125</v>
      </c>
      <c r="CU580" s="20">
        <f t="shared" si="450"/>
        <v>0</v>
      </c>
      <c r="CV580" s="3">
        <f t="shared" si="451"/>
        <v>0</v>
      </c>
      <c r="CW580" s="18">
        <f t="shared" si="452"/>
        <v>0</v>
      </c>
      <c r="CX580" s="28">
        <f>IFERROR(VLOOKUP($A580,'Starting Lineups'!$A:$H,7,FALSE),0)</f>
        <v>0</v>
      </c>
      <c r="CY580" s="16" t="str">
        <f>VLOOKUP($C580,'Team Fixture Odds'!$A:$ZL,14,FALSE)</f>
        <v>Arsenal</v>
      </c>
      <c r="CZ580" s="3" t="str">
        <f>VLOOKUP($C580,'Team Fixture Odds'!$A:$ZL,15,FALSE)</f>
        <v>H</v>
      </c>
      <c r="DA580" s="3">
        <f>VLOOKUP(CY580,'Overall Odds'!$A:$F,5,FALSE)</f>
        <v>0.520751965838671</v>
      </c>
      <c r="DB580" s="3">
        <f>VLOOKUP(CY580,'Overall Odds'!$A:$F,6,FALSE)</f>
        <v>4.6273159716438074E-4</v>
      </c>
      <c r="DC580" s="3">
        <f>MAX(0,Coefficients!$B$41+Coefficients!$B$42*$E580+Coefficients!$B$43*$F580+Coefficients!$B$44*DA580+Coefficients!$B$45*DB580+Coefficients!$B$46*(IF(CZ580="H",1,0)))</f>
        <v>3.0753432383523585E-2</v>
      </c>
      <c r="DD580" s="3">
        <f>MAX(0,Coefficients!$B$41+Coefficients!$B$42*DA580+Coefficients!$B$43*DB580+Coefficients!$B$44*$E580+Coefficients!$B$45*$F580+Coefficients!$B$46*(IF(CZ580="H",0,1)))</f>
        <v>0.77646024885551834</v>
      </c>
      <c r="DE580" s="3">
        <f t="shared" si="453"/>
        <v>-0.74570681647199477</v>
      </c>
      <c r="DF580" s="3" t="e">
        <f>$X580*(Coefficients!$B$1+Coefficients!$B$2*DC580+Coefficients!$B$3*DD580+Coefficients!$B$4*DE580+Coefficients!$B$5*IF(CZ580="H",1,0))</f>
        <v>#N/A</v>
      </c>
      <c r="DG580" s="3" t="e">
        <f t="shared" si="454"/>
        <v>#N/A</v>
      </c>
      <c r="DH580" s="3" t="e">
        <f t="shared" si="455"/>
        <v>#N/A</v>
      </c>
      <c r="DI580" s="3" t="e">
        <f>$Y580*(Coefficients!$B$6+Coefficients!$B$7*DC580+Coefficients!$B$8*DD580+Coefficients!$B$9*DE580+Coefficients!$B$10*IF(CZ580="H",1,0))</f>
        <v>#N/A</v>
      </c>
      <c r="DJ580" s="3" t="e">
        <f>$Z580*(Coefficients!$B$11+Coefficients!$B$12*DC580+Coefficients!$B$13*DD580+Coefficients!$B$14*DE580+Coefficients!$B$15*IF(CZ580="H",1,0))</f>
        <v>#N/A</v>
      </c>
      <c r="DK580" s="3">
        <f>$AZ580*(Coefficients!$B$16+Coefficients!$B$17*DC580+Coefficients!$B$18*DD580+Coefficients!$B$19*DE580+Coefficients!$B$20*IF(CZ580="H",1,0))</f>
        <v>7.055717512982343E-2</v>
      </c>
      <c r="DL580" s="3">
        <f>$AA580*(Coefficients!$B$21+Coefficients!$B$22*DC580+Coefficients!$B$23*DD580+Coefficients!$B$24*DE580+Coefficients!$B$25*IF(CZ580="H",1,0))</f>
        <v>0.6939784969616295</v>
      </c>
      <c r="DM580" s="3">
        <f>$AB580*(Coefficients!$B$26+Coefficients!$B$27*DC580+Coefficients!$B$28*DD580+Coefficients!$B$29*DE580+Coefficients!$B$30*IF(CZ580="H",1,0))</f>
        <v>0.17518906836955503</v>
      </c>
      <c r="DN580" s="3" t="e" vm="2">
        <f>$AC580*(Coefficients!$B$31+Coefficients!$B$32*DC580+Coefficients!$B$33*DD580+Coefficients!$B$34*DE580+Coefficients!$B$35*IF(CZ580="H",1,0))</f>
        <v>#VALUE!</v>
      </c>
      <c r="DO580" s="3" t="e" vm="2">
        <f>IF(DN580&gt;0,AVERAGE('Goalkeeper Saves'!$H:$H))</f>
        <v>#VALUE!</v>
      </c>
      <c r="DP580" s="3">
        <f t="shared" si="456"/>
        <v>0</v>
      </c>
      <c r="DQ580" s="3">
        <f t="shared" si="457"/>
        <v>0.27860470989235125</v>
      </c>
      <c r="DR580" s="20">
        <f t="shared" si="458"/>
        <v>0</v>
      </c>
      <c r="DS580" s="3">
        <f t="shared" si="459"/>
        <v>0</v>
      </c>
      <c r="DT580" s="18">
        <f t="shared" si="460"/>
        <v>0</v>
      </c>
      <c r="DU580" s="28">
        <f>IFERROR(VLOOKUP($A580,'Starting Lineups'!$A:$H,8,FALSE),0)</f>
        <v>0</v>
      </c>
      <c r="DV580" s="16" t="str">
        <f>VLOOKUP($C580,'Team Fixture Odds'!$A:$ZL,16,FALSE)</f>
        <v>Brentford</v>
      </c>
      <c r="DW580" s="3" t="str">
        <f>VLOOKUP($C580,'Team Fixture Odds'!$A:$ZL,17,FALSE)</f>
        <v>A</v>
      </c>
      <c r="DX580" s="3">
        <f>VLOOKUP(DV580,'Overall Odds'!$A:$F,5,FALSE)</f>
        <v>6.0020046695596322E-4</v>
      </c>
      <c r="DY580" s="3">
        <f>VLOOKUP(DV580,'Overall Odds'!$A:$F,6,FALSE)</f>
        <v>4.8732943469785572E-2</v>
      </c>
      <c r="DZ580" s="3">
        <f>MAX(0,Coefficients!$B$41+Coefficients!$B$42*$E580+Coefficients!$B$43*$F580+Coefficients!$B$44*DX580+Coefficients!$B$45*DY580+Coefficients!$B$46*(IF(DW580="H",1,0)))</f>
        <v>0.28136604620012645</v>
      </c>
      <c r="EA580" s="3">
        <f>MAX(0,Coefficients!$B$41+Coefficients!$B$42*DX580+Coefficients!$B$43*DY580+Coefficients!$B$44*$E580+Coefficients!$B$45*$F580+Coefficients!$B$46*(IF(DW580="H",0,1)))</f>
        <v>0.47157379041761893</v>
      </c>
      <c r="EB580" s="3">
        <f t="shared" si="461"/>
        <v>-0.19020774421749248</v>
      </c>
      <c r="EC580" s="3" t="e">
        <f>$X580*(Coefficients!$B$1+Coefficients!$B$2*DZ580+Coefficients!$B$3*EA580+Coefficients!$B$4*EB580+Coefficients!$B$5*IF(DW580="H",1,0))</f>
        <v>#N/A</v>
      </c>
      <c r="ED580" s="3" t="e">
        <f t="shared" si="462"/>
        <v>#N/A</v>
      </c>
      <c r="EE580" s="3" t="e">
        <f t="shared" si="463"/>
        <v>#N/A</v>
      </c>
      <c r="EF580" s="3" t="e">
        <f>$Y580*(Coefficients!$B$6+Coefficients!$B$7*DZ580+Coefficients!$B$8*EA580+Coefficients!$B$9*EB580+Coefficients!$B$10*IF(DW580="H",1,0))</f>
        <v>#N/A</v>
      </c>
      <c r="EG580" s="3" t="e">
        <f>$Z580*(Coefficients!$B$11+Coefficients!$B$12*DZ580+Coefficients!$B$13*EA580+Coefficients!$B$14*EB580+Coefficients!$B$15*IF(DW580="H",1,0))</f>
        <v>#N/A</v>
      </c>
      <c r="EH580" s="3">
        <f>$AZ580*(Coefficients!$B$16+Coefficients!$B$17*DZ580+Coefficients!$B$18*EA580+Coefficients!$B$19*EB580+Coefficients!$B$20*IF(DW580="H",1,0))</f>
        <v>0.23038362646301497</v>
      </c>
      <c r="EI580" s="3">
        <f>$AA580*(Coefficients!$B$21+Coefficients!$B$22*DZ580+Coefficients!$B$23*EA580+Coefficients!$B$24*EB580+Coefficients!$B$25*IF(DW580="H",1,0))</f>
        <v>0.46211215796705912</v>
      </c>
      <c r="EJ580" s="3">
        <f>$AB580*(Coefficients!$B$26+Coefficients!$B$27*DZ580+Coefficients!$B$28*EA580+Coefficients!$B$29*EB580+Coefficients!$B$30*IF(DW580="H",1,0))</f>
        <v>8.4150464871014866E-2</v>
      </c>
      <c r="EK580" s="3" t="e" vm="2">
        <f>$AC580*(Coefficients!$B$31+Coefficients!$B$32*DZ580+Coefficients!$B$33*EA580+Coefficients!$B$34*EB580+Coefficients!$B$35*IF(DW580="H",1,0))</f>
        <v>#VALUE!</v>
      </c>
      <c r="EL580" s="3" t="e" vm="2">
        <f>IF(EK580&gt;0,AVERAGE('Goalkeeper Saves'!$H:$H))</f>
        <v>#VALUE!</v>
      </c>
      <c r="EM580" s="3">
        <f t="shared" si="464"/>
        <v>0</v>
      </c>
      <c r="EN580" s="3">
        <f t="shared" si="465"/>
        <v>0.27860470989235125</v>
      </c>
      <c r="EO580" s="20">
        <f t="shared" si="466"/>
        <v>0</v>
      </c>
      <c r="EP580" s="3">
        <f t="shared" si="467"/>
        <v>0</v>
      </c>
      <c r="EQ580" s="18">
        <f t="shared" si="468"/>
        <v>0</v>
      </c>
      <c r="ER580" s="13">
        <f t="shared" si="469"/>
        <v>0</v>
      </c>
    </row>
    <row r="581" spans="1:148" x14ac:dyDescent="0.25">
      <c r="A581" t="str">
        <f>'Players Full'!CY581</f>
        <v>Marko StameniÄ‡</v>
      </c>
      <c r="B581" t="str">
        <f>VLOOKUP($A581,'Players Summarised'!$W:$X,2,FALSE)</f>
        <v>MID</v>
      </c>
      <c r="C581" t="str">
        <f>VLOOKUP($A581,'Players Full'!$CY:$DA,3,FALSE)</f>
        <v>Nott'm Forest</v>
      </c>
      <c r="D581">
        <f>VLOOKUP($A581,'Players Full'!$CY:$DA,2,FALSE)</f>
        <v>4.5</v>
      </c>
      <c r="E581" s="3">
        <f>VLOOKUP($C581,'Overall Odds'!$A:$F,5,FALSE)</f>
        <v>3.6021627385082001E-4</v>
      </c>
      <c r="F581" s="3">
        <f>VLOOKUP($C581,'Overall Odds'!$A:$F,6,FALSE)</f>
        <v>0.15432098765432098</v>
      </c>
      <c r="G581" s="8">
        <f>IFERROR(VLOOKUP($A581,'Starting Lineups'!$A:$C,3,FALSE),0)</f>
        <v>0</v>
      </c>
      <c r="H581" s="3">
        <f>VLOOKUP($C581,'Team Fixture Odds'!$A:$ZL,3,FALSE)</f>
        <v>0.17652250661959401</v>
      </c>
      <c r="I581" s="3">
        <f>VLOOKUP($C581,'Team Fixture Odds'!$A:$ZL,4,FALSE)</f>
        <v>0.6472491909385113</v>
      </c>
      <c r="J581" s="3">
        <f t="shared" si="423"/>
        <v>-0.47072668431891729</v>
      </c>
      <c r="K581" s="3" t="str">
        <f>VLOOKUP($C581,'Team Fixture Odds'!$A:$ZL,5,FALSE)</f>
        <v>H</v>
      </c>
      <c r="L581" s="3" t="e">
        <f>VLOOKUP($A581,Score!$A:$D,4,0)</f>
        <v>#N/A</v>
      </c>
      <c r="M581" s="3" t="e">
        <f>VLOOKUP($A581,'Score 2+'!$A:$D,4,0)</f>
        <v>#N/A</v>
      </c>
      <c r="N581" s="3" t="e">
        <f t="shared" si="424"/>
        <v>#N/A</v>
      </c>
      <c r="O581" s="3" t="e">
        <f>VLOOKUP($A581,Assist!$A:$D,4,0)</f>
        <v>#N/A</v>
      </c>
      <c r="P581" s="3" t="e">
        <f>VLOOKUP($A581,'Yellow Card'!$C:$E,3,0)</f>
        <v>#N/A</v>
      </c>
      <c r="Q581" s="3">
        <f>VLOOKUP($C581,'Clean Sheet'!$C:$F,4,0)</f>
        <v>0.1341381623071764</v>
      </c>
      <c r="R581" s="3">
        <f>VLOOKUP($C581,'Team Total Goals'!$D:$N,10,0)</f>
        <v>0.60621761658031093</v>
      </c>
      <c r="S581" s="3">
        <f>VLOOKUP($C581,'Team Total Goals'!$D:$N,11,0)</f>
        <v>0.15055248618784534</v>
      </c>
      <c r="T581" s="3" t="e" vm="1">
        <f>IF(B581="GK",VLOOKUP($C581,'Goalkeeper Saves'!$C:$H,5,0),_xleta.NA)</f>
        <v>#VALUE!</v>
      </c>
      <c r="U581" s="3" t="e" vm="1">
        <f>IF(B581="GK",VLOOKUP($C581,'Goalkeeper Saves'!$C:$H,6,0),_xleta.NA)</f>
        <v>#VALUE!</v>
      </c>
      <c r="V581" s="3">
        <f>IF($B581="DEF",IFERROR(VLOOKUP($A581,'Defensive Contribution'!$AB:$AE,4,FALSE),'Defensive Contribution'!$AK$2),0)</f>
        <v>0</v>
      </c>
      <c r="W581" s="3">
        <f>IF($B581="MID",IFERROR(VLOOKUP($A581,'Defensive Contribution'!$AB:$AF,5,FALSE),'Defensive Contribution'!$AL$2),0)</f>
        <v>0.27860470989235125</v>
      </c>
      <c r="X581" s="16" t="e">
        <f>L581/(Coefficients!$B$1+Coefficients!$B$2*$H581+Coefficients!$B$3*$I581+Coefficients!$B$4*$J581+Coefficients!$B$5*IF($K581="H",1,0))</f>
        <v>#N/A</v>
      </c>
      <c r="Y581" s="16" t="e">
        <f>O581/(Coefficients!$B$6+Coefficients!$B$7*$H581+Coefficients!$B$8*$I581+Coefficients!$B$9*$J581+Coefficients!$B$10*IF($K581="H",1,0))</f>
        <v>#N/A</v>
      </c>
      <c r="Z581" s="16" t="e">
        <f>P581/(Coefficients!$B$11+Coefficients!$B$12*$H581+Coefficients!$B$13*$I581+Coefficients!$B$14*$J581+Coefficients!$B$15*IF($K581="H",1,0))</f>
        <v>#N/A</v>
      </c>
      <c r="AA581" s="16">
        <f>R581/(Coefficients!$B$21+Coefficients!$B$22*$H581+Coefficients!$B$23*$I581+Coefficients!$B$24*$J581+Coefficients!$B$25*IF($K581="H",1,0))</f>
        <v>0.97100912475346546</v>
      </c>
      <c r="AB581" s="16">
        <f>S581/MAX(0,(Coefficients!$B$26+Coefficients!$B$27*$H581+Coefficients!$B$28*$I581+Coefficients!$B$29*$J581+Coefficients!$B$30*IF($K581="H",1,0)))</f>
        <v>0.8020020411343437</v>
      </c>
      <c r="AC581" s="16" t="e" vm="2">
        <f>T581/(Coefficients!$B$31+Coefficients!$B$32*$H581+Coefficients!$B$33*$I581+Coefficients!$B$34*$J581+Coefficients!$B$35*IF($K581="H",1,0))</f>
        <v>#VALUE!</v>
      </c>
      <c r="AD581" s="16" t="e" vm="2">
        <f>U581/(Coefficients!$B$36+Coefficients!$B$36*$H581+Coefficients!$B$38*$I581+Coefficients!$B$39*$J581+Coefficients!$B$40*IF($K581="H",1,0))</f>
        <v>#VALUE!</v>
      </c>
      <c r="AE581" s="20">
        <f t="shared" si="425"/>
        <v>0</v>
      </c>
      <c r="AF581" s="3">
        <f t="shared" si="426"/>
        <v>0</v>
      </c>
      <c r="AG581" s="18">
        <f t="shared" si="427"/>
        <v>0</v>
      </c>
      <c r="AH581" s="23">
        <f t="shared" si="428"/>
        <v>3.3882921447484553</v>
      </c>
      <c r="AI581" s="28">
        <f>IFERROR(VLOOKUP($A581,'Starting Lineups'!$A:$H,4,FALSE),0)</f>
        <v>0</v>
      </c>
      <c r="AJ581" s="3">
        <f>VLOOKUP($C581,'Team Fixture Odds'!$A:$ZL,7,FALSE)</f>
        <v>0.45156920298035674</v>
      </c>
      <c r="AK581" s="3">
        <f>VLOOKUP($C581,'Team Fixture Odds'!$A:$ZL,8,FALSE)</f>
        <v>0.27739251040221913</v>
      </c>
      <c r="AL581" s="3">
        <f t="shared" si="429"/>
        <v>0.17417669257813762</v>
      </c>
      <c r="AM581" s="3" t="str">
        <f>VLOOKUP($C581,'Team Fixture Odds'!$A:$ZL,9,FALSE)</f>
        <v>H</v>
      </c>
      <c r="AN581" s="3" t="e">
        <f>$X581*(Coefficients!$B$1+Coefficients!$B$2*AJ581+Coefficients!$B$3*AK581+Coefficients!$B$4*AL581+Coefficients!$B$5*IF(AM581="H",1,0))</f>
        <v>#N/A</v>
      </c>
      <c r="AO581" s="3" t="e">
        <f t="shared" si="430"/>
        <v>#N/A</v>
      </c>
      <c r="AP581" s="3" t="e">
        <f t="shared" si="431"/>
        <v>#N/A</v>
      </c>
      <c r="AQ581" s="3" t="e">
        <f>$Y581*(Coefficients!$B$6+Coefficients!$B$7*AJ581+Coefficients!$B$8*AK581+Coefficients!$B$9*AL581+Coefficients!$B$10*IF(AM581="H",1,0))</f>
        <v>#N/A</v>
      </c>
      <c r="AR581" s="3" t="e">
        <f>IFERROR(VLOOKUP($A581,'F2 Yellow Card'!$C:$E,3,0),$Z581*(Coefficients!$B$11+Coefficients!$B$12*AJ581+Coefficients!$B$13*AK581+Coefficients!$B$14*AL581+Coefficients!$B$15*IF(AM581="H",1,0)))</f>
        <v>#N/A</v>
      </c>
      <c r="AS581" s="3">
        <f>VLOOKUP($C581,'F2 Clean Sheet'!$C:$F,4,0)</f>
        <v>0.36489691662105456</v>
      </c>
      <c r="AT581" s="3">
        <f>VLOOKUP($C581,'F2 Team Total Goals'!$D:$N,10,0)</f>
        <v>0.2807017543859649</v>
      </c>
      <c r="AU581" s="3">
        <f>VLOOKUP($C581,'F2 Team Total Goals'!$D:$N,11,0)</f>
        <v>2.8599182880489127E-2</v>
      </c>
      <c r="AV581" s="3" t="e" vm="2">
        <f>IFERROR(VLOOKUP($A581,'F2 Goalkeeper Saves'!$D:$N,10,0),$AC581*(Coefficients!$B$31+Coefficients!$B$32*AJ581+Coefficients!$B$33*AK581+Coefficients!$B$34*AL581+Coefficients!$B$35*IF(AM581="H",1,0)))</f>
        <v>#VALUE!</v>
      </c>
      <c r="AW581" s="3" t="e" vm="2">
        <f>IFERROR(VLOOKUP($A581,'F2 Goalkeeper Saves'!$D:$N,10,0),IF(AV581&gt;0,AVERAGE('Goalkeeper Saves'!$H:$H)))</f>
        <v>#VALUE!</v>
      </c>
      <c r="AX581" s="3">
        <f t="shared" si="432"/>
        <v>0</v>
      </c>
      <c r="AY581" s="3">
        <f t="shared" si="433"/>
        <v>0.27860470989235125</v>
      </c>
      <c r="AZ581" s="16">
        <f>(Q581/(Coefficients!$B$16+Coefficients!$B$17*$H581+Coefficients!$B$18*$I581+Coefficients!$B$19*$J581+Coefficients!$B$20*IF($K581="H",1,0))+AS581/(Coefficients!$B$16+Coefficients!$B$17*$AJ581+Coefficients!$B$18*$AK581+Coefficients!$B$19*$AL581+Coefficients!$B$20*IF($AM581="H",1,0)))/2</f>
        <v>1.0448113967755173</v>
      </c>
      <c r="BA581" s="20">
        <f t="shared" si="434"/>
        <v>0</v>
      </c>
      <c r="BB581" s="3">
        <f t="shared" si="435"/>
        <v>0</v>
      </c>
      <c r="BC581" s="18">
        <f t="shared" si="436"/>
        <v>0</v>
      </c>
      <c r="BD581" s="28">
        <f>IFERROR(VLOOKUP($A581,'Starting Lineups'!$A:$H,5,FALSE),0)</f>
        <v>0</v>
      </c>
      <c r="BE581" s="16" t="str">
        <f>VLOOKUP($C581,'Team Fixture Odds'!$A:$U,10,FALSE)</f>
        <v>Aston Villa</v>
      </c>
      <c r="BF581" s="3" t="str">
        <f>VLOOKUP($C581,'Team Fixture Odds'!$A:$ZL,11,FALSE)</f>
        <v>A</v>
      </c>
      <c r="BG581" s="3">
        <f>VLOOKUP(BE581,'Overall Odds'!$A:$F,5,FALSE)</f>
        <v>3.4650034650034647E-2</v>
      </c>
      <c r="BH581" s="3">
        <f>VLOOKUP(BE581,'Overall Odds'!$A:$F,6,FALSE)</f>
        <v>1.2329240025644819E-3</v>
      </c>
      <c r="BI581" s="3">
        <f>MAX(0,Coefficients!$B$41+Coefficients!$B$42*$E581+Coefficients!$B$43*$F581+Coefficients!$B$44*BG581+Coefficients!$B$45*BH581+Coefficients!$B$46*(IF(BF581="H",1,0)))</f>
        <v>0.24311656751482735</v>
      </c>
      <c r="BJ581" s="3">
        <f>MAX(0,Coefficients!$B$41+Coefficients!$B$42*BG581+Coefficients!$B$43*BH581+Coefficients!$B$44*$E581+Coefficients!$B$45*$F581+Coefficients!$B$46*(IF(BF581="H",0,1)))</f>
        <v>0.51257164396881938</v>
      </c>
      <c r="BK581" s="3">
        <f t="shared" si="437"/>
        <v>-0.26945507645399203</v>
      </c>
      <c r="BL581" s="3" t="e">
        <f>$X581*(Coefficients!$B$1+Coefficients!$B$2*BI581+Coefficients!$B$3*BJ581+Coefficients!$B$4*BK581+Coefficients!$B$5*IF(BF581="H",1,0))</f>
        <v>#N/A</v>
      </c>
      <c r="BM581" s="3" t="e">
        <f t="shared" si="438"/>
        <v>#N/A</v>
      </c>
      <c r="BN581" s="3" t="e">
        <f t="shared" si="439"/>
        <v>#N/A</v>
      </c>
      <c r="BO581" s="3" t="e">
        <f>$Y581*(Coefficients!$B$6+Coefficients!$B$7*BI581+Coefficients!$B$8*BJ581+Coefficients!$B$9*BK581+Coefficients!$B$10*IF(BF581="H",1,0))</f>
        <v>#N/A</v>
      </c>
      <c r="BP581" s="3" t="e">
        <f>$Z581*(Coefficients!$B$11+Coefficients!$B$12*BI581+Coefficients!$B$13*BJ581+Coefficients!$B$14*BK581+Coefficients!$B$15*IF(BF581="H",1,0))</f>
        <v>#N/A</v>
      </c>
      <c r="BQ581" s="3">
        <f>$AZ581*(Coefficients!$B$16+Coefficients!$B$17*BI581+Coefficients!$B$18*BJ581+Coefficients!$B$19*BK581+Coefficients!$B$20*IF(BF581="H",1,0))</f>
        <v>0.20782453493838124</v>
      </c>
      <c r="BR581" s="3">
        <f>$AA581*(Coefficients!$B$21+Coefficients!$B$22*BI581+Coefficients!$B$23*BJ581+Coefficients!$B$24*BK581+Coefficients!$B$25*IF(BF581="H",1,0))</f>
        <v>0.4920958448934612</v>
      </c>
      <c r="BS581" s="3">
        <f>$AB581*(Coefficients!$B$26+Coefficients!$B$27*BI581+Coefficients!$B$28*BJ581+Coefficients!$B$29*BK581+Coefficients!$B$30*IF(BF581="H",1,0))</f>
        <v>9.4874661673694002E-2</v>
      </c>
      <c r="BT581" s="3" t="e" vm="2">
        <f>$AC581*(Coefficients!$B$31+Coefficients!$B$32*BI581+Coefficients!$B$33*BJ581+Coefficients!$B$34*BK581+Coefficients!$B$35*IF(BF581="H",1,0))</f>
        <v>#VALUE!</v>
      </c>
      <c r="BU581" s="3" t="e" vm="2">
        <f>IF(BT581&gt;0,AVERAGE('Goalkeeper Saves'!$H:$H))</f>
        <v>#VALUE!</v>
      </c>
      <c r="BV581" s="3">
        <f t="shared" si="440"/>
        <v>0</v>
      </c>
      <c r="BW581" s="3">
        <f t="shared" si="441"/>
        <v>0.27860470989235125</v>
      </c>
      <c r="BX581" s="20">
        <f t="shared" si="442"/>
        <v>0</v>
      </c>
      <c r="BY581" s="3">
        <f t="shared" si="443"/>
        <v>0</v>
      </c>
      <c r="BZ581" s="18">
        <f t="shared" si="444"/>
        <v>0</v>
      </c>
      <c r="CA581" s="28">
        <f>IFERROR(VLOOKUP($A581,'Starting Lineups'!$A:$H,6,FALSE),0)</f>
        <v>0</v>
      </c>
      <c r="CB581" s="16" t="str">
        <f>VLOOKUP($C581,'Team Fixture Odds'!$A:$ZL,12,FALSE)</f>
        <v>West Ham</v>
      </c>
      <c r="CC581" s="3" t="str">
        <f>VLOOKUP($C581,'Team Fixture Odds'!$A:$ZL,13,FALSE)</f>
        <v>A</v>
      </c>
      <c r="CD581" s="3">
        <f>VLOOKUP(CB581,'Overall Odds'!$A:$F,5,FALSE)</f>
        <v>2.2516893299197722E-4</v>
      </c>
      <c r="CE581" s="3">
        <f>VLOOKUP(CB581,'Overall Odds'!$A:$F,6,FALSE)</f>
        <v>0.5715592135345221</v>
      </c>
      <c r="CF581" s="3">
        <f>MAX(0,Coefficients!$B$41+Coefficients!$B$42*$E581+Coefficients!$B$43*$F581+Coefficients!$B$44*CD581+Coefficients!$B$45*CE581+Coefficients!$B$46*(IF(CC581="H",1,0)))</f>
        <v>0.44080773391404182</v>
      </c>
      <c r="CG581" s="3">
        <f>MAX(0,Coefficients!$B$41+Coefficients!$B$42*CD581+Coefficients!$B$43*CE581+Coefficients!$B$44*$E581+Coefficients!$B$45*$F581+Coefficients!$B$46*(IF(CC581="H",0,1)))</f>
        <v>0.32157797662806814</v>
      </c>
      <c r="CH581" s="3">
        <f t="shared" si="445"/>
        <v>0.11922975728597368</v>
      </c>
      <c r="CI581" s="3" t="e">
        <f>$X581*(Coefficients!$B$1+Coefficients!$B$2*CF581+Coefficients!$B$3*CG581+Coefficients!$B$4*CH581+Coefficients!$B$5*IF(CC581="H",1,0))</f>
        <v>#N/A</v>
      </c>
      <c r="CJ581" s="3" t="e">
        <f t="shared" si="446"/>
        <v>#N/A</v>
      </c>
      <c r="CK581" s="3" t="e">
        <f t="shared" si="447"/>
        <v>#N/A</v>
      </c>
      <c r="CL581" s="3" t="e">
        <f>$Y581*(Coefficients!$B$6+Coefficients!$B$7*CF581+Coefficients!$B$8*CG581+Coefficients!$B$9*CH581+Coefficients!$B$10*IF(CC581="H",1,0))</f>
        <v>#N/A</v>
      </c>
      <c r="CM581" s="3" t="e">
        <f>$Z581*(Coefficients!$B$11+Coefficients!$B$12*CF581+Coefficients!$B$13*CG581+Coefficients!$B$14*CH581+Coefficients!$B$15*IF(CC581="H",1,0))</f>
        <v>#N/A</v>
      </c>
      <c r="CN581" s="3">
        <f>$AZ581*(Coefficients!$B$16+Coefficients!$B$17*CF581+Coefficients!$B$18*CG581+Coefficients!$B$19*CH581+Coefficients!$B$20*IF(CC581="H",1,0))</f>
        <v>0.31638451383412219</v>
      </c>
      <c r="CO581" s="3">
        <f>$AA581*(Coefficients!$B$21+Coefficients!$B$22*CF581+Coefficients!$B$23*CG581+Coefficients!$B$24*CH581+Coefficients!$B$25*IF(CC581="H",1,0))</f>
        <v>0.35762265758447015</v>
      </c>
      <c r="CP581" s="3">
        <f>$AB581*(Coefficients!$B$26+Coefficients!$B$27*CF581+Coefficients!$B$28*CG581+Coefficients!$B$29*CH581+Coefficients!$B$30*IF(CC581="H",1,0))</f>
        <v>5.1999385732192108E-2</v>
      </c>
      <c r="CQ581" s="3" t="e" vm="2">
        <f>$AC581*(Coefficients!$B$31+Coefficients!$B$32*CF581+Coefficients!$B$33*CG581+Coefficients!$B$34*CH581+Coefficients!$B$35*IF(CC581="H",1,0))</f>
        <v>#VALUE!</v>
      </c>
      <c r="CR581" s="3" t="e" vm="2">
        <f>IF(CQ581&gt;0,AVERAGE('Goalkeeper Saves'!$H:$H))</f>
        <v>#VALUE!</v>
      </c>
      <c r="CS581" s="3">
        <f t="shared" si="448"/>
        <v>0</v>
      </c>
      <c r="CT581" s="3">
        <f t="shared" si="449"/>
        <v>0.27860470989235125</v>
      </c>
      <c r="CU581" s="20">
        <f t="shared" si="450"/>
        <v>0</v>
      </c>
      <c r="CV581" s="3">
        <f t="shared" si="451"/>
        <v>0</v>
      </c>
      <c r="CW581" s="18">
        <f t="shared" si="452"/>
        <v>0</v>
      </c>
      <c r="CX581" s="28">
        <f>IFERROR(VLOOKUP($A581,'Starting Lineups'!$A:$H,7,FALSE),0)</f>
        <v>0</v>
      </c>
      <c r="CY581" s="16" t="str">
        <f>VLOOKUP($C581,'Team Fixture Odds'!$A:$ZL,14,FALSE)</f>
        <v>Arsenal</v>
      </c>
      <c r="CZ581" s="3" t="str">
        <f>VLOOKUP($C581,'Team Fixture Odds'!$A:$ZL,15,FALSE)</f>
        <v>H</v>
      </c>
      <c r="DA581" s="3">
        <f>VLOOKUP(CY581,'Overall Odds'!$A:$F,5,FALSE)</f>
        <v>0.520751965838671</v>
      </c>
      <c r="DB581" s="3">
        <f>VLOOKUP(CY581,'Overall Odds'!$A:$F,6,FALSE)</f>
        <v>4.6273159716438074E-4</v>
      </c>
      <c r="DC581" s="3">
        <f>MAX(0,Coefficients!$B$41+Coefficients!$B$42*$E581+Coefficients!$B$43*$F581+Coefficients!$B$44*DA581+Coefficients!$B$45*DB581+Coefficients!$B$46*(IF(CZ581="H",1,0)))</f>
        <v>3.0753432383523585E-2</v>
      </c>
      <c r="DD581" s="3">
        <f>MAX(0,Coefficients!$B$41+Coefficients!$B$42*DA581+Coefficients!$B$43*DB581+Coefficients!$B$44*$E581+Coefficients!$B$45*$F581+Coefficients!$B$46*(IF(CZ581="H",0,1)))</f>
        <v>0.77646024885551834</v>
      </c>
      <c r="DE581" s="3">
        <f t="shared" si="453"/>
        <v>-0.74570681647199477</v>
      </c>
      <c r="DF581" s="3" t="e">
        <f>$X581*(Coefficients!$B$1+Coefficients!$B$2*DC581+Coefficients!$B$3*DD581+Coefficients!$B$4*DE581+Coefficients!$B$5*IF(CZ581="H",1,0))</f>
        <v>#N/A</v>
      </c>
      <c r="DG581" s="3" t="e">
        <f t="shared" si="454"/>
        <v>#N/A</v>
      </c>
      <c r="DH581" s="3" t="e">
        <f t="shared" si="455"/>
        <v>#N/A</v>
      </c>
      <c r="DI581" s="3" t="e">
        <f>$Y581*(Coefficients!$B$6+Coefficients!$B$7*DC581+Coefficients!$B$8*DD581+Coefficients!$B$9*DE581+Coefficients!$B$10*IF(CZ581="H",1,0))</f>
        <v>#N/A</v>
      </c>
      <c r="DJ581" s="3" t="e">
        <f>$Z581*(Coefficients!$B$11+Coefficients!$B$12*DC581+Coefficients!$B$13*DD581+Coefficients!$B$14*DE581+Coefficients!$B$15*IF(CZ581="H",1,0))</f>
        <v>#N/A</v>
      </c>
      <c r="DK581" s="3">
        <f>$AZ581*(Coefficients!$B$16+Coefficients!$B$17*DC581+Coefficients!$B$18*DD581+Coefficients!$B$19*DE581+Coefficients!$B$20*IF(CZ581="H",1,0))</f>
        <v>7.055717512982343E-2</v>
      </c>
      <c r="DL581" s="3">
        <f>$AA581*(Coefficients!$B$21+Coefficients!$B$22*DC581+Coefficients!$B$23*DD581+Coefficients!$B$24*DE581+Coefficients!$B$25*IF(CZ581="H",1,0))</f>
        <v>0.6939784969616295</v>
      </c>
      <c r="DM581" s="3">
        <f>$AB581*(Coefficients!$B$26+Coefficients!$B$27*DC581+Coefficients!$B$28*DD581+Coefficients!$B$29*DE581+Coefficients!$B$30*IF(CZ581="H",1,0))</f>
        <v>0.17518906836955503</v>
      </c>
      <c r="DN581" s="3" t="e" vm="2">
        <f>$AC581*(Coefficients!$B$31+Coefficients!$B$32*DC581+Coefficients!$B$33*DD581+Coefficients!$B$34*DE581+Coefficients!$B$35*IF(CZ581="H",1,0))</f>
        <v>#VALUE!</v>
      </c>
      <c r="DO581" s="3" t="e" vm="2">
        <f>IF(DN581&gt;0,AVERAGE('Goalkeeper Saves'!$H:$H))</f>
        <v>#VALUE!</v>
      </c>
      <c r="DP581" s="3">
        <f t="shared" si="456"/>
        <v>0</v>
      </c>
      <c r="DQ581" s="3">
        <f t="shared" si="457"/>
        <v>0.27860470989235125</v>
      </c>
      <c r="DR581" s="20">
        <f t="shared" si="458"/>
        <v>0</v>
      </c>
      <c r="DS581" s="3">
        <f t="shared" si="459"/>
        <v>0</v>
      </c>
      <c r="DT581" s="18">
        <f t="shared" si="460"/>
        <v>0</v>
      </c>
      <c r="DU581" s="28">
        <f>IFERROR(VLOOKUP($A581,'Starting Lineups'!$A:$H,8,FALSE),0)</f>
        <v>0</v>
      </c>
      <c r="DV581" s="16" t="str">
        <f>VLOOKUP($C581,'Team Fixture Odds'!$A:$ZL,16,FALSE)</f>
        <v>Brentford</v>
      </c>
      <c r="DW581" s="3" t="str">
        <f>VLOOKUP($C581,'Team Fixture Odds'!$A:$ZL,17,FALSE)</f>
        <v>A</v>
      </c>
      <c r="DX581" s="3">
        <f>VLOOKUP(DV581,'Overall Odds'!$A:$F,5,FALSE)</f>
        <v>6.0020046695596322E-4</v>
      </c>
      <c r="DY581" s="3">
        <f>VLOOKUP(DV581,'Overall Odds'!$A:$F,6,FALSE)</f>
        <v>4.8732943469785572E-2</v>
      </c>
      <c r="DZ581" s="3">
        <f>MAX(0,Coefficients!$B$41+Coefficients!$B$42*$E581+Coefficients!$B$43*$F581+Coefficients!$B$44*DX581+Coefficients!$B$45*DY581+Coefficients!$B$46*(IF(DW581="H",1,0)))</f>
        <v>0.28136604620012645</v>
      </c>
      <c r="EA581" s="3">
        <f>MAX(0,Coefficients!$B$41+Coefficients!$B$42*DX581+Coefficients!$B$43*DY581+Coefficients!$B$44*$E581+Coefficients!$B$45*$F581+Coefficients!$B$46*(IF(DW581="H",0,1)))</f>
        <v>0.47157379041761893</v>
      </c>
      <c r="EB581" s="3">
        <f t="shared" si="461"/>
        <v>-0.19020774421749248</v>
      </c>
      <c r="EC581" s="3" t="e">
        <f>$X581*(Coefficients!$B$1+Coefficients!$B$2*DZ581+Coefficients!$B$3*EA581+Coefficients!$B$4*EB581+Coefficients!$B$5*IF(DW581="H",1,0))</f>
        <v>#N/A</v>
      </c>
      <c r="ED581" s="3" t="e">
        <f t="shared" si="462"/>
        <v>#N/A</v>
      </c>
      <c r="EE581" s="3" t="e">
        <f t="shared" si="463"/>
        <v>#N/A</v>
      </c>
      <c r="EF581" s="3" t="e">
        <f>$Y581*(Coefficients!$B$6+Coefficients!$B$7*DZ581+Coefficients!$B$8*EA581+Coefficients!$B$9*EB581+Coefficients!$B$10*IF(DW581="H",1,0))</f>
        <v>#N/A</v>
      </c>
      <c r="EG581" s="3" t="e">
        <f>$Z581*(Coefficients!$B$11+Coefficients!$B$12*DZ581+Coefficients!$B$13*EA581+Coefficients!$B$14*EB581+Coefficients!$B$15*IF(DW581="H",1,0))</f>
        <v>#N/A</v>
      </c>
      <c r="EH581" s="3">
        <f>$AZ581*(Coefficients!$B$16+Coefficients!$B$17*DZ581+Coefficients!$B$18*EA581+Coefficients!$B$19*EB581+Coefficients!$B$20*IF(DW581="H",1,0))</f>
        <v>0.23038362646301497</v>
      </c>
      <c r="EI581" s="3">
        <f>$AA581*(Coefficients!$B$21+Coefficients!$B$22*DZ581+Coefficients!$B$23*EA581+Coefficients!$B$24*EB581+Coefficients!$B$25*IF(DW581="H",1,0))</f>
        <v>0.46211215796705912</v>
      </c>
      <c r="EJ581" s="3">
        <f>$AB581*(Coefficients!$B$26+Coefficients!$B$27*DZ581+Coefficients!$B$28*EA581+Coefficients!$B$29*EB581+Coefficients!$B$30*IF(DW581="H",1,0))</f>
        <v>8.4150464871014866E-2</v>
      </c>
      <c r="EK581" s="3" t="e" vm="2">
        <f>$AC581*(Coefficients!$B$31+Coefficients!$B$32*DZ581+Coefficients!$B$33*EA581+Coefficients!$B$34*EB581+Coefficients!$B$35*IF(DW581="H",1,0))</f>
        <v>#VALUE!</v>
      </c>
      <c r="EL581" s="3" t="e" vm="2">
        <f>IF(EK581&gt;0,AVERAGE('Goalkeeper Saves'!$H:$H))</f>
        <v>#VALUE!</v>
      </c>
      <c r="EM581" s="3">
        <f t="shared" si="464"/>
        <v>0</v>
      </c>
      <c r="EN581" s="3">
        <f t="shared" si="465"/>
        <v>0.27860470989235125</v>
      </c>
      <c r="EO581" s="20">
        <f t="shared" si="466"/>
        <v>0</v>
      </c>
      <c r="EP581" s="3">
        <f t="shared" si="467"/>
        <v>0</v>
      </c>
      <c r="EQ581" s="18">
        <f t="shared" si="468"/>
        <v>0</v>
      </c>
      <c r="ER581" s="13">
        <f t="shared" si="469"/>
        <v>0</v>
      </c>
    </row>
    <row r="582" spans="1:148" x14ac:dyDescent="0.25">
      <c r="A582" t="str">
        <f>'Players Full'!CY582</f>
        <v>Chris Wood</v>
      </c>
      <c r="B582" t="str">
        <f>VLOOKUP($A582,'Players Summarised'!$W:$X,2,FALSE)</f>
        <v>FWD</v>
      </c>
      <c r="C582" t="str">
        <f>VLOOKUP($A582,'Players Full'!$CY:$DA,3,FALSE)</f>
        <v>Nott'm Forest</v>
      </c>
      <c r="D582">
        <f>VLOOKUP($A582,'Players Full'!$CY:$DA,2,FALSE)</f>
        <v>7.2</v>
      </c>
      <c r="E582" s="3">
        <f>VLOOKUP($C582,'Overall Odds'!$A:$F,5,FALSE)</f>
        <v>3.6021627385082001E-4</v>
      </c>
      <c r="F582" s="3">
        <f>VLOOKUP($C582,'Overall Odds'!$A:$F,6,FALSE)</f>
        <v>0.15432098765432098</v>
      </c>
      <c r="G582" s="8">
        <f>IFERROR(VLOOKUP($A582,'Starting Lineups'!$A:$C,3,FALSE),0)</f>
        <v>0</v>
      </c>
      <c r="H582" s="3">
        <f>VLOOKUP($C582,'Team Fixture Odds'!$A:$ZL,3,FALSE)</f>
        <v>0.17652250661959401</v>
      </c>
      <c r="I582" s="3">
        <f>VLOOKUP($C582,'Team Fixture Odds'!$A:$ZL,4,FALSE)</f>
        <v>0.6472491909385113</v>
      </c>
      <c r="J582" s="3">
        <f t="shared" si="423"/>
        <v>-0.47072668431891729</v>
      </c>
      <c r="K582" s="3" t="str">
        <f>VLOOKUP($C582,'Team Fixture Odds'!$A:$ZL,5,FALSE)</f>
        <v>H</v>
      </c>
      <c r="L582" s="3" t="e">
        <f>VLOOKUP($A582,Score!$A:$D,4,0)</f>
        <v>#N/A</v>
      </c>
      <c r="M582" s="3" t="e">
        <f>VLOOKUP($A582,'Score 2+'!$A:$D,4,0)</f>
        <v>#N/A</v>
      </c>
      <c r="N582" s="3" t="e">
        <f t="shared" si="424"/>
        <v>#N/A</v>
      </c>
      <c r="O582" s="3" t="e">
        <f>VLOOKUP($A582,Assist!$A:$D,4,0)</f>
        <v>#N/A</v>
      </c>
      <c r="P582" s="3" t="e">
        <f>VLOOKUP($A582,'Yellow Card'!$C:$E,3,0)</f>
        <v>#N/A</v>
      </c>
      <c r="Q582" s="3">
        <f>VLOOKUP($C582,'Clean Sheet'!$C:$F,4,0)</f>
        <v>0.1341381623071764</v>
      </c>
      <c r="R582" s="3">
        <f>VLOOKUP($C582,'Team Total Goals'!$D:$N,10,0)</f>
        <v>0.60621761658031093</v>
      </c>
      <c r="S582" s="3">
        <f>VLOOKUP($C582,'Team Total Goals'!$D:$N,11,0)</f>
        <v>0.15055248618784534</v>
      </c>
      <c r="T582" s="3" t="e" vm="1">
        <f>IF(B582="GK",VLOOKUP($C582,'Goalkeeper Saves'!$C:$H,5,0),_xleta.NA)</f>
        <v>#VALUE!</v>
      </c>
      <c r="U582" s="3" t="e" vm="1">
        <f>IF(B582="GK",VLOOKUP($C582,'Goalkeeper Saves'!$C:$H,6,0),_xleta.NA)</f>
        <v>#VALUE!</v>
      </c>
      <c r="V582" s="3">
        <f>IF($B582="DEF",IFERROR(VLOOKUP($A582,'Defensive Contribution'!$AB:$AE,4,FALSE),'Defensive Contribution'!$AK$2),0)</f>
        <v>0</v>
      </c>
      <c r="W582" s="3">
        <f>IF($B582="MID",IFERROR(VLOOKUP($A582,'Defensive Contribution'!$AB:$AF,5,FALSE),'Defensive Contribution'!$AL$2),0)</f>
        <v>0</v>
      </c>
      <c r="X582" s="16" t="e">
        <f>L582/(Coefficients!$B$1+Coefficients!$B$2*$H582+Coefficients!$B$3*$I582+Coefficients!$B$4*$J582+Coefficients!$B$5*IF($K582="H",1,0))</f>
        <v>#N/A</v>
      </c>
      <c r="Y582" s="16" t="e">
        <f>O582/(Coefficients!$B$6+Coefficients!$B$7*$H582+Coefficients!$B$8*$I582+Coefficients!$B$9*$J582+Coefficients!$B$10*IF($K582="H",1,0))</f>
        <v>#N/A</v>
      </c>
      <c r="Z582" s="16" t="e">
        <f>P582/(Coefficients!$B$11+Coefficients!$B$12*$H582+Coefficients!$B$13*$I582+Coefficients!$B$14*$J582+Coefficients!$B$15*IF($K582="H",1,0))</f>
        <v>#N/A</v>
      </c>
      <c r="AA582" s="16">
        <f>R582/(Coefficients!$B$21+Coefficients!$B$22*$H582+Coefficients!$B$23*$I582+Coefficients!$B$24*$J582+Coefficients!$B$25*IF($K582="H",1,0))</f>
        <v>0.97100912475346546</v>
      </c>
      <c r="AB582" s="16">
        <f>S582/MAX(0,(Coefficients!$B$26+Coefficients!$B$27*$H582+Coefficients!$B$28*$I582+Coefficients!$B$29*$J582+Coefficients!$B$30*IF($K582="H",1,0)))</f>
        <v>0.8020020411343437</v>
      </c>
      <c r="AC582" s="16" t="e" vm="2">
        <f>T582/(Coefficients!$B$31+Coefficients!$B$32*$H582+Coefficients!$B$33*$I582+Coefficients!$B$34*$J582+Coefficients!$B$35*IF($K582="H",1,0))</f>
        <v>#VALUE!</v>
      </c>
      <c r="AD582" s="16" t="e" vm="2">
        <f>U582/(Coefficients!$B$36+Coefficients!$B$36*$H582+Coefficients!$B$38*$I582+Coefficients!$B$39*$J582+Coefficients!$B$40*IF($K582="H",1,0))</f>
        <v>#VALUE!</v>
      </c>
      <c r="AE582" s="20">
        <f t="shared" si="425"/>
        <v>0</v>
      </c>
      <c r="AF582" s="3">
        <f t="shared" si="426"/>
        <v>0</v>
      </c>
      <c r="AG582" s="18">
        <f t="shared" si="427"/>
        <v>0</v>
      </c>
      <c r="AH582" s="23">
        <f t="shared" si="428"/>
        <v>3.3882921447484553</v>
      </c>
      <c r="AI582" s="28">
        <f>IFERROR(VLOOKUP($A582,'Starting Lineups'!$A:$H,4,FALSE),0)</f>
        <v>0</v>
      </c>
      <c r="AJ582" s="3">
        <f>VLOOKUP($C582,'Team Fixture Odds'!$A:$ZL,7,FALSE)</f>
        <v>0.45156920298035674</v>
      </c>
      <c r="AK582" s="3">
        <f>VLOOKUP($C582,'Team Fixture Odds'!$A:$ZL,8,FALSE)</f>
        <v>0.27739251040221913</v>
      </c>
      <c r="AL582" s="3">
        <f t="shared" si="429"/>
        <v>0.17417669257813762</v>
      </c>
      <c r="AM582" s="3" t="str">
        <f>VLOOKUP($C582,'Team Fixture Odds'!$A:$ZL,9,FALSE)</f>
        <v>H</v>
      </c>
      <c r="AN582" s="3" t="e">
        <f>$X582*(Coefficients!$B$1+Coefficients!$B$2*AJ582+Coefficients!$B$3*AK582+Coefficients!$B$4*AL582+Coefficients!$B$5*IF(AM582="H",1,0))</f>
        <v>#N/A</v>
      </c>
      <c r="AO582" s="3" t="e">
        <f t="shared" si="430"/>
        <v>#N/A</v>
      </c>
      <c r="AP582" s="3" t="e">
        <f t="shared" si="431"/>
        <v>#N/A</v>
      </c>
      <c r="AQ582" s="3" t="e">
        <f>$Y582*(Coefficients!$B$6+Coefficients!$B$7*AJ582+Coefficients!$B$8*AK582+Coefficients!$B$9*AL582+Coefficients!$B$10*IF(AM582="H",1,0))</f>
        <v>#N/A</v>
      </c>
      <c r="AR582" s="3" t="e">
        <f>IFERROR(VLOOKUP($A582,'F2 Yellow Card'!$C:$E,3,0),$Z582*(Coefficients!$B$11+Coefficients!$B$12*AJ582+Coefficients!$B$13*AK582+Coefficients!$B$14*AL582+Coefficients!$B$15*IF(AM582="H",1,0)))</f>
        <v>#N/A</v>
      </c>
      <c r="AS582" s="3">
        <f>VLOOKUP($C582,'F2 Clean Sheet'!$C:$F,4,0)</f>
        <v>0.36489691662105456</v>
      </c>
      <c r="AT582" s="3">
        <f>VLOOKUP($C582,'F2 Team Total Goals'!$D:$N,10,0)</f>
        <v>0.2807017543859649</v>
      </c>
      <c r="AU582" s="3">
        <f>VLOOKUP($C582,'F2 Team Total Goals'!$D:$N,11,0)</f>
        <v>2.8599182880489127E-2</v>
      </c>
      <c r="AV582" s="3" t="e" vm="2">
        <f>IFERROR(VLOOKUP($A582,'F2 Goalkeeper Saves'!$D:$N,10,0),$AC582*(Coefficients!$B$31+Coefficients!$B$32*AJ582+Coefficients!$B$33*AK582+Coefficients!$B$34*AL582+Coefficients!$B$35*IF(AM582="H",1,0)))</f>
        <v>#VALUE!</v>
      </c>
      <c r="AW582" s="3" t="e" vm="2">
        <f>IFERROR(VLOOKUP($A582,'F2 Goalkeeper Saves'!$D:$N,10,0),IF(AV582&gt;0,AVERAGE('Goalkeeper Saves'!$H:$H)))</f>
        <v>#VALUE!</v>
      </c>
      <c r="AX582" s="3">
        <f t="shared" si="432"/>
        <v>0</v>
      </c>
      <c r="AY582" s="3">
        <f t="shared" si="433"/>
        <v>0</v>
      </c>
      <c r="AZ582" s="16">
        <f>(Q582/(Coefficients!$B$16+Coefficients!$B$17*$H582+Coefficients!$B$18*$I582+Coefficients!$B$19*$J582+Coefficients!$B$20*IF($K582="H",1,0))+AS582/(Coefficients!$B$16+Coefficients!$B$17*$AJ582+Coefficients!$B$18*$AK582+Coefficients!$B$19*$AL582+Coefficients!$B$20*IF($AM582="H",1,0)))/2</f>
        <v>1.0448113967755173</v>
      </c>
      <c r="BA582" s="20">
        <f t="shared" si="434"/>
        <v>0</v>
      </c>
      <c r="BB582" s="3">
        <f t="shared" si="435"/>
        <v>0</v>
      </c>
      <c r="BC582" s="18">
        <f t="shared" si="436"/>
        <v>0</v>
      </c>
      <c r="BD582" s="28">
        <f>IFERROR(VLOOKUP($A582,'Starting Lineups'!$A:$H,5,FALSE),0)</f>
        <v>0</v>
      </c>
      <c r="BE582" s="16" t="str">
        <f>VLOOKUP($C582,'Team Fixture Odds'!$A:$U,10,FALSE)</f>
        <v>Aston Villa</v>
      </c>
      <c r="BF582" s="3" t="str">
        <f>VLOOKUP($C582,'Team Fixture Odds'!$A:$ZL,11,FALSE)</f>
        <v>A</v>
      </c>
      <c r="BG582" s="3">
        <f>VLOOKUP(BE582,'Overall Odds'!$A:$F,5,FALSE)</f>
        <v>3.4650034650034647E-2</v>
      </c>
      <c r="BH582" s="3">
        <f>VLOOKUP(BE582,'Overall Odds'!$A:$F,6,FALSE)</f>
        <v>1.2329240025644819E-3</v>
      </c>
      <c r="BI582" s="3">
        <f>MAX(0,Coefficients!$B$41+Coefficients!$B$42*$E582+Coefficients!$B$43*$F582+Coefficients!$B$44*BG582+Coefficients!$B$45*BH582+Coefficients!$B$46*(IF(BF582="H",1,0)))</f>
        <v>0.24311656751482735</v>
      </c>
      <c r="BJ582" s="3">
        <f>MAX(0,Coefficients!$B$41+Coefficients!$B$42*BG582+Coefficients!$B$43*BH582+Coefficients!$B$44*$E582+Coefficients!$B$45*$F582+Coefficients!$B$46*(IF(BF582="H",0,1)))</f>
        <v>0.51257164396881938</v>
      </c>
      <c r="BK582" s="3">
        <f t="shared" si="437"/>
        <v>-0.26945507645399203</v>
      </c>
      <c r="BL582" s="3" t="e">
        <f>$X582*(Coefficients!$B$1+Coefficients!$B$2*BI582+Coefficients!$B$3*BJ582+Coefficients!$B$4*BK582+Coefficients!$B$5*IF(BF582="H",1,0))</f>
        <v>#N/A</v>
      </c>
      <c r="BM582" s="3" t="e">
        <f t="shared" si="438"/>
        <v>#N/A</v>
      </c>
      <c r="BN582" s="3" t="e">
        <f t="shared" si="439"/>
        <v>#N/A</v>
      </c>
      <c r="BO582" s="3" t="e">
        <f>$Y582*(Coefficients!$B$6+Coefficients!$B$7*BI582+Coefficients!$B$8*BJ582+Coefficients!$B$9*BK582+Coefficients!$B$10*IF(BF582="H",1,0))</f>
        <v>#N/A</v>
      </c>
      <c r="BP582" s="3" t="e">
        <f>$Z582*(Coefficients!$B$11+Coefficients!$B$12*BI582+Coefficients!$B$13*BJ582+Coefficients!$B$14*BK582+Coefficients!$B$15*IF(BF582="H",1,0))</f>
        <v>#N/A</v>
      </c>
      <c r="BQ582" s="3">
        <f>$AZ582*(Coefficients!$B$16+Coefficients!$B$17*BI582+Coefficients!$B$18*BJ582+Coefficients!$B$19*BK582+Coefficients!$B$20*IF(BF582="H",1,0))</f>
        <v>0.20782453493838124</v>
      </c>
      <c r="BR582" s="3">
        <f>$AA582*(Coefficients!$B$21+Coefficients!$B$22*BI582+Coefficients!$B$23*BJ582+Coefficients!$B$24*BK582+Coefficients!$B$25*IF(BF582="H",1,0))</f>
        <v>0.4920958448934612</v>
      </c>
      <c r="BS582" s="3">
        <f>$AB582*(Coefficients!$B$26+Coefficients!$B$27*BI582+Coefficients!$B$28*BJ582+Coefficients!$B$29*BK582+Coefficients!$B$30*IF(BF582="H",1,0))</f>
        <v>9.4874661673694002E-2</v>
      </c>
      <c r="BT582" s="3" t="e" vm="2">
        <f>$AC582*(Coefficients!$B$31+Coefficients!$B$32*BI582+Coefficients!$B$33*BJ582+Coefficients!$B$34*BK582+Coefficients!$B$35*IF(BF582="H",1,0))</f>
        <v>#VALUE!</v>
      </c>
      <c r="BU582" s="3" t="e" vm="2">
        <f>IF(BT582&gt;0,AVERAGE('Goalkeeper Saves'!$H:$H))</f>
        <v>#VALUE!</v>
      </c>
      <c r="BV582" s="3">
        <f t="shared" si="440"/>
        <v>0</v>
      </c>
      <c r="BW582" s="3">
        <f t="shared" si="441"/>
        <v>0</v>
      </c>
      <c r="BX582" s="20">
        <f t="shared" si="442"/>
        <v>0</v>
      </c>
      <c r="BY582" s="3">
        <f t="shared" si="443"/>
        <v>0</v>
      </c>
      <c r="BZ582" s="18">
        <f t="shared" si="444"/>
        <v>0</v>
      </c>
      <c r="CA582" s="28">
        <f>IFERROR(VLOOKUP($A582,'Starting Lineups'!$A:$H,6,FALSE),0)</f>
        <v>0</v>
      </c>
      <c r="CB582" s="16" t="str">
        <f>VLOOKUP($C582,'Team Fixture Odds'!$A:$ZL,12,FALSE)</f>
        <v>West Ham</v>
      </c>
      <c r="CC582" s="3" t="str">
        <f>VLOOKUP($C582,'Team Fixture Odds'!$A:$ZL,13,FALSE)</f>
        <v>A</v>
      </c>
      <c r="CD582" s="3">
        <f>VLOOKUP(CB582,'Overall Odds'!$A:$F,5,FALSE)</f>
        <v>2.2516893299197722E-4</v>
      </c>
      <c r="CE582" s="3">
        <f>VLOOKUP(CB582,'Overall Odds'!$A:$F,6,FALSE)</f>
        <v>0.5715592135345221</v>
      </c>
      <c r="CF582" s="3">
        <f>MAX(0,Coefficients!$B$41+Coefficients!$B$42*$E582+Coefficients!$B$43*$F582+Coefficients!$B$44*CD582+Coefficients!$B$45*CE582+Coefficients!$B$46*(IF(CC582="H",1,0)))</f>
        <v>0.44080773391404182</v>
      </c>
      <c r="CG582" s="3">
        <f>MAX(0,Coefficients!$B$41+Coefficients!$B$42*CD582+Coefficients!$B$43*CE582+Coefficients!$B$44*$E582+Coefficients!$B$45*$F582+Coefficients!$B$46*(IF(CC582="H",0,1)))</f>
        <v>0.32157797662806814</v>
      </c>
      <c r="CH582" s="3">
        <f t="shared" si="445"/>
        <v>0.11922975728597368</v>
      </c>
      <c r="CI582" s="3" t="e">
        <f>$X582*(Coefficients!$B$1+Coefficients!$B$2*CF582+Coefficients!$B$3*CG582+Coefficients!$B$4*CH582+Coefficients!$B$5*IF(CC582="H",1,0))</f>
        <v>#N/A</v>
      </c>
      <c r="CJ582" s="3" t="e">
        <f t="shared" si="446"/>
        <v>#N/A</v>
      </c>
      <c r="CK582" s="3" t="e">
        <f t="shared" si="447"/>
        <v>#N/A</v>
      </c>
      <c r="CL582" s="3" t="e">
        <f>$Y582*(Coefficients!$B$6+Coefficients!$B$7*CF582+Coefficients!$B$8*CG582+Coefficients!$B$9*CH582+Coefficients!$B$10*IF(CC582="H",1,0))</f>
        <v>#N/A</v>
      </c>
      <c r="CM582" s="3" t="e">
        <f>$Z582*(Coefficients!$B$11+Coefficients!$B$12*CF582+Coefficients!$B$13*CG582+Coefficients!$B$14*CH582+Coefficients!$B$15*IF(CC582="H",1,0))</f>
        <v>#N/A</v>
      </c>
      <c r="CN582" s="3">
        <f>$AZ582*(Coefficients!$B$16+Coefficients!$B$17*CF582+Coefficients!$B$18*CG582+Coefficients!$B$19*CH582+Coefficients!$B$20*IF(CC582="H",1,0))</f>
        <v>0.31638451383412219</v>
      </c>
      <c r="CO582" s="3">
        <f>$AA582*(Coefficients!$B$21+Coefficients!$B$22*CF582+Coefficients!$B$23*CG582+Coefficients!$B$24*CH582+Coefficients!$B$25*IF(CC582="H",1,0))</f>
        <v>0.35762265758447015</v>
      </c>
      <c r="CP582" s="3">
        <f>$AB582*(Coefficients!$B$26+Coefficients!$B$27*CF582+Coefficients!$B$28*CG582+Coefficients!$B$29*CH582+Coefficients!$B$30*IF(CC582="H",1,0))</f>
        <v>5.1999385732192108E-2</v>
      </c>
      <c r="CQ582" s="3" t="e" vm="2">
        <f>$AC582*(Coefficients!$B$31+Coefficients!$B$32*CF582+Coefficients!$B$33*CG582+Coefficients!$B$34*CH582+Coefficients!$B$35*IF(CC582="H",1,0))</f>
        <v>#VALUE!</v>
      </c>
      <c r="CR582" s="3" t="e" vm="2">
        <f>IF(CQ582&gt;0,AVERAGE('Goalkeeper Saves'!$H:$H))</f>
        <v>#VALUE!</v>
      </c>
      <c r="CS582" s="3">
        <f t="shared" si="448"/>
        <v>0</v>
      </c>
      <c r="CT582" s="3">
        <f t="shared" si="449"/>
        <v>0</v>
      </c>
      <c r="CU582" s="20">
        <f t="shared" si="450"/>
        <v>0</v>
      </c>
      <c r="CV582" s="3">
        <f t="shared" si="451"/>
        <v>0</v>
      </c>
      <c r="CW582" s="18">
        <f t="shared" si="452"/>
        <v>0</v>
      </c>
      <c r="CX582" s="28">
        <f>IFERROR(VLOOKUP($A582,'Starting Lineups'!$A:$H,7,FALSE),0)</f>
        <v>0</v>
      </c>
      <c r="CY582" s="16" t="str">
        <f>VLOOKUP($C582,'Team Fixture Odds'!$A:$ZL,14,FALSE)</f>
        <v>Arsenal</v>
      </c>
      <c r="CZ582" s="3" t="str">
        <f>VLOOKUP($C582,'Team Fixture Odds'!$A:$ZL,15,FALSE)</f>
        <v>H</v>
      </c>
      <c r="DA582" s="3">
        <f>VLOOKUP(CY582,'Overall Odds'!$A:$F,5,FALSE)</f>
        <v>0.520751965838671</v>
      </c>
      <c r="DB582" s="3">
        <f>VLOOKUP(CY582,'Overall Odds'!$A:$F,6,FALSE)</f>
        <v>4.6273159716438074E-4</v>
      </c>
      <c r="DC582" s="3">
        <f>MAX(0,Coefficients!$B$41+Coefficients!$B$42*$E582+Coefficients!$B$43*$F582+Coefficients!$B$44*DA582+Coefficients!$B$45*DB582+Coefficients!$B$46*(IF(CZ582="H",1,0)))</f>
        <v>3.0753432383523585E-2</v>
      </c>
      <c r="DD582" s="3">
        <f>MAX(0,Coefficients!$B$41+Coefficients!$B$42*DA582+Coefficients!$B$43*DB582+Coefficients!$B$44*$E582+Coefficients!$B$45*$F582+Coefficients!$B$46*(IF(CZ582="H",0,1)))</f>
        <v>0.77646024885551834</v>
      </c>
      <c r="DE582" s="3">
        <f t="shared" si="453"/>
        <v>-0.74570681647199477</v>
      </c>
      <c r="DF582" s="3" t="e">
        <f>$X582*(Coefficients!$B$1+Coefficients!$B$2*DC582+Coefficients!$B$3*DD582+Coefficients!$B$4*DE582+Coefficients!$B$5*IF(CZ582="H",1,0))</f>
        <v>#N/A</v>
      </c>
      <c r="DG582" s="3" t="e">
        <f t="shared" si="454"/>
        <v>#N/A</v>
      </c>
      <c r="DH582" s="3" t="e">
        <f t="shared" si="455"/>
        <v>#N/A</v>
      </c>
      <c r="DI582" s="3" t="e">
        <f>$Y582*(Coefficients!$B$6+Coefficients!$B$7*DC582+Coefficients!$B$8*DD582+Coefficients!$B$9*DE582+Coefficients!$B$10*IF(CZ582="H",1,0))</f>
        <v>#N/A</v>
      </c>
      <c r="DJ582" s="3" t="e">
        <f>$Z582*(Coefficients!$B$11+Coefficients!$B$12*DC582+Coefficients!$B$13*DD582+Coefficients!$B$14*DE582+Coefficients!$B$15*IF(CZ582="H",1,0))</f>
        <v>#N/A</v>
      </c>
      <c r="DK582" s="3">
        <f>$AZ582*(Coefficients!$B$16+Coefficients!$B$17*DC582+Coefficients!$B$18*DD582+Coefficients!$B$19*DE582+Coefficients!$B$20*IF(CZ582="H",1,0))</f>
        <v>7.055717512982343E-2</v>
      </c>
      <c r="DL582" s="3">
        <f>$AA582*(Coefficients!$B$21+Coefficients!$B$22*DC582+Coefficients!$B$23*DD582+Coefficients!$B$24*DE582+Coefficients!$B$25*IF(CZ582="H",1,0))</f>
        <v>0.6939784969616295</v>
      </c>
      <c r="DM582" s="3">
        <f>$AB582*(Coefficients!$B$26+Coefficients!$B$27*DC582+Coefficients!$B$28*DD582+Coefficients!$B$29*DE582+Coefficients!$B$30*IF(CZ582="H",1,0))</f>
        <v>0.17518906836955503</v>
      </c>
      <c r="DN582" s="3" t="e" vm="2">
        <f>$AC582*(Coefficients!$B$31+Coefficients!$B$32*DC582+Coefficients!$B$33*DD582+Coefficients!$B$34*DE582+Coefficients!$B$35*IF(CZ582="H",1,0))</f>
        <v>#VALUE!</v>
      </c>
      <c r="DO582" s="3" t="e" vm="2">
        <f>IF(DN582&gt;0,AVERAGE('Goalkeeper Saves'!$H:$H))</f>
        <v>#VALUE!</v>
      </c>
      <c r="DP582" s="3">
        <f t="shared" si="456"/>
        <v>0</v>
      </c>
      <c r="DQ582" s="3">
        <f t="shared" si="457"/>
        <v>0</v>
      </c>
      <c r="DR582" s="20">
        <f t="shared" si="458"/>
        <v>0</v>
      </c>
      <c r="DS582" s="3">
        <f t="shared" si="459"/>
        <v>0</v>
      </c>
      <c r="DT582" s="18">
        <f t="shared" si="460"/>
        <v>0</v>
      </c>
      <c r="DU582" s="28">
        <f>IFERROR(VLOOKUP($A582,'Starting Lineups'!$A:$H,8,FALSE),0)</f>
        <v>0</v>
      </c>
      <c r="DV582" s="16" t="str">
        <f>VLOOKUP($C582,'Team Fixture Odds'!$A:$ZL,16,FALSE)</f>
        <v>Brentford</v>
      </c>
      <c r="DW582" s="3" t="str">
        <f>VLOOKUP($C582,'Team Fixture Odds'!$A:$ZL,17,FALSE)</f>
        <v>A</v>
      </c>
      <c r="DX582" s="3">
        <f>VLOOKUP(DV582,'Overall Odds'!$A:$F,5,FALSE)</f>
        <v>6.0020046695596322E-4</v>
      </c>
      <c r="DY582" s="3">
        <f>VLOOKUP(DV582,'Overall Odds'!$A:$F,6,FALSE)</f>
        <v>4.8732943469785572E-2</v>
      </c>
      <c r="DZ582" s="3">
        <f>MAX(0,Coefficients!$B$41+Coefficients!$B$42*$E582+Coefficients!$B$43*$F582+Coefficients!$B$44*DX582+Coefficients!$B$45*DY582+Coefficients!$B$46*(IF(DW582="H",1,0)))</f>
        <v>0.28136604620012645</v>
      </c>
      <c r="EA582" s="3">
        <f>MAX(0,Coefficients!$B$41+Coefficients!$B$42*DX582+Coefficients!$B$43*DY582+Coefficients!$B$44*$E582+Coefficients!$B$45*$F582+Coefficients!$B$46*(IF(DW582="H",0,1)))</f>
        <v>0.47157379041761893</v>
      </c>
      <c r="EB582" s="3">
        <f t="shared" si="461"/>
        <v>-0.19020774421749248</v>
      </c>
      <c r="EC582" s="3" t="e">
        <f>$X582*(Coefficients!$B$1+Coefficients!$B$2*DZ582+Coefficients!$B$3*EA582+Coefficients!$B$4*EB582+Coefficients!$B$5*IF(DW582="H",1,0))</f>
        <v>#N/A</v>
      </c>
      <c r="ED582" s="3" t="e">
        <f t="shared" si="462"/>
        <v>#N/A</v>
      </c>
      <c r="EE582" s="3" t="e">
        <f t="shared" si="463"/>
        <v>#N/A</v>
      </c>
      <c r="EF582" s="3" t="e">
        <f>$Y582*(Coefficients!$B$6+Coefficients!$B$7*DZ582+Coefficients!$B$8*EA582+Coefficients!$B$9*EB582+Coefficients!$B$10*IF(DW582="H",1,0))</f>
        <v>#N/A</v>
      </c>
      <c r="EG582" s="3" t="e">
        <f>$Z582*(Coefficients!$B$11+Coefficients!$B$12*DZ582+Coefficients!$B$13*EA582+Coefficients!$B$14*EB582+Coefficients!$B$15*IF(DW582="H",1,0))</f>
        <v>#N/A</v>
      </c>
      <c r="EH582" s="3">
        <f>$AZ582*(Coefficients!$B$16+Coefficients!$B$17*DZ582+Coefficients!$B$18*EA582+Coefficients!$B$19*EB582+Coefficients!$B$20*IF(DW582="H",1,0))</f>
        <v>0.23038362646301497</v>
      </c>
      <c r="EI582" s="3">
        <f>$AA582*(Coefficients!$B$21+Coefficients!$B$22*DZ582+Coefficients!$B$23*EA582+Coefficients!$B$24*EB582+Coefficients!$B$25*IF(DW582="H",1,0))</f>
        <v>0.46211215796705912</v>
      </c>
      <c r="EJ582" s="3">
        <f>$AB582*(Coefficients!$B$26+Coefficients!$B$27*DZ582+Coefficients!$B$28*EA582+Coefficients!$B$29*EB582+Coefficients!$B$30*IF(DW582="H",1,0))</f>
        <v>8.4150464871014866E-2</v>
      </c>
      <c r="EK582" s="3" t="e" vm="2">
        <f>$AC582*(Coefficients!$B$31+Coefficients!$B$32*DZ582+Coefficients!$B$33*EA582+Coefficients!$B$34*EB582+Coefficients!$B$35*IF(DW582="H",1,0))</f>
        <v>#VALUE!</v>
      </c>
      <c r="EL582" s="3" t="e" vm="2">
        <f>IF(EK582&gt;0,AVERAGE('Goalkeeper Saves'!$H:$H))</f>
        <v>#VALUE!</v>
      </c>
      <c r="EM582" s="3">
        <f t="shared" si="464"/>
        <v>0</v>
      </c>
      <c r="EN582" s="3">
        <f t="shared" si="465"/>
        <v>0</v>
      </c>
      <c r="EO582" s="20">
        <f t="shared" si="466"/>
        <v>0</v>
      </c>
      <c r="EP582" s="3">
        <f t="shared" si="467"/>
        <v>0</v>
      </c>
      <c r="EQ582" s="18">
        <f t="shared" si="468"/>
        <v>0</v>
      </c>
      <c r="ER582" s="13">
        <f t="shared" si="469"/>
        <v>0</v>
      </c>
    </row>
    <row r="583" spans="1:148" x14ac:dyDescent="0.25">
      <c r="A583" t="str">
        <f>'Players Full'!CY583</f>
        <v>Igor Jesus</v>
      </c>
      <c r="B583" t="str">
        <f>VLOOKUP($A583,'Players Summarised'!$W:$X,2,FALSE)</f>
        <v>FWD</v>
      </c>
      <c r="C583" t="str">
        <f>VLOOKUP($A583,'Players Full'!$CY:$DA,3,FALSE)</f>
        <v>Nott'm Forest</v>
      </c>
      <c r="D583">
        <f>VLOOKUP($A583,'Players Full'!$CY:$DA,2,FALSE)</f>
        <v>5.8</v>
      </c>
      <c r="E583" s="3">
        <f>VLOOKUP($C583,'Overall Odds'!$A:$F,5,FALSE)</f>
        <v>3.6021627385082001E-4</v>
      </c>
      <c r="F583" s="3">
        <f>VLOOKUP($C583,'Overall Odds'!$A:$F,6,FALSE)</f>
        <v>0.15432098765432098</v>
      </c>
      <c r="G583" s="8">
        <f>IFERROR(VLOOKUP($A583,'Starting Lineups'!$A:$C,3,FALSE),0)</f>
        <v>1</v>
      </c>
      <c r="H583" s="3">
        <f>VLOOKUP($C583,'Team Fixture Odds'!$A:$ZL,3,FALSE)</f>
        <v>0.17652250661959401</v>
      </c>
      <c r="I583" s="3">
        <f>VLOOKUP($C583,'Team Fixture Odds'!$A:$ZL,4,FALSE)</f>
        <v>0.6472491909385113</v>
      </c>
      <c r="J583" s="3">
        <f t="shared" si="423"/>
        <v>-0.47072668431891729</v>
      </c>
      <c r="K583" s="3" t="str">
        <f>VLOOKUP($C583,'Team Fixture Odds'!$A:$ZL,5,FALSE)</f>
        <v>H</v>
      </c>
      <c r="L583" s="3">
        <f>VLOOKUP($A583,Score!$A:$D,4,0)</f>
        <v>0.25396825396825395</v>
      </c>
      <c r="M583" s="3">
        <f>VLOOKUP($A583,'Score 2+'!$A:$D,4,0)</f>
        <v>4.7619047619047616E-2</v>
      </c>
      <c r="N583" s="3">
        <f t="shared" si="424"/>
        <v>0</v>
      </c>
      <c r="O583" s="3">
        <f>VLOOKUP($A583,Assist!$A:$D,4,0)</f>
        <v>0.15873015873015872</v>
      </c>
      <c r="P583" s="3">
        <f>VLOOKUP($A583,'Yellow Card'!$C:$E,3,0)</f>
        <v>0.23515579071134626</v>
      </c>
      <c r="Q583" s="3">
        <f>VLOOKUP($C583,'Clean Sheet'!$C:$F,4,0)</f>
        <v>0.1341381623071764</v>
      </c>
      <c r="R583" s="3">
        <f>VLOOKUP($C583,'Team Total Goals'!$D:$N,10,0)</f>
        <v>0.60621761658031093</v>
      </c>
      <c r="S583" s="3">
        <f>VLOOKUP($C583,'Team Total Goals'!$D:$N,11,0)</f>
        <v>0.15055248618784534</v>
      </c>
      <c r="T583" s="3" t="e" vm="1">
        <f>IF(B583="GK",VLOOKUP($C583,'Goalkeeper Saves'!$C:$H,5,0),_xleta.NA)</f>
        <v>#VALUE!</v>
      </c>
      <c r="U583" s="3" t="e" vm="1">
        <f>IF(B583="GK",VLOOKUP($C583,'Goalkeeper Saves'!$C:$H,6,0),_xleta.NA)</f>
        <v>#VALUE!</v>
      </c>
      <c r="V583" s="3">
        <f>IF($B583="DEF",IFERROR(VLOOKUP($A583,'Defensive Contribution'!$AB:$AE,4,FALSE),'Defensive Contribution'!$AK$2),0)</f>
        <v>0</v>
      </c>
      <c r="W583" s="3">
        <f>IF($B583="MID",IFERROR(VLOOKUP($A583,'Defensive Contribution'!$AB:$AF,5,FALSE),'Defensive Contribution'!$AL$2),0)</f>
        <v>0</v>
      </c>
      <c r="X583" s="16">
        <f>L583/(Coefficients!$B$1+Coefficients!$B$2*$H583+Coefficients!$B$3*$I583+Coefficients!$B$4*$J583+Coefficients!$B$5*IF($K583="H",1,0))</f>
        <v>2.0734491292473125</v>
      </c>
      <c r="Y583" s="16">
        <f>O583/(Coefficients!$B$6+Coefficients!$B$7*$H583+Coefficients!$B$8*$I583+Coefficients!$B$9*$J583+Coefficients!$B$10*IF($K583="H",1,0))</f>
        <v>2.0731621150059407</v>
      </c>
      <c r="Z583" s="16">
        <f>P583/(Coefficients!$B$11+Coefficients!$B$12*$H583+Coefficients!$B$13*$I583+Coefficients!$B$14*$J583+Coefficients!$B$15*IF($K583="H",1,0))</f>
        <v>1.0457123623490132</v>
      </c>
      <c r="AA583" s="16">
        <f>R583/(Coefficients!$B$21+Coefficients!$B$22*$H583+Coefficients!$B$23*$I583+Coefficients!$B$24*$J583+Coefficients!$B$25*IF($K583="H",1,0))</f>
        <v>0.97100912475346546</v>
      </c>
      <c r="AB583" s="16">
        <f>S583/MAX(0,(Coefficients!$B$26+Coefficients!$B$27*$H583+Coefficients!$B$28*$I583+Coefficients!$B$29*$J583+Coefficients!$B$30*IF($K583="H",1,0)))</f>
        <v>0.8020020411343437</v>
      </c>
      <c r="AC583" s="16" t="e" vm="2">
        <f>T583/(Coefficients!$B$31+Coefficients!$B$32*$H583+Coefficients!$B$33*$I583+Coefficients!$B$34*$J583+Coefficients!$B$35*IF($K583="H",1,0))</f>
        <v>#VALUE!</v>
      </c>
      <c r="AD583" s="16" t="e" vm="2">
        <f>U583/(Coefficients!$B$36+Coefficients!$B$36*$H583+Coefficients!$B$38*$I583+Coefficients!$B$39*$J583+Coefficients!$B$40*IF($K583="H",1,0))</f>
        <v>#VALUE!</v>
      </c>
      <c r="AE583" s="20">
        <f t="shared" si="425"/>
        <v>3.4473838918283364</v>
      </c>
      <c r="AF583" s="3">
        <f t="shared" si="426"/>
        <v>6.0050363903586132E-2</v>
      </c>
      <c r="AG583" s="18">
        <f t="shared" si="427"/>
        <v>3.5674846196355086</v>
      </c>
      <c r="AH583" s="23">
        <f t="shared" si="428"/>
        <v>3.3882921447484553</v>
      </c>
      <c r="AI583" s="28">
        <f>IFERROR(VLOOKUP($A583,'Starting Lineups'!$A:$H,4,FALSE),0)</f>
        <v>1</v>
      </c>
      <c r="AJ583" s="3">
        <f>VLOOKUP($C583,'Team Fixture Odds'!$A:$ZL,7,FALSE)</f>
        <v>0.45156920298035674</v>
      </c>
      <c r="AK583" s="3">
        <f>VLOOKUP($C583,'Team Fixture Odds'!$A:$ZL,8,FALSE)</f>
        <v>0.27739251040221913</v>
      </c>
      <c r="AL583" s="3">
        <f t="shared" si="429"/>
        <v>0.17417669257813762</v>
      </c>
      <c r="AM583" s="3" t="str">
        <f>VLOOKUP($C583,'Team Fixture Odds'!$A:$ZL,9,FALSE)</f>
        <v>H</v>
      </c>
      <c r="AN583" s="3">
        <f>$X583*(Coefficients!$B$1+Coefficients!$B$2*AJ583+Coefficients!$B$3*AK583+Coefficients!$B$4*AL583+Coefficients!$B$5*IF(AM583="H",1,0))</f>
        <v>0.34813277217326227</v>
      </c>
      <c r="AO583" s="3">
        <f t="shared" si="430"/>
        <v>0.05</v>
      </c>
      <c r="AP583" s="3">
        <f t="shared" si="431"/>
        <v>0.01</v>
      </c>
      <c r="AQ583" s="3">
        <f>$Y583*(Coefficients!$B$6+Coefficients!$B$7*AJ583+Coefficients!$B$8*AK583+Coefficients!$B$9*AL583+Coefficients!$B$10*IF(AM583="H",1,0))</f>
        <v>0.22967089905339272</v>
      </c>
      <c r="AR583" s="3">
        <f>IFERROR(VLOOKUP($A583,'F2 Yellow Card'!$C:$E,3,0),$Z583*(Coefficients!$B$11+Coefficients!$B$12*AJ583+Coefficients!$B$13*AK583+Coefficients!$B$14*AL583+Coefficients!$B$15*IF(AM583="H",1,0)))</f>
        <v>0.2180272160272041</v>
      </c>
      <c r="AS583" s="3">
        <f>VLOOKUP($C583,'F2 Clean Sheet'!$C:$F,4,0)</f>
        <v>0.36489691662105456</v>
      </c>
      <c r="AT583" s="3">
        <f>VLOOKUP($C583,'F2 Team Total Goals'!$D:$N,10,0)</f>
        <v>0.2807017543859649</v>
      </c>
      <c r="AU583" s="3">
        <f>VLOOKUP($C583,'F2 Team Total Goals'!$D:$N,11,0)</f>
        <v>2.8599182880489127E-2</v>
      </c>
      <c r="AV583" s="3" t="e" vm="2">
        <f>IFERROR(VLOOKUP($A583,'F2 Goalkeeper Saves'!$D:$N,10,0),$AC583*(Coefficients!$B$31+Coefficients!$B$32*AJ583+Coefficients!$B$33*AK583+Coefficients!$B$34*AL583+Coefficients!$B$35*IF(AM583="H",1,0)))</f>
        <v>#VALUE!</v>
      </c>
      <c r="AW583" s="3" t="e" vm="2">
        <f>IFERROR(VLOOKUP($A583,'F2 Goalkeeper Saves'!$D:$N,10,0),IF(AV583&gt;0,AVERAGE('Goalkeeper Saves'!$H:$H)))</f>
        <v>#VALUE!</v>
      </c>
      <c r="AX583" s="3">
        <f t="shared" si="432"/>
        <v>0</v>
      </c>
      <c r="AY583" s="3">
        <f t="shared" si="433"/>
        <v>0</v>
      </c>
      <c r="AZ583" s="16">
        <f>(Q583/(Coefficients!$B$16+Coefficients!$B$17*$H583+Coefficients!$B$18*$I583+Coefficients!$B$19*$J583+Coefficients!$B$20*IF($K583="H",1,0))+AS583/(Coefficients!$B$16+Coefficients!$B$17*$AJ583+Coefficients!$B$18*$AK583+Coefficients!$B$19*$AL583+Coefficients!$B$20*IF($AM583="H",1,0)))/2</f>
        <v>1.0448113967755173</v>
      </c>
      <c r="BA583" s="20">
        <f t="shared" si="434"/>
        <v>4.1035165698260236</v>
      </c>
      <c r="BB583" s="3">
        <f t="shared" si="435"/>
        <v>7.548391675544773E-2</v>
      </c>
      <c r="BC583" s="18">
        <f t="shared" si="436"/>
        <v>4.2544844033369191</v>
      </c>
      <c r="BD583" s="28">
        <f>IFERROR(VLOOKUP($A583,'Starting Lineups'!$A:$H,5,FALSE),0)</f>
        <v>1</v>
      </c>
      <c r="BE583" s="16" t="str">
        <f>VLOOKUP($C583,'Team Fixture Odds'!$A:$U,10,FALSE)</f>
        <v>Aston Villa</v>
      </c>
      <c r="BF583" s="3" t="str">
        <f>VLOOKUP($C583,'Team Fixture Odds'!$A:$ZL,11,FALSE)</f>
        <v>A</v>
      </c>
      <c r="BG583" s="3">
        <f>VLOOKUP(BE583,'Overall Odds'!$A:$F,5,FALSE)</f>
        <v>3.4650034650034647E-2</v>
      </c>
      <c r="BH583" s="3">
        <f>VLOOKUP(BE583,'Overall Odds'!$A:$F,6,FALSE)</f>
        <v>1.2329240025644819E-3</v>
      </c>
      <c r="BI583" s="3">
        <f>MAX(0,Coefficients!$B$41+Coefficients!$B$42*$E583+Coefficients!$B$43*$F583+Coefficients!$B$44*BG583+Coefficients!$B$45*BH583+Coefficients!$B$46*(IF(BF583="H",1,0)))</f>
        <v>0.24311656751482735</v>
      </c>
      <c r="BJ583" s="3">
        <f>MAX(0,Coefficients!$B$41+Coefficients!$B$42*BG583+Coefficients!$B$43*BH583+Coefficients!$B$44*$E583+Coefficients!$B$45*$F583+Coefficients!$B$46*(IF(BF583="H",0,1)))</f>
        <v>0.51257164396881938</v>
      </c>
      <c r="BK583" s="3">
        <f t="shared" si="437"/>
        <v>-0.26945507645399203</v>
      </c>
      <c r="BL583" s="3">
        <f>$X583*(Coefficients!$B$1+Coefficients!$B$2*BI583+Coefficients!$B$3*BJ583+Coefficients!$B$4*BK583+Coefficients!$B$5*IF(BF583="H",1,0))</f>
        <v>0.26701951154854731</v>
      </c>
      <c r="BM583" s="3">
        <f t="shared" si="438"/>
        <v>0.01</v>
      </c>
      <c r="BN583" s="3">
        <f t="shared" si="439"/>
        <v>0</v>
      </c>
      <c r="BO583" s="3">
        <f>$Y583*(Coefficients!$B$6+Coefficients!$B$7*BI583+Coefficients!$B$8*BJ583+Coefficients!$B$9*BK583+Coefficients!$B$10*IF(BF583="H",1,0))</f>
        <v>0.17413695542394603</v>
      </c>
      <c r="BP583" s="3">
        <f>$Z583*(Coefficients!$B$11+Coefficients!$B$12*BI583+Coefficients!$B$13*BJ583+Coefficients!$B$14*BK583+Coefficients!$B$15*IF(BF583="H",1,0))</f>
        <v>0.23081887559051359</v>
      </c>
      <c r="BQ583" s="3">
        <f>$AZ583*(Coefficients!$B$16+Coefficients!$B$17*BI583+Coefficients!$B$18*BJ583+Coefficients!$B$19*BK583+Coefficients!$B$20*IF(BF583="H",1,0))</f>
        <v>0.20782453493838124</v>
      </c>
      <c r="BR583" s="3">
        <f>$AA583*(Coefficients!$B$21+Coefficients!$B$22*BI583+Coefficients!$B$23*BJ583+Coefficients!$B$24*BK583+Coefficients!$B$25*IF(BF583="H",1,0))</f>
        <v>0.4920958448934612</v>
      </c>
      <c r="BS583" s="3">
        <f>$AB583*(Coefficients!$B$26+Coefficients!$B$27*BI583+Coefficients!$B$28*BJ583+Coefficients!$B$29*BK583+Coefficients!$B$30*IF(BF583="H",1,0))</f>
        <v>9.4874661673694002E-2</v>
      </c>
      <c r="BT583" s="3" t="e" vm="2">
        <f>$AC583*(Coefficients!$B$31+Coefficients!$B$32*BI583+Coefficients!$B$33*BJ583+Coefficients!$B$34*BK583+Coefficients!$B$35*IF(BF583="H",1,0))</f>
        <v>#VALUE!</v>
      </c>
      <c r="BU583" s="3" t="e" vm="2">
        <f>IF(BT583&gt;0,AVERAGE('Goalkeeper Saves'!$H:$H))</f>
        <v>#VALUE!</v>
      </c>
      <c r="BV583" s="3">
        <f t="shared" si="440"/>
        <v>0</v>
      </c>
      <c r="BW583" s="3">
        <f t="shared" si="441"/>
        <v>0</v>
      </c>
      <c r="BX583" s="20">
        <f t="shared" si="442"/>
        <v>3.3996700368755137</v>
      </c>
      <c r="BY583" s="3">
        <f t="shared" si="443"/>
        <v>5.8928038607385838E-2</v>
      </c>
      <c r="BZ583" s="18">
        <f t="shared" si="444"/>
        <v>3.5175261140902854</v>
      </c>
      <c r="CA583" s="28">
        <f>IFERROR(VLOOKUP($A583,'Starting Lineups'!$A:$H,6,FALSE),0)</f>
        <v>1</v>
      </c>
      <c r="CB583" s="16" t="str">
        <f>VLOOKUP($C583,'Team Fixture Odds'!$A:$ZL,12,FALSE)</f>
        <v>West Ham</v>
      </c>
      <c r="CC583" s="3" t="str">
        <f>VLOOKUP($C583,'Team Fixture Odds'!$A:$ZL,13,FALSE)</f>
        <v>A</v>
      </c>
      <c r="CD583" s="3">
        <f>VLOOKUP(CB583,'Overall Odds'!$A:$F,5,FALSE)</f>
        <v>2.2516893299197722E-4</v>
      </c>
      <c r="CE583" s="3">
        <f>VLOOKUP(CB583,'Overall Odds'!$A:$F,6,FALSE)</f>
        <v>0.5715592135345221</v>
      </c>
      <c r="CF583" s="3">
        <f>MAX(0,Coefficients!$B$41+Coefficients!$B$42*$E583+Coefficients!$B$43*$F583+Coefficients!$B$44*CD583+Coefficients!$B$45*CE583+Coefficients!$B$46*(IF(CC583="H",1,0)))</f>
        <v>0.44080773391404182</v>
      </c>
      <c r="CG583" s="3">
        <f>MAX(0,Coefficients!$B$41+Coefficients!$B$42*CD583+Coefficients!$B$43*CE583+Coefficients!$B$44*$E583+Coefficients!$B$45*$F583+Coefficients!$B$46*(IF(CC583="H",0,1)))</f>
        <v>0.32157797662806814</v>
      </c>
      <c r="CH583" s="3">
        <f t="shared" si="445"/>
        <v>0.11922975728597368</v>
      </c>
      <c r="CI583" s="3">
        <f>$X583*(Coefficients!$B$1+Coefficients!$B$2*CF583+Coefficients!$B$3*CG583+Coefficients!$B$4*CH583+Coefficients!$B$5*IF(CC583="H",1,0))</f>
        <v>0.36253439464176607</v>
      </c>
      <c r="CJ583" s="3">
        <f t="shared" si="446"/>
        <v>0.05</v>
      </c>
      <c r="CK583" s="3">
        <f t="shared" si="447"/>
        <v>0.01</v>
      </c>
      <c r="CL583" s="3">
        <f>$Y583*(Coefficients!$B$6+Coefficients!$B$7*CF583+Coefficients!$B$8*CG583+Coefficients!$B$9*CH583+Coefficients!$B$10*IF(CC583="H",1,0))</f>
        <v>0.24490758364729476</v>
      </c>
      <c r="CM583" s="3">
        <f>$Z583*(Coefficients!$B$11+Coefficients!$B$12*CF583+Coefficients!$B$13*CG583+Coefficients!$B$14*CH583+Coefficients!$B$15*IF(CC583="H",1,0))</f>
        <v>0.21536595975691109</v>
      </c>
      <c r="CN583" s="3">
        <f>$AZ583*(Coefficients!$B$16+Coefficients!$B$17*CF583+Coefficients!$B$18*CG583+Coefficients!$B$19*CH583+Coefficients!$B$20*IF(CC583="H",1,0))</f>
        <v>0.31638451383412219</v>
      </c>
      <c r="CO583" s="3">
        <f>$AA583*(Coefficients!$B$21+Coefficients!$B$22*CF583+Coefficients!$B$23*CG583+Coefficients!$B$24*CH583+Coefficients!$B$25*IF(CC583="H",1,0))</f>
        <v>0.35762265758447015</v>
      </c>
      <c r="CP583" s="3">
        <f>$AB583*(Coefficients!$B$26+Coefficients!$B$27*CF583+Coefficients!$B$28*CG583+Coefficients!$B$29*CH583+Coefficients!$B$30*IF(CC583="H",1,0))</f>
        <v>5.1999385732192108E-2</v>
      </c>
      <c r="CQ583" s="3" t="e" vm="2">
        <f>$AC583*(Coefficients!$B$31+Coefficients!$B$32*CF583+Coefficients!$B$33*CG583+Coefficients!$B$34*CH583+Coefficients!$B$35*IF(CC583="H",1,0))</f>
        <v>#VALUE!</v>
      </c>
      <c r="CR583" s="3" t="e" vm="2">
        <f>IF(CQ583&gt;0,AVERAGE('Goalkeeper Saves'!$H:$H))</f>
        <v>#VALUE!</v>
      </c>
      <c r="CS583" s="3">
        <f t="shared" si="448"/>
        <v>0</v>
      </c>
      <c r="CT583" s="3">
        <f t="shared" si="449"/>
        <v>0</v>
      </c>
      <c r="CU583" s="20">
        <f t="shared" si="450"/>
        <v>4.2094943697520382</v>
      </c>
      <c r="CV583" s="3">
        <f t="shared" si="451"/>
        <v>7.797672656530745E-2</v>
      </c>
      <c r="CW583" s="18">
        <f t="shared" si="452"/>
        <v>4.3654478228826532</v>
      </c>
      <c r="CX583" s="28">
        <f>IFERROR(VLOOKUP($A583,'Starting Lineups'!$A:$H,7,FALSE),0)</f>
        <v>1</v>
      </c>
      <c r="CY583" s="16" t="str">
        <f>VLOOKUP($C583,'Team Fixture Odds'!$A:$ZL,14,FALSE)</f>
        <v>Arsenal</v>
      </c>
      <c r="CZ583" s="3" t="str">
        <f>VLOOKUP($C583,'Team Fixture Odds'!$A:$ZL,15,FALSE)</f>
        <v>H</v>
      </c>
      <c r="DA583" s="3">
        <f>VLOOKUP(CY583,'Overall Odds'!$A:$F,5,FALSE)</f>
        <v>0.520751965838671</v>
      </c>
      <c r="DB583" s="3">
        <f>VLOOKUP(CY583,'Overall Odds'!$A:$F,6,FALSE)</f>
        <v>4.6273159716438074E-4</v>
      </c>
      <c r="DC583" s="3">
        <f>MAX(0,Coefficients!$B$41+Coefficients!$B$42*$E583+Coefficients!$B$43*$F583+Coefficients!$B$44*DA583+Coefficients!$B$45*DB583+Coefficients!$B$46*(IF(CZ583="H",1,0)))</f>
        <v>3.0753432383523585E-2</v>
      </c>
      <c r="DD583" s="3">
        <f>MAX(0,Coefficients!$B$41+Coefficients!$B$42*DA583+Coefficients!$B$43*DB583+Coefficients!$B$44*$E583+Coefficients!$B$45*$F583+Coefficients!$B$46*(IF(CZ583="H",0,1)))</f>
        <v>0.77646024885551834</v>
      </c>
      <c r="DE583" s="3">
        <f t="shared" si="453"/>
        <v>-0.74570681647199477</v>
      </c>
      <c r="DF583" s="3">
        <f>$X583*(Coefficients!$B$1+Coefficients!$B$2*DC583+Coefficients!$B$3*DD583+Coefficients!$B$4*DE583+Coefficients!$B$5*IF(CZ583="H",1,0))</f>
        <v>0.17921836509920122</v>
      </c>
      <c r="DG583" s="3">
        <f t="shared" si="454"/>
        <v>0.01</v>
      </c>
      <c r="DH583" s="3">
        <f t="shared" si="455"/>
        <v>0</v>
      </c>
      <c r="DI583" s="3">
        <f>$Y583*(Coefficients!$B$6+Coefficients!$B$7*DC583+Coefficients!$B$8*DD583+Coefficients!$B$9*DE583+Coefficients!$B$10*IF(CZ583="H",1,0))</f>
        <v>0.10347574014983454</v>
      </c>
      <c r="DJ583" s="3">
        <f>$Z583*(Coefficients!$B$11+Coefficients!$B$12*DC583+Coefficients!$B$13*DD583+Coefficients!$B$14*DE583+Coefficients!$B$15*IF(CZ583="H",1,0))</f>
        <v>0.247037869186024</v>
      </c>
      <c r="DK583" s="3">
        <f>$AZ583*(Coefficients!$B$16+Coefficients!$B$17*DC583+Coefficients!$B$18*DD583+Coefficients!$B$19*DE583+Coefficients!$B$20*IF(CZ583="H",1,0))</f>
        <v>7.055717512982343E-2</v>
      </c>
      <c r="DL583" s="3">
        <f>$AA583*(Coefficients!$B$21+Coefficients!$B$22*DC583+Coefficients!$B$23*DD583+Coefficients!$B$24*DE583+Coefficients!$B$25*IF(CZ583="H",1,0))</f>
        <v>0.6939784969616295</v>
      </c>
      <c r="DM583" s="3">
        <f>$AB583*(Coefficients!$B$26+Coefficients!$B$27*DC583+Coefficients!$B$28*DD583+Coefficients!$B$29*DE583+Coefficients!$B$30*IF(CZ583="H",1,0))</f>
        <v>0.17518906836955503</v>
      </c>
      <c r="DN583" s="3" t="e" vm="2">
        <f>$AC583*(Coefficients!$B$31+Coefficients!$B$32*DC583+Coefficients!$B$33*DD583+Coefficients!$B$34*DE583+Coefficients!$B$35*IF(CZ583="H",1,0))</f>
        <v>#VALUE!</v>
      </c>
      <c r="DO583" s="3" t="e" vm="2">
        <f>IF(DN583&gt;0,AVERAGE('Goalkeeper Saves'!$H:$H))</f>
        <v>#VALUE!</v>
      </c>
      <c r="DP583" s="3">
        <f t="shared" si="456"/>
        <v>0</v>
      </c>
      <c r="DQ583" s="3">
        <f t="shared" si="457"/>
        <v>0</v>
      </c>
      <c r="DR583" s="20">
        <f t="shared" si="458"/>
        <v>2.8202628116602844</v>
      </c>
      <c r="DS583" s="3">
        <f t="shared" si="459"/>
        <v>4.5299221855873206E-2</v>
      </c>
      <c r="DT583" s="18">
        <f t="shared" si="460"/>
        <v>2.9108612553720308</v>
      </c>
      <c r="DU583" s="28">
        <f>IFERROR(VLOOKUP($A583,'Starting Lineups'!$A:$H,8,FALSE),0)</f>
        <v>1</v>
      </c>
      <c r="DV583" s="16" t="str">
        <f>VLOOKUP($C583,'Team Fixture Odds'!$A:$ZL,16,FALSE)</f>
        <v>Brentford</v>
      </c>
      <c r="DW583" s="3" t="str">
        <f>VLOOKUP($C583,'Team Fixture Odds'!$A:$ZL,17,FALSE)</f>
        <v>A</v>
      </c>
      <c r="DX583" s="3">
        <f>VLOOKUP(DV583,'Overall Odds'!$A:$F,5,FALSE)</f>
        <v>6.0020046695596322E-4</v>
      </c>
      <c r="DY583" s="3">
        <f>VLOOKUP(DV583,'Overall Odds'!$A:$F,6,FALSE)</f>
        <v>4.8732943469785572E-2</v>
      </c>
      <c r="DZ583" s="3">
        <f>MAX(0,Coefficients!$B$41+Coefficients!$B$42*$E583+Coefficients!$B$43*$F583+Coefficients!$B$44*DX583+Coefficients!$B$45*DY583+Coefficients!$B$46*(IF(DW583="H",1,0)))</f>
        <v>0.28136604620012645</v>
      </c>
      <c r="EA583" s="3">
        <f>MAX(0,Coefficients!$B$41+Coefficients!$B$42*DX583+Coefficients!$B$43*DY583+Coefficients!$B$44*$E583+Coefficients!$B$45*$F583+Coefficients!$B$46*(IF(DW583="H",0,1)))</f>
        <v>0.47157379041761893</v>
      </c>
      <c r="EB583" s="3">
        <f t="shared" si="461"/>
        <v>-0.19020774421749248</v>
      </c>
      <c r="EC583" s="3">
        <f>$X583*(Coefficients!$B$1+Coefficients!$B$2*DZ583+Coefficients!$B$3*EA583+Coefficients!$B$4*EB583+Coefficients!$B$5*IF(DW583="H",1,0))</f>
        <v>0.28399579735281849</v>
      </c>
      <c r="ED583" s="3">
        <f t="shared" si="462"/>
        <v>0.01</v>
      </c>
      <c r="EE583" s="3">
        <f t="shared" si="463"/>
        <v>0</v>
      </c>
      <c r="EF583" s="3">
        <f>$Y583*(Coefficients!$B$6+Coefficients!$B$7*DZ583+Coefficients!$B$8*EA583+Coefficients!$B$9*EB583+Coefficients!$B$10*IF(DW583="H",1,0))</f>
        <v>0.18676080114935681</v>
      </c>
      <c r="EG583" s="3">
        <f>$Z583*(Coefficients!$B$11+Coefficients!$B$12*DZ583+Coefficients!$B$13*EA583+Coefficients!$B$14*EB583+Coefficients!$B$15*IF(DW583="H",1,0))</f>
        <v>0.22799879433309253</v>
      </c>
      <c r="EH583" s="3">
        <f>$AZ583*(Coefficients!$B$16+Coefficients!$B$17*DZ583+Coefficients!$B$18*EA583+Coefficients!$B$19*EB583+Coefficients!$B$20*IF(DW583="H",1,0))</f>
        <v>0.23038362646301497</v>
      </c>
      <c r="EI583" s="3">
        <f>$AA583*(Coefficients!$B$21+Coefficients!$B$22*DZ583+Coefficients!$B$23*EA583+Coefficients!$B$24*EB583+Coefficients!$B$25*IF(DW583="H",1,0))</f>
        <v>0.46211215796705912</v>
      </c>
      <c r="EJ583" s="3">
        <f>$AB583*(Coefficients!$B$26+Coefficients!$B$27*DZ583+Coefficients!$B$28*EA583+Coefficients!$B$29*EB583+Coefficients!$B$30*IF(DW583="H",1,0))</f>
        <v>8.4150464871014866E-2</v>
      </c>
      <c r="EK583" s="3" t="e" vm="2">
        <f>$AC583*(Coefficients!$B$31+Coefficients!$B$32*DZ583+Coefficients!$B$33*EA583+Coefficients!$B$34*EB583+Coefficients!$B$35*IF(DW583="H",1,0))</f>
        <v>#VALUE!</v>
      </c>
      <c r="EL583" s="3" t="e" vm="2">
        <f>IF(EK583&gt;0,AVERAGE('Goalkeeper Saves'!$H:$H))</f>
        <v>#VALUE!</v>
      </c>
      <c r="EM583" s="3">
        <f t="shared" si="464"/>
        <v>0</v>
      </c>
      <c r="EN583" s="3">
        <f t="shared" si="465"/>
        <v>0</v>
      </c>
      <c r="EO583" s="20">
        <f t="shared" si="466"/>
        <v>3.5082667985262517</v>
      </c>
      <c r="EP583" s="3">
        <f t="shared" si="467"/>
        <v>6.1482451634934487E-2</v>
      </c>
      <c r="EQ583" s="18">
        <f t="shared" si="468"/>
        <v>3.6312317017961204</v>
      </c>
      <c r="ER583" s="13">
        <f t="shared" si="469"/>
        <v>17.281343188370652</v>
      </c>
    </row>
    <row r="584" spans="1:148" x14ac:dyDescent="0.25">
      <c r="A584" t="str">
        <f>'Players Full'!CY584</f>
        <v>Taiwo Awoniyi</v>
      </c>
      <c r="B584" t="str">
        <f>VLOOKUP($A584,'Players Summarised'!$W:$X,2,FALSE)</f>
        <v>FWD</v>
      </c>
      <c r="C584" t="str">
        <f>VLOOKUP($A584,'Players Full'!$CY:$DA,3,FALSE)</f>
        <v>Nott'm Forest</v>
      </c>
      <c r="D584">
        <f>VLOOKUP($A584,'Players Full'!$CY:$DA,2,FALSE)</f>
        <v>5.2</v>
      </c>
      <c r="E584" s="3">
        <f>VLOOKUP($C584,'Overall Odds'!$A:$F,5,FALSE)</f>
        <v>3.6021627385082001E-4</v>
      </c>
      <c r="F584" s="3">
        <f>VLOOKUP($C584,'Overall Odds'!$A:$F,6,FALSE)</f>
        <v>0.15432098765432098</v>
      </c>
      <c r="G584" s="8">
        <f>IFERROR(VLOOKUP($A584,'Starting Lineups'!$A:$C,3,FALSE),0)</f>
        <v>0</v>
      </c>
      <c r="H584" s="3">
        <f>VLOOKUP($C584,'Team Fixture Odds'!$A:$ZL,3,FALSE)</f>
        <v>0.17652250661959401</v>
      </c>
      <c r="I584" s="3">
        <f>VLOOKUP($C584,'Team Fixture Odds'!$A:$ZL,4,FALSE)</f>
        <v>0.6472491909385113</v>
      </c>
      <c r="J584" s="3">
        <f t="shared" si="423"/>
        <v>-0.47072668431891729</v>
      </c>
      <c r="K584" s="3" t="str">
        <f>VLOOKUP($C584,'Team Fixture Odds'!$A:$ZL,5,FALSE)</f>
        <v>H</v>
      </c>
      <c r="L584" s="3">
        <f>VLOOKUP($A584,Score!$A:$D,4,0)</f>
        <v>0.27210884353741494</v>
      </c>
      <c r="M584" s="3">
        <f>VLOOKUP($A584,'Score 2+'!$A:$D,4,0)</f>
        <v>5.6022408963585429E-2</v>
      </c>
      <c r="N584" s="3">
        <f t="shared" si="424"/>
        <v>0</v>
      </c>
      <c r="O584" s="3">
        <f>VLOOKUP($A584,Assist!$A:$D,4,0)</f>
        <v>0.10025062656641603</v>
      </c>
      <c r="P584" s="3">
        <f>VLOOKUP($A584,'Yellow Card'!$C:$E,3,0)</f>
        <v>0.12368583797155223</v>
      </c>
      <c r="Q584" s="3">
        <f>VLOOKUP($C584,'Clean Sheet'!$C:$F,4,0)</f>
        <v>0.1341381623071764</v>
      </c>
      <c r="R584" s="3">
        <f>VLOOKUP($C584,'Team Total Goals'!$D:$N,10,0)</f>
        <v>0.60621761658031093</v>
      </c>
      <c r="S584" s="3">
        <f>VLOOKUP($C584,'Team Total Goals'!$D:$N,11,0)</f>
        <v>0.15055248618784534</v>
      </c>
      <c r="T584" s="3" t="e" vm="1">
        <f>IF(B584="GK",VLOOKUP($C584,'Goalkeeper Saves'!$C:$H,5,0),_xleta.NA)</f>
        <v>#VALUE!</v>
      </c>
      <c r="U584" s="3" t="e" vm="1">
        <f>IF(B584="GK",VLOOKUP($C584,'Goalkeeper Saves'!$C:$H,6,0),_xleta.NA)</f>
        <v>#VALUE!</v>
      </c>
      <c r="V584" s="3">
        <f>IF($B584="DEF",IFERROR(VLOOKUP($A584,'Defensive Contribution'!$AB:$AE,4,FALSE),'Defensive Contribution'!$AK$2),0)</f>
        <v>0</v>
      </c>
      <c r="W584" s="3">
        <f>IF($B584="MID",IFERROR(VLOOKUP($A584,'Defensive Contribution'!$AB:$AF,5,FALSE),'Defensive Contribution'!$AL$2),0)</f>
        <v>0</v>
      </c>
      <c r="X584" s="16">
        <f>L584/(Coefficients!$B$1+Coefficients!$B$2*$H584+Coefficients!$B$3*$I584+Coefficients!$B$4*$J584+Coefficients!$B$5*IF($K584="H",1,0))</f>
        <v>2.2215526384792632</v>
      </c>
      <c r="Y584" s="16">
        <f>O584/(Coefficients!$B$6+Coefficients!$B$7*$H584+Coefficients!$B$8*$I584+Coefficients!$B$9*$J584+Coefficients!$B$10*IF($K584="H",1,0))</f>
        <v>1.3093655463195415</v>
      </c>
      <c r="Z584" s="16">
        <f>P584/(Coefficients!$B$11+Coefficients!$B$12*$H584+Coefficients!$B$13*$I584+Coefficients!$B$14*$J584+Coefficients!$B$15*IF($K584="H",1,0))</f>
        <v>0.55001754123551982</v>
      </c>
      <c r="AA584" s="16">
        <f>R584/(Coefficients!$B$21+Coefficients!$B$22*$H584+Coefficients!$B$23*$I584+Coefficients!$B$24*$J584+Coefficients!$B$25*IF($K584="H",1,0))</f>
        <v>0.97100912475346546</v>
      </c>
      <c r="AB584" s="16">
        <f>S584/MAX(0,(Coefficients!$B$26+Coefficients!$B$27*$H584+Coefficients!$B$28*$I584+Coefficients!$B$29*$J584+Coefficients!$B$30*IF($K584="H",1,0)))</f>
        <v>0.8020020411343437</v>
      </c>
      <c r="AC584" s="16" t="e" vm="2">
        <f>T584/(Coefficients!$B$31+Coefficients!$B$32*$H584+Coefficients!$B$33*$I584+Coefficients!$B$34*$J584+Coefficients!$B$35*IF($K584="H",1,0))</f>
        <v>#VALUE!</v>
      </c>
      <c r="AD584" s="16" t="e" vm="2">
        <f>U584/(Coefficients!$B$36+Coefficients!$B$36*$H584+Coefficients!$B$38*$I584+Coefficients!$B$39*$J584+Coefficients!$B$40*IF($K584="H",1,0))</f>
        <v>#VALUE!</v>
      </c>
      <c r="AE584" s="20">
        <f t="shared" si="425"/>
        <v>0</v>
      </c>
      <c r="AF584" s="3">
        <f t="shared" si="426"/>
        <v>0</v>
      </c>
      <c r="AG584" s="18">
        <f t="shared" si="427"/>
        <v>0</v>
      </c>
      <c r="AH584" s="23">
        <f t="shared" si="428"/>
        <v>3.3882921447484553</v>
      </c>
      <c r="AI584" s="28">
        <f>IFERROR(VLOOKUP($A584,'Starting Lineups'!$A:$H,4,FALSE),0)</f>
        <v>0</v>
      </c>
      <c r="AJ584" s="3">
        <f>VLOOKUP($C584,'Team Fixture Odds'!$A:$ZL,7,FALSE)</f>
        <v>0.45156920298035674</v>
      </c>
      <c r="AK584" s="3">
        <f>VLOOKUP($C584,'Team Fixture Odds'!$A:$ZL,8,FALSE)</f>
        <v>0.27739251040221913</v>
      </c>
      <c r="AL584" s="3">
        <f t="shared" si="429"/>
        <v>0.17417669257813762</v>
      </c>
      <c r="AM584" s="3" t="str">
        <f>VLOOKUP($C584,'Team Fixture Odds'!$A:$ZL,9,FALSE)</f>
        <v>H</v>
      </c>
      <c r="AN584" s="3">
        <f>$X584*(Coefficients!$B$1+Coefficients!$B$2*AJ584+Coefficients!$B$3*AK584+Coefficients!$B$4*AL584+Coefficients!$B$5*IF(AM584="H",1,0))</f>
        <v>0.37299939875706667</v>
      </c>
      <c r="AO584" s="3">
        <f t="shared" si="430"/>
        <v>0.05</v>
      </c>
      <c r="AP584" s="3">
        <f t="shared" si="431"/>
        <v>0.01</v>
      </c>
      <c r="AQ584" s="3">
        <f>$Y584*(Coefficients!$B$6+Coefficients!$B$7*AJ584+Coefficients!$B$8*AK584+Coefficients!$B$9*AL584+Coefficients!$B$10*IF(AM584="H",1,0))</f>
        <v>0.14505530466530067</v>
      </c>
      <c r="AR584" s="3">
        <f>IFERROR(VLOOKUP($A584,'F2 Yellow Card'!$C:$E,3,0),$Z584*(Coefficients!$B$11+Coefficients!$B$12*AJ584+Coefficients!$B$13*AK584+Coefficients!$B$14*AL584+Coefficients!$B$15*IF(AM584="H",1,0)))</f>
        <v>0.1146766525857372</v>
      </c>
      <c r="AS584" s="3">
        <f>VLOOKUP($C584,'F2 Clean Sheet'!$C:$F,4,0)</f>
        <v>0.36489691662105456</v>
      </c>
      <c r="AT584" s="3">
        <f>VLOOKUP($C584,'F2 Team Total Goals'!$D:$N,10,0)</f>
        <v>0.2807017543859649</v>
      </c>
      <c r="AU584" s="3">
        <f>VLOOKUP($C584,'F2 Team Total Goals'!$D:$N,11,0)</f>
        <v>2.8599182880489127E-2</v>
      </c>
      <c r="AV584" s="3" t="e" vm="2">
        <f>IFERROR(VLOOKUP($A584,'F2 Goalkeeper Saves'!$D:$N,10,0),$AC584*(Coefficients!$B$31+Coefficients!$B$32*AJ584+Coefficients!$B$33*AK584+Coefficients!$B$34*AL584+Coefficients!$B$35*IF(AM584="H",1,0)))</f>
        <v>#VALUE!</v>
      </c>
      <c r="AW584" s="3" t="e" vm="2">
        <f>IFERROR(VLOOKUP($A584,'F2 Goalkeeper Saves'!$D:$N,10,0),IF(AV584&gt;0,AVERAGE('Goalkeeper Saves'!$H:$H)))</f>
        <v>#VALUE!</v>
      </c>
      <c r="AX584" s="3">
        <f t="shared" si="432"/>
        <v>0</v>
      </c>
      <c r="AY584" s="3">
        <f t="shared" si="433"/>
        <v>0</v>
      </c>
      <c r="AZ584" s="16">
        <f>(Q584/(Coefficients!$B$16+Coefficients!$B$17*$H584+Coefficients!$B$18*$I584+Coefficients!$B$19*$J584+Coefficients!$B$20*IF($K584="H",1,0))+AS584/(Coefficients!$B$16+Coefficients!$B$17*$AJ584+Coefficients!$B$18*$AK584+Coefficients!$B$19*$AL584+Coefficients!$B$20*IF($AM584="H",1,0)))/2</f>
        <v>1.0448113967755173</v>
      </c>
      <c r="BA584" s="20">
        <f t="shared" si="434"/>
        <v>0</v>
      </c>
      <c r="BB584" s="3">
        <f t="shared" si="435"/>
        <v>0</v>
      </c>
      <c r="BC584" s="18">
        <f t="shared" si="436"/>
        <v>0</v>
      </c>
      <c r="BD584" s="28">
        <f>IFERROR(VLOOKUP($A584,'Starting Lineups'!$A:$H,5,FALSE),0)</f>
        <v>0</v>
      </c>
      <c r="BE584" s="16" t="str">
        <f>VLOOKUP($C584,'Team Fixture Odds'!$A:$U,10,FALSE)</f>
        <v>Aston Villa</v>
      </c>
      <c r="BF584" s="3" t="str">
        <f>VLOOKUP($C584,'Team Fixture Odds'!$A:$ZL,11,FALSE)</f>
        <v>A</v>
      </c>
      <c r="BG584" s="3">
        <f>VLOOKUP(BE584,'Overall Odds'!$A:$F,5,FALSE)</f>
        <v>3.4650034650034647E-2</v>
      </c>
      <c r="BH584" s="3">
        <f>VLOOKUP(BE584,'Overall Odds'!$A:$F,6,FALSE)</f>
        <v>1.2329240025644819E-3</v>
      </c>
      <c r="BI584" s="3">
        <f>MAX(0,Coefficients!$B$41+Coefficients!$B$42*$E584+Coefficients!$B$43*$F584+Coefficients!$B$44*BG584+Coefficients!$B$45*BH584+Coefficients!$B$46*(IF(BF584="H",1,0)))</f>
        <v>0.24311656751482735</v>
      </c>
      <c r="BJ584" s="3">
        <f>MAX(0,Coefficients!$B$41+Coefficients!$B$42*BG584+Coefficients!$B$43*BH584+Coefficients!$B$44*$E584+Coefficients!$B$45*$F584+Coefficients!$B$46*(IF(BF584="H",0,1)))</f>
        <v>0.51257164396881938</v>
      </c>
      <c r="BK584" s="3">
        <f t="shared" si="437"/>
        <v>-0.26945507645399203</v>
      </c>
      <c r="BL584" s="3">
        <f>$X584*(Coefficients!$B$1+Coefficients!$B$2*BI584+Coefficients!$B$3*BJ584+Coefficients!$B$4*BK584+Coefficients!$B$5*IF(BF584="H",1,0))</f>
        <v>0.28609233380201493</v>
      </c>
      <c r="BM584" s="3">
        <f t="shared" si="438"/>
        <v>0.01</v>
      </c>
      <c r="BN584" s="3">
        <f t="shared" si="439"/>
        <v>0</v>
      </c>
      <c r="BO584" s="3">
        <f>$Y584*(Coefficients!$B$6+Coefficients!$B$7*BI584+Coefficients!$B$8*BJ584+Coefficients!$B$9*BK584+Coefficients!$B$10*IF(BF584="H",1,0))</f>
        <v>0.1099812350045975</v>
      </c>
      <c r="BP584" s="3">
        <f>$Z584*(Coefficients!$B$11+Coefficients!$B$12*BI584+Coefficients!$B$13*BJ584+Coefficients!$B$14*BK584+Coefficients!$B$15*IF(BF584="H",1,0))</f>
        <v>0.12140473326514024</v>
      </c>
      <c r="BQ584" s="3">
        <f>$AZ584*(Coefficients!$B$16+Coefficients!$B$17*BI584+Coefficients!$B$18*BJ584+Coefficients!$B$19*BK584+Coefficients!$B$20*IF(BF584="H",1,0))</f>
        <v>0.20782453493838124</v>
      </c>
      <c r="BR584" s="3">
        <f>$AA584*(Coefficients!$B$21+Coefficients!$B$22*BI584+Coefficients!$B$23*BJ584+Coefficients!$B$24*BK584+Coefficients!$B$25*IF(BF584="H",1,0))</f>
        <v>0.4920958448934612</v>
      </c>
      <c r="BS584" s="3">
        <f>$AB584*(Coefficients!$B$26+Coefficients!$B$27*BI584+Coefficients!$B$28*BJ584+Coefficients!$B$29*BK584+Coefficients!$B$30*IF(BF584="H",1,0))</f>
        <v>9.4874661673694002E-2</v>
      </c>
      <c r="BT584" s="3" t="e" vm="2">
        <f>$AC584*(Coefficients!$B$31+Coefficients!$B$32*BI584+Coefficients!$B$33*BJ584+Coefficients!$B$34*BK584+Coefficients!$B$35*IF(BF584="H",1,0))</f>
        <v>#VALUE!</v>
      </c>
      <c r="BU584" s="3" t="e" vm="2">
        <f>IF(BT584&gt;0,AVERAGE('Goalkeeper Saves'!$H:$H))</f>
        <v>#VALUE!</v>
      </c>
      <c r="BV584" s="3">
        <f t="shared" si="440"/>
        <v>0</v>
      </c>
      <c r="BW584" s="3">
        <f t="shared" si="441"/>
        <v>0</v>
      </c>
      <c r="BX584" s="20">
        <f t="shared" si="442"/>
        <v>0</v>
      </c>
      <c r="BY584" s="3">
        <f t="shared" si="443"/>
        <v>0</v>
      </c>
      <c r="BZ584" s="18">
        <f t="shared" si="444"/>
        <v>0</v>
      </c>
      <c r="CA584" s="28">
        <f>IFERROR(VLOOKUP($A584,'Starting Lineups'!$A:$H,6,FALSE),0)</f>
        <v>0</v>
      </c>
      <c r="CB584" s="16" t="str">
        <f>VLOOKUP($C584,'Team Fixture Odds'!$A:$ZL,12,FALSE)</f>
        <v>West Ham</v>
      </c>
      <c r="CC584" s="3" t="str">
        <f>VLOOKUP($C584,'Team Fixture Odds'!$A:$ZL,13,FALSE)</f>
        <v>A</v>
      </c>
      <c r="CD584" s="3">
        <f>VLOOKUP(CB584,'Overall Odds'!$A:$F,5,FALSE)</f>
        <v>2.2516893299197722E-4</v>
      </c>
      <c r="CE584" s="3">
        <f>VLOOKUP(CB584,'Overall Odds'!$A:$F,6,FALSE)</f>
        <v>0.5715592135345221</v>
      </c>
      <c r="CF584" s="3">
        <f>MAX(0,Coefficients!$B$41+Coefficients!$B$42*$E584+Coefficients!$B$43*$F584+Coefficients!$B$44*CD584+Coefficients!$B$45*CE584+Coefficients!$B$46*(IF(CC584="H",1,0)))</f>
        <v>0.44080773391404182</v>
      </c>
      <c r="CG584" s="3">
        <f>MAX(0,Coefficients!$B$41+Coefficients!$B$42*CD584+Coefficients!$B$43*CE584+Coefficients!$B$44*$E584+Coefficients!$B$45*$F584+Coefficients!$B$46*(IF(CC584="H",0,1)))</f>
        <v>0.32157797662806814</v>
      </c>
      <c r="CH584" s="3">
        <f t="shared" si="445"/>
        <v>0.11922975728597368</v>
      </c>
      <c r="CI584" s="3">
        <f>$X584*(Coefficients!$B$1+Coefficients!$B$2*CF584+Coefficients!$B$3*CG584+Coefficients!$B$4*CH584+Coefficients!$B$5*IF(CC584="H",1,0))</f>
        <v>0.38842970854474929</v>
      </c>
      <c r="CJ584" s="3">
        <f t="shared" si="446"/>
        <v>0.05</v>
      </c>
      <c r="CK584" s="3">
        <f t="shared" si="447"/>
        <v>0.01</v>
      </c>
      <c r="CL584" s="3">
        <f>$Y584*(Coefficients!$B$6+Coefficients!$B$7*CF584+Coefficients!$B$8*CG584+Coefficients!$B$9*CH584+Coefficients!$B$10*IF(CC584="H",1,0))</f>
        <v>0.15467847388250194</v>
      </c>
      <c r="CM584" s="3">
        <f>$Z584*(Coefficients!$B$11+Coefficients!$B$12*CF584+Coefficients!$B$13*CG584+Coefficients!$B$14*CH584+Coefficients!$B$15*IF(CC584="H",1,0))</f>
        <v>0.11327690091110255</v>
      </c>
      <c r="CN584" s="3">
        <f>$AZ584*(Coefficients!$B$16+Coefficients!$B$17*CF584+Coefficients!$B$18*CG584+Coefficients!$B$19*CH584+Coefficients!$B$20*IF(CC584="H",1,0))</f>
        <v>0.31638451383412219</v>
      </c>
      <c r="CO584" s="3">
        <f>$AA584*(Coefficients!$B$21+Coefficients!$B$22*CF584+Coefficients!$B$23*CG584+Coefficients!$B$24*CH584+Coefficients!$B$25*IF(CC584="H",1,0))</f>
        <v>0.35762265758447015</v>
      </c>
      <c r="CP584" s="3">
        <f>$AB584*(Coefficients!$B$26+Coefficients!$B$27*CF584+Coefficients!$B$28*CG584+Coefficients!$B$29*CH584+Coefficients!$B$30*IF(CC584="H",1,0))</f>
        <v>5.1999385732192108E-2</v>
      </c>
      <c r="CQ584" s="3" t="e" vm="2">
        <f>$AC584*(Coefficients!$B$31+Coefficients!$B$32*CF584+Coefficients!$B$33*CG584+Coefficients!$B$34*CH584+Coefficients!$B$35*IF(CC584="H",1,0))</f>
        <v>#VALUE!</v>
      </c>
      <c r="CR584" s="3" t="e" vm="2">
        <f>IF(CQ584&gt;0,AVERAGE('Goalkeeper Saves'!$H:$H))</f>
        <v>#VALUE!</v>
      </c>
      <c r="CS584" s="3">
        <f t="shared" si="448"/>
        <v>0</v>
      </c>
      <c r="CT584" s="3">
        <f t="shared" si="449"/>
        <v>0</v>
      </c>
      <c r="CU584" s="20">
        <f t="shared" si="450"/>
        <v>0</v>
      </c>
      <c r="CV584" s="3">
        <f t="shared" si="451"/>
        <v>0</v>
      </c>
      <c r="CW584" s="18">
        <f t="shared" si="452"/>
        <v>0</v>
      </c>
      <c r="CX584" s="28">
        <f>IFERROR(VLOOKUP($A584,'Starting Lineups'!$A:$H,7,FALSE),0)</f>
        <v>0</v>
      </c>
      <c r="CY584" s="16" t="str">
        <f>VLOOKUP($C584,'Team Fixture Odds'!$A:$ZL,14,FALSE)</f>
        <v>Arsenal</v>
      </c>
      <c r="CZ584" s="3" t="str">
        <f>VLOOKUP($C584,'Team Fixture Odds'!$A:$ZL,15,FALSE)</f>
        <v>H</v>
      </c>
      <c r="DA584" s="3">
        <f>VLOOKUP(CY584,'Overall Odds'!$A:$F,5,FALSE)</f>
        <v>0.520751965838671</v>
      </c>
      <c r="DB584" s="3">
        <f>VLOOKUP(CY584,'Overall Odds'!$A:$F,6,FALSE)</f>
        <v>4.6273159716438074E-4</v>
      </c>
      <c r="DC584" s="3">
        <f>MAX(0,Coefficients!$B$41+Coefficients!$B$42*$E584+Coefficients!$B$43*$F584+Coefficients!$B$44*DA584+Coefficients!$B$45*DB584+Coefficients!$B$46*(IF(CZ584="H",1,0)))</f>
        <v>3.0753432383523585E-2</v>
      </c>
      <c r="DD584" s="3">
        <f>MAX(0,Coefficients!$B$41+Coefficients!$B$42*DA584+Coefficients!$B$43*DB584+Coefficients!$B$44*$E584+Coefficients!$B$45*$F584+Coefficients!$B$46*(IF(CZ584="H",0,1)))</f>
        <v>0.77646024885551834</v>
      </c>
      <c r="DE584" s="3">
        <f t="shared" si="453"/>
        <v>-0.74570681647199477</v>
      </c>
      <c r="DF584" s="3">
        <f>$X584*(Coefficients!$B$1+Coefficients!$B$2*DC584+Coefficients!$B$3*DD584+Coefficients!$B$4*DE584+Coefficients!$B$5*IF(CZ584="H",1,0))</f>
        <v>0.19201967689200131</v>
      </c>
      <c r="DG584" s="3">
        <f t="shared" si="454"/>
        <v>0.01</v>
      </c>
      <c r="DH584" s="3">
        <f t="shared" si="455"/>
        <v>0</v>
      </c>
      <c r="DI584" s="3">
        <f>$Y584*(Coefficients!$B$6+Coefficients!$B$7*DC584+Coefficients!$B$8*DD584+Coefficients!$B$9*DE584+Coefficients!$B$10*IF(CZ584="H",1,0))</f>
        <v>6.5353099042000762E-2</v>
      </c>
      <c r="DJ584" s="3">
        <f>$Z584*(Coefficients!$B$11+Coefficients!$B$12*DC584+Coefficients!$B$13*DD584+Coefficients!$B$14*DE584+Coefficients!$B$15*IF(CZ584="H",1,0))</f>
        <v>0.12993550262381778</v>
      </c>
      <c r="DK584" s="3">
        <f>$AZ584*(Coefficients!$B$16+Coefficients!$B$17*DC584+Coefficients!$B$18*DD584+Coefficients!$B$19*DE584+Coefficients!$B$20*IF(CZ584="H",1,0))</f>
        <v>7.055717512982343E-2</v>
      </c>
      <c r="DL584" s="3">
        <f>$AA584*(Coefficients!$B$21+Coefficients!$B$22*DC584+Coefficients!$B$23*DD584+Coefficients!$B$24*DE584+Coefficients!$B$25*IF(CZ584="H",1,0))</f>
        <v>0.6939784969616295</v>
      </c>
      <c r="DM584" s="3">
        <f>$AB584*(Coefficients!$B$26+Coefficients!$B$27*DC584+Coefficients!$B$28*DD584+Coefficients!$B$29*DE584+Coefficients!$B$30*IF(CZ584="H",1,0))</f>
        <v>0.17518906836955503</v>
      </c>
      <c r="DN584" s="3" t="e" vm="2">
        <f>$AC584*(Coefficients!$B$31+Coefficients!$B$32*DC584+Coefficients!$B$33*DD584+Coefficients!$B$34*DE584+Coefficients!$B$35*IF(CZ584="H",1,0))</f>
        <v>#VALUE!</v>
      </c>
      <c r="DO584" s="3" t="e" vm="2">
        <f>IF(DN584&gt;0,AVERAGE('Goalkeeper Saves'!$H:$H))</f>
        <v>#VALUE!</v>
      </c>
      <c r="DP584" s="3">
        <f t="shared" si="456"/>
        <v>0</v>
      </c>
      <c r="DQ584" s="3">
        <f t="shared" si="457"/>
        <v>0</v>
      </c>
      <c r="DR584" s="20">
        <f t="shared" si="458"/>
        <v>0</v>
      </c>
      <c r="DS584" s="3">
        <f t="shared" si="459"/>
        <v>0</v>
      </c>
      <c r="DT584" s="18">
        <f t="shared" si="460"/>
        <v>0</v>
      </c>
      <c r="DU584" s="28">
        <f>IFERROR(VLOOKUP($A584,'Starting Lineups'!$A:$H,8,FALSE),0)</f>
        <v>0</v>
      </c>
      <c r="DV584" s="16" t="str">
        <f>VLOOKUP($C584,'Team Fixture Odds'!$A:$ZL,16,FALSE)</f>
        <v>Brentford</v>
      </c>
      <c r="DW584" s="3" t="str">
        <f>VLOOKUP($C584,'Team Fixture Odds'!$A:$ZL,17,FALSE)</f>
        <v>A</v>
      </c>
      <c r="DX584" s="3">
        <f>VLOOKUP(DV584,'Overall Odds'!$A:$F,5,FALSE)</f>
        <v>6.0020046695596322E-4</v>
      </c>
      <c r="DY584" s="3">
        <f>VLOOKUP(DV584,'Overall Odds'!$A:$F,6,FALSE)</f>
        <v>4.8732943469785572E-2</v>
      </c>
      <c r="DZ584" s="3">
        <f>MAX(0,Coefficients!$B$41+Coefficients!$B$42*$E584+Coefficients!$B$43*$F584+Coefficients!$B$44*DX584+Coefficients!$B$45*DY584+Coefficients!$B$46*(IF(DW584="H",1,0)))</f>
        <v>0.28136604620012645</v>
      </c>
      <c r="EA584" s="3">
        <f>MAX(0,Coefficients!$B$41+Coefficients!$B$42*DX584+Coefficients!$B$43*DY584+Coefficients!$B$44*$E584+Coefficients!$B$45*$F584+Coefficients!$B$46*(IF(DW584="H",0,1)))</f>
        <v>0.47157379041761893</v>
      </c>
      <c r="EB584" s="3">
        <f t="shared" si="461"/>
        <v>-0.19020774421749248</v>
      </c>
      <c r="EC584" s="3">
        <f>$X584*(Coefficients!$B$1+Coefficients!$B$2*DZ584+Coefficients!$B$3*EA584+Coefficients!$B$4*EB584+Coefficients!$B$5*IF(DW584="H",1,0))</f>
        <v>0.30428121144944836</v>
      </c>
      <c r="ED584" s="3">
        <f t="shared" si="462"/>
        <v>0.05</v>
      </c>
      <c r="EE584" s="3">
        <f t="shared" si="463"/>
        <v>0.01</v>
      </c>
      <c r="EF584" s="3">
        <f>$Y584*(Coefficients!$B$6+Coefficients!$B$7*DZ584+Coefficients!$B$8*EA584+Coefficients!$B$9*EB584+Coefficients!$B$10*IF(DW584="H",1,0))</f>
        <v>0.11795419019959379</v>
      </c>
      <c r="EG584" s="3">
        <f>$Z584*(Coefficients!$B$11+Coefficients!$B$12*DZ584+Coefficients!$B$13*EA584+Coefficients!$B$14*EB584+Coefficients!$B$15*IF(DW584="H",1,0))</f>
        <v>0.1199214437726006</v>
      </c>
      <c r="EH584" s="3">
        <f>$AZ584*(Coefficients!$B$16+Coefficients!$B$17*DZ584+Coefficients!$B$18*EA584+Coefficients!$B$19*EB584+Coefficients!$B$20*IF(DW584="H",1,0))</f>
        <v>0.23038362646301497</v>
      </c>
      <c r="EI584" s="3">
        <f>$AA584*(Coefficients!$B$21+Coefficients!$B$22*DZ584+Coefficients!$B$23*EA584+Coefficients!$B$24*EB584+Coefficients!$B$25*IF(DW584="H",1,0))</f>
        <v>0.46211215796705912</v>
      </c>
      <c r="EJ584" s="3">
        <f>$AB584*(Coefficients!$B$26+Coefficients!$B$27*DZ584+Coefficients!$B$28*EA584+Coefficients!$B$29*EB584+Coefficients!$B$30*IF(DW584="H",1,0))</f>
        <v>8.4150464871014866E-2</v>
      </c>
      <c r="EK584" s="3" t="e" vm="2">
        <f>$AC584*(Coefficients!$B$31+Coefficients!$B$32*DZ584+Coefficients!$B$33*EA584+Coefficients!$B$34*EB584+Coefficients!$B$35*IF(DW584="H",1,0))</f>
        <v>#VALUE!</v>
      </c>
      <c r="EL584" s="3" t="e" vm="2">
        <f>IF(EK584&gt;0,AVERAGE('Goalkeeper Saves'!$H:$H))</f>
        <v>#VALUE!</v>
      </c>
      <c r="EM584" s="3">
        <f t="shared" si="464"/>
        <v>0</v>
      </c>
      <c r="EN584" s="3">
        <f t="shared" si="465"/>
        <v>0</v>
      </c>
      <c r="EO584" s="20">
        <f t="shared" si="466"/>
        <v>0</v>
      </c>
      <c r="EP584" s="3">
        <f t="shared" si="467"/>
        <v>0</v>
      </c>
      <c r="EQ584" s="18">
        <f t="shared" si="468"/>
        <v>0</v>
      </c>
      <c r="ER584" s="13">
        <f t="shared" si="469"/>
        <v>0</v>
      </c>
    </row>
    <row r="585" spans="1:148" x14ac:dyDescent="0.25">
      <c r="A585" t="str">
        <f>'Players Full'!CY585</f>
        <v>Dan Ndoye</v>
      </c>
      <c r="B585" t="str">
        <f>VLOOKUP($A585,'Players Summarised'!$W:$X,2,FALSE)</f>
        <v>MID</v>
      </c>
      <c r="C585" t="str">
        <f>VLOOKUP($A585,'Players Full'!$CY:$DA,3,FALSE)</f>
        <v>Nott'm Forest</v>
      </c>
      <c r="D585">
        <f>VLOOKUP($A585,'Players Full'!$CY:$DA,2,FALSE)</f>
        <v>5.8</v>
      </c>
      <c r="E585" s="3">
        <f>VLOOKUP($C585,'Overall Odds'!$A:$F,5,FALSE)</f>
        <v>3.6021627385082001E-4</v>
      </c>
      <c r="F585" s="3">
        <f>VLOOKUP($C585,'Overall Odds'!$A:$F,6,FALSE)</f>
        <v>0.15432098765432098</v>
      </c>
      <c r="G585" s="8">
        <f>IFERROR(VLOOKUP($A585,'Starting Lineups'!$A:$C,3,FALSE),0)</f>
        <v>0</v>
      </c>
      <c r="H585" s="3">
        <f>VLOOKUP($C585,'Team Fixture Odds'!$A:$ZL,3,FALSE)</f>
        <v>0.17652250661959401</v>
      </c>
      <c r="I585" s="3">
        <f>VLOOKUP($C585,'Team Fixture Odds'!$A:$ZL,4,FALSE)</f>
        <v>0.6472491909385113</v>
      </c>
      <c r="J585" s="3">
        <f t="shared" si="423"/>
        <v>-0.47072668431891729</v>
      </c>
      <c r="K585" s="3" t="str">
        <f>VLOOKUP($C585,'Team Fixture Odds'!$A:$ZL,5,FALSE)</f>
        <v>H</v>
      </c>
      <c r="L585" s="3">
        <f>VLOOKUP($A585,Score!$A:$D,4,0)</f>
        <v>0.17316017316017315</v>
      </c>
      <c r="M585" s="3">
        <f>VLOOKUP($A585,'Score 2+'!$A:$D,4,0)</f>
        <v>1.8674136321195144E-2</v>
      </c>
      <c r="N585" s="3">
        <f t="shared" si="424"/>
        <v>0</v>
      </c>
      <c r="O585" s="3">
        <f>VLOOKUP($A585,Assist!$A:$D,4,0)</f>
        <v>0.15873015873015872</v>
      </c>
      <c r="P585" s="3">
        <f>VLOOKUP($A585,'Yellow Card'!$C:$E,3,0)</f>
        <v>0.20263424518743667</v>
      </c>
      <c r="Q585" s="3">
        <f>VLOOKUP($C585,'Clean Sheet'!$C:$F,4,0)</f>
        <v>0.1341381623071764</v>
      </c>
      <c r="R585" s="3">
        <f>VLOOKUP($C585,'Team Total Goals'!$D:$N,10,0)</f>
        <v>0.60621761658031093</v>
      </c>
      <c r="S585" s="3">
        <f>VLOOKUP($C585,'Team Total Goals'!$D:$N,11,0)</f>
        <v>0.15055248618784534</v>
      </c>
      <c r="T585" s="3" t="e" vm="1">
        <f>IF(B585="GK",VLOOKUP($C585,'Goalkeeper Saves'!$C:$H,5,0),_xleta.NA)</f>
        <v>#VALUE!</v>
      </c>
      <c r="U585" s="3" t="e" vm="1">
        <f>IF(B585="GK",VLOOKUP($C585,'Goalkeeper Saves'!$C:$H,6,0),_xleta.NA)</f>
        <v>#VALUE!</v>
      </c>
      <c r="V585" s="3">
        <f>IF($B585="DEF",IFERROR(VLOOKUP($A585,'Defensive Contribution'!$AB:$AE,4,FALSE),'Defensive Contribution'!$AK$2),0)</f>
        <v>0</v>
      </c>
      <c r="W585" s="3">
        <f>IF($B585="MID",IFERROR(VLOOKUP($A585,'Defensive Contribution'!$AB:$AF,5,FALSE),'Defensive Contribution'!$AL$2),0)</f>
        <v>0.16452102073401087</v>
      </c>
      <c r="X585" s="16">
        <f>L585/(Coefficients!$B$1+Coefficients!$B$2*$H585+Coefficients!$B$3*$I585+Coefficients!$B$4*$J585+Coefficients!$B$5*IF($K585="H",1,0))</f>
        <v>1.4137153153958948</v>
      </c>
      <c r="Y585" s="16">
        <f>O585/(Coefficients!$B$6+Coefficients!$B$7*$H585+Coefficients!$B$8*$I585+Coefficients!$B$9*$J585+Coefficients!$B$10*IF($K585="H",1,0))</f>
        <v>2.0731621150059407</v>
      </c>
      <c r="Z585" s="16">
        <f>P585/(Coefficients!$B$11+Coefficients!$B$12*$H585+Coefficients!$B$13*$I585+Coefficients!$B$14*$J585+Coefficients!$B$15*IF($K585="H",1,0))</f>
        <v>0.90109256755606448</v>
      </c>
      <c r="AA585" s="16">
        <f>R585/(Coefficients!$B$21+Coefficients!$B$22*$H585+Coefficients!$B$23*$I585+Coefficients!$B$24*$J585+Coefficients!$B$25*IF($K585="H",1,0))</f>
        <v>0.97100912475346546</v>
      </c>
      <c r="AB585" s="16">
        <f>S585/MAX(0,(Coefficients!$B$26+Coefficients!$B$27*$H585+Coefficients!$B$28*$I585+Coefficients!$B$29*$J585+Coefficients!$B$30*IF($K585="H",1,0)))</f>
        <v>0.8020020411343437</v>
      </c>
      <c r="AC585" s="16" t="e" vm="2">
        <f>T585/(Coefficients!$B$31+Coefficients!$B$32*$H585+Coefficients!$B$33*$I585+Coefficients!$B$34*$J585+Coefficients!$B$35*IF($K585="H",1,0))</f>
        <v>#VALUE!</v>
      </c>
      <c r="AD585" s="16" t="e" vm="2">
        <f>U585/(Coefficients!$B$36+Coefficients!$B$36*$H585+Coefficients!$B$38*$I585+Coefficients!$B$39*$J585+Coefficients!$B$40*IF($K585="H",1,0))</f>
        <v>#VALUE!</v>
      </c>
      <c r="AE585" s="20">
        <f t="shared" si="425"/>
        <v>0</v>
      </c>
      <c r="AF585" s="3">
        <f t="shared" si="426"/>
        <v>0</v>
      </c>
      <c r="AG585" s="18">
        <f t="shared" si="427"/>
        <v>0</v>
      </c>
      <c r="AH585" s="23">
        <f t="shared" si="428"/>
        <v>3.3882921447484553</v>
      </c>
      <c r="AI585" s="28">
        <f>IFERROR(VLOOKUP($A585,'Starting Lineups'!$A:$H,4,FALSE),0)</f>
        <v>0</v>
      </c>
      <c r="AJ585" s="3">
        <f>VLOOKUP($C585,'Team Fixture Odds'!$A:$ZL,7,FALSE)</f>
        <v>0.45156920298035674</v>
      </c>
      <c r="AK585" s="3">
        <f>VLOOKUP($C585,'Team Fixture Odds'!$A:$ZL,8,FALSE)</f>
        <v>0.27739251040221913</v>
      </c>
      <c r="AL585" s="3">
        <f t="shared" si="429"/>
        <v>0.17417669257813762</v>
      </c>
      <c r="AM585" s="3" t="str">
        <f>VLOOKUP($C585,'Team Fixture Odds'!$A:$ZL,9,FALSE)</f>
        <v>H</v>
      </c>
      <c r="AN585" s="3">
        <f>$X585*(Coefficients!$B$1+Coefficients!$B$2*AJ585+Coefficients!$B$3*AK585+Coefficients!$B$4*AL585+Coefficients!$B$5*IF(AM585="H",1,0))</f>
        <v>0.23736325375449699</v>
      </c>
      <c r="AO585" s="3">
        <f t="shared" si="430"/>
        <v>0.01</v>
      </c>
      <c r="AP585" s="3">
        <f t="shared" si="431"/>
        <v>0</v>
      </c>
      <c r="AQ585" s="3">
        <f>$Y585*(Coefficients!$B$6+Coefficients!$B$7*AJ585+Coefficients!$B$8*AK585+Coefficients!$B$9*AL585+Coefficients!$B$10*IF(AM585="H",1,0))</f>
        <v>0.22967089905339272</v>
      </c>
      <c r="AR585" s="3">
        <f>IFERROR(VLOOKUP($A585,'F2 Yellow Card'!$C:$E,3,0),$Z585*(Coefficients!$B$11+Coefficients!$B$12*AJ585+Coefficients!$B$13*AK585+Coefficients!$B$14*AL585+Coefficients!$B$15*IF(AM585="H",1,0)))</f>
        <v>0.18787451593833543</v>
      </c>
      <c r="AS585" s="3">
        <f>VLOOKUP($C585,'F2 Clean Sheet'!$C:$F,4,0)</f>
        <v>0.36489691662105456</v>
      </c>
      <c r="AT585" s="3">
        <f>VLOOKUP($C585,'F2 Team Total Goals'!$D:$N,10,0)</f>
        <v>0.2807017543859649</v>
      </c>
      <c r="AU585" s="3">
        <f>VLOOKUP($C585,'F2 Team Total Goals'!$D:$N,11,0)</f>
        <v>2.8599182880489127E-2</v>
      </c>
      <c r="AV585" s="3" t="e" vm="2">
        <f>IFERROR(VLOOKUP($A585,'F2 Goalkeeper Saves'!$D:$N,10,0),$AC585*(Coefficients!$B$31+Coefficients!$B$32*AJ585+Coefficients!$B$33*AK585+Coefficients!$B$34*AL585+Coefficients!$B$35*IF(AM585="H",1,0)))</f>
        <v>#VALUE!</v>
      </c>
      <c r="AW585" s="3" t="e" vm="2">
        <f>IFERROR(VLOOKUP($A585,'F2 Goalkeeper Saves'!$D:$N,10,0),IF(AV585&gt;0,AVERAGE('Goalkeeper Saves'!$H:$H)))</f>
        <v>#VALUE!</v>
      </c>
      <c r="AX585" s="3">
        <f t="shared" si="432"/>
        <v>0</v>
      </c>
      <c r="AY585" s="3">
        <f t="shared" si="433"/>
        <v>0.16452102073401087</v>
      </c>
      <c r="AZ585" s="16">
        <f>(Q585/(Coefficients!$B$16+Coefficients!$B$17*$H585+Coefficients!$B$18*$I585+Coefficients!$B$19*$J585+Coefficients!$B$20*IF($K585="H",1,0))+AS585/(Coefficients!$B$16+Coefficients!$B$17*$AJ585+Coefficients!$B$18*$AK585+Coefficients!$B$19*$AL585+Coefficients!$B$20*IF($AM585="H",1,0)))/2</f>
        <v>1.0448113967755173</v>
      </c>
      <c r="BA585" s="20">
        <f t="shared" si="434"/>
        <v>0</v>
      </c>
      <c r="BB585" s="3">
        <f t="shared" si="435"/>
        <v>0</v>
      </c>
      <c r="BC585" s="18">
        <f t="shared" si="436"/>
        <v>0</v>
      </c>
      <c r="BD585" s="28">
        <f>IFERROR(VLOOKUP($A585,'Starting Lineups'!$A:$H,5,FALSE),0)</f>
        <v>0</v>
      </c>
      <c r="BE585" s="16" t="str">
        <f>VLOOKUP($C585,'Team Fixture Odds'!$A:$U,10,FALSE)</f>
        <v>Aston Villa</v>
      </c>
      <c r="BF585" s="3" t="str">
        <f>VLOOKUP($C585,'Team Fixture Odds'!$A:$ZL,11,FALSE)</f>
        <v>A</v>
      </c>
      <c r="BG585" s="3">
        <f>VLOOKUP(BE585,'Overall Odds'!$A:$F,5,FALSE)</f>
        <v>3.4650034650034647E-2</v>
      </c>
      <c r="BH585" s="3">
        <f>VLOOKUP(BE585,'Overall Odds'!$A:$F,6,FALSE)</f>
        <v>1.2329240025644819E-3</v>
      </c>
      <c r="BI585" s="3">
        <f>MAX(0,Coefficients!$B$41+Coefficients!$B$42*$E585+Coefficients!$B$43*$F585+Coefficients!$B$44*BG585+Coefficients!$B$45*BH585+Coefficients!$B$46*(IF(BF585="H",1,0)))</f>
        <v>0.24311656751482735</v>
      </c>
      <c r="BJ585" s="3">
        <f>MAX(0,Coefficients!$B$41+Coefficients!$B$42*BG585+Coefficients!$B$43*BH585+Coefficients!$B$44*$E585+Coefficients!$B$45*$F585+Coefficients!$B$46*(IF(BF585="H",0,1)))</f>
        <v>0.51257164396881938</v>
      </c>
      <c r="BK585" s="3">
        <f t="shared" si="437"/>
        <v>-0.26945507645399203</v>
      </c>
      <c r="BL585" s="3">
        <f>$X585*(Coefficients!$B$1+Coefficients!$B$2*BI585+Coefficients!$B$3*BJ585+Coefficients!$B$4*BK585+Coefficients!$B$5*IF(BF585="H",1,0))</f>
        <v>0.18205875787400952</v>
      </c>
      <c r="BM585" s="3">
        <f t="shared" si="438"/>
        <v>0.01</v>
      </c>
      <c r="BN585" s="3">
        <f t="shared" si="439"/>
        <v>0</v>
      </c>
      <c r="BO585" s="3">
        <f>$Y585*(Coefficients!$B$6+Coefficients!$B$7*BI585+Coefficients!$B$8*BJ585+Coefficients!$B$9*BK585+Coefficients!$B$10*IF(BF585="H",1,0))</f>
        <v>0.17413695542394603</v>
      </c>
      <c r="BP585" s="3">
        <f>$Z585*(Coefficients!$B$11+Coefficients!$B$12*BI585+Coefficients!$B$13*BJ585+Coefficients!$B$14*BK585+Coefficients!$B$15*IF(BF585="H",1,0))</f>
        <v>0.19889711620033615</v>
      </c>
      <c r="BQ585" s="3">
        <f>$AZ585*(Coefficients!$B$16+Coefficients!$B$17*BI585+Coefficients!$B$18*BJ585+Coefficients!$B$19*BK585+Coefficients!$B$20*IF(BF585="H",1,0))</f>
        <v>0.20782453493838124</v>
      </c>
      <c r="BR585" s="3">
        <f>$AA585*(Coefficients!$B$21+Coefficients!$B$22*BI585+Coefficients!$B$23*BJ585+Coefficients!$B$24*BK585+Coefficients!$B$25*IF(BF585="H",1,0))</f>
        <v>0.4920958448934612</v>
      </c>
      <c r="BS585" s="3">
        <f>$AB585*(Coefficients!$B$26+Coefficients!$B$27*BI585+Coefficients!$B$28*BJ585+Coefficients!$B$29*BK585+Coefficients!$B$30*IF(BF585="H",1,0))</f>
        <v>9.4874661673694002E-2</v>
      </c>
      <c r="BT585" s="3" t="e" vm="2">
        <f>$AC585*(Coefficients!$B$31+Coefficients!$B$32*BI585+Coefficients!$B$33*BJ585+Coefficients!$B$34*BK585+Coefficients!$B$35*IF(BF585="H",1,0))</f>
        <v>#VALUE!</v>
      </c>
      <c r="BU585" s="3" t="e" vm="2">
        <f>IF(BT585&gt;0,AVERAGE('Goalkeeper Saves'!$H:$H))</f>
        <v>#VALUE!</v>
      </c>
      <c r="BV585" s="3">
        <f t="shared" si="440"/>
        <v>0</v>
      </c>
      <c r="BW585" s="3">
        <f t="shared" si="441"/>
        <v>0.16452102073401087</v>
      </c>
      <c r="BX585" s="20">
        <f t="shared" si="442"/>
        <v>0</v>
      </c>
      <c r="BY585" s="3">
        <f t="shared" si="443"/>
        <v>0</v>
      </c>
      <c r="BZ585" s="18">
        <f t="shared" si="444"/>
        <v>0</v>
      </c>
      <c r="CA585" s="28">
        <f>IFERROR(VLOOKUP($A585,'Starting Lineups'!$A:$H,6,FALSE),0)</f>
        <v>0</v>
      </c>
      <c r="CB585" s="16" t="str">
        <f>VLOOKUP($C585,'Team Fixture Odds'!$A:$ZL,12,FALSE)</f>
        <v>West Ham</v>
      </c>
      <c r="CC585" s="3" t="str">
        <f>VLOOKUP($C585,'Team Fixture Odds'!$A:$ZL,13,FALSE)</f>
        <v>A</v>
      </c>
      <c r="CD585" s="3">
        <f>VLOOKUP(CB585,'Overall Odds'!$A:$F,5,FALSE)</f>
        <v>2.2516893299197722E-4</v>
      </c>
      <c r="CE585" s="3">
        <f>VLOOKUP(CB585,'Overall Odds'!$A:$F,6,FALSE)</f>
        <v>0.5715592135345221</v>
      </c>
      <c r="CF585" s="3">
        <f>MAX(0,Coefficients!$B$41+Coefficients!$B$42*$E585+Coefficients!$B$43*$F585+Coefficients!$B$44*CD585+Coefficients!$B$45*CE585+Coefficients!$B$46*(IF(CC585="H",1,0)))</f>
        <v>0.44080773391404182</v>
      </c>
      <c r="CG585" s="3">
        <f>MAX(0,Coefficients!$B$41+Coefficients!$B$42*CD585+Coefficients!$B$43*CE585+Coefficients!$B$44*$E585+Coefficients!$B$45*$F585+Coefficients!$B$46*(IF(CC585="H",0,1)))</f>
        <v>0.32157797662806814</v>
      </c>
      <c r="CH585" s="3">
        <f t="shared" si="445"/>
        <v>0.11922975728597368</v>
      </c>
      <c r="CI585" s="3">
        <f>$X585*(Coefficients!$B$1+Coefficients!$B$2*CF585+Coefficients!$B$3*CG585+Coefficients!$B$4*CH585+Coefficients!$B$5*IF(CC585="H",1,0))</f>
        <v>0.24718254180120411</v>
      </c>
      <c r="CJ585" s="3">
        <f t="shared" si="446"/>
        <v>0.01</v>
      </c>
      <c r="CK585" s="3">
        <f t="shared" si="447"/>
        <v>0</v>
      </c>
      <c r="CL585" s="3">
        <f>$Y585*(Coefficients!$B$6+Coefficients!$B$7*CF585+Coefficients!$B$8*CG585+Coefficients!$B$9*CH585+Coefficients!$B$10*IF(CC585="H",1,0))</f>
        <v>0.24490758364729476</v>
      </c>
      <c r="CM585" s="3">
        <f>$Z585*(Coefficients!$B$11+Coefficients!$B$12*CF585+Coefficients!$B$13*CG585+Coefficients!$B$14*CH585+Coefficients!$B$15*IF(CC585="H",1,0))</f>
        <v>0.18558130574797654</v>
      </c>
      <c r="CN585" s="3">
        <f>$AZ585*(Coefficients!$B$16+Coefficients!$B$17*CF585+Coefficients!$B$18*CG585+Coefficients!$B$19*CH585+Coefficients!$B$20*IF(CC585="H",1,0))</f>
        <v>0.31638451383412219</v>
      </c>
      <c r="CO585" s="3">
        <f>$AA585*(Coefficients!$B$21+Coefficients!$B$22*CF585+Coefficients!$B$23*CG585+Coefficients!$B$24*CH585+Coefficients!$B$25*IF(CC585="H",1,0))</f>
        <v>0.35762265758447015</v>
      </c>
      <c r="CP585" s="3">
        <f>$AB585*(Coefficients!$B$26+Coefficients!$B$27*CF585+Coefficients!$B$28*CG585+Coefficients!$B$29*CH585+Coefficients!$B$30*IF(CC585="H",1,0))</f>
        <v>5.1999385732192108E-2</v>
      </c>
      <c r="CQ585" s="3" t="e" vm="2">
        <f>$AC585*(Coefficients!$B$31+Coefficients!$B$32*CF585+Coefficients!$B$33*CG585+Coefficients!$B$34*CH585+Coefficients!$B$35*IF(CC585="H",1,0))</f>
        <v>#VALUE!</v>
      </c>
      <c r="CR585" s="3" t="e" vm="2">
        <f>IF(CQ585&gt;0,AVERAGE('Goalkeeper Saves'!$H:$H))</f>
        <v>#VALUE!</v>
      </c>
      <c r="CS585" s="3">
        <f t="shared" si="448"/>
        <v>0</v>
      </c>
      <c r="CT585" s="3">
        <f t="shared" si="449"/>
        <v>0.16452102073401087</v>
      </c>
      <c r="CU585" s="20">
        <f t="shared" si="450"/>
        <v>0</v>
      </c>
      <c r="CV585" s="3">
        <f t="shared" si="451"/>
        <v>0</v>
      </c>
      <c r="CW585" s="18">
        <f t="shared" si="452"/>
        <v>0</v>
      </c>
      <c r="CX585" s="28">
        <f>IFERROR(VLOOKUP($A585,'Starting Lineups'!$A:$H,7,FALSE),0)</f>
        <v>0</v>
      </c>
      <c r="CY585" s="16" t="str">
        <f>VLOOKUP($C585,'Team Fixture Odds'!$A:$ZL,14,FALSE)</f>
        <v>Arsenal</v>
      </c>
      <c r="CZ585" s="3" t="str">
        <f>VLOOKUP($C585,'Team Fixture Odds'!$A:$ZL,15,FALSE)</f>
        <v>H</v>
      </c>
      <c r="DA585" s="3">
        <f>VLOOKUP(CY585,'Overall Odds'!$A:$F,5,FALSE)</f>
        <v>0.520751965838671</v>
      </c>
      <c r="DB585" s="3">
        <f>VLOOKUP(CY585,'Overall Odds'!$A:$F,6,FALSE)</f>
        <v>4.6273159716438074E-4</v>
      </c>
      <c r="DC585" s="3">
        <f>MAX(0,Coefficients!$B$41+Coefficients!$B$42*$E585+Coefficients!$B$43*$F585+Coefficients!$B$44*DA585+Coefficients!$B$45*DB585+Coefficients!$B$46*(IF(CZ585="H",1,0)))</f>
        <v>3.0753432383523585E-2</v>
      </c>
      <c r="DD585" s="3">
        <f>MAX(0,Coefficients!$B$41+Coefficients!$B$42*DA585+Coefficients!$B$43*DB585+Coefficients!$B$44*$E585+Coefficients!$B$45*$F585+Coefficients!$B$46*(IF(CZ585="H",0,1)))</f>
        <v>0.77646024885551834</v>
      </c>
      <c r="DE585" s="3">
        <f t="shared" si="453"/>
        <v>-0.74570681647199477</v>
      </c>
      <c r="DF585" s="3">
        <f>$X585*(Coefficients!$B$1+Coefficients!$B$2*DC585+Coefficients!$B$3*DD585+Coefficients!$B$4*DE585+Coefficients!$B$5*IF(CZ585="H",1,0))</f>
        <v>0.12219433984036446</v>
      </c>
      <c r="DG585" s="3">
        <f t="shared" si="454"/>
        <v>0.01</v>
      </c>
      <c r="DH585" s="3">
        <f t="shared" si="455"/>
        <v>0</v>
      </c>
      <c r="DI585" s="3">
        <f>$Y585*(Coefficients!$B$6+Coefficients!$B$7*DC585+Coefficients!$B$8*DD585+Coefficients!$B$9*DE585+Coefficients!$B$10*IF(CZ585="H",1,0))</f>
        <v>0.10347574014983454</v>
      </c>
      <c r="DJ585" s="3">
        <f>$Z585*(Coefficients!$B$11+Coefficients!$B$12*DC585+Coefficients!$B$13*DD585+Coefficients!$B$14*DE585+Coefficients!$B$15*IF(CZ585="H",1,0))</f>
        <v>0.21287305749008448</v>
      </c>
      <c r="DK585" s="3">
        <f>$AZ585*(Coefficients!$B$16+Coefficients!$B$17*DC585+Coefficients!$B$18*DD585+Coefficients!$B$19*DE585+Coefficients!$B$20*IF(CZ585="H",1,0))</f>
        <v>7.055717512982343E-2</v>
      </c>
      <c r="DL585" s="3">
        <f>$AA585*(Coefficients!$B$21+Coefficients!$B$22*DC585+Coefficients!$B$23*DD585+Coefficients!$B$24*DE585+Coefficients!$B$25*IF(CZ585="H",1,0))</f>
        <v>0.6939784969616295</v>
      </c>
      <c r="DM585" s="3">
        <f>$AB585*(Coefficients!$B$26+Coefficients!$B$27*DC585+Coefficients!$B$28*DD585+Coefficients!$B$29*DE585+Coefficients!$B$30*IF(CZ585="H",1,0))</f>
        <v>0.17518906836955503</v>
      </c>
      <c r="DN585" s="3" t="e" vm="2">
        <f>$AC585*(Coefficients!$B$31+Coefficients!$B$32*DC585+Coefficients!$B$33*DD585+Coefficients!$B$34*DE585+Coefficients!$B$35*IF(CZ585="H",1,0))</f>
        <v>#VALUE!</v>
      </c>
      <c r="DO585" s="3" t="e" vm="2">
        <f>IF(DN585&gt;0,AVERAGE('Goalkeeper Saves'!$H:$H))</f>
        <v>#VALUE!</v>
      </c>
      <c r="DP585" s="3">
        <f t="shared" si="456"/>
        <v>0</v>
      </c>
      <c r="DQ585" s="3">
        <f t="shared" si="457"/>
        <v>0.16452102073401087</v>
      </c>
      <c r="DR585" s="20">
        <f t="shared" si="458"/>
        <v>0</v>
      </c>
      <c r="DS585" s="3">
        <f t="shared" si="459"/>
        <v>0</v>
      </c>
      <c r="DT585" s="18">
        <f t="shared" si="460"/>
        <v>0</v>
      </c>
      <c r="DU585" s="28">
        <f>IFERROR(VLOOKUP($A585,'Starting Lineups'!$A:$H,8,FALSE),0)</f>
        <v>0</v>
      </c>
      <c r="DV585" s="16" t="str">
        <f>VLOOKUP($C585,'Team Fixture Odds'!$A:$ZL,16,FALSE)</f>
        <v>Brentford</v>
      </c>
      <c r="DW585" s="3" t="str">
        <f>VLOOKUP($C585,'Team Fixture Odds'!$A:$ZL,17,FALSE)</f>
        <v>A</v>
      </c>
      <c r="DX585" s="3">
        <f>VLOOKUP(DV585,'Overall Odds'!$A:$F,5,FALSE)</f>
        <v>6.0020046695596322E-4</v>
      </c>
      <c r="DY585" s="3">
        <f>VLOOKUP(DV585,'Overall Odds'!$A:$F,6,FALSE)</f>
        <v>4.8732943469785572E-2</v>
      </c>
      <c r="DZ585" s="3">
        <f>MAX(0,Coefficients!$B$41+Coefficients!$B$42*$E585+Coefficients!$B$43*$F585+Coefficients!$B$44*DX585+Coefficients!$B$45*DY585+Coefficients!$B$46*(IF(DW585="H",1,0)))</f>
        <v>0.28136604620012645</v>
      </c>
      <c r="EA585" s="3">
        <f>MAX(0,Coefficients!$B$41+Coefficients!$B$42*DX585+Coefficients!$B$43*DY585+Coefficients!$B$44*$E585+Coefficients!$B$45*$F585+Coefficients!$B$46*(IF(DW585="H",0,1)))</f>
        <v>0.47157379041761893</v>
      </c>
      <c r="EB585" s="3">
        <f t="shared" si="461"/>
        <v>-0.19020774421749248</v>
      </c>
      <c r="EC585" s="3">
        <f>$X585*(Coefficients!$B$1+Coefficients!$B$2*DZ585+Coefficients!$B$3*EA585+Coefficients!$B$4*EB585+Coefficients!$B$5*IF(DW585="H",1,0))</f>
        <v>0.1936334981951035</v>
      </c>
      <c r="ED585" s="3">
        <f t="shared" si="462"/>
        <v>0.01</v>
      </c>
      <c r="EE585" s="3">
        <f t="shared" si="463"/>
        <v>0</v>
      </c>
      <c r="EF585" s="3">
        <f>$Y585*(Coefficients!$B$6+Coefficients!$B$7*DZ585+Coefficients!$B$8*EA585+Coefficients!$B$9*EB585+Coefficients!$B$10*IF(DW585="H",1,0))</f>
        <v>0.18676080114935681</v>
      </c>
      <c r="EG585" s="3">
        <f>$Z585*(Coefficients!$B$11+Coefficients!$B$12*DZ585+Coefficients!$B$13*EA585+Coefficients!$B$14*EB585+Coefficients!$B$15*IF(DW585="H",1,0))</f>
        <v>0.19646704618064356</v>
      </c>
      <c r="EH585" s="3">
        <f>$AZ585*(Coefficients!$B$16+Coefficients!$B$17*DZ585+Coefficients!$B$18*EA585+Coefficients!$B$19*EB585+Coefficients!$B$20*IF(DW585="H",1,0))</f>
        <v>0.23038362646301497</v>
      </c>
      <c r="EI585" s="3">
        <f>$AA585*(Coefficients!$B$21+Coefficients!$B$22*DZ585+Coefficients!$B$23*EA585+Coefficients!$B$24*EB585+Coefficients!$B$25*IF(DW585="H",1,0))</f>
        <v>0.46211215796705912</v>
      </c>
      <c r="EJ585" s="3">
        <f>$AB585*(Coefficients!$B$26+Coefficients!$B$27*DZ585+Coefficients!$B$28*EA585+Coefficients!$B$29*EB585+Coefficients!$B$30*IF(DW585="H",1,0))</f>
        <v>8.4150464871014866E-2</v>
      </c>
      <c r="EK585" s="3" t="e" vm="2">
        <f>$AC585*(Coefficients!$B$31+Coefficients!$B$32*DZ585+Coefficients!$B$33*EA585+Coefficients!$B$34*EB585+Coefficients!$B$35*IF(DW585="H",1,0))</f>
        <v>#VALUE!</v>
      </c>
      <c r="EL585" s="3" t="e" vm="2">
        <f>IF(EK585&gt;0,AVERAGE('Goalkeeper Saves'!$H:$H))</f>
        <v>#VALUE!</v>
      </c>
      <c r="EM585" s="3">
        <f t="shared" si="464"/>
        <v>0</v>
      </c>
      <c r="EN585" s="3">
        <f t="shared" si="465"/>
        <v>0.16452102073401087</v>
      </c>
      <c r="EO585" s="20">
        <f t="shared" si="466"/>
        <v>0</v>
      </c>
      <c r="EP585" s="3">
        <f t="shared" si="467"/>
        <v>0</v>
      </c>
      <c r="EQ585" s="18">
        <f t="shared" si="468"/>
        <v>0</v>
      </c>
      <c r="ER585" s="13">
        <f t="shared" si="469"/>
        <v>0</v>
      </c>
    </row>
    <row r="586" spans="1:148" x14ac:dyDescent="0.25">
      <c r="A586" t="str">
        <f>'Players Full'!CY586</f>
        <v>Angus Gunn</v>
      </c>
      <c r="B586" t="str">
        <f>VLOOKUP($A586,'Players Summarised'!$W:$X,2,FALSE)</f>
        <v>GK</v>
      </c>
      <c r="C586" t="str">
        <f>VLOOKUP($A586,'Players Full'!$CY:$DA,3,FALSE)</f>
        <v>Nott'm Forest</v>
      </c>
      <c r="D586">
        <f>VLOOKUP($A586,'Players Full'!$CY:$DA,2,FALSE)</f>
        <v>4</v>
      </c>
      <c r="E586" s="3">
        <f>VLOOKUP($C586,'Overall Odds'!$A:$F,5,FALSE)</f>
        <v>3.6021627385082001E-4</v>
      </c>
      <c r="F586" s="3">
        <f>VLOOKUP($C586,'Overall Odds'!$A:$F,6,FALSE)</f>
        <v>0.15432098765432098</v>
      </c>
      <c r="G586" s="8">
        <f>IFERROR(VLOOKUP($A586,'Starting Lineups'!$A:$C,3,FALSE),0)</f>
        <v>0</v>
      </c>
      <c r="H586" s="3">
        <f>VLOOKUP($C586,'Team Fixture Odds'!$A:$ZL,3,FALSE)</f>
        <v>0.17652250661959401</v>
      </c>
      <c r="I586" s="3">
        <f>VLOOKUP($C586,'Team Fixture Odds'!$A:$ZL,4,FALSE)</f>
        <v>0.6472491909385113</v>
      </c>
      <c r="J586" s="3">
        <f t="shared" si="423"/>
        <v>-0.47072668431891729</v>
      </c>
      <c r="K586" s="3" t="str">
        <f>VLOOKUP($C586,'Team Fixture Odds'!$A:$ZL,5,FALSE)</f>
        <v>H</v>
      </c>
      <c r="L586" s="3" t="e">
        <f>VLOOKUP($A586,Score!$A:$D,4,0)</f>
        <v>#N/A</v>
      </c>
      <c r="M586" s="3" t="e">
        <f>VLOOKUP($A586,'Score 2+'!$A:$D,4,0)</f>
        <v>#N/A</v>
      </c>
      <c r="N586" s="3" t="e">
        <f t="shared" si="424"/>
        <v>#N/A</v>
      </c>
      <c r="O586" s="3" t="e">
        <f>VLOOKUP($A586,Assist!$A:$D,4,0)</f>
        <v>#N/A</v>
      </c>
      <c r="P586" s="3" t="e">
        <f>VLOOKUP($A586,'Yellow Card'!$C:$E,3,0)</f>
        <v>#N/A</v>
      </c>
      <c r="Q586" s="3">
        <f>VLOOKUP($C586,'Clean Sheet'!$C:$F,4,0)</f>
        <v>0.1341381623071764</v>
      </c>
      <c r="R586" s="3">
        <f>VLOOKUP($C586,'Team Total Goals'!$D:$N,10,0)</f>
        <v>0.60621761658031093</v>
      </c>
      <c r="S586" s="3">
        <f>VLOOKUP($C586,'Team Total Goals'!$D:$N,11,0)</f>
        <v>0.15055248618784534</v>
      </c>
      <c r="T586" s="3">
        <f>IF(B586="GK",VLOOKUP($C586,'Goalkeeper Saves'!$C:$H,5,0),_xleta.NA)</f>
        <v>0.68027210884353739</v>
      </c>
      <c r="U586" s="3">
        <f>IF(B586="GK",VLOOKUP($C586,'Goalkeeper Saves'!$C:$H,6,0),_xleta.NA)</f>
        <v>0.17316017316017315</v>
      </c>
      <c r="V586" s="3">
        <f>IF($B586="DEF",IFERROR(VLOOKUP($A586,'Defensive Contribution'!$AB:$AE,4,FALSE),'Defensive Contribution'!$AK$2),0)</f>
        <v>0</v>
      </c>
      <c r="W586" s="3">
        <f>IF($B586="MID",IFERROR(VLOOKUP($A586,'Defensive Contribution'!$AB:$AF,5,FALSE),'Defensive Contribution'!$AL$2),0)</f>
        <v>0</v>
      </c>
      <c r="X586" s="16" t="e">
        <f>L586/(Coefficients!$B$1+Coefficients!$B$2*$H586+Coefficients!$B$3*$I586+Coefficients!$B$4*$J586+Coefficients!$B$5*IF($K586="H",1,0))</f>
        <v>#N/A</v>
      </c>
      <c r="Y586" s="16" t="e">
        <f>O586/(Coefficients!$B$6+Coefficients!$B$7*$H586+Coefficients!$B$8*$I586+Coefficients!$B$9*$J586+Coefficients!$B$10*IF($K586="H",1,0))</f>
        <v>#N/A</v>
      </c>
      <c r="Z586" s="16" t="e">
        <f>P586/(Coefficients!$B$11+Coefficients!$B$12*$H586+Coefficients!$B$13*$I586+Coefficients!$B$14*$J586+Coefficients!$B$15*IF($K586="H",1,0))</f>
        <v>#N/A</v>
      </c>
      <c r="AA586" s="16">
        <f>R586/(Coefficients!$B$21+Coefficients!$B$22*$H586+Coefficients!$B$23*$I586+Coefficients!$B$24*$J586+Coefficients!$B$25*IF($K586="H",1,0))</f>
        <v>0.97100912475346546</v>
      </c>
      <c r="AB586" s="16">
        <f>S586/MAX(0,(Coefficients!$B$26+Coefficients!$B$27*$H586+Coefficients!$B$28*$I586+Coefficients!$B$29*$J586+Coefficients!$B$30*IF($K586="H",1,0)))</f>
        <v>0.8020020411343437</v>
      </c>
      <c r="AC586" s="16">
        <f>T586/(Coefficients!$B$31+Coefficients!$B$32*$H586+Coefficients!$B$33*$I586+Coefficients!$B$34*$J586+Coefficients!$B$35*IF($K586="H",1,0))</f>
        <v>0.93380960870144369</v>
      </c>
      <c r="AD586" s="16">
        <f>U586/(Coefficients!$B$36+Coefficients!$B$36*$H586+Coefficients!$B$38*$I586+Coefficients!$B$39*$J586+Coefficients!$B$40*IF($K586="H",1,0))</f>
        <v>1.4199532189587969</v>
      </c>
      <c r="AE586" s="20">
        <f t="shared" si="425"/>
        <v>0</v>
      </c>
      <c r="AF586" s="3">
        <f t="shared" si="426"/>
        <v>0</v>
      </c>
      <c r="AG586" s="18">
        <f t="shared" si="427"/>
        <v>0</v>
      </c>
      <c r="AH586" s="23">
        <f t="shared" si="428"/>
        <v>3.3882921447484553</v>
      </c>
      <c r="AI586" s="28">
        <f>IFERROR(VLOOKUP($A586,'Starting Lineups'!$A:$H,4,FALSE),0)</f>
        <v>0</v>
      </c>
      <c r="AJ586" s="3">
        <f>VLOOKUP($C586,'Team Fixture Odds'!$A:$ZL,7,FALSE)</f>
        <v>0.45156920298035674</v>
      </c>
      <c r="AK586" s="3">
        <f>VLOOKUP($C586,'Team Fixture Odds'!$A:$ZL,8,FALSE)</f>
        <v>0.27739251040221913</v>
      </c>
      <c r="AL586" s="3">
        <f t="shared" si="429"/>
        <v>0.17417669257813762</v>
      </c>
      <c r="AM586" s="3" t="str">
        <f>VLOOKUP($C586,'Team Fixture Odds'!$A:$ZL,9,FALSE)</f>
        <v>H</v>
      </c>
      <c r="AN586" s="3" t="e">
        <f>$X586*(Coefficients!$B$1+Coefficients!$B$2*AJ586+Coefficients!$B$3*AK586+Coefficients!$B$4*AL586+Coefficients!$B$5*IF(AM586="H",1,0))</f>
        <v>#N/A</v>
      </c>
      <c r="AO586" s="3" t="e">
        <f t="shared" si="430"/>
        <v>#N/A</v>
      </c>
      <c r="AP586" s="3" t="e">
        <f t="shared" si="431"/>
        <v>#N/A</v>
      </c>
      <c r="AQ586" s="3" t="e">
        <f>$Y586*(Coefficients!$B$6+Coefficients!$B$7*AJ586+Coefficients!$B$8*AK586+Coefficients!$B$9*AL586+Coefficients!$B$10*IF(AM586="H",1,0))</f>
        <v>#N/A</v>
      </c>
      <c r="AR586" s="3" t="e">
        <f>IFERROR(VLOOKUP($A586,'F2 Yellow Card'!$C:$E,3,0),$Z586*(Coefficients!$B$11+Coefficients!$B$12*AJ586+Coefficients!$B$13*AK586+Coefficients!$B$14*AL586+Coefficients!$B$15*IF(AM586="H",1,0)))</f>
        <v>#N/A</v>
      </c>
      <c r="AS586" s="3">
        <f>VLOOKUP($C586,'F2 Clean Sheet'!$C:$F,4,0)</f>
        <v>0.36489691662105456</v>
      </c>
      <c r="AT586" s="3">
        <f>VLOOKUP($C586,'F2 Team Total Goals'!$D:$N,10,0)</f>
        <v>0.2807017543859649</v>
      </c>
      <c r="AU586" s="3">
        <f>VLOOKUP($C586,'F2 Team Total Goals'!$D:$N,11,0)</f>
        <v>2.8599182880489127E-2</v>
      </c>
      <c r="AV586" s="3">
        <f>IFERROR(VLOOKUP($A586,'F2 Goalkeeper Saves'!$D:$N,10,0),$AC586*(Coefficients!$B$31+Coefficients!$B$32*AJ586+Coefficients!$B$33*AK586+Coefficients!$B$34*AL586+Coefficients!$B$35*IF(AM586="H",1,0)))</f>
        <v>0.50067505446819349</v>
      </c>
      <c r="AW586" s="3">
        <f>IFERROR(VLOOKUP($A586,'F2 Goalkeeper Saves'!$D:$N,10,0),IF(AV586&gt;0,AVERAGE('Goalkeeper Saves'!$H:$H)))</f>
        <v>0.1279739409770369</v>
      </c>
      <c r="AX586" s="3">
        <f t="shared" si="432"/>
        <v>0</v>
      </c>
      <c r="AY586" s="3">
        <f t="shared" si="433"/>
        <v>0</v>
      </c>
      <c r="AZ586" s="16">
        <f>(Q586/(Coefficients!$B$16+Coefficients!$B$17*$H586+Coefficients!$B$18*$I586+Coefficients!$B$19*$J586+Coefficients!$B$20*IF($K586="H",1,0))+AS586/(Coefficients!$B$16+Coefficients!$B$17*$AJ586+Coefficients!$B$18*$AK586+Coefficients!$B$19*$AL586+Coefficients!$B$20*IF($AM586="H",1,0)))/2</f>
        <v>1.0448113967755173</v>
      </c>
      <c r="BA586" s="20">
        <f t="shared" si="434"/>
        <v>0</v>
      </c>
      <c r="BB586" s="3">
        <f t="shared" si="435"/>
        <v>0</v>
      </c>
      <c r="BC586" s="18">
        <f t="shared" si="436"/>
        <v>0</v>
      </c>
      <c r="BD586" s="28">
        <f>IFERROR(VLOOKUP($A586,'Starting Lineups'!$A:$H,5,FALSE),0)</f>
        <v>0</v>
      </c>
      <c r="BE586" s="16" t="str">
        <f>VLOOKUP($C586,'Team Fixture Odds'!$A:$U,10,FALSE)</f>
        <v>Aston Villa</v>
      </c>
      <c r="BF586" s="3" t="str">
        <f>VLOOKUP($C586,'Team Fixture Odds'!$A:$ZL,11,FALSE)</f>
        <v>A</v>
      </c>
      <c r="BG586" s="3">
        <f>VLOOKUP(BE586,'Overall Odds'!$A:$F,5,FALSE)</f>
        <v>3.4650034650034647E-2</v>
      </c>
      <c r="BH586" s="3">
        <f>VLOOKUP(BE586,'Overall Odds'!$A:$F,6,FALSE)</f>
        <v>1.2329240025644819E-3</v>
      </c>
      <c r="BI586" s="3">
        <f>MAX(0,Coefficients!$B$41+Coefficients!$B$42*$E586+Coefficients!$B$43*$F586+Coefficients!$B$44*BG586+Coefficients!$B$45*BH586+Coefficients!$B$46*(IF(BF586="H",1,0)))</f>
        <v>0.24311656751482735</v>
      </c>
      <c r="BJ586" s="3">
        <f>MAX(0,Coefficients!$B$41+Coefficients!$B$42*BG586+Coefficients!$B$43*BH586+Coefficients!$B$44*$E586+Coefficients!$B$45*$F586+Coefficients!$B$46*(IF(BF586="H",0,1)))</f>
        <v>0.51257164396881938</v>
      </c>
      <c r="BK586" s="3">
        <f t="shared" si="437"/>
        <v>-0.26945507645399203</v>
      </c>
      <c r="BL586" s="3" t="e">
        <f>$X586*(Coefficients!$B$1+Coefficients!$B$2*BI586+Coefficients!$B$3*BJ586+Coefficients!$B$4*BK586+Coefficients!$B$5*IF(BF586="H",1,0))</f>
        <v>#N/A</v>
      </c>
      <c r="BM586" s="3" t="e">
        <f t="shared" si="438"/>
        <v>#N/A</v>
      </c>
      <c r="BN586" s="3" t="e">
        <f t="shared" si="439"/>
        <v>#N/A</v>
      </c>
      <c r="BO586" s="3" t="e">
        <f>$Y586*(Coefficients!$B$6+Coefficients!$B$7*BI586+Coefficients!$B$8*BJ586+Coefficients!$B$9*BK586+Coefficients!$B$10*IF(BF586="H",1,0))</f>
        <v>#N/A</v>
      </c>
      <c r="BP586" s="3" t="e">
        <f>$Z586*(Coefficients!$B$11+Coefficients!$B$12*BI586+Coefficients!$B$13*BJ586+Coefficients!$B$14*BK586+Coefficients!$B$15*IF(BF586="H",1,0))</f>
        <v>#N/A</v>
      </c>
      <c r="BQ586" s="3">
        <f>$AZ586*(Coefficients!$B$16+Coefficients!$B$17*BI586+Coefficients!$B$18*BJ586+Coefficients!$B$19*BK586+Coefficients!$B$20*IF(BF586="H",1,0))</f>
        <v>0.20782453493838124</v>
      </c>
      <c r="BR586" s="3">
        <f>$AA586*(Coefficients!$B$21+Coefficients!$B$22*BI586+Coefficients!$B$23*BJ586+Coefficients!$B$24*BK586+Coefficients!$B$25*IF(BF586="H",1,0))</f>
        <v>0.4920958448934612</v>
      </c>
      <c r="BS586" s="3">
        <f>$AB586*(Coefficients!$B$26+Coefficients!$B$27*BI586+Coefficients!$B$28*BJ586+Coefficients!$B$29*BK586+Coefficients!$B$30*IF(BF586="H",1,0))</f>
        <v>9.4874661673694002E-2</v>
      </c>
      <c r="BT586" s="3">
        <f>$AC586*(Coefficients!$B$31+Coefficients!$B$32*BI586+Coefficients!$B$33*BJ586+Coefficients!$B$34*BK586+Coefficients!$B$35*IF(BF586="H",1,0))</f>
        <v>0.64768749384589119</v>
      </c>
      <c r="BU586" s="3">
        <f>IF(BT586&gt;0,AVERAGE('Goalkeeper Saves'!$H:$H))</f>
        <v>0.1279739409770369</v>
      </c>
      <c r="BV586" s="3">
        <f t="shared" si="440"/>
        <v>0</v>
      </c>
      <c r="BW586" s="3">
        <f t="shared" si="441"/>
        <v>0</v>
      </c>
      <c r="BX586" s="20">
        <f t="shared" si="442"/>
        <v>0</v>
      </c>
      <c r="BY586" s="3">
        <f t="shared" si="443"/>
        <v>0</v>
      </c>
      <c r="BZ586" s="18">
        <f t="shared" si="444"/>
        <v>0</v>
      </c>
      <c r="CA586" s="28">
        <f>IFERROR(VLOOKUP($A586,'Starting Lineups'!$A:$H,6,FALSE),0)</f>
        <v>0</v>
      </c>
      <c r="CB586" s="16" t="str">
        <f>VLOOKUP($C586,'Team Fixture Odds'!$A:$ZL,12,FALSE)</f>
        <v>West Ham</v>
      </c>
      <c r="CC586" s="3" t="str">
        <f>VLOOKUP($C586,'Team Fixture Odds'!$A:$ZL,13,FALSE)</f>
        <v>A</v>
      </c>
      <c r="CD586" s="3">
        <f>VLOOKUP(CB586,'Overall Odds'!$A:$F,5,FALSE)</f>
        <v>2.2516893299197722E-4</v>
      </c>
      <c r="CE586" s="3">
        <f>VLOOKUP(CB586,'Overall Odds'!$A:$F,6,FALSE)</f>
        <v>0.5715592135345221</v>
      </c>
      <c r="CF586" s="3">
        <f>MAX(0,Coefficients!$B$41+Coefficients!$B$42*$E586+Coefficients!$B$43*$F586+Coefficients!$B$44*CD586+Coefficients!$B$45*CE586+Coefficients!$B$46*(IF(CC586="H",1,0)))</f>
        <v>0.44080773391404182</v>
      </c>
      <c r="CG586" s="3">
        <f>MAX(0,Coefficients!$B$41+Coefficients!$B$42*CD586+Coefficients!$B$43*CE586+Coefficients!$B$44*$E586+Coefficients!$B$45*$F586+Coefficients!$B$46*(IF(CC586="H",0,1)))</f>
        <v>0.32157797662806814</v>
      </c>
      <c r="CH586" s="3">
        <f t="shared" si="445"/>
        <v>0.11922975728597368</v>
      </c>
      <c r="CI586" s="3" t="e">
        <f>$X586*(Coefficients!$B$1+Coefficients!$B$2*CF586+Coefficients!$B$3*CG586+Coefficients!$B$4*CH586+Coefficients!$B$5*IF(CC586="H",1,0))</f>
        <v>#N/A</v>
      </c>
      <c r="CJ586" s="3" t="e">
        <f t="shared" si="446"/>
        <v>#N/A</v>
      </c>
      <c r="CK586" s="3" t="e">
        <f t="shared" si="447"/>
        <v>#N/A</v>
      </c>
      <c r="CL586" s="3" t="e">
        <f>$Y586*(Coefficients!$B$6+Coefficients!$B$7*CF586+Coefficients!$B$8*CG586+Coefficients!$B$9*CH586+Coefficients!$B$10*IF(CC586="H",1,0))</f>
        <v>#N/A</v>
      </c>
      <c r="CM586" s="3" t="e">
        <f>$Z586*(Coefficients!$B$11+Coefficients!$B$12*CF586+Coefficients!$B$13*CG586+Coefficients!$B$14*CH586+Coefficients!$B$15*IF(CC586="H",1,0))</f>
        <v>#N/A</v>
      </c>
      <c r="CN586" s="3">
        <f>$AZ586*(Coefficients!$B$16+Coefficients!$B$17*CF586+Coefficients!$B$18*CG586+Coefficients!$B$19*CH586+Coefficients!$B$20*IF(CC586="H",1,0))</f>
        <v>0.31638451383412219</v>
      </c>
      <c r="CO586" s="3">
        <f>$AA586*(Coefficients!$B$21+Coefficients!$B$22*CF586+Coefficients!$B$23*CG586+Coefficients!$B$24*CH586+Coefficients!$B$25*IF(CC586="H",1,0))</f>
        <v>0.35762265758447015</v>
      </c>
      <c r="CP586" s="3">
        <f>$AB586*(Coefficients!$B$26+Coefficients!$B$27*CF586+Coefficients!$B$28*CG586+Coefficients!$B$29*CH586+Coefficients!$B$30*IF(CC586="H",1,0))</f>
        <v>5.1999385732192108E-2</v>
      </c>
      <c r="CQ586" s="3">
        <f>$AC586*(Coefficients!$B$31+Coefficients!$B$32*CF586+Coefficients!$B$33*CG586+Coefficients!$B$34*CH586+Coefficients!$B$35*IF(CC586="H",1,0))</f>
        <v>0.54116565792275484</v>
      </c>
      <c r="CR586" s="3">
        <f>IF(CQ586&gt;0,AVERAGE('Goalkeeper Saves'!$H:$H))</f>
        <v>0.1279739409770369</v>
      </c>
      <c r="CS586" s="3">
        <f t="shared" si="448"/>
        <v>0</v>
      </c>
      <c r="CT586" s="3">
        <f t="shared" si="449"/>
        <v>0</v>
      </c>
      <c r="CU586" s="20">
        <f t="shared" si="450"/>
        <v>0</v>
      </c>
      <c r="CV586" s="3">
        <f t="shared" si="451"/>
        <v>0</v>
      </c>
      <c r="CW586" s="18">
        <f t="shared" si="452"/>
        <v>0</v>
      </c>
      <c r="CX586" s="28">
        <f>IFERROR(VLOOKUP($A586,'Starting Lineups'!$A:$H,7,FALSE),0)</f>
        <v>0</v>
      </c>
      <c r="CY586" s="16" t="str">
        <f>VLOOKUP($C586,'Team Fixture Odds'!$A:$ZL,14,FALSE)</f>
        <v>Arsenal</v>
      </c>
      <c r="CZ586" s="3" t="str">
        <f>VLOOKUP($C586,'Team Fixture Odds'!$A:$ZL,15,FALSE)</f>
        <v>H</v>
      </c>
      <c r="DA586" s="3">
        <f>VLOOKUP(CY586,'Overall Odds'!$A:$F,5,FALSE)</f>
        <v>0.520751965838671</v>
      </c>
      <c r="DB586" s="3">
        <f>VLOOKUP(CY586,'Overall Odds'!$A:$F,6,FALSE)</f>
        <v>4.6273159716438074E-4</v>
      </c>
      <c r="DC586" s="3">
        <f>MAX(0,Coefficients!$B$41+Coefficients!$B$42*$E586+Coefficients!$B$43*$F586+Coefficients!$B$44*DA586+Coefficients!$B$45*DB586+Coefficients!$B$46*(IF(CZ586="H",1,0)))</f>
        <v>3.0753432383523585E-2</v>
      </c>
      <c r="DD586" s="3">
        <f>MAX(0,Coefficients!$B$41+Coefficients!$B$42*DA586+Coefficients!$B$43*DB586+Coefficients!$B$44*$E586+Coefficients!$B$45*$F586+Coefficients!$B$46*(IF(CZ586="H",0,1)))</f>
        <v>0.77646024885551834</v>
      </c>
      <c r="DE586" s="3">
        <f t="shared" si="453"/>
        <v>-0.74570681647199477</v>
      </c>
      <c r="DF586" s="3" t="e">
        <f>$X586*(Coefficients!$B$1+Coefficients!$B$2*DC586+Coefficients!$B$3*DD586+Coefficients!$B$4*DE586+Coefficients!$B$5*IF(CZ586="H",1,0))</f>
        <v>#N/A</v>
      </c>
      <c r="DG586" s="3" t="e">
        <f t="shared" si="454"/>
        <v>#N/A</v>
      </c>
      <c r="DH586" s="3" t="e">
        <f t="shared" si="455"/>
        <v>#N/A</v>
      </c>
      <c r="DI586" s="3" t="e">
        <f>$Y586*(Coefficients!$B$6+Coefficients!$B$7*DC586+Coefficients!$B$8*DD586+Coefficients!$B$9*DE586+Coefficients!$B$10*IF(CZ586="H",1,0))</f>
        <v>#N/A</v>
      </c>
      <c r="DJ586" s="3" t="e">
        <f>$Z586*(Coefficients!$B$11+Coefficients!$B$12*DC586+Coefficients!$B$13*DD586+Coefficients!$B$14*DE586+Coefficients!$B$15*IF(CZ586="H",1,0))</f>
        <v>#N/A</v>
      </c>
      <c r="DK586" s="3">
        <f>$AZ586*(Coefficients!$B$16+Coefficients!$B$17*DC586+Coefficients!$B$18*DD586+Coefficients!$B$19*DE586+Coefficients!$B$20*IF(CZ586="H",1,0))</f>
        <v>7.055717512982343E-2</v>
      </c>
      <c r="DL586" s="3">
        <f>$AA586*(Coefficients!$B$21+Coefficients!$B$22*DC586+Coefficients!$B$23*DD586+Coefficients!$B$24*DE586+Coefficients!$B$25*IF(CZ586="H",1,0))</f>
        <v>0.6939784969616295</v>
      </c>
      <c r="DM586" s="3">
        <f>$AB586*(Coefficients!$B$26+Coefficients!$B$27*DC586+Coefficients!$B$28*DD586+Coefficients!$B$29*DE586+Coefficients!$B$30*IF(CZ586="H",1,0))</f>
        <v>0.17518906836955503</v>
      </c>
      <c r="DN586" s="3">
        <f>$AC586*(Coefficients!$B$31+Coefficients!$B$32*DC586+Coefficients!$B$33*DD586+Coefficients!$B$34*DE586+Coefficients!$B$35*IF(CZ586="H",1,0))</f>
        <v>0.75531358723927489</v>
      </c>
      <c r="DO586" s="3">
        <f>IF(DN586&gt;0,AVERAGE('Goalkeeper Saves'!$H:$H))</f>
        <v>0.1279739409770369</v>
      </c>
      <c r="DP586" s="3">
        <f t="shared" si="456"/>
        <v>0</v>
      </c>
      <c r="DQ586" s="3">
        <f t="shared" si="457"/>
        <v>0</v>
      </c>
      <c r="DR586" s="20">
        <f t="shared" si="458"/>
        <v>0</v>
      </c>
      <c r="DS586" s="3">
        <f t="shared" si="459"/>
        <v>0</v>
      </c>
      <c r="DT586" s="18">
        <f t="shared" si="460"/>
        <v>0</v>
      </c>
      <c r="DU586" s="28">
        <f>IFERROR(VLOOKUP($A586,'Starting Lineups'!$A:$H,8,FALSE),0)</f>
        <v>0</v>
      </c>
      <c r="DV586" s="16" t="str">
        <f>VLOOKUP($C586,'Team Fixture Odds'!$A:$ZL,16,FALSE)</f>
        <v>Brentford</v>
      </c>
      <c r="DW586" s="3" t="str">
        <f>VLOOKUP($C586,'Team Fixture Odds'!$A:$ZL,17,FALSE)</f>
        <v>A</v>
      </c>
      <c r="DX586" s="3">
        <f>VLOOKUP(DV586,'Overall Odds'!$A:$F,5,FALSE)</f>
        <v>6.0020046695596322E-4</v>
      </c>
      <c r="DY586" s="3">
        <f>VLOOKUP(DV586,'Overall Odds'!$A:$F,6,FALSE)</f>
        <v>4.8732943469785572E-2</v>
      </c>
      <c r="DZ586" s="3">
        <f>MAX(0,Coefficients!$B$41+Coefficients!$B$42*$E586+Coefficients!$B$43*$F586+Coefficients!$B$44*DX586+Coefficients!$B$45*DY586+Coefficients!$B$46*(IF(DW586="H",1,0)))</f>
        <v>0.28136604620012645</v>
      </c>
      <c r="EA586" s="3">
        <f>MAX(0,Coefficients!$B$41+Coefficients!$B$42*DX586+Coefficients!$B$43*DY586+Coefficients!$B$44*$E586+Coefficients!$B$45*$F586+Coefficients!$B$46*(IF(DW586="H",0,1)))</f>
        <v>0.47157379041761893</v>
      </c>
      <c r="EB586" s="3">
        <f t="shared" si="461"/>
        <v>-0.19020774421749248</v>
      </c>
      <c r="EC586" s="3" t="e">
        <f>$X586*(Coefficients!$B$1+Coefficients!$B$2*DZ586+Coefficients!$B$3*EA586+Coefficients!$B$4*EB586+Coefficients!$B$5*IF(DW586="H",1,0))</f>
        <v>#N/A</v>
      </c>
      <c r="ED586" s="3" t="e">
        <f t="shared" si="462"/>
        <v>#N/A</v>
      </c>
      <c r="EE586" s="3" t="e">
        <f t="shared" si="463"/>
        <v>#N/A</v>
      </c>
      <c r="EF586" s="3" t="e">
        <f>$Y586*(Coefficients!$B$6+Coefficients!$B$7*DZ586+Coefficients!$B$8*EA586+Coefficients!$B$9*EB586+Coefficients!$B$10*IF(DW586="H",1,0))</f>
        <v>#N/A</v>
      </c>
      <c r="EG586" s="3" t="e">
        <f>$Z586*(Coefficients!$B$11+Coefficients!$B$12*DZ586+Coefficients!$B$13*EA586+Coefficients!$B$14*EB586+Coefficients!$B$15*IF(DW586="H",1,0))</f>
        <v>#N/A</v>
      </c>
      <c r="EH586" s="3">
        <f>$AZ586*(Coefficients!$B$16+Coefficients!$B$17*DZ586+Coefficients!$B$18*EA586+Coefficients!$B$19*EB586+Coefficients!$B$20*IF(DW586="H",1,0))</f>
        <v>0.23038362646301497</v>
      </c>
      <c r="EI586" s="3">
        <f>$AA586*(Coefficients!$B$21+Coefficients!$B$22*DZ586+Coefficients!$B$23*EA586+Coefficients!$B$24*EB586+Coefficients!$B$25*IF(DW586="H",1,0))</f>
        <v>0.46211215796705912</v>
      </c>
      <c r="EJ586" s="3">
        <f>$AB586*(Coefficients!$B$26+Coefficients!$B$27*DZ586+Coefficients!$B$28*EA586+Coefficients!$B$29*EB586+Coefficients!$B$30*IF(DW586="H",1,0))</f>
        <v>8.4150464871014866E-2</v>
      </c>
      <c r="EK586" s="3">
        <f>$AC586*(Coefficients!$B$31+Coefficients!$B$32*DZ586+Coefficients!$B$33*EA586+Coefficients!$B$34*EB586+Coefficients!$B$35*IF(DW586="H",1,0))</f>
        <v>0.62585824913174581</v>
      </c>
      <c r="EL586" s="3">
        <f>IF(EK586&gt;0,AVERAGE('Goalkeeper Saves'!$H:$H))</f>
        <v>0.1279739409770369</v>
      </c>
      <c r="EM586" s="3">
        <f t="shared" si="464"/>
        <v>0</v>
      </c>
      <c r="EN586" s="3">
        <f t="shared" si="465"/>
        <v>0</v>
      </c>
      <c r="EO586" s="20">
        <f t="shared" si="466"/>
        <v>0</v>
      </c>
      <c r="EP586" s="3">
        <f t="shared" si="467"/>
        <v>0</v>
      </c>
      <c r="EQ586" s="18">
        <f t="shared" si="468"/>
        <v>0</v>
      </c>
      <c r="ER586" s="13">
        <f t="shared" si="469"/>
        <v>0</v>
      </c>
    </row>
    <row r="587" spans="1:148" x14ac:dyDescent="0.25">
      <c r="A587" t="str">
        <f>'Players Full'!CY587</f>
        <v>Omari Hutchinson</v>
      </c>
      <c r="B587" t="str">
        <f>VLOOKUP($A587,'Players Summarised'!$W:$X,2,FALSE)</f>
        <v>MID</v>
      </c>
      <c r="C587" t="str">
        <f>VLOOKUP($A587,'Players Full'!$CY:$DA,3,FALSE)</f>
        <v>Nott'm Forest</v>
      </c>
      <c r="D587">
        <f>VLOOKUP($A587,'Players Full'!$CY:$DA,2,FALSE)</f>
        <v>5.4</v>
      </c>
      <c r="E587" s="3">
        <f>VLOOKUP($C587,'Overall Odds'!$A:$F,5,FALSE)</f>
        <v>3.6021627385082001E-4</v>
      </c>
      <c r="F587" s="3">
        <f>VLOOKUP($C587,'Overall Odds'!$A:$F,6,FALSE)</f>
        <v>0.15432098765432098</v>
      </c>
      <c r="G587" s="8">
        <f>IFERROR(VLOOKUP($A587,'Starting Lineups'!$A:$C,3,FALSE),0)</f>
        <v>1</v>
      </c>
      <c r="H587" s="3">
        <f>VLOOKUP($C587,'Team Fixture Odds'!$A:$ZL,3,FALSE)</f>
        <v>0.17652250661959401</v>
      </c>
      <c r="I587" s="3">
        <f>VLOOKUP($C587,'Team Fixture Odds'!$A:$ZL,4,FALSE)</f>
        <v>0.6472491909385113</v>
      </c>
      <c r="J587" s="3">
        <f t="shared" si="423"/>
        <v>-0.47072668431891729</v>
      </c>
      <c r="K587" s="3" t="str">
        <f>VLOOKUP($C587,'Team Fixture Odds'!$A:$ZL,5,FALSE)</f>
        <v>H</v>
      </c>
      <c r="L587" s="3">
        <f>VLOOKUP($A587,Score!$A:$D,4,0)</f>
        <v>0.17316017316017315</v>
      </c>
      <c r="M587" s="3">
        <f>VLOOKUP($A587,'Score 2+'!$A:$D,4,0)</f>
        <v>2.3228803716608595E-2</v>
      </c>
      <c r="N587" s="3">
        <f t="shared" si="424"/>
        <v>0</v>
      </c>
      <c r="O587" s="3">
        <f>VLOOKUP($A587,Assist!$A:$D,4,0)</f>
        <v>0.17316017316017315</v>
      </c>
      <c r="P587" s="3">
        <f>VLOOKUP($A587,'Yellow Card'!$C:$E,3,0)</f>
        <v>0.18674136321195145</v>
      </c>
      <c r="Q587" s="3">
        <f>VLOOKUP($C587,'Clean Sheet'!$C:$F,4,0)</f>
        <v>0.1341381623071764</v>
      </c>
      <c r="R587" s="3">
        <f>VLOOKUP($C587,'Team Total Goals'!$D:$N,10,0)</f>
        <v>0.60621761658031093</v>
      </c>
      <c r="S587" s="3">
        <f>VLOOKUP($C587,'Team Total Goals'!$D:$N,11,0)</f>
        <v>0.15055248618784534</v>
      </c>
      <c r="T587" s="3" t="e" vm="1">
        <f>IF(B587="GK",VLOOKUP($C587,'Goalkeeper Saves'!$C:$H,5,0),_xleta.NA)</f>
        <v>#VALUE!</v>
      </c>
      <c r="U587" s="3" t="e" vm="1">
        <f>IF(B587="GK",VLOOKUP($C587,'Goalkeeper Saves'!$C:$H,6,0),_xleta.NA)</f>
        <v>#VALUE!</v>
      </c>
      <c r="V587" s="3">
        <f>IF($B587="DEF",IFERROR(VLOOKUP($A587,'Defensive Contribution'!$AB:$AE,4,FALSE),'Defensive Contribution'!$AK$2),0)</f>
        <v>0</v>
      </c>
      <c r="W587" s="3">
        <f>IF($B587="MID",IFERROR(VLOOKUP($A587,'Defensive Contribution'!$AB:$AF,5,FALSE),'Defensive Contribution'!$AL$2),0)</f>
        <v>0.26092377737412442</v>
      </c>
      <c r="X587" s="16">
        <f>L587/(Coefficients!$B$1+Coefficients!$B$2*$H587+Coefficients!$B$3*$I587+Coefficients!$B$4*$J587+Coefficients!$B$5*IF($K587="H",1,0))</f>
        <v>1.4137153153958948</v>
      </c>
      <c r="Y587" s="16">
        <f>O587/(Coefficients!$B$6+Coefficients!$B$7*$H587+Coefficients!$B$8*$I587+Coefficients!$B$9*$J587+Coefficients!$B$10*IF($K587="H",1,0))</f>
        <v>2.2616313981882987</v>
      </c>
      <c r="Z587" s="16">
        <f>P587/(Coefficients!$B$11+Coefficients!$B$12*$H587+Coefficients!$B$13*$I587+Coefficients!$B$14*$J587+Coefficients!$B$15*IF($K587="H",1,0))</f>
        <v>0.83041864068892224</v>
      </c>
      <c r="AA587" s="16">
        <f>R587/(Coefficients!$B$21+Coefficients!$B$22*$H587+Coefficients!$B$23*$I587+Coefficients!$B$24*$J587+Coefficients!$B$25*IF($K587="H",1,0))</f>
        <v>0.97100912475346546</v>
      </c>
      <c r="AB587" s="16">
        <f>S587/MAX(0,(Coefficients!$B$26+Coefficients!$B$27*$H587+Coefficients!$B$28*$I587+Coefficients!$B$29*$J587+Coefficients!$B$30*IF($K587="H",1,0)))</f>
        <v>0.8020020411343437</v>
      </c>
      <c r="AC587" s="16" t="e" vm="2">
        <f>T587/(Coefficients!$B$31+Coefficients!$B$32*$H587+Coefficients!$B$33*$I587+Coefficients!$B$34*$J587+Coefficients!$B$35*IF($K587="H",1,0))</f>
        <v>#VALUE!</v>
      </c>
      <c r="AD587" s="16" t="e" vm="2">
        <f>U587/(Coefficients!$B$36+Coefficients!$B$36*$H587+Coefficients!$B$38*$I587+Coefficients!$B$39*$J587+Coefficients!$B$40*IF($K587="H",1,0))</f>
        <v>#VALUE!</v>
      </c>
      <c r="AE587" s="20">
        <f t="shared" si="425"/>
        <v>3.9706697577079018</v>
      </c>
      <c r="AF587" s="3">
        <f t="shared" si="426"/>
        <v>7.2359094040805275E-2</v>
      </c>
      <c r="AG587" s="18">
        <f t="shared" si="427"/>
        <v>4.1153879457895126</v>
      </c>
      <c r="AH587" s="23">
        <f t="shared" si="428"/>
        <v>3.3882921447484553</v>
      </c>
      <c r="AI587" s="28">
        <f>IFERROR(VLOOKUP($A587,'Starting Lineups'!$A:$H,4,FALSE),0)</f>
        <v>1</v>
      </c>
      <c r="AJ587" s="3">
        <f>VLOOKUP($C587,'Team Fixture Odds'!$A:$ZL,7,FALSE)</f>
        <v>0.45156920298035674</v>
      </c>
      <c r="AK587" s="3">
        <f>VLOOKUP($C587,'Team Fixture Odds'!$A:$ZL,8,FALSE)</f>
        <v>0.27739251040221913</v>
      </c>
      <c r="AL587" s="3">
        <f t="shared" si="429"/>
        <v>0.17417669257813762</v>
      </c>
      <c r="AM587" s="3" t="str">
        <f>VLOOKUP($C587,'Team Fixture Odds'!$A:$ZL,9,FALSE)</f>
        <v>H</v>
      </c>
      <c r="AN587" s="3">
        <f>$X587*(Coefficients!$B$1+Coefficients!$B$2*AJ587+Coefficients!$B$3*AK587+Coefficients!$B$4*AL587+Coefficients!$B$5*IF(AM587="H",1,0))</f>
        <v>0.23736325375449699</v>
      </c>
      <c r="AO587" s="3">
        <f t="shared" si="430"/>
        <v>0.01</v>
      </c>
      <c r="AP587" s="3">
        <f t="shared" si="431"/>
        <v>0</v>
      </c>
      <c r="AQ587" s="3">
        <f>$Y587*(Coefficients!$B$6+Coefficients!$B$7*AJ587+Coefficients!$B$8*AK587+Coefficients!$B$9*AL587+Coefficients!$B$10*IF(AM587="H",1,0))</f>
        <v>0.25055007169461019</v>
      </c>
      <c r="AR587" s="3">
        <f>IFERROR(VLOOKUP($A587,'F2 Yellow Card'!$C:$E,3,0),$Z587*(Coefficients!$B$11+Coefficients!$B$12*AJ587+Coefficients!$B$13*AK587+Coefficients!$B$14*AL587+Coefficients!$B$15*IF(AM587="H",1,0)))</f>
        <v>0.17313925978630912</v>
      </c>
      <c r="AS587" s="3">
        <f>VLOOKUP($C587,'F2 Clean Sheet'!$C:$F,4,0)</f>
        <v>0.36489691662105456</v>
      </c>
      <c r="AT587" s="3">
        <f>VLOOKUP($C587,'F2 Team Total Goals'!$D:$N,10,0)</f>
        <v>0.2807017543859649</v>
      </c>
      <c r="AU587" s="3">
        <f>VLOOKUP($C587,'F2 Team Total Goals'!$D:$N,11,0)</f>
        <v>2.8599182880489127E-2</v>
      </c>
      <c r="AV587" s="3" t="e" vm="2">
        <f>IFERROR(VLOOKUP($A587,'F2 Goalkeeper Saves'!$D:$N,10,0),$AC587*(Coefficients!$B$31+Coefficients!$B$32*AJ587+Coefficients!$B$33*AK587+Coefficients!$B$34*AL587+Coefficients!$B$35*IF(AM587="H",1,0)))</f>
        <v>#VALUE!</v>
      </c>
      <c r="AW587" s="3" t="e" vm="2">
        <f>IFERROR(VLOOKUP($A587,'F2 Goalkeeper Saves'!$D:$N,10,0),IF(AV587&gt;0,AVERAGE('Goalkeeper Saves'!$H:$H)))</f>
        <v>#VALUE!</v>
      </c>
      <c r="AX587" s="3">
        <f t="shared" si="432"/>
        <v>0</v>
      </c>
      <c r="AY587" s="3">
        <f t="shared" si="433"/>
        <v>0.26092377737412442</v>
      </c>
      <c r="AZ587" s="16">
        <f>(Q587/(Coefficients!$B$16+Coefficients!$B$17*$H587+Coefficients!$B$18*$I587+Coefficients!$B$19*$J587+Coefficients!$B$20*IF($K587="H",1,0))+AS587/(Coefficients!$B$16+Coefficients!$B$17*$AJ587+Coefficients!$B$18*$AK587+Coefficients!$B$19*$AL587+Coefficients!$B$20*IF($AM587="H",1,0)))/2</f>
        <v>1.0448113967755173</v>
      </c>
      <c r="BA587" s="20">
        <f t="shared" si="434"/>
        <v>4.7020716954393098</v>
      </c>
      <c r="BB587" s="3">
        <f t="shared" si="435"/>
        <v>8.9563130420123455E-2</v>
      </c>
      <c r="BC587" s="18">
        <f t="shared" si="436"/>
        <v>4.8811979562795571</v>
      </c>
      <c r="BD587" s="28">
        <f>IFERROR(VLOOKUP($A587,'Starting Lineups'!$A:$H,5,FALSE),0)</f>
        <v>1</v>
      </c>
      <c r="BE587" s="16" t="str">
        <f>VLOOKUP($C587,'Team Fixture Odds'!$A:$U,10,FALSE)</f>
        <v>Aston Villa</v>
      </c>
      <c r="BF587" s="3" t="str">
        <f>VLOOKUP($C587,'Team Fixture Odds'!$A:$ZL,11,FALSE)</f>
        <v>A</v>
      </c>
      <c r="BG587" s="3">
        <f>VLOOKUP(BE587,'Overall Odds'!$A:$F,5,FALSE)</f>
        <v>3.4650034650034647E-2</v>
      </c>
      <c r="BH587" s="3">
        <f>VLOOKUP(BE587,'Overall Odds'!$A:$F,6,FALSE)</f>
        <v>1.2329240025644819E-3</v>
      </c>
      <c r="BI587" s="3">
        <f>MAX(0,Coefficients!$B$41+Coefficients!$B$42*$E587+Coefficients!$B$43*$F587+Coefficients!$B$44*BG587+Coefficients!$B$45*BH587+Coefficients!$B$46*(IF(BF587="H",1,0)))</f>
        <v>0.24311656751482735</v>
      </c>
      <c r="BJ587" s="3">
        <f>MAX(0,Coefficients!$B$41+Coefficients!$B$42*BG587+Coefficients!$B$43*BH587+Coefficients!$B$44*$E587+Coefficients!$B$45*$F587+Coefficients!$B$46*(IF(BF587="H",0,1)))</f>
        <v>0.51257164396881938</v>
      </c>
      <c r="BK587" s="3">
        <f t="shared" si="437"/>
        <v>-0.26945507645399203</v>
      </c>
      <c r="BL587" s="3">
        <f>$X587*(Coefficients!$B$1+Coefficients!$B$2*BI587+Coefficients!$B$3*BJ587+Coefficients!$B$4*BK587+Coefficients!$B$5*IF(BF587="H",1,0))</f>
        <v>0.18205875787400952</v>
      </c>
      <c r="BM587" s="3">
        <f t="shared" si="438"/>
        <v>0.01</v>
      </c>
      <c r="BN587" s="3">
        <f t="shared" si="439"/>
        <v>0</v>
      </c>
      <c r="BO587" s="3">
        <f>$Y587*(Coefficients!$B$6+Coefficients!$B$7*BI587+Coefficients!$B$8*BJ587+Coefficients!$B$9*BK587+Coefficients!$B$10*IF(BF587="H",1,0))</f>
        <v>0.18996758773521383</v>
      </c>
      <c r="BP587" s="3">
        <f>$Z587*(Coefficients!$B$11+Coefficients!$B$12*BI587+Coefficients!$B$13*BJ587+Coefficients!$B$14*BK587+Coefficients!$B$15*IF(BF587="H",1,0))</f>
        <v>0.18329734238070197</v>
      </c>
      <c r="BQ587" s="3">
        <f>$AZ587*(Coefficients!$B$16+Coefficients!$B$17*BI587+Coefficients!$B$18*BJ587+Coefficients!$B$19*BK587+Coefficients!$B$20*IF(BF587="H",1,0))</f>
        <v>0.20782453493838124</v>
      </c>
      <c r="BR587" s="3">
        <f>$AA587*(Coefficients!$B$21+Coefficients!$B$22*BI587+Coefficients!$B$23*BJ587+Coefficients!$B$24*BK587+Coefficients!$B$25*IF(BF587="H",1,0))</f>
        <v>0.4920958448934612</v>
      </c>
      <c r="BS587" s="3">
        <f>$AB587*(Coefficients!$B$26+Coefficients!$B$27*BI587+Coefficients!$B$28*BJ587+Coefficients!$B$29*BK587+Coefficients!$B$30*IF(BF587="H",1,0))</f>
        <v>9.4874661673694002E-2</v>
      </c>
      <c r="BT587" s="3" t="e" vm="2">
        <f>$AC587*(Coefficients!$B$31+Coefficients!$B$32*BI587+Coefficients!$B$33*BJ587+Coefficients!$B$34*BK587+Coefficients!$B$35*IF(BF587="H",1,0))</f>
        <v>#VALUE!</v>
      </c>
      <c r="BU587" s="3" t="e" vm="2">
        <f>IF(BT587&gt;0,AVERAGE('Goalkeeper Saves'!$H:$H))</f>
        <v>#VALUE!</v>
      </c>
      <c r="BV587" s="3">
        <f t="shared" si="440"/>
        <v>0</v>
      </c>
      <c r="BW587" s="3">
        <f t="shared" si="441"/>
        <v>0.26092377737412442</v>
      </c>
      <c r="BX587" s="20">
        <f t="shared" si="442"/>
        <v>4.0765712998816177</v>
      </c>
      <c r="BY587" s="3">
        <f t="shared" si="443"/>
        <v>7.485011011581541E-2</v>
      </c>
      <c r="BZ587" s="18">
        <f t="shared" si="444"/>
        <v>4.2262715201132481</v>
      </c>
      <c r="CA587" s="28">
        <f>IFERROR(VLOOKUP($A587,'Starting Lineups'!$A:$H,6,FALSE),0)</f>
        <v>1</v>
      </c>
      <c r="CB587" s="16" t="str">
        <f>VLOOKUP($C587,'Team Fixture Odds'!$A:$ZL,12,FALSE)</f>
        <v>West Ham</v>
      </c>
      <c r="CC587" s="3" t="str">
        <f>VLOOKUP($C587,'Team Fixture Odds'!$A:$ZL,13,FALSE)</f>
        <v>A</v>
      </c>
      <c r="CD587" s="3">
        <f>VLOOKUP(CB587,'Overall Odds'!$A:$F,5,FALSE)</f>
        <v>2.2516893299197722E-4</v>
      </c>
      <c r="CE587" s="3">
        <f>VLOOKUP(CB587,'Overall Odds'!$A:$F,6,FALSE)</f>
        <v>0.5715592135345221</v>
      </c>
      <c r="CF587" s="3">
        <f>MAX(0,Coefficients!$B$41+Coefficients!$B$42*$E587+Coefficients!$B$43*$F587+Coefficients!$B$44*CD587+Coefficients!$B$45*CE587+Coefficients!$B$46*(IF(CC587="H",1,0)))</f>
        <v>0.44080773391404182</v>
      </c>
      <c r="CG587" s="3">
        <f>MAX(0,Coefficients!$B$41+Coefficients!$B$42*CD587+Coefficients!$B$43*CE587+Coefficients!$B$44*$E587+Coefficients!$B$45*$F587+Coefficients!$B$46*(IF(CC587="H",0,1)))</f>
        <v>0.32157797662806814</v>
      </c>
      <c r="CH587" s="3">
        <f t="shared" si="445"/>
        <v>0.11922975728597368</v>
      </c>
      <c r="CI587" s="3">
        <f>$X587*(Coefficients!$B$1+Coefficients!$B$2*CF587+Coefficients!$B$3*CG587+Coefficients!$B$4*CH587+Coefficients!$B$5*IF(CC587="H",1,0))</f>
        <v>0.24718254180120411</v>
      </c>
      <c r="CJ587" s="3">
        <f t="shared" si="446"/>
        <v>0.01</v>
      </c>
      <c r="CK587" s="3">
        <f t="shared" si="447"/>
        <v>0</v>
      </c>
      <c r="CL587" s="3">
        <f>$Y587*(Coefficients!$B$6+Coefficients!$B$7*CF587+Coefficients!$B$8*CG587+Coefficients!$B$9*CH587+Coefficients!$B$10*IF(CC587="H",1,0))</f>
        <v>0.26717190943341246</v>
      </c>
      <c r="CM587" s="3">
        <f>$Z587*(Coefficients!$B$11+Coefficients!$B$12*CF587+Coefficients!$B$13*CG587+Coefficients!$B$14*CH587+Coefficients!$B$15*IF(CC587="H",1,0))</f>
        <v>0.17102590921872349</v>
      </c>
      <c r="CN587" s="3">
        <f>$AZ587*(Coefficients!$B$16+Coefficients!$B$17*CF587+Coefficients!$B$18*CG587+Coefficients!$B$19*CH587+Coefficients!$B$20*IF(CC587="H",1,0))</f>
        <v>0.31638451383412219</v>
      </c>
      <c r="CO587" s="3">
        <f>$AA587*(Coefficients!$B$21+Coefficients!$B$22*CF587+Coefficients!$B$23*CG587+Coefficients!$B$24*CH587+Coefficients!$B$25*IF(CC587="H",1,0))</f>
        <v>0.35762265758447015</v>
      </c>
      <c r="CP587" s="3">
        <f>$AB587*(Coefficients!$B$26+Coefficients!$B$27*CF587+Coefficients!$B$28*CG587+Coefficients!$B$29*CH587+Coefficients!$B$30*IF(CC587="H",1,0))</f>
        <v>5.1999385732192108E-2</v>
      </c>
      <c r="CQ587" s="3" t="e" vm="2">
        <f>$AC587*(Coefficients!$B$31+Coefficients!$B$32*CF587+Coefficients!$B$33*CG587+Coefficients!$B$34*CH587+Coefficients!$B$35*IF(CC587="H",1,0))</f>
        <v>#VALUE!</v>
      </c>
      <c r="CR587" s="3" t="e" vm="2">
        <f>IF(CQ587&gt;0,AVERAGE('Goalkeeper Saves'!$H:$H))</f>
        <v>#VALUE!</v>
      </c>
      <c r="CS587" s="3">
        <f t="shared" si="448"/>
        <v>0</v>
      </c>
      <c r="CT587" s="3">
        <f t="shared" si="449"/>
        <v>0.26092377737412442</v>
      </c>
      <c r="CU587" s="20">
        <f t="shared" si="450"/>
        <v>4.7546345966699057</v>
      </c>
      <c r="CV587" s="3">
        <f t="shared" si="451"/>
        <v>9.079951498286952E-2</v>
      </c>
      <c r="CW587" s="18">
        <f t="shared" si="452"/>
        <v>4.9362336266356444</v>
      </c>
      <c r="CX587" s="28">
        <f>IFERROR(VLOOKUP($A587,'Starting Lineups'!$A:$H,7,FALSE),0)</f>
        <v>1</v>
      </c>
      <c r="CY587" s="16" t="str">
        <f>VLOOKUP($C587,'Team Fixture Odds'!$A:$ZL,14,FALSE)</f>
        <v>Arsenal</v>
      </c>
      <c r="CZ587" s="3" t="str">
        <f>VLOOKUP($C587,'Team Fixture Odds'!$A:$ZL,15,FALSE)</f>
        <v>H</v>
      </c>
      <c r="DA587" s="3">
        <f>VLOOKUP(CY587,'Overall Odds'!$A:$F,5,FALSE)</f>
        <v>0.520751965838671</v>
      </c>
      <c r="DB587" s="3">
        <f>VLOOKUP(CY587,'Overall Odds'!$A:$F,6,FALSE)</f>
        <v>4.6273159716438074E-4</v>
      </c>
      <c r="DC587" s="3">
        <f>MAX(0,Coefficients!$B$41+Coefficients!$B$42*$E587+Coefficients!$B$43*$F587+Coefficients!$B$44*DA587+Coefficients!$B$45*DB587+Coefficients!$B$46*(IF(CZ587="H",1,0)))</f>
        <v>3.0753432383523585E-2</v>
      </c>
      <c r="DD587" s="3">
        <f>MAX(0,Coefficients!$B$41+Coefficients!$B$42*DA587+Coefficients!$B$43*DB587+Coefficients!$B$44*$E587+Coefficients!$B$45*$F587+Coefficients!$B$46*(IF(CZ587="H",0,1)))</f>
        <v>0.77646024885551834</v>
      </c>
      <c r="DE587" s="3">
        <f t="shared" si="453"/>
        <v>-0.74570681647199477</v>
      </c>
      <c r="DF587" s="3">
        <f>$X587*(Coefficients!$B$1+Coefficients!$B$2*DC587+Coefficients!$B$3*DD587+Coefficients!$B$4*DE587+Coefficients!$B$5*IF(CZ587="H",1,0))</f>
        <v>0.12219433984036446</v>
      </c>
      <c r="DG587" s="3">
        <f t="shared" si="454"/>
        <v>0.01</v>
      </c>
      <c r="DH587" s="3">
        <f t="shared" si="455"/>
        <v>0</v>
      </c>
      <c r="DI587" s="3">
        <f>$Y587*(Coefficients!$B$6+Coefficients!$B$7*DC587+Coefficients!$B$8*DD587+Coefficients!$B$9*DE587+Coefficients!$B$10*IF(CZ587="H",1,0))</f>
        <v>0.11288262561800132</v>
      </c>
      <c r="DJ587" s="3">
        <f>$Z587*(Coefficients!$B$11+Coefficients!$B$12*DC587+Coefficients!$B$13*DD587+Coefficients!$B$14*DE587+Coefficients!$B$15*IF(CZ587="H",1,0))</f>
        <v>0.19617713141243082</v>
      </c>
      <c r="DK587" s="3">
        <f>$AZ587*(Coefficients!$B$16+Coefficients!$B$17*DC587+Coefficients!$B$18*DD587+Coefficients!$B$19*DE587+Coefficients!$B$20*IF(CZ587="H",1,0))</f>
        <v>7.055717512982343E-2</v>
      </c>
      <c r="DL587" s="3">
        <f>$AA587*(Coefficients!$B$21+Coefficients!$B$22*DC587+Coefficients!$B$23*DD587+Coefficients!$B$24*DE587+Coefficients!$B$25*IF(CZ587="H",1,0))</f>
        <v>0.6939784969616295</v>
      </c>
      <c r="DM587" s="3">
        <f>$AB587*(Coefficients!$B$26+Coefficients!$B$27*DC587+Coefficients!$B$28*DD587+Coefficients!$B$29*DE587+Coefficients!$B$30*IF(CZ587="H",1,0))</f>
        <v>0.17518906836955503</v>
      </c>
      <c r="DN587" s="3" t="e" vm="2">
        <f>$AC587*(Coefficients!$B$31+Coefficients!$B$32*DC587+Coefficients!$B$33*DD587+Coefficients!$B$34*DE587+Coefficients!$B$35*IF(CZ587="H",1,0))</f>
        <v>#VALUE!</v>
      </c>
      <c r="DO587" s="3" t="e" vm="2">
        <f>IF(DN587&gt;0,AVERAGE('Goalkeeper Saves'!$H:$H))</f>
        <v>#VALUE!</v>
      </c>
      <c r="DP587" s="3">
        <f t="shared" si="456"/>
        <v>0</v>
      </c>
      <c r="DQ587" s="3">
        <f t="shared" si="457"/>
        <v>0.26092377737412442</v>
      </c>
      <c r="DR587" s="20">
        <f t="shared" si="458"/>
        <v>3.3958471745214678</v>
      </c>
      <c r="DS587" s="3">
        <f t="shared" si="459"/>
        <v>5.8838117239093962E-2</v>
      </c>
      <c r="DT587" s="18">
        <f t="shared" si="460"/>
        <v>3.5135234089996557</v>
      </c>
      <c r="DU587" s="28">
        <f>IFERROR(VLOOKUP($A587,'Starting Lineups'!$A:$H,8,FALSE),0)</f>
        <v>1</v>
      </c>
      <c r="DV587" s="16" t="str">
        <f>VLOOKUP($C587,'Team Fixture Odds'!$A:$ZL,16,FALSE)</f>
        <v>Brentford</v>
      </c>
      <c r="DW587" s="3" t="str">
        <f>VLOOKUP($C587,'Team Fixture Odds'!$A:$ZL,17,FALSE)</f>
        <v>A</v>
      </c>
      <c r="DX587" s="3">
        <f>VLOOKUP(DV587,'Overall Odds'!$A:$F,5,FALSE)</f>
        <v>6.0020046695596322E-4</v>
      </c>
      <c r="DY587" s="3">
        <f>VLOOKUP(DV587,'Overall Odds'!$A:$F,6,FALSE)</f>
        <v>4.8732943469785572E-2</v>
      </c>
      <c r="DZ587" s="3">
        <f>MAX(0,Coefficients!$B$41+Coefficients!$B$42*$E587+Coefficients!$B$43*$F587+Coefficients!$B$44*DX587+Coefficients!$B$45*DY587+Coefficients!$B$46*(IF(DW587="H",1,0)))</f>
        <v>0.28136604620012645</v>
      </c>
      <c r="EA587" s="3">
        <f>MAX(0,Coefficients!$B$41+Coefficients!$B$42*DX587+Coefficients!$B$43*DY587+Coefficients!$B$44*$E587+Coefficients!$B$45*$F587+Coefficients!$B$46*(IF(DW587="H",0,1)))</f>
        <v>0.47157379041761893</v>
      </c>
      <c r="EB587" s="3">
        <f t="shared" si="461"/>
        <v>-0.19020774421749248</v>
      </c>
      <c r="EC587" s="3">
        <f>$X587*(Coefficients!$B$1+Coefficients!$B$2*DZ587+Coefficients!$B$3*EA587+Coefficients!$B$4*EB587+Coefficients!$B$5*IF(DW587="H",1,0))</f>
        <v>0.1936334981951035</v>
      </c>
      <c r="ED587" s="3">
        <f t="shared" si="462"/>
        <v>0.01</v>
      </c>
      <c r="EE587" s="3">
        <f t="shared" si="463"/>
        <v>0</v>
      </c>
      <c r="EF587" s="3">
        <f>$Y587*(Coefficients!$B$6+Coefficients!$B$7*DZ587+Coefficients!$B$8*EA587+Coefficients!$B$9*EB587+Coefficients!$B$10*IF(DW587="H",1,0))</f>
        <v>0.20373905579929832</v>
      </c>
      <c r="EG587" s="3">
        <f>$Z587*(Coefficients!$B$11+Coefficients!$B$12*DZ587+Coefficients!$B$13*EA587+Coefficients!$B$14*EB587+Coefficients!$B$15*IF(DW587="H",1,0))</f>
        <v>0.18105786608804406</v>
      </c>
      <c r="EH587" s="3">
        <f>$AZ587*(Coefficients!$B$16+Coefficients!$B$17*DZ587+Coefficients!$B$18*EA587+Coefficients!$B$19*EB587+Coefficients!$B$20*IF(DW587="H",1,0))</f>
        <v>0.23038362646301497</v>
      </c>
      <c r="EI587" s="3">
        <f>$AA587*(Coefficients!$B$21+Coefficients!$B$22*DZ587+Coefficients!$B$23*EA587+Coefficients!$B$24*EB587+Coefficients!$B$25*IF(DW587="H",1,0))</f>
        <v>0.46211215796705912</v>
      </c>
      <c r="EJ587" s="3">
        <f>$AB587*(Coefficients!$B$26+Coefficients!$B$27*DZ587+Coefficients!$B$28*EA587+Coefficients!$B$29*EB587+Coefficients!$B$30*IF(DW587="H",1,0))</f>
        <v>8.4150464871014866E-2</v>
      </c>
      <c r="EK587" s="3" t="e" vm="2">
        <f>$AC587*(Coefficients!$B$31+Coefficients!$B$32*DZ587+Coefficients!$B$33*EA587+Coefficients!$B$34*EB587+Coefficients!$B$35*IF(DW587="H",1,0))</f>
        <v>#VALUE!</v>
      </c>
      <c r="EL587" s="3" t="e" vm="2">
        <f>IF(EK587&gt;0,AVERAGE('Goalkeeper Saves'!$H:$H))</f>
        <v>#VALUE!</v>
      </c>
      <c r="EM587" s="3">
        <f t="shared" si="464"/>
        <v>0</v>
      </c>
      <c r="EN587" s="3">
        <f t="shared" si="465"/>
        <v>0.26092377737412442</v>
      </c>
      <c r="EO587" s="20">
        <f t="shared" si="466"/>
        <v>4.2005579734966325</v>
      </c>
      <c r="EP587" s="3">
        <f t="shared" si="467"/>
        <v>7.7766524652587793E-2</v>
      </c>
      <c r="EQ587" s="18">
        <f t="shared" si="468"/>
        <v>4.3560910228018077</v>
      </c>
      <c r="ER587" s="13">
        <f t="shared" si="469"/>
        <v>20.186889913612383</v>
      </c>
    </row>
    <row r="588" spans="1:148" x14ac:dyDescent="0.25">
      <c r="A588" t="str">
        <f>'Players Full'!CY588</f>
        <v>Arnaud Kalimuendo</v>
      </c>
      <c r="B588" t="str">
        <f>VLOOKUP($A588,'Players Summarised'!$W:$X,2,FALSE)</f>
        <v>FWD</v>
      </c>
      <c r="C588" t="str">
        <f>VLOOKUP($A588,'Players Full'!$CY:$DA,3,FALSE)</f>
        <v>Nott'm Forest</v>
      </c>
      <c r="D588">
        <f>VLOOKUP($A588,'Players Full'!$CY:$DA,2,FALSE)</f>
        <v>6</v>
      </c>
      <c r="E588" s="3">
        <f>VLOOKUP($C588,'Overall Odds'!$A:$F,5,FALSE)</f>
        <v>3.6021627385082001E-4</v>
      </c>
      <c r="F588" s="3">
        <f>VLOOKUP($C588,'Overall Odds'!$A:$F,6,FALSE)</f>
        <v>0.15432098765432098</v>
      </c>
      <c r="G588" s="8">
        <f>IFERROR(VLOOKUP($A588,'Starting Lineups'!$A:$C,3,FALSE),0)</f>
        <v>0</v>
      </c>
      <c r="H588" s="3">
        <f>VLOOKUP($C588,'Team Fixture Odds'!$A:$ZL,3,FALSE)</f>
        <v>0.17652250661959401</v>
      </c>
      <c r="I588" s="3">
        <f>VLOOKUP($C588,'Team Fixture Odds'!$A:$ZL,4,FALSE)</f>
        <v>0.6472491909385113</v>
      </c>
      <c r="J588" s="3">
        <f t="shared" si="423"/>
        <v>-0.47072668431891729</v>
      </c>
      <c r="K588" s="3" t="str">
        <f>VLOOKUP($C588,'Team Fixture Odds'!$A:$ZL,5,FALSE)</f>
        <v>H</v>
      </c>
      <c r="L588" s="3">
        <f>VLOOKUP($A588,Score!$A:$D,4,0)</f>
        <v>0.23809523809523808</v>
      </c>
      <c r="M588" s="3">
        <f>VLOOKUP($A588,'Score 2+'!$A:$D,4,0)</f>
        <v>4.1407867494824016E-2</v>
      </c>
      <c r="N588" s="3">
        <f t="shared" si="424"/>
        <v>0</v>
      </c>
      <c r="O588" s="3">
        <f>VLOOKUP($A588,Assist!$A:$D,4,0)</f>
        <v>0.12698412698412698</v>
      </c>
      <c r="P588" s="3">
        <f>VLOOKUP($A588,'Yellow Card'!$C:$E,3,0)</f>
        <v>0.14765596160944996</v>
      </c>
      <c r="Q588" s="3">
        <f>VLOOKUP($C588,'Clean Sheet'!$C:$F,4,0)</f>
        <v>0.1341381623071764</v>
      </c>
      <c r="R588" s="3">
        <f>VLOOKUP($C588,'Team Total Goals'!$D:$N,10,0)</f>
        <v>0.60621761658031093</v>
      </c>
      <c r="S588" s="3">
        <f>VLOOKUP($C588,'Team Total Goals'!$D:$N,11,0)</f>
        <v>0.15055248618784534</v>
      </c>
      <c r="T588" s="3" t="e" vm="1">
        <f>IF(B588="GK",VLOOKUP($C588,'Goalkeeper Saves'!$C:$H,5,0),_xleta.NA)</f>
        <v>#VALUE!</v>
      </c>
      <c r="U588" s="3" t="e" vm="1">
        <f>IF(B588="GK",VLOOKUP($C588,'Goalkeeper Saves'!$C:$H,6,0),_xleta.NA)</f>
        <v>#VALUE!</v>
      </c>
      <c r="V588" s="3">
        <f>IF($B588="DEF",IFERROR(VLOOKUP($A588,'Defensive Contribution'!$AB:$AE,4,FALSE),'Defensive Contribution'!$AK$2),0)</f>
        <v>0</v>
      </c>
      <c r="W588" s="3">
        <f>IF($B588="MID",IFERROR(VLOOKUP($A588,'Defensive Contribution'!$AB:$AF,5,FALSE),'Defensive Contribution'!$AL$2),0)</f>
        <v>0</v>
      </c>
      <c r="X588" s="16">
        <f>L588/(Coefficients!$B$1+Coefficients!$B$2*$H588+Coefficients!$B$3*$I588+Coefficients!$B$4*$J588+Coefficients!$B$5*IF($K588="H",1,0))</f>
        <v>1.9438585586693553</v>
      </c>
      <c r="Y588" s="16">
        <f>O588/(Coefficients!$B$6+Coefficients!$B$7*$H588+Coefficients!$B$8*$I588+Coefficients!$B$9*$J588+Coefficients!$B$10*IF($K588="H",1,0))</f>
        <v>1.6585296920047525</v>
      </c>
      <c r="Z588" s="16">
        <f>P588/(Coefficients!$B$11+Coefficients!$B$12*$H588+Coefficients!$B$13*$I588+Coefficients!$B$14*$J588+Coefficients!$B$15*IF($K588="H",1,0))</f>
        <v>0.6566100879865896</v>
      </c>
      <c r="AA588" s="16">
        <f>R588/(Coefficients!$B$21+Coefficients!$B$22*$H588+Coefficients!$B$23*$I588+Coefficients!$B$24*$J588+Coefficients!$B$25*IF($K588="H",1,0))</f>
        <v>0.97100912475346546</v>
      </c>
      <c r="AB588" s="16">
        <f>S588/MAX(0,(Coefficients!$B$26+Coefficients!$B$27*$H588+Coefficients!$B$28*$I588+Coefficients!$B$29*$J588+Coefficients!$B$30*IF($K588="H",1,0)))</f>
        <v>0.8020020411343437</v>
      </c>
      <c r="AC588" s="16" t="e" vm="2">
        <f>T588/(Coefficients!$B$31+Coefficients!$B$32*$H588+Coefficients!$B$33*$I588+Coefficients!$B$34*$J588+Coefficients!$B$35*IF($K588="H",1,0))</f>
        <v>#VALUE!</v>
      </c>
      <c r="AD588" s="16" t="e" vm="2">
        <f>U588/(Coefficients!$B$36+Coefficients!$B$36*$H588+Coefficients!$B$38*$I588+Coefficients!$B$39*$J588+Coefficients!$B$40*IF($K588="H",1,0))</f>
        <v>#VALUE!</v>
      </c>
      <c r="AE588" s="20">
        <f t="shared" si="425"/>
        <v>0</v>
      </c>
      <c r="AF588" s="3">
        <f t="shared" si="426"/>
        <v>0</v>
      </c>
      <c r="AG588" s="18">
        <f t="shared" si="427"/>
        <v>0</v>
      </c>
      <c r="AH588" s="23">
        <f t="shared" si="428"/>
        <v>3.3882921447484553</v>
      </c>
      <c r="AI588" s="28">
        <f>IFERROR(VLOOKUP($A588,'Starting Lineups'!$A:$H,4,FALSE),0)</f>
        <v>0</v>
      </c>
      <c r="AJ588" s="3">
        <f>VLOOKUP($C588,'Team Fixture Odds'!$A:$ZL,7,FALSE)</f>
        <v>0.45156920298035674</v>
      </c>
      <c r="AK588" s="3">
        <f>VLOOKUP($C588,'Team Fixture Odds'!$A:$ZL,8,FALSE)</f>
        <v>0.27739251040221913</v>
      </c>
      <c r="AL588" s="3">
        <f t="shared" si="429"/>
        <v>0.17417669257813762</v>
      </c>
      <c r="AM588" s="3" t="str">
        <f>VLOOKUP($C588,'Team Fixture Odds'!$A:$ZL,9,FALSE)</f>
        <v>H</v>
      </c>
      <c r="AN588" s="3">
        <f>$X588*(Coefficients!$B$1+Coefficients!$B$2*AJ588+Coefficients!$B$3*AK588+Coefficients!$B$4*AL588+Coefficients!$B$5*IF(AM588="H",1,0))</f>
        <v>0.32637447391243335</v>
      </c>
      <c r="AO588" s="3">
        <f t="shared" si="430"/>
        <v>0.05</v>
      </c>
      <c r="AP588" s="3">
        <f t="shared" si="431"/>
        <v>0.01</v>
      </c>
      <c r="AQ588" s="3">
        <f>$Y588*(Coefficients!$B$6+Coefficients!$B$7*AJ588+Coefficients!$B$8*AK588+Coefficients!$B$9*AL588+Coefficients!$B$10*IF(AM588="H",1,0))</f>
        <v>0.18373671924271417</v>
      </c>
      <c r="AR588" s="3">
        <f>IFERROR(VLOOKUP($A588,'F2 Yellow Card'!$C:$E,3,0),$Z588*(Coefficients!$B$11+Coefficients!$B$12*AJ588+Coefficients!$B$13*AK588+Coefficients!$B$14*AL588+Coefficients!$B$15*IF(AM588="H",1,0)))</f>
        <v>0.13690081006359325</v>
      </c>
      <c r="AS588" s="3">
        <f>VLOOKUP($C588,'F2 Clean Sheet'!$C:$F,4,0)</f>
        <v>0.36489691662105456</v>
      </c>
      <c r="AT588" s="3">
        <f>VLOOKUP($C588,'F2 Team Total Goals'!$D:$N,10,0)</f>
        <v>0.2807017543859649</v>
      </c>
      <c r="AU588" s="3">
        <f>VLOOKUP($C588,'F2 Team Total Goals'!$D:$N,11,0)</f>
        <v>2.8599182880489127E-2</v>
      </c>
      <c r="AV588" s="3" t="e" vm="2">
        <f>IFERROR(VLOOKUP($A588,'F2 Goalkeeper Saves'!$D:$N,10,0),$AC588*(Coefficients!$B$31+Coefficients!$B$32*AJ588+Coefficients!$B$33*AK588+Coefficients!$B$34*AL588+Coefficients!$B$35*IF(AM588="H",1,0)))</f>
        <v>#VALUE!</v>
      </c>
      <c r="AW588" s="3" t="e" vm="2">
        <f>IFERROR(VLOOKUP($A588,'F2 Goalkeeper Saves'!$D:$N,10,0),IF(AV588&gt;0,AVERAGE('Goalkeeper Saves'!$H:$H)))</f>
        <v>#VALUE!</v>
      </c>
      <c r="AX588" s="3">
        <f t="shared" si="432"/>
        <v>0</v>
      </c>
      <c r="AY588" s="3">
        <f t="shared" si="433"/>
        <v>0</v>
      </c>
      <c r="AZ588" s="16">
        <f>(Q588/(Coefficients!$B$16+Coefficients!$B$17*$H588+Coefficients!$B$18*$I588+Coefficients!$B$19*$J588+Coefficients!$B$20*IF($K588="H",1,0))+AS588/(Coefficients!$B$16+Coefficients!$B$17*$AJ588+Coefficients!$B$18*$AK588+Coefficients!$B$19*$AL588+Coefficients!$B$20*IF($AM588="H",1,0)))/2</f>
        <v>1.0448113967755173</v>
      </c>
      <c r="BA588" s="20">
        <f t="shared" si="434"/>
        <v>0</v>
      </c>
      <c r="BB588" s="3">
        <f t="shared" si="435"/>
        <v>0</v>
      </c>
      <c r="BC588" s="18">
        <f t="shared" si="436"/>
        <v>0</v>
      </c>
      <c r="BD588" s="28">
        <f>IFERROR(VLOOKUP($A588,'Starting Lineups'!$A:$H,5,FALSE),0)</f>
        <v>0</v>
      </c>
      <c r="BE588" s="16" t="str">
        <f>VLOOKUP($C588,'Team Fixture Odds'!$A:$U,10,FALSE)</f>
        <v>Aston Villa</v>
      </c>
      <c r="BF588" s="3" t="str">
        <f>VLOOKUP($C588,'Team Fixture Odds'!$A:$ZL,11,FALSE)</f>
        <v>A</v>
      </c>
      <c r="BG588" s="3">
        <f>VLOOKUP(BE588,'Overall Odds'!$A:$F,5,FALSE)</f>
        <v>3.4650034650034647E-2</v>
      </c>
      <c r="BH588" s="3">
        <f>VLOOKUP(BE588,'Overall Odds'!$A:$F,6,FALSE)</f>
        <v>1.2329240025644819E-3</v>
      </c>
      <c r="BI588" s="3">
        <f>MAX(0,Coefficients!$B$41+Coefficients!$B$42*$E588+Coefficients!$B$43*$F588+Coefficients!$B$44*BG588+Coefficients!$B$45*BH588+Coefficients!$B$46*(IF(BF588="H",1,0)))</f>
        <v>0.24311656751482735</v>
      </c>
      <c r="BJ588" s="3">
        <f>MAX(0,Coefficients!$B$41+Coefficients!$B$42*BG588+Coefficients!$B$43*BH588+Coefficients!$B$44*$E588+Coefficients!$B$45*$F588+Coefficients!$B$46*(IF(BF588="H",0,1)))</f>
        <v>0.51257164396881938</v>
      </c>
      <c r="BK588" s="3">
        <f t="shared" si="437"/>
        <v>-0.26945507645399203</v>
      </c>
      <c r="BL588" s="3">
        <f>$X588*(Coefficients!$B$1+Coefficients!$B$2*BI588+Coefficients!$B$3*BJ588+Coefficients!$B$4*BK588+Coefficients!$B$5*IF(BF588="H",1,0))</f>
        <v>0.25033079207676306</v>
      </c>
      <c r="BM588" s="3">
        <f t="shared" si="438"/>
        <v>0.01</v>
      </c>
      <c r="BN588" s="3">
        <f t="shared" si="439"/>
        <v>0</v>
      </c>
      <c r="BO588" s="3">
        <f>$Y588*(Coefficients!$B$6+Coefficients!$B$7*BI588+Coefficients!$B$8*BJ588+Coefficients!$B$9*BK588+Coefficients!$B$10*IF(BF588="H",1,0))</f>
        <v>0.13930956433915681</v>
      </c>
      <c r="BP588" s="3">
        <f>$Z588*(Coefficients!$B$11+Coefficients!$B$12*BI588+Coefficients!$B$13*BJ588+Coefficients!$B$14*BK588+Coefficients!$B$15*IF(BF588="H",1,0))</f>
        <v>0.14493278234753176</v>
      </c>
      <c r="BQ588" s="3">
        <f>$AZ588*(Coefficients!$B$16+Coefficients!$B$17*BI588+Coefficients!$B$18*BJ588+Coefficients!$B$19*BK588+Coefficients!$B$20*IF(BF588="H",1,0))</f>
        <v>0.20782453493838124</v>
      </c>
      <c r="BR588" s="3">
        <f>$AA588*(Coefficients!$B$21+Coefficients!$B$22*BI588+Coefficients!$B$23*BJ588+Coefficients!$B$24*BK588+Coefficients!$B$25*IF(BF588="H",1,0))</f>
        <v>0.4920958448934612</v>
      </c>
      <c r="BS588" s="3">
        <f>$AB588*(Coefficients!$B$26+Coefficients!$B$27*BI588+Coefficients!$B$28*BJ588+Coefficients!$B$29*BK588+Coefficients!$B$30*IF(BF588="H",1,0))</f>
        <v>9.4874661673694002E-2</v>
      </c>
      <c r="BT588" s="3" t="e" vm="2">
        <f>$AC588*(Coefficients!$B$31+Coefficients!$B$32*BI588+Coefficients!$B$33*BJ588+Coefficients!$B$34*BK588+Coefficients!$B$35*IF(BF588="H",1,0))</f>
        <v>#VALUE!</v>
      </c>
      <c r="BU588" s="3" t="e" vm="2">
        <f>IF(BT588&gt;0,AVERAGE('Goalkeeper Saves'!$H:$H))</f>
        <v>#VALUE!</v>
      </c>
      <c r="BV588" s="3">
        <f t="shared" si="440"/>
        <v>0</v>
      </c>
      <c r="BW588" s="3">
        <f t="shared" si="441"/>
        <v>0</v>
      </c>
      <c r="BX588" s="20">
        <f t="shared" si="442"/>
        <v>0</v>
      </c>
      <c r="BY588" s="3">
        <f t="shared" si="443"/>
        <v>0</v>
      </c>
      <c r="BZ588" s="18">
        <f t="shared" si="444"/>
        <v>0</v>
      </c>
      <c r="CA588" s="28">
        <f>IFERROR(VLOOKUP($A588,'Starting Lineups'!$A:$H,6,FALSE),0)</f>
        <v>0</v>
      </c>
      <c r="CB588" s="16" t="str">
        <f>VLOOKUP($C588,'Team Fixture Odds'!$A:$ZL,12,FALSE)</f>
        <v>West Ham</v>
      </c>
      <c r="CC588" s="3" t="str">
        <f>VLOOKUP($C588,'Team Fixture Odds'!$A:$ZL,13,FALSE)</f>
        <v>A</v>
      </c>
      <c r="CD588" s="3">
        <f>VLOOKUP(CB588,'Overall Odds'!$A:$F,5,FALSE)</f>
        <v>2.2516893299197722E-4</v>
      </c>
      <c r="CE588" s="3">
        <f>VLOOKUP(CB588,'Overall Odds'!$A:$F,6,FALSE)</f>
        <v>0.5715592135345221</v>
      </c>
      <c r="CF588" s="3">
        <f>MAX(0,Coefficients!$B$41+Coefficients!$B$42*$E588+Coefficients!$B$43*$F588+Coefficients!$B$44*CD588+Coefficients!$B$45*CE588+Coefficients!$B$46*(IF(CC588="H",1,0)))</f>
        <v>0.44080773391404182</v>
      </c>
      <c r="CG588" s="3">
        <f>MAX(0,Coefficients!$B$41+Coefficients!$B$42*CD588+Coefficients!$B$43*CE588+Coefficients!$B$44*$E588+Coefficients!$B$45*$F588+Coefficients!$B$46*(IF(CC588="H",0,1)))</f>
        <v>0.32157797662806814</v>
      </c>
      <c r="CH588" s="3">
        <f t="shared" si="445"/>
        <v>0.11922975728597368</v>
      </c>
      <c r="CI588" s="3">
        <f>$X588*(Coefficients!$B$1+Coefficients!$B$2*CF588+Coefficients!$B$3*CG588+Coefficients!$B$4*CH588+Coefficients!$B$5*IF(CC588="H",1,0))</f>
        <v>0.33987599497665566</v>
      </c>
      <c r="CJ588" s="3">
        <f t="shared" si="446"/>
        <v>0.05</v>
      </c>
      <c r="CK588" s="3">
        <f t="shared" si="447"/>
        <v>0.01</v>
      </c>
      <c r="CL588" s="3">
        <f>$Y588*(Coefficients!$B$6+Coefficients!$B$7*CF588+Coefficients!$B$8*CG588+Coefficients!$B$9*CH588+Coefficients!$B$10*IF(CC588="H",1,0))</f>
        <v>0.19592606691783579</v>
      </c>
      <c r="CM588" s="3">
        <f>$Z588*(Coefficients!$B$11+Coefficients!$B$12*CF588+Coefficients!$B$13*CG588+Coefficients!$B$14*CH588+Coefficients!$B$15*IF(CC588="H",1,0))</f>
        <v>0.13522978868457206</v>
      </c>
      <c r="CN588" s="3">
        <f>$AZ588*(Coefficients!$B$16+Coefficients!$B$17*CF588+Coefficients!$B$18*CG588+Coefficients!$B$19*CH588+Coefficients!$B$20*IF(CC588="H",1,0))</f>
        <v>0.31638451383412219</v>
      </c>
      <c r="CO588" s="3">
        <f>$AA588*(Coefficients!$B$21+Coefficients!$B$22*CF588+Coefficients!$B$23*CG588+Coefficients!$B$24*CH588+Coefficients!$B$25*IF(CC588="H",1,0))</f>
        <v>0.35762265758447015</v>
      </c>
      <c r="CP588" s="3">
        <f>$AB588*(Coefficients!$B$26+Coefficients!$B$27*CF588+Coefficients!$B$28*CG588+Coefficients!$B$29*CH588+Coefficients!$B$30*IF(CC588="H",1,0))</f>
        <v>5.1999385732192108E-2</v>
      </c>
      <c r="CQ588" s="3" t="e" vm="2">
        <f>$AC588*(Coefficients!$B$31+Coefficients!$B$32*CF588+Coefficients!$B$33*CG588+Coefficients!$B$34*CH588+Coefficients!$B$35*IF(CC588="H",1,0))</f>
        <v>#VALUE!</v>
      </c>
      <c r="CR588" s="3" t="e" vm="2">
        <f>IF(CQ588&gt;0,AVERAGE('Goalkeeper Saves'!$H:$H))</f>
        <v>#VALUE!</v>
      </c>
      <c r="CS588" s="3">
        <f t="shared" si="448"/>
        <v>0</v>
      </c>
      <c r="CT588" s="3">
        <f t="shared" si="449"/>
        <v>0</v>
      </c>
      <c r="CU588" s="20">
        <f t="shared" si="450"/>
        <v>0</v>
      </c>
      <c r="CV588" s="3">
        <f t="shared" si="451"/>
        <v>0</v>
      </c>
      <c r="CW588" s="18">
        <f t="shared" si="452"/>
        <v>0</v>
      </c>
      <c r="CX588" s="28">
        <f>IFERROR(VLOOKUP($A588,'Starting Lineups'!$A:$H,7,FALSE),0)</f>
        <v>0</v>
      </c>
      <c r="CY588" s="16" t="str">
        <f>VLOOKUP($C588,'Team Fixture Odds'!$A:$ZL,14,FALSE)</f>
        <v>Arsenal</v>
      </c>
      <c r="CZ588" s="3" t="str">
        <f>VLOOKUP($C588,'Team Fixture Odds'!$A:$ZL,15,FALSE)</f>
        <v>H</v>
      </c>
      <c r="DA588" s="3">
        <f>VLOOKUP(CY588,'Overall Odds'!$A:$F,5,FALSE)</f>
        <v>0.520751965838671</v>
      </c>
      <c r="DB588" s="3">
        <f>VLOOKUP(CY588,'Overall Odds'!$A:$F,6,FALSE)</f>
        <v>4.6273159716438074E-4</v>
      </c>
      <c r="DC588" s="3">
        <f>MAX(0,Coefficients!$B$41+Coefficients!$B$42*$E588+Coefficients!$B$43*$F588+Coefficients!$B$44*DA588+Coefficients!$B$45*DB588+Coefficients!$B$46*(IF(CZ588="H",1,0)))</f>
        <v>3.0753432383523585E-2</v>
      </c>
      <c r="DD588" s="3">
        <f>MAX(0,Coefficients!$B$41+Coefficients!$B$42*DA588+Coefficients!$B$43*DB588+Coefficients!$B$44*$E588+Coefficients!$B$45*$F588+Coefficients!$B$46*(IF(CZ588="H",0,1)))</f>
        <v>0.77646024885551834</v>
      </c>
      <c r="DE588" s="3">
        <f t="shared" si="453"/>
        <v>-0.74570681647199477</v>
      </c>
      <c r="DF588" s="3">
        <f>$X588*(Coefficients!$B$1+Coefficients!$B$2*DC588+Coefficients!$B$3*DD588+Coefficients!$B$4*DE588+Coefficients!$B$5*IF(CZ588="H",1,0))</f>
        <v>0.16801721728050115</v>
      </c>
      <c r="DG588" s="3">
        <f t="shared" si="454"/>
        <v>0.01</v>
      </c>
      <c r="DH588" s="3">
        <f t="shared" si="455"/>
        <v>0</v>
      </c>
      <c r="DI588" s="3">
        <f>$Y588*(Coefficients!$B$6+Coefficients!$B$7*DC588+Coefficients!$B$8*DD588+Coefficients!$B$9*DE588+Coefficients!$B$10*IF(CZ588="H",1,0))</f>
        <v>8.278059211986763E-2</v>
      </c>
      <c r="DJ588" s="3">
        <f>$Z588*(Coefficients!$B$11+Coefficients!$B$12*DC588+Coefficients!$B$13*DD588+Coefficients!$B$14*DE588+Coefficients!$B$15*IF(CZ588="H",1,0))</f>
        <v>0.15511680158192201</v>
      </c>
      <c r="DK588" s="3">
        <f>$AZ588*(Coefficients!$B$16+Coefficients!$B$17*DC588+Coefficients!$B$18*DD588+Coefficients!$B$19*DE588+Coefficients!$B$20*IF(CZ588="H",1,0))</f>
        <v>7.055717512982343E-2</v>
      </c>
      <c r="DL588" s="3">
        <f>$AA588*(Coefficients!$B$21+Coefficients!$B$22*DC588+Coefficients!$B$23*DD588+Coefficients!$B$24*DE588+Coefficients!$B$25*IF(CZ588="H",1,0))</f>
        <v>0.6939784969616295</v>
      </c>
      <c r="DM588" s="3">
        <f>$AB588*(Coefficients!$B$26+Coefficients!$B$27*DC588+Coefficients!$B$28*DD588+Coefficients!$B$29*DE588+Coefficients!$B$30*IF(CZ588="H",1,0))</f>
        <v>0.17518906836955503</v>
      </c>
      <c r="DN588" s="3" t="e" vm="2">
        <f>$AC588*(Coefficients!$B$31+Coefficients!$B$32*DC588+Coefficients!$B$33*DD588+Coefficients!$B$34*DE588+Coefficients!$B$35*IF(CZ588="H",1,0))</f>
        <v>#VALUE!</v>
      </c>
      <c r="DO588" s="3" t="e" vm="2">
        <f>IF(DN588&gt;0,AVERAGE('Goalkeeper Saves'!$H:$H))</f>
        <v>#VALUE!</v>
      </c>
      <c r="DP588" s="3">
        <f t="shared" si="456"/>
        <v>0</v>
      </c>
      <c r="DQ588" s="3">
        <f t="shared" si="457"/>
        <v>0</v>
      </c>
      <c r="DR588" s="20">
        <f t="shared" si="458"/>
        <v>0</v>
      </c>
      <c r="DS588" s="3">
        <f t="shared" si="459"/>
        <v>0</v>
      </c>
      <c r="DT588" s="18">
        <f t="shared" si="460"/>
        <v>0</v>
      </c>
      <c r="DU588" s="28">
        <f>IFERROR(VLOOKUP($A588,'Starting Lineups'!$A:$H,8,FALSE),0)</f>
        <v>0</v>
      </c>
      <c r="DV588" s="16" t="str">
        <f>VLOOKUP($C588,'Team Fixture Odds'!$A:$ZL,16,FALSE)</f>
        <v>Brentford</v>
      </c>
      <c r="DW588" s="3" t="str">
        <f>VLOOKUP($C588,'Team Fixture Odds'!$A:$ZL,17,FALSE)</f>
        <v>A</v>
      </c>
      <c r="DX588" s="3">
        <f>VLOOKUP(DV588,'Overall Odds'!$A:$F,5,FALSE)</f>
        <v>6.0020046695596322E-4</v>
      </c>
      <c r="DY588" s="3">
        <f>VLOOKUP(DV588,'Overall Odds'!$A:$F,6,FALSE)</f>
        <v>4.8732943469785572E-2</v>
      </c>
      <c r="DZ588" s="3">
        <f>MAX(0,Coefficients!$B$41+Coefficients!$B$42*$E588+Coefficients!$B$43*$F588+Coefficients!$B$44*DX588+Coefficients!$B$45*DY588+Coefficients!$B$46*(IF(DW588="H",1,0)))</f>
        <v>0.28136604620012645</v>
      </c>
      <c r="EA588" s="3">
        <f>MAX(0,Coefficients!$B$41+Coefficients!$B$42*DX588+Coefficients!$B$43*DY588+Coefficients!$B$44*$E588+Coefficients!$B$45*$F588+Coefficients!$B$46*(IF(DW588="H",0,1)))</f>
        <v>0.47157379041761893</v>
      </c>
      <c r="EB588" s="3">
        <f t="shared" si="461"/>
        <v>-0.19020774421749248</v>
      </c>
      <c r="EC588" s="3">
        <f>$X588*(Coefficients!$B$1+Coefficients!$B$2*DZ588+Coefficients!$B$3*EA588+Coefficients!$B$4*EB588+Coefficients!$B$5*IF(DW588="H",1,0))</f>
        <v>0.26624606001826734</v>
      </c>
      <c r="ED588" s="3">
        <f t="shared" si="462"/>
        <v>0.01</v>
      </c>
      <c r="EE588" s="3">
        <f t="shared" si="463"/>
        <v>0</v>
      </c>
      <c r="EF588" s="3">
        <f>$Y588*(Coefficients!$B$6+Coefficients!$B$7*DZ588+Coefficients!$B$8*EA588+Coefficients!$B$9*EB588+Coefficients!$B$10*IF(DW588="H",1,0))</f>
        <v>0.14940864091948544</v>
      </c>
      <c r="EG588" s="3">
        <f>$Z588*(Coefficients!$B$11+Coefficients!$B$12*DZ588+Coefficients!$B$13*EA588+Coefficients!$B$14*EB588+Coefficients!$B$15*IF(DW588="H",1,0))</f>
        <v>0.14316203365101157</v>
      </c>
      <c r="EH588" s="3">
        <f>$AZ588*(Coefficients!$B$16+Coefficients!$B$17*DZ588+Coefficients!$B$18*EA588+Coefficients!$B$19*EB588+Coefficients!$B$20*IF(DW588="H",1,0))</f>
        <v>0.23038362646301497</v>
      </c>
      <c r="EI588" s="3">
        <f>$AA588*(Coefficients!$B$21+Coefficients!$B$22*DZ588+Coefficients!$B$23*EA588+Coefficients!$B$24*EB588+Coefficients!$B$25*IF(DW588="H",1,0))</f>
        <v>0.46211215796705912</v>
      </c>
      <c r="EJ588" s="3">
        <f>$AB588*(Coefficients!$B$26+Coefficients!$B$27*DZ588+Coefficients!$B$28*EA588+Coefficients!$B$29*EB588+Coefficients!$B$30*IF(DW588="H",1,0))</f>
        <v>8.4150464871014866E-2</v>
      </c>
      <c r="EK588" s="3" t="e" vm="2">
        <f>$AC588*(Coefficients!$B$31+Coefficients!$B$32*DZ588+Coefficients!$B$33*EA588+Coefficients!$B$34*EB588+Coefficients!$B$35*IF(DW588="H",1,0))</f>
        <v>#VALUE!</v>
      </c>
      <c r="EL588" s="3" t="e" vm="2">
        <f>IF(EK588&gt;0,AVERAGE('Goalkeeper Saves'!$H:$H))</f>
        <v>#VALUE!</v>
      </c>
      <c r="EM588" s="3">
        <f t="shared" si="464"/>
        <v>0</v>
      </c>
      <c r="EN588" s="3">
        <f t="shared" si="465"/>
        <v>0</v>
      </c>
      <c r="EO588" s="20">
        <f t="shared" si="466"/>
        <v>0</v>
      </c>
      <c r="EP588" s="3">
        <f t="shared" si="467"/>
        <v>0</v>
      </c>
      <c r="EQ588" s="18">
        <f t="shared" si="468"/>
        <v>0</v>
      </c>
      <c r="ER588" s="13">
        <f t="shared" si="469"/>
        <v>0</v>
      </c>
    </row>
    <row r="589" spans="1:148" x14ac:dyDescent="0.25">
      <c r="A589" t="str">
        <f>'Players Full'!CY589</f>
        <v>Douglas Luiz</v>
      </c>
      <c r="B589" t="str">
        <f>VLOOKUP($A589,'Players Summarised'!$W:$X,2,FALSE)</f>
        <v>MID</v>
      </c>
      <c r="C589" t="str">
        <f>VLOOKUP($A589,'Players Full'!$CY:$DA,3,FALSE)</f>
        <v>Nott'm Forest</v>
      </c>
      <c r="D589">
        <f>VLOOKUP($A589,'Players Full'!$CY:$DA,2,FALSE)</f>
        <v>5</v>
      </c>
      <c r="E589" s="3">
        <f>VLOOKUP($C589,'Overall Odds'!$A:$F,5,FALSE)</f>
        <v>3.6021627385082001E-4</v>
      </c>
      <c r="F589" s="3">
        <f>VLOOKUP($C589,'Overall Odds'!$A:$F,6,FALSE)</f>
        <v>0.15432098765432098</v>
      </c>
      <c r="G589" s="8">
        <f>IFERROR(VLOOKUP($A589,'Starting Lineups'!$A:$C,3,FALSE),0)</f>
        <v>1</v>
      </c>
      <c r="H589" s="3">
        <f>VLOOKUP($C589,'Team Fixture Odds'!$A:$ZL,3,FALSE)</f>
        <v>0.17652250661959401</v>
      </c>
      <c r="I589" s="3">
        <f>VLOOKUP($C589,'Team Fixture Odds'!$A:$ZL,4,FALSE)</f>
        <v>0.6472491909385113</v>
      </c>
      <c r="J589" s="3">
        <f t="shared" si="423"/>
        <v>-0.47072668431891729</v>
      </c>
      <c r="K589" s="3" t="str">
        <f>VLOOKUP($C589,'Team Fixture Odds'!$A:$ZL,5,FALSE)</f>
        <v>H</v>
      </c>
      <c r="L589" s="3">
        <f>VLOOKUP($A589,Score!$A:$D,4,0)</f>
        <v>9.5238095238095233E-2</v>
      </c>
      <c r="M589" s="3">
        <f>VLOOKUP($A589,'Score 2+'!$A:$D,4,0)</f>
        <v>5.411255411255411E-3</v>
      </c>
      <c r="N589" s="3">
        <f t="shared" si="424"/>
        <v>0</v>
      </c>
      <c r="O589" s="3">
        <f>VLOOKUP($A589,Assist!$A:$D,4,0)</f>
        <v>0.17316017316017315</v>
      </c>
      <c r="P589" s="3">
        <f>VLOOKUP($A589,'Yellow Card'!$C:$E,3,0)</f>
        <v>0.25329280648429581</v>
      </c>
      <c r="Q589" s="3">
        <f>VLOOKUP($C589,'Clean Sheet'!$C:$F,4,0)</f>
        <v>0.1341381623071764</v>
      </c>
      <c r="R589" s="3">
        <f>VLOOKUP($C589,'Team Total Goals'!$D:$N,10,0)</f>
        <v>0.60621761658031093</v>
      </c>
      <c r="S589" s="3">
        <f>VLOOKUP($C589,'Team Total Goals'!$D:$N,11,0)</f>
        <v>0.15055248618784534</v>
      </c>
      <c r="T589" s="3" t="e" vm="1">
        <f>IF(B589="GK",VLOOKUP($C589,'Goalkeeper Saves'!$C:$H,5,0),_xleta.NA)</f>
        <v>#VALUE!</v>
      </c>
      <c r="U589" s="3" t="e" vm="1">
        <f>IF(B589="GK",VLOOKUP($C589,'Goalkeeper Saves'!$C:$H,6,0),_xleta.NA)</f>
        <v>#VALUE!</v>
      </c>
      <c r="V589" s="3">
        <f>IF($B589="DEF",IFERROR(VLOOKUP($A589,'Defensive Contribution'!$AB:$AE,4,FALSE),'Defensive Contribution'!$AK$2),0)</f>
        <v>0</v>
      </c>
      <c r="W589" s="3">
        <f>IF($B589="MID",IFERROR(VLOOKUP($A589,'Defensive Contribution'!$AB:$AF,5,FALSE),'Defensive Contribution'!$AL$2),0)</f>
        <v>0.39479240094345069</v>
      </c>
      <c r="X589" s="16">
        <f>L589/(Coefficients!$B$1+Coefficients!$B$2*$H589+Coefficients!$B$3*$I589+Coefficients!$B$4*$J589+Coefficients!$B$5*IF($K589="H",1,0))</f>
        <v>0.77754342346774219</v>
      </c>
      <c r="Y589" s="16">
        <f>O589/(Coefficients!$B$6+Coefficients!$B$7*$H589+Coefficients!$B$8*$I589+Coefficients!$B$9*$J589+Coefficients!$B$10*IF($K589="H",1,0))</f>
        <v>2.2616313981882987</v>
      </c>
      <c r="Z589" s="16">
        <f>P589/(Coefficients!$B$11+Coefficients!$B$12*$H589+Coefficients!$B$13*$I589+Coefficients!$B$14*$J589+Coefficients!$B$15*IF($K589="H",1,0))</f>
        <v>1.1263657094450805</v>
      </c>
      <c r="AA589" s="16">
        <f>R589/(Coefficients!$B$21+Coefficients!$B$22*$H589+Coefficients!$B$23*$I589+Coefficients!$B$24*$J589+Coefficients!$B$25*IF($K589="H",1,0))</f>
        <v>0.97100912475346546</v>
      </c>
      <c r="AB589" s="16">
        <f>S589/MAX(0,(Coefficients!$B$26+Coefficients!$B$27*$H589+Coefficients!$B$28*$I589+Coefficients!$B$29*$J589+Coefficients!$B$30*IF($K589="H",1,0)))</f>
        <v>0.8020020411343437</v>
      </c>
      <c r="AC589" s="16" t="e" vm="2">
        <f>T589/(Coefficients!$B$31+Coefficients!$B$32*$H589+Coefficients!$B$33*$I589+Coefficients!$B$34*$J589+Coefficients!$B$35*IF($K589="H",1,0))</f>
        <v>#VALUE!</v>
      </c>
      <c r="AD589" s="16" t="e" vm="2">
        <f>U589/(Coefficients!$B$36+Coefficients!$B$36*$H589+Coefficients!$B$38*$I589+Coefficients!$B$39*$J589+Coefficients!$B$40*IF($K589="H",1,0))</f>
        <v>#VALUE!</v>
      </c>
      <c r="AE589" s="20">
        <f t="shared" si="425"/>
        <v>3.6931574304370542</v>
      </c>
      <c r="AF589" s="3">
        <f t="shared" si="426"/>
        <v>6.5831449078740389E-2</v>
      </c>
      <c r="AG589" s="18">
        <f t="shared" si="427"/>
        <v>3.824820328594535</v>
      </c>
      <c r="AH589" s="23">
        <f t="shared" si="428"/>
        <v>3.3882921447484553</v>
      </c>
      <c r="AI589" s="28">
        <f>IFERROR(VLOOKUP($A589,'Starting Lineups'!$A:$H,4,FALSE),0)</f>
        <v>1</v>
      </c>
      <c r="AJ589" s="3">
        <f>VLOOKUP($C589,'Team Fixture Odds'!$A:$ZL,7,FALSE)</f>
        <v>0.45156920298035674</v>
      </c>
      <c r="AK589" s="3">
        <f>VLOOKUP($C589,'Team Fixture Odds'!$A:$ZL,8,FALSE)</f>
        <v>0.27739251040221913</v>
      </c>
      <c r="AL589" s="3">
        <f t="shared" si="429"/>
        <v>0.17417669257813762</v>
      </c>
      <c r="AM589" s="3" t="str">
        <f>VLOOKUP($C589,'Team Fixture Odds'!$A:$ZL,9,FALSE)</f>
        <v>H</v>
      </c>
      <c r="AN589" s="3">
        <f>$X589*(Coefficients!$B$1+Coefficients!$B$2*AJ589+Coefficients!$B$3*AK589+Coefficients!$B$4*AL589+Coefficients!$B$5*IF(AM589="H",1,0))</f>
        <v>0.13054978956497335</v>
      </c>
      <c r="AO589" s="3">
        <f t="shared" si="430"/>
        <v>0.01</v>
      </c>
      <c r="AP589" s="3">
        <f t="shared" si="431"/>
        <v>0</v>
      </c>
      <c r="AQ589" s="3">
        <f>$Y589*(Coefficients!$B$6+Coefficients!$B$7*AJ589+Coefficients!$B$8*AK589+Coefficients!$B$9*AL589+Coefficients!$B$10*IF(AM589="H",1,0))</f>
        <v>0.25055007169461019</v>
      </c>
      <c r="AR589" s="3">
        <f>IFERROR(VLOOKUP($A589,'F2 Yellow Card'!$C:$E,3,0),$Z589*(Coefficients!$B$11+Coefficients!$B$12*AJ589+Coefficients!$B$13*AK589+Coefficients!$B$14*AL589+Coefficients!$B$15*IF(AM589="H",1,0)))</f>
        <v>0.23484314492291927</v>
      </c>
      <c r="AS589" s="3">
        <f>VLOOKUP($C589,'F2 Clean Sheet'!$C:$F,4,0)</f>
        <v>0.36489691662105456</v>
      </c>
      <c r="AT589" s="3">
        <f>VLOOKUP($C589,'F2 Team Total Goals'!$D:$N,10,0)</f>
        <v>0.2807017543859649</v>
      </c>
      <c r="AU589" s="3">
        <f>VLOOKUP($C589,'F2 Team Total Goals'!$D:$N,11,0)</f>
        <v>2.8599182880489127E-2</v>
      </c>
      <c r="AV589" s="3" t="e" vm="2">
        <f>IFERROR(VLOOKUP($A589,'F2 Goalkeeper Saves'!$D:$N,10,0),$AC589*(Coefficients!$B$31+Coefficients!$B$32*AJ589+Coefficients!$B$33*AK589+Coefficients!$B$34*AL589+Coefficients!$B$35*IF(AM589="H",1,0)))</f>
        <v>#VALUE!</v>
      </c>
      <c r="AW589" s="3" t="e" vm="2">
        <f>IFERROR(VLOOKUP($A589,'F2 Goalkeeper Saves'!$D:$N,10,0),IF(AV589&gt;0,AVERAGE('Goalkeeper Saves'!$H:$H)))</f>
        <v>#VALUE!</v>
      </c>
      <c r="AX589" s="3">
        <f t="shared" si="432"/>
        <v>0</v>
      </c>
      <c r="AY589" s="3">
        <f t="shared" si="433"/>
        <v>0.39479240094345069</v>
      </c>
      <c r="AZ589" s="16">
        <f>(Q589/(Coefficients!$B$16+Coefficients!$B$17*$H589+Coefficients!$B$18*$I589+Coefficients!$B$19*$J589+Coefficients!$B$20*IF($K589="H",1,0))+AS589/(Coefficients!$B$16+Coefficients!$B$17*$AJ589+Coefficients!$B$18*$AK589+Coefficients!$B$19*$AL589+Coefficients!$B$20*IF($AM589="H",1,0)))/2</f>
        <v>1.0448113967755173</v>
      </c>
      <c r="BA589" s="20">
        <f t="shared" si="434"/>
        <v>4.3740377364937331</v>
      </c>
      <c r="BB589" s="3">
        <f t="shared" si="435"/>
        <v>8.1847115637805598E-2</v>
      </c>
      <c r="BC589" s="18">
        <f t="shared" si="436"/>
        <v>4.5377319677693446</v>
      </c>
      <c r="BD589" s="28">
        <f>IFERROR(VLOOKUP($A589,'Starting Lineups'!$A:$H,5,FALSE),0)</f>
        <v>1</v>
      </c>
      <c r="BE589" s="16" t="str">
        <f>VLOOKUP($C589,'Team Fixture Odds'!$A:$U,10,FALSE)</f>
        <v>Aston Villa</v>
      </c>
      <c r="BF589" s="3" t="str">
        <f>VLOOKUP($C589,'Team Fixture Odds'!$A:$ZL,11,FALSE)</f>
        <v>A</v>
      </c>
      <c r="BG589" s="3">
        <f>VLOOKUP(BE589,'Overall Odds'!$A:$F,5,FALSE)</f>
        <v>3.4650034650034647E-2</v>
      </c>
      <c r="BH589" s="3">
        <f>VLOOKUP(BE589,'Overall Odds'!$A:$F,6,FALSE)</f>
        <v>1.2329240025644819E-3</v>
      </c>
      <c r="BI589" s="3">
        <f>MAX(0,Coefficients!$B$41+Coefficients!$B$42*$E589+Coefficients!$B$43*$F589+Coefficients!$B$44*BG589+Coefficients!$B$45*BH589+Coefficients!$B$46*(IF(BF589="H",1,0)))</f>
        <v>0.24311656751482735</v>
      </c>
      <c r="BJ589" s="3">
        <f>MAX(0,Coefficients!$B$41+Coefficients!$B$42*BG589+Coefficients!$B$43*BH589+Coefficients!$B$44*$E589+Coefficients!$B$45*$F589+Coefficients!$B$46*(IF(BF589="H",0,1)))</f>
        <v>0.51257164396881938</v>
      </c>
      <c r="BK589" s="3">
        <f t="shared" si="437"/>
        <v>-0.26945507645399203</v>
      </c>
      <c r="BL589" s="3">
        <f>$X589*(Coefficients!$B$1+Coefficients!$B$2*BI589+Coefficients!$B$3*BJ589+Coefficients!$B$4*BK589+Coefficients!$B$5*IF(BF589="H",1,0))</f>
        <v>0.10013231683070524</v>
      </c>
      <c r="BM589" s="3">
        <f t="shared" si="438"/>
        <v>0.01</v>
      </c>
      <c r="BN589" s="3">
        <f t="shared" si="439"/>
        <v>0</v>
      </c>
      <c r="BO589" s="3">
        <f>$Y589*(Coefficients!$B$6+Coefficients!$B$7*BI589+Coefficients!$B$8*BJ589+Coefficients!$B$9*BK589+Coefficients!$B$10*IF(BF589="H",1,0))</f>
        <v>0.18996758773521383</v>
      </c>
      <c r="BP589" s="3">
        <f>$Z589*(Coefficients!$B$11+Coefficients!$B$12*BI589+Coefficients!$B$13*BJ589+Coefficients!$B$14*BK589+Coefficients!$B$15*IF(BF589="H",1,0))</f>
        <v>0.24862139525042018</v>
      </c>
      <c r="BQ589" s="3">
        <f>$AZ589*(Coefficients!$B$16+Coefficients!$B$17*BI589+Coefficients!$B$18*BJ589+Coefficients!$B$19*BK589+Coefficients!$B$20*IF(BF589="H",1,0))</f>
        <v>0.20782453493838124</v>
      </c>
      <c r="BR589" s="3">
        <f>$AA589*(Coefficients!$B$21+Coefficients!$B$22*BI589+Coefficients!$B$23*BJ589+Coefficients!$B$24*BK589+Coefficients!$B$25*IF(BF589="H",1,0))</f>
        <v>0.4920958448934612</v>
      </c>
      <c r="BS589" s="3">
        <f>$AB589*(Coefficients!$B$26+Coefficients!$B$27*BI589+Coefficients!$B$28*BJ589+Coefficients!$B$29*BK589+Coefficients!$B$30*IF(BF589="H",1,0))</f>
        <v>9.4874661673694002E-2</v>
      </c>
      <c r="BT589" s="3" t="e" vm="2">
        <f>$AC589*(Coefficients!$B$31+Coefficients!$B$32*BI589+Coefficients!$B$33*BJ589+Coefficients!$B$34*BK589+Coefficients!$B$35*IF(BF589="H",1,0))</f>
        <v>#VALUE!</v>
      </c>
      <c r="BU589" s="3" t="e" vm="2">
        <f>IF(BT589&gt;0,AVERAGE('Goalkeeper Saves'!$H:$H))</f>
        <v>#VALUE!</v>
      </c>
      <c r="BV589" s="3">
        <f t="shared" si="440"/>
        <v>0</v>
      </c>
      <c r="BW589" s="3">
        <f t="shared" si="441"/>
        <v>0.39479240094345069</v>
      </c>
      <c r="BX589" s="20">
        <f t="shared" si="442"/>
        <v>3.8693522889340302</v>
      </c>
      <c r="BY589" s="3">
        <f t="shared" si="443"/>
        <v>6.9975904540306264E-2</v>
      </c>
      <c r="BZ589" s="18">
        <f t="shared" si="444"/>
        <v>4.0093040980146428</v>
      </c>
      <c r="CA589" s="28">
        <f>IFERROR(VLOOKUP($A589,'Starting Lineups'!$A:$H,6,FALSE),0)</f>
        <v>1</v>
      </c>
      <c r="CB589" s="16" t="str">
        <f>VLOOKUP($C589,'Team Fixture Odds'!$A:$ZL,12,FALSE)</f>
        <v>West Ham</v>
      </c>
      <c r="CC589" s="3" t="str">
        <f>VLOOKUP($C589,'Team Fixture Odds'!$A:$ZL,13,FALSE)</f>
        <v>A</v>
      </c>
      <c r="CD589" s="3">
        <f>VLOOKUP(CB589,'Overall Odds'!$A:$F,5,FALSE)</f>
        <v>2.2516893299197722E-4</v>
      </c>
      <c r="CE589" s="3">
        <f>VLOOKUP(CB589,'Overall Odds'!$A:$F,6,FALSE)</f>
        <v>0.5715592135345221</v>
      </c>
      <c r="CF589" s="3">
        <f>MAX(0,Coefficients!$B$41+Coefficients!$B$42*$E589+Coefficients!$B$43*$F589+Coefficients!$B$44*CD589+Coefficients!$B$45*CE589+Coefficients!$B$46*(IF(CC589="H",1,0)))</f>
        <v>0.44080773391404182</v>
      </c>
      <c r="CG589" s="3">
        <f>MAX(0,Coefficients!$B$41+Coefficients!$B$42*CD589+Coefficients!$B$43*CE589+Coefficients!$B$44*$E589+Coefficients!$B$45*$F589+Coefficients!$B$46*(IF(CC589="H",0,1)))</f>
        <v>0.32157797662806814</v>
      </c>
      <c r="CH589" s="3">
        <f t="shared" si="445"/>
        <v>0.11922975728597368</v>
      </c>
      <c r="CI589" s="3">
        <f>$X589*(Coefficients!$B$1+Coefficients!$B$2*CF589+Coefficients!$B$3*CG589+Coefficients!$B$4*CH589+Coefficients!$B$5*IF(CC589="H",1,0))</f>
        <v>0.13595039799066228</v>
      </c>
      <c r="CJ589" s="3">
        <f t="shared" si="446"/>
        <v>0.01</v>
      </c>
      <c r="CK589" s="3">
        <f t="shared" si="447"/>
        <v>0</v>
      </c>
      <c r="CL589" s="3">
        <f>$Y589*(Coefficients!$B$6+Coefficients!$B$7*CF589+Coefficients!$B$8*CG589+Coefficients!$B$9*CH589+Coefficients!$B$10*IF(CC589="H",1,0))</f>
        <v>0.26717190943341246</v>
      </c>
      <c r="CM589" s="3">
        <f>$Z589*(Coefficients!$B$11+Coefficients!$B$12*CF589+Coefficients!$B$13*CG589+Coefficients!$B$14*CH589+Coefficients!$B$15*IF(CC589="H",1,0))</f>
        <v>0.23197663218497067</v>
      </c>
      <c r="CN589" s="3">
        <f>$AZ589*(Coefficients!$B$16+Coefficients!$B$17*CF589+Coefficients!$B$18*CG589+Coefficients!$B$19*CH589+Coefficients!$B$20*IF(CC589="H",1,0))</f>
        <v>0.31638451383412219</v>
      </c>
      <c r="CO589" s="3">
        <f>$AA589*(Coefficients!$B$21+Coefficients!$B$22*CF589+Coefficients!$B$23*CG589+Coefficients!$B$24*CH589+Coefficients!$B$25*IF(CC589="H",1,0))</f>
        <v>0.35762265758447015</v>
      </c>
      <c r="CP589" s="3">
        <f>$AB589*(Coefficients!$B$26+Coefficients!$B$27*CF589+Coefficients!$B$28*CG589+Coefficients!$B$29*CH589+Coefficients!$B$30*IF(CC589="H",1,0))</f>
        <v>5.1999385732192108E-2</v>
      </c>
      <c r="CQ589" s="3" t="e" vm="2">
        <f>$AC589*(Coefficients!$B$31+Coefficients!$B$32*CF589+Coefficients!$B$33*CG589+Coefficients!$B$34*CH589+Coefficients!$B$35*IF(CC589="H",1,0))</f>
        <v>#VALUE!</v>
      </c>
      <c r="CR589" s="3" t="e" vm="2">
        <f>IF(CQ589&gt;0,AVERAGE('Goalkeeper Saves'!$H:$H))</f>
        <v>#VALUE!</v>
      </c>
      <c r="CS589" s="3">
        <f t="shared" si="448"/>
        <v>0</v>
      </c>
      <c r="CT589" s="3">
        <f t="shared" si="449"/>
        <v>0.39479240094345069</v>
      </c>
      <c r="CU589" s="20">
        <f t="shared" si="450"/>
        <v>4.4052604017896018</v>
      </c>
      <c r="CV589" s="3">
        <f t="shared" si="451"/>
        <v>8.2581535170895018E-2</v>
      </c>
      <c r="CW589" s="18">
        <f t="shared" si="452"/>
        <v>4.5704234721313917</v>
      </c>
      <c r="CX589" s="28">
        <f>IFERROR(VLOOKUP($A589,'Starting Lineups'!$A:$H,7,FALSE),0)</f>
        <v>1</v>
      </c>
      <c r="CY589" s="16" t="str">
        <f>VLOOKUP($C589,'Team Fixture Odds'!$A:$ZL,14,FALSE)</f>
        <v>Arsenal</v>
      </c>
      <c r="CZ589" s="3" t="str">
        <f>VLOOKUP($C589,'Team Fixture Odds'!$A:$ZL,15,FALSE)</f>
        <v>H</v>
      </c>
      <c r="DA589" s="3">
        <f>VLOOKUP(CY589,'Overall Odds'!$A:$F,5,FALSE)</f>
        <v>0.520751965838671</v>
      </c>
      <c r="DB589" s="3">
        <f>VLOOKUP(CY589,'Overall Odds'!$A:$F,6,FALSE)</f>
        <v>4.6273159716438074E-4</v>
      </c>
      <c r="DC589" s="3">
        <f>MAX(0,Coefficients!$B$41+Coefficients!$B$42*$E589+Coefficients!$B$43*$F589+Coefficients!$B$44*DA589+Coefficients!$B$45*DB589+Coefficients!$B$46*(IF(CZ589="H",1,0)))</f>
        <v>3.0753432383523585E-2</v>
      </c>
      <c r="DD589" s="3">
        <f>MAX(0,Coefficients!$B$41+Coefficients!$B$42*DA589+Coefficients!$B$43*DB589+Coefficients!$B$44*$E589+Coefficients!$B$45*$F589+Coefficients!$B$46*(IF(CZ589="H",0,1)))</f>
        <v>0.77646024885551834</v>
      </c>
      <c r="DE589" s="3">
        <f t="shared" si="453"/>
        <v>-0.74570681647199477</v>
      </c>
      <c r="DF589" s="3">
        <f>$X589*(Coefficients!$B$1+Coefficients!$B$2*DC589+Coefficients!$B$3*DD589+Coefficients!$B$4*DE589+Coefficients!$B$5*IF(CZ589="H",1,0))</f>
        <v>6.7206886912200461E-2</v>
      </c>
      <c r="DG589" s="3">
        <f t="shared" si="454"/>
        <v>0.01</v>
      </c>
      <c r="DH589" s="3">
        <f t="shared" si="455"/>
        <v>0</v>
      </c>
      <c r="DI589" s="3">
        <f>$Y589*(Coefficients!$B$6+Coefficients!$B$7*DC589+Coefficients!$B$8*DD589+Coefficients!$B$9*DE589+Coefficients!$B$10*IF(CZ589="H",1,0))</f>
        <v>0.11288262561800132</v>
      </c>
      <c r="DJ589" s="3">
        <f>$Z589*(Coefficients!$B$11+Coefficients!$B$12*DC589+Coefficients!$B$13*DD589+Coefficients!$B$14*DE589+Coefficients!$B$15*IF(CZ589="H",1,0))</f>
        <v>0.26609132186260559</v>
      </c>
      <c r="DK589" s="3">
        <f>$AZ589*(Coefficients!$B$16+Coefficients!$B$17*DC589+Coefficients!$B$18*DD589+Coefficients!$B$19*DE589+Coefficients!$B$20*IF(CZ589="H",1,0))</f>
        <v>7.055717512982343E-2</v>
      </c>
      <c r="DL589" s="3">
        <f>$AA589*(Coefficients!$B$21+Coefficients!$B$22*DC589+Coefficients!$B$23*DD589+Coefficients!$B$24*DE589+Coefficients!$B$25*IF(CZ589="H",1,0))</f>
        <v>0.6939784969616295</v>
      </c>
      <c r="DM589" s="3">
        <f>$AB589*(Coefficients!$B$26+Coefficients!$B$27*DC589+Coefficients!$B$28*DD589+Coefficients!$B$29*DE589+Coefficients!$B$30*IF(CZ589="H",1,0))</f>
        <v>0.17518906836955503</v>
      </c>
      <c r="DN589" s="3" t="e" vm="2">
        <f>$AC589*(Coefficients!$B$31+Coefficients!$B$32*DC589+Coefficients!$B$33*DD589+Coefficients!$B$34*DE589+Coefficients!$B$35*IF(CZ589="H",1,0))</f>
        <v>#VALUE!</v>
      </c>
      <c r="DO589" s="3" t="e" vm="2">
        <f>IF(DN589&gt;0,AVERAGE('Goalkeeper Saves'!$H:$H))</f>
        <v>#VALUE!</v>
      </c>
      <c r="DP589" s="3">
        <f t="shared" si="456"/>
        <v>0</v>
      </c>
      <c r="DQ589" s="3">
        <f t="shared" si="457"/>
        <v>0.39479240094345069</v>
      </c>
      <c r="DR589" s="20">
        <f t="shared" si="458"/>
        <v>3.3187329665691254</v>
      </c>
      <c r="DS589" s="3">
        <f t="shared" si="459"/>
        <v>5.7024236839638975E-2</v>
      </c>
      <c r="DT589" s="18">
        <f t="shared" si="460"/>
        <v>3.4327814402484034</v>
      </c>
      <c r="DU589" s="28">
        <f>IFERROR(VLOOKUP($A589,'Starting Lineups'!$A:$H,8,FALSE),0)</f>
        <v>1</v>
      </c>
      <c r="DV589" s="16" t="str">
        <f>VLOOKUP($C589,'Team Fixture Odds'!$A:$ZL,16,FALSE)</f>
        <v>Brentford</v>
      </c>
      <c r="DW589" s="3" t="str">
        <f>VLOOKUP($C589,'Team Fixture Odds'!$A:$ZL,17,FALSE)</f>
        <v>A</v>
      </c>
      <c r="DX589" s="3">
        <f>VLOOKUP(DV589,'Overall Odds'!$A:$F,5,FALSE)</f>
        <v>6.0020046695596322E-4</v>
      </c>
      <c r="DY589" s="3">
        <f>VLOOKUP(DV589,'Overall Odds'!$A:$F,6,FALSE)</f>
        <v>4.8732943469785572E-2</v>
      </c>
      <c r="DZ589" s="3">
        <f>MAX(0,Coefficients!$B$41+Coefficients!$B$42*$E589+Coefficients!$B$43*$F589+Coefficients!$B$44*DX589+Coefficients!$B$45*DY589+Coefficients!$B$46*(IF(DW589="H",1,0)))</f>
        <v>0.28136604620012645</v>
      </c>
      <c r="EA589" s="3">
        <f>MAX(0,Coefficients!$B$41+Coefficients!$B$42*DX589+Coefficients!$B$43*DY589+Coefficients!$B$44*$E589+Coefficients!$B$45*$F589+Coefficients!$B$46*(IF(DW589="H",0,1)))</f>
        <v>0.47157379041761893</v>
      </c>
      <c r="EB589" s="3">
        <f t="shared" si="461"/>
        <v>-0.19020774421749248</v>
      </c>
      <c r="EC589" s="3">
        <f>$X589*(Coefficients!$B$1+Coefficients!$B$2*DZ589+Coefficients!$B$3*EA589+Coefficients!$B$4*EB589+Coefficients!$B$5*IF(DW589="H",1,0))</f>
        <v>0.10649842400730694</v>
      </c>
      <c r="ED589" s="3">
        <f t="shared" si="462"/>
        <v>0.01</v>
      </c>
      <c r="EE589" s="3">
        <f t="shared" si="463"/>
        <v>0</v>
      </c>
      <c r="EF589" s="3">
        <f>$Y589*(Coefficients!$B$6+Coefficients!$B$7*DZ589+Coefficients!$B$8*EA589+Coefficients!$B$9*EB589+Coefficients!$B$10*IF(DW589="H",1,0))</f>
        <v>0.20373905579929832</v>
      </c>
      <c r="EG589" s="3">
        <f>$Z589*(Coefficients!$B$11+Coefficients!$B$12*DZ589+Coefficients!$B$13*EA589+Coefficients!$B$14*EB589+Coefficients!$B$15*IF(DW589="H",1,0))</f>
        <v>0.24558380772580443</v>
      </c>
      <c r="EH589" s="3">
        <f>$AZ589*(Coefficients!$B$16+Coefficients!$B$17*DZ589+Coefficients!$B$18*EA589+Coefficients!$B$19*EB589+Coefficients!$B$20*IF(DW589="H",1,0))</f>
        <v>0.23038362646301497</v>
      </c>
      <c r="EI589" s="3">
        <f>$AA589*(Coefficients!$B$21+Coefficients!$B$22*DZ589+Coefficients!$B$23*EA589+Coefficients!$B$24*EB589+Coefficients!$B$25*IF(DW589="H",1,0))</f>
        <v>0.46211215796705912</v>
      </c>
      <c r="EJ589" s="3">
        <f>$AB589*(Coefficients!$B$26+Coefficients!$B$27*DZ589+Coefficients!$B$28*EA589+Coefficients!$B$29*EB589+Coefficients!$B$30*IF(DW589="H",1,0))</f>
        <v>8.4150464871014866E-2</v>
      </c>
      <c r="EK589" s="3" t="e" vm="2">
        <f>$AC589*(Coefficients!$B$31+Coefficients!$B$32*DZ589+Coefficients!$B$33*EA589+Coefficients!$B$34*EB589+Coefficients!$B$35*IF(DW589="H",1,0))</f>
        <v>#VALUE!</v>
      </c>
      <c r="EL589" s="3" t="e" vm="2">
        <f>IF(EK589&gt;0,AVERAGE('Goalkeeper Saves'!$H:$H))</f>
        <v>#VALUE!</v>
      </c>
      <c r="EM589" s="3">
        <f t="shared" si="464"/>
        <v>0</v>
      </c>
      <c r="EN589" s="3">
        <f t="shared" si="465"/>
        <v>0.39479240094345069</v>
      </c>
      <c r="EO589" s="20">
        <f t="shared" si="466"/>
        <v>3.9680939080585418</v>
      </c>
      <c r="EP589" s="3">
        <f t="shared" si="467"/>
        <v>7.2298504905353028E-2</v>
      </c>
      <c r="EQ589" s="18">
        <f t="shared" si="468"/>
        <v>4.1126909178692479</v>
      </c>
      <c r="ER589" s="13">
        <f t="shared" si="469"/>
        <v>18.969532450983056</v>
      </c>
    </row>
    <row r="590" spans="1:148" x14ac:dyDescent="0.25">
      <c r="A590" t="str">
        <f>'Players Full'!CY590</f>
        <v>John Victor Maciel Furtado</v>
      </c>
      <c r="B590" t="str">
        <f>VLOOKUP($A590,'Players Summarised'!$W:$X,2,FALSE)</f>
        <v>GK</v>
      </c>
      <c r="C590" t="str">
        <f>VLOOKUP($A590,'Players Full'!$CY:$DA,3,FALSE)</f>
        <v>Nott'm Forest</v>
      </c>
      <c r="D590">
        <f>VLOOKUP($A590,'Players Full'!$CY:$DA,2,FALSE)</f>
        <v>4</v>
      </c>
      <c r="E590" s="3">
        <f>VLOOKUP($C590,'Overall Odds'!$A:$F,5,FALSE)</f>
        <v>3.6021627385082001E-4</v>
      </c>
      <c r="F590" s="3">
        <f>VLOOKUP($C590,'Overall Odds'!$A:$F,6,FALSE)</f>
        <v>0.15432098765432098</v>
      </c>
      <c r="G590" s="8">
        <f>IFERROR(VLOOKUP($A590,'Starting Lineups'!$A:$C,3,FALSE),0)</f>
        <v>0</v>
      </c>
      <c r="H590" s="3">
        <f>VLOOKUP($C590,'Team Fixture Odds'!$A:$ZL,3,FALSE)</f>
        <v>0.17652250661959401</v>
      </c>
      <c r="I590" s="3">
        <f>VLOOKUP($C590,'Team Fixture Odds'!$A:$ZL,4,FALSE)</f>
        <v>0.6472491909385113</v>
      </c>
      <c r="J590" s="3">
        <f t="shared" si="423"/>
        <v>-0.47072668431891729</v>
      </c>
      <c r="K590" s="3" t="str">
        <f>VLOOKUP($C590,'Team Fixture Odds'!$A:$ZL,5,FALSE)</f>
        <v>H</v>
      </c>
      <c r="L590" s="3" t="e">
        <f>VLOOKUP($A590,Score!$A:$D,4,0)</f>
        <v>#N/A</v>
      </c>
      <c r="M590" s="3" t="e">
        <f>VLOOKUP($A590,'Score 2+'!$A:$D,4,0)</f>
        <v>#N/A</v>
      </c>
      <c r="N590" s="3" t="e">
        <f t="shared" si="424"/>
        <v>#N/A</v>
      </c>
      <c r="O590" s="3" t="e">
        <f>VLOOKUP($A590,Assist!$A:$D,4,0)</f>
        <v>#N/A</v>
      </c>
      <c r="P590" s="3" t="e">
        <f>VLOOKUP($A590,'Yellow Card'!$C:$E,3,0)</f>
        <v>#N/A</v>
      </c>
      <c r="Q590" s="3">
        <f>VLOOKUP($C590,'Clean Sheet'!$C:$F,4,0)</f>
        <v>0.1341381623071764</v>
      </c>
      <c r="R590" s="3">
        <f>VLOOKUP($C590,'Team Total Goals'!$D:$N,10,0)</f>
        <v>0.60621761658031093</v>
      </c>
      <c r="S590" s="3">
        <f>VLOOKUP($C590,'Team Total Goals'!$D:$N,11,0)</f>
        <v>0.15055248618784534</v>
      </c>
      <c r="T590" s="3">
        <f>IF(B590="GK",VLOOKUP($C590,'Goalkeeper Saves'!$C:$H,5,0),_xleta.NA)</f>
        <v>0.68027210884353739</v>
      </c>
      <c r="U590" s="3">
        <f>IF(B590="GK",VLOOKUP($C590,'Goalkeeper Saves'!$C:$H,6,0),_xleta.NA)</f>
        <v>0.17316017316017315</v>
      </c>
      <c r="V590" s="3">
        <f>IF($B590="DEF",IFERROR(VLOOKUP($A590,'Defensive Contribution'!$AB:$AE,4,FALSE),'Defensive Contribution'!$AK$2),0)</f>
        <v>0</v>
      </c>
      <c r="W590" s="3">
        <f>IF($B590="MID",IFERROR(VLOOKUP($A590,'Defensive Contribution'!$AB:$AF,5,FALSE),'Defensive Contribution'!$AL$2),0)</f>
        <v>0</v>
      </c>
      <c r="X590" s="16" t="e">
        <f>L590/(Coefficients!$B$1+Coefficients!$B$2*$H590+Coefficients!$B$3*$I590+Coefficients!$B$4*$J590+Coefficients!$B$5*IF($K590="H",1,0))</f>
        <v>#N/A</v>
      </c>
      <c r="Y590" s="16" t="e">
        <f>O590/(Coefficients!$B$6+Coefficients!$B$7*$H590+Coefficients!$B$8*$I590+Coefficients!$B$9*$J590+Coefficients!$B$10*IF($K590="H",1,0))</f>
        <v>#N/A</v>
      </c>
      <c r="Z590" s="16" t="e">
        <f>P590/(Coefficients!$B$11+Coefficients!$B$12*$H590+Coefficients!$B$13*$I590+Coefficients!$B$14*$J590+Coefficients!$B$15*IF($K590="H",1,0))</f>
        <v>#N/A</v>
      </c>
      <c r="AA590" s="16">
        <f>R590/(Coefficients!$B$21+Coefficients!$B$22*$H590+Coefficients!$B$23*$I590+Coefficients!$B$24*$J590+Coefficients!$B$25*IF($K590="H",1,0))</f>
        <v>0.97100912475346546</v>
      </c>
      <c r="AB590" s="16">
        <f>S590/MAX(0,(Coefficients!$B$26+Coefficients!$B$27*$H590+Coefficients!$B$28*$I590+Coefficients!$B$29*$J590+Coefficients!$B$30*IF($K590="H",1,0)))</f>
        <v>0.8020020411343437</v>
      </c>
      <c r="AC590" s="16">
        <f>T590/(Coefficients!$B$31+Coefficients!$B$32*$H590+Coefficients!$B$33*$I590+Coefficients!$B$34*$J590+Coefficients!$B$35*IF($K590="H",1,0))</f>
        <v>0.93380960870144369</v>
      </c>
      <c r="AD590" s="16">
        <f>U590/(Coefficients!$B$36+Coefficients!$B$36*$H590+Coefficients!$B$38*$I590+Coefficients!$B$39*$J590+Coefficients!$B$40*IF($K590="H",1,0))</f>
        <v>1.4199532189587969</v>
      </c>
      <c r="AE590" s="20">
        <f t="shared" si="425"/>
        <v>0</v>
      </c>
      <c r="AF590" s="3">
        <f t="shared" si="426"/>
        <v>0</v>
      </c>
      <c r="AG590" s="18">
        <f t="shared" si="427"/>
        <v>0</v>
      </c>
      <c r="AH590" s="23">
        <f t="shared" si="428"/>
        <v>3.3882921447484553</v>
      </c>
      <c r="AI590" s="28">
        <f>IFERROR(VLOOKUP($A590,'Starting Lineups'!$A:$H,4,FALSE),0)</f>
        <v>0</v>
      </c>
      <c r="AJ590" s="3">
        <f>VLOOKUP($C590,'Team Fixture Odds'!$A:$ZL,7,FALSE)</f>
        <v>0.45156920298035674</v>
      </c>
      <c r="AK590" s="3">
        <f>VLOOKUP($C590,'Team Fixture Odds'!$A:$ZL,8,FALSE)</f>
        <v>0.27739251040221913</v>
      </c>
      <c r="AL590" s="3">
        <f t="shared" si="429"/>
        <v>0.17417669257813762</v>
      </c>
      <c r="AM590" s="3" t="str">
        <f>VLOOKUP($C590,'Team Fixture Odds'!$A:$ZL,9,FALSE)</f>
        <v>H</v>
      </c>
      <c r="AN590" s="3" t="e">
        <f>$X590*(Coefficients!$B$1+Coefficients!$B$2*AJ590+Coefficients!$B$3*AK590+Coefficients!$B$4*AL590+Coefficients!$B$5*IF(AM590="H",1,0))</f>
        <v>#N/A</v>
      </c>
      <c r="AO590" s="3" t="e">
        <f t="shared" si="430"/>
        <v>#N/A</v>
      </c>
      <c r="AP590" s="3" t="e">
        <f t="shared" si="431"/>
        <v>#N/A</v>
      </c>
      <c r="AQ590" s="3" t="e">
        <f>$Y590*(Coefficients!$B$6+Coefficients!$B$7*AJ590+Coefficients!$B$8*AK590+Coefficients!$B$9*AL590+Coefficients!$B$10*IF(AM590="H",1,0))</f>
        <v>#N/A</v>
      </c>
      <c r="AR590" s="3" t="e">
        <f>IFERROR(VLOOKUP($A590,'F2 Yellow Card'!$C:$E,3,0),$Z590*(Coefficients!$B$11+Coefficients!$B$12*AJ590+Coefficients!$B$13*AK590+Coefficients!$B$14*AL590+Coefficients!$B$15*IF(AM590="H",1,0)))</f>
        <v>#N/A</v>
      </c>
      <c r="AS590" s="3">
        <f>VLOOKUP($C590,'F2 Clean Sheet'!$C:$F,4,0)</f>
        <v>0.36489691662105456</v>
      </c>
      <c r="AT590" s="3">
        <f>VLOOKUP($C590,'F2 Team Total Goals'!$D:$N,10,0)</f>
        <v>0.2807017543859649</v>
      </c>
      <c r="AU590" s="3">
        <f>VLOOKUP($C590,'F2 Team Total Goals'!$D:$N,11,0)</f>
        <v>2.8599182880489127E-2</v>
      </c>
      <c r="AV590" s="3">
        <f>IFERROR(VLOOKUP($A590,'F2 Goalkeeper Saves'!$D:$N,10,0),$AC590*(Coefficients!$B$31+Coefficients!$B$32*AJ590+Coefficients!$B$33*AK590+Coefficients!$B$34*AL590+Coefficients!$B$35*IF(AM590="H",1,0)))</f>
        <v>0.50067505446819349</v>
      </c>
      <c r="AW590" s="3">
        <f>IFERROR(VLOOKUP($A590,'F2 Goalkeeper Saves'!$D:$N,10,0),IF(AV590&gt;0,AVERAGE('Goalkeeper Saves'!$H:$H)))</f>
        <v>0.1279739409770369</v>
      </c>
      <c r="AX590" s="3">
        <f t="shared" si="432"/>
        <v>0</v>
      </c>
      <c r="AY590" s="3">
        <f t="shared" si="433"/>
        <v>0</v>
      </c>
      <c r="AZ590" s="16">
        <f>(Q590/(Coefficients!$B$16+Coefficients!$B$17*$H590+Coefficients!$B$18*$I590+Coefficients!$B$19*$J590+Coefficients!$B$20*IF($K590="H",1,0))+AS590/(Coefficients!$B$16+Coefficients!$B$17*$AJ590+Coefficients!$B$18*$AK590+Coefficients!$B$19*$AL590+Coefficients!$B$20*IF($AM590="H",1,0)))/2</f>
        <v>1.0448113967755173</v>
      </c>
      <c r="BA590" s="20">
        <f t="shared" si="434"/>
        <v>0</v>
      </c>
      <c r="BB590" s="3">
        <f t="shared" si="435"/>
        <v>0</v>
      </c>
      <c r="BC590" s="18">
        <f t="shared" si="436"/>
        <v>0</v>
      </c>
      <c r="BD590" s="28">
        <f>IFERROR(VLOOKUP($A590,'Starting Lineups'!$A:$H,5,FALSE),0)</f>
        <v>0</v>
      </c>
      <c r="BE590" s="16" t="str">
        <f>VLOOKUP($C590,'Team Fixture Odds'!$A:$U,10,FALSE)</f>
        <v>Aston Villa</v>
      </c>
      <c r="BF590" s="3" t="str">
        <f>VLOOKUP($C590,'Team Fixture Odds'!$A:$ZL,11,FALSE)</f>
        <v>A</v>
      </c>
      <c r="BG590" s="3">
        <f>VLOOKUP(BE590,'Overall Odds'!$A:$F,5,FALSE)</f>
        <v>3.4650034650034647E-2</v>
      </c>
      <c r="BH590" s="3">
        <f>VLOOKUP(BE590,'Overall Odds'!$A:$F,6,FALSE)</f>
        <v>1.2329240025644819E-3</v>
      </c>
      <c r="BI590" s="3">
        <f>MAX(0,Coefficients!$B$41+Coefficients!$B$42*$E590+Coefficients!$B$43*$F590+Coefficients!$B$44*BG590+Coefficients!$B$45*BH590+Coefficients!$B$46*(IF(BF590="H",1,0)))</f>
        <v>0.24311656751482735</v>
      </c>
      <c r="BJ590" s="3">
        <f>MAX(0,Coefficients!$B$41+Coefficients!$B$42*BG590+Coefficients!$B$43*BH590+Coefficients!$B$44*$E590+Coefficients!$B$45*$F590+Coefficients!$B$46*(IF(BF590="H",0,1)))</f>
        <v>0.51257164396881938</v>
      </c>
      <c r="BK590" s="3">
        <f t="shared" si="437"/>
        <v>-0.26945507645399203</v>
      </c>
      <c r="BL590" s="3" t="e">
        <f>$X590*(Coefficients!$B$1+Coefficients!$B$2*BI590+Coefficients!$B$3*BJ590+Coefficients!$B$4*BK590+Coefficients!$B$5*IF(BF590="H",1,0))</f>
        <v>#N/A</v>
      </c>
      <c r="BM590" s="3" t="e">
        <f t="shared" si="438"/>
        <v>#N/A</v>
      </c>
      <c r="BN590" s="3" t="e">
        <f t="shared" si="439"/>
        <v>#N/A</v>
      </c>
      <c r="BO590" s="3" t="e">
        <f>$Y590*(Coefficients!$B$6+Coefficients!$B$7*BI590+Coefficients!$B$8*BJ590+Coefficients!$B$9*BK590+Coefficients!$B$10*IF(BF590="H",1,0))</f>
        <v>#N/A</v>
      </c>
      <c r="BP590" s="3" t="e">
        <f>$Z590*(Coefficients!$B$11+Coefficients!$B$12*BI590+Coefficients!$B$13*BJ590+Coefficients!$B$14*BK590+Coefficients!$B$15*IF(BF590="H",1,0))</f>
        <v>#N/A</v>
      </c>
      <c r="BQ590" s="3">
        <f>$AZ590*(Coefficients!$B$16+Coefficients!$B$17*BI590+Coefficients!$B$18*BJ590+Coefficients!$B$19*BK590+Coefficients!$B$20*IF(BF590="H",1,0))</f>
        <v>0.20782453493838124</v>
      </c>
      <c r="BR590" s="3">
        <f>$AA590*(Coefficients!$B$21+Coefficients!$B$22*BI590+Coefficients!$B$23*BJ590+Coefficients!$B$24*BK590+Coefficients!$B$25*IF(BF590="H",1,0))</f>
        <v>0.4920958448934612</v>
      </c>
      <c r="BS590" s="3">
        <f>$AB590*(Coefficients!$B$26+Coefficients!$B$27*BI590+Coefficients!$B$28*BJ590+Coefficients!$B$29*BK590+Coefficients!$B$30*IF(BF590="H",1,0))</f>
        <v>9.4874661673694002E-2</v>
      </c>
      <c r="BT590" s="3">
        <f>$AC590*(Coefficients!$B$31+Coefficients!$B$32*BI590+Coefficients!$B$33*BJ590+Coefficients!$B$34*BK590+Coefficients!$B$35*IF(BF590="H",1,0))</f>
        <v>0.64768749384589119</v>
      </c>
      <c r="BU590" s="3">
        <f>IF(BT590&gt;0,AVERAGE('Goalkeeper Saves'!$H:$H))</f>
        <v>0.1279739409770369</v>
      </c>
      <c r="BV590" s="3">
        <f t="shared" si="440"/>
        <v>0</v>
      </c>
      <c r="BW590" s="3">
        <f t="shared" si="441"/>
        <v>0</v>
      </c>
      <c r="BX590" s="20">
        <f t="shared" si="442"/>
        <v>0</v>
      </c>
      <c r="BY590" s="3">
        <f t="shared" si="443"/>
        <v>0</v>
      </c>
      <c r="BZ590" s="18">
        <f t="shared" si="444"/>
        <v>0</v>
      </c>
      <c r="CA590" s="28">
        <f>IFERROR(VLOOKUP($A590,'Starting Lineups'!$A:$H,6,FALSE),0)</f>
        <v>0</v>
      </c>
      <c r="CB590" s="16" t="str">
        <f>VLOOKUP($C590,'Team Fixture Odds'!$A:$ZL,12,FALSE)</f>
        <v>West Ham</v>
      </c>
      <c r="CC590" s="3" t="str">
        <f>VLOOKUP($C590,'Team Fixture Odds'!$A:$ZL,13,FALSE)</f>
        <v>A</v>
      </c>
      <c r="CD590" s="3">
        <f>VLOOKUP(CB590,'Overall Odds'!$A:$F,5,FALSE)</f>
        <v>2.2516893299197722E-4</v>
      </c>
      <c r="CE590" s="3">
        <f>VLOOKUP(CB590,'Overall Odds'!$A:$F,6,FALSE)</f>
        <v>0.5715592135345221</v>
      </c>
      <c r="CF590" s="3">
        <f>MAX(0,Coefficients!$B$41+Coefficients!$B$42*$E590+Coefficients!$B$43*$F590+Coefficients!$B$44*CD590+Coefficients!$B$45*CE590+Coefficients!$B$46*(IF(CC590="H",1,0)))</f>
        <v>0.44080773391404182</v>
      </c>
      <c r="CG590" s="3">
        <f>MAX(0,Coefficients!$B$41+Coefficients!$B$42*CD590+Coefficients!$B$43*CE590+Coefficients!$B$44*$E590+Coefficients!$B$45*$F590+Coefficients!$B$46*(IF(CC590="H",0,1)))</f>
        <v>0.32157797662806814</v>
      </c>
      <c r="CH590" s="3">
        <f t="shared" si="445"/>
        <v>0.11922975728597368</v>
      </c>
      <c r="CI590" s="3" t="e">
        <f>$X590*(Coefficients!$B$1+Coefficients!$B$2*CF590+Coefficients!$B$3*CG590+Coefficients!$B$4*CH590+Coefficients!$B$5*IF(CC590="H",1,0))</f>
        <v>#N/A</v>
      </c>
      <c r="CJ590" s="3" t="e">
        <f t="shared" si="446"/>
        <v>#N/A</v>
      </c>
      <c r="CK590" s="3" t="e">
        <f t="shared" si="447"/>
        <v>#N/A</v>
      </c>
      <c r="CL590" s="3" t="e">
        <f>$Y590*(Coefficients!$B$6+Coefficients!$B$7*CF590+Coefficients!$B$8*CG590+Coefficients!$B$9*CH590+Coefficients!$B$10*IF(CC590="H",1,0))</f>
        <v>#N/A</v>
      </c>
      <c r="CM590" s="3" t="e">
        <f>$Z590*(Coefficients!$B$11+Coefficients!$B$12*CF590+Coefficients!$B$13*CG590+Coefficients!$B$14*CH590+Coefficients!$B$15*IF(CC590="H",1,0))</f>
        <v>#N/A</v>
      </c>
      <c r="CN590" s="3">
        <f>$AZ590*(Coefficients!$B$16+Coefficients!$B$17*CF590+Coefficients!$B$18*CG590+Coefficients!$B$19*CH590+Coefficients!$B$20*IF(CC590="H",1,0))</f>
        <v>0.31638451383412219</v>
      </c>
      <c r="CO590" s="3">
        <f>$AA590*(Coefficients!$B$21+Coefficients!$B$22*CF590+Coefficients!$B$23*CG590+Coefficients!$B$24*CH590+Coefficients!$B$25*IF(CC590="H",1,0))</f>
        <v>0.35762265758447015</v>
      </c>
      <c r="CP590" s="3">
        <f>$AB590*(Coefficients!$B$26+Coefficients!$B$27*CF590+Coefficients!$B$28*CG590+Coefficients!$B$29*CH590+Coefficients!$B$30*IF(CC590="H",1,0))</f>
        <v>5.1999385732192108E-2</v>
      </c>
      <c r="CQ590" s="3">
        <f>$AC590*(Coefficients!$B$31+Coefficients!$B$32*CF590+Coefficients!$B$33*CG590+Coefficients!$B$34*CH590+Coefficients!$B$35*IF(CC590="H",1,0))</f>
        <v>0.54116565792275484</v>
      </c>
      <c r="CR590" s="3">
        <f>IF(CQ590&gt;0,AVERAGE('Goalkeeper Saves'!$H:$H))</f>
        <v>0.1279739409770369</v>
      </c>
      <c r="CS590" s="3">
        <f t="shared" si="448"/>
        <v>0</v>
      </c>
      <c r="CT590" s="3">
        <f t="shared" si="449"/>
        <v>0</v>
      </c>
      <c r="CU590" s="20">
        <f t="shared" si="450"/>
        <v>0</v>
      </c>
      <c r="CV590" s="3">
        <f t="shared" si="451"/>
        <v>0</v>
      </c>
      <c r="CW590" s="18">
        <f t="shared" si="452"/>
        <v>0</v>
      </c>
      <c r="CX590" s="28">
        <f>IFERROR(VLOOKUP($A590,'Starting Lineups'!$A:$H,7,FALSE),0)</f>
        <v>0</v>
      </c>
      <c r="CY590" s="16" t="str">
        <f>VLOOKUP($C590,'Team Fixture Odds'!$A:$ZL,14,FALSE)</f>
        <v>Arsenal</v>
      </c>
      <c r="CZ590" s="3" t="str">
        <f>VLOOKUP($C590,'Team Fixture Odds'!$A:$ZL,15,FALSE)</f>
        <v>H</v>
      </c>
      <c r="DA590" s="3">
        <f>VLOOKUP(CY590,'Overall Odds'!$A:$F,5,FALSE)</f>
        <v>0.520751965838671</v>
      </c>
      <c r="DB590" s="3">
        <f>VLOOKUP(CY590,'Overall Odds'!$A:$F,6,FALSE)</f>
        <v>4.6273159716438074E-4</v>
      </c>
      <c r="DC590" s="3">
        <f>MAX(0,Coefficients!$B$41+Coefficients!$B$42*$E590+Coefficients!$B$43*$F590+Coefficients!$B$44*DA590+Coefficients!$B$45*DB590+Coefficients!$B$46*(IF(CZ590="H",1,0)))</f>
        <v>3.0753432383523585E-2</v>
      </c>
      <c r="DD590" s="3">
        <f>MAX(0,Coefficients!$B$41+Coefficients!$B$42*DA590+Coefficients!$B$43*DB590+Coefficients!$B$44*$E590+Coefficients!$B$45*$F590+Coefficients!$B$46*(IF(CZ590="H",0,1)))</f>
        <v>0.77646024885551834</v>
      </c>
      <c r="DE590" s="3">
        <f t="shared" si="453"/>
        <v>-0.74570681647199477</v>
      </c>
      <c r="DF590" s="3" t="e">
        <f>$X590*(Coefficients!$B$1+Coefficients!$B$2*DC590+Coefficients!$B$3*DD590+Coefficients!$B$4*DE590+Coefficients!$B$5*IF(CZ590="H",1,0))</f>
        <v>#N/A</v>
      </c>
      <c r="DG590" s="3" t="e">
        <f t="shared" si="454"/>
        <v>#N/A</v>
      </c>
      <c r="DH590" s="3" t="e">
        <f t="shared" si="455"/>
        <v>#N/A</v>
      </c>
      <c r="DI590" s="3" t="e">
        <f>$Y590*(Coefficients!$B$6+Coefficients!$B$7*DC590+Coefficients!$B$8*DD590+Coefficients!$B$9*DE590+Coefficients!$B$10*IF(CZ590="H",1,0))</f>
        <v>#N/A</v>
      </c>
      <c r="DJ590" s="3" t="e">
        <f>$Z590*(Coefficients!$B$11+Coefficients!$B$12*DC590+Coefficients!$B$13*DD590+Coefficients!$B$14*DE590+Coefficients!$B$15*IF(CZ590="H",1,0))</f>
        <v>#N/A</v>
      </c>
      <c r="DK590" s="3">
        <f>$AZ590*(Coefficients!$B$16+Coefficients!$B$17*DC590+Coefficients!$B$18*DD590+Coefficients!$B$19*DE590+Coefficients!$B$20*IF(CZ590="H",1,0))</f>
        <v>7.055717512982343E-2</v>
      </c>
      <c r="DL590" s="3">
        <f>$AA590*(Coefficients!$B$21+Coefficients!$B$22*DC590+Coefficients!$B$23*DD590+Coefficients!$B$24*DE590+Coefficients!$B$25*IF(CZ590="H",1,0))</f>
        <v>0.6939784969616295</v>
      </c>
      <c r="DM590" s="3">
        <f>$AB590*(Coefficients!$B$26+Coefficients!$B$27*DC590+Coefficients!$B$28*DD590+Coefficients!$B$29*DE590+Coefficients!$B$30*IF(CZ590="H",1,0))</f>
        <v>0.17518906836955503</v>
      </c>
      <c r="DN590" s="3">
        <f>$AC590*(Coefficients!$B$31+Coefficients!$B$32*DC590+Coefficients!$B$33*DD590+Coefficients!$B$34*DE590+Coefficients!$B$35*IF(CZ590="H",1,0))</f>
        <v>0.75531358723927489</v>
      </c>
      <c r="DO590" s="3">
        <f>IF(DN590&gt;0,AVERAGE('Goalkeeper Saves'!$H:$H))</f>
        <v>0.1279739409770369</v>
      </c>
      <c r="DP590" s="3">
        <f t="shared" si="456"/>
        <v>0</v>
      </c>
      <c r="DQ590" s="3">
        <f t="shared" si="457"/>
        <v>0</v>
      </c>
      <c r="DR590" s="20">
        <f t="shared" si="458"/>
        <v>0</v>
      </c>
      <c r="DS590" s="3">
        <f t="shared" si="459"/>
        <v>0</v>
      </c>
      <c r="DT590" s="18">
        <f t="shared" si="460"/>
        <v>0</v>
      </c>
      <c r="DU590" s="28">
        <f>IFERROR(VLOOKUP($A590,'Starting Lineups'!$A:$H,8,FALSE),0)</f>
        <v>0</v>
      </c>
      <c r="DV590" s="16" t="str">
        <f>VLOOKUP($C590,'Team Fixture Odds'!$A:$ZL,16,FALSE)</f>
        <v>Brentford</v>
      </c>
      <c r="DW590" s="3" t="str">
        <f>VLOOKUP($C590,'Team Fixture Odds'!$A:$ZL,17,FALSE)</f>
        <v>A</v>
      </c>
      <c r="DX590" s="3">
        <f>VLOOKUP(DV590,'Overall Odds'!$A:$F,5,FALSE)</f>
        <v>6.0020046695596322E-4</v>
      </c>
      <c r="DY590" s="3">
        <f>VLOOKUP(DV590,'Overall Odds'!$A:$F,6,FALSE)</f>
        <v>4.8732943469785572E-2</v>
      </c>
      <c r="DZ590" s="3">
        <f>MAX(0,Coefficients!$B$41+Coefficients!$B$42*$E590+Coefficients!$B$43*$F590+Coefficients!$B$44*DX590+Coefficients!$B$45*DY590+Coefficients!$B$46*(IF(DW590="H",1,0)))</f>
        <v>0.28136604620012645</v>
      </c>
      <c r="EA590" s="3">
        <f>MAX(0,Coefficients!$B$41+Coefficients!$B$42*DX590+Coefficients!$B$43*DY590+Coefficients!$B$44*$E590+Coefficients!$B$45*$F590+Coefficients!$B$46*(IF(DW590="H",0,1)))</f>
        <v>0.47157379041761893</v>
      </c>
      <c r="EB590" s="3">
        <f t="shared" si="461"/>
        <v>-0.19020774421749248</v>
      </c>
      <c r="EC590" s="3" t="e">
        <f>$X590*(Coefficients!$B$1+Coefficients!$B$2*DZ590+Coefficients!$B$3*EA590+Coefficients!$B$4*EB590+Coefficients!$B$5*IF(DW590="H",1,0))</f>
        <v>#N/A</v>
      </c>
      <c r="ED590" s="3" t="e">
        <f t="shared" si="462"/>
        <v>#N/A</v>
      </c>
      <c r="EE590" s="3" t="e">
        <f t="shared" si="463"/>
        <v>#N/A</v>
      </c>
      <c r="EF590" s="3" t="e">
        <f>$Y590*(Coefficients!$B$6+Coefficients!$B$7*DZ590+Coefficients!$B$8*EA590+Coefficients!$B$9*EB590+Coefficients!$B$10*IF(DW590="H",1,0))</f>
        <v>#N/A</v>
      </c>
      <c r="EG590" s="3" t="e">
        <f>$Z590*(Coefficients!$B$11+Coefficients!$B$12*DZ590+Coefficients!$B$13*EA590+Coefficients!$B$14*EB590+Coefficients!$B$15*IF(DW590="H",1,0))</f>
        <v>#N/A</v>
      </c>
      <c r="EH590" s="3">
        <f>$AZ590*(Coefficients!$B$16+Coefficients!$B$17*DZ590+Coefficients!$B$18*EA590+Coefficients!$B$19*EB590+Coefficients!$B$20*IF(DW590="H",1,0))</f>
        <v>0.23038362646301497</v>
      </c>
      <c r="EI590" s="3">
        <f>$AA590*(Coefficients!$B$21+Coefficients!$B$22*DZ590+Coefficients!$B$23*EA590+Coefficients!$B$24*EB590+Coefficients!$B$25*IF(DW590="H",1,0))</f>
        <v>0.46211215796705912</v>
      </c>
      <c r="EJ590" s="3">
        <f>$AB590*(Coefficients!$B$26+Coefficients!$B$27*DZ590+Coefficients!$B$28*EA590+Coefficients!$B$29*EB590+Coefficients!$B$30*IF(DW590="H",1,0))</f>
        <v>8.4150464871014866E-2</v>
      </c>
      <c r="EK590" s="3">
        <f>$AC590*(Coefficients!$B$31+Coefficients!$B$32*DZ590+Coefficients!$B$33*EA590+Coefficients!$B$34*EB590+Coefficients!$B$35*IF(DW590="H",1,0))</f>
        <v>0.62585824913174581</v>
      </c>
      <c r="EL590" s="3">
        <f>IF(EK590&gt;0,AVERAGE('Goalkeeper Saves'!$H:$H))</f>
        <v>0.1279739409770369</v>
      </c>
      <c r="EM590" s="3">
        <f t="shared" si="464"/>
        <v>0</v>
      </c>
      <c r="EN590" s="3">
        <f t="shared" si="465"/>
        <v>0</v>
      </c>
      <c r="EO590" s="20">
        <f t="shared" si="466"/>
        <v>0</v>
      </c>
      <c r="EP590" s="3">
        <f t="shared" si="467"/>
        <v>0</v>
      </c>
      <c r="EQ590" s="18">
        <f t="shared" si="468"/>
        <v>0</v>
      </c>
      <c r="ER590" s="13">
        <f t="shared" si="469"/>
        <v>0</v>
      </c>
    </row>
    <row r="591" spans="1:148" x14ac:dyDescent="0.25">
      <c r="A591" t="str">
        <f>'Players Full'!CY591</f>
        <v>Nicolo Savona</v>
      </c>
      <c r="B591" t="str">
        <f>VLOOKUP($A591,'Players Summarised'!$W:$X,2,FALSE)</f>
        <v>DEF</v>
      </c>
      <c r="C591" t="str">
        <f>VLOOKUP($A591,'Players Full'!$CY:$DA,3,FALSE)</f>
        <v>Nott'm Forest</v>
      </c>
      <c r="D591">
        <f>VLOOKUP($A591,'Players Full'!$CY:$DA,2,FALSE)</f>
        <v>4.5</v>
      </c>
      <c r="E591" s="3">
        <f>VLOOKUP($C591,'Overall Odds'!$A:$F,5,FALSE)</f>
        <v>3.6021627385082001E-4</v>
      </c>
      <c r="F591" s="3">
        <f>VLOOKUP($C591,'Overall Odds'!$A:$F,6,FALSE)</f>
        <v>0.15432098765432098</v>
      </c>
      <c r="G591" s="8">
        <f>IFERROR(VLOOKUP($A591,'Starting Lineups'!$A:$C,3,FALSE),0)</f>
        <v>0</v>
      </c>
      <c r="H591" s="3">
        <f>VLOOKUP($C591,'Team Fixture Odds'!$A:$ZL,3,FALSE)</f>
        <v>0.17652250661959401</v>
      </c>
      <c r="I591" s="3">
        <f>VLOOKUP($C591,'Team Fixture Odds'!$A:$ZL,4,FALSE)</f>
        <v>0.6472491909385113</v>
      </c>
      <c r="J591" s="3">
        <f t="shared" si="423"/>
        <v>-0.47072668431891729</v>
      </c>
      <c r="K591" s="3" t="str">
        <f>VLOOKUP($C591,'Team Fixture Odds'!$A:$ZL,5,FALSE)</f>
        <v>H</v>
      </c>
      <c r="L591" s="3">
        <f>VLOOKUP($A591,Score!$A:$D,4,0)</f>
        <v>8.6580086580086577E-2</v>
      </c>
      <c r="M591" s="3">
        <f>VLOOKUP($A591,'Score 2+'!$A:$D,4,0)</f>
        <v>4.7382136934375737E-3</v>
      </c>
      <c r="N591" s="3">
        <f t="shared" si="424"/>
        <v>0</v>
      </c>
      <c r="O591" s="3">
        <f>VLOOKUP($A591,Assist!$A:$D,4,0)</f>
        <v>0.14652014652014653</v>
      </c>
      <c r="P591" s="3">
        <f>VLOOKUP($A591,'Yellow Card'!$C:$E,3,0)</f>
        <v>0.19240019240019238</v>
      </c>
      <c r="Q591" s="3">
        <f>VLOOKUP($C591,'Clean Sheet'!$C:$F,4,0)</f>
        <v>0.1341381623071764</v>
      </c>
      <c r="R591" s="3">
        <f>VLOOKUP($C591,'Team Total Goals'!$D:$N,10,0)</f>
        <v>0.60621761658031093</v>
      </c>
      <c r="S591" s="3">
        <f>VLOOKUP($C591,'Team Total Goals'!$D:$N,11,0)</f>
        <v>0.15055248618784534</v>
      </c>
      <c r="T591" s="3" t="e" vm="1">
        <f>IF(B591="GK",VLOOKUP($C591,'Goalkeeper Saves'!$C:$H,5,0),_xleta.NA)</f>
        <v>#VALUE!</v>
      </c>
      <c r="U591" s="3" t="e" vm="1">
        <f>IF(B591="GK",VLOOKUP($C591,'Goalkeeper Saves'!$C:$H,6,0),_xleta.NA)</f>
        <v>#VALUE!</v>
      </c>
      <c r="V591" s="3">
        <f>IF($B591="DEF",IFERROR(VLOOKUP($A591,'Defensive Contribution'!$AB:$AE,4,FALSE),'Defensive Contribution'!$AK$2),0)</f>
        <v>0.3817850453656535</v>
      </c>
      <c r="W591" s="3">
        <f>IF($B591="MID",IFERROR(VLOOKUP($A591,'Defensive Contribution'!$AB:$AF,5,FALSE),'Defensive Contribution'!$AL$2),0)</f>
        <v>0</v>
      </c>
      <c r="X591" s="16">
        <f>L591/(Coefficients!$B$1+Coefficients!$B$2*$H591+Coefficients!$B$3*$I591+Coefficients!$B$4*$J591+Coefficients!$B$5*IF($K591="H",1,0))</f>
        <v>0.70685765769794739</v>
      </c>
      <c r="Y591" s="16">
        <f>O591/(Coefficients!$B$6+Coefficients!$B$7*$H591+Coefficients!$B$8*$I591+Coefficients!$B$9*$J591+Coefficients!$B$10*IF($K591="H",1,0))</f>
        <v>1.91368810615933</v>
      </c>
      <c r="Z591" s="16">
        <f>P591/(Coefficients!$B$11+Coefficients!$B$12*$H591+Coefficients!$B$13*$I591+Coefficients!$B$14*$J591+Coefficients!$B$15*IF($K591="H",1,0))</f>
        <v>0.8555828419219198</v>
      </c>
      <c r="AA591" s="16">
        <f>R591/(Coefficients!$B$21+Coefficients!$B$22*$H591+Coefficients!$B$23*$I591+Coefficients!$B$24*$J591+Coefficients!$B$25*IF($K591="H",1,0))</f>
        <v>0.97100912475346546</v>
      </c>
      <c r="AB591" s="16">
        <f>S591/MAX(0,(Coefficients!$B$26+Coefficients!$B$27*$H591+Coefficients!$B$28*$I591+Coefficients!$B$29*$J591+Coefficients!$B$30*IF($K591="H",1,0)))</f>
        <v>0.8020020411343437</v>
      </c>
      <c r="AC591" s="16" t="e" vm="2">
        <f>T591/(Coefficients!$B$31+Coefficients!$B$32*$H591+Coefficients!$B$33*$I591+Coefficients!$B$34*$J591+Coefficients!$B$35*IF($K591="H",1,0))</f>
        <v>#VALUE!</v>
      </c>
      <c r="AD591" s="16" t="e" vm="2">
        <f>U591/(Coefficients!$B$36+Coefficients!$B$36*$H591+Coefficients!$B$38*$I591+Coefficients!$B$39*$J591+Coefficients!$B$40*IF($K591="H",1,0))</f>
        <v>#VALUE!</v>
      </c>
      <c r="AE591" s="20">
        <f t="shared" si="425"/>
        <v>0</v>
      </c>
      <c r="AF591" s="3">
        <f t="shared" si="426"/>
        <v>0</v>
      </c>
      <c r="AG591" s="18">
        <f t="shared" si="427"/>
        <v>0</v>
      </c>
      <c r="AH591" s="23">
        <f t="shared" si="428"/>
        <v>3.3882921447484553</v>
      </c>
      <c r="AI591" s="28">
        <f>IFERROR(VLOOKUP($A591,'Starting Lineups'!$A:$H,4,FALSE),0)</f>
        <v>0</v>
      </c>
      <c r="AJ591" s="3">
        <f>VLOOKUP($C591,'Team Fixture Odds'!$A:$ZL,7,FALSE)</f>
        <v>0.45156920298035674</v>
      </c>
      <c r="AK591" s="3">
        <f>VLOOKUP($C591,'Team Fixture Odds'!$A:$ZL,8,FALSE)</f>
        <v>0.27739251040221913</v>
      </c>
      <c r="AL591" s="3">
        <f t="shared" si="429"/>
        <v>0.17417669257813762</v>
      </c>
      <c r="AM591" s="3" t="str">
        <f>VLOOKUP($C591,'Team Fixture Odds'!$A:$ZL,9,FALSE)</f>
        <v>H</v>
      </c>
      <c r="AN591" s="3">
        <f>$X591*(Coefficients!$B$1+Coefficients!$B$2*AJ591+Coefficients!$B$3*AK591+Coefficients!$B$4*AL591+Coefficients!$B$5*IF(AM591="H",1,0))</f>
        <v>0.11868162687724849</v>
      </c>
      <c r="AO591" s="3">
        <f t="shared" si="430"/>
        <v>0.01</v>
      </c>
      <c r="AP591" s="3">
        <f t="shared" si="431"/>
        <v>0</v>
      </c>
      <c r="AQ591" s="3">
        <f>$Y591*(Coefficients!$B$6+Coefficients!$B$7*AJ591+Coefficients!$B$8*AK591+Coefficients!$B$9*AL591+Coefficients!$B$10*IF(AM591="H",1,0))</f>
        <v>0.21200390681851636</v>
      </c>
      <c r="AR591" s="3">
        <f>IFERROR(VLOOKUP($A591,'F2 Yellow Card'!$C:$E,3,0),$Z591*(Coefficients!$B$11+Coefficients!$B$12*AJ591+Coefficients!$B$13*AK591+Coefficients!$B$14*AL591+Coefficients!$B$15*IF(AM591="H",1,0)))</f>
        <v>0.17838590402225787</v>
      </c>
      <c r="AS591" s="3">
        <f>VLOOKUP($C591,'F2 Clean Sheet'!$C:$F,4,0)</f>
        <v>0.36489691662105456</v>
      </c>
      <c r="AT591" s="3">
        <f>VLOOKUP($C591,'F2 Team Total Goals'!$D:$N,10,0)</f>
        <v>0.2807017543859649</v>
      </c>
      <c r="AU591" s="3">
        <f>VLOOKUP($C591,'F2 Team Total Goals'!$D:$N,11,0)</f>
        <v>2.8599182880489127E-2</v>
      </c>
      <c r="AV591" s="3" t="e" vm="2">
        <f>IFERROR(VLOOKUP($A591,'F2 Goalkeeper Saves'!$D:$N,10,0),$AC591*(Coefficients!$B$31+Coefficients!$B$32*AJ591+Coefficients!$B$33*AK591+Coefficients!$B$34*AL591+Coefficients!$B$35*IF(AM591="H",1,0)))</f>
        <v>#VALUE!</v>
      </c>
      <c r="AW591" s="3" t="e" vm="2">
        <f>IFERROR(VLOOKUP($A591,'F2 Goalkeeper Saves'!$D:$N,10,0),IF(AV591&gt;0,AVERAGE('Goalkeeper Saves'!$H:$H)))</f>
        <v>#VALUE!</v>
      </c>
      <c r="AX591" s="3">
        <f t="shared" si="432"/>
        <v>0.3817850453656535</v>
      </c>
      <c r="AY591" s="3">
        <f t="shared" si="433"/>
        <v>0</v>
      </c>
      <c r="AZ591" s="16">
        <f>(Q591/(Coefficients!$B$16+Coefficients!$B$17*$H591+Coefficients!$B$18*$I591+Coefficients!$B$19*$J591+Coefficients!$B$20*IF($K591="H",1,0))+AS591/(Coefficients!$B$16+Coefficients!$B$17*$AJ591+Coefficients!$B$18*$AK591+Coefficients!$B$19*$AL591+Coefficients!$B$20*IF($AM591="H",1,0)))/2</f>
        <v>1.0448113967755173</v>
      </c>
      <c r="BA591" s="20">
        <f t="shared" si="434"/>
        <v>0</v>
      </c>
      <c r="BB591" s="3">
        <f t="shared" si="435"/>
        <v>0</v>
      </c>
      <c r="BC591" s="18">
        <f t="shared" si="436"/>
        <v>0</v>
      </c>
      <c r="BD591" s="28">
        <f>IFERROR(VLOOKUP($A591,'Starting Lineups'!$A:$H,5,FALSE),0)</f>
        <v>0</v>
      </c>
      <c r="BE591" s="16" t="str">
        <f>VLOOKUP($C591,'Team Fixture Odds'!$A:$U,10,FALSE)</f>
        <v>Aston Villa</v>
      </c>
      <c r="BF591" s="3" t="str">
        <f>VLOOKUP($C591,'Team Fixture Odds'!$A:$ZL,11,FALSE)</f>
        <v>A</v>
      </c>
      <c r="BG591" s="3">
        <f>VLOOKUP(BE591,'Overall Odds'!$A:$F,5,FALSE)</f>
        <v>3.4650034650034647E-2</v>
      </c>
      <c r="BH591" s="3">
        <f>VLOOKUP(BE591,'Overall Odds'!$A:$F,6,FALSE)</f>
        <v>1.2329240025644819E-3</v>
      </c>
      <c r="BI591" s="3">
        <f>MAX(0,Coefficients!$B$41+Coefficients!$B$42*$E591+Coefficients!$B$43*$F591+Coefficients!$B$44*BG591+Coefficients!$B$45*BH591+Coefficients!$B$46*(IF(BF591="H",1,0)))</f>
        <v>0.24311656751482735</v>
      </c>
      <c r="BJ591" s="3">
        <f>MAX(0,Coefficients!$B$41+Coefficients!$B$42*BG591+Coefficients!$B$43*BH591+Coefficients!$B$44*$E591+Coefficients!$B$45*$F591+Coefficients!$B$46*(IF(BF591="H",0,1)))</f>
        <v>0.51257164396881938</v>
      </c>
      <c r="BK591" s="3">
        <f t="shared" si="437"/>
        <v>-0.26945507645399203</v>
      </c>
      <c r="BL591" s="3">
        <f>$X591*(Coefficients!$B$1+Coefficients!$B$2*BI591+Coefficients!$B$3*BJ591+Coefficients!$B$4*BK591+Coefficients!$B$5*IF(BF591="H",1,0))</f>
        <v>9.102937893700476E-2</v>
      </c>
      <c r="BM591" s="3">
        <f t="shared" si="438"/>
        <v>0.01</v>
      </c>
      <c r="BN591" s="3">
        <f t="shared" si="439"/>
        <v>0</v>
      </c>
      <c r="BO591" s="3">
        <f>$Y591*(Coefficients!$B$6+Coefficients!$B$7*BI591+Coefficients!$B$8*BJ591+Coefficients!$B$9*BK591+Coefficients!$B$10*IF(BF591="H",1,0))</f>
        <v>0.16074180500671942</v>
      </c>
      <c r="BP591" s="3">
        <f>$Z591*(Coefficients!$B$11+Coefficients!$B$12*BI591+Coefficients!$B$13*BJ591+Coefficients!$B$14*BK591+Coefficients!$B$15*IF(BF591="H",1,0))</f>
        <v>0.18885180730132928</v>
      </c>
      <c r="BQ591" s="3">
        <f>$AZ591*(Coefficients!$B$16+Coefficients!$B$17*BI591+Coefficients!$B$18*BJ591+Coefficients!$B$19*BK591+Coefficients!$B$20*IF(BF591="H",1,0))</f>
        <v>0.20782453493838124</v>
      </c>
      <c r="BR591" s="3">
        <f>$AA591*(Coefficients!$B$21+Coefficients!$B$22*BI591+Coefficients!$B$23*BJ591+Coefficients!$B$24*BK591+Coefficients!$B$25*IF(BF591="H",1,0))</f>
        <v>0.4920958448934612</v>
      </c>
      <c r="BS591" s="3">
        <f>$AB591*(Coefficients!$B$26+Coefficients!$B$27*BI591+Coefficients!$B$28*BJ591+Coefficients!$B$29*BK591+Coefficients!$B$30*IF(BF591="H",1,0))</f>
        <v>9.4874661673694002E-2</v>
      </c>
      <c r="BT591" s="3" t="e" vm="2">
        <f>$AC591*(Coefficients!$B$31+Coefficients!$B$32*BI591+Coefficients!$B$33*BJ591+Coefficients!$B$34*BK591+Coefficients!$B$35*IF(BF591="H",1,0))</f>
        <v>#VALUE!</v>
      </c>
      <c r="BU591" s="3" t="e" vm="2">
        <f>IF(BT591&gt;0,AVERAGE('Goalkeeper Saves'!$H:$H))</f>
        <v>#VALUE!</v>
      </c>
      <c r="BV591" s="3">
        <f t="shared" si="440"/>
        <v>0.3817850453656535</v>
      </c>
      <c r="BW591" s="3">
        <f t="shared" si="441"/>
        <v>0</v>
      </c>
      <c r="BX591" s="20">
        <f t="shared" si="442"/>
        <v>0</v>
      </c>
      <c r="BY591" s="3">
        <f t="shared" si="443"/>
        <v>0</v>
      </c>
      <c r="BZ591" s="18">
        <f t="shared" si="444"/>
        <v>0</v>
      </c>
      <c r="CA591" s="28">
        <f>IFERROR(VLOOKUP($A591,'Starting Lineups'!$A:$H,6,FALSE),0)</f>
        <v>0</v>
      </c>
      <c r="CB591" s="16" t="str">
        <f>VLOOKUP($C591,'Team Fixture Odds'!$A:$ZL,12,FALSE)</f>
        <v>West Ham</v>
      </c>
      <c r="CC591" s="3" t="str">
        <f>VLOOKUP($C591,'Team Fixture Odds'!$A:$ZL,13,FALSE)</f>
        <v>A</v>
      </c>
      <c r="CD591" s="3">
        <f>VLOOKUP(CB591,'Overall Odds'!$A:$F,5,FALSE)</f>
        <v>2.2516893299197722E-4</v>
      </c>
      <c r="CE591" s="3">
        <f>VLOOKUP(CB591,'Overall Odds'!$A:$F,6,FALSE)</f>
        <v>0.5715592135345221</v>
      </c>
      <c r="CF591" s="3">
        <f>MAX(0,Coefficients!$B$41+Coefficients!$B$42*$E591+Coefficients!$B$43*$F591+Coefficients!$B$44*CD591+Coefficients!$B$45*CE591+Coefficients!$B$46*(IF(CC591="H",1,0)))</f>
        <v>0.44080773391404182</v>
      </c>
      <c r="CG591" s="3">
        <f>MAX(0,Coefficients!$B$41+Coefficients!$B$42*CD591+Coefficients!$B$43*CE591+Coefficients!$B$44*$E591+Coefficients!$B$45*$F591+Coefficients!$B$46*(IF(CC591="H",0,1)))</f>
        <v>0.32157797662806814</v>
      </c>
      <c r="CH591" s="3">
        <f t="shared" si="445"/>
        <v>0.11922975728597368</v>
      </c>
      <c r="CI591" s="3">
        <f>$X591*(Coefficients!$B$1+Coefficients!$B$2*CF591+Coefficients!$B$3*CG591+Coefficients!$B$4*CH591+Coefficients!$B$5*IF(CC591="H",1,0))</f>
        <v>0.12359127090060205</v>
      </c>
      <c r="CJ591" s="3">
        <f t="shared" si="446"/>
        <v>0.01</v>
      </c>
      <c r="CK591" s="3">
        <f t="shared" si="447"/>
        <v>0</v>
      </c>
      <c r="CL591" s="3">
        <f>$Y591*(Coefficients!$B$6+Coefficients!$B$7*CF591+Coefficients!$B$8*CG591+Coefficients!$B$9*CH591+Coefficients!$B$10*IF(CC591="H",1,0))</f>
        <v>0.22606853875134902</v>
      </c>
      <c r="CM591" s="3">
        <f>$Z591*(Coefficients!$B$11+Coefficients!$B$12*CF591+Coefficients!$B$13*CG591+Coefficients!$B$14*CH591+Coefficients!$B$15*IF(CC591="H",1,0))</f>
        <v>0.17620851252838177</v>
      </c>
      <c r="CN591" s="3">
        <f>$AZ591*(Coefficients!$B$16+Coefficients!$B$17*CF591+Coefficients!$B$18*CG591+Coefficients!$B$19*CH591+Coefficients!$B$20*IF(CC591="H",1,0))</f>
        <v>0.31638451383412219</v>
      </c>
      <c r="CO591" s="3">
        <f>$AA591*(Coefficients!$B$21+Coefficients!$B$22*CF591+Coefficients!$B$23*CG591+Coefficients!$B$24*CH591+Coefficients!$B$25*IF(CC591="H",1,0))</f>
        <v>0.35762265758447015</v>
      </c>
      <c r="CP591" s="3">
        <f>$AB591*(Coefficients!$B$26+Coefficients!$B$27*CF591+Coefficients!$B$28*CG591+Coefficients!$B$29*CH591+Coefficients!$B$30*IF(CC591="H",1,0))</f>
        <v>5.1999385732192108E-2</v>
      </c>
      <c r="CQ591" s="3" t="e" vm="2">
        <f>$AC591*(Coefficients!$B$31+Coefficients!$B$32*CF591+Coefficients!$B$33*CG591+Coefficients!$B$34*CH591+Coefficients!$B$35*IF(CC591="H",1,0))</f>
        <v>#VALUE!</v>
      </c>
      <c r="CR591" s="3" t="e" vm="2">
        <f>IF(CQ591&gt;0,AVERAGE('Goalkeeper Saves'!$H:$H))</f>
        <v>#VALUE!</v>
      </c>
      <c r="CS591" s="3">
        <f t="shared" si="448"/>
        <v>0.3817850453656535</v>
      </c>
      <c r="CT591" s="3">
        <f t="shared" si="449"/>
        <v>0</v>
      </c>
      <c r="CU591" s="20">
        <f t="shared" si="450"/>
        <v>0</v>
      </c>
      <c r="CV591" s="3">
        <f t="shared" si="451"/>
        <v>0</v>
      </c>
      <c r="CW591" s="18">
        <f t="shared" si="452"/>
        <v>0</v>
      </c>
      <c r="CX591" s="28">
        <f>IFERROR(VLOOKUP($A591,'Starting Lineups'!$A:$H,7,FALSE),0)</f>
        <v>0</v>
      </c>
      <c r="CY591" s="16" t="str">
        <f>VLOOKUP($C591,'Team Fixture Odds'!$A:$ZL,14,FALSE)</f>
        <v>Arsenal</v>
      </c>
      <c r="CZ591" s="3" t="str">
        <f>VLOOKUP($C591,'Team Fixture Odds'!$A:$ZL,15,FALSE)</f>
        <v>H</v>
      </c>
      <c r="DA591" s="3">
        <f>VLOOKUP(CY591,'Overall Odds'!$A:$F,5,FALSE)</f>
        <v>0.520751965838671</v>
      </c>
      <c r="DB591" s="3">
        <f>VLOOKUP(CY591,'Overall Odds'!$A:$F,6,FALSE)</f>
        <v>4.6273159716438074E-4</v>
      </c>
      <c r="DC591" s="3">
        <f>MAX(0,Coefficients!$B$41+Coefficients!$B$42*$E591+Coefficients!$B$43*$F591+Coefficients!$B$44*DA591+Coefficients!$B$45*DB591+Coefficients!$B$46*(IF(CZ591="H",1,0)))</f>
        <v>3.0753432383523585E-2</v>
      </c>
      <c r="DD591" s="3">
        <f>MAX(0,Coefficients!$B$41+Coefficients!$B$42*DA591+Coefficients!$B$43*DB591+Coefficients!$B$44*$E591+Coefficients!$B$45*$F591+Coefficients!$B$46*(IF(CZ591="H",0,1)))</f>
        <v>0.77646024885551834</v>
      </c>
      <c r="DE591" s="3">
        <f t="shared" si="453"/>
        <v>-0.74570681647199477</v>
      </c>
      <c r="DF591" s="3">
        <f>$X591*(Coefficients!$B$1+Coefficients!$B$2*DC591+Coefficients!$B$3*DD591+Coefficients!$B$4*DE591+Coefficients!$B$5*IF(CZ591="H",1,0))</f>
        <v>6.1097169920182229E-2</v>
      </c>
      <c r="DG591" s="3">
        <f t="shared" si="454"/>
        <v>0.01</v>
      </c>
      <c r="DH591" s="3">
        <f t="shared" si="455"/>
        <v>0</v>
      </c>
      <c r="DI591" s="3">
        <f>$Y591*(Coefficients!$B$6+Coefficients!$B$7*DC591+Coefficients!$B$8*DD591+Coefficients!$B$9*DE591+Coefficients!$B$10*IF(CZ591="H",1,0))</f>
        <v>9.5516067830616516E-2</v>
      </c>
      <c r="DJ591" s="3">
        <f>$Z591*(Coefficients!$B$11+Coefficients!$B$12*DC591+Coefficients!$B$13*DD591+Coefficients!$B$14*DE591+Coefficients!$B$15*IF(CZ591="H",1,0))</f>
        <v>0.20212189297038324</v>
      </c>
      <c r="DK591" s="3">
        <f>$AZ591*(Coefficients!$B$16+Coefficients!$B$17*DC591+Coefficients!$B$18*DD591+Coefficients!$B$19*DE591+Coefficients!$B$20*IF(CZ591="H",1,0))</f>
        <v>7.055717512982343E-2</v>
      </c>
      <c r="DL591" s="3">
        <f>$AA591*(Coefficients!$B$21+Coefficients!$B$22*DC591+Coefficients!$B$23*DD591+Coefficients!$B$24*DE591+Coefficients!$B$25*IF(CZ591="H",1,0))</f>
        <v>0.6939784969616295</v>
      </c>
      <c r="DM591" s="3">
        <f>$AB591*(Coefficients!$B$26+Coefficients!$B$27*DC591+Coefficients!$B$28*DD591+Coefficients!$B$29*DE591+Coefficients!$B$30*IF(CZ591="H",1,0))</f>
        <v>0.17518906836955503</v>
      </c>
      <c r="DN591" s="3" t="e" vm="2">
        <f>$AC591*(Coefficients!$B$31+Coefficients!$B$32*DC591+Coefficients!$B$33*DD591+Coefficients!$B$34*DE591+Coefficients!$B$35*IF(CZ591="H",1,0))</f>
        <v>#VALUE!</v>
      </c>
      <c r="DO591" s="3" t="e" vm="2">
        <f>IF(DN591&gt;0,AVERAGE('Goalkeeper Saves'!$H:$H))</f>
        <v>#VALUE!</v>
      </c>
      <c r="DP591" s="3">
        <f t="shared" si="456"/>
        <v>0.3817850453656535</v>
      </c>
      <c r="DQ591" s="3">
        <f t="shared" si="457"/>
        <v>0</v>
      </c>
      <c r="DR591" s="20">
        <f t="shared" si="458"/>
        <v>0</v>
      </c>
      <c r="DS591" s="3">
        <f t="shared" si="459"/>
        <v>0</v>
      </c>
      <c r="DT591" s="18">
        <f t="shared" si="460"/>
        <v>0</v>
      </c>
      <c r="DU591" s="28">
        <f>IFERROR(VLOOKUP($A591,'Starting Lineups'!$A:$H,8,FALSE),0)</f>
        <v>0</v>
      </c>
      <c r="DV591" s="16" t="str">
        <f>VLOOKUP($C591,'Team Fixture Odds'!$A:$ZL,16,FALSE)</f>
        <v>Brentford</v>
      </c>
      <c r="DW591" s="3" t="str">
        <f>VLOOKUP($C591,'Team Fixture Odds'!$A:$ZL,17,FALSE)</f>
        <v>A</v>
      </c>
      <c r="DX591" s="3">
        <f>VLOOKUP(DV591,'Overall Odds'!$A:$F,5,FALSE)</f>
        <v>6.0020046695596322E-4</v>
      </c>
      <c r="DY591" s="3">
        <f>VLOOKUP(DV591,'Overall Odds'!$A:$F,6,FALSE)</f>
        <v>4.8732943469785572E-2</v>
      </c>
      <c r="DZ591" s="3">
        <f>MAX(0,Coefficients!$B$41+Coefficients!$B$42*$E591+Coefficients!$B$43*$F591+Coefficients!$B$44*DX591+Coefficients!$B$45*DY591+Coefficients!$B$46*(IF(DW591="H",1,0)))</f>
        <v>0.28136604620012645</v>
      </c>
      <c r="EA591" s="3">
        <f>MAX(0,Coefficients!$B$41+Coefficients!$B$42*DX591+Coefficients!$B$43*DY591+Coefficients!$B$44*$E591+Coefficients!$B$45*$F591+Coefficients!$B$46*(IF(DW591="H",0,1)))</f>
        <v>0.47157379041761893</v>
      </c>
      <c r="EB591" s="3">
        <f t="shared" si="461"/>
        <v>-0.19020774421749248</v>
      </c>
      <c r="EC591" s="3">
        <f>$X591*(Coefficients!$B$1+Coefficients!$B$2*DZ591+Coefficients!$B$3*EA591+Coefficients!$B$4*EB591+Coefficients!$B$5*IF(DW591="H",1,0))</f>
        <v>9.6816749097551752E-2</v>
      </c>
      <c r="ED591" s="3">
        <f t="shared" si="462"/>
        <v>0.01</v>
      </c>
      <c r="EE591" s="3">
        <f t="shared" si="463"/>
        <v>0</v>
      </c>
      <c r="EF591" s="3">
        <f>$Y591*(Coefficients!$B$6+Coefficients!$B$7*DZ591+Coefficients!$B$8*EA591+Coefficients!$B$9*EB591+Coefficients!$B$10*IF(DW591="H",1,0))</f>
        <v>0.1723945856763294</v>
      </c>
      <c r="EG591" s="3">
        <f>$Z591*(Coefficients!$B$11+Coefficients!$B$12*DZ591+Coefficients!$B$13*EA591+Coefficients!$B$14*EB591+Coefficients!$B$15*IF(DW591="H",1,0))</f>
        <v>0.18654446809071207</v>
      </c>
      <c r="EH591" s="3">
        <f>$AZ591*(Coefficients!$B$16+Coefficients!$B$17*DZ591+Coefficients!$B$18*EA591+Coefficients!$B$19*EB591+Coefficients!$B$20*IF(DW591="H",1,0))</f>
        <v>0.23038362646301497</v>
      </c>
      <c r="EI591" s="3">
        <f>$AA591*(Coefficients!$B$21+Coefficients!$B$22*DZ591+Coefficients!$B$23*EA591+Coefficients!$B$24*EB591+Coefficients!$B$25*IF(DW591="H",1,0))</f>
        <v>0.46211215796705912</v>
      </c>
      <c r="EJ591" s="3">
        <f>$AB591*(Coefficients!$B$26+Coefficients!$B$27*DZ591+Coefficients!$B$28*EA591+Coefficients!$B$29*EB591+Coefficients!$B$30*IF(DW591="H",1,0))</f>
        <v>8.4150464871014866E-2</v>
      </c>
      <c r="EK591" s="3" t="e" vm="2">
        <f>$AC591*(Coefficients!$B$31+Coefficients!$B$32*DZ591+Coefficients!$B$33*EA591+Coefficients!$B$34*EB591+Coefficients!$B$35*IF(DW591="H",1,0))</f>
        <v>#VALUE!</v>
      </c>
      <c r="EL591" s="3" t="e" vm="2">
        <f>IF(EK591&gt;0,AVERAGE('Goalkeeper Saves'!$H:$H))</f>
        <v>#VALUE!</v>
      </c>
      <c r="EM591" s="3">
        <f t="shared" si="464"/>
        <v>0.3817850453656535</v>
      </c>
      <c r="EN591" s="3">
        <f t="shared" si="465"/>
        <v>0</v>
      </c>
      <c r="EO591" s="20">
        <f t="shared" si="466"/>
        <v>0</v>
      </c>
      <c r="EP591" s="3">
        <f t="shared" si="467"/>
        <v>0</v>
      </c>
      <c r="EQ591" s="18">
        <f t="shared" si="468"/>
        <v>0</v>
      </c>
      <c r="ER591" s="13">
        <f t="shared" si="469"/>
        <v>0</v>
      </c>
    </row>
    <row r="592" spans="1:148" x14ac:dyDescent="0.25">
      <c r="A592" t="str">
        <f>'Players Full'!CY592</f>
        <v>Luis Eduardo Soares da Silva</v>
      </c>
      <c r="B592" t="str">
        <f>VLOOKUP($A592,'Players Summarised'!$W:$X,2,FALSE)</f>
        <v>DEF</v>
      </c>
      <c r="C592" t="str">
        <f>VLOOKUP($A592,'Players Full'!$CY:$DA,3,FALSE)</f>
        <v>Nott'm Forest</v>
      </c>
      <c r="D592">
        <f>VLOOKUP($A592,'Players Full'!$CY:$DA,2,FALSE)</f>
        <v>4.5</v>
      </c>
      <c r="E592" s="3">
        <f>VLOOKUP($C592,'Overall Odds'!$A:$F,5,FALSE)</f>
        <v>3.6021627385082001E-4</v>
      </c>
      <c r="F592" s="3">
        <f>VLOOKUP($C592,'Overall Odds'!$A:$F,6,FALSE)</f>
        <v>0.15432098765432098</v>
      </c>
      <c r="G592" s="8">
        <f>IFERROR(VLOOKUP($A592,'Starting Lineups'!$A:$C,3,FALSE),0)</f>
        <v>0</v>
      </c>
      <c r="H592" s="3">
        <f>VLOOKUP($C592,'Team Fixture Odds'!$A:$ZL,3,FALSE)</f>
        <v>0.17652250661959401</v>
      </c>
      <c r="I592" s="3">
        <f>VLOOKUP($C592,'Team Fixture Odds'!$A:$ZL,4,FALSE)</f>
        <v>0.6472491909385113</v>
      </c>
      <c r="J592" s="3">
        <f t="shared" si="423"/>
        <v>-0.47072668431891729</v>
      </c>
      <c r="K592" s="3" t="str">
        <f>VLOOKUP($C592,'Team Fixture Odds'!$A:$ZL,5,FALSE)</f>
        <v>H</v>
      </c>
      <c r="L592" s="3" t="e">
        <f>VLOOKUP($A592,Score!$A:$D,4,0)</f>
        <v>#N/A</v>
      </c>
      <c r="M592" s="3" t="e">
        <f>VLOOKUP($A592,'Score 2+'!$A:$D,4,0)</f>
        <v>#N/A</v>
      </c>
      <c r="N592" s="3" t="e">
        <f t="shared" si="424"/>
        <v>#N/A</v>
      </c>
      <c r="O592" s="3" t="e">
        <f>VLOOKUP($A592,Assist!$A:$D,4,0)</f>
        <v>#N/A</v>
      </c>
      <c r="P592" s="3" t="e">
        <f>VLOOKUP($A592,'Yellow Card'!$C:$E,3,0)</f>
        <v>#N/A</v>
      </c>
      <c r="Q592" s="3">
        <f>VLOOKUP($C592,'Clean Sheet'!$C:$F,4,0)</f>
        <v>0.1341381623071764</v>
      </c>
      <c r="R592" s="3">
        <f>VLOOKUP($C592,'Team Total Goals'!$D:$N,10,0)</f>
        <v>0.60621761658031093</v>
      </c>
      <c r="S592" s="3">
        <f>VLOOKUP($C592,'Team Total Goals'!$D:$N,11,0)</f>
        <v>0.15055248618784534</v>
      </c>
      <c r="T592" s="3" t="e" vm="1">
        <f>IF(B592="GK",VLOOKUP($C592,'Goalkeeper Saves'!$C:$H,5,0),_xleta.NA)</f>
        <v>#VALUE!</v>
      </c>
      <c r="U592" s="3" t="e" vm="1">
        <f>IF(B592="GK",VLOOKUP($C592,'Goalkeeper Saves'!$C:$H,6,0),_xleta.NA)</f>
        <v>#VALUE!</v>
      </c>
      <c r="V592" s="3">
        <f>IF($B592="DEF",IFERROR(VLOOKUP($A592,'Defensive Contribution'!$AB:$AE,4,FALSE),'Defensive Contribution'!$AK$2),0)</f>
        <v>0.3817850453656535</v>
      </c>
      <c r="W592" s="3">
        <f>IF($B592="MID",IFERROR(VLOOKUP($A592,'Defensive Contribution'!$AB:$AF,5,FALSE),'Defensive Contribution'!$AL$2),0)</f>
        <v>0</v>
      </c>
      <c r="X592" s="16" t="e">
        <f>L592/(Coefficients!$B$1+Coefficients!$B$2*$H592+Coefficients!$B$3*$I592+Coefficients!$B$4*$J592+Coefficients!$B$5*IF($K592="H",1,0))</f>
        <v>#N/A</v>
      </c>
      <c r="Y592" s="16" t="e">
        <f>O592/(Coefficients!$B$6+Coefficients!$B$7*$H592+Coefficients!$B$8*$I592+Coefficients!$B$9*$J592+Coefficients!$B$10*IF($K592="H",1,0))</f>
        <v>#N/A</v>
      </c>
      <c r="Z592" s="16" t="e">
        <f>P592/(Coefficients!$B$11+Coefficients!$B$12*$H592+Coefficients!$B$13*$I592+Coefficients!$B$14*$J592+Coefficients!$B$15*IF($K592="H",1,0))</f>
        <v>#N/A</v>
      </c>
      <c r="AA592" s="16">
        <f>R592/(Coefficients!$B$21+Coefficients!$B$22*$H592+Coefficients!$B$23*$I592+Coefficients!$B$24*$J592+Coefficients!$B$25*IF($K592="H",1,0))</f>
        <v>0.97100912475346546</v>
      </c>
      <c r="AB592" s="16">
        <f>S592/MAX(0,(Coefficients!$B$26+Coefficients!$B$27*$H592+Coefficients!$B$28*$I592+Coefficients!$B$29*$J592+Coefficients!$B$30*IF($K592="H",1,0)))</f>
        <v>0.8020020411343437</v>
      </c>
      <c r="AC592" s="16" t="e" vm="2">
        <f>T592/(Coefficients!$B$31+Coefficients!$B$32*$H592+Coefficients!$B$33*$I592+Coefficients!$B$34*$J592+Coefficients!$B$35*IF($K592="H",1,0))</f>
        <v>#VALUE!</v>
      </c>
      <c r="AD592" s="16" t="e" vm="2">
        <f>U592/(Coefficients!$B$36+Coefficients!$B$36*$H592+Coefficients!$B$38*$I592+Coefficients!$B$39*$J592+Coefficients!$B$40*IF($K592="H",1,0))</f>
        <v>#VALUE!</v>
      </c>
      <c r="AE592" s="20">
        <f t="shared" si="425"/>
        <v>0</v>
      </c>
      <c r="AF592" s="3">
        <f t="shared" si="426"/>
        <v>0</v>
      </c>
      <c r="AG592" s="18">
        <f t="shared" si="427"/>
        <v>0</v>
      </c>
      <c r="AH592" s="23">
        <f t="shared" si="428"/>
        <v>3.3882921447484553</v>
      </c>
      <c r="AI592" s="28">
        <f>IFERROR(VLOOKUP($A592,'Starting Lineups'!$A:$H,4,FALSE),0)</f>
        <v>0</v>
      </c>
      <c r="AJ592" s="3">
        <f>VLOOKUP($C592,'Team Fixture Odds'!$A:$ZL,7,FALSE)</f>
        <v>0.45156920298035674</v>
      </c>
      <c r="AK592" s="3">
        <f>VLOOKUP($C592,'Team Fixture Odds'!$A:$ZL,8,FALSE)</f>
        <v>0.27739251040221913</v>
      </c>
      <c r="AL592" s="3">
        <f t="shared" si="429"/>
        <v>0.17417669257813762</v>
      </c>
      <c r="AM592" s="3" t="str">
        <f>VLOOKUP($C592,'Team Fixture Odds'!$A:$ZL,9,FALSE)</f>
        <v>H</v>
      </c>
      <c r="AN592" s="3" t="e">
        <f>$X592*(Coefficients!$B$1+Coefficients!$B$2*AJ592+Coefficients!$B$3*AK592+Coefficients!$B$4*AL592+Coefficients!$B$5*IF(AM592="H",1,0))</f>
        <v>#N/A</v>
      </c>
      <c r="AO592" s="3" t="e">
        <f t="shared" si="430"/>
        <v>#N/A</v>
      </c>
      <c r="AP592" s="3" t="e">
        <f t="shared" si="431"/>
        <v>#N/A</v>
      </c>
      <c r="AQ592" s="3" t="e">
        <f>$Y592*(Coefficients!$B$6+Coefficients!$B$7*AJ592+Coefficients!$B$8*AK592+Coefficients!$B$9*AL592+Coefficients!$B$10*IF(AM592="H",1,0))</f>
        <v>#N/A</v>
      </c>
      <c r="AR592" s="3" t="e">
        <f>IFERROR(VLOOKUP($A592,'F2 Yellow Card'!$C:$E,3,0),$Z592*(Coefficients!$B$11+Coefficients!$B$12*AJ592+Coefficients!$B$13*AK592+Coefficients!$B$14*AL592+Coefficients!$B$15*IF(AM592="H",1,0)))</f>
        <v>#N/A</v>
      </c>
      <c r="AS592" s="3">
        <f>VLOOKUP($C592,'F2 Clean Sheet'!$C:$F,4,0)</f>
        <v>0.36489691662105456</v>
      </c>
      <c r="AT592" s="3">
        <f>VLOOKUP($C592,'F2 Team Total Goals'!$D:$N,10,0)</f>
        <v>0.2807017543859649</v>
      </c>
      <c r="AU592" s="3">
        <f>VLOOKUP($C592,'F2 Team Total Goals'!$D:$N,11,0)</f>
        <v>2.8599182880489127E-2</v>
      </c>
      <c r="AV592" s="3" t="e" vm="2">
        <f>IFERROR(VLOOKUP($A592,'F2 Goalkeeper Saves'!$D:$N,10,0),$AC592*(Coefficients!$B$31+Coefficients!$B$32*AJ592+Coefficients!$B$33*AK592+Coefficients!$B$34*AL592+Coefficients!$B$35*IF(AM592="H",1,0)))</f>
        <v>#VALUE!</v>
      </c>
      <c r="AW592" s="3" t="e" vm="2">
        <f>IFERROR(VLOOKUP($A592,'F2 Goalkeeper Saves'!$D:$N,10,0),IF(AV592&gt;0,AVERAGE('Goalkeeper Saves'!$H:$H)))</f>
        <v>#VALUE!</v>
      </c>
      <c r="AX592" s="3">
        <f t="shared" si="432"/>
        <v>0.3817850453656535</v>
      </c>
      <c r="AY592" s="3">
        <f t="shared" si="433"/>
        <v>0</v>
      </c>
      <c r="AZ592" s="16">
        <f>(Q592/(Coefficients!$B$16+Coefficients!$B$17*$H592+Coefficients!$B$18*$I592+Coefficients!$B$19*$J592+Coefficients!$B$20*IF($K592="H",1,0))+AS592/(Coefficients!$B$16+Coefficients!$B$17*$AJ592+Coefficients!$B$18*$AK592+Coefficients!$B$19*$AL592+Coefficients!$B$20*IF($AM592="H",1,0)))/2</f>
        <v>1.0448113967755173</v>
      </c>
      <c r="BA592" s="20">
        <f t="shared" si="434"/>
        <v>0</v>
      </c>
      <c r="BB592" s="3">
        <f t="shared" si="435"/>
        <v>0</v>
      </c>
      <c r="BC592" s="18">
        <f t="shared" si="436"/>
        <v>0</v>
      </c>
      <c r="BD592" s="28">
        <f>IFERROR(VLOOKUP($A592,'Starting Lineups'!$A:$H,5,FALSE),0)</f>
        <v>0</v>
      </c>
      <c r="BE592" s="16" t="str">
        <f>VLOOKUP($C592,'Team Fixture Odds'!$A:$U,10,FALSE)</f>
        <v>Aston Villa</v>
      </c>
      <c r="BF592" s="3" t="str">
        <f>VLOOKUP($C592,'Team Fixture Odds'!$A:$ZL,11,FALSE)</f>
        <v>A</v>
      </c>
      <c r="BG592" s="3">
        <f>VLOOKUP(BE592,'Overall Odds'!$A:$F,5,FALSE)</f>
        <v>3.4650034650034647E-2</v>
      </c>
      <c r="BH592" s="3">
        <f>VLOOKUP(BE592,'Overall Odds'!$A:$F,6,FALSE)</f>
        <v>1.2329240025644819E-3</v>
      </c>
      <c r="BI592" s="3">
        <f>MAX(0,Coefficients!$B$41+Coefficients!$B$42*$E592+Coefficients!$B$43*$F592+Coefficients!$B$44*BG592+Coefficients!$B$45*BH592+Coefficients!$B$46*(IF(BF592="H",1,0)))</f>
        <v>0.24311656751482735</v>
      </c>
      <c r="BJ592" s="3">
        <f>MAX(0,Coefficients!$B$41+Coefficients!$B$42*BG592+Coefficients!$B$43*BH592+Coefficients!$B$44*$E592+Coefficients!$B$45*$F592+Coefficients!$B$46*(IF(BF592="H",0,1)))</f>
        <v>0.51257164396881938</v>
      </c>
      <c r="BK592" s="3">
        <f t="shared" si="437"/>
        <v>-0.26945507645399203</v>
      </c>
      <c r="BL592" s="3" t="e">
        <f>$X592*(Coefficients!$B$1+Coefficients!$B$2*BI592+Coefficients!$B$3*BJ592+Coefficients!$B$4*BK592+Coefficients!$B$5*IF(BF592="H",1,0))</f>
        <v>#N/A</v>
      </c>
      <c r="BM592" s="3" t="e">
        <f t="shared" si="438"/>
        <v>#N/A</v>
      </c>
      <c r="BN592" s="3" t="e">
        <f t="shared" si="439"/>
        <v>#N/A</v>
      </c>
      <c r="BO592" s="3" t="e">
        <f>$Y592*(Coefficients!$B$6+Coefficients!$B$7*BI592+Coefficients!$B$8*BJ592+Coefficients!$B$9*BK592+Coefficients!$B$10*IF(BF592="H",1,0))</f>
        <v>#N/A</v>
      </c>
      <c r="BP592" s="3" t="e">
        <f>$Z592*(Coefficients!$B$11+Coefficients!$B$12*BI592+Coefficients!$B$13*BJ592+Coefficients!$B$14*BK592+Coefficients!$B$15*IF(BF592="H",1,0))</f>
        <v>#N/A</v>
      </c>
      <c r="BQ592" s="3">
        <f>$AZ592*(Coefficients!$B$16+Coefficients!$B$17*BI592+Coefficients!$B$18*BJ592+Coefficients!$B$19*BK592+Coefficients!$B$20*IF(BF592="H",1,0))</f>
        <v>0.20782453493838124</v>
      </c>
      <c r="BR592" s="3">
        <f>$AA592*(Coefficients!$B$21+Coefficients!$B$22*BI592+Coefficients!$B$23*BJ592+Coefficients!$B$24*BK592+Coefficients!$B$25*IF(BF592="H",1,0))</f>
        <v>0.4920958448934612</v>
      </c>
      <c r="BS592" s="3">
        <f>$AB592*(Coefficients!$B$26+Coefficients!$B$27*BI592+Coefficients!$B$28*BJ592+Coefficients!$B$29*BK592+Coefficients!$B$30*IF(BF592="H",1,0))</f>
        <v>9.4874661673694002E-2</v>
      </c>
      <c r="BT592" s="3" t="e" vm="2">
        <f>$AC592*(Coefficients!$B$31+Coefficients!$B$32*BI592+Coefficients!$B$33*BJ592+Coefficients!$B$34*BK592+Coefficients!$B$35*IF(BF592="H",1,0))</f>
        <v>#VALUE!</v>
      </c>
      <c r="BU592" s="3" t="e" vm="2">
        <f>IF(BT592&gt;0,AVERAGE('Goalkeeper Saves'!$H:$H))</f>
        <v>#VALUE!</v>
      </c>
      <c r="BV592" s="3">
        <f t="shared" si="440"/>
        <v>0.3817850453656535</v>
      </c>
      <c r="BW592" s="3">
        <f t="shared" si="441"/>
        <v>0</v>
      </c>
      <c r="BX592" s="20">
        <f t="shared" si="442"/>
        <v>0</v>
      </c>
      <c r="BY592" s="3">
        <f t="shared" si="443"/>
        <v>0</v>
      </c>
      <c r="BZ592" s="18">
        <f t="shared" si="444"/>
        <v>0</v>
      </c>
      <c r="CA592" s="28">
        <f>IFERROR(VLOOKUP($A592,'Starting Lineups'!$A:$H,6,FALSE),0)</f>
        <v>0</v>
      </c>
      <c r="CB592" s="16" t="str">
        <f>VLOOKUP($C592,'Team Fixture Odds'!$A:$ZL,12,FALSE)</f>
        <v>West Ham</v>
      </c>
      <c r="CC592" s="3" t="str">
        <f>VLOOKUP($C592,'Team Fixture Odds'!$A:$ZL,13,FALSE)</f>
        <v>A</v>
      </c>
      <c r="CD592" s="3">
        <f>VLOOKUP(CB592,'Overall Odds'!$A:$F,5,FALSE)</f>
        <v>2.2516893299197722E-4</v>
      </c>
      <c r="CE592" s="3">
        <f>VLOOKUP(CB592,'Overall Odds'!$A:$F,6,FALSE)</f>
        <v>0.5715592135345221</v>
      </c>
      <c r="CF592" s="3">
        <f>MAX(0,Coefficients!$B$41+Coefficients!$B$42*$E592+Coefficients!$B$43*$F592+Coefficients!$B$44*CD592+Coefficients!$B$45*CE592+Coefficients!$B$46*(IF(CC592="H",1,0)))</f>
        <v>0.44080773391404182</v>
      </c>
      <c r="CG592" s="3">
        <f>MAX(0,Coefficients!$B$41+Coefficients!$B$42*CD592+Coefficients!$B$43*CE592+Coefficients!$B$44*$E592+Coefficients!$B$45*$F592+Coefficients!$B$46*(IF(CC592="H",0,1)))</f>
        <v>0.32157797662806814</v>
      </c>
      <c r="CH592" s="3">
        <f t="shared" si="445"/>
        <v>0.11922975728597368</v>
      </c>
      <c r="CI592" s="3" t="e">
        <f>$X592*(Coefficients!$B$1+Coefficients!$B$2*CF592+Coefficients!$B$3*CG592+Coefficients!$B$4*CH592+Coefficients!$B$5*IF(CC592="H",1,0))</f>
        <v>#N/A</v>
      </c>
      <c r="CJ592" s="3" t="e">
        <f t="shared" si="446"/>
        <v>#N/A</v>
      </c>
      <c r="CK592" s="3" t="e">
        <f t="shared" si="447"/>
        <v>#N/A</v>
      </c>
      <c r="CL592" s="3" t="e">
        <f>$Y592*(Coefficients!$B$6+Coefficients!$B$7*CF592+Coefficients!$B$8*CG592+Coefficients!$B$9*CH592+Coefficients!$B$10*IF(CC592="H",1,0))</f>
        <v>#N/A</v>
      </c>
      <c r="CM592" s="3" t="e">
        <f>$Z592*(Coefficients!$B$11+Coefficients!$B$12*CF592+Coefficients!$B$13*CG592+Coefficients!$B$14*CH592+Coefficients!$B$15*IF(CC592="H",1,0))</f>
        <v>#N/A</v>
      </c>
      <c r="CN592" s="3">
        <f>$AZ592*(Coefficients!$B$16+Coefficients!$B$17*CF592+Coefficients!$B$18*CG592+Coefficients!$B$19*CH592+Coefficients!$B$20*IF(CC592="H",1,0))</f>
        <v>0.31638451383412219</v>
      </c>
      <c r="CO592" s="3">
        <f>$AA592*(Coefficients!$B$21+Coefficients!$B$22*CF592+Coefficients!$B$23*CG592+Coefficients!$B$24*CH592+Coefficients!$B$25*IF(CC592="H",1,0))</f>
        <v>0.35762265758447015</v>
      </c>
      <c r="CP592" s="3">
        <f>$AB592*(Coefficients!$B$26+Coefficients!$B$27*CF592+Coefficients!$B$28*CG592+Coefficients!$B$29*CH592+Coefficients!$B$30*IF(CC592="H",1,0))</f>
        <v>5.1999385732192108E-2</v>
      </c>
      <c r="CQ592" s="3" t="e" vm="2">
        <f>$AC592*(Coefficients!$B$31+Coefficients!$B$32*CF592+Coefficients!$B$33*CG592+Coefficients!$B$34*CH592+Coefficients!$B$35*IF(CC592="H",1,0))</f>
        <v>#VALUE!</v>
      </c>
      <c r="CR592" s="3" t="e" vm="2">
        <f>IF(CQ592&gt;0,AVERAGE('Goalkeeper Saves'!$H:$H))</f>
        <v>#VALUE!</v>
      </c>
      <c r="CS592" s="3">
        <f t="shared" si="448"/>
        <v>0.3817850453656535</v>
      </c>
      <c r="CT592" s="3">
        <f t="shared" si="449"/>
        <v>0</v>
      </c>
      <c r="CU592" s="20">
        <f t="shared" si="450"/>
        <v>0</v>
      </c>
      <c r="CV592" s="3">
        <f t="shared" si="451"/>
        <v>0</v>
      </c>
      <c r="CW592" s="18">
        <f t="shared" si="452"/>
        <v>0</v>
      </c>
      <c r="CX592" s="28">
        <f>IFERROR(VLOOKUP($A592,'Starting Lineups'!$A:$H,7,FALSE),0)</f>
        <v>0</v>
      </c>
      <c r="CY592" s="16" t="str">
        <f>VLOOKUP($C592,'Team Fixture Odds'!$A:$ZL,14,FALSE)</f>
        <v>Arsenal</v>
      </c>
      <c r="CZ592" s="3" t="str">
        <f>VLOOKUP($C592,'Team Fixture Odds'!$A:$ZL,15,FALSE)</f>
        <v>H</v>
      </c>
      <c r="DA592" s="3">
        <f>VLOOKUP(CY592,'Overall Odds'!$A:$F,5,FALSE)</f>
        <v>0.520751965838671</v>
      </c>
      <c r="DB592" s="3">
        <f>VLOOKUP(CY592,'Overall Odds'!$A:$F,6,FALSE)</f>
        <v>4.6273159716438074E-4</v>
      </c>
      <c r="DC592" s="3">
        <f>MAX(0,Coefficients!$B$41+Coefficients!$B$42*$E592+Coefficients!$B$43*$F592+Coefficients!$B$44*DA592+Coefficients!$B$45*DB592+Coefficients!$B$46*(IF(CZ592="H",1,0)))</f>
        <v>3.0753432383523585E-2</v>
      </c>
      <c r="DD592" s="3">
        <f>MAX(0,Coefficients!$B$41+Coefficients!$B$42*DA592+Coefficients!$B$43*DB592+Coefficients!$B$44*$E592+Coefficients!$B$45*$F592+Coefficients!$B$46*(IF(CZ592="H",0,1)))</f>
        <v>0.77646024885551834</v>
      </c>
      <c r="DE592" s="3">
        <f t="shared" si="453"/>
        <v>-0.74570681647199477</v>
      </c>
      <c r="DF592" s="3" t="e">
        <f>$X592*(Coefficients!$B$1+Coefficients!$B$2*DC592+Coefficients!$B$3*DD592+Coefficients!$B$4*DE592+Coefficients!$B$5*IF(CZ592="H",1,0))</f>
        <v>#N/A</v>
      </c>
      <c r="DG592" s="3" t="e">
        <f t="shared" si="454"/>
        <v>#N/A</v>
      </c>
      <c r="DH592" s="3" t="e">
        <f t="shared" si="455"/>
        <v>#N/A</v>
      </c>
      <c r="DI592" s="3" t="e">
        <f>$Y592*(Coefficients!$B$6+Coefficients!$B$7*DC592+Coefficients!$B$8*DD592+Coefficients!$B$9*DE592+Coefficients!$B$10*IF(CZ592="H",1,0))</f>
        <v>#N/A</v>
      </c>
      <c r="DJ592" s="3" t="e">
        <f>$Z592*(Coefficients!$B$11+Coefficients!$B$12*DC592+Coefficients!$B$13*DD592+Coefficients!$B$14*DE592+Coefficients!$B$15*IF(CZ592="H",1,0))</f>
        <v>#N/A</v>
      </c>
      <c r="DK592" s="3">
        <f>$AZ592*(Coefficients!$B$16+Coefficients!$B$17*DC592+Coefficients!$B$18*DD592+Coefficients!$B$19*DE592+Coefficients!$B$20*IF(CZ592="H",1,0))</f>
        <v>7.055717512982343E-2</v>
      </c>
      <c r="DL592" s="3">
        <f>$AA592*(Coefficients!$B$21+Coefficients!$B$22*DC592+Coefficients!$B$23*DD592+Coefficients!$B$24*DE592+Coefficients!$B$25*IF(CZ592="H",1,0))</f>
        <v>0.6939784969616295</v>
      </c>
      <c r="DM592" s="3">
        <f>$AB592*(Coefficients!$B$26+Coefficients!$B$27*DC592+Coefficients!$B$28*DD592+Coefficients!$B$29*DE592+Coefficients!$B$30*IF(CZ592="H",1,0))</f>
        <v>0.17518906836955503</v>
      </c>
      <c r="DN592" s="3" t="e" vm="2">
        <f>$AC592*(Coefficients!$B$31+Coefficients!$B$32*DC592+Coefficients!$B$33*DD592+Coefficients!$B$34*DE592+Coefficients!$B$35*IF(CZ592="H",1,0))</f>
        <v>#VALUE!</v>
      </c>
      <c r="DO592" s="3" t="e" vm="2">
        <f>IF(DN592&gt;0,AVERAGE('Goalkeeper Saves'!$H:$H))</f>
        <v>#VALUE!</v>
      </c>
      <c r="DP592" s="3">
        <f t="shared" si="456"/>
        <v>0.3817850453656535</v>
      </c>
      <c r="DQ592" s="3">
        <f t="shared" si="457"/>
        <v>0</v>
      </c>
      <c r="DR592" s="20">
        <f t="shared" si="458"/>
        <v>0</v>
      </c>
      <c r="DS592" s="3">
        <f t="shared" si="459"/>
        <v>0</v>
      </c>
      <c r="DT592" s="18">
        <f t="shared" si="460"/>
        <v>0</v>
      </c>
      <c r="DU592" s="28">
        <f>IFERROR(VLOOKUP($A592,'Starting Lineups'!$A:$H,8,FALSE),0)</f>
        <v>0</v>
      </c>
      <c r="DV592" s="16" t="str">
        <f>VLOOKUP($C592,'Team Fixture Odds'!$A:$ZL,16,FALSE)</f>
        <v>Brentford</v>
      </c>
      <c r="DW592" s="3" t="str">
        <f>VLOOKUP($C592,'Team Fixture Odds'!$A:$ZL,17,FALSE)</f>
        <v>A</v>
      </c>
      <c r="DX592" s="3">
        <f>VLOOKUP(DV592,'Overall Odds'!$A:$F,5,FALSE)</f>
        <v>6.0020046695596322E-4</v>
      </c>
      <c r="DY592" s="3">
        <f>VLOOKUP(DV592,'Overall Odds'!$A:$F,6,FALSE)</f>
        <v>4.8732943469785572E-2</v>
      </c>
      <c r="DZ592" s="3">
        <f>MAX(0,Coefficients!$B$41+Coefficients!$B$42*$E592+Coefficients!$B$43*$F592+Coefficients!$B$44*DX592+Coefficients!$B$45*DY592+Coefficients!$B$46*(IF(DW592="H",1,0)))</f>
        <v>0.28136604620012645</v>
      </c>
      <c r="EA592" s="3">
        <f>MAX(0,Coefficients!$B$41+Coefficients!$B$42*DX592+Coefficients!$B$43*DY592+Coefficients!$B$44*$E592+Coefficients!$B$45*$F592+Coefficients!$B$46*(IF(DW592="H",0,1)))</f>
        <v>0.47157379041761893</v>
      </c>
      <c r="EB592" s="3">
        <f t="shared" si="461"/>
        <v>-0.19020774421749248</v>
      </c>
      <c r="EC592" s="3" t="e">
        <f>$X592*(Coefficients!$B$1+Coefficients!$B$2*DZ592+Coefficients!$B$3*EA592+Coefficients!$B$4*EB592+Coefficients!$B$5*IF(DW592="H",1,0))</f>
        <v>#N/A</v>
      </c>
      <c r="ED592" s="3" t="e">
        <f t="shared" si="462"/>
        <v>#N/A</v>
      </c>
      <c r="EE592" s="3" t="e">
        <f t="shared" si="463"/>
        <v>#N/A</v>
      </c>
      <c r="EF592" s="3" t="e">
        <f>$Y592*(Coefficients!$B$6+Coefficients!$B$7*DZ592+Coefficients!$B$8*EA592+Coefficients!$B$9*EB592+Coefficients!$B$10*IF(DW592="H",1,0))</f>
        <v>#N/A</v>
      </c>
      <c r="EG592" s="3" t="e">
        <f>$Z592*(Coefficients!$B$11+Coefficients!$B$12*DZ592+Coefficients!$B$13*EA592+Coefficients!$B$14*EB592+Coefficients!$B$15*IF(DW592="H",1,0))</f>
        <v>#N/A</v>
      </c>
      <c r="EH592" s="3">
        <f>$AZ592*(Coefficients!$B$16+Coefficients!$B$17*DZ592+Coefficients!$B$18*EA592+Coefficients!$B$19*EB592+Coefficients!$B$20*IF(DW592="H",1,0))</f>
        <v>0.23038362646301497</v>
      </c>
      <c r="EI592" s="3">
        <f>$AA592*(Coefficients!$B$21+Coefficients!$B$22*DZ592+Coefficients!$B$23*EA592+Coefficients!$B$24*EB592+Coefficients!$B$25*IF(DW592="H",1,0))</f>
        <v>0.46211215796705912</v>
      </c>
      <c r="EJ592" s="3">
        <f>$AB592*(Coefficients!$B$26+Coefficients!$B$27*DZ592+Coefficients!$B$28*EA592+Coefficients!$B$29*EB592+Coefficients!$B$30*IF(DW592="H",1,0))</f>
        <v>8.4150464871014866E-2</v>
      </c>
      <c r="EK592" s="3" t="e" vm="2">
        <f>$AC592*(Coefficients!$B$31+Coefficients!$B$32*DZ592+Coefficients!$B$33*EA592+Coefficients!$B$34*EB592+Coefficients!$B$35*IF(DW592="H",1,0))</f>
        <v>#VALUE!</v>
      </c>
      <c r="EL592" s="3" t="e" vm="2">
        <f>IF(EK592&gt;0,AVERAGE('Goalkeeper Saves'!$H:$H))</f>
        <v>#VALUE!</v>
      </c>
      <c r="EM592" s="3">
        <f t="shared" si="464"/>
        <v>0.3817850453656535</v>
      </c>
      <c r="EN592" s="3">
        <f t="shared" si="465"/>
        <v>0</v>
      </c>
      <c r="EO592" s="20">
        <f t="shared" si="466"/>
        <v>0</v>
      </c>
      <c r="EP592" s="3">
        <f t="shared" si="467"/>
        <v>0</v>
      </c>
      <c r="EQ592" s="18">
        <f t="shared" si="468"/>
        <v>0</v>
      </c>
      <c r="ER592" s="13">
        <f t="shared" si="469"/>
        <v>0</v>
      </c>
    </row>
    <row r="593" spans="1:148" x14ac:dyDescent="0.25">
      <c r="A593" t="str">
        <f>'Players Full'!CY593</f>
        <v>Dilane Bakwa</v>
      </c>
      <c r="B593" t="str">
        <f>VLOOKUP($A593,'Players Summarised'!$W:$X,2,FALSE)</f>
        <v>MID</v>
      </c>
      <c r="C593" t="str">
        <f>VLOOKUP($A593,'Players Full'!$CY:$DA,3,FALSE)</f>
        <v>Nott'm Forest</v>
      </c>
      <c r="D593">
        <f>VLOOKUP($A593,'Players Full'!$CY:$DA,2,FALSE)</f>
        <v>6</v>
      </c>
      <c r="E593" s="3">
        <f>VLOOKUP($C593,'Overall Odds'!$A:$F,5,FALSE)</f>
        <v>3.6021627385082001E-4</v>
      </c>
      <c r="F593" s="3">
        <f>VLOOKUP($C593,'Overall Odds'!$A:$F,6,FALSE)</f>
        <v>0.15432098765432098</v>
      </c>
      <c r="G593" s="8">
        <f>IFERROR(VLOOKUP($A593,'Starting Lineups'!$A:$C,3,FALSE),0)</f>
        <v>0</v>
      </c>
      <c r="H593" s="3">
        <f>VLOOKUP($C593,'Team Fixture Odds'!$A:$ZL,3,FALSE)</f>
        <v>0.17652250661959401</v>
      </c>
      <c r="I593" s="3">
        <f>VLOOKUP($C593,'Team Fixture Odds'!$A:$ZL,4,FALSE)</f>
        <v>0.6472491909385113</v>
      </c>
      <c r="J593" s="3">
        <f t="shared" si="423"/>
        <v>-0.47072668431891729</v>
      </c>
      <c r="K593" s="3" t="str">
        <f>VLOOKUP($C593,'Team Fixture Odds'!$A:$ZL,5,FALSE)</f>
        <v>H</v>
      </c>
      <c r="L593" s="3">
        <f>VLOOKUP($A593,Score!$A:$D,4,0)</f>
        <v>0.12698412698412698</v>
      </c>
      <c r="M593" s="3">
        <f>VLOOKUP($A593,'Score 2+'!$A:$D,4,0)</f>
        <v>1.1757789535567312E-2</v>
      </c>
      <c r="N593" s="3">
        <f t="shared" si="424"/>
        <v>0</v>
      </c>
      <c r="O593" s="3">
        <f>VLOOKUP($A593,Assist!$A:$D,4,0)</f>
        <v>0.19047619047619047</v>
      </c>
      <c r="P593" s="3">
        <f>VLOOKUP($A593,'Yellow Card'!$C:$E,3,0)</f>
        <v>0.16420361247947454</v>
      </c>
      <c r="Q593" s="3">
        <f>VLOOKUP($C593,'Clean Sheet'!$C:$F,4,0)</f>
        <v>0.1341381623071764</v>
      </c>
      <c r="R593" s="3">
        <f>VLOOKUP($C593,'Team Total Goals'!$D:$N,10,0)</f>
        <v>0.60621761658031093</v>
      </c>
      <c r="S593" s="3">
        <f>VLOOKUP($C593,'Team Total Goals'!$D:$N,11,0)</f>
        <v>0.15055248618784534</v>
      </c>
      <c r="T593" s="3" t="e" vm="1">
        <f>IF(B593="GK",VLOOKUP($C593,'Goalkeeper Saves'!$C:$H,5,0),_xleta.NA)</f>
        <v>#VALUE!</v>
      </c>
      <c r="U593" s="3" t="e" vm="1">
        <f>IF(B593="GK",VLOOKUP($C593,'Goalkeeper Saves'!$C:$H,6,0),_xleta.NA)</f>
        <v>#VALUE!</v>
      </c>
      <c r="V593" s="3">
        <f>IF($B593="DEF",IFERROR(VLOOKUP($A593,'Defensive Contribution'!$AB:$AE,4,FALSE),'Defensive Contribution'!$AK$2),0)</f>
        <v>0</v>
      </c>
      <c r="W593" s="3">
        <f>IF($B593="MID",IFERROR(VLOOKUP($A593,'Defensive Contribution'!$AB:$AF,5,FALSE),'Defensive Contribution'!$AL$2),0)</f>
        <v>0.12826869161987065</v>
      </c>
      <c r="X593" s="16">
        <f>L593/(Coefficients!$B$1+Coefficients!$B$2*$H593+Coefficients!$B$3*$I593+Coefficients!$B$4*$J593+Coefficients!$B$5*IF($K593="H",1,0))</f>
        <v>1.0367245646236563</v>
      </c>
      <c r="Y593" s="16">
        <f>O593/(Coefficients!$B$6+Coefficients!$B$7*$H593+Coefficients!$B$8*$I593+Coefficients!$B$9*$J593+Coefficients!$B$10*IF($K593="H",1,0))</f>
        <v>2.4877945380071287</v>
      </c>
      <c r="Z593" s="16">
        <f>P593/(Coefficients!$B$11+Coefficients!$B$12*$H593+Coefficients!$B$13*$I593+Coefficients!$B$14*$J593+Coefficients!$B$15*IF($K593="H",1,0))</f>
        <v>0.73019570129543165</v>
      </c>
      <c r="AA593" s="16">
        <f>R593/(Coefficients!$B$21+Coefficients!$B$22*$H593+Coefficients!$B$23*$I593+Coefficients!$B$24*$J593+Coefficients!$B$25*IF($K593="H",1,0))</f>
        <v>0.97100912475346546</v>
      </c>
      <c r="AB593" s="16">
        <f>S593/MAX(0,(Coefficients!$B$26+Coefficients!$B$27*$H593+Coefficients!$B$28*$I593+Coefficients!$B$29*$J593+Coefficients!$B$30*IF($K593="H",1,0)))</f>
        <v>0.8020020411343437</v>
      </c>
      <c r="AC593" s="16" t="e" vm="2">
        <f>T593/(Coefficients!$B$31+Coefficients!$B$32*$H593+Coefficients!$B$33*$I593+Coefficients!$B$34*$J593+Coefficients!$B$35*IF($K593="H",1,0))</f>
        <v>#VALUE!</v>
      </c>
      <c r="AD593" s="16" t="e" vm="2">
        <f>U593/(Coefficients!$B$36+Coefficients!$B$36*$H593+Coefficients!$B$38*$I593+Coefficients!$B$39*$J593+Coefficients!$B$40*IF($K593="H",1,0))</f>
        <v>#VALUE!</v>
      </c>
      <c r="AE593" s="20">
        <f t="shared" si="425"/>
        <v>0</v>
      </c>
      <c r="AF593" s="3">
        <f t="shared" si="426"/>
        <v>0</v>
      </c>
      <c r="AG593" s="18">
        <f t="shared" si="427"/>
        <v>0</v>
      </c>
      <c r="AH593" s="23">
        <f t="shared" si="428"/>
        <v>3.3882921447484553</v>
      </c>
      <c r="AI593" s="28">
        <f>IFERROR(VLOOKUP($A593,'Starting Lineups'!$A:$H,4,FALSE),0)</f>
        <v>0</v>
      </c>
      <c r="AJ593" s="3">
        <f>VLOOKUP($C593,'Team Fixture Odds'!$A:$ZL,7,FALSE)</f>
        <v>0.45156920298035674</v>
      </c>
      <c r="AK593" s="3">
        <f>VLOOKUP($C593,'Team Fixture Odds'!$A:$ZL,8,FALSE)</f>
        <v>0.27739251040221913</v>
      </c>
      <c r="AL593" s="3">
        <f t="shared" si="429"/>
        <v>0.17417669257813762</v>
      </c>
      <c r="AM593" s="3" t="str">
        <f>VLOOKUP($C593,'Team Fixture Odds'!$A:$ZL,9,FALSE)</f>
        <v>H</v>
      </c>
      <c r="AN593" s="3">
        <f>$X593*(Coefficients!$B$1+Coefficients!$B$2*AJ593+Coefficients!$B$3*AK593+Coefficients!$B$4*AL593+Coefficients!$B$5*IF(AM593="H",1,0))</f>
        <v>0.17406638608663114</v>
      </c>
      <c r="AO593" s="3">
        <f t="shared" si="430"/>
        <v>0.01</v>
      </c>
      <c r="AP593" s="3">
        <f t="shared" si="431"/>
        <v>0</v>
      </c>
      <c r="AQ593" s="3">
        <f>$Y593*(Coefficients!$B$6+Coefficients!$B$7*AJ593+Coefficients!$B$8*AK593+Coefficients!$B$9*AL593+Coefficients!$B$10*IF(AM593="H",1,0))</f>
        <v>0.27560507886407126</v>
      </c>
      <c r="AR593" s="3">
        <f>IFERROR(VLOOKUP($A593,'F2 Yellow Card'!$C:$E,3,0),$Z593*(Coefficients!$B$11+Coefficients!$B$12*AJ593+Coefficients!$B$13*AK593+Coefficients!$B$14*AL593+Coefficients!$B$15*IF(AM593="H",1,0)))</f>
        <v>0.15224314222589252</v>
      </c>
      <c r="AS593" s="3">
        <f>VLOOKUP($C593,'F2 Clean Sheet'!$C:$F,4,0)</f>
        <v>0.36489691662105456</v>
      </c>
      <c r="AT593" s="3">
        <f>VLOOKUP($C593,'F2 Team Total Goals'!$D:$N,10,0)</f>
        <v>0.2807017543859649</v>
      </c>
      <c r="AU593" s="3">
        <f>VLOOKUP($C593,'F2 Team Total Goals'!$D:$N,11,0)</f>
        <v>2.8599182880489127E-2</v>
      </c>
      <c r="AV593" s="3" t="e" vm="2">
        <f>IFERROR(VLOOKUP($A593,'F2 Goalkeeper Saves'!$D:$N,10,0),$AC593*(Coefficients!$B$31+Coefficients!$B$32*AJ593+Coefficients!$B$33*AK593+Coefficients!$B$34*AL593+Coefficients!$B$35*IF(AM593="H",1,0)))</f>
        <v>#VALUE!</v>
      </c>
      <c r="AW593" s="3" t="e" vm="2">
        <f>IFERROR(VLOOKUP($A593,'F2 Goalkeeper Saves'!$D:$N,10,0),IF(AV593&gt;0,AVERAGE('Goalkeeper Saves'!$H:$H)))</f>
        <v>#VALUE!</v>
      </c>
      <c r="AX593" s="3">
        <f t="shared" si="432"/>
        <v>0</v>
      </c>
      <c r="AY593" s="3">
        <f t="shared" si="433"/>
        <v>0.12826869161987065</v>
      </c>
      <c r="AZ593" s="16">
        <f>(Q593/(Coefficients!$B$16+Coefficients!$B$17*$H593+Coefficients!$B$18*$I593+Coefficients!$B$19*$J593+Coefficients!$B$20*IF($K593="H",1,0))+AS593/(Coefficients!$B$16+Coefficients!$B$17*$AJ593+Coefficients!$B$18*$AK593+Coefficients!$B$19*$AL593+Coefficients!$B$20*IF($AM593="H",1,0)))/2</f>
        <v>1.0448113967755173</v>
      </c>
      <c r="BA593" s="20">
        <f t="shared" si="434"/>
        <v>0</v>
      </c>
      <c r="BB593" s="3">
        <f t="shared" si="435"/>
        <v>0</v>
      </c>
      <c r="BC593" s="18">
        <f t="shared" si="436"/>
        <v>0</v>
      </c>
      <c r="BD593" s="28">
        <f>IFERROR(VLOOKUP($A593,'Starting Lineups'!$A:$H,5,FALSE),0)</f>
        <v>0</v>
      </c>
      <c r="BE593" s="16" t="str">
        <f>VLOOKUP($C593,'Team Fixture Odds'!$A:$U,10,FALSE)</f>
        <v>Aston Villa</v>
      </c>
      <c r="BF593" s="3" t="str">
        <f>VLOOKUP($C593,'Team Fixture Odds'!$A:$ZL,11,FALSE)</f>
        <v>A</v>
      </c>
      <c r="BG593" s="3">
        <f>VLOOKUP(BE593,'Overall Odds'!$A:$F,5,FALSE)</f>
        <v>3.4650034650034647E-2</v>
      </c>
      <c r="BH593" s="3">
        <f>VLOOKUP(BE593,'Overall Odds'!$A:$F,6,FALSE)</f>
        <v>1.2329240025644819E-3</v>
      </c>
      <c r="BI593" s="3">
        <f>MAX(0,Coefficients!$B$41+Coefficients!$B$42*$E593+Coefficients!$B$43*$F593+Coefficients!$B$44*BG593+Coefficients!$B$45*BH593+Coefficients!$B$46*(IF(BF593="H",1,0)))</f>
        <v>0.24311656751482735</v>
      </c>
      <c r="BJ593" s="3">
        <f>MAX(0,Coefficients!$B$41+Coefficients!$B$42*BG593+Coefficients!$B$43*BH593+Coefficients!$B$44*$E593+Coefficients!$B$45*$F593+Coefficients!$B$46*(IF(BF593="H",0,1)))</f>
        <v>0.51257164396881938</v>
      </c>
      <c r="BK593" s="3">
        <f t="shared" si="437"/>
        <v>-0.26945507645399203</v>
      </c>
      <c r="BL593" s="3">
        <f>$X593*(Coefficients!$B$1+Coefficients!$B$2*BI593+Coefficients!$B$3*BJ593+Coefficients!$B$4*BK593+Coefficients!$B$5*IF(BF593="H",1,0))</f>
        <v>0.13350975577427365</v>
      </c>
      <c r="BM593" s="3">
        <f t="shared" si="438"/>
        <v>0.01</v>
      </c>
      <c r="BN593" s="3">
        <f t="shared" si="439"/>
        <v>0</v>
      </c>
      <c r="BO593" s="3">
        <f>$Y593*(Coefficients!$B$6+Coefficients!$B$7*BI593+Coefficients!$B$8*BJ593+Coefficients!$B$9*BK593+Coefficients!$B$10*IF(BF593="H",1,0))</f>
        <v>0.20896434650873522</v>
      </c>
      <c r="BP593" s="3">
        <f>$Z593*(Coefficients!$B$11+Coefficients!$B$12*BI593+Coefficients!$B$13*BJ593+Coefficients!$B$14*BK593+Coefficients!$B$15*IF(BF593="H",1,0))</f>
        <v>0.16117524933475519</v>
      </c>
      <c r="BQ593" s="3">
        <f>$AZ593*(Coefficients!$B$16+Coefficients!$B$17*BI593+Coefficients!$B$18*BJ593+Coefficients!$B$19*BK593+Coefficients!$B$20*IF(BF593="H",1,0))</f>
        <v>0.20782453493838124</v>
      </c>
      <c r="BR593" s="3">
        <f>$AA593*(Coefficients!$B$21+Coefficients!$B$22*BI593+Coefficients!$B$23*BJ593+Coefficients!$B$24*BK593+Coefficients!$B$25*IF(BF593="H",1,0))</f>
        <v>0.4920958448934612</v>
      </c>
      <c r="BS593" s="3">
        <f>$AB593*(Coefficients!$B$26+Coefficients!$B$27*BI593+Coefficients!$B$28*BJ593+Coefficients!$B$29*BK593+Coefficients!$B$30*IF(BF593="H",1,0))</f>
        <v>9.4874661673694002E-2</v>
      </c>
      <c r="BT593" s="3" t="e" vm="2">
        <f>$AC593*(Coefficients!$B$31+Coefficients!$B$32*BI593+Coefficients!$B$33*BJ593+Coefficients!$B$34*BK593+Coefficients!$B$35*IF(BF593="H",1,0))</f>
        <v>#VALUE!</v>
      </c>
      <c r="BU593" s="3" t="e" vm="2">
        <f>IF(BT593&gt;0,AVERAGE('Goalkeeper Saves'!$H:$H))</f>
        <v>#VALUE!</v>
      </c>
      <c r="BV593" s="3">
        <f t="shared" si="440"/>
        <v>0</v>
      </c>
      <c r="BW593" s="3">
        <f t="shared" si="441"/>
        <v>0.12826869161987065</v>
      </c>
      <c r="BX593" s="20">
        <f t="shared" si="442"/>
        <v>0</v>
      </c>
      <c r="BY593" s="3">
        <f t="shared" si="443"/>
        <v>0</v>
      </c>
      <c r="BZ593" s="18">
        <f t="shared" si="444"/>
        <v>0</v>
      </c>
      <c r="CA593" s="28">
        <f>IFERROR(VLOOKUP($A593,'Starting Lineups'!$A:$H,6,FALSE),0)</f>
        <v>0</v>
      </c>
      <c r="CB593" s="16" t="str">
        <f>VLOOKUP($C593,'Team Fixture Odds'!$A:$ZL,12,FALSE)</f>
        <v>West Ham</v>
      </c>
      <c r="CC593" s="3" t="str">
        <f>VLOOKUP($C593,'Team Fixture Odds'!$A:$ZL,13,FALSE)</f>
        <v>A</v>
      </c>
      <c r="CD593" s="3">
        <f>VLOOKUP(CB593,'Overall Odds'!$A:$F,5,FALSE)</f>
        <v>2.2516893299197722E-4</v>
      </c>
      <c r="CE593" s="3">
        <f>VLOOKUP(CB593,'Overall Odds'!$A:$F,6,FALSE)</f>
        <v>0.5715592135345221</v>
      </c>
      <c r="CF593" s="3">
        <f>MAX(0,Coefficients!$B$41+Coefficients!$B$42*$E593+Coefficients!$B$43*$F593+Coefficients!$B$44*CD593+Coefficients!$B$45*CE593+Coefficients!$B$46*(IF(CC593="H",1,0)))</f>
        <v>0.44080773391404182</v>
      </c>
      <c r="CG593" s="3">
        <f>MAX(0,Coefficients!$B$41+Coefficients!$B$42*CD593+Coefficients!$B$43*CE593+Coefficients!$B$44*$E593+Coefficients!$B$45*$F593+Coefficients!$B$46*(IF(CC593="H",0,1)))</f>
        <v>0.32157797662806814</v>
      </c>
      <c r="CH593" s="3">
        <f t="shared" si="445"/>
        <v>0.11922975728597368</v>
      </c>
      <c r="CI593" s="3">
        <f>$X593*(Coefficients!$B$1+Coefficients!$B$2*CF593+Coefficients!$B$3*CG593+Coefficients!$B$4*CH593+Coefficients!$B$5*IF(CC593="H",1,0))</f>
        <v>0.18126719732088303</v>
      </c>
      <c r="CJ593" s="3">
        <f t="shared" si="446"/>
        <v>0.01</v>
      </c>
      <c r="CK593" s="3">
        <f t="shared" si="447"/>
        <v>0</v>
      </c>
      <c r="CL593" s="3">
        <f>$Y593*(Coefficients!$B$6+Coefficients!$B$7*CF593+Coefficients!$B$8*CG593+Coefficients!$B$9*CH593+Coefficients!$B$10*IF(CC593="H",1,0))</f>
        <v>0.2938891003767537</v>
      </c>
      <c r="CM593" s="3">
        <f>$Z593*(Coefficients!$B$11+Coefficients!$B$12*CF593+Coefficients!$B$13*CG593+Coefficients!$B$14*CH593+Coefficients!$B$15*IF(CC593="H",1,0))</f>
        <v>0.15038485120956721</v>
      </c>
      <c r="CN593" s="3">
        <f>$AZ593*(Coefficients!$B$16+Coefficients!$B$17*CF593+Coefficients!$B$18*CG593+Coefficients!$B$19*CH593+Coefficients!$B$20*IF(CC593="H",1,0))</f>
        <v>0.31638451383412219</v>
      </c>
      <c r="CO593" s="3">
        <f>$AA593*(Coefficients!$B$21+Coefficients!$B$22*CF593+Coefficients!$B$23*CG593+Coefficients!$B$24*CH593+Coefficients!$B$25*IF(CC593="H",1,0))</f>
        <v>0.35762265758447015</v>
      </c>
      <c r="CP593" s="3">
        <f>$AB593*(Coefficients!$B$26+Coefficients!$B$27*CF593+Coefficients!$B$28*CG593+Coefficients!$B$29*CH593+Coefficients!$B$30*IF(CC593="H",1,0))</f>
        <v>5.1999385732192108E-2</v>
      </c>
      <c r="CQ593" s="3" t="e" vm="2">
        <f>$AC593*(Coefficients!$B$31+Coefficients!$B$32*CF593+Coefficients!$B$33*CG593+Coefficients!$B$34*CH593+Coefficients!$B$35*IF(CC593="H",1,0))</f>
        <v>#VALUE!</v>
      </c>
      <c r="CR593" s="3" t="e" vm="2">
        <f>IF(CQ593&gt;0,AVERAGE('Goalkeeper Saves'!$H:$H))</f>
        <v>#VALUE!</v>
      </c>
      <c r="CS593" s="3">
        <f t="shared" si="448"/>
        <v>0</v>
      </c>
      <c r="CT593" s="3">
        <f t="shared" si="449"/>
        <v>0.12826869161987065</v>
      </c>
      <c r="CU593" s="20">
        <f t="shared" si="450"/>
        <v>0</v>
      </c>
      <c r="CV593" s="3">
        <f t="shared" si="451"/>
        <v>0</v>
      </c>
      <c r="CW593" s="18">
        <f t="shared" si="452"/>
        <v>0</v>
      </c>
      <c r="CX593" s="28">
        <f>IFERROR(VLOOKUP($A593,'Starting Lineups'!$A:$H,7,FALSE),0)</f>
        <v>0</v>
      </c>
      <c r="CY593" s="16" t="str">
        <f>VLOOKUP($C593,'Team Fixture Odds'!$A:$ZL,14,FALSE)</f>
        <v>Arsenal</v>
      </c>
      <c r="CZ593" s="3" t="str">
        <f>VLOOKUP($C593,'Team Fixture Odds'!$A:$ZL,15,FALSE)</f>
        <v>H</v>
      </c>
      <c r="DA593" s="3">
        <f>VLOOKUP(CY593,'Overall Odds'!$A:$F,5,FALSE)</f>
        <v>0.520751965838671</v>
      </c>
      <c r="DB593" s="3">
        <f>VLOOKUP(CY593,'Overall Odds'!$A:$F,6,FALSE)</f>
        <v>4.6273159716438074E-4</v>
      </c>
      <c r="DC593" s="3">
        <f>MAX(0,Coefficients!$B$41+Coefficients!$B$42*$E593+Coefficients!$B$43*$F593+Coefficients!$B$44*DA593+Coefficients!$B$45*DB593+Coefficients!$B$46*(IF(CZ593="H",1,0)))</f>
        <v>3.0753432383523585E-2</v>
      </c>
      <c r="DD593" s="3">
        <f>MAX(0,Coefficients!$B$41+Coefficients!$B$42*DA593+Coefficients!$B$43*DB593+Coefficients!$B$44*$E593+Coefficients!$B$45*$F593+Coefficients!$B$46*(IF(CZ593="H",0,1)))</f>
        <v>0.77646024885551834</v>
      </c>
      <c r="DE593" s="3">
        <f t="shared" si="453"/>
        <v>-0.74570681647199477</v>
      </c>
      <c r="DF593" s="3">
        <f>$X593*(Coefficients!$B$1+Coefficients!$B$2*DC593+Coefficients!$B$3*DD593+Coefficients!$B$4*DE593+Coefficients!$B$5*IF(CZ593="H",1,0))</f>
        <v>8.9609182549600611E-2</v>
      </c>
      <c r="DG593" s="3">
        <f t="shared" si="454"/>
        <v>0.01</v>
      </c>
      <c r="DH593" s="3">
        <f t="shared" si="455"/>
        <v>0</v>
      </c>
      <c r="DI593" s="3">
        <f>$Y593*(Coefficients!$B$6+Coefficients!$B$7*DC593+Coefficients!$B$8*DD593+Coefficients!$B$9*DE593+Coefficients!$B$10*IF(CZ593="H",1,0))</f>
        <v>0.12417088817980144</v>
      </c>
      <c r="DJ593" s="3">
        <f>$Z593*(Coefficients!$B$11+Coefficients!$B$12*DC593+Coefficients!$B$13*DD593+Coefficients!$B$14*DE593+Coefficients!$B$15*IF(CZ593="H",1,0))</f>
        <v>0.17250058106955124</v>
      </c>
      <c r="DK593" s="3">
        <f>$AZ593*(Coefficients!$B$16+Coefficients!$B$17*DC593+Coefficients!$B$18*DD593+Coefficients!$B$19*DE593+Coefficients!$B$20*IF(CZ593="H",1,0))</f>
        <v>7.055717512982343E-2</v>
      </c>
      <c r="DL593" s="3">
        <f>$AA593*(Coefficients!$B$21+Coefficients!$B$22*DC593+Coefficients!$B$23*DD593+Coefficients!$B$24*DE593+Coefficients!$B$25*IF(CZ593="H",1,0))</f>
        <v>0.6939784969616295</v>
      </c>
      <c r="DM593" s="3">
        <f>$AB593*(Coefficients!$B$26+Coefficients!$B$27*DC593+Coefficients!$B$28*DD593+Coefficients!$B$29*DE593+Coefficients!$B$30*IF(CZ593="H",1,0))</f>
        <v>0.17518906836955503</v>
      </c>
      <c r="DN593" s="3" t="e" vm="2">
        <f>$AC593*(Coefficients!$B$31+Coefficients!$B$32*DC593+Coefficients!$B$33*DD593+Coefficients!$B$34*DE593+Coefficients!$B$35*IF(CZ593="H",1,0))</f>
        <v>#VALUE!</v>
      </c>
      <c r="DO593" s="3" t="e" vm="2">
        <f>IF(DN593&gt;0,AVERAGE('Goalkeeper Saves'!$H:$H))</f>
        <v>#VALUE!</v>
      </c>
      <c r="DP593" s="3">
        <f t="shared" si="456"/>
        <v>0</v>
      </c>
      <c r="DQ593" s="3">
        <f t="shared" si="457"/>
        <v>0.12826869161987065</v>
      </c>
      <c r="DR593" s="20">
        <f t="shared" si="458"/>
        <v>0</v>
      </c>
      <c r="DS593" s="3">
        <f t="shared" si="459"/>
        <v>0</v>
      </c>
      <c r="DT593" s="18">
        <f t="shared" si="460"/>
        <v>0</v>
      </c>
      <c r="DU593" s="28">
        <f>IFERROR(VLOOKUP($A593,'Starting Lineups'!$A:$H,8,FALSE),0)</f>
        <v>0</v>
      </c>
      <c r="DV593" s="16" t="str">
        <f>VLOOKUP($C593,'Team Fixture Odds'!$A:$ZL,16,FALSE)</f>
        <v>Brentford</v>
      </c>
      <c r="DW593" s="3" t="str">
        <f>VLOOKUP($C593,'Team Fixture Odds'!$A:$ZL,17,FALSE)</f>
        <v>A</v>
      </c>
      <c r="DX593" s="3">
        <f>VLOOKUP(DV593,'Overall Odds'!$A:$F,5,FALSE)</f>
        <v>6.0020046695596322E-4</v>
      </c>
      <c r="DY593" s="3">
        <f>VLOOKUP(DV593,'Overall Odds'!$A:$F,6,FALSE)</f>
        <v>4.8732943469785572E-2</v>
      </c>
      <c r="DZ593" s="3">
        <f>MAX(0,Coefficients!$B$41+Coefficients!$B$42*$E593+Coefficients!$B$43*$F593+Coefficients!$B$44*DX593+Coefficients!$B$45*DY593+Coefficients!$B$46*(IF(DW593="H",1,0)))</f>
        <v>0.28136604620012645</v>
      </c>
      <c r="EA593" s="3">
        <f>MAX(0,Coefficients!$B$41+Coefficients!$B$42*DX593+Coefficients!$B$43*DY593+Coefficients!$B$44*$E593+Coefficients!$B$45*$F593+Coefficients!$B$46*(IF(DW593="H",0,1)))</f>
        <v>0.47157379041761893</v>
      </c>
      <c r="EB593" s="3">
        <f t="shared" si="461"/>
        <v>-0.19020774421749248</v>
      </c>
      <c r="EC593" s="3">
        <f>$X593*(Coefficients!$B$1+Coefficients!$B$2*DZ593+Coefficients!$B$3*EA593+Coefficients!$B$4*EB593+Coefficients!$B$5*IF(DW593="H",1,0))</f>
        <v>0.14199789867640925</v>
      </c>
      <c r="ED593" s="3">
        <f t="shared" si="462"/>
        <v>0.01</v>
      </c>
      <c r="EE593" s="3">
        <f t="shared" si="463"/>
        <v>0</v>
      </c>
      <c r="EF593" s="3">
        <f>$Y593*(Coefficients!$B$6+Coefficients!$B$7*DZ593+Coefficients!$B$8*EA593+Coefficients!$B$9*EB593+Coefficients!$B$10*IF(DW593="H",1,0))</f>
        <v>0.22411296137922818</v>
      </c>
      <c r="EG593" s="3">
        <f>$Z593*(Coefficients!$B$11+Coefficients!$B$12*DZ593+Coefficients!$B$13*EA593+Coefficients!$B$14*EB593+Coefficients!$B$15*IF(DW593="H",1,0))</f>
        <v>0.15920605466362497</v>
      </c>
      <c r="EH593" s="3">
        <f>$AZ593*(Coefficients!$B$16+Coefficients!$B$17*DZ593+Coefficients!$B$18*EA593+Coefficients!$B$19*EB593+Coefficients!$B$20*IF(DW593="H",1,0))</f>
        <v>0.23038362646301497</v>
      </c>
      <c r="EI593" s="3">
        <f>$AA593*(Coefficients!$B$21+Coefficients!$B$22*DZ593+Coefficients!$B$23*EA593+Coefficients!$B$24*EB593+Coefficients!$B$25*IF(DW593="H",1,0))</f>
        <v>0.46211215796705912</v>
      </c>
      <c r="EJ593" s="3">
        <f>$AB593*(Coefficients!$B$26+Coefficients!$B$27*DZ593+Coefficients!$B$28*EA593+Coefficients!$B$29*EB593+Coefficients!$B$30*IF(DW593="H",1,0))</f>
        <v>8.4150464871014866E-2</v>
      </c>
      <c r="EK593" s="3" t="e" vm="2">
        <f>$AC593*(Coefficients!$B$31+Coefficients!$B$32*DZ593+Coefficients!$B$33*EA593+Coefficients!$B$34*EB593+Coefficients!$B$35*IF(DW593="H",1,0))</f>
        <v>#VALUE!</v>
      </c>
      <c r="EL593" s="3" t="e" vm="2">
        <f>IF(EK593&gt;0,AVERAGE('Goalkeeper Saves'!$H:$H))</f>
        <v>#VALUE!</v>
      </c>
      <c r="EM593" s="3">
        <f t="shared" si="464"/>
        <v>0</v>
      </c>
      <c r="EN593" s="3">
        <f t="shared" si="465"/>
        <v>0.12826869161987065</v>
      </c>
      <c r="EO593" s="20">
        <f t="shared" si="466"/>
        <v>0</v>
      </c>
      <c r="EP593" s="3">
        <f t="shared" si="467"/>
        <v>0</v>
      </c>
      <c r="EQ593" s="18">
        <f t="shared" si="468"/>
        <v>0</v>
      </c>
      <c r="ER593" s="13">
        <f t="shared" si="469"/>
        <v>0</v>
      </c>
    </row>
    <row r="594" spans="1:148" x14ac:dyDescent="0.25">
      <c r="A594" t="str">
        <f>'Players Full'!CY594</f>
        <v>Anthony Patterson</v>
      </c>
      <c r="B594" t="str">
        <f>VLOOKUP($A594,'Players Summarised'!$W:$X,2,FALSE)</f>
        <v>GK</v>
      </c>
      <c r="C594" t="str">
        <f>VLOOKUP($A594,'Players Full'!$CY:$DA,3,FALSE)</f>
        <v>Sunderland</v>
      </c>
      <c r="D594">
        <f>VLOOKUP($A594,'Players Full'!$CY:$DA,2,FALSE)</f>
        <v>4.3</v>
      </c>
      <c r="E594" s="3">
        <f>VLOOKUP($C594,'Overall Odds'!$A:$F,5,FALSE)</f>
        <v>9.0000090000089995E-4</v>
      </c>
      <c r="F594" s="3">
        <f>VLOOKUP($C594,'Overall Odds'!$A:$F,6,FALSE)</f>
        <v>4.4091710758377423E-2</v>
      </c>
      <c r="G594" s="8">
        <f>IFERROR(VLOOKUP($A594,'Starting Lineups'!$A:$C,3,FALSE),0)</f>
        <v>0</v>
      </c>
      <c r="H594" s="3">
        <f>VLOOKUP($C594,'Team Fixture Odds'!$A:$ZL,3,FALSE)</f>
        <v>0.37056251389609424</v>
      </c>
      <c r="I594" s="3">
        <f>VLOOKUP($C594,'Team Fixture Odds'!$A:$ZL,4,FALSE)</f>
        <v>0.35958288385472847</v>
      </c>
      <c r="J594" s="3">
        <f t="shared" si="423"/>
        <v>1.0979630041365762E-2</v>
      </c>
      <c r="K594" s="3" t="str">
        <f>VLOOKUP($C594,'Team Fixture Odds'!$A:$ZL,5,FALSE)</f>
        <v>H</v>
      </c>
      <c r="L594" s="3" t="e">
        <f>VLOOKUP($A594,Score!$A:$D,4,0)</f>
        <v>#N/A</v>
      </c>
      <c r="M594" s="3" t="e">
        <f>VLOOKUP($A594,'Score 2+'!$A:$D,4,0)</f>
        <v>#N/A</v>
      </c>
      <c r="N594" s="3" t="e">
        <f t="shared" si="424"/>
        <v>#N/A</v>
      </c>
      <c r="O594" s="3" t="e">
        <f>VLOOKUP($A594,Assist!$A:$D,4,0)</f>
        <v>#N/A</v>
      </c>
      <c r="P594" s="3" t="e">
        <f>VLOOKUP($A594,'Yellow Card'!$C:$E,3,0)</f>
        <v>#N/A</v>
      </c>
      <c r="Q594" s="3">
        <f>VLOOKUP($C594,'Clean Sheet'!$C:$F,4,0)</f>
        <v>0.31535793125197098</v>
      </c>
      <c r="R594" s="3">
        <f>VLOOKUP($C594,'Team Total Goals'!$D:$N,10,0)</f>
        <v>0.33656174334140432</v>
      </c>
      <c r="S594" s="3">
        <f>VLOOKUP($C594,'Team Total Goals'!$D:$N,11,0)</f>
        <v>4.0383846461415428E-2</v>
      </c>
      <c r="T594" s="3">
        <f>IF(B594="GK",VLOOKUP($C594,'Goalkeeper Saves'!$C:$H,5,0),_xleta.NA)</f>
        <v>0.57028799543769604</v>
      </c>
      <c r="U594" s="3">
        <f>IF(B594="GK",VLOOKUP($C594,'Goalkeeper Saves'!$C:$H,6,0),_xleta.NA)</f>
        <v>0.11204481792717086</v>
      </c>
      <c r="V594" s="3">
        <f>IF($B594="DEF",IFERROR(VLOOKUP($A594,'Defensive Contribution'!$AB:$AE,4,FALSE),'Defensive Contribution'!$AK$2),0)</f>
        <v>0</v>
      </c>
      <c r="W594" s="3">
        <f>IF($B594="MID",IFERROR(VLOOKUP($A594,'Defensive Contribution'!$AB:$AF,5,FALSE),'Defensive Contribution'!$AL$2),0)</f>
        <v>0</v>
      </c>
      <c r="X594" s="16" t="e">
        <f>L594/(Coefficients!$B$1+Coefficients!$B$2*$H594+Coefficients!$B$3*$I594+Coefficients!$B$4*$J594+Coefficients!$B$5*IF($K594="H",1,0))</f>
        <v>#N/A</v>
      </c>
      <c r="Y594" s="16" t="e">
        <f>O594/(Coefficients!$B$6+Coefficients!$B$7*$H594+Coefficients!$B$8*$I594+Coefficients!$B$9*$J594+Coefficients!$B$10*IF($K594="H",1,0))</f>
        <v>#N/A</v>
      </c>
      <c r="Z594" s="16" t="e">
        <f>P594/(Coefficients!$B$11+Coefficients!$B$12*$H594+Coefficients!$B$13*$I594+Coefficients!$B$14*$J594+Coefficients!$B$15*IF($K594="H",1,0))</f>
        <v>#N/A</v>
      </c>
      <c r="AA594" s="16">
        <f>R594/(Coefficients!$B$21+Coefficients!$B$22*$H594+Coefficients!$B$23*$I594+Coefficients!$B$24*$J594+Coefficients!$B$25*IF($K594="H",1,0))</f>
        <v>0.86922207285697051</v>
      </c>
      <c r="AB594" s="16">
        <f>S594/MAX(0,(Coefficients!$B$26+Coefficients!$B$27*$H594+Coefficients!$B$28*$I594+Coefficients!$B$29*$J594+Coefficients!$B$30*IF($K594="H",1,0)))</f>
        <v>0.67060583963788289</v>
      </c>
      <c r="AC594" s="16">
        <f>T594/(Coefficients!$B$31+Coefficients!$B$32*$H594+Coefficients!$B$33*$I594+Coefficients!$B$34*$J594+Coefficients!$B$35*IF($K594="H",1,0))</f>
        <v>0.9762281778878108</v>
      </c>
      <c r="AD594" s="16">
        <f>U594/(Coefficients!$B$36+Coefficients!$B$36*$H594+Coefficients!$B$38*$I594+Coefficients!$B$39*$J594+Coefficients!$B$40*IF($K594="H",1,0))</f>
        <v>-0.76890757849040703</v>
      </c>
      <c r="AE594" s="20">
        <f t="shared" si="425"/>
        <v>0</v>
      </c>
      <c r="AF594" s="3">
        <f t="shared" si="426"/>
        <v>0</v>
      </c>
      <c r="AG594" s="18">
        <f t="shared" si="427"/>
        <v>0</v>
      </c>
      <c r="AH594" s="23">
        <f t="shared" si="428"/>
        <v>3.3959058194784131</v>
      </c>
      <c r="AI594" s="28">
        <f>IFERROR(VLOOKUP($A594,'Starting Lineups'!$A:$H,4,FALSE),0)</f>
        <v>0</v>
      </c>
      <c r="AJ594" s="3">
        <f>VLOOKUP($C594,'Team Fixture Odds'!$A:$ZL,7,FALSE)</f>
        <v>0.16181229773462782</v>
      </c>
      <c r="AK594" s="3">
        <f>VLOOKUP($C594,'Team Fixture Odds'!$A:$ZL,8,FALSE)</f>
        <v>0.66045835810052167</v>
      </c>
      <c r="AL594" s="3">
        <f t="shared" si="429"/>
        <v>-0.49864606036589387</v>
      </c>
      <c r="AM594" s="3" t="str">
        <f>VLOOKUP($C594,'Team Fixture Odds'!$A:$ZL,9,FALSE)</f>
        <v>H</v>
      </c>
      <c r="AN594" s="3" t="e">
        <f>$X594*(Coefficients!$B$1+Coefficients!$B$2*AJ594+Coefficients!$B$3*AK594+Coefficients!$B$4*AL594+Coefficients!$B$5*IF(AM594="H",1,0))</f>
        <v>#N/A</v>
      </c>
      <c r="AO594" s="3" t="e">
        <f t="shared" si="430"/>
        <v>#N/A</v>
      </c>
      <c r="AP594" s="3" t="e">
        <f t="shared" si="431"/>
        <v>#N/A</v>
      </c>
      <c r="AQ594" s="3" t="e">
        <f>$Y594*(Coefficients!$B$6+Coefficients!$B$7*AJ594+Coefficients!$B$8*AK594+Coefficients!$B$9*AL594+Coefficients!$B$10*IF(AM594="H",1,0))</f>
        <v>#N/A</v>
      </c>
      <c r="AR594" s="3" t="e">
        <f>IFERROR(VLOOKUP($A594,'F2 Yellow Card'!$C:$E,3,0),$Z594*(Coefficients!$B$11+Coefficients!$B$12*AJ594+Coefficients!$B$13*AK594+Coefficients!$B$14*AL594+Coefficients!$B$15*IF(AM594="H",1,0)))</f>
        <v>#N/A</v>
      </c>
      <c r="AS594" s="3">
        <f>VLOOKUP($C594,'F2 Clean Sheet'!$C:$F,4,0)</f>
        <v>0.13605442176870747</v>
      </c>
      <c r="AT594" s="3">
        <f>VLOOKUP($C594,'F2 Team Total Goals'!$D:$N,10,0)</f>
        <v>0.61636828644501285</v>
      </c>
      <c r="AU594" s="3">
        <f>VLOOKUP($C594,'F2 Team Total Goals'!$D:$N,11,0)</f>
        <v>0.15942028985507248</v>
      </c>
      <c r="AV594" s="3">
        <f>IFERROR(VLOOKUP($A594,'F2 Goalkeeper Saves'!$D:$N,10,0),$AC594*(Coefficients!$B$31+Coefficients!$B$32*AJ594+Coefficients!$B$33*AK594+Coefficients!$B$34*AL594+Coefficients!$B$35*IF(AM594="H",1,0)))</f>
        <v>0.71914398154685988</v>
      </c>
      <c r="AW594" s="3">
        <f>IFERROR(VLOOKUP($A594,'F2 Goalkeeper Saves'!$D:$N,10,0),IF(AV594&gt;0,AVERAGE('Goalkeeper Saves'!$H:$H)))</f>
        <v>0.1279739409770369</v>
      </c>
      <c r="AX594" s="3">
        <f t="shared" si="432"/>
        <v>0</v>
      </c>
      <c r="AY594" s="3">
        <f t="shared" si="433"/>
        <v>0</v>
      </c>
      <c r="AZ594" s="16">
        <f>(Q594/(Coefficients!$B$16+Coefficients!$B$17*$H594+Coefficients!$B$18*$I594+Coefficients!$B$19*$J594+Coefficients!$B$20*IF($K594="H",1,0))+AS594/(Coefficients!$B$16+Coefficients!$B$17*$AJ594+Coefficients!$B$18*$AK594+Coefficients!$B$19*$AL594+Coefficients!$B$20*IF($AM594="H",1,0)))/2</f>
        <v>1.0791010502424951</v>
      </c>
      <c r="BA594" s="20">
        <f t="shared" si="434"/>
        <v>0</v>
      </c>
      <c r="BB594" s="3">
        <f t="shared" si="435"/>
        <v>0</v>
      </c>
      <c r="BC594" s="18">
        <f t="shared" si="436"/>
        <v>0</v>
      </c>
      <c r="BD594" s="28">
        <f>IFERROR(VLOOKUP($A594,'Starting Lineups'!$A:$H,5,FALSE),0)</f>
        <v>0</v>
      </c>
      <c r="BE594" s="16" t="str">
        <f>VLOOKUP($C594,'Team Fixture Odds'!$A:$U,10,FALSE)</f>
        <v>Spurs</v>
      </c>
      <c r="BF594" s="3" t="str">
        <f>VLOOKUP($C594,'Team Fixture Odds'!$A:$ZL,11,FALSE)</f>
        <v>A</v>
      </c>
      <c r="BG594" s="3">
        <f>VLOOKUP(BE594,'Overall Odds'!$A:$F,5,FALSE)</f>
        <v>6.0020046695596322E-4</v>
      </c>
      <c r="BH594" s="3">
        <f>VLOOKUP(BE594,'Overall Odds'!$A:$F,6,FALSE)</f>
        <v>3.5612535612535613E-2</v>
      </c>
      <c r="BI594" s="3">
        <f>MAX(0,Coefficients!$B$41+Coefficients!$B$42*$E594+Coefficients!$B$43*$F594+Coefficients!$B$44*BG594+Coefficients!$B$45*BH594+Coefficients!$B$46*(IF(BF594="H",1,0)))</f>
        <v>0.30936625391894007</v>
      </c>
      <c r="BJ594" s="3">
        <f>MAX(0,Coefficients!$B$41+Coefficients!$B$42*BG594+Coefficients!$B$43*BH594+Coefficients!$B$44*$E594+Coefficients!$B$45*$F594+Coefficients!$B$46*(IF(BF594="H",0,1)))</f>
        <v>0.44139288057310033</v>
      </c>
      <c r="BK594" s="3">
        <f t="shared" si="437"/>
        <v>-0.13202662665416026</v>
      </c>
      <c r="BL594" s="3" t="e">
        <f>$X594*(Coefficients!$B$1+Coefficients!$B$2*BI594+Coefficients!$B$3*BJ594+Coefficients!$B$4*BK594+Coefficients!$B$5*IF(BF594="H",1,0))</f>
        <v>#N/A</v>
      </c>
      <c r="BM594" s="3" t="e">
        <f t="shared" si="438"/>
        <v>#N/A</v>
      </c>
      <c r="BN594" s="3" t="e">
        <f t="shared" si="439"/>
        <v>#N/A</v>
      </c>
      <c r="BO594" s="3" t="e">
        <f>$Y594*(Coefficients!$B$6+Coefficients!$B$7*BI594+Coefficients!$B$8*BJ594+Coefficients!$B$9*BK594+Coefficients!$B$10*IF(BF594="H",1,0))</f>
        <v>#N/A</v>
      </c>
      <c r="BP594" s="3" t="e">
        <f>$Z594*(Coefficients!$B$11+Coefficients!$B$12*BI594+Coefficients!$B$13*BJ594+Coefficients!$B$14*BK594+Coefficients!$B$15*IF(BF594="H",1,0))</f>
        <v>#N/A</v>
      </c>
      <c r="BQ594" s="3">
        <f>$AZ594*(Coefficients!$B$16+Coefficients!$B$17*BI594+Coefficients!$B$18*BJ594+Coefficients!$B$19*BK594+Coefficients!$B$20*IF(BF594="H",1,0))</f>
        <v>0.25506777174271922</v>
      </c>
      <c r="BR594" s="3">
        <f>$AA594*(Coefficients!$B$21+Coefficients!$B$22*BI594+Coefficients!$B$23*BJ594+Coefficients!$B$24*BK594+Coefficients!$B$25*IF(BF594="H",1,0))</f>
        <v>0.39387416811172332</v>
      </c>
      <c r="BS594" s="3">
        <f>$AB594*(Coefficients!$B$26+Coefficients!$B$27*BI594+Coefficients!$B$28*BJ594+Coefficients!$B$29*BK594+Coefficients!$B$30*IF(BF594="H",1,0))</f>
        <v>6.3714543733250195E-2</v>
      </c>
      <c r="BT594" s="3">
        <f>$AC594*(Coefficients!$B$31+Coefficients!$B$32*BI594+Coefficients!$B$33*BJ594+Coefficients!$B$34*BK594+Coefficients!$B$35*IF(BF594="H",1,0))</f>
        <v>0.63752903669555372</v>
      </c>
      <c r="BU594" s="3">
        <f>IF(BT594&gt;0,AVERAGE('Goalkeeper Saves'!$H:$H))</f>
        <v>0.1279739409770369</v>
      </c>
      <c r="BV594" s="3">
        <f t="shared" si="440"/>
        <v>0</v>
      </c>
      <c r="BW594" s="3">
        <f t="shared" si="441"/>
        <v>0</v>
      </c>
      <c r="BX594" s="20">
        <f t="shared" si="442"/>
        <v>0</v>
      </c>
      <c r="BY594" s="3">
        <f t="shared" si="443"/>
        <v>0</v>
      </c>
      <c r="BZ594" s="18">
        <f t="shared" si="444"/>
        <v>0</v>
      </c>
      <c r="CA594" s="28">
        <f>IFERROR(VLOOKUP($A594,'Starting Lineups'!$A:$H,6,FALSE),0)</f>
        <v>0</v>
      </c>
      <c r="CB594" s="16" t="str">
        <f>VLOOKUP($C594,'Team Fixture Odds'!$A:$ZL,12,FALSE)</f>
        <v>Brentford</v>
      </c>
      <c r="CC594" s="3" t="str">
        <f>VLOOKUP($C594,'Team Fixture Odds'!$A:$ZL,13,FALSE)</f>
        <v>A</v>
      </c>
      <c r="CD594" s="3">
        <f>VLOOKUP(CB594,'Overall Odds'!$A:$F,5,FALSE)</f>
        <v>6.0020046695596322E-4</v>
      </c>
      <c r="CE594" s="3">
        <f>VLOOKUP(CB594,'Overall Odds'!$A:$F,6,FALSE)</f>
        <v>4.8732943469785572E-2</v>
      </c>
      <c r="CF594" s="3">
        <f>MAX(0,Coefficients!$B$41+Coefficients!$B$42*$E594+Coefficients!$B$43*$F594+Coefficients!$B$44*CD594+Coefficients!$B$45*CE594+Coefficients!$B$46*(IF(CC594="H",1,0)))</f>
        <v>0.31336089329515843</v>
      </c>
      <c r="CG594" s="3">
        <f>MAX(0,Coefficients!$B$41+Coefficients!$B$42*CD594+Coefficients!$B$43*CE594+Coefficients!$B$44*$E594+Coefficients!$B$45*$F594+Coefficients!$B$46*(IF(CC594="H",0,1)))</f>
        <v>0.43763628475663607</v>
      </c>
      <c r="CH594" s="3">
        <f t="shared" si="445"/>
        <v>-0.12427539146147765</v>
      </c>
      <c r="CI594" s="3" t="e">
        <f>$X594*(Coefficients!$B$1+Coefficients!$B$2*CF594+Coefficients!$B$3*CG594+Coefficients!$B$4*CH594+Coefficients!$B$5*IF(CC594="H",1,0))</f>
        <v>#N/A</v>
      </c>
      <c r="CJ594" s="3" t="e">
        <f t="shared" si="446"/>
        <v>#N/A</v>
      </c>
      <c r="CK594" s="3" t="e">
        <f t="shared" si="447"/>
        <v>#N/A</v>
      </c>
      <c r="CL594" s="3" t="e">
        <f>$Y594*(Coefficients!$B$6+Coefficients!$B$7*CF594+Coefficients!$B$8*CG594+Coefficients!$B$9*CH594+Coefficients!$B$10*IF(CC594="H",1,0))</f>
        <v>#N/A</v>
      </c>
      <c r="CM594" s="3" t="e">
        <f>$Z594*(Coefficients!$B$11+Coefficients!$B$12*CF594+Coefficients!$B$13*CG594+Coefficients!$B$14*CH594+Coefficients!$B$15*IF(CC594="H",1,0))</f>
        <v>#N/A</v>
      </c>
      <c r="CN594" s="3">
        <f>$AZ594*(Coefficients!$B$16+Coefficients!$B$17*CF594+Coefficients!$B$18*CG594+Coefficients!$B$19*CH594+Coefficients!$B$20*IF(CC594="H",1,0))</f>
        <v>0.25729259399823323</v>
      </c>
      <c r="CO594" s="3">
        <f>$AA594*(Coefficients!$B$21+Coefficients!$B$22*CF594+Coefficients!$B$23*CG594+Coefficients!$B$24*CH594+Coefficients!$B$25*IF(CC594="H",1,0))</f>
        <v>0.39153193545170051</v>
      </c>
      <c r="CP594" s="3">
        <f>$AB594*(Coefficients!$B$26+Coefficients!$B$27*CF594+Coefficients!$B$28*CG594+Coefficients!$B$29*CH594+Coefficients!$B$30*IF(CC594="H",1,0))</f>
        <v>6.3041700832323452E-2</v>
      </c>
      <c r="CQ594" s="3">
        <f>$AC594*(Coefficients!$B$31+Coefficients!$B$32*CF594+Coefficients!$B$33*CG594+Coefficients!$B$34*CH594+Coefficients!$B$35*IF(CC594="H",1,0))</f>
        <v>0.63531120545672726</v>
      </c>
      <c r="CR594" s="3">
        <f>IF(CQ594&gt;0,AVERAGE('Goalkeeper Saves'!$H:$H))</f>
        <v>0.1279739409770369</v>
      </c>
      <c r="CS594" s="3">
        <f t="shared" si="448"/>
        <v>0</v>
      </c>
      <c r="CT594" s="3">
        <f t="shared" si="449"/>
        <v>0</v>
      </c>
      <c r="CU594" s="20">
        <f t="shared" si="450"/>
        <v>0</v>
      </c>
      <c r="CV594" s="3">
        <f t="shared" si="451"/>
        <v>0</v>
      </c>
      <c r="CW594" s="18">
        <f t="shared" si="452"/>
        <v>0</v>
      </c>
      <c r="CX594" s="28">
        <f>IFERROR(VLOOKUP($A594,'Starting Lineups'!$A:$H,7,FALSE),0)</f>
        <v>0</v>
      </c>
      <c r="CY594" s="16" t="str">
        <f>VLOOKUP($C594,'Team Fixture Odds'!$A:$ZL,14,FALSE)</f>
        <v>Crystal Palace</v>
      </c>
      <c r="CZ594" s="3" t="str">
        <f>VLOOKUP($C594,'Team Fixture Odds'!$A:$ZL,15,FALSE)</f>
        <v>H</v>
      </c>
      <c r="DA594" s="3">
        <f>VLOOKUP(CY594,'Overall Odds'!$A:$F,5,FALSE)</f>
        <v>1.7982053910197619E-3</v>
      </c>
      <c r="DB594" s="3">
        <f>VLOOKUP(CY594,'Overall Odds'!$A:$F,6,FALSE)</f>
        <v>6.13195977434388E-3</v>
      </c>
      <c r="DC594" s="3">
        <f>MAX(0,Coefficients!$B$41+Coefficients!$B$42*$E594+Coefficients!$B$43*$F594+Coefficients!$B$44*DA594+Coefficients!$B$45*DB594+Coefficients!$B$46*(IF(CZ594="H",1,0)))</f>
        <v>0.42702165718323426</v>
      </c>
      <c r="DD594" s="3">
        <f>MAX(0,Coefficients!$B$41+Coefficients!$B$42*DA594+Coefficients!$B$43*DB594+Coefficients!$B$44*$E594+Coefficients!$B$45*$F594+Coefficients!$B$46*(IF(CZ594="H",0,1)))</f>
        <v>0.32332963089145272</v>
      </c>
      <c r="DE594" s="3">
        <f t="shared" si="453"/>
        <v>0.10369202629178154</v>
      </c>
      <c r="DF594" s="3" t="e">
        <f>$X594*(Coefficients!$B$1+Coefficients!$B$2*DC594+Coefficients!$B$3*DD594+Coefficients!$B$4*DE594+Coefficients!$B$5*IF(CZ594="H",1,0))</f>
        <v>#N/A</v>
      </c>
      <c r="DG594" s="3" t="e">
        <f t="shared" si="454"/>
        <v>#N/A</v>
      </c>
      <c r="DH594" s="3" t="e">
        <f t="shared" si="455"/>
        <v>#N/A</v>
      </c>
      <c r="DI594" s="3" t="e">
        <f>$Y594*(Coefficients!$B$6+Coefficients!$B$7*DC594+Coefficients!$B$8*DD594+Coefficients!$B$9*DE594+Coefficients!$B$10*IF(CZ594="H",1,0))</f>
        <v>#N/A</v>
      </c>
      <c r="DJ594" s="3" t="e">
        <f>$Z594*(Coefficients!$B$11+Coefficients!$B$12*DC594+Coefficients!$B$13*DD594+Coefficients!$B$14*DE594+Coefficients!$B$15*IF(CZ594="H",1,0))</f>
        <v>#N/A</v>
      </c>
      <c r="DK594" s="3">
        <f>$AZ594*(Coefficients!$B$16+Coefficients!$B$17*DC594+Coefficients!$B$18*DD594+Coefficients!$B$19*DE594+Coefficients!$B$20*IF(CZ594="H",1,0))</f>
        <v>0.3255297409471698</v>
      </c>
      <c r="DL594" s="3">
        <f>$AA594*(Coefficients!$B$21+Coefficients!$B$22*DC594+Coefficients!$B$23*DD594+Coefficients!$B$24*DE594+Coefficients!$B$25*IF(CZ594="H",1,0))</f>
        <v>0.31824054930340839</v>
      </c>
      <c r="DM594" s="3">
        <f>$AB594*(Coefficients!$B$26+Coefficients!$B$27*DC594+Coefficients!$B$28*DD594+Coefficients!$B$29*DE594+Coefficients!$B$30*IF(CZ594="H",1,0))</f>
        <v>3.9330780907569883E-2</v>
      </c>
      <c r="DN594" s="3">
        <f>$AC594*(Coefficients!$B$31+Coefficients!$B$32*DC594+Coefficients!$B$33*DD594+Coefficients!$B$34*DE594+Coefficients!$B$35*IF(CZ594="H",1,0))</f>
        <v>0.54424997872326097</v>
      </c>
      <c r="DO594" s="3">
        <f>IF(DN594&gt;0,AVERAGE('Goalkeeper Saves'!$H:$H))</f>
        <v>0.1279739409770369</v>
      </c>
      <c r="DP594" s="3">
        <f t="shared" si="456"/>
        <v>0</v>
      </c>
      <c r="DQ594" s="3">
        <f t="shared" si="457"/>
        <v>0</v>
      </c>
      <c r="DR594" s="20">
        <f t="shared" si="458"/>
        <v>0</v>
      </c>
      <c r="DS594" s="3">
        <f t="shared" si="459"/>
        <v>0</v>
      </c>
      <c r="DT594" s="18">
        <f t="shared" si="460"/>
        <v>0</v>
      </c>
      <c r="DU594" s="28">
        <f>IFERROR(VLOOKUP($A594,'Starting Lineups'!$A:$H,8,FALSE),0)</f>
        <v>0</v>
      </c>
      <c r="DV594" s="16" t="str">
        <f>VLOOKUP($C594,'Team Fixture Odds'!$A:$ZL,16,FALSE)</f>
        <v>West Ham</v>
      </c>
      <c r="DW594" s="3" t="str">
        <f>VLOOKUP($C594,'Team Fixture Odds'!$A:$ZL,17,FALSE)</f>
        <v>A</v>
      </c>
      <c r="DX594" s="3">
        <f>VLOOKUP(DV594,'Overall Odds'!$A:$F,5,FALSE)</f>
        <v>2.2516893299197722E-4</v>
      </c>
      <c r="DY594" s="3">
        <f>VLOOKUP(DV594,'Overall Odds'!$A:$F,6,FALSE)</f>
        <v>0.5715592135345221</v>
      </c>
      <c r="DZ594" s="3">
        <f>MAX(0,Coefficients!$B$41+Coefficients!$B$42*$E594+Coefficients!$B$43*$F594+Coefficients!$B$44*DX594+Coefficients!$B$45*DY594+Coefficients!$B$46*(IF(DW594="H",1,0)))</f>
        <v>0.4728025810090738</v>
      </c>
      <c r="EA594" s="3">
        <f>MAX(0,Coefficients!$B$41+Coefficients!$B$42*DX594+Coefficients!$B$43*DY594+Coefficients!$B$44*$E594+Coefficients!$B$45*$F594+Coefficients!$B$46*(IF(DW594="H",0,1)))</f>
        <v>0.28764047096708523</v>
      </c>
      <c r="EB594" s="3">
        <f t="shared" si="461"/>
        <v>0.18516211004198857</v>
      </c>
      <c r="EC594" s="3" t="e">
        <f>$X594*(Coefficients!$B$1+Coefficients!$B$2*DZ594+Coefficients!$B$3*EA594+Coefficients!$B$4*EB594+Coefficients!$B$5*IF(DW594="H",1,0))</f>
        <v>#N/A</v>
      </c>
      <c r="ED594" s="3" t="e">
        <f t="shared" si="462"/>
        <v>#N/A</v>
      </c>
      <c r="EE594" s="3" t="e">
        <f t="shared" si="463"/>
        <v>#N/A</v>
      </c>
      <c r="EF594" s="3" t="e">
        <f>$Y594*(Coefficients!$B$6+Coefficients!$B$7*DZ594+Coefficients!$B$8*EA594+Coefficients!$B$9*EB594+Coefficients!$B$10*IF(DW594="H",1,0))</f>
        <v>#N/A</v>
      </c>
      <c r="EG594" s="3" t="e">
        <f>$Z594*(Coefficients!$B$11+Coefficients!$B$12*DZ594+Coefficients!$B$13*EA594+Coefficients!$B$14*EB594+Coefficients!$B$15*IF(DW594="H",1,0))</f>
        <v>#N/A</v>
      </c>
      <c r="EH594" s="3">
        <f>$AZ594*(Coefficients!$B$16+Coefficients!$B$17*DZ594+Coefficients!$B$18*EA594+Coefficients!$B$19*EB594+Coefficients!$B$20*IF(DW594="H",1,0))</f>
        <v>0.34611594352366687</v>
      </c>
      <c r="EI594" s="3">
        <f>$AA594*(Coefficients!$B$21+Coefficients!$B$22*DZ594+Coefficients!$B$23*EA594+Coefficients!$B$24*EB594+Coefficients!$B$25*IF(DW594="H",1,0))</f>
        <v>0.29799565675050593</v>
      </c>
      <c r="EJ594" s="3">
        <f>$AB594*(Coefficients!$B$26+Coefficients!$B$27*DZ594+Coefficients!$B$28*EA594+Coefficients!$B$29*EB594+Coefficients!$B$30*IF(DW594="H",1,0))</f>
        <v>3.6158101645145518E-2</v>
      </c>
      <c r="EK594" s="3">
        <f>$AC594*(Coefficients!$B$31+Coefficients!$B$32*DZ594+Coefficients!$B$33*EA594+Coefficients!$B$34*EB594+Coefficients!$B$35*IF(DW594="H",1,0))</f>
        <v>0.54677142901180009</v>
      </c>
      <c r="EL594" s="3">
        <f>IF(EK594&gt;0,AVERAGE('Goalkeeper Saves'!$H:$H))</f>
        <v>0.1279739409770369</v>
      </c>
      <c r="EM594" s="3">
        <f t="shared" si="464"/>
        <v>0</v>
      </c>
      <c r="EN594" s="3">
        <f t="shared" si="465"/>
        <v>0</v>
      </c>
      <c r="EO594" s="20">
        <f t="shared" si="466"/>
        <v>0</v>
      </c>
      <c r="EP594" s="3">
        <f t="shared" si="467"/>
        <v>0</v>
      </c>
      <c r="EQ594" s="18">
        <f t="shared" si="468"/>
        <v>0</v>
      </c>
      <c r="ER594" s="13">
        <f t="shared" si="469"/>
        <v>0</v>
      </c>
    </row>
    <row r="595" spans="1:148" x14ac:dyDescent="0.25">
      <c r="A595" t="str">
        <f>'Players Full'!CY595</f>
        <v>Simon Moore</v>
      </c>
      <c r="B595" t="str">
        <f>VLOOKUP($A595,'Players Summarised'!$W:$X,2,FALSE)</f>
        <v>GK</v>
      </c>
      <c r="C595" t="str">
        <f>VLOOKUP($A595,'Players Full'!$CY:$DA,3,FALSE)</f>
        <v>Sunderland</v>
      </c>
      <c r="D595">
        <f>VLOOKUP($A595,'Players Full'!$CY:$DA,2,FALSE)</f>
        <v>4</v>
      </c>
      <c r="E595" s="3">
        <f>VLOOKUP($C595,'Overall Odds'!$A:$F,5,FALSE)</f>
        <v>9.0000090000089995E-4</v>
      </c>
      <c r="F595" s="3">
        <f>VLOOKUP($C595,'Overall Odds'!$A:$F,6,FALSE)</f>
        <v>4.4091710758377423E-2</v>
      </c>
      <c r="G595" s="8">
        <f>IFERROR(VLOOKUP($A595,'Starting Lineups'!$A:$C,3,FALSE),0)</f>
        <v>0</v>
      </c>
      <c r="H595" s="3">
        <f>VLOOKUP($C595,'Team Fixture Odds'!$A:$ZL,3,FALSE)</f>
        <v>0.37056251389609424</v>
      </c>
      <c r="I595" s="3">
        <f>VLOOKUP($C595,'Team Fixture Odds'!$A:$ZL,4,FALSE)</f>
        <v>0.35958288385472847</v>
      </c>
      <c r="J595" s="3">
        <f t="shared" si="423"/>
        <v>1.0979630041365762E-2</v>
      </c>
      <c r="K595" s="3" t="str">
        <f>VLOOKUP($C595,'Team Fixture Odds'!$A:$ZL,5,FALSE)</f>
        <v>H</v>
      </c>
      <c r="L595" s="3" t="e">
        <f>VLOOKUP($A595,Score!$A:$D,4,0)</f>
        <v>#N/A</v>
      </c>
      <c r="M595" s="3" t="e">
        <f>VLOOKUP($A595,'Score 2+'!$A:$D,4,0)</f>
        <v>#N/A</v>
      </c>
      <c r="N595" s="3" t="e">
        <f t="shared" si="424"/>
        <v>#N/A</v>
      </c>
      <c r="O595" s="3" t="e">
        <f>VLOOKUP($A595,Assist!$A:$D,4,0)</f>
        <v>#N/A</v>
      </c>
      <c r="P595" s="3" t="e">
        <f>VLOOKUP($A595,'Yellow Card'!$C:$E,3,0)</f>
        <v>#N/A</v>
      </c>
      <c r="Q595" s="3">
        <f>VLOOKUP($C595,'Clean Sheet'!$C:$F,4,0)</f>
        <v>0.31535793125197098</v>
      </c>
      <c r="R595" s="3">
        <f>VLOOKUP($C595,'Team Total Goals'!$D:$N,10,0)</f>
        <v>0.33656174334140432</v>
      </c>
      <c r="S595" s="3">
        <f>VLOOKUP($C595,'Team Total Goals'!$D:$N,11,0)</f>
        <v>4.0383846461415428E-2</v>
      </c>
      <c r="T595" s="3">
        <f>IF(B595="GK",VLOOKUP($C595,'Goalkeeper Saves'!$C:$H,5,0),_xleta.NA)</f>
        <v>0.57028799543769604</v>
      </c>
      <c r="U595" s="3">
        <f>IF(B595="GK",VLOOKUP($C595,'Goalkeeper Saves'!$C:$H,6,0),_xleta.NA)</f>
        <v>0.11204481792717086</v>
      </c>
      <c r="V595" s="3">
        <f>IF($B595="DEF",IFERROR(VLOOKUP($A595,'Defensive Contribution'!$AB:$AE,4,FALSE),'Defensive Contribution'!$AK$2),0)</f>
        <v>0</v>
      </c>
      <c r="W595" s="3">
        <f>IF($B595="MID",IFERROR(VLOOKUP($A595,'Defensive Contribution'!$AB:$AF,5,FALSE),'Defensive Contribution'!$AL$2),0)</f>
        <v>0</v>
      </c>
      <c r="X595" s="16" t="e">
        <f>L595/(Coefficients!$B$1+Coefficients!$B$2*$H595+Coefficients!$B$3*$I595+Coefficients!$B$4*$J595+Coefficients!$B$5*IF($K595="H",1,0))</f>
        <v>#N/A</v>
      </c>
      <c r="Y595" s="16" t="e">
        <f>O595/(Coefficients!$B$6+Coefficients!$B$7*$H595+Coefficients!$B$8*$I595+Coefficients!$B$9*$J595+Coefficients!$B$10*IF($K595="H",1,0))</f>
        <v>#N/A</v>
      </c>
      <c r="Z595" s="16" t="e">
        <f>P595/(Coefficients!$B$11+Coefficients!$B$12*$H595+Coefficients!$B$13*$I595+Coefficients!$B$14*$J595+Coefficients!$B$15*IF($K595="H",1,0))</f>
        <v>#N/A</v>
      </c>
      <c r="AA595" s="16">
        <f>R595/(Coefficients!$B$21+Coefficients!$B$22*$H595+Coefficients!$B$23*$I595+Coefficients!$B$24*$J595+Coefficients!$B$25*IF($K595="H",1,0))</f>
        <v>0.86922207285697051</v>
      </c>
      <c r="AB595" s="16">
        <f>S595/MAX(0,(Coefficients!$B$26+Coefficients!$B$27*$H595+Coefficients!$B$28*$I595+Coefficients!$B$29*$J595+Coefficients!$B$30*IF($K595="H",1,0)))</f>
        <v>0.67060583963788289</v>
      </c>
      <c r="AC595" s="16">
        <f>T595/(Coefficients!$B$31+Coefficients!$B$32*$H595+Coefficients!$B$33*$I595+Coefficients!$B$34*$J595+Coefficients!$B$35*IF($K595="H",1,0))</f>
        <v>0.9762281778878108</v>
      </c>
      <c r="AD595" s="16">
        <f>U595/(Coefficients!$B$36+Coefficients!$B$36*$H595+Coefficients!$B$38*$I595+Coefficients!$B$39*$J595+Coefficients!$B$40*IF($K595="H",1,0))</f>
        <v>-0.76890757849040703</v>
      </c>
      <c r="AE595" s="20">
        <f t="shared" si="425"/>
        <v>0</v>
      </c>
      <c r="AF595" s="3">
        <f t="shared" si="426"/>
        <v>0</v>
      </c>
      <c r="AG595" s="18">
        <f t="shared" si="427"/>
        <v>0</v>
      </c>
      <c r="AH595" s="23">
        <f t="shared" si="428"/>
        <v>3.3959058194784131</v>
      </c>
      <c r="AI595" s="28">
        <f>IFERROR(VLOOKUP($A595,'Starting Lineups'!$A:$H,4,FALSE),0)</f>
        <v>0</v>
      </c>
      <c r="AJ595" s="3">
        <f>VLOOKUP($C595,'Team Fixture Odds'!$A:$ZL,7,FALSE)</f>
        <v>0.16181229773462782</v>
      </c>
      <c r="AK595" s="3">
        <f>VLOOKUP($C595,'Team Fixture Odds'!$A:$ZL,8,FALSE)</f>
        <v>0.66045835810052167</v>
      </c>
      <c r="AL595" s="3">
        <f t="shared" si="429"/>
        <v>-0.49864606036589387</v>
      </c>
      <c r="AM595" s="3" t="str">
        <f>VLOOKUP($C595,'Team Fixture Odds'!$A:$ZL,9,FALSE)</f>
        <v>H</v>
      </c>
      <c r="AN595" s="3" t="e">
        <f>$X595*(Coefficients!$B$1+Coefficients!$B$2*AJ595+Coefficients!$B$3*AK595+Coefficients!$B$4*AL595+Coefficients!$B$5*IF(AM595="H",1,0))</f>
        <v>#N/A</v>
      </c>
      <c r="AO595" s="3" t="e">
        <f t="shared" si="430"/>
        <v>#N/A</v>
      </c>
      <c r="AP595" s="3" t="e">
        <f t="shared" si="431"/>
        <v>#N/A</v>
      </c>
      <c r="AQ595" s="3" t="e">
        <f>$Y595*(Coefficients!$B$6+Coefficients!$B$7*AJ595+Coefficients!$B$8*AK595+Coefficients!$B$9*AL595+Coefficients!$B$10*IF(AM595="H",1,0))</f>
        <v>#N/A</v>
      </c>
      <c r="AR595" s="3" t="e">
        <f>IFERROR(VLOOKUP($A595,'F2 Yellow Card'!$C:$E,3,0),$Z595*(Coefficients!$B$11+Coefficients!$B$12*AJ595+Coefficients!$B$13*AK595+Coefficients!$B$14*AL595+Coefficients!$B$15*IF(AM595="H",1,0)))</f>
        <v>#N/A</v>
      </c>
      <c r="AS595" s="3">
        <f>VLOOKUP($C595,'F2 Clean Sheet'!$C:$F,4,0)</f>
        <v>0.13605442176870747</v>
      </c>
      <c r="AT595" s="3">
        <f>VLOOKUP($C595,'F2 Team Total Goals'!$D:$N,10,0)</f>
        <v>0.61636828644501285</v>
      </c>
      <c r="AU595" s="3">
        <f>VLOOKUP($C595,'F2 Team Total Goals'!$D:$N,11,0)</f>
        <v>0.15942028985507248</v>
      </c>
      <c r="AV595" s="3">
        <f>IFERROR(VLOOKUP($A595,'F2 Goalkeeper Saves'!$D:$N,10,0),$AC595*(Coefficients!$B$31+Coefficients!$B$32*AJ595+Coefficients!$B$33*AK595+Coefficients!$B$34*AL595+Coefficients!$B$35*IF(AM595="H",1,0)))</f>
        <v>0.71914398154685988</v>
      </c>
      <c r="AW595" s="3">
        <f>IFERROR(VLOOKUP($A595,'F2 Goalkeeper Saves'!$D:$N,10,0),IF(AV595&gt;0,AVERAGE('Goalkeeper Saves'!$H:$H)))</f>
        <v>0.1279739409770369</v>
      </c>
      <c r="AX595" s="3">
        <f t="shared" si="432"/>
        <v>0</v>
      </c>
      <c r="AY595" s="3">
        <f t="shared" si="433"/>
        <v>0</v>
      </c>
      <c r="AZ595" s="16">
        <f>(Q595/(Coefficients!$B$16+Coefficients!$B$17*$H595+Coefficients!$B$18*$I595+Coefficients!$B$19*$J595+Coefficients!$B$20*IF($K595="H",1,0))+AS595/(Coefficients!$B$16+Coefficients!$B$17*$AJ595+Coefficients!$B$18*$AK595+Coefficients!$B$19*$AL595+Coefficients!$B$20*IF($AM595="H",1,0)))/2</f>
        <v>1.0791010502424951</v>
      </c>
      <c r="BA595" s="20">
        <f t="shared" si="434"/>
        <v>0</v>
      </c>
      <c r="BB595" s="3">
        <f t="shared" si="435"/>
        <v>0</v>
      </c>
      <c r="BC595" s="18">
        <f t="shared" si="436"/>
        <v>0</v>
      </c>
      <c r="BD595" s="28">
        <f>IFERROR(VLOOKUP($A595,'Starting Lineups'!$A:$H,5,FALSE),0)</f>
        <v>0</v>
      </c>
      <c r="BE595" s="16" t="str">
        <f>VLOOKUP($C595,'Team Fixture Odds'!$A:$U,10,FALSE)</f>
        <v>Spurs</v>
      </c>
      <c r="BF595" s="3" t="str">
        <f>VLOOKUP($C595,'Team Fixture Odds'!$A:$ZL,11,FALSE)</f>
        <v>A</v>
      </c>
      <c r="BG595" s="3">
        <f>VLOOKUP(BE595,'Overall Odds'!$A:$F,5,FALSE)</f>
        <v>6.0020046695596322E-4</v>
      </c>
      <c r="BH595" s="3">
        <f>VLOOKUP(BE595,'Overall Odds'!$A:$F,6,FALSE)</f>
        <v>3.5612535612535613E-2</v>
      </c>
      <c r="BI595" s="3">
        <f>MAX(0,Coefficients!$B$41+Coefficients!$B$42*$E595+Coefficients!$B$43*$F595+Coefficients!$B$44*BG595+Coefficients!$B$45*BH595+Coefficients!$B$46*(IF(BF595="H",1,0)))</f>
        <v>0.30936625391894007</v>
      </c>
      <c r="BJ595" s="3">
        <f>MAX(0,Coefficients!$B$41+Coefficients!$B$42*BG595+Coefficients!$B$43*BH595+Coefficients!$B$44*$E595+Coefficients!$B$45*$F595+Coefficients!$B$46*(IF(BF595="H",0,1)))</f>
        <v>0.44139288057310033</v>
      </c>
      <c r="BK595" s="3">
        <f t="shared" si="437"/>
        <v>-0.13202662665416026</v>
      </c>
      <c r="BL595" s="3" t="e">
        <f>$X595*(Coefficients!$B$1+Coefficients!$B$2*BI595+Coefficients!$B$3*BJ595+Coefficients!$B$4*BK595+Coefficients!$B$5*IF(BF595="H",1,0))</f>
        <v>#N/A</v>
      </c>
      <c r="BM595" s="3" t="e">
        <f t="shared" si="438"/>
        <v>#N/A</v>
      </c>
      <c r="BN595" s="3" t="e">
        <f t="shared" si="439"/>
        <v>#N/A</v>
      </c>
      <c r="BO595" s="3" t="e">
        <f>$Y595*(Coefficients!$B$6+Coefficients!$B$7*BI595+Coefficients!$B$8*BJ595+Coefficients!$B$9*BK595+Coefficients!$B$10*IF(BF595="H",1,0))</f>
        <v>#N/A</v>
      </c>
      <c r="BP595" s="3" t="e">
        <f>$Z595*(Coefficients!$B$11+Coefficients!$B$12*BI595+Coefficients!$B$13*BJ595+Coefficients!$B$14*BK595+Coefficients!$B$15*IF(BF595="H",1,0))</f>
        <v>#N/A</v>
      </c>
      <c r="BQ595" s="3">
        <f>$AZ595*(Coefficients!$B$16+Coefficients!$B$17*BI595+Coefficients!$B$18*BJ595+Coefficients!$B$19*BK595+Coefficients!$B$20*IF(BF595="H",1,0))</f>
        <v>0.25506777174271922</v>
      </c>
      <c r="BR595" s="3">
        <f>$AA595*(Coefficients!$B$21+Coefficients!$B$22*BI595+Coefficients!$B$23*BJ595+Coefficients!$B$24*BK595+Coefficients!$B$25*IF(BF595="H",1,0))</f>
        <v>0.39387416811172332</v>
      </c>
      <c r="BS595" s="3">
        <f>$AB595*(Coefficients!$B$26+Coefficients!$B$27*BI595+Coefficients!$B$28*BJ595+Coefficients!$B$29*BK595+Coefficients!$B$30*IF(BF595="H",1,0))</f>
        <v>6.3714543733250195E-2</v>
      </c>
      <c r="BT595" s="3">
        <f>$AC595*(Coefficients!$B$31+Coefficients!$B$32*BI595+Coefficients!$B$33*BJ595+Coefficients!$B$34*BK595+Coefficients!$B$35*IF(BF595="H",1,0))</f>
        <v>0.63752903669555372</v>
      </c>
      <c r="BU595" s="3">
        <f>IF(BT595&gt;0,AVERAGE('Goalkeeper Saves'!$H:$H))</f>
        <v>0.1279739409770369</v>
      </c>
      <c r="BV595" s="3">
        <f t="shared" si="440"/>
        <v>0</v>
      </c>
      <c r="BW595" s="3">
        <f t="shared" si="441"/>
        <v>0</v>
      </c>
      <c r="BX595" s="20">
        <f t="shared" si="442"/>
        <v>0</v>
      </c>
      <c r="BY595" s="3">
        <f t="shared" si="443"/>
        <v>0</v>
      </c>
      <c r="BZ595" s="18">
        <f t="shared" si="444"/>
        <v>0</v>
      </c>
      <c r="CA595" s="28">
        <f>IFERROR(VLOOKUP($A595,'Starting Lineups'!$A:$H,6,FALSE),0)</f>
        <v>0</v>
      </c>
      <c r="CB595" s="16" t="str">
        <f>VLOOKUP($C595,'Team Fixture Odds'!$A:$ZL,12,FALSE)</f>
        <v>Brentford</v>
      </c>
      <c r="CC595" s="3" t="str">
        <f>VLOOKUP($C595,'Team Fixture Odds'!$A:$ZL,13,FALSE)</f>
        <v>A</v>
      </c>
      <c r="CD595" s="3">
        <f>VLOOKUP(CB595,'Overall Odds'!$A:$F,5,FALSE)</f>
        <v>6.0020046695596322E-4</v>
      </c>
      <c r="CE595" s="3">
        <f>VLOOKUP(CB595,'Overall Odds'!$A:$F,6,FALSE)</f>
        <v>4.8732943469785572E-2</v>
      </c>
      <c r="CF595" s="3">
        <f>MAX(0,Coefficients!$B$41+Coefficients!$B$42*$E595+Coefficients!$B$43*$F595+Coefficients!$B$44*CD595+Coefficients!$B$45*CE595+Coefficients!$B$46*(IF(CC595="H",1,0)))</f>
        <v>0.31336089329515843</v>
      </c>
      <c r="CG595" s="3">
        <f>MAX(0,Coefficients!$B$41+Coefficients!$B$42*CD595+Coefficients!$B$43*CE595+Coefficients!$B$44*$E595+Coefficients!$B$45*$F595+Coefficients!$B$46*(IF(CC595="H",0,1)))</f>
        <v>0.43763628475663607</v>
      </c>
      <c r="CH595" s="3">
        <f t="shared" si="445"/>
        <v>-0.12427539146147765</v>
      </c>
      <c r="CI595" s="3" t="e">
        <f>$X595*(Coefficients!$B$1+Coefficients!$B$2*CF595+Coefficients!$B$3*CG595+Coefficients!$B$4*CH595+Coefficients!$B$5*IF(CC595="H",1,0))</f>
        <v>#N/A</v>
      </c>
      <c r="CJ595" s="3" t="e">
        <f t="shared" si="446"/>
        <v>#N/A</v>
      </c>
      <c r="CK595" s="3" t="e">
        <f t="shared" si="447"/>
        <v>#N/A</v>
      </c>
      <c r="CL595" s="3" t="e">
        <f>$Y595*(Coefficients!$B$6+Coefficients!$B$7*CF595+Coefficients!$B$8*CG595+Coefficients!$B$9*CH595+Coefficients!$B$10*IF(CC595="H",1,0))</f>
        <v>#N/A</v>
      </c>
      <c r="CM595" s="3" t="e">
        <f>$Z595*(Coefficients!$B$11+Coefficients!$B$12*CF595+Coefficients!$B$13*CG595+Coefficients!$B$14*CH595+Coefficients!$B$15*IF(CC595="H",1,0))</f>
        <v>#N/A</v>
      </c>
      <c r="CN595" s="3">
        <f>$AZ595*(Coefficients!$B$16+Coefficients!$B$17*CF595+Coefficients!$B$18*CG595+Coefficients!$B$19*CH595+Coefficients!$B$20*IF(CC595="H",1,0))</f>
        <v>0.25729259399823323</v>
      </c>
      <c r="CO595" s="3">
        <f>$AA595*(Coefficients!$B$21+Coefficients!$B$22*CF595+Coefficients!$B$23*CG595+Coefficients!$B$24*CH595+Coefficients!$B$25*IF(CC595="H",1,0))</f>
        <v>0.39153193545170051</v>
      </c>
      <c r="CP595" s="3">
        <f>$AB595*(Coefficients!$B$26+Coefficients!$B$27*CF595+Coefficients!$B$28*CG595+Coefficients!$B$29*CH595+Coefficients!$B$30*IF(CC595="H",1,0))</f>
        <v>6.3041700832323452E-2</v>
      </c>
      <c r="CQ595" s="3">
        <f>$AC595*(Coefficients!$B$31+Coefficients!$B$32*CF595+Coefficients!$B$33*CG595+Coefficients!$B$34*CH595+Coefficients!$B$35*IF(CC595="H",1,0))</f>
        <v>0.63531120545672726</v>
      </c>
      <c r="CR595" s="3">
        <f>IF(CQ595&gt;0,AVERAGE('Goalkeeper Saves'!$H:$H))</f>
        <v>0.1279739409770369</v>
      </c>
      <c r="CS595" s="3">
        <f t="shared" si="448"/>
        <v>0</v>
      </c>
      <c r="CT595" s="3">
        <f t="shared" si="449"/>
        <v>0</v>
      </c>
      <c r="CU595" s="20">
        <f t="shared" si="450"/>
        <v>0</v>
      </c>
      <c r="CV595" s="3">
        <f t="shared" si="451"/>
        <v>0</v>
      </c>
      <c r="CW595" s="18">
        <f t="shared" si="452"/>
        <v>0</v>
      </c>
      <c r="CX595" s="28">
        <f>IFERROR(VLOOKUP($A595,'Starting Lineups'!$A:$H,7,FALSE),0)</f>
        <v>0</v>
      </c>
      <c r="CY595" s="16" t="str">
        <f>VLOOKUP($C595,'Team Fixture Odds'!$A:$ZL,14,FALSE)</f>
        <v>Crystal Palace</v>
      </c>
      <c r="CZ595" s="3" t="str">
        <f>VLOOKUP($C595,'Team Fixture Odds'!$A:$ZL,15,FALSE)</f>
        <v>H</v>
      </c>
      <c r="DA595" s="3">
        <f>VLOOKUP(CY595,'Overall Odds'!$A:$F,5,FALSE)</f>
        <v>1.7982053910197619E-3</v>
      </c>
      <c r="DB595" s="3">
        <f>VLOOKUP(CY595,'Overall Odds'!$A:$F,6,FALSE)</f>
        <v>6.13195977434388E-3</v>
      </c>
      <c r="DC595" s="3">
        <f>MAX(0,Coefficients!$B$41+Coefficients!$B$42*$E595+Coefficients!$B$43*$F595+Coefficients!$B$44*DA595+Coefficients!$B$45*DB595+Coefficients!$B$46*(IF(CZ595="H",1,0)))</f>
        <v>0.42702165718323426</v>
      </c>
      <c r="DD595" s="3">
        <f>MAX(0,Coefficients!$B$41+Coefficients!$B$42*DA595+Coefficients!$B$43*DB595+Coefficients!$B$44*$E595+Coefficients!$B$45*$F595+Coefficients!$B$46*(IF(CZ595="H",0,1)))</f>
        <v>0.32332963089145272</v>
      </c>
      <c r="DE595" s="3">
        <f t="shared" si="453"/>
        <v>0.10369202629178154</v>
      </c>
      <c r="DF595" s="3" t="e">
        <f>$X595*(Coefficients!$B$1+Coefficients!$B$2*DC595+Coefficients!$B$3*DD595+Coefficients!$B$4*DE595+Coefficients!$B$5*IF(CZ595="H",1,0))</f>
        <v>#N/A</v>
      </c>
      <c r="DG595" s="3" t="e">
        <f t="shared" si="454"/>
        <v>#N/A</v>
      </c>
      <c r="DH595" s="3" t="e">
        <f t="shared" si="455"/>
        <v>#N/A</v>
      </c>
      <c r="DI595" s="3" t="e">
        <f>$Y595*(Coefficients!$B$6+Coefficients!$B$7*DC595+Coefficients!$B$8*DD595+Coefficients!$B$9*DE595+Coefficients!$B$10*IF(CZ595="H",1,0))</f>
        <v>#N/A</v>
      </c>
      <c r="DJ595" s="3" t="e">
        <f>$Z595*(Coefficients!$B$11+Coefficients!$B$12*DC595+Coefficients!$B$13*DD595+Coefficients!$B$14*DE595+Coefficients!$B$15*IF(CZ595="H",1,0))</f>
        <v>#N/A</v>
      </c>
      <c r="DK595" s="3">
        <f>$AZ595*(Coefficients!$B$16+Coefficients!$B$17*DC595+Coefficients!$B$18*DD595+Coefficients!$B$19*DE595+Coefficients!$B$20*IF(CZ595="H",1,0))</f>
        <v>0.3255297409471698</v>
      </c>
      <c r="DL595" s="3">
        <f>$AA595*(Coefficients!$B$21+Coefficients!$B$22*DC595+Coefficients!$B$23*DD595+Coefficients!$B$24*DE595+Coefficients!$B$25*IF(CZ595="H",1,0))</f>
        <v>0.31824054930340839</v>
      </c>
      <c r="DM595" s="3">
        <f>$AB595*(Coefficients!$B$26+Coefficients!$B$27*DC595+Coefficients!$B$28*DD595+Coefficients!$B$29*DE595+Coefficients!$B$30*IF(CZ595="H",1,0))</f>
        <v>3.9330780907569883E-2</v>
      </c>
      <c r="DN595" s="3">
        <f>$AC595*(Coefficients!$B$31+Coefficients!$B$32*DC595+Coefficients!$B$33*DD595+Coefficients!$B$34*DE595+Coefficients!$B$35*IF(CZ595="H",1,0))</f>
        <v>0.54424997872326097</v>
      </c>
      <c r="DO595" s="3">
        <f>IF(DN595&gt;0,AVERAGE('Goalkeeper Saves'!$H:$H))</f>
        <v>0.1279739409770369</v>
      </c>
      <c r="DP595" s="3">
        <f t="shared" si="456"/>
        <v>0</v>
      </c>
      <c r="DQ595" s="3">
        <f t="shared" si="457"/>
        <v>0</v>
      </c>
      <c r="DR595" s="20">
        <f t="shared" si="458"/>
        <v>0</v>
      </c>
      <c r="DS595" s="3">
        <f t="shared" si="459"/>
        <v>0</v>
      </c>
      <c r="DT595" s="18">
        <f t="shared" si="460"/>
        <v>0</v>
      </c>
      <c r="DU595" s="28">
        <f>IFERROR(VLOOKUP($A595,'Starting Lineups'!$A:$H,8,FALSE),0)</f>
        <v>0</v>
      </c>
      <c r="DV595" s="16" t="str">
        <f>VLOOKUP($C595,'Team Fixture Odds'!$A:$ZL,16,FALSE)</f>
        <v>West Ham</v>
      </c>
      <c r="DW595" s="3" t="str">
        <f>VLOOKUP($C595,'Team Fixture Odds'!$A:$ZL,17,FALSE)</f>
        <v>A</v>
      </c>
      <c r="DX595" s="3">
        <f>VLOOKUP(DV595,'Overall Odds'!$A:$F,5,FALSE)</f>
        <v>2.2516893299197722E-4</v>
      </c>
      <c r="DY595" s="3">
        <f>VLOOKUP(DV595,'Overall Odds'!$A:$F,6,FALSE)</f>
        <v>0.5715592135345221</v>
      </c>
      <c r="DZ595" s="3">
        <f>MAX(0,Coefficients!$B$41+Coefficients!$B$42*$E595+Coefficients!$B$43*$F595+Coefficients!$B$44*DX595+Coefficients!$B$45*DY595+Coefficients!$B$46*(IF(DW595="H",1,0)))</f>
        <v>0.4728025810090738</v>
      </c>
      <c r="EA595" s="3">
        <f>MAX(0,Coefficients!$B$41+Coefficients!$B$42*DX595+Coefficients!$B$43*DY595+Coefficients!$B$44*$E595+Coefficients!$B$45*$F595+Coefficients!$B$46*(IF(DW595="H",0,1)))</f>
        <v>0.28764047096708523</v>
      </c>
      <c r="EB595" s="3">
        <f t="shared" si="461"/>
        <v>0.18516211004198857</v>
      </c>
      <c r="EC595" s="3" t="e">
        <f>$X595*(Coefficients!$B$1+Coefficients!$B$2*DZ595+Coefficients!$B$3*EA595+Coefficients!$B$4*EB595+Coefficients!$B$5*IF(DW595="H",1,0))</f>
        <v>#N/A</v>
      </c>
      <c r="ED595" s="3" t="e">
        <f t="shared" si="462"/>
        <v>#N/A</v>
      </c>
      <c r="EE595" s="3" t="e">
        <f t="shared" si="463"/>
        <v>#N/A</v>
      </c>
      <c r="EF595" s="3" t="e">
        <f>$Y595*(Coefficients!$B$6+Coefficients!$B$7*DZ595+Coefficients!$B$8*EA595+Coefficients!$B$9*EB595+Coefficients!$B$10*IF(DW595="H",1,0))</f>
        <v>#N/A</v>
      </c>
      <c r="EG595" s="3" t="e">
        <f>$Z595*(Coefficients!$B$11+Coefficients!$B$12*DZ595+Coefficients!$B$13*EA595+Coefficients!$B$14*EB595+Coefficients!$B$15*IF(DW595="H",1,0))</f>
        <v>#N/A</v>
      </c>
      <c r="EH595" s="3">
        <f>$AZ595*(Coefficients!$B$16+Coefficients!$B$17*DZ595+Coefficients!$B$18*EA595+Coefficients!$B$19*EB595+Coefficients!$B$20*IF(DW595="H",1,0))</f>
        <v>0.34611594352366687</v>
      </c>
      <c r="EI595" s="3">
        <f>$AA595*(Coefficients!$B$21+Coefficients!$B$22*DZ595+Coefficients!$B$23*EA595+Coefficients!$B$24*EB595+Coefficients!$B$25*IF(DW595="H",1,0))</f>
        <v>0.29799565675050593</v>
      </c>
      <c r="EJ595" s="3">
        <f>$AB595*(Coefficients!$B$26+Coefficients!$B$27*DZ595+Coefficients!$B$28*EA595+Coefficients!$B$29*EB595+Coefficients!$B$30*IF(DW595="H",1,0))</f>
        <v>3.6158101645145518E-2</v>
      </c>
      <c r="EK595" s="3">
        <f>$AC595*(Coefficients!$B$31+Coefficients!$B$32*DZ595+Coefficients!$B$33*EA595+Coefficients!$B$34*EB595+Coefficients!$B$35*IF(DW595="H",1,0))</f>
        <v>0.54677142901180009</v>
      </c>
      <c r="EL595" s="3">
        <f>IF(EK595&gt;0,AVERAGE('Goalkeeper Saves'!$H:$H))</f>
        <v>0.1279739409770369</v>
      </c>
      <c r="EM595" s="3">
        <f t="shared" si="464"/>
        <v>0</v>
      </c>
      <c r="EN595" s="3">
        <f t="shared" si="465"/>
        <v>0</v>
      </c>
      <c r="EO595" s="20">
        <f t="shared" si="466"/>
        <v>0</v>
      </c>
      <c r="EP595" s="3">
        <f t="shared" si="467"/>
        <v>0</v>
      </c>
      <c r="EQ595" s="18">
        <f t="shared" si="468"/>
        <v>0</v>
      </c>
      <c r="ER595" s="13">
        <f t="shared" si="469"/>
        <v>0</v>
      </c>
    </row>
    <row r="596" spans="1:148" x14ac:dyDescent="0.25">
      <c r="A596" t="str">
        <f>'Players Full'!CY596</f>
        <v>Blondy Nna Noukeu</v>
      </c>
      <c r="B596" t="str">
        <f>VLOOKUP($A596,'Players Summarised'!$W:$X,2,FALSE)</f>
        <v>GK</v>
      </c>
      <c r="C596" t="str">
        <f>VLOOKUP($A596,'Players Full'!$CY:$DA,3,FALSE)</f>
        <v>Sunderland</v>
      </c>
      <c r="D596">
        <f>VLOOKUP($A596,'Players Full'!$CY:$DA,2,FALSE)</f>
        <v>4</v>
      </c>
      <c r="E596" s="3">
        <f>VLOOKUP($C596,'Overall Odds'!$A:$F,5,FALSE)</f>
        <v>9.0000090000089995E-4</v>
      </c>
      <c r="F596" s="3">
        <f>VLOOKUP($C596,'Overall Odds'!$A:$F,6,FALSE)</f>
        <v>4.4091710758377423E-2</v>
      </c>
      <c r="G596" s="8">
        <f>IFERROR(VLOOKUP($A596,'Starting Lineups'!$A:$C,3,FALSE),0)</f>
        <v>0</v>
      </c>
      <c r="H596" s="3">
        <f>VLOOKUP($C596,'Team Fixture Odds'!$A:$ZL,3,FALSE)</f>
        <v>0.37056251389609424</v>
      </c>
      <c r="I596" s="3">
        <f>VLOOKUP($C596,'Team Fixture Odds'!$A:$ZL,4,FALSE)</f>
        <v>0.35958288385472847</v>
      </c>
      <c r="J596" s="3">
        <f t="shared" si="423"/>
        <v>1.0979630041365762E-2</v>
      </c>
      <c r="K596" s="3" t="str">
        <f>VLOOKUP($C596,'Team Fixture Odds'!$A:$ZL,5,FALSE)</f>
        <v>H</v>
      </c>
      <c r="L596" s="3" t="e">
        <f>VLOOKUP($A596,Score!$A:$D,4,0)</f>
        <v>#N/A</v>
      </c>
      <c r="M596" s="3" t="e">
        <f>VLOOKUP($A596,'Score 2+'!$A:$D,4,0)</f>
        <v>#N/A</v>
      </c>
      <c r="N596" s="3" t="e">
        <f t="shared" si="424"/>
        <v>#N/A</v>
      </c>
      <c r="O596" s="3" t="e">
        <f>VLOOKUP($A596,Assist!$A:$D,4,0)</f>
        <v>#N/A</v>
      </c>
      <c r="P596" s="3" t="e">
        <f>VLOOKUP($A596,'Yellow Card'!$C:$E,3,0)</f>
        <v>#N/A</v>
      </c>
      <c r="Q596" s="3">
        <f>VLOOKUP($C596,'Clean Sheet'!$C:$F,4,0)</f>
        <v>0.31535793125197098</v>
      </c>
      <c r="R596" s="3">
        <f>VLOOKUP($C596,'Team Total Goals'!$D:$N,10,0)</f>
        <v>0.33656174334140432</v>
      </c>
      <c r="S596" s="3">
        <f>VLOOKUP($C596,'Team Total Goals'!$D:$N,11,0)</f>
        <v>4.0383846461415428E-2</v>
      </c>
      <c r="T596" s="3">
        <f>IF(B596="GK",VLOOKUP($C596,'Goalkeeper Saves'!$C:$H,5,0),_xleta.NA)</f>
        <v>0.57028799543769604</v>
      </c>
      <c r="U596" s="3">
        <f>IF(B596="GK",VLOOKUP($C596,'Goalkeeper Saves'!$C:$H,6,0),_xleta.NA)</f>
        <v>0.11204481792717086</v>
      </c>
      <c r="V596" s="3">
        <f>IF($B596="DEF",IFERROR(VLOOKUP($A596,'Defensive Contribution'!$AB:$AE,4,FALSE),'Defensive Contribution'!$AK$2),0)</f>
        <v>0</v>
      </c>
      <c r="W596" s="3">
        <f>IF($B596="MID",IFERROR(VLOOKUP($A596,'Defensive Contribution'!$AB:$AF,5,FALSE),'Defensive Contribution'!$AL$2),0)</f>
        <v>0</v>
      </c>
      <c r="X596" s="16" t="e">
        <f>L596/(Coefficients!$B$1+Coefficients!$B$2*$H596+Coefficients!$B$3*$I596+Coefficients!$B$4*$J596+Coefficients!$B$5*IF($K596="H",1,0))</f>
        <v>#N/A</v>
      </c>
      <c r="Y596" s="16" t="e">
        <f>O596/(Coefficients!$B$6+Coefficients!$B$7*$H596+Coefficients!$B$8*$I596+Coefficients!$B$9*$J596+Coefficients!$B$10*IF($K596="H",1,0))</f>
        <v>#N/A</v>
      </c>
      <c r="Z596" s="16" t="e">
        <f>P596/(Coefficients!$B$11+Coefficients!$B$12*$H596+Coefficients!$B$13*$I596+Coefficients!$B$14*$J596+Coefficients!$B$15*IF($K596="H",1,0))</f>
        <v>#N/A</v>
      </c>
      <c r="AA596" s="16">
        <f>R596/(Coefficients!$B$21+Coefficients!$B$22*$H596+Coefficients!$B$23*$I596+Coefficients!$B$24*$J596+Coefficients!$B$25*IF($K596="H",1,0))</f>
        <v>0.86922207285697051</v>
      </c>
      <c r="AB596" s="16">
        <f>S596/MAX(0,(Coefficients!$B$26+Coefficients!$B$27*$H596+Coefficients!$B$28*$I596+Coefficients!$B$29*$J596+Coefficients!$B$30*IF($K596="H",1,0)))</f>
        <v>0.67060583963788289</v>
      </c>
      <c r="AC596" s="16">
        <f>T596/(Coefficients!$B$31+Coefficients!$B$32*$H596+Coefficients!$B$33*$I596+Coefficients!$B$34*$J596+Coefficients!$B$35*IF($K596="H",1,0))</f>
        <v>0.9762281778878108</v>
      </c>
      <c r="AD596" s="16">
        <f>U596/(Coefficients!$B$36+Coefficients!$B$36*$H596+Coefficients!$B$38*$I596+Coefficients!$B$39*$J596+Coefficients!$B$40*IF($K596="H",1,0))</f>
        <v>-0.76890757849040703</v>
      </c>
      <c r="AE596" s="20">
        <f t="shared" si="425"/>
        <v>0</v>
      </c>
      <c r="AF596" s="3">
        <f t="shared" si="426"/>
        <v>0</v>
      </c>
      <c r="AG596" s="18">
        <f t="shared" si="427"/>
        <v>0</v>
      </c>
      <c r="AH596" s="23">
        <f t="shared" si="428"/>
        <v>3.3959058194784131</v>
      </c>
      <c r="AI596" s="28">
        <f>IFERROR(VLOOKUP($A596,'Starting Lineups'!$A:$H,4,FALSE),0)</f>
        <v>0</v>
      </c>
      <c r="AJ596" s="3">
        <f>VLOOKUP($C596,'Team Fixture Odds'!$A:$ZL,7,FALSE)</f>
        <v>0.16181229773462782</v>
      </c>
      <c r="AK596" s="3">
        <f>VLOOKUP($C596,'Team Fixture Odds'!$A:$ZL,8,FALSE)</f>
        <v>0.66045835810052167</v>
      </c>
      <c r="AL596" s="3">
        <f t="shared" si="429"/>
        <v>-0.49864606036589387</v>
      </c>
      <c r="AM596" s="3" t="str">
        <f>VLOOKUP($C596,'Team Fixture Odds'!$A:$ZL,9,FALSE)</f>
        <v>H</v>
      </c>
      <c r="AN596" s="3" t="e">
        <f>$X596*(Coefficients!$B$1+Coefficients!$B$2*AJ596+Coefficients!$B$3*AK596+Coefficients!$B$4*AL596+Coefficients!$B$5*IF(AM596="H",1,0))</f>
        <v>#N/A</v>
      </c>
      <c r="AO596" s="3" t="e">
        <f t="shared" si="430"/>
        <v>#N/A</v>
      </c>
      <c r="AP596" s="3" t="e">
        <f t="shared" si="431"/>
        <v>#N/A</v>
      </c>
      <c r="AQ596" s="3" t="e">
        <f>$Y596*(Coefficients!$B$6+Coefficients!$B$7*AJ596+Coefficients!$B$8*AK596+Coefficients!$B$9*AL596+Coefficients!$B$10*IF(AM596="H",1,0))</f>
        <v>#N/A</v>
      </c>
      <c r="AR596" s="3" t="e">
        <f>IFERROR(VLOOKUP($A596,'F2 Yellow Card'!$C:$E,3,0),$Z596*(Coefficients!$B$11+Coefficients!$B$12*AJ596+Coefficients!$B$13*AK596+Coefficients!$B$14*AL596+Coefficients!$B$15*IF(AM596="H",1,0)))</f>
        <v>#N/A</v>
      </c>
      <c r="AS596" s="3">
        <f>VLOOKUP($C596,'F2 Clean Sheet'!$C:$F,4,0)</f>
        <v>0.13605442176870747</v>
      </c>
      <c r="AT596" s="3">
        <f>VLOOKUP($C596,'F2 Team Total Goals'!$D:$N,10,0)</f>
        <v>0.61636828644501285</v>
      </c>
      <c r="AU596" s="3">
        <f>VLOOKUP($C596,'F2 Team Total Goals'!$D:$N,11,0)</f>
        <v>0.15942028985507248</v>
      </c>
      <c r="AV596" s="3">
        <f>IFERROR(VLOOKUP($A596,'F2 Goalkeeper Saves'!$D:$N,10,0),$AC596*(Coefficients!$B$31+Coefficients!$B$32*AJ596+Coefficients!$B$33*AK596+Coefficients!$B$34*AL596+Coefficients!$B$35*IF(AM596="H",1,0)))</f>
        <v>0.71914398154685988</v>
      </c>
      <c r="AW596" s="3">
        <f>IFERROR(VLOOKUP($A596,'F2 Goalkeeper Saves'!$D:$N,10,0),IF(AV596&gt;0,AVERAGE('Goalkeeper Saves'!$H:$H)))</f>
        <v>0.1279739409770369</v>
      </c>
      <c r="AX596" s="3">
        <f t="shared" si="432"/>
        <v>0</v>
      </c>
      <c r="AY596" s="3">
        <f t="shared" si="433"/>
        <v>0</v>
      </c>
      <c r="AZ596" s="16">
        <f>(Q596/(Coefficients!$B$16+Coefficients!$B$17*$H596+Coefficients!$B$18*$I596+Coefficients!$B$19*$J596+Coefficients!$B$20*IF($K596="H",1,0))+AS596/(Coefficients!$B$16+Coefficients!$B$17*$AJ596+Coefficients!$B$18*$AK596+Coefficients!$B$19*$AL596+Coefficients!$B$20*IF($AM596="H",1,0)))/2</f>
        <v>1.0791010502424951</v>
      </c>
      <c r="BA596" s="20">
        <f t="shared" si="434"/>
        <v>0</v>
      </c>
      <c r="BB596" s="3">
        <f t="shared" si="435"/>
        <v>0</v>
      </c>
      <c r="BC596" s="18">
        <f t="shared" si="436"/>
        <v>0</v>
      </c>
      <c r="BD596" s="28">
        <f>IFERROR(VLOOKUP($A596,'Starting Lineups'!$A:$H,5,FALSE),0)</f>
        <v>0</v>
      </c>
      <c r="BE596" s="16" t="str">
        <f>VLOOKUP($C596,'Team Fixture Odds'!$A:$U,10,FALSE)</f>
        <v>Spurs</v>
      </c>
      <c r="BF596" s="3" t="str">
        <f>VLOOKUP($C596,'Team Fixture Odds'!$A:$ZL,11,FALSE)</f>
        <v>A</v>
      </c>
      <c r="BG596" s="3">
        <f>VLOOKUP(BE596,'Overall Odds'!$A:$F,5,FALSE)</f>
        <v>6.0020046695596322E-4</v>
      </c>
      <c r="BH596" s="3">
        <f>VLOOKUP(BE596,'Overall Odds'!$A:$F,6,FALSE)</f>
        <v>3.5612535612535613E-2</v>
      </c>
      <c r="BI596" s="3">
        <f>MAX(0,Coefficients!$B$41+Coefficients!$B$42*$E596+Coefficients!$B$43*$F596+Coefficients!$B$44*BG596+Coefficients!$B$45*BH596+Coefficients!$B$46*(IF(BF596="H",1,0)))</f>
        <v>0.30936625391894007</v>
      </c>
      <c r="BJ596" s="3">
        <f>MAX(0,Coefficients!$B$41+Coefficients!$B$42*BG596+Coefficients!$B$43*BH596+Coefficients!$B$44*$E596+Coefficients!$B$45*$F596+Coefficients!$B$46*(IF(BF596="H",0,1)))</f>
        <v>0.44139288057310033</v>
      </c>
      <c r="BK596" s="3">
        <f t="shared" si="437"/>
        <v>-0.13202662665416026</v>
      </c>
      <c r="BL596" s="3" t="e">
        <f>$X596*(Coefficients!$B$1+Coefficients!$B$2*BI596+Coefficients!$B$3*BJ596+Coefficients!$B$4*BK596+Coefficients!$B$5*IF(BF596="H",1,0))</f>
        <v>#N/A</v>
      </c>
      <c r="BM596" s="3" t="e">
        <f t="shared" si="438"/>
        <v>#N/A</v>
      </c>
      <c r="BN596" s="3" t="e">
        <f t="shared" si="439"/>
        <v>#N/A</v>
      </c>
      <c r="BO596" s="3" t="e">
        <f>$Y596*(Coefficients!$B$6+Coefficients!$B$7*BI596+Coefficients!$B$8*BJ596+Coefficients!$B$9*BK596+Coefficients!$B$10*IF(BF596="H",1,0))</f>
        <v>#N/A</v>
      </c>
      <c r="BP596" s="3" t="e">
        <f>$Z596*(Coefficients!$B$11+Coefficients!$B$12*BI596+Coefficients!$B$13*BJ596+Coefficients!$B$14*BK596+Coefficients!$B$15*IF(BF596="H",1,0))</f>
        <v>#N/A</v>
      </c>
      <c r="BQ596" s="3">
        <f>$AZ596*(Coefficients!$B$16+Coefficients!$B$17*BI596+Coefficients!$B$18*BJ596+Coefficients!$B$19*BK596+Coefficients!$B$20*IF(BF596="H",1,0))</f>
        <v>0.25506777174271922</v>
      </c>
      <c r="BR596" s="3">
        <f>$AA596*(Coefficients!$B$21+Coefficients!$B$22*BI596+Coefficients!$B$23*BJ596+Coefficients!$B$24*BK596+Coefficients!$B$25*IF(BF596="H",1,0))</f>
        <v>0.39387416811172332</v>
      </c>
      <c r="BS596" s="3">
        <f>$AB596*(Coefficients!$B$26+Coefficients!$B$27*BI596+Coefficients!$B$28*BJ596+Coefficients!$B$29*BK596+Coefficients!$B$30*IF(BF596="H",1,0))</f>
        <v>6.3714543733250195E-2</v>
      </c>
      <c r="BT596" s="3">
        <f>$AC596*(Coefficients!$B$31+Coefficients!$B$32*BI596+Coefficients!$B$33*BJ596+Coefficients!$B$34*BK596+Coefficients!$B$35*IF(BF596="H",1,0))</f>
        <v>0.63752903669555372</v>
      </c>
      <c r="BU596" s="3">
        <f>IF(BT596&gt;0,AVERAGE('Goalkeeper Saves'!$H:$H))</f>
        <v>0.1279739409770369</v>
      </c>
      <c r="BV596" s="3">
        <f t="shared" si="440"/>
        <v>0</v>
      </c>
      <c r="BW596" s="3">
        <f t="shared" si="441"/>
        <v>0</v>
      </c>
      <c r="BX596" s="20">
        <f t="shared" si="442"/>
        <v>0</v>
      </c>
      <c r="BY596" s="3">
        <f t="shared" si="443"/>
        <v>0</v>
      </c>
      <c r="BZ596" s="18">
        <f t="shared" si="444"/>
        <v>0</v>
      </c>
      <c r="CA596" s="28">
        <f>IFERROR(VLOOKUP($A596,'Starting Lineups'!$A:$H,6,FALSE),0)</f>
        <v>0</v>
      </c>
      <c r="CB596" s="16" t="str">
        <f>VLOOKUP($C596,'Team Fixture Odds'!$A:$ZL,12,FALSE)</f>
        <v>Brentford</v>
      </c>
      <c r="CC596" s="3" t="str">
        <f>VLOOKUP($C596,'Team Fixture Odds'!$A:$ZL,13,FALSE)</f>
        <v>A</v>
      </c>
      <c r="CD596" s="3">
        <f>VLOOKUP(CB596,'Overall Odds'!$A:$F,5,FALSE)</f>
        <v>6.0020046695596322E-4</v>
      </c>
      <c r="CE596" s="3">
        <f>VLOOKUP(CB596,'Overall Odds'!$A:$F,6,FALSE)</f>
        <v>4.8732943469785572E-2</v>
      </c>
      <c r="CF596" s="3">
        <f>MAX(0,Coefficients!$B$41+Coefficients!$B$42*$E596+Coefficients!$B$43*$F596+Coefficients!$B$44*CD596+Coefficients!$B$45*CE596+Coefficients!$B$46*(IF(CC596="H",1,0)))</f>
        <v>0.31336089329515843</v>
      </c>
      <c r="CG596" s="3">
        <f>MAX(0,Coefficients!$B$41+Coefficients!$B$42*CD596+Coefficients!$B$43*CE596+Coefficients!$B$44*$E596+Coefficients!$B$45*$F596+Coefficients!$B$46*(IF(CC596="H",0,1)))</f>
        <v>0.43763628475663607</v>
      </c>
      <c r="CH596" s="3">
        <f t="shared" si="445"/>
        <v>-0.12427539146147765</v>
      </c>
      <c r="CI596" s="3" t="e">
        <f>$X596*(Coefficients!$B$1+Coefficients!$B$2*CF596+Coefficients!$B$3*CG596+Coefficients!$B$4*CH596+Coefficients!$B$5*IF(CC596="H",1,0))</f>
        <v>#N/A</v>
      </c>
      <c r="CJ596" s="3" t="e">
        <f t="shared" si="446"/>
        <v>#N/A</v>
      </c>
      <c r="CK596" s="3" t="e">
        <f t="shared" si="447"/>
        <v>#N/A</v>
      </c>
      <c r="CL596" s="3" t="e">
        <f>$Y596*(Coefficients!$B$6+Coefficients!$B$7*CF596+Coefficients!$B$8*CG596+Coefficients!$B$9*CH596+Coefficients!$B$10*IF(CC596="H",1,0))</f>
        <v>#N/A</v>
      </c>
      <c r="CM596" s="3" t="e">
        <f>$Z596*(Coefficients!$B$11+Coefficients!$B$12*CF596+Coefficients!$B$13*CG596+Coefficients!$B$14*CH596+Coefficients!$B$15*IF(CC596="H",1,0))</f>
        <v>#N/A</v>
      </c>
      <c r="CN596" s="3">
        <f>$AZ596*(Coefficients!$B$16+Coefficients!$B$17*CF596+Coefficients!$B$18*CG596+Coefficients!$B$19*CH596+Coefficients!$B$20*IF(CC596="H",1,0))</f>
        <v>0.25729259399823323</v>
      </c>
      <c r="CO596" s="3">
        <f>$AA596*(Coefficients!$B$21+Coefficients!$B$22*CF596+Coefficients!$B$23*CG596+Coefficients!$B$24*CH596+Coefficients!$B$25*IF(CC596="H",1,0))</f>
        <v>0.39153193545170051</v>
      </c>
      <c r="CP596" s="3">
        <f>$AB596*(Coefficients!$B$26+Coefficients!$B$27*CF596+Coefficients!$B$28*CG596+Coefficients!$B$29*CH596+Coefficients!$B$30*IF(CC596="H",1,0))</f>
        <v>6.3041700832323452E-2</v>
      </c>
      <c r="CQ596" s="3">
        <f>$AC596*(Coefficients!$B$31+Coefficients!$B$32*CF596+Coefficients!$B$33*CG596+Coefficients!$B$34*CH596+Coefficients!$B$35*IF(CC596="H",1,0))</f>
        <v>0.63531120545672726</v>
      </c>
      <c r="CR596" s="3">
        <f>IF(CQ596&gt;0,AVERAGE('Goalkeeper Saves'!$H:$H))</f>
        <v>0.1279739409770369</v>
      </c>
      <c r="CS596" s="3">
        <f t="shared" si="448"/>
        <v>0</v>
      </c>
      <c r="CT596" s="3">
        <f t="shared" si="449"/>
        <v>0</v>
      </c>
      <c r="CU596" s="20">
        <f t="shared" si="450"/>
        <v>0</v>
      </c>
      <c r="CV596" s="3">
        <f t="shared" si="451"/>
        <v>0</v>
      </c>
      <c r="CW596" s="18">
        <f t="shared" si="452"/>
        <v>0</v>
      </c>
      <c r="CX596" s="28">
        <f>IFERROR(VLOOKUP($A596,'Starting Lineups'!$A:$H,7,FALSE),0)</f>
        <v>0</v>
      </c>
      <c r="CY596" s="16" t="str">
        <f>VLOOKUP($C596,'Team Fixture Odds'!$A:$ZL,14,FALSE)</f>
        <v>Crystal Palace</v>
      </c>
      <c r="CZ596" s="3" t="str">
        <f>VLOOKUP($C596,'Team Fixture Odds'!$A:$ZL,15,FALSE)</f>
        <v>H</v>
      </c>
      <c r="DA596" s="3">
        <f>VLOOKUP(CY596,'Overall Odds'!$A:$F,5,FALSE)</f>
        <v>1.7982053910197619E-3</v>
      </c>
      <c r="DB596" s="3">
        <f>VLOOKUP(CY596,'Overall Odds'!$A:$F,6,FALSE)</f>
        <v>6.13195977434388E-3</v>
      </c>
      <c r="DC596" s="3">
        <f>MAX(0,Coefficients!$B$41+Coefficients!$B$42*$E596+Coefficients!$B$43*$F596+Coefficients!$B$44*DA596+Coefficients!$B$45*DB596+Coefficients!$B$46*(IF(CZ596="H",1,0)))</f>
        <v>0.42702165718323426</v>
      </c>
      <c r="DD596" s="3">
        <f>MAX(0,Coefficients!$B$41+Coefficients!$B$42*DA596+Coefficients!$B$43*DB596+Coefficients!$B$44*$E596+Coefficients!$B$45*$F596+Coefficients!$B$46*(IF(CZ596="H",0,1)))</f>
        <v>0.32332963089145272</v>
      </c>
      <c r="DE596" s="3">
        <f t="shared" si="453"/>
        <v>0.10369202629178154</v>
      </c>
      <c r="DF596" s="3" t="e">
        <f>$X596*(Coefficients!$B$1+Coefficients!$B$2*DC596+Coefficients!$B$3*DD596+Coefficients!$B$4*DE596+Coefficients!$B$5*IF(CZ596="H",1,0))</f>
        <v>#N/A</v>
      </c>
      <c r="DG596" s="3" t="e">
        <f t="shared" si="454"/>
        <v>#N/A</v>
      </c>
      <c r="DH596" s="3" t="e">
        <f t="shared" si="455"/>
        <v>#N/A</v>
      </c>
      <c r="DI596" s="3" t="e">
        <f>$Y596*(Coefficients!$B$6+Coefficients!$B$7*DC596+Coefficients!$B$8*DD596+Coefficients!$B$9*DE596+Coefficients!$B$10*IF(CZ596="H",1,0))</f>
        <v>#N/A</v>
      </c>
      <c r="DJ596" s="3" t="e">
        <f>$Z596*(Coefficients!$B$11+Coefficients!$B$12*DC596+Coefficients!$B$13*DD596+Coefficients!$B$14*DE596+Coefficients!$B$15*IF(CZ596="H",1,0))</f>
        <v>#N/A</v>
      </c>
      <c r="DK596" s="3">
        <f>$AZ596*(Coefficients!$B$16+Coefficients!$B$17*DC596+Coefficients!$B$18*DD596+Coefficients!$B$19*DE596+Coefficients!$B$20*IF(CZ596="H",1,0))</f>
        <v>0.3255297409471698</v>
      </c>
      <c r="DL596" s="3">
        <f>$AA596*(Coefficients!$B$21+Coefficients!$B$22*DC596+Coefficients!$B$23*DD596+Coefficients!$B$24*DE596+Coefficients!$B$25*IF(CZ596="H",1,0))</f>
        <v>0.31824054930340839</v>
      </c>
      <c r="DM596" s="3">
        <f>$AB596*(Coefficients!$B$26+Coefficients!$B$27*DC596+Coefficients!$B$28*DD596+Coefficients!$B$29*DE596+Coefficients!$B$30*IF(CZ596="H",1,0))</f>
        <v>3.9330780907569883E-2</v>
      </c>
      <c r="DN596" s="3">
        <f>$AC596*(Coefficients!$B$31+Coefficients!$B$32*DC596+Coefficients!$B$33*DD596+Coefficients!$B$34*DE596+Coefficients!$B$35*IF(CZ596="H",1,0))</f>
        <v>0.54424997872326097</v>
      </c>
      <c r="DO596" s="3">
        <f>IF(DN596&gt;0,AVERAGE('Goalkeeper Saves'!$H:$H))</f>
        <v>0.1279739409770369</v>
      </c>
      <c r="DP596" s="3">
        <f t="shared" si="456"/>
        <v>0</v>
      </c>
      <c r="DQ596" s="3">
        <f t="shared" si="457"/>
        <v>0</v>
      </c>
      <c r="DR596" s="20">
        <f t="shared" si="458"/>
        <v>0</v>
      </c>
      <c r="DS596" s="3">
        <f t="shared" si="459"/>
        <v>0</v>
      </c>
      <c r="DT596" s="18">
        <f t="shared" si="460"/>
        <v>0</v>
      </c>
      <c r="DU596" s="28">
        <f>IFERROR(VLOOKUP($A596,'Starting Lineups'!$A:$H,8,FALSE),0)</f>
        <v>0</v>
      </c>
      <c r="DV596" s="16" t="str">
        <f>VLOOKUP($C596,'Team Fixture Odds'!$A:$ZL,16,FALSE)</f>
        <v>West Ham</v>
      </c>
      <c r="DW596" s="3" t="str">
        <f>VLOOKUP($C596,'Team Fixture Odds'!$A:$ZL,17,FALSE)</f>
        <v>A</v>
      </c>
      <c r="DX596" s="3">
        <f>VLOOKUP(DV596,'Overall Odds'!$A:$F,5,FALSE)</f>
        <v>2.2516893299197722E-4</v>
      </c>
      <c r="DY596" s="3">
        <f>VLOOKUP(DV596,'Overall Odds'!$A:$F,6,FALSE)</f>
        <v>0.5715592135345221</v>
      </c>
      <c r="DZ596" s="3">
        <f>MAX(0,Coefficients!$B$41+Coefficients!$B$42*$E596+Coefficients!$B$43*$F596+Coefficients!$B$44*DX596+Coefficients!$B$45*DY596+Coefficients!$B$46*(IF(DW596="H",1,0)))</f>
        <v>0.4728025810090738</v>
      </c>
      <c r="EA596" s="3">
        <f>MAX(0,Coefficients!$B$41+Coefficients!$B$42*DX596+Coefficients!$B$43*DY596+Coefficients!$B$44*$E596+Coefficients!$B$45*$F596+Coefficients!$B$46*(IF(DW596="H",0,1)))</f>
        <v>0.28764047096708523</v>
      </c>
      <c r="EB596" s="3">
        <f t="shared" si="461"/>
        <v>0.18516211004198857</v>
      </c>
      <c r="EC596" s="3" t="e">
        <f>$X596*(Coefficients!$B$1+Coefficients!$B$2*DZ596+Coefficients!$B$3*EA596+Coefficients!$B$4*EB596+Coefficients!$B$5*IF(DW596="H",1,0))</f>
        <v>#N/A</v>
      </c>
      <c r="ED596" s="3" t="e">
        <f t="shared" si="462"/>
        <v>#N/A</v>
      </c>
      <c r="EE596" s="3" t="e">
        <f t="shared" si="463"/>
        <v>#N/A</v>
      </c>
      <c r="EF596" s="3" t="e">
        <f>$Y596*(Coefficients!$B$6+Coefficients!$B$7*DZ596+Coefficients!$B$8*EA596+Coefficients!$B$9*EB596+Coefficients!$B$10*IF(DW596="H",1,0))</f>
        <v>#N/A</v>
      </c>
      <c r="EG596" s="3" t="e">
        <f>$Z596*(Coefficients!$B$11+Coefficients!$B$12*DZ596+Coefficients!$B$13*EA596+Coefficients!$B$14*EB596+Coefficients!$B$15*IF(DW596="H",1,0))</f>
        <v>#N/A</v>
      </c>
      <c r="EH596" s="3">
        <f>$AZ596*(Coefficients!$B$16+Coefficients!$B$17*DZ596+Coefficients!$B$18*EA596+Coefficients!$B$19*EB596+Coefficients!$B$20*IF(DW596="H",1,0))</f>
        <v>0.34611594352366687</v>
      </c>
      <c r="EI596" s="3">
        <f>$AA596*(Coefficients!$B$21+Coefficients!$B$22*DZ596+Coefficients!$B$23*EA596+Coefficients!$B$24*EB596+Coefficients!$B$25*IF(DW596="H",1,0))</f>
        <v>0.29799565675050593</v>
      </c>
      <c r="EJ596" s="3">
        <f>$AB596*(Coefficients!$B$26+Coefficients!$B$27*DZ596+Coefficients!$B$28*EA596+Coefficients!$B$29*EB596+Coefficients!$B$30*IF(DW596="H",1,0))</f>
        <v>3.6158101645145518E-2</v>
      </c>
      <c r="EK596" s="3">
        <f>$AC596*(Coefficients!$B$31+Coefficients!$B$32*DZ596+Coefficients!$B$33*EA596+Coefficients!$B$34*EB596+Coefficients!$B$35*IF(DW596="H",1,0))</f>
        <v>0.54677142901180009</v>
      </c>
      <c r="EL596" s="3">
        <f>IF(EK596&gt;0,AVERAGE('Goalkeeper Saves'!$H:$H))</f>
        <v>0.1279739409770369</v>
      </c>
      <c r="EM596" s="3">
        <f t="shared" si="464"/>
        <v>0</v>
      </c>
      <c r="EN596" s="3">
        <f t="shared" si="465"/>
        <v>0</v>
      </c>
      <c r="EO596" s="20">
        <f t="shared" si="466"/>
        <v>0</v>
      </c>
      <c r="EP596" s="3">
        <f t="shared" si="467"/>
        <v>0</v>
      </c>
      <c r="EQ596" s="18">
        <f t="shared" si="468"/>
        <v>0</v>
      </c>
      <c r="ER596" s="13">
        <f t="shared" si="469"/>
        <v>0</v>
      </c>
    </row>
    <row r="597" spans="1:148" x14ac:dyDescent="0.25">
      <c r="A597" t="str">
        <f>'Players Full'!CY597</f>
        <v>Dan Ballard</v>
      </c>
      <c r="B597" t="str">
        <f>VLOOKUP($A597,'Players Summarised'!$W:$X,2,FALSE)</f>
        <v>DEF</v>
      </c>
      <c r="C597" t="str">
        <f>VLOOKUP($A597,'Players Full'!$CY:$DA,3,FALSE)</f>
        <v>Sunderland</v>
      </c>
      <c r="D597">
        <f>VLOOKUP($A597,'Players Full'!$CY:$DA,2,FALSE)</f>
        <v>4.5999999999999996</v>
      </c>
      <c r="E597" s="3">
        <f>VLOOKUP($C597,'Overall Odds'!$A:$F,5,FALSE)</f>
        <v>9.0000090000089995E-4</v>
      </c>
      <c r="F597" s="3">
        <f>VLOOKUP($C597,'Overall Odds'!$A:$F,6,FALSE)</f>
        <v>4.4091710758377423E-2</v>
      </c>
      <c r="G597" s="8">
        <f>IFERROR(VLOOKUP($A597,'Starting Lineups'!$A:$C,3,FALSE),0)</f>
        <v>1</v>
      </c>
      <c r="H597" s="3">
        <f>VLOOKUP($C597,'Team Fixture Odds'!$A:$ZL,3,FALSE)</f>
        <v>0.37056251389609424</v>
      </c>
      <c r="I597" s="3">
        <f>VLOOKUP($C597,'Team Fixture Odds'!$A:$ZL,4,FALSE)</f>
        <v>0.35958288385472847</v>
      </c>
      <c r="J597" s="3">
        <f t="shared" si="423"/>
        <v>1.0979630041365762E-2</v>
      </c>
      <c r="K597" s="3" t="str">
        <f>VLOOKUP($C597,'Team Fixture Odds'!$A:$ZL,5,FALSE)</f>
        <v>H</v>
      </c>
      <c r="L597" s="3">
        <f>VLOOKUP($A597,Score!$A:$D,4,0)</f>
        <v>0.11204481792717086</v>
      </c>
      <c r="M597" s="3">
        <f>VLOOKUP($A597,'Score 2+'!$A:$D,4,0)</f>
        <v>9.4295143800094284E-3</v>
      </c>
      <c r="N597" s="3">
        <f t="shared" si="424"/>
        <v>0</v>
      </c>
      <c r="O597" s="3">
        <f>VLOOKUP($A597,Assist!$A:$D,4,0)</f>
        <v>9.5238095238095233E-2</v>
      </c>
      <c r="P597" s="3">
        <f>VLOOKUP($A597,'Yellow Card'!$C:$E,3,0)</f>
        <v>0.2660281989890928</v>
      </c>
      <c r="Q597" s="3">
        <f>VLOOKUP($C597,'Clean Sheet'!$C:$F,4,0)</f>
        <v>0.31535793125197098</v>
      </c>
      <c r="R597" s="3">
        <f>VLOOKUP($C597,'Team Total Goals'!$D:$N,10,0)</f>
        <v>0.33656174334140432</v>
      </c>
      <c r="S597" s="3">
        <f>VLOOKUP($C597,'Team Total Goals'!$D:$N,11,0)</f>
        <v>4.0383846461415428E-2</v>
      </c>
      <c r="T597" s="3" t="e" vm="1">
        <f>IF(B597="GK",VLOOKUP($C597,'Goalkeeper Saves'!$C:$H,5,0),_xleta.NA)</f>
        <v>#VALUE!</v>
      </c>
      <c r="U597" s="3" t="e" vm="1">
        <f>IF(B597="GK",VLOOKUP($C597,'Goalkeeper Saves'!$C:$H,6,0),_xleta.NA)</f>
        <v>#VALUE!</v>
      </c>
      <c r="V597" s="3">
        <f>IF($B597="DEF",IFERROR(VLOOKUP($A597,'Defensive Contribution'!$AB:$AE,4,FALSE),'Defensive Contribution'!$AK$2),0)</f>
        <v>0.3817850453656535</v>
      </c>
      <c r="W597" s="3">
        <f>IF($B597="MID",IFERROR(VLOOKUP($A597,'Defensive Contribution'!$AB:$AF,5,FALSE),'Defensive Contribution'!$AL$2),0)</f>
        <v>0</v>
      </c>
      <c r="X597" s="16">
        <f>L597/(Coefficients!$B$1+Coefficients!$B$2*$H597+Coefficients!$B$3*$I597+Coefficients!$B$4*$J597+Coefficients!$B$5*IF($K597="H",1,0))</f>
        <v>0.74831837897931253</v>
      </c>
      <c r="Y597" s="16">
        <f>O597/(Coefficients!$B$6+Coefficients!$B$7*$H597+Coefficients!$B$8*$I597+Coefficients!$B$9*$J597+Coefficients!$B$10*IF($K597="H",1,0))</f>
        <v>0.97885144411882408</v>
      </c>
      <c r="Z597" s="16">
        <f>P597/(Coefficients!$B$11+Coefficients!$B$12*$H597+Coefficients!$B$13*$I597+Coefficients!$B$14*$J597+Coefficients!$B$15*IF($K597="H",1,0))</f>
        <v>1.2408383517046766</v>
      </c>
      <c r="AA597" s="16">
        <f>R597/(Coefficients!$B$21+Coefficients!$B$22*$H597+Coefficients!$B$23*$I597+Coefficients!$B$24*$J597+Coefficients!$B$25*IF($K597="H",1,0))</f>
        <v>0.86922207285697051</v>
      </c>
      <c r="AB597" s="16">
        <f>S597/MAX(0,(Coefficients!$B$26+Coefficients!$B$27*$H597+Coefficients!$B$28*$I597+Coefficients!$B$29*$J597+Coefficients!$B$30*IF($K597="H",1,0)))</f>
        <v>0.67060583963788289</v>
      </c>
      <c r="AC597" s="16" t="e" vm="2">
        <f>T597/(Coefficients!$B$31+Coefficients!$B$32*$H597+Coefficients!$B$33*$I597+Coefficients!$B$34*$J597+Coefficients!$B$35*IF($K597="H",1,0))</f>
        <v>#VALUE!</v>
      </c>
      <c r="AD597" s="16" t="e" vm="2">
        <f>U597/(Coefficients!$B$36+Coefficients!$B$36*$H597+Coefficients!$B$38*$I597+Coefficients!$B$39*$J597+Coefficients!$B$40*IF($K597="H",1,0))</f>
        <v>#VALUE!</v>
      </c>
      <c r="AE597" s="20">
        <f t="shared" si="425"/>
        <v>4.019642716701826</v>
      </c>
      <c r="AF597" s="3">
        <f t="shared" si="426"/>
        <v>7.3511035982260359E-2</v>
      </c>
      <c r="AG597" s="18">
        <f t="shared" si="427"/>
        <v>4.1666647886663464</v>
      </c>
      <c r="AH597" s="23">
        <f t="shared" si="428"/>
        <v>3.3959058194784131</v>
      </c>
      <c r="AI597" s="28">
        <f>IFERROR(VLOOKUP($A597,'Starting Lineups'!$A:$H,4,FALSE),0)</f>
        <v>1</v>
      </c>
      <c r="AJ597" s="3">
        <f>VLOOKUP($C597,'Team Fixture Odds'!$A:$ZL,7,FALSE)</f>
        <v>0.16181229773462782</v>
      </c>
      <c r="AK597" s="3">
        <f>VLOOKUP($C597,'Team Fixture Odds'!$A:$ZL,8,FALSE)</f>
        <v>0.66045835810052167</v>
      </c>
      <c r="AL597" s="3">
        <f t="shared" si="429"/>
        <v>-0.49864606036589387</v>
      </c>
      <c r="AM597" s="3" t="str">
        <f>VLOOKUP($C597,'Team Fixture Odds'!$A:$ZL,9,FALSE)</f>
        <v>H</v>
      </c>
      <c r="AN597" s="3">
        <f>$X597*(Coefficients!$B$1+Coefficients!$B$2*AJ597+Coefficients!$B$3*AK597+Coefficients!$B$4*AL597+Coefficients!$B$5*IF(AM597="H",1,0))</f>
        <v>8.8958811942928026E-2</v>
      </c>
      <c r="AO597" s="3">
        <f t="shared" si="430"/>
        <v>0.01</v>
      </c>
      <c r="AP597" s="3">
        <f t="shared" si="431"/>
        <v>0</v>
      </c>
      <c r="AQ597" s="3">
        <f>$Y597*(Coefficients!$B$6+Coefficients!$B$7*AJ597+Coefficients!$B$8*AK597+Coefficients!$B$9*AL597+Coefficients!$B$10*IF(AM597="H",1,0))</f>
        <v>7.2333540291657658E-2</v>
      </c>
      <c r="AR597" s="3">
        <f>IFERROR(VLOOKUP($A597,'F2 Yellow Card'!$C:$E,3,0),$Z597*(Coefficients!$B$11+Coefficients!$B$12*AJ597+Coefficients!$B$13*AK597+Coefficients!$B$14*AL597+Coefficients!$B$15*IF(AM597="H",1,0)))</f>
        <v>0.28044932933996142</v>
      </c>
      <c r="AS597" s="3">
        <f>VLOOKUP($C597,'F2 Clean Sheet'!$C:$F,4,0)</f>
        <v>0.13605442176870747</v>
      </c>
      <c r="AT597" s="3">
        <f>VLOOKUP($C597,'F2 Team Total Goals'!$D:$N,10,0)</f>
        <v>0.61636828644501285</v>
      </c>
      <c r="AU597" s="3">
        <f>VLOOKUP($C597,'F2 Team Total Goals'!$D:$N,11,0)</f>
        <v>0.15942028985507248</v>
      </c>
      <c r="AV597" s="3" t="e" vm="2">
        <f>IFERROR(VLOOKUP($A597,'F2 Goalkeeper Saves'!$D:$N,10,0),$AC597*(Coefficients!$B$31+Coefficients!$B$32*AJ597+Coefficients!$B$33*AK597+Coefficients!$B$34*AL597+Coefficients!$B$35*IF(AM597="H",1,0)))</f>
        <v>#VALUE!</v>
      </c>
      <c r="AW597" s="3" t="e" vm="2">
        <f>IFERROR(VLOOKUP($A597,'F2 Goalkeeper Saves'!$D:$N,10,0),IF(AV597&gt;0,AVERAGE('Goalkeeper Saves'!$H:$H)))</f>
        <v>#VALUE!</v>
      </c>
      <c r="AX597" s="3">
        <f t="shared" si="432"/>
        <v>0.3817850453656535</v>
      </c>
      <c r="AY597" s="3">
        <f t="shared" si="433"/>
        <v>0</v>
      </c>
      <c r="AZ597" s="16">
        <f>(Q597/(Coefficients!$B$16+Coefficients!$B$17*$H597+Coefficients!$B$18*$I597+Coefficients!$B$19*$J597+Coefficients!$B$20*IF($K597="H",1,0))+AS597/(Coefficients!$B$16+Coefficients!$B$17*$AJ597+Coefficients!$B$18*$AK597+Coefficients!$B$19*$AL597+Coefficients!$B$20*IF($AM597="H",1,0)))/2</f>
        <v>1.0791010502424951</v>
      </c>
      <c r="BA597" s="20">
        <f t="shared" si="434"/>
        <v>2.2865147883985455</v>
      </c>
      <c r="BB597" s="3">
        <f t="shared" si="435"/>
        <v>3.274440085271059E-2</v>
      </c>
      <c r="BC597" s="18">
        <f t="shared" si="436"/>
        <v>2.3520035901039669</v>
      </c>
      <c r="BD597" s="28">
        <f>IFERROR(VLOOKUP($A597,'Starting Lineups'!$A:$H,5,FALSE),0)</f>
        <v>1</v>
      </c>
      <c r="BE597" s="16" t="str">
        <f>VLOOKUP($C597,'Team Fixture Odds'!$A:$U,10,FALSE)</f>
        <v>Spurs</v>
      </c>
      <c r="BF597" s="3" t="str">
        <f>VLOOKUP($C597,'Team Fixture Odds'!$A:$ZL,11,FALSE)</f>
        <v>A</v>
      </c>
      <c r="BG597" s="3">
        <f>VLOOKUP(BE597,'Overall Odds'!$A:$F,5,FALSE)</f>
        <v>6.0020046695596322E-4</v>
      </c>
      <c r="BH597" s="3">
        <f>VLOOKUP(BE597,'Overall Odds'!$A:$F,6,FALSE)</f>
        <v>3.5612535612535613E-2</v>
      </c>
      <c r="BI597" s="3">
        <f>MAX(0,Coefficients!$B$41+Coefficients!$B$42*$E597+Coefficients!$B$43*$F597+Coefficients!$B$44*BG597+Coefficients!$B$45*BH597+Coefficients!$B$46*(IF(BF597="H",1,0)))</f>
        <v>0.30936625391894007</v>
      </c>
      <c r="BJ597" s="3">
        <f>MAX(0,Coefficients!$B$41+Coefficients!$B$42*BG597+Coefficients!$B$43*BH597+Coefficients!$B$44*$E597+Coefficients!$B$45*$F597+Coefficients!$B$46*(IF(BF597="H",0,1)))</f>
        <v>0.44139288057310033</v>
      </c>
      <c r="BK597" s="3">
        <f t="shared" si="437"/>
        <v>-0.13202662665416026</v>
      </c>
      <c r="BL597" s="3">
        <f>$X597*(Coefficients!$B$1+Coefficients!$B$2*BI597+Coefficients!$B$3*BJ597+Coefficients!$B$4*BK597+Coefficients!$B$5*IF(BF597="H",1,0))</f>
        <v>0.1069579731873242</v>
      </c>
      <c r="BM597" s="3">
        <f t="shared" si="438"/>
        <v>0.01</v>
      </c>
      <c r="BN597" s="3">
        <f t="shared" si="439"/>
        <v>0</v>
      </c>
      <c r="BO597" s="3">
        <f>$Y597*(Coefficients!$B$6+Coefficients!$B$7*BI597+Coefficients!$B$8*BJ597+Coefficients!$B$9*BK597+Coefficients!$B$10*IF(BF597="H",1,0))</f>
        <v>9.2522024423279864E-2</v>
      </c>
      <c r="BP597" s="3">
        <f>$Z597*(Coefficients!$B$11+Coefficients!$B$12*BI597+Coefficients!$B$13*BJ597+Coefficients!$B$14*BK597+Coefficients!$B$15*IF(BF597="H",1,0))</f>
        <v>0.26810128859278071</v>
      </c>
      <c r="BQ597" s="3">
        <f>$AZ597*(Coefficients!$B$16+Coefficients!$B$17*BI597+Coefficients!$B$18*BJ597+Coefficients!$B$19*BK597+Coefficients!$B$20*IF(BF597="H",1,0))</f>
        <v>0.25506777174271922</v>
      </c>
      <c r="BR597" s="3">
        <f>$AA597*(Coefficients!$B$21+Coefficients!$B$22*BI597+Coefficients!$B$23*BJ597+Coefficients!$B$24*BK597+Coefficients!$B$25*IF(BF597="H",1,0))</f>
        <v>0.39387416811172332</v>
      </c>
      <c r="BS597" s="3">
        <f>$AB597*(Coefficients!$B$26+Coefficients!$B$27*BI597+Coefficients!$B$28*BJ597+Coefficients!$B$29*BK597+Coefficients!$B$30*IF(BF597="H",1,0))</f>
        <v>6.3714543733250195E-2</v>
      </c>
      <c r="BT597" s="3" t="e" vm="2">
        <f>$AC597*(Coefficients!$B$31+Coefficients!$B$32*BI597+Coefficients!$B$33*BJ597+Coefficients!$B$34*BK597+Coefficients!$B$35*IF(BF597="H",1,0))</f>
        <v>#VALUE!</v>
      </c>
      <c r="BU597" s="3" t="e" vm="2">
        <f>IF(BT597&gt;0,AVERAGE('Goalkeeper Saves'!$H:$H))</f>
        <v>#VALUE!</v>
      </c>
      <c r="BV597" s="3">
        <f t="shared" si="440"/>
        <v>0.3817850453656535</v>
      </c>
      <c r="BW597" s="3">
        <f t="shared" si="441"/>
        <v>0</v>
      </c>
      <c r="BX597" s="20">
        <f t="shared" si="442"/>
        <v>3.5798763778132412</v>
      </c>
      <c r="BY597" s="3">
        <f t="shared" si="443"/>
        <v>6.3166852158923065E-2</v>
      </c>
      <c r="BZ597" s="18">
        <f t="shared" si="444"/>
        <v>3.7062100821310873</v>
      </c>
      <c r="CA597" s="28">
        <f>IFERROR(VLOOKUP($A597,'Starting Lineups'!$A:$H,6,FALSE),0)</f>
        <v>1</v>
      </c>
      <c r="CB597" s="16" t="str">
        <f>VLOOKUP($C597,'Team Fixture Odds'!$A:$ZL,12,FALSE)</f>
        <v>Brentford</v>
      </c>
      <c r="CC597" s="3" t="str">
        <f>VLOOKUP($C597,'Team Fixture Odds'!$A:$ZL,13,FALSE)</f>
        <v>A</v>
      </c>
      <c r="CD597" s="3">
        <f>VLOOKUP(CB597,'Overall Odds'!$A:$F,5,FALSE)</f>
        <v>6.0020046695596322E-4</v>
      </c>
      <c r="CE597" s="3">
        <f>VLOOKUP(CB597,'Overall Odds'!$A:$F,6,FALSE)</f>
        <v>4.8732943469785572E-2</v>
      </c>
      <c r="CF597" s="3">
        <f>MAX(0,Coefficients!$B$41+Coefficients!$B$42*$E597+Coefficients!$B$43*$F597+Coefficients!$B$44*CD597+Coefficients!$B$45*CE597+Coefficients!$B$46*(IF(CC597="H",1,0)))</f>
        <v>0.31336089329515843</v>
      </c>
      <c r="CG597" s="3">
        <f>MAX(0,Coefficients!$B$41+Coefficients!$B$42*CD597+Coefficients!$B$43*CE597+Coefficients!$B$44*$E597+Coefficients!$B$45*$F597+Coefficients!$B$46*(IF(CC597="H",0,1)))</f>
        <v>0.43763628475663607</v>
      </c>
      <c r="CH597" s="3">
        <f t="shared" si="445"/>
        <v>-0.12427539146147765</v>
      </c>
      <c r="CI597" s="3">
        <f>$X597*(Coefficients!$B$1+Coefficients!$B$2*CF597+Coefficients!$B$3*CG597+Coefficients!$B$4*CH597+Coefficients!$B$5*IF(CC597="H",1,0))</f>
        <v>0.10766831229849116</v>
      </c>
      <c r="CJ597" s="3">
        <f t="shared" si="446"/>
        <v>0.01</v>
      </c>
      <c r="CK597" s="3">
        <f t="shared" si="447"/>
        <v>0</v>
      </c>
      <c r="CL597" s="3">
        <f>$Y597*(Coefficients!$B$6+Coefficients!$B$7*CF597+Coefficients!$B$8*CG597+Coefficients!$B$9*CH597+Coefficients!$B$10*IF(CC597="H",1,0))</f>
        <v>9.3210033567993261E-2</v>
      </c>
      <c r="CM597" s="3">
        <f>$Z597*(Coefficients!$B$11+Coefficients!$B$12*CF597+Coefficients!$B$13*CG597+Coefficients!$B$14*CH597+Coefficients!$B$15*IF(CC597="H",1,0))</f>
        <v>0.26772565936595683</v>
      </c>
      <c r="CN597" s="3">
        <f>$AZ597*(Coefficients!$B$16+Coefficients!$B$17*CF597+Coefficients!$B$18*CG597+Coefficients!$B$19*CH597+Coefficients!$B$20*IF(CC597="H",1,0))</f>
        <v>0.25729259399823323</v>
      </c>
      <c r="CO597" s="3">
        <f>$AA597*(Coefficients!$B$21+Coefficients!$B$22*CF597+Coefficients!$B$23*CG597+Coefficients!$B$24*CH597+Coefficients!$B$25*IF(CC597="H",1,0))</f>
        <v>0.39153193545170051</v>
      </c>
      <c r="CP597" s="3">
        <f>$AB597*(Coefficients!$B$26+Coefficients!$B$27*CF597+Coefficients!$B$28*CG597+Coefficients!$B$29*CH597+Coefficients!$B$30*IF(CC597="H",1,0))</f>
        <v>6.3041700832323452E-2</v>
      </c>
      <c r="CQ597" s="3" t="e" vm="2">
        <f>$AC597*(Coefficients!$B$31+Coefficients!$B$32*CF597+Coefficients!$B$33*CG597+Coefficients!$B$34*CH597+Coefficients!$B$35*IF(CC597="H",1,0))</f>
        <v>#VALUE!</v>
      </c>
      <c r="CR597" s="3" t="e" vm="2">
        <f>IF(CQ597&gt;0,AVERAGE('Goalkeeper Saves'!$H:$H))</f>
        <v>#VALUE!</v>
      </c>
      <c r="CS597" s="3">
        <f t="shared" si="448"/>
        <v>0.3817850453656535</v>
      </c>
      <c r="CT597" s="3">
        <f t="shared" si="449"/>
        <v>0</v>
      </c>
      <c r="CU597" s="20">
        <f t="shared" si="450"/>
        <v>3.6015075092851618</v>
      </c>
      <c r="CV597" s="3">
        <f t="shared" si="451"/>
        <v>6.3675659633405574E-2</v>
      </c>
      <c r="CW597" s="18">
        <f t="shared" si="452"/>
        <v>3.728858828551973</v>
      </c>
      <c r="CX597" s="28">
        <f>IFERROR(VLOOKUP($A597,'Starting Lineups'!$A:$H,7,FALSE),0)</f>
        <v>1</v>
      </c>
      <c r="CY597" s="16" t="str">
        <f>VLOOKUP($C597,'Team Fixture Odds'!$A:$ZL,14,FALSE)</f>
        <v>Crystal Palace</v>
      </c>
      <c r="CZ597" s="3" t="str">
        <f>VLOOKUP($C597,'Team Fixture Odds'!$A:$ZL,15,FALSE)</f>
        <v>H</v>
      </c>
      <c r="DA597" s="3">
        <f>VLOOKUP(CY597,'Overall Odds'!$A:$F,5,FALSE)</f>
        <v>1.7982053910197619E-3</v>
      </c>
      <c r="DB597" s="3">
        <f>VLOOKUP(CY597,'Overall Odds'!$A:$F,6,FALSE)</f>
        <v>6.13195977434388E-3</v>
      </c>
      <c r="DC597" s="3">
        <f>MAX(0,Coefficients!$B$41+Coefficients!$B$42*$E597+Coefficients!$B$43*$F597+Coefficients!$B$44*DA597+Coefficients!$B$45*DB597+Coefficients!$B$46*(IF(CZ597="H",1,0)))</f>
        <v>0.42702165718323426</v>
      </c>
      <c r="DD597" s="3">
        <f>MAX(0,Coefficients!$B$41+Coefficients!$B$42*DA597+Coefficients!$B$43*DB597+Coefficients!$B$44*$E597+Coefficients!$B$45*$F597+Coefficients!$B$46*(IF(CZ597="H",0,1)))</f>
        <v>0.32332963089145272</v>
      </c>
      <c r="DE597" s="3">
        <f t="shared" si="453"/>
        <v>0.10369202629178154</v>
      </c>
      <c r="DF597" s="3">
        <f>$X597*(Coefficients!$B$1+Coefficients!$B$2*DC597+Coefficients!$B$3*DD597+Coefficients!$B$4*DE597+Coefficients!$B$5*IF(CZ597="H",1,0))</f>
        <v>0.12434500164766729</v>
      </c>
      <c r="DG597" s="3">
        <f t="shared" si="454"/>
        <v>0.01</v>
      </c>
      <c r="DH597" s="3">
        <f t="shared" si="455"/>
        <v>0</v>
      </c>
      <c r="DI597" s="3">
        <f>$Y597*(Coefficients!$B$6+Coefficients!$B$7*DC597+Coefficients!$B$8*DD597+Coefficients!$B$9*DE597+Coefficients!$B$10*IF(CZ597="H",1,0))</f>
        <v>0.10706395304637351</v>
      </c>
      <c r="DJ597" s="3">
        <f>$Z597*(Coefficients!$B$11+Coefficients!$B$12*DC597+Coefficients!$B$13*DD597+Coefficients!$B$14*DE597+Coefficients!$B$15*IF(CZ597="H",1,0))</f>
        <v>0.25988028995177237</v>
      </c>
      <c r="DK597" s="3">
        <f>$AZ597*(Coefficients!$B$16+Coefficients!$B$17*DC597+Coefficients!$B$18*DD597+Coefficients!$B$19*DE597+Coefficients!$B$20*IF(CZ597="H",1,0))</f>
        <v>0.3255297409471698</v>
      </c>
      <c r="DL597" s="3">
        <f>$AA597*(Coefficients!$B$21+Coefficients!$B$22*DC597+Coefficients!$B$23*DD597+Coefficients!$B$24*DE597+Coefficients!$B$25*IF(CZ597="H",1,0))</f>
        <v>0.31824054930340839</v>
      </c>
      <c r="DM597" s="3">
        <f>$AB597*(Coefficients!$B$26+Coefficients!$B$27*DC597+Coefficients!$B$28*DD597+Coefficients!$B$29*DE597+Coefficients!$B$30*IF(CZ597="H",1,0))</f>
        <v>3.9330780907569883E-2</v>
      </c>
      <c r="DN597" s="3" t="e" vm="2">
        <f>$AC597*(Coefficients!$B$31+Coefficients!$B$32*DC597+Coefficients!$B$33*DD597+Coefficients!$B$34*DE597+Coefficients!$B$35*IF(CZ597="H",1,0))</f>
        <v>#VALUE!</v>
      </c>
      <c r="DO597" s="3" t="e" vm="2">
        <f>IF(DN597&gt;0,AVERAGE('Goalkeeper Saves'!$H:$H))</f>
        <v>#VALUE!</v>
      </c>
      <c r="DP597" s="3">
        <f t="shared" si="456"/>
        <v>0.3817850453656535</v>
      </c>
      <c r="DQ597" s="3">
        <f t="shared" si="457"/>
        <v>0</v>
      </c>
      <c r="DR597" s="20">
        <f t="shared" si="458"/>
        <v>4.2179279731713812</v>
      </c>
      <c r="DS597" s="3">
        <f t="shared" si="459"/>
        <v>7.8175101784937237E-2</v>
      </c>
      <c r="DT597" s="18">
        <f t="shared" si="460"/>
        <v>4.3742781767412557</v>
      </c>
      <c r="DU597" s="28">
        <f>IFERROR(VLOOKUP($A597,'Starting Lineups'!$A:$H,8,FALSE),0)</f>
        <v>1</v>
      </c>
      <c r="DV597" s="16" t="str">
        <f>VLOOKUP($C597,'Team Fixture Odds'!$A:$ZL,16,FALSE)</f>
        <v>West Ham</v>
      </c>
      <c r="DW597" s="3" t="str">
        <f>VLOOKUP($C597,'Team Fixture Odds'!$A:$ZL,17,FALSE)</f>
        <v>A</v>
      </c>
      <c r="DX597" s="3">
        <f>VLOOKUP(DV597,'Overall Odds'!$A:$F,5,FALSE)</f>
        <v>2.2516893299197722E-4</v>
      </c>
      <c r="DY597" s="3">
        <f>VLOOKUP(DV597,'Overall Odds'!$A:$F,6,FALSE)</f>
        <v>0.5715592135345221</v>
      </c>
      <c r="DZ597" s="3">
        <f>MAX(0,Coefficients!$B$41+Coefficients!$B$42*$E597+Coefficients!$B$43*$F597+Coefficients!$B$44*DX597+Coefficients!$B$45*DY597+Coefficients!$B$46*(IF(DW597="H",1,0)))</f>
        <v>0.4728025810090738</v>
      </c>
      <c r="EA597" s="3">
        <f>MAX(0,Coefficients!$B$41+Coefficients!$B$42*DX597+Coefficients!$B$43*DY597+Coefficients!$B$44*$E597+Coefficients!$B$45*$F597+Coefficients!$B$46*(IF(DW597="H",0,1)))</f>
        <v>0.28764047096708523</v>
      </c>
      <c r="EB597" s="3">
        <f t="shared" si="461"/>
        <v>0.18516211004198857</v>
      </c>
      <c r="EC597" s="3">
        <f>$X597*(Coefficients!$B$1+Coefficients!$B$2*DZ597+Coefficients!$B$3*EA597+Coefficients!$B$4*EB597+Coefficients!$B$5*IF(DW597="H",1,0))</f>
        <v>0.13601329312370641</v>
      </c>
      <c r="ED597" s="3">
        <f t="shared" si="462"/>
        <v>0.01</v>
      </c>
      <c r="EE597" s="3">
        <f t="shared" si="463"/>
        <v>0</v>
      </c>
      <c r="EF597" s="3">
        <f>$Y597*(Coefficients!$B$6+Coefficients!$B$7*DZ597+Coefficients!$B$8*EA597+Coefficients!$B$9*EB597+Coefficients!$B$10*IF(DW597="H",1,0))</f>
        <v>0.12066425994372781</v>
      </c>
      <c r="EG597" s="3">
        <f>$Z597*(Coefficients!$B$11+Coefficients!$B$12*DZ597+Coefficients!$B$13*EA597+Coefficients!$B$14*EB597+Coefficients!$B$15*IF(DW597="H",1,0))</f>
        <v>0.25273558542472985</v>
      </c>
      <c r="EH597" s="3">
        <f>$AZ597*(Coefficients!$B$16+Coefficients!$B$17*DZ597+Coefficients!$B$18*EA597+Coefficients!$B$19*EB597+Coefficients!$B$20*IF(DW597="H",1,0))</f>
        <v>0.34611594352366687</v>
      </c>
      <c r="EI597" s="3">
        <f>$AA597*(Coefficients!$B$21+Coefficients!$B$22*DZ597+Coefficients!$B$23*EA597+Coefficients!$B$24*EB597+Coefficients!$B$25*IF(DW597="H",1,0))</f>
        <v>0.29799565675050593</v>
      </c>
      <c r="EJ597" s="3">
        <f>$AB597*(Coefficients!$B$26+Coefficients!$B$27*DZ597+Coefficients!$B$28*EA597+Coefficients!$B$29*EB597+Coefficients!$B$30*IF(DW597="H",1,0))</f>
        <v>3.6158101645145518E-2</v>
      </c>
      <c r="EK597" s="3" t="e" vm="2">
        <f>$AC597*(Coefficients!$B$31+Coefficients!$B$32*DZ597+Coefficients!$B$33*EA597+Coefficients!$B$34*EB597+Coefficients!$B$35*IF(DW597="H",1,0))</f>
        <v>#VALUE!</v>
      </c>
      <c r="EL597" s="3" t="e" vm="2">
        <f>IF(EK597&gt;0,AVERAGE('Goalkeeper Saves'!$H:$H))</f>
        <v>#VALUE!</v>
      </c>
      <c r="EM597" s="3">
        <f t="shared" si="464"/>
        <v>0.3817850453656535</v>
      </c>
      <c r="EN597" s="3">
        <f t="shared" si="465"/>
        <v>0</v>
      </c>
      <c r="EO597" s="20">
        <f t="shared" si="466"/>
        <v>4.4650633011833634</v>
      </c>
      <c r="EP597" s="3">
        <f t="shared" si="467"/>
        <v>8.3988218970435083E-2</v>
      </c>
      <c r="EQ597" s="18">
        <f t="shared" si="468"/>
        <v>4.6330397391242339</v>
      </c>
      <c r="ER597" s="13">
        <f t="shared" si="469"/>
        <v>17.675538618838704</v>
      </c>
    </row>
    <row r="598" spans="1:148" x14ac:dyDescent="0.25">
      <c r="A598" t="str">
        <f>'Players Full'!CY598</f>
        <v>Trai Hume</v>
      </c>
      <c r="B598" t="str">
        <f>VLOOKUP($A598,'Players Summarised'!$W:$X,2,FALSE)</f>
        <v>DEF</v>
      </c>
      <c r="C598" t="str">
        <f>VLOOKUP($A598,'Players Full'!$CY:$DA,3,FALSE)</f>
        <v>Sunderland</v>
      </c>
      <c r="D598">
        <f>VLOOKUP($A598,'Players Full'!$CY:$DA,2,FALSE)</f>
        <v>4.5</v>
      </c>
      <c r="E598" s="3">
        <f>VLOOKUP($C598,'Overall Odds'!$A:$F,5,FALSE)</f>
        <v>9.0000090000089995E-4</v>
      </c>
      <c r="F598" s="3">
        <f>VLOOKUP($C598,'Overall Odds'!$A:$F,6,FALSE)</f>
        <v>4.4091710758377423E-2</v>
      </c>
      <c r="G598" s="8">
        <f>IFERROR(VLOOKUP($A598,'Starting Lineups'!$A:$C,3,FALSE),0)</f>
        <v>1</v>
      </c>
      <c r="H598" s="3">
        <f>VLOOKUP($C598,'Team Fixture Odds'!$A:$ZL,3,FALSE)</f>
        <v>0.37056251389609424</v>
      </c>
      <c r="I598" s="3">
        <f>VLOOKUP($C598,'Team Fixture Odds'!$A:$ZL,4,FALSE)</f>
        <v>0.35958288385472847</v>
      </c>
      <c r="J598" s="3">
        <f t="shared" si="423"/>
        <v>1.0979630041365762E-2</v>
      </c>
      <c r="K598" s="3" t="str">
        <f>VLOOKUP($C598,'Team Fixture Odds'!$A:$ZL,5,FALSE)</f>
        <v>H</v>
      </c>
      <c r="L598" s="3">
        <f>VLOOKUP($A598,Score!$A:$D,4,0)</f>
        <v>0.11904761904761904</v>
      </c>
      <c r="M598" s="3">
        <f>VLOOKUP($A598,'Score 2+'!$A:$D,4,0)</f>
        <v>9.4295143800094284E-3</v>
      </c>
      <c r="N598" s="3">
        <f t="shared" si="424"/>
        <v>0</v>
      </c>
      <c r="O598" s="3">
        <f>VLOOKUP($A598,Assist!$A:$D,4,0)</f>
        <v>0.17316017316017315</v>
      </c>
      <c r="P598" s="3">
        <f>VLOOKUP($A598,'Yellow Card'!$C:$E,3,0)</f>
        <v>0.25062656641604009</v>
      </c>
      <c r="Q598" s="3">
        <f>VLOOKUP($C598,'Clean Sheet'!$C:$F,4,0)</f>
        <v>0.31535793125197098</v>
      </c>
      <c r="R598" s="3">
        <f>VLOOKUP($C598,'Team Total Goals'!$D:$N,10,0)</f>
        <v>0.33656174334140432</v>
      </c>
      <c r="S598" s="3">
        <f>VLOOKUP($C598,'Team Total Goals'!$D:$N,11,0)</f>
        <v>4.0383846461415428E-2</v>
      </c>
      <c r="T598" s="3" t="e" vm="1">
        <f>IF(B598="GK",VLOOKUP($C598,'Goalkeeper Saves'!$C:$H,5,0),_xleta.NA)</f>
        <v>#VALUE!</v>
      </c>
      <c r="U598" s="3" t="e" vm="1">
        <f>IF(B598="GK",VLOOKUP($C598,'Goalkeeper Saves'!$C:$H,6,0),_xleta.NA)</f>
        <v>#VALUE!</v>
      </c>
      <c r="V598" s="3">
        <f>IF($B598="DEF",IFERROR(VLOOKUP($A598,'Defensive Contribution'!$AB:$AE,4,FALSE),'Defensive Contribution'!$AK$2),0)</f>
        <v>0.29514945933831571</v>
      </c>
      <c r="W598" s="3">
        <f>IF($B598="MID",IFERROR(VLOOKUP($A598,'Defensive Contribution'!$AB:$AF,5,FALSE),'Defensive Contribution'!$AL$2),0)</f>
        <v>0</v>
      </c>
      <c r="X598" s="16">
        <f>L598/(Coefficients!$B$1+Coefficients!$B$2*$H598+Coefficients!$B$3*$I598+Coefficients!$B$4*$J598+Coefficients!$B$5*IF($K598="H",1,0))</f>
        <v>0.79508827766551959</v>
      </c>
      <c r="Y598" s="16">
        <f>O598/(Coefficients!$B$6+Coefficients!$B$7*$H598+Coefficients!$B$8*$I598+Coefficients!$B$9*$J598+Coefficients!$B$10*IF($K598="H",1,0))</f>
        <v>1.779729898397862</v>
      </c>
      <c r="Z598" s="16">
        <f>P598/(Coefficients!$B$11+Coefficients!$B$12*$H598+Coefficients!$B$13*$I598+Coefficients!$B$14*$J598+Coefficients!$B$15*IF($K598="H",1,0))</f>
        <v>1.1690003418691428</v>
      </c>
      <c r="AA598" s="16">
        <f>R598/(Coefficients!$B$21+Coefficients!$B$22*$H598+Coefficients!$B$23*$I598+Coefficients!$B$24*$J598+Coefficients!$B$25*IF($K598="H",1,0))</f>
        <v>0.86922207285697051</v>
      </c>
      <c r="AB598" s="16">
        <f>S598/MAX(0,(Coefficients!$B$26+Coefficients!$B$27*$H598+Coefficients!$B$28*$I598+Coefficients!$B$29*$J598+Coefficients!$B$30*IF($K598="H",1,0)))</f>
        <v>0.67060583963788289</v>
      </c>
      <c r="AC598" s="16" t="e" vm="2">
        <f>T598/(Coefficients!$B$31+Coefficients!$B$32*$H598+Coefficients!$B$33*$I598+Coefficients!$B$34*$J598+Coefficients!$B$35*IF($K598="H",1,0))</f>
        <v>#VALUE!</v>
      </c>
      <c r="AD598" s="16" t="e" vm="2">
        <f>U598/(Coefficients!$B$36+Coefficients!$B$36*$H598+Coefficients!$B$38*$I598+Coefficients!$B$39*$J598+Coefficients!$B$40*IF($K598="H",1,0))</f>
        <v>#VALUE!</v>
      </c>
      <c r="AE598" s="20">
        <f t="shared" si="425"/>
        <v>4.1375562177091272</v>
      </c>
      <c r="AF598" s="3">
        <f t="shared" si="426"/>
        <v>7.6284597352954092E-2</v>
      </c>
      <c r="AG598" s="18">
        <f t="shared" si="427"/>
        <v>4.2901254124150352</v>
      </c>
      <c r="AH598" s="23">
        <f t="shared" si="428"/>
        <v>3.3959058194784131</v>
      </c>
      <c r="AI598" s="28">
        <f>IFERROR(VLOOKUP($A598,'Starting Lineups'!$A:$H,4,FALSE),0)</f>
        <v>1</v>
      </c>
      <c r="AJ598" s="3">
        <f>VLOOKUP($C598,'Team Fixture Odds'!$A:$ZL,7,FALSE)</f>
        <v>0.16181229773462782</v>
      </c>
      <c r="AK598" s="3">
        <f>VLOOKUP($C598,'Team Fixture Odds'!$A:$ZL,8,FALSE)</f>
        <v>0.66045835810052167</v>
      </c>
      <c r="AL598" s="3">
        <f t="shared" si="429"/>
        <v>-0.49864606036589387</v>
      </c>
      <c r="AM598" s="3" t="str">
        <f>VLOOKUP($C598,'Team Fixture Odds'!$A:$ZL,9,FALSE)</f>
        <v>H</v>
      </c>
      <c r="AN598" s="3">
        <f>$X598*(Coefficients!$B$1+Coefficients!$B$2*AJ598+Coefficients!$B$3*AK598+Coefficients!$B$4*AL598+Coefficients!$B$5*IF(AM598="H",1,0))</f>
        <v>9.4518737689361032E-2</v>
      </c>
      <c r="AO598" s="3">
        <f t="shared" si="430"/>
        <v>0.01</v>
      </c>
      <c r="AP598" s="3">
        <f t="shared" si="431"/>
        <v>0</v>
      </c>
      <c r="AQ598" s="3">
        <f>$Y598*(Coefficients!$B$6+Coefficients!$B$7*AJ598+Coefficients!$B$8*AK598+Coefficients!$B$9*AL598+Coefficients!$B$10*IF(AM598="H",1,0))</f>
        <v>0.13151552780301393</v>
      </c>
      <c r="AR598" s="3">
        <f>IFERROR(VLOOKUP($A598,'F2 Yellow Card'!$C:$E,3,0),$Z598*(Coefficients!$B$11+Coefficients!$B$12*AJ598+Coefficients!$B$13*AK598+Coefficients!$B$14*AL598+Coefficients!$B$15*IF(AM598="H",1,0)))</f>
        <v>0.26421278922027946</v>
      </c>
      <c r="AS598" s="3">
        <f>VLOOKUP($C598,'F2 Clean Sheet'!$C:$F,4,0)</f>
        <v>0.13605442176870747</v>
      </c>
      <c r="AT598" s="3">
        <f>VLOOKUP($C598,'F2 Team Total Goals'!$D:$N,10,0)</f>
        <v>0.61636828644501285</v>
      </c>
      <c r="AU598" s="3">
        <f>VLOOKUP($C598,'F2 Team Total Goals'!$D:$N,11,0)</f>
        <v>0.15942028985507248</v>
      </c>
      <c r="AV598" s="3" t="e" vm="2">
        <f>IFERROR(VLOOKUP($A598,'F2 Goalkeeper Saves'!$D:$N,10,0),$AC598*(Coefficients!$B$31+Coefficients!$B$32*AJ598+Coefficients!$B$33*AK598+Coefficients!$B$34*AL598+Coefficients!$B$35*IF(AM598="H",1,0)))</f>
        <v>#VALUE!</v>
      </c>
      <c r="AW598" s="3" t="e" vm="2">
        <f>IFERROR(VLOOKUP($A598,'F2 Goalkeeper Saves'!$D:$N,10,0),IF(AV598&gt;0,AVERAGE('Goalkeeper Saves'!$H:$H)))</f>
        <v>#VALUE!</v>
      </c>
      <c r="AX598" s="3">
        <f t="shared" si="432"/>
        <v>0.29514945933831571</v>
      </c>
      <c r="AY598" s="3">
        <f t="shared" si="433"/>
        <v>0</v>
      </c>
      <c r="AZ598" s="16">
        <f>(Q598/(Coefficients!$B$16+Coefficients!$B$17*$H598+Coefficients!$B$18*$I598+Coefficients!$B$19*$J598+Coefficients!$B$20*IF($K598="H",1,0))+AS598/(Coefficients!$B$16+Coefficients!$B$17*$AJ598+Coefficients!$B$18*$AK598+Coefficients!$B$19*$AL598+Coefficients!$B$20*IF($AM598="H",1,0)))/2</f>
        <v>1.0791010502424951</v>
      </c>
      <c r="BA598" s="20">
        <f t="shared" si="434"/>
        <v>2.3403856734762192</v>
      </c>
      <c r="BB598" s="3">
        <f t="shared" si="435"/>
        <v>3.4011551811507626E-2</v>
      </c>
      <c r="BC598" s="18">
        <f t="shared" si="436"/>
        <v>2.4084087770992344</v>
      </c>
      <c r="BD598" s="28">
        <f>IFERROR(VLOOKUP($A598,'Starting Lineups'!$A:$H,5,FALSE),0)</f>
        <v>1</v>
      </c>
      <c r="BE598" s="16" t="str">
        <f>VLOOKUP($C598,'Team Fixture Odds'!$A:$U,10,FALSE)</f>
        <v>Spurs</v>
      </c>
      <c r="BF598" s="3" t="str">
        <f>VLOOKUP($C598,'Team Fixture Odds'!$A:$ZL,11,FALSE)</f>
        <v>A</v>
      </c>
      <c r="BG598" s="3">
        <f>VLOOKUP(BE598,'Overall Odds'!$A:$F,5,FALSE)</f>
        <v>6.0020046695596322E-4</v>
      </c>
      <c r="BH598" s="3">
        <f>VLOOKUP(BE598,'Overall Odds'!$A:$F,6,FALSE)</f>
        <v>3.5612535612535613E-2</v>
      </c>
      <c r="BI598" s="3">
        <f>MAX(0,Coefficients!$B$41+Coefficients!$B$42*$E598+Coefficients!$B$43*$F598+Coefficients!$B$44*BG598+Coefficients!$B$45*BH598+Coefficients!$B$46*(IF(BF598="H",1,0)))</f>
        <v>0.30936625391894007</v>
      </c>
      <c r="BJ598" s="3">
        <f>MAX(0,Coefficients!$B$41+Coefficients!$B$42*BG598+Coefficients!$B$43*BH598+Coefficients!$B$44*$E598+Coefficients!$B$45*$F598+Coefficients!$B$46*(IF(BF598="H",0,1)))</f>
        <v>0.44139288057310033</v>
      </c>
      <c r="BK598" s="3">
        <f t="shared" si="437"/>
        <v>-0.13202662665416026</v>
      </c>
      <c r="BL598" s="3">
        <f>$X598*(Coefficients!$B$1+Coefficients!$B$2*BI598+Coefficients!$B$3*BJ598+Coefficients!$B$4*BK598+Coefficients!$B$5*IF(BF598="H",1,0))</f>
        <v>0.11364284651153196</v>
      </c>
      <c r="BM598" s="3">
        <f t="shared" si="438"/>
        <v>0.01</v>
      </c>
      <c r="BN598" s="3">
        <f t="shared" si="439"/>
        <v>0</v>
      </c>
      <c r="BO598" s="3">
        <f>$Y598*(Coefficients!$B$6+Coefficients!$B$7*BI598+Coefficients!$B$8*BJ598+Coefficients!$B$9*BK598+Coefficients!$B$10*IF(BF598="H",1,0))</f>
        <v>0.16822186258778157</v>
      </c>
      <c r="BP598" s="3">
        <f>$Z598*(Coefficients!$B$11+Coefficients!$B$12*BI598+Coefficients!$B$13*BJ598+Coefficients!$B$14*BK598+Coefficients!$B$15*IF(BF598="H",1,0))</f>
        <v>0.25257963504267239</v>
      </c>
      <c r="BQ598" s="3">
        <f>$AZ598*(Coefficients!$B$16+Coefficients!$B$17*BI598+Coefficients!$B$18*BJ598+Coefficients!$B$19*BK598+Coefficients!$B$20*IF(BF598="H",1,0))</f>
        <v>0.25506777174271922</v>
      </c>
      <c r="BR598" s="3">
        <f>$AA598*(Coefficients!$B$21+Coefficients!$B$22*BI598+Coefficients!$B$23*BJ598+Coefficients!$B$24*BK598+Coefficients!$B$25*IF(BF598="H",1,0))</f>
        <v>0.39387416811172332</v>
      </c>
      <c r="BS598" s="3">
        <f>$AB598*(Coefficients!$B$26+Coefficients!$B$27*BI598+Coefficients!$B$28*BJ598+Coefficients!$B$29*BK598+Coefficients!$B$30*IF(BF598="H",1,0))</f>
        <v>6.3714543733250195E-2</v>
      </c>
      <c r="BT598" s="3" t="e" vm="2">
        <f>$AC598*(Coefficients!$B$31+Coefficients!$B$32*BI598+Coefficients!$B$33*BJ598+Coefficients!$B$34*BK598+Coefficients!$B$35*IF(BF598="H",1,0))</f>
        <v>#VALUE!</v>
      </c>
      <c r="BU598" s="3" t="e" vm="2">
        <f>IF(BT598&gt;0,AVERAGE('Goalkeeper Saves'!$H:$H))</f>
        <v>#VALUE!</v>
      </c>
      <c r="BV598" s="3">
        <f t="shared" si="440"/>
        <v>0.29514945933831571</v>
      </c>
      <c r="BW598" s="3">
        <f t="shared" si="441"/>
        <v>0</v>
      </c>
      <c r="BX598" s="20">
        <f t="shared" si="442"/>
        <v>3.6893356137474251</v>
      </c>
      <c r="BY598" s="3">
        <f t="shared" si="443"/>
        <v>6.5741552306566933E-2</v>
      </c>
      <c r="BZ598" s="18">
        <f t="shared" si="444"/>
        <v>3.8208187183605591</v>
      </c>
      <c r="CA598" s="28">
        <f>IFERROR(VLOOKUP($A598,'Starting Lineups'!$A:$H,6,FALSE),0)</f>
        <v>1</v>
      </c>
      <c r="CB598" s="16" t="str">
        <f>VLOOKUP($C598,'Team Fixture Odds'!$A:$ZL,12,FALSE)</f>
        <v>Brentford</v>
      </c>
      <c r="CC598" s="3" t="str">
        <f>VLOOKUP($C598,'Team Fixture Odds'!$A:$ZL,13,FALSE)</f>
        <v>A</v>
      </c>
      <c r="CD598" s="3">
        <f>VLOOKUP(CB598,'Overall Odds'!$A:$F,5,FALSE)</f>
        <v>6.0020046695596322E-4</v>
      </c>
      <c r="CE598" s="3">
        <f>VLOOKUP(CB598,'Overall Odds'!$A:$F,6,FALSE)</f>
        <v>4.8732943469785572E-2</v>
      </c>
      <c r="CF598" s="3">
        <f>MAX(0,Coefficients!$B$41+Coefficients!$B$42*$E598+Coefficients!$B$43*$F598+Coefficients!$B$44*CD598+Coefficients!$B$45*CE598+Coefficients!$B$46*(IF(CC598="H",1,0)))</f>
        <v>0.31336089329515843</v>
      </c>
      <c r="CG598" s="3">
        <f>MAX(0,Coefficients!$B$41+Coefficients!$B$42*CD598+Coefficients!$B$43*CE598+Coefficients!$B$44*$E598+Coefficients!$B$45*$F598+Coefficients!$B$46*(IF(CC598="H",0,1)))</f>
        <v>0.43763628475663607</v>
      </c>
      <c r="CH598" s="3">
        <f t="shared" si="445"/>
        <v>-0.12427539146147765</v>
      </c>
      <c r="CI598" s="3">
        <f>$X598*(Coefficients!$B$1+Coefficients!$B$2*CF598+Coefficients!$B$3*CG598+Coefficients!$B$4*CH598+Coefficients!$B$5*IF(CC598="H",1,0))</f>
        <v>0.11439758181714688</v>
      </c>
      <c r="CJ598" s="3">
        <f t="shared" si="446"/>
        <v>0.01</v>
      </c>
      <c r="CK598" s="3">
        <f t="shared" si="447"/>
        <v>0</v>
      </c>
      <c r="CL598" s="3">
        <f>$Y598*(Coefficients!$B$6+Coefficients!$B$7*CF598+Coefficients!$B$8*CG598+Coefficients!$B$9*CH598+Coefficients!$B$10*IF(CC598="H",1,0))</f>
        <v>0.1694727883054423</v>
      </c>
      <c r="CM598" s="3">
        <f>$Z598*(Coefficients!$B$11+Coefficients!$B$12*CF598+Coefficients!$B$13*CG598+Coefficients!$B$14*CH598+Coefficients!$B$15*IF(CC598="H",1,0))</f>
        <v>0.25222575277108567</v>
      </c>
      <c r="CN598" s="3">
        <f>$AZ598*(Coefficients!$B$16+Coefficients!$B$17*CF598+Coefficients!$B$18*CG598+Coefficients!$B$19*CH598+Coefficients!$B$20*IF(CC598="H",1,0))</f>
        <v>0.25729259399823323</v>
      </c>
      <c r="CO598" s="3">
        <f>$AA598*(Coefficients!$B$21+Coefficients!$B$22*CF598+Coefficients!$B$23*CG598+Coefficients!$B$24*CH598+Coefficients!$B$25*IF(CC598="H",1,0))</f>
        <v>0.39153193545170051</v>
      </c>
      <c r="CP598" s="3">
        <f>$AB598*(Coefficients!$B$26+Coefficients!$B$27*CF598+Coefficients!$B$28*CG598+Coefficients!$B$29*CH598+Coefficients!$B$30*IF(CC598="H",1,0))</f>
        <v>6.3041700832323452E-2</v>
      </c>
      <c r="CQ598" s="3" t="e" vm="2">
        <f>$AC598*(Coefficients!$B$31+Coefficients!$B$32*CF598+Coefficients!$B$33*CG598+Coefficients!$B$34*CH598+Coefficients!$B$35*IF(CC598="H",1,0))</f>
        <v>#VALUE!</v>
      </c>
      <c r="CR598" s="3" t="e" vm="2">
        <f>IF(CQ598&gt;0,AVERAGE('Goalkeeper Saves'!$H:$H))</f>
        <v>#VALUE!</v>
      </c>
      <c r="CS598" s="3">
        <f t="shared" si="448"/>
        <v>0.29514945933831571</v>
      </c>
      <c r="CT598" s="3">
        <f t="shared" si="449"/>
        <v>0</v>
      </c>
      <c r="CU598" s="20">
        <f t="shared" si="450"/>
        <v>3.7129001251496394</v>
      </c>
      <c r="CV598" s="3">
        <f t="shared" si="451"/>
        <v>6.629583674376982E-2</v>
      </c>
      <c r="CW598" s="18">
        <f t="shared" si="452"/>
        <v>3.845491798637179</v>
      </c>
      <c r="CX598" s="28">
        <f>IFERROR(VLOOKUP($A598,'Starting Lineups'!$A:$H,7,FALSE),0)</f>
        <v>1</v>
      </c>
      <c r="CY598" s="16" t="str">
        <f>VLOOKUP($C598,'Team Fixture Odds'!$A:$ZL,14,FALSE)</f>
        <v>Crystal Palace</v>
      </c>
      <c r="CZ598" s="3" t="str">
        <f>VLOOKUP($C598,'Team Fixture Odds'!$A:$ZL,15,FALSE)</f>
        <v>H</v>
      </c>
      <c r="DA598" s="3">
        <f>VLOOKUP(CY598,'Overall Odds'!$A:$F,5,FALSE)</f>
        <v>1.7982053910197619E-3</v>
      </c>
      <c r="DB598" s="3">
        <f>VLOOKUP(CY598,'Overall Odds'!$A:$F,6,FALSE)</f>
        <v>6.13195977434388E-3</v>
      </c>
      <c r="DC598" s="3">
        <f>MAX(0,Coefficients!$B$41+Coefficients!$B$42*$E598+Coefficients!$B$43*$F598+Coefficients!$B$44*DA598+Coefficients!$B$45*DB598+Coefficients!$B$46*(IF(CZ598="H",1,0)))</f>
        <v>0.42702165718323426</v>
      </c>
      <c r="DD598" s="3">
        <f>MAX(0,Coefficients!$B$41+Coefficients!$B$42*DA598+Coefficients!$B$43*DB598+Coefficients!$B$44*$E598+Coefficients!$B$45*$F598+Coefficients!$B$46*(IF(CZ598="H",0,1)))</f>
        <v>0.32332963089145272</v>
      </c>
      <c r="DE598" s="3">
        <f t="shared" si="453"/>
        <v>0.10369202629178154</v>
      </c>
      <c r="DF598" s="3">
        <f>$X598*(Coefficients!$B$1+Coefficients!$B$2*DC598+Coefficients!$B$3*DD598+Coefficients!$B$4*DE598+Coefficients!$B$5*IF(CZ598="H",1,0))</f>
        <v>0.1321165642506465</v>
      </c>
      <c r="DG598" s="3">
        <f t="shared" si="454"/>
        <v>0.01</v>
      </c>
      <c r="DH598" s="3">
        <f t="shared" si="455"/>
        <v>0</v>
      </c>
      <c r="DI598" s="3">
        <f>$Y598*(Coefficients!$B$6+Coefficients!$B$7*DC598+Coefficients!$B$8*DD598+Coefficients!$B$9*DE598+Coefficients!$B$10*IF(CZ598="H",1,0))</f>
        <v>0.19466173281158822</v>
      </c>
      <c r="DJ598" s="3">
        <f>$Z598*(Coefficients!$B$11+Coefficients!$B$12*DC598+Coefficients!$B$13*DD598+Coefficients!$B$14*DE598+Coefficients!$B$15*IF(CZ598="H",1,0))</f>
        <v>0.2448345889545645</v>
      </c>
      <c r="DK598" s="3">
        <f>$AZ598*(Coefficients!$B$16+Coefficients!$B$17*DC598+Coefficients!$B$18*DD598+Coefficients!$B$19*DE598+Coefficients!$B$20*IF(CZ598="H",1,0))</f>
        <v>0.3255297409471698</v>
      </c>
      <c r="DL598" s="3">
        <f>$AA598*(Coefficients!$B$21+Coefficients!$B$22*DC598+Coefficients!$B$23*DD598+Coefficients!$B$24*DE598+Coefficients!$B$25*IF(CZ598="H",1,0))</f>
        <v>0.31824054930340839</v>
      </c>
      <c r="DM598" s="3">
        <f>$AB598*(Coefficients!$B$26+Coefficients!$B$27*DC598+Coefficients!$B$28*DD598+Coefficients!$B$29*DE598+Coefficients!$B$30*IF(CZ598="H",1,0))</f>
        <v>3.9330780907569883E-2</v>
      </c>
      <c r="DN598" s="3" t="e" vm="2">
        <f>$AC598*(Coefficients!$B$31+Coefficients!$B$32*DC598+Coefficients!$B$33*DD598+Coefficients!$B$34*DE598+Coefficients!$B$35*IF(CZ598="H",1,0))</f>
        <v>#VALUE!</v>
      </c>
      <c r="DO598" s="3" t="e" vm="2">
        <f>IF(DN598&gt;0,AVERAGE('Goalkeeper Saves'!$H:$H))</f>
        <v>#VALUE!</v>
      </c>
      <c r="DP598" s="3">
        <f t="shared" si="456"/>
        <v>0.29514945933831571</v>
      </c>
      <c r="DQ598" s="3">
        <f t="shared" si="457"/>
        <v>0</v>
      </c>
      <c r="DR598" s="20">
        <f t="shared" si="458"/>
        <v>4.3691252170274328</v>
      </c>
      <c r="DS598" s="3">
        <f t="shared" si="459"/>
        <v>8.1731563354919282E-2</v>
      </c>
      <c r="DT598" s="18">
        <f t="shared" si="460"/>
        <v>4.5325883437372712</v>
      </c>
      <c r="DU598" s="28">
        <f>IFERROR(VLOOKUP($A598,'Starting Lineups'!$A:$H,8,FALSE),0)</f>
        <v>1</v>
      </c>
      <c r="DV598" s="16" t="str">
        <f>VLOOKUP($C598,'Team Fixture Odds'!$A:$ZL,16,FALSE)</f>
        <v>West Ham</v>
      </c>
      <c r="DW598" s="3" t="str">
        <f>VLOOKUP($C598,'Team Fixture Odds'!$A:$ZL,17,FALSE)</f>
        <v>A</v>
      </c>
      <c r="DX598" s="3">
        <f>VLOOKUP(DV598,'Overall Odds'!$A:$F,5,FALSE)</f>
        <v>2.2516893299197722E-4</v>
      </c>
      <c r="DY598" s="3">
        <f>VLOOKUP(DV598,'Overall Odds'!$A:$F,6,FALSE)</f>
        <v>0.5715592135345221</v>
      </c>
      <c r="DZ598" s="3">
        <f>MAX(0,Coefficients!$B$41+Coefficients!$B$42*$E598+Coefficients!$B$43*$F598+Coefficients!$B$44*DX598+Coefficients!$B$45*DY598+Coefficients!$B$46*(IF(DW598="H",1,0)))</f>
        <v>0.4728025810090738</v>
      </c>
      <c r="EA598" s="3">
        <f>MAX(0,Coefficients!$B$41+Coefficients!$B$42*DX598+Coefficients!$B$43*DY598+Coefficients!$B$44*$E598+Coefficients!$B$45*$F598+Coefficients!$B$46*(IF(DW598="H",0,1)))</f>
        <v>0.28764047096708523</v>
      </c>
      <c r="EB598" s="3">
        <f t="shared" si="461"/>
        <v>0.18516211004198857</v>
      </c>
      <c r="EC598" s="3">
        <f>$X598*(Coefficients!$B$1+Coefficients!$B$2*DZ598+Coefficients!$B$3*EA598+Coefficients!$B$4*EB598+Coefficients!$B$5*IF(DW598="H",1,0))</f>
        <v>0.14451412394393806</v>
      </c>
      <c r="ED598" s="3">
        <f t="shared" si="462"/>
        <v>0.01</v>
      </c>
      <c r="EE598" s="3">
        <f t="shared" si="463"/>
        <v>0</v>
      </c>
      <c r="EF598" s="3">
        <f>$Y598*(Coefficients!$B$6+Coefficients!$B$7*DZ598+Coefficients!$B$8*EA598+Coefficients!$B$9*EB598+Coefficients!$B$10*IF(DW598="H",1,0))</f>
        <v>0.21938956353405056</v>
      </c>
      <c r="EG598" s="3">
        <f>$Z598*(Coefficients!$B$11+Coefficients!$B$12*DZ598+Coefficients!$B$13*EA598+Coefficients!$B$14*EB598+Coefficients!$B$15*IF(DW598="H",1,0))</f>
        <v>0.23810352521592973</v>
      </c>
      <c r="EH598" s="3">
        <f>$AZ598*(Coefficients!$B$16+Coefficients!$B$17*DZ598+Coefficients!$B$18*EA598+Coefficients!$B$19*EB598+Coefficients!$B$20*IF(DW598="H",1,0))</f>
        <v>0.34611594352366687</v>
      </c>
      <c r="EI598" s="3">
        <f>$AA598*(Coefficients!$B$21+Coefficients!$B$22*DZ598+Coefficients!$B$23*EA598+Coefficients!$B$24*EB598+Coefficients!$B$25*IF(DW598="H",1,0))</f>
        <v>0.29799565675050593</v>
      </c>
      <c r="EJ598" s="3">
        <f>$AB598*(Coefficients!$B$26+Coefficients!$B$27*DZ598+Coefficients!$B$28*EA598+Coefficients!$B$29*EB598+Coefficients!$B$30*IF(DW598="H",1,0))</f>
        <v>3.6158101645145518E-2</v>
      </c>
      <c r="EK598" s="3" t="e" vm="2">
        <f>$AC598*(Coefficients!$B$31+Coefficients!$B$32*DZ598+Coefficients!$B$33*EA598+Coefficients!$B$34*EB598+Coefficients!$B$35*IF(DW598="H",1,0))</f>
        <v>#VALUE!</v>
      </c>
      <c r="EL598" s="3" t="e" vm="2">
        <f>IF(EK598&gt;0,AVERAGE('Goalkeeper Saves'!$H:$H))</f>
        <v>#VALUE!</v>
      </c>
      <c r="EM598" s="3">
        <f t="shared" si="464"/>
        <v>0.29514945933831571</v>
      </c>
      <c r="EN598" s="3">
        <f t="shared" si="465"/>
        <v>0</v>
      </c>
      <c r="EO598" s="20">
        <f t="shared" si="466"/>
        <v>4.6536050850298469</v>
      </c>
      <c r="EP598" s="3">
        <f t="shared" si="467"/>
        <v>8.8423098810072057E-2</v>
      </c>
      <c r="EQ598" s="18">
        <f t="shared" si="468"/>
        <v>4.8304512826499915</v>
      </c>
      <c r="ER598" s="13">
        <f t="shared" si="469"/>
        <v>18.257817973318886</v>
      </c>
    </row>
    <row r="599" spans="1:148" x14ac:dyDescent="0.25">
      <c r="A599" t="str">
        <f>'Players Full'!CY599</f>
        <v>Aji Alese</v>
      </c>
      <c r="B599" t="str">
        <f>VLOOKUP($A599,'Players Summarised'!$W:$X,2,FALSE)</f>
        <v>DEF</v>
      </c>
      <c r="C599" t="str">
        <f>VLOOKUP($A599,'Players Full'!$CY:$DA,3,FALSE)</f>
        <v>Sunderland</v>
      </c>
      <c r="D599">
        <f>VLOOKUP($A599,'Players Full'!$CY:$DA,2,FALSE)</f>
        <v>4</v>
      </c>
      <c r="E599" s="3">
        <f>VLOOKUP($C599,'Overall Odds'!$A:$F,5,FALSE)</f>
        <v>9.0000090000089995E-4</v>
      </c>
      <c r="F599" s="3">
        <f>VLOOKUP($C599,'Overall Odds'!$A:$F,6,FALSE)</f>
        <v>4.4091710758377423E-2</v>
      </c>
      <c r="G599" s="8">
        <f>IFERROR(VLOOKUP($A599,'Starting Lineups'!$A:$C,3,FALSE),0)</f>
        <v>0</v>
      </c>
      <c r="H599" s="3">
        <f>VLOOKUP($C599,'Team Fixture Odds'!$A:$ZL,3,FALSE)</f>
        <v>0.37056251389609424</v>
      </c>
      <c r="I599" s="3">
        <f>VLOOKUP($C599,'Team Fixture Odds'!$A:$ZL,4,FALSE)</f>
        <v>0.35958288385472847</v>
      </c>
      <c r="J599" s="3">
        <f t="shared" si="423"/>
        <v>1.0979630041365762E-2</v>
      </c>
      <c r="K599" s="3" t="str">
        <f>VLOOKUP($C599,'Team Fixture Odds'!$A:$ZL,5,FALSE)</f>
        <v>H</v>
      </c>
      <c r="L599" s="3">
        <f>VLOOKUP($A599,Score!$A:$D,4,0)</f>
        <v>5.0125313283208017E-2</v>
      </c>
      <c r="M599" s="3">
        <f>VLOOKUP($A599,'Score 2+'!$A:$D,4,0)</f>
        <v>4.7382136934375737E-3</v>
      </c>
      <c r="N599" s="3">
        <f t="shared" si="424"/>
        <v>0</v>
      </c>
      <c r="O599" s="3">
        <f>VLOOKUP($A599,Assist!$A:$D,4,0)</f>
        <v>0.15873015873015872</v>
      </c>
      <c r="P599" s="3">
        <f>VLOOKUP($A599,'Yellow Card'!$C:$E,3,0)</f>
        <v>0.25879917184265006</v>
      </c>
      <c r="Q599" s="3">
        <f>VLOOKUP($C599,'Clean Sheet'!$C:$F,4,0)</f>
        <v>0.31535793125197098</v>
      </c>
      <c r="R599" s="3">
        <f>VLOOKUP($C599,'Team Total Goals'!$D:$N,10,0)</f>
        <v>0.33656174334140432</v>
      </c>
      <c r="S599" s="3">
        <f>VLOOKUP($C599,'Team Total Goals'!$D:$N,11,0)</f>
        <v>4.0383846461415428E-2</v>
      </c>
      <c r="T599" s="3" t="e" vm="1">
        <f>IF(B599="GK",VLOOKUP($C599,'Goalkeeper Saves'!$C:$H,5,0),_xleta.NA)</f>
        <v>#VALUE!</v>
      </c>
      <c r="U599" s="3" t="e" vm="1">
        <f>IF(B599="GK",VLOOKUP($C599,'Goalkeeper Saves'!$C:$H,6,0),_xleta.NA)</f>
        <v>#VALUE!</v>
      </c>
      <c r="V599" s="3">
        <f>IF($B599="DEF",IFERROR(VLOOKUP($A599,'Defensive Contribution'!$AB:$AE,4,FALSE),'Defensive Contribution'!$AK$2),0)</f>
        <v>0.3817850453656535</v>
      </c>
      <c r="W599" s="3">
        <f>IF($B599="MID",IFERROR(VLOOKUP($A599,'Defensive Contribution'!$AB:$AF,5,FALSE),'Defensive Contribution'!$AL$2),0)</f>
        <v>0</v>
      </c>
      <c r="X599" s="16">
        <f>L599/(Coefficients!$B$1+Coefficients!$B$2*$H599+Coefficients!$B$3*$I599+Coefficients!$B$4*$J599+Coefficients!$B$5*IF($K599="H",1,0))</f>
        <v>0.33477401164863979</v>
      </c>
      <c r="Y599" s="16">
        <f>O599/(Coefficients!$B$6+Coefficients!$B$7*$H599+Coefficients!$B$8*$I599+Coefficients!$B$9*$J599+Coefficients!$B$10*IF($K599="H",1,0))</f>
        <v>1.6314190735313734</v>
      </c>
      <c r="Z599" s="16">
        <f>P599/(Coefficients!$B$11+Coefficients!$B$12*$H599+Coefficients!$B$13*$I599+Coefficients!$B$14*$J599+Coefficients!$B$15*IF($K599="H",1,0))</f>
        <v>1.2071199182344408</v>
      </c>
      <c r="AA599" s="16">
        <f>R599/(Coefficients!$B$21+Coefficients!$B$22*$H599+Coefficients!$B$23*$I599+Coefficients!$B$24*$J599+Coefficients!$B$25*IF($K599="H",1,0))</f>
        <v>0.86922207285697051</v>
      </c>
      <c r="AB599" s="16">
        <f>S599/MAX(0,(Coefficients!$B$26+Coefficients!$B$27*$H599+Coefficients!$B$28*$I599+Coefficients!$B$29*$J599+Coefficients!$B$30*IF($K599="H",1,0)))</f>
        <v>0.67060583963788289</v>
      </c>
      <c r="AC599" s="16" t="e" vm="2">
        <f>T599/(Coefficients!$B$31+Coefficients!$B$32*$H599+Coefficients!$B$33*$I599+Coefficients!$B$34*$J599+Coefficients!$B$35*IF($K599="H",1,0))</f>
        <v>#VALUE!</v>
      </c>
      <c r="AD599" s="16" t="e" vm="2">
        <f>U599/(Coefficients!$B$36+Coefficients!$B$36*$H599+Coefficients!$B$38*$I599+Coefficients!$B$39*$J599+Coefficients!$B$40*IF($K599="H",1,0))</f>
        <v>#VALUE!</v>
      </c>
      <c r="AE599" s="20">
        <f t="shared" si="425"/>
        <v>0</v>
      </c>
      <c r="AF599" s="3">
        <f t="shared" si="426"/>
        <v>0</v>
      </c>
      <c r="AG599" s="18">
        <f t="shared" si="427"/>
        <v>0</v>
      </c>
      <c r="AH599" s="23">
        <f t="shared" si="428"/>
        <v>3.3959058194784131</v>
      </c>
      <c r="AI599" s="28">
        <f>IFERROR(VLOOKUP($A599,'Starting Lineups'!$A:$H,4,FALSE),0)</f>
        <v>0</v>
      </c>
      <c r="AJ599" s="3">
        <f>VLOOKUP($C599,'Team Fixture Odds'!$A:$ZL,7,FALSE)</f>
        <v>0.16181229773462782</v>
      </c>
      <c r="AK599" s="3">
        <f>VLOOKUP($C599,'Team Fixture Odds'!$A:$ZL,8,FALSE)</f>
        <v>0.66045835810052167</v>
      </c>
      <c r="AL599" s="3">
        <f t="shared" si="429"/>
        <v>-0.49864606036589387</v>
      </c>
      <c r="AM599" s="3" t="str">
        <f>VLOOKUP($C599,'Team Fixture Odds'!$A:$ZL,9,FALSE)</f>
        <v>H</v>
      </c>
      <c r="AN599" s="3">
        <f>$X599*(Coefficients!$B$1+Coefficients!$B$2*AJ599+Coefficients!$B$3*AK599+Coefficients!$B$4*AL599+Coefficients!$B$5*IF(AM599="H",1,0))</f>
        <v>3.9797363237625692E-2</v>
      </c>
      <c r="AO599" s="3">
        <f t="shared" si="430"/>
        <v>0.01</v>
      </c>
      <c r="AP599" s="3">
        <f t="shared" si="431"/>
        <v>0</v>
      </c>
      <c r="AQ599" s="3">
        <f>$Y599*(Coefficients!$B$6+Coefficients!$B$7*AJ599+Coefficients!$B$8*AK599+Coefficients!$B$9*AL599+Coefficients!$B$10*IF(AM599="H",1,0))</f>
        <v>0.1205559004860961</v>
      </c>
      <c r="AR599" s="3">
        <f>IFERROR(VLOOKUP($A599,'F2 Yellow Card'!$C:$E,3,0),$Z599*(Coefficients!$B$11+Coefficients!$B$12*AJ599+Coefficients!$B$13*AK599+Coefficients!$B$14*AL599+Coefficients!$B$15*IF(AM599="H",1,0)))</f>
        <v>0.2728284236513755</v>
      </c>
      <c r="AS599" s="3">
        <f>VLOOKUP($C599,'F2 Clean Sheet'!$C:$F,4,0)</f>
        <v>0.13605442176870747</v>
      </c>
      <c r="AT599" s="3">
        <f>VLOOKUP($C599,'F2 Team Total Goals'!$D:$N,10,0)</f>
        <v>0.61636828644501285</v>
      </c>
      <c r="AU599" s="3">
        <f>VLOOKUP($C599,'F2 Team Total Goals'!$D:$N,11,0)</f>
        <v>0.15942028985507248</v>
      </c>
      <c r="AV599" s="3" t="e" vm="2">
        <f>IFERROR(VLOOKUP($A599,'F2 Goalkeeper Saves'!$D:$N,10,0),$AC599*(Coefficients!$B$31+Coefficients!$B$32*AJ599+Coefficients!$B$33*AK599+Coefficients!$B$34*AL599+Coefficients!$B$35*IF(AM599="H",1,0)))</f>
        <v>#VALUE!</v>
      </c>
      <c r="AW599" s="3" t="e" vm="2">
        <f>IFERROR(VLOOKUP($A599,'F2 Goalkeeper Saves'!$D:$N,10,0),IF(AV599&gt;0,AVERAGE('Goalkeeper Saves'!$H:$H)))</f>
        <v>#VALUE!</v>
      </c>
      <c r="AX599" s="3">
        <f t="shared" si="432"/>
        <v>0.3817850453656535</v>
      </c>
      <c r="AY599" s="3">
        <f t="shared" si="433"/>
        <v>0</v>
      </c>
      <c r="AZ599" s="16">
        <f>(Q599/(Coefficients!$B$16+Coefficients!$B$17*$H599+Coefficients!$B$18*$I599+Coefficients!$B$19*$J599+Coefficients!$B$20*IF($K599="H",1,0))+AS599/(Coefficients!$B$16+Coefficients!$B$17*$AJ599+Coefficients!$B$18*$AK599+Coefficients!$B$19*$AL599+Coefficients!$B$20*IF($AM599="H",1,0)))/2</f>
        <v>1.0791010502424951</v>
      </c>
      <c r="BA599" s="20">
        <f t="shared" si="434"/>
        <v>0</v>
      </c>
      <c r="BB599" s="3">
        <f t="shared" si="435"/>
        <v>0</v>
      </c>
      <c r="BC599" s="18">
        <f t="shared" si="436"/>
        <v>0</v>
      </c>
      <c r="BD599" s="28">
        <f>IFERROR(VLOOKUP($A599,'Starting Lineups'!$A:$H,5,FALSE),0)</f>
        <v>0</v>
      </c>
      <c r="BE599" s="16" t="str">
        <f>VLOOKUP($C599,'Team Fixture Odds'!$A:$U,10,FALSE)</f>
        <v>Spurs</v>
      </c>
      <c r="BF599" s="3" t="str">
        <f>VLOOKUP($C599,'Team Fixture Odds'!$A:$ZL,11,FALSE)</f>
        <v>A</v>
      </c>
      <c r="BG599" s="3">
        <f>VLOOKUP(BE599,'Overall Odds'!$A:$F,5,FALSE)</f>
        <v>6.0020046695596322E-4</v>
      </c>
      <c r="BH599" s="3">
        <f>VLOOKUP(BE599,'Overall Odds'!$A:$F,6,FALSE)</f>
        <v>3.5612535612535613E-2</v>
      </c>
      <c r="BI599" s="3">
        <f>MAX(0,Coefficients!$B$41+Coefficients!$B$42*$E599+Coefficients!$B$43*$F599+Coefficients!$B$44*BG599+Coefficients!$B$45*BH599+Coefficients!$B$46*(IF(BF599="H",1,0)))</f>
        <v>0.30936625391894007</v>
      </c>
      <c r="BJ599" s="3">
        <f>MAX(0,Coefficients!$B$41+Coefficients!$B$42*BG599+Coefficients!$B$43*BH599+Coefficients!$B$44*$E599+Coefficients!$B$45*$F599+Coefficients!$B$46*(IF(BF599="H",0,1)))</f>
        <v>0.44139288057310033</v>
      </c>
      <c r="BK599" s="3">
        <f t="shared" si="437"/>
        <v>-0.13202662665416026</v>
      </c>
      <c r="BL599" s="3">
        <f>$X599*(Coefficients!$B$1+Coefficients!$B$2*BI599+Coefficients!$B$3*BJ599+Coefficients!$B$4*BK599+Coefficients!$B$5*IF(BF599="H",1,0))</f>
        <v>4.7849619583802926E-2</v>
      </c>
      <c r="BM599" s="3">
        <f t="shared" si="438"/>
        <v>0.01</v>
      </c>
      <c r="BN599" s="3">
        <f t="shared" si="439"/>
        <v>0</v>
      </c>
      <c r="BO599" s="3">
        <f>$Y599*(Coefficients!$B$6+Coefficients!$B$7*BI599+Coefficients!$B$8*BJ599+Coefficients!$B$9*BK599+Coefficients!$B$10*IF(BF599="H",1,0))</f>
        <v>0.15420337403879977</v>
      </c>
      <c r="BP599" s="3">
        <f>$Z599*(Coefficients!$B$11+Coefficients!$B$12*BI599+Coefficients!$B$13*BJ599+Coefficients!$B$14*BK599+Coefficients!$B$15*IF(BF599="H",1,0))</f>
        <v>0.26081592748971605</v>
      </c>
      <c r="BQ599" s="3">
        <f>$AZ599*(Coefficients!$B$16+Coefficients!$B$17*BI599+Coefficients!$B$18*BJ599+Coefficients!$B$19*BK599+Coefficients!$B$20*IF(BF599="H",1,0))</f>
        <v>0.25506777174271922</v>
      </c>
      <c r="BR599" s="3">
        <f>$AA599*(Coefficients!$B$21+Coefficients!$B$22*BI599+Coefficients!$B$23*BJ599+Coefficients!$B$24*BK599+Coefficients!$B$25*IF(BF599="H",1,0))</f>
        <v>0.39387416811172332</v>
      </c>
      <c r="BS599" s="3">
        <f>$AB599*(Coefficients!$B$26+Coefficients!$B$27*BI599+Coefficients!$B$28*BJ599+Coefficients!$B$29*BK599+Coefficients!$B$30*IF(BF599="H",1,0))</f>
        <v>6.3714543733250195E-2</v>
      </c>
      <c r="BT599" s="3" t="e" vm="2">
        <f>$AC599*(Coefficients!$B$31+Coefficients!$B$32*BI599+Coefficients!$B$33*BJ599+Coefficients!$B$34*BK599+Coefficients!$B$35*IF(BF599="H",1,0))</f>
        <v>#VALUE!</v>
      </c>
      <c r="BU599" s="3" t="e" vm="2">
        <f>IF(BT599&gt;0,AVERAGE('Goalkeeper Saves'!$H:$H))</f>
        <v>#VALUE!</v>
      </c>
      <c r="BV599" s="3">
        <f t="shared" si="440"/>
        <v>0.3817850453656535</v>
      </c>
      <c r="BW599" s="3">
        <f t="shared" si="441"/>
        <v>0</v>
      </c>
      <c r="BX599" s="20">
        <f t="shared" si="442"/>
        <v>0</v>
      </c>
      <c r="BY599" s="3">
        <f t="shared" si="443"/>
        <v>0</v>
      </c>
      <c r="BZ599" s="18">
        <f t="shared" si="444"/>
        <v>0</v>
      </c>
      <c r="CA599" s="28">
        <f>IFERROR(VLOOKUP($A599,'Starting Lineups'!$A:$H,6,FALSE),0)</f>
        <v>0</v>
      </c>
      <c r="CB599" s="16" t="str">
        <f>VLOOKUP($C599,'Team Fixture Odds'!$A:$ZL,12,FALSE)</f>
        <v>Brentford</v>
      </c>
      <c r="CC599" s="3" t="str">
        <f>VLOOKUP($C599,'Team Fixture Odds'!$A:$ZL,13,FALSE)</f>
        <v>A</v>
      </c>
      <c r="CD599" s="3">
        <f>VLOOKUP(CB599,'Overall Odds'!$A:$F,5,FALSE)</f>
        <v>6.0020046695596322E-4</v>
      </c>
      <c r="CE599" s="3">
        <f>VLOOKUP(CB599,'Overall Odds'!$A:$F,6,FALSE)</f>
        <v>4.8732943469785572E-2</v>
      </c>
      <c r="CF599" s="3">
        <f>MAX(0,Coefficients!$B$41+Coefficients!$B$42*$E599+Coefficients!$B$43*$F599+Coefficients!$B$44*CD599+Coefficients!$B$45*CE599+Coefficients!$B$46*(IF(CC599="H",1,0)))</f>
        <v>0.31336089329515843</v>
      </c>
      <c r="CG599" s="3">
        <f>MAX(0,Coefficients!$B$41+Coefficients!$B$42*CD599+Coefficients!$B$43*CE599+Coefficients!$B$44*$E599+Coefficients!$B$45*$F599+Coefficients!$B$46*(IF(CC599="H",0,1)))</f>
        <v>0.43763628475663607</v>
      </c>
      <c r="CH599" s="3">
        <f t="shared" si="445"/>
        <v>-0.12427539146147765</v>
      </c>
      <c r="CI599" s="3">
        <f>$X599*(Coefficients!$B$1+Coefficients!$B$2*CF599+Coefficients!$B$3*CG599+Coefficients!$B$4*CH599+Coefficients!$B$5*IF(CC599="H",1,0))</f>
        <v>4.8167402870377622E-2</v>
      </c>
      <c r="CJ599" s="3">
        <f t="shared" si="446"/>
        <v>0.01</v>
      </c>
      <c r="CK599" s="3">
        <f t="shared" si="447"/>
        <v>0</v>
      </c>
      <c r="CL599" s="3">
        <f>$Y599*(Coefficients!$B$6+Coefficients!$B$7*CF599+Coefficients!$B$8*CG599+Coefficients!$B$9*CH599+Coefficients!$B$10*IF(CC599="H",1,0))</f>
        <v>0.15535005594665544</v>
      </c>
      <c r="CM599" s="3">
        <f>$Z599*(Coefficients!$B$11+Coefficients!$B$12*CF599+Coefficients!$B$13*CG599+Coefficients!$B$14*CH599+Coefficients!$B$15*IF(CC599="H",1,0))</f>
        <v>0.26045050557883842</v>
      </c>
      <c r="CN599" s="3">
        <f>$AZ599*(Coefficients!$B$16+Coefficients!$B$17*CF599+Coefficients!$B$18*CG599+Coefficients!$B$19*CH599+Coefficients!$B$20*IF(CC599="H",1,0))</f>
        <v>0.25729259399823323</v>
      </c>
      <c r="CO599" s="3">
        <f>$AA599*(Coefficients!$B$21+Coefficients!$B$22*CF599+Coefficients!$B$23*CG599+Coefficients!$B$24*CH599+Coefficients!$B$25*IF(CC599="H",1,0))</f>
        <v>0.39153193545170051</v>
      </c>
      <c r="CP599" s="3">
        <f>$AB599*(Coefficients!$B$26+Coefficients!$B$27*CF599+Coefficients!$B$28*CG599+Coefficients!$B$29*CH599+Coefficients!$B$30*IF(CC599="H",1,0))</f>
        <v>6.3041700832323452E-2</v>
      </c>
      <c r="CQ599" s="3" t="e" vm="2">
        <f>$AC599*(Coefficients!$B$31+Coefficients!$B$32*CF599+Coefficients!$B$33*CG599+Coefficients!$B$34*CH599+Coefficients!$B$35*IF(CC599="H",1,0))</f>
        <v>#VALUE!</v>
      </c>
      <c r="CR599" s="3" t="e" vm="2">
        <f>IF(CQ599&gt;0,AVERAGE('Goalkeeper Saves'!$H:$H))</f>
        <v>#VALUE!</v>
      </c>
      <c r="CS599" s="3">
        <f t="shared" si="448"/>
        <v>0.3817850453656535</v>
      </c>
      <c r="CT599" s="3">
        <f t="shared" si="449"/>
        <v>0</v>
      </c>
      <c r="CU599" s="20">
        <f t="shared" si="450"/>
        <v>0</v>
      </c>
      <c r="CV599" s="3">
        <f t="shared" si="451"/>
        <v>0</v>
      </c>
      <c r="CW599" s="18">
        <f t="shared" si="452"/>
        <v>0</v>
      </c>
      <c r="CX599" s="28">
        <f>IFERROR(VLOOKUP($A599,'Starting Lineups'!$A:$H,7,FALSE),0)</f>
        <v>0</v>
      </c>
      <c r="CY599" s="16" t="str">
        <f>VLOOKUP($C599,'Team Fixture Odds'!$A:$ZL,14,FALSE)</f>
        <v>Crystal Palace</v>
      </c>
      <c r="CZ599" s="3" t="str">
        <f>VLOOKUP($C599,'Team Fixture Odds'!$A:$ZL,15,FALSE)</f>
        <v>H</v>
      </c>
      <c r="DA599" s="3">
        <f>VLOOKUP(CY599,'Overall Odds'!$A:$F,5,FALSE)</f>
        <v>1.7982053910197619E-3</v>
      </c>
      <c r="DB599" s="3">
        <f>VLOOKUP(CY599,'Overall Odds'!$A:$F,6,FALSE)</f>
        <v>6.13195977434388E-3</v>
      </c>
      <c r="DC599" s="3">
        <f>MAX(0,Coefficients!$B$41+Coefficients!$B$42*$E599+Coefficients!$B$43*$F599+Coefficients!$B$44*DA599+Coefficients!$B$45*DB599+Coefficients!$B$46*(IF(CZ599="H",1,0)))</f>
        <v>0.42702165718323426</v>
      </c>
      <c r="DD599" s="3">
        <f>MAX(0,Coefficients!$B$41+Coefficients!$B$42*DA599+Coefficients!$B$43*DB599+Coefficients!$B$44*$E599+Coefficients!$B$45*$F599+Coefficients!$B$46*(IF(CZ599="H",0,1)))</f>
        <v>0.32332963089145272</v>
      </c>
      <c r="DE599" s="3">
        <f t="shared" si="453"/>
        <v>0.10369202629178154</v>
      </c>
      <c r="DF599" s="3">
        <f>$X599*(Coefficients!$B$1+Coefficients!$B$2*DC599+Coefficients!$B$3*DD599+Coefficients!$B$4*DE599+Coefficients!$B$5*IF(CZ599="H",1,0))</f>
        <v>5.5628027052903782E-2</v>
      </c>
      <c r="DG599" s="3">
        <f t="shared" si="454"/>
        <v>0.01</v>
      </c>
      <c r="DH599" s="3">
        <f t="shared" si="455"/>
        <v>0</v>
      </c>
      <c r="DI599" s="3">
        <f>$Y599*(Coefficients!$B$6+Coefficients!$B$7*DC599+Coefficients!$B$8*DD599+Coefficients!$B$9*DE599+Coefficients!$B$10*IF(CZ599="H",1,0))</f>
        <v>0.17843992174395584</v>
      </c>
      <c r="DJ599" s="3">
        <f>$Z599*(Coefficients!$B$11+Coefficients!$B$12*DC599+Coefficients!$B$13*DD599+Coefficients!$B$14*DE599+Coefficients!$B$15*IF(CZ599="H",1,0))</f>
        <v>0.25281832555090894</v>
      </c>
      <c r="DK599" s="3">
        <f>$AZ599*(Coefficients!$B$16+Coefficients!$B$17*DC599+Coefficients!$B$18*DD599+Coefficients!$B$19*DE599+Coefficients!$B$20*IF(CZ599="H",1,0))</f>
        <v>0.3255297409471698</v>
      </c>
      <c r="DL599" s="3">
        <f>$AA599*(Coefficients!$B$21+Coefficients!$B$22*DC599+Coefficients!$B$23*DD599+Coefficients!$B$24*DE599+Coefficients!$B$25*IF(CZ599="H",1,0))</f>
        <v>0.31824054930340839</v>
      </c>
      <c r="DM599" s="3">
        <f>$AB599*(Coefficients!$B$26+Coefficients!$B$27*DC599+Coefficients!$B$28*DD599+Coefficients!$B$29*DE599+Coefficients!$B$30*IF(CZ599="H",1,0))</f>
        <v>3.9330780907569883E-2</v>
      </c>
      <c r="DN599" s="3" t="e" vm="2">
        <f>$AC599*(Coefficients!$B$31+Coefficients!$B$32*DC599+Coefficients!$B$33*DD599+Coefficients!$B$34*DE599+Coefficients!$B$35*IF(CZ599="H",1,0))</f>
        <v>#VALUE!</v>
      </c>
      <c r="DO599" s="3" t="e" vm="2">
        <f>IF(DN599&gt;0,AVERAGE('Goalkeeper Saves'!$H:$H))</f>
        <v>#VALUE!</v>
      </c>
      <c r="DP599" s="3">
        <f t="shared" si="456"/>
        <v>0.3817850453656535</v>
      </c>
      <c r="DQ599" s="3">
        <f t="shared" si="457"/>
        <v>0</v>
      </c>
      <c r="DR599" s="20">
        <f t="shared" si="458"/>
        <v>0</v>
      </c>
      <c r="DS599" s="3">
        <f t="shared" si="459"/>
        <v>0</v>
      </c>
      <c r="DT599" s="18">
        <f t="shared" si="460"/>
        <v>0</v>
      </c>
      <c r="DU599" s="28">
        <f>IFERROR(VLOOKUP($A599,'Starting Lineups'!$A:$H,8,FALSE),0)</f>
        <v>0</v>
      </c>
      <c r="DV599" s="16" t="str">
        <f>VLOOKUP($C599,'Team Fixture Odds'!$A:$ZL,16,FALSE)</f>
        <v>West Ham</v>
      </c>
      <c r="DW599" s="3" t="str">
        <f>VLOOKUP($C599,'Team Fixture Odds'!$A:$ZL,17,FALSE)</f>
        <v>A</v>
      </c>
      <c r="DX599" s="3">
        <f>VLOOKUP(DV599,'Overall Odds'!$A:$F,5,FALSE)</f>
        <v>2.2516893299197722E-4</v>
      </c>
      <c r="DY599" s="3">
        <f>VLOOKUP(DV599,'Overall Odds'!$A:$F,6,FALSE)</f>
        <v>0.5715592135345221</v>
      </c>
      <c r="DZ599" s="3">
        <f>MAX(0,Coefficients!$B$41+Coefficients!$B$42*$E599+Coefficients!$B$43*$F599+Coefficients!$B$44*DX599+Coefficients!$B$45*DY599+Coefficients!$B$46*(IF(DW599="H",1,0)))</f>
        <v>0.4728025810090738</v>
      </c>
      <c r="EA599" s="3">
        <f>MAX(0,Coefficients!$B$41+Coefficients!$B$42*DX599+Coefficients!$B$43*DY599+Coefficients!$B$44*$E599+Coefficients!$B$45*$F599+Coefficients!$B$46*(IF(DW599="H",0,1)))</f>
        <v>0.28764047096708523</v>
      </c>
      <c r="EB599" s="3">
        <f t="shared" si="461"/>
        <v>0.18516211004198857</v>
      </c>
      <c r="EC599" s="3">
        <f>$X599*(Coefficients!$B$1+Coefficients!$B$2*DZ599+Coefficients!$B$3*EA599+Coefficients!$B$4*EB599+Coefficients!$B$5*IF(DW599="H",1,0))</f>
        <v>6.0848052186921284E-2</v>
      </c>
      <c r="ED599" s="3">
        <f t="shared" si="462"/>
        <v>0.01</v>
      </c>
      <c r="EE599" s="3">
        <f t="shared" si="463"/>
        <v>0</v>
      </c>
      <c r="EF599" s="3">
        <f>$Y599*(Coefficients!$B$6+Coefficients!$B$7*DZ599+Coefficients!$B$8*EA599+Coefficients!$B$9*EB599+Coefficients!$B$10*IF(DW599="H",1,0))</f>
        <v>0.201107099906213</v>
      </c>
      <c r="EG599" s="3">
        <f>$Z599*(Coefficients!$B$11+Coefficients!$B$12*DZ599+Coefficients!$B$13*EA599+Coefficients!$B$14*EB599+Coefficients!$B$15*IF(DW599="H",1,0))</f>
        <v>0.24586777060340564</v>
      </c>
      <c r="EH599" s="3">
        <f>$AZ599*(Coefficients!$B$16+Coefficients!$B$17*DZ599+Coefficients!$B$18*EA599+Coefficients!$B$19*EB599+Coefficients!$B$20*IF(DW599="H",1,0))</f>
        <v>0.34611594352366687</v>
      </c>
      <c r="EI599" s="3">
        <f>$AA599*(Coefficients!$B$21+Coefficients!$B$22*DZ599+Coefficients!$B$23*EA599+Coefficients!$B$24*EB599+Coefficients!$B$25*IF(DW599="H",1,0))</f>
        <v>0.29799565675050593</v>
      </c>
      <c r="EJ599" s="3">
        <f>$AB599*(Coefficients!$B$26+Coefficients!$B$27*DZ599+Coefficients!$B$28*EA599+Coefficients!$B$29*EB599+Coefficients!$B$30*IF(DW599="H",1,0))</f>
        <v>3.6158101645145518E-2</v>
      </c>
      <c r="EK599" s="3" t="e" vm="2">
        <f>$AC599*(Coefficients!$B$31+Coefficients!$B$32*DZ599+Coefficients!$B$33*EA599+Coefficients!$B$34*EB599+Coefficients!$B$35*IF(DW599="H",1,0))</f>
        <v>#VALUE!</v>
      </c>
      <c r="EL599" s="3" t="e" vm="2">
        <f>IF(EK599&gt;0,AVERAGE('Goalkeeper Saves'!$H:$H))</f>
        <v>#VALUE!</v>
      </c>
      <c r="EM599" s="3">
        <f t="shared" si="464"/>
        <v>0.3817850453656535</v>
      </c>
      <c r="EN599" s="3">
        <f t="shared" si="465"/>
        <v>0</v>
      </c>
      <c r="EO599" s="20">
        <f t="shared" si="466"/>
        <v>0</v>
      </c>
      <c r="EP599" s="3">
        <f t="shared" si="467"/>
        <v>0</v>
      </c>
      <c r="EQ599" s="18">
        <f t="shared" si="468"/>
        <v>0</v>
      </c>
      <c r="ER599" s="13">
        <f t="shared" si="469"/>
        <v>0</v>
      </c>
    </row>
    <row r="600" spans="1:148" x14ac:dyDescent="0.25">
      <c r="A600" t="str">
        <f>'Players Full'!CY600</f>
        <v>Joe Anderson</v>
      </c>
      <c r="B600" t="str">
        <f>VLOOKUP($A600,'Players Summarised'!$W:$X,2,FALSE)</f>
        <v>DEF</v>
      </c>
      <c r="C600" t="str">
        <f>VLOOKUP($A600,'Players Full'!$CY:$DA,3,FALSE)</f>
        <v>Sunderland</v>
      </c>
      <c r="D600">
        <f>VLOOKUP($A600,'Players Full'!$CY:$DA,2,FALSE)</f>
        <v>3.9</v>
      </c>
      <c r="E600" s="3">
        <f>VLOOKUP($C600,'Overall Odds'!$A:$F,5,FALSE)</f>
        <v>9.0000090000089995E-4</v>
      </c>
      <c r="F600" s="3">
        <f>VLOOKUP($C600,'Overall Odds'!$A:$F,6,FALSE)</f>
        <v>4.4091710758377423E-2</v>
      </c>
      <c r="G600" s="8">
        <f>IFERROR(VLOOKUP($A600,'Starting Lineups'!$A:$C,3,FALSE),0)</f>
        <v>0</v>
      </c>
      <c r="H600" s="3">
        <f>VLOOKUP($C600,'Team Fixture Odds'!$A:$ZL,3,FALSE)</f>
        <v>0.37056251389609424</v>
      </c>
      <c r="I600" s="3">
        <f>VLOOKUP($C600,'Team Fixture Odds'!$A:$ZL,4,FALSE)</f>
        <v>0.35958288385472847</v>
      </c>
      <c r="J600" s="3">
        <f t="shared" si="423"/>
        <v>1.0979630041365762E-2</v>
      </c>
      <c r="K600" s="3" t="str">
        <f>VLOOKUP($C600,'Team Fixture Odds'!$A:$ZL,5,FALSE)</f>
        <v>H</v>
      </c>
      <c r="L600" s="3" t="e">
        <f>VLOOKUP($A600,Score!$A:$D,4,0)</f>
        <v>#N/A</v>
      </c>
      <c r="M600" s="3" t="e">
        <f>VLOOKUP($A600,'Score 2+'!$A:$D,4,0)</f>
        <v>#N/A</v>
      </c>
      <c r="N600" s="3" t="e">
        <f t="shared" si="424"/>
        <v>#N/A</v>
      </c>
      <c r="O600" s="3" t="e">
        <f>VLOOKUP($A600,Assist!$A:$D,4,0)</f>
        <v>#N/A</v>
      </c>
      <c r="P600" s="3" t="e">
        <f>VLOOKUP($A600,'Yellow Card'!$C:$E,3,0)</f>
        <v>#N/A</v>
      </c>
      <c r="Q600" s="3">
        <f>VLOOKUP($C600,'Clean Sheet'!$C:$F,4,0)</f>
        <v>0.31535793125197098</v>
      </c>
      <c r="R600" s="3">
        <f>VLOOKUP($C600,'Team Total Goals'!$D:$N,10,0)</f>
        <v>0.33656174334140432</v>
      </c>
      <c r="S600" s="3">
        <f>VLOOKUP($C600,'Team Total Goals'!$D:$N,11,0)</f>
        <v>4.0383846461415428E-2</v>
      </c>
      <c r="T600" s="3" t="e" vm="1">
        <f>IF(B600="GK",VLOOKUP($C600,'Goalkeeper Saves'!$C:$H,5,0),_xleta.NA)</f>
        <v>#VALUE!</v>
      </c>
      <c r="U600" s="3" t="e" vm="1">
        <f>IF(B600="GK",VLOOKUP($C600,'Goalkeeper Saves'!$C:$H,6,0),_xleta.NA)</f>
        <v>#VALUE!</v>
      </c>
      <c r="V600" s="3">
        <f>IF($B600="DEF",IFERROR(VLOOKUP($A600,'Defensive Contribution'!$AB:$AE,4,FALSE),'Defensive Contribution'!$AK$2),0)</f>
        <v>0.3817850453656535</v>
      </c>
      <c r="W600" s="3">
        <f>IF($B600="MID",IFERROR(VLOOKUP($A600,'Defensive Contribution'!$AB:$AF,5,FALSE),'Defensive Contribution'!$AL$2),0)</f>
        <v>0</v>
      </c>
      <c r="X600" s="16" t="e">
        <f>L600/(Coefficients!$B$1+Coefficients!$B$2*$H600+Coefficients!$B$3*$I600+Coefficients!$B$4*$J600+Coefficients!$B$5*IF($K600="H",1,0))</f>
        <v>#N/A</v>
      </c>
      <c r="Y600" s="16" t="e">
        <f>O600/(Coefficients!$B$6+Coefficients!$B$7*$H600+Coefficients!$B$8*$I600+Coefficients!$B$9*$J600+Coefficients!$B$10*IF($K600="H",1,0))</f>
        <v>#N/A</v>
      </c>
      <c r="Z600" s="16" t="e">
        <f>P600/(Coefficients!$B$11+Coefficients!$B$12*$H600+Coefficients!$B$13*$I600+Coefficients!$B$14*$J600+Coefficients!$B$15*IF($K600="H",1,0))</f>
        <v>#N/A</v>
      </c>
      <c r="AA600" s="16">
        <f>R600/(Coefficients!$B$21+Coefficients!$B$22*$H600+Coefficients!$B$23*$I600+Coefficients!$B$24*$J600+Coefficients!$B$25*IF($K600="H",1,0))</f>
        <v>0.86922207285697051</v>
      </c>
      <c r="AB600" s="16">
        <f>S600/MAX(0,(Coefficients!$B$26+Coefficients!$B$27*$H600+Coefficients!$B$28*$I600+Coefficients!$B$29*$J600+Coefficients!$B$30*IF($K600="H",1,0)))</f>
        <v>0.67060583963788289</v>
      </c>
      <c r="AC600" s="16" t="e" vm="2">
        <f>T600/(Coefficients!$B$31+Coefficients!$B$32*$H600+Coefficients!$B$33*$I600+Coefficients!$B$34*$J600+Coefficients!$B$35*IF($K600="H",1,0))</f>
        <v>#VALUE!</v>
      </c>
      <c r="AD600" s="16" t="e" vm="2">
        <f>U600/(Coefficients!$B$36+Coefficients!$B$36*$H600+Coefficients!$B$38*$I600+Coefficients!$B$39*$J600+Coefficients!$B$40*IF($K600="H",1,0))</f>
        <v>#VALUE!</v>
      </c>
      <c r="AE600" s="20">
        <f t="shared" si="425"/>
        <v>0</v>
      </c>
      <c r="AF600" s="3">
        <f t="shared" si="426"/>
        <v>0</v>
      </c>
      <c r="AG600" s="18">
        <f t="shared" si="427"/>
        <v>0</v>
      </c>
      <c r="AH600" s="23">
        <f t="shared" si="428"/>
        <v>3.3959058194784131</v>
      </c>
      <c r="AI600" s="28">
        <f>IFERROR(VLOOKUP($A600,'Starting Lineups'!$A:$H,4,FALSE),0)</f>
        <v>0</v>
      </c>
      <c r="AJ600" s="3">
        <f>VLOOKUP($C600,'Team Fixture Odds'!$A:$ZL,7,FALSE)</f>
        <v>0.16181229773462782</v>
      </c>
      <c r="AK600" s="3">
        <f>VLOOKUP($C600,'Team Fixture Odds'!$A:$ZL,8,FALSE)</f>
        <v>0.66045835810052167</v>
      </c>
      <c r="AL600" s="3">
        <f t="shared" si="429"/>
        <v>-0.49864606036589387</v>
      </c>
      <c r="AM600" s="3" t="str">
        <f>VLOOKUP($C600,'Team Fixture Odds'!$A:$ZL,9,FALSE)</f>
        <v>H</v>
      </c>
      <c r="AN600" s="3" t="e">
        <f>$X600*(Coefficients!$B$1+Coefficients!$B$2*AJ600+Coefficients!$B$3*AK600+Coefficients!$B$4*AL600+Coefficients!$B$5*IF(AM600="H",1,0))</f>
        <v>#N/A</v>
      </c>
      <c r="AO600" s="3" t="e">
        <f t="shared" si="430"/>
        <v>#N/A</v>
      </c>
      <c r="AP600" s="3" t="e">
        <f t="shared" si="431"/>
        <v>#N/A</v>
      </c>
      <c r="AQ600" s="3" t="e">
        <f>$Y600*(Coefficients!$B$6+Coefficients!$B$7*AJ600+Coefficients!$B$8*AK600+Coefficients!$B$9*AL600+Coefficients!$B$10*IF(AM600="H",1,0))</f>
        <v>#N/A</v>
      </c>
      <c r="AR600" s="3" t="e">
        <f>IFERROR(VLOOKUP($A600,'F2 Yellow Card'!$C:$E,3,0),$Z600*(Coefficients!$B$11+Coefficients!$B$12*AJ600+Coefficients!$B$13*AK600+Coefficients!$B$14*AL600+Coefficients!$B$15*IF(AM600="H",1,0)))</f>
        <v>#N/A</v>
      </c>
      <c r="AS600" s="3">
        <f>VLOOKUP($C600,'F2 Clean Sheet'!$C:$F,4,0)</f>
        <v>0.13605442176870747</v>
      </c>
      <c r="AT600" s="3">
        <f>VLOOKUP($C600,'F2 Team Total Goals'!$D:$N,10,0)</f>
        <v>0.61636828644501285</v>
      </c>
      <c r="AU600" s="3">
        <f>VLOOKUP($C600,'F2 Team Total Goals'!$D:$N,11,0)</f>
        <v>0.15942028985507248</v>
      </c>
      <c r="AV600" s="3" t="e" vm="2">
        <f>IFERROR(VLOOKUP($A600,'F2 Goalkeeper Saves'!$D:$N,10,0),$AC600*(Coefficients!$B$31+Coefficients!$B$32*AJ600+Coefficients!$B$33*AK600+Coefficients!$B$34*AL600+Coefficients!$B$35*IF(AM600="H",1,0)))</f>
        <v>#VALUE!</v>
      </c>
      <c r="AW600" s="3" t="e" vm="2">
        <f>IFERROR(VLOOKUP($A600,'F2 Goalkeeper Saves'!$D:$N,10,0),IF(AV600&gt;0,AVERAGE('Goalkeeper Saves'!$H:$H)))</f>
        <v>#VALUE!</v>
      </c>
      <c r="AX600" s="3">
        <f t="shared" si="432"/>
        <v>0.3817850453656535</v>
      </c>
      <c r="AY600" s="3">
        <f t="shared" si="433"/>
        <v>0</v>
      </c>
      <c r="AZ600" s="16">
        <f>(Q600/(Coefficients!$B$16+Coefficients!$B$17*$H600+Coefficients!$B$18*$I600+Coefficients!$B$19*$J600+Coefficients!$B$20*IF($K600="H",1,0))+AS600/(Coefficients!$B$16+Coefficients!$B$17*$AJ600+Coefficients!$B$18*$AK600+Coefficients!$B$19*$AL600+Coefficients!$B$20*IF($AM600="H",1,0)))/2</f>
        <v>1.0791010502424951</v>
      </c>
      <c r="BA600" s="20">
        <f t="shared" si="434"/>
        <v>0</v>
      </c>
      <c r="BB600" s="3">
        <f t="shared" si="435"/>
        <v>0</v>
      </c>
      <c r="BC600" s="18">
        <f t="shared" si="436"/>
        <v>0</v>
      </c>
      <c r="BD600" s="28">
        <f>IFERROR(VLOOKUP($A600,'Starting Lineups'!$A:$H,5,FALSE),0)</f>
        <v>0</v>
      </c>
      <c r="BE600" s="16" t="str">
        <f>VLOOKUP($C600,'Team Fixture Odds'!$A:$U,10,FALSE)</f>
        <v>Spurs</v>
      </c>
      <c r="BF600" s="3" t="str">
        <f>VLOOKUP($C600,'Team Fixture Odds'!$A:$ZL,11,FALSE)</f>
        <v>A</v>
      </c>
      <c r="BG600" s="3">
        <f>VLOOKUP(BE600,'Overall Odds'!$A:$F,5,FALSE)</f>
        <v>6.0020046695596322E-4</v>
      </c>
      <c r="BH600" s="3">
        <f>VLOOKUP(BE600,'Overall Odds'!$A:$F,6,FALSE)</f>
        <v>3.5612535612535613E-2</v>
      </c>
      <c r="BI600" s="3">
        <f>MAX(0,Coefficients!$B$41+Coefficients!$B$42*$E600+Coefficients!$B$43*$F600+Coefficients!$B$44*BG600+Coefficients!$B$45*BH600+Coefficients!$B$46*(IF(BF600="H",1,0)))</f>
        <v>0.30936625391894007</v>
      </c>
      <c r="BJ600" s="3">
        <f>MAX(0,Coefficients!$B$41+Coefficients!$B$42*BG600+Coefficients!$B$43*BH600+Coefficients!$B$44*$E600+Coefficients!$B$45*$F600+Coefficients!$B$46*(IF(BF600="H",0,1)))</f>
        <v>0.44139288057310033</v>
      </c>
      <c r="BK600" s="3">
        <f t="shared" si="437"/>
        <v>-0.13202662665416026</v>
      </c>
      <c r="BL600" s="3" t="e">
        <f>$X600*(Coefficients!$B$1+Coefficients!$B$2*BI600+Coefficients!$B$3*BJ600+Coefficients!$B$4*BK600+Coefficients!$B$5*IF(BF600="H",1,0))</f>
        <v>#N/A</v>
      </c>
      <c r="BM600" s="3" t="e">
        <f t="shared" si="438"/>
        <v>#N/A</v>
      </c>
      <c r="BN600" s="3" t="e">
        <f t="shared" si="439"/>
        <v>#N/A</v>
      </c>
      <c r="BO600" s="3" t="e">
        <f>$Y600*(Coefficients!$B$6+Coefficients!$B$7*BI600+Coefficients!$B$8*BJ600+Coefficients!$B$9*BK600+Coefficients!$B$10*IF(BF600="H",1,0))</f>
        <v>#N/A</v>
      </c>
      <c r="BP600" s="3" t="e">
        <f>$Z600*(Coefficients!$B$11+Coefficients!$B$12*BI600+Coefficients!$B$13*BJ600+Coefficients!$B$14*BK600+Coefficients!$B$15*IF(BF600="H",1,0))</f>
        <v>#N/A</v>
      </c>
      <c r="BQ600" s="3">
        <f>$AZ600*(Coefficients!$B$16+Coefficients!$B$17*BI600+Coefficients!$B$18*BJ600+Coefficients!$B$19*BK600+Coefficients!$B$20*IF(BF600="H",1,0))</f>
        <v>0.25506777174271922</v>
      </c>
      <c r="BR600" s="3">
        <f>$AA600*(Coefficients!$B$21+Coefficients!$B$22*BI600+Coefficients!$B$23*BJ600+Coefficients!$B$24*BK600+Coefficients!$B$25*IF(BF600="H",1,0))</f>
        <v>0.39387416811172332</v>
      </c>
      <c r="BS600" s="3">
        <f>$AB600*(Coefficients!$B$26+Coefficients!$B$27*BI600+Coefficients!$B$28*BJ600+Coefficients!$B$29*BK600+Coefficients!$B$30*IF(BF600="H",1,0))</f>
        <v>6.3714543733250195E-2</v>
      </c>
      <c r="BT600" s="3" t="e" vm="2">
        <f>$AC600*(Coefficients!$B$31+Coefficients!$B$32*BI600+Coefficients!$B$33*BJ600+Coefficients!$B$34*BK600+Coefficients!$B$35*IF(BF600="H",1,0))</f>
        <v>#VALUE!</v>
      </c>
      <c r="BU600" s="3" t="e" vm="2">
        <f>IF(BT600&gt;0,AVERAGE('Goalkeeper Saves'!$H:$H))</f>
        <v>#VALUE!</v>
      </c>
      <c r="BV600" s="3">
        <f t="shared" si="440"/>
        <v>0.3817850453656535</v>
      </c>
      <c r="BW600" s="3">
        <f t="shared" si="441"/>
        <v>0</v>
      </c>
      <c r="BX600" s="20">
        <f t="shared" si="442"/>
        <v>0</v>
      </c>
      <c r="BY600" s="3">
        <f t="shared" si="443"/>
        <v>0</v>
      </c>
      <c r="BZ600" s="18">
        <f t="shared" si="444"/>
        <v>0</v>
      </c>
      <c r="CA600" s="28">
        <f>IFERROR(VLOOKUP($A600,'Starting Lineups'!$A:$H,6,FALSE),0)</f>
        <v>0</v>
      </c>
      <c r="CB600" s="16" t="str">
        <f>VLOOKUP($C600,'Team Fixture Odds'!$A:$ZL,12,FALSE)</f>
        <v>Brentford</v>
      </c>
      <c r="CC600" s="3" t="str">
        <f>VLOOKUP($C600,'Team Fixture Odds'!$A:$ZL,13,FALSE)</f>
        <v>A</v>
      </c>
      <c r="CD600" s="3">
        <f>VLOOKUP(CB600,'Overall Odds'!$A:$F,5,FALSE)</f>
        <v>6.0020046695596322E-4</v>
      </c>
      <c r="CE600" s="3">
        <f>VLOOKUP(CB600,'Overall Odds'!$A:$F,6,FALSE)</f>
        <v>4.8732943469785572E-2</v>
      </c>
      <c r="CF600" s="3">
        <f>MAX(0,Coefficients!$B$41+Coefficients!$B$42*$E600+Coefficients!$B$43*$F600+Coefficients!$B$44*CD600+Coefficients!$B$45*CE600+Coefficients!$B$46*(IF(CC600="H",1,0)))</f>
        <v>0.31336089329515843</v>
      </c>
      <c r="CG600" s="3">
        <f>MAX(0,Coefficients!$B$41+Coefficients!$B$42*CD600+Coefficients!$B$43*CE600+Coefficients!$B$44*$E600+Coefficients!$B$45*$F600+Coefficients!$B$46*(IF(CC600="H",0,1)))</f>
        <v>0.43763628475663607</v>
      </c>
      <c r="CH600" s="3">
        <f t="shared" si="445"/>
        <v>-0.12427539146147765</v>
      </c>
      <c r="CI600" s="3" t="e">
        <f>$X600*(Coefficients!$B$1+Coefficients!$B$2*CF600+Coefficients!$B$3*CG600+Coefficients!$B$4*CH600+Coefficients!$B$5*IF(CC600="H",1,0))</f>
        <v>#N/A</v>
      </c>
      <c r="CJ600" s="3" t="e">
        <f t="shared" si="446"/>
        <v>#N/A</v>
      </c>
      <c r="CK600" s="3" t="e">
        <f t="shared" si="447"/>
        <v>#N/A</v>
      </c>
      <c r="CL600" s="3" t="e">
        <f>$Y600*(Coefficients!$B$6+Coefficients!$B$7*CF600+Coefficients!$B$8*CG600+Coefficients!$B$9*CH600+Coefficients!$B$10*IF(CC600="H",1,0))</f>
        <v>#N/A</v>
      </c>
      <c r="CM600" s="3" t="e">
        <f>$Z600*(Coefficients!$B$11+Coefficients!$B$12*CF600+Coefficients!$B$13*CG600+Coefficients!$B$14*CH600+Coefficients!$B$15*IF(CC600="H",1,0))</f>
        <v>#N/A</v>
      </c>
      <c r="CN600" s="3">
        <f>$AZ600*(Coefficients!$B$16+Coefficients!$B$17*CF600+Coefficients!$B$18*CG600+Coefficients!$B$19*CH600+Coefficients!$B$20*IF(CC600="H",1,0))</f>
        <v>0.25729259399823323</v>
      </c>
      <c r="CO600" s="3">
        <f>$AA600*(Coefficients!$B$21+Coefficients!$B$22*CF600+Coefficients!$B$23*CG600+Coefficients!$B$24*CH600+Coefficients!$B$25*IF(CC600="H",1,0))</f>
        <v>0.39153193545170051</v>
      </c>
      <c r="CP600" s="3">
        <f>$AB600*(Coefficients!$B$26+Coefficients!$B$27*CF600+Coefficients!$B$28*CG600+Coefficients!$B$29*CH600+Coefficients!$B$30*IF(CC600="H",1,0))</f>
        <v>6.3041700832323452E-2</v>
      </c>
      <c r="CQ600" s="3" t="e" vm="2">
        <f>$AC600*(Coefficients!$B$31+Coefficients!$B$32*CF600+Coefficients!$B$33*CG600+Coefficients!$B$34*CH600+Coefficients!$B$35*IF(CC600="H",1,0))</f>
        <v>#VALUE!</v>
      </c>
      <c r="CR600" s="3" t="e" vm="2">
        <f>IF(CQ600&gt;0,AVERAGE('Goalkeeper Saves'!$H:$H))</f>
        <v>#VALUE!</v>
      </c>
      <c r="CS600" s="3">
        <f t="shared" si="448"/>
        <v>0.3817850453656535</v>
      </c>
      <c r="CT600" s="3">
        <f t="shared" si="449"/>
        <v>0</v>
      </c>
      <c r="CU600" s="20">
        <f t="shared" si="450"/>
        <v>0</v>
      </c>
      <c r="CV600" s="3">
        <f t="shared" si="451"/>
        <v>0</v>
      </c>
      <c r="CW600" s="18">
        <f t="shared" si="452"/>
        <v>0</v>
      </c>
      <c r="CX600" s="28">
        <f>IFERROR(VLOOKUP($A600,'Starting Lineups'!$A:$H,7,FALSE),0)</f>
        <v>0</v>
      </c>
      <c r="CY600" s="16" t="str">
        <f>VLOOKUP($C600,'Team Fixture Odds'!$A:$ZL,14,FALSE)</f>
        <v>Crystal Palace</v>
      </c>
      <c r="CZ600" s="3" t="str">
        <f>VLOOKUP($C600,'Team Fixture Odds'!$A:$ZL,15,FALSE)</f>
        <v>H</v>
      </c>
      <c r="DA600" s="3">
        <f>VLOOKUP(CY600,'Overall Odds'!$A:$F,5,FALSE)</f>
        <v>1.7982053910197619E-3</v>
      </c>
      <c r="DB600" s="3">
        <f>VLOOKUP(CY600,'Overall Odds'!$A:$F,6,FALSE)</f>
        <v>6.13195977434388E-3</v>
      </c>
      <c r="DC600" s="3">
        <f>MAX(0,Coefficients!$B$41+Coefficients!$B$42*$E600+Coefficients!$B$43*$F600+Coefficients!$B$44*DA600+Coefficients!$B$45*DB600+Coefficients!$B$46*(IF(CZ600="H",1,0)))</f>
        <v>0.42702165718323426</v>
      </c>
      <c r="DD600" s="3">
        <f>MAX(0,Coefficients!$B$41+Coefficients!$B$42*DA600+Coefficients!$B$43*DB600+Coefficients!$B$44*$E600+Coefficients!$B$45*$F600+Coefficients!$B$46*(IF(CZ600="H",0,1)))</f>
        <v>0.32332963089145272</v>
      </c>
      <c r="DE600" s="3">
        <f t="shared" si="453"/>
        <v>0.10369202629178154</v>
      </c>
      <c r="DF600" s="3" t="e">
        <f>$X600*(Coefficients!$B$1+Coefficients!$B$2*DC600+Coefficients!$B$3*DD600+Coefficients!$B$4*DE600+Coefficients!$B$5*IF(CZ600="H",1,0))</f>
        <v>#N/A</v>
      </c>
      <c r="DG600" s="3" t="e">
        <f t="shared" si="454"/>
        <v>#N/A</v>
      </c>
      <c r="DH600" s="3" t="e">
        <f t="shared" si="455"/>
        <v>#N/A</v>
      </c>
      <c r="DI600" s="3" t="e">
        <f>$Y600*(Coefficients!$B$6+Coefficients!$B$7*DC600+Coefficients!$B$8*DD600+Coefficients!$B$9*DE600+Coefficients!$B$10*IF(CZ600="H",1,0))</f>
        <v>#N/A</v>
      </c>
      <c r="DJ600" s="3" t="e">
        <f>$Z600*(Coefficients!$B$11+Coefficients!$B$12*DC600+Coefficients!$B$13*DD600+Coefficients!$B$14*DE600+Coefficients!$B$15*IF(CZ600="H",1,0))</f>
        <v>#N/A</v>
      </c>
      <c r="DK600" s="3">
        <f>$AZ600*(Coefficients!$B$16+Coefficients!$B$17*DC600+Coefficients!$B$18*DD600+Coefficients!$B$19*DE600+Coefficients!$B$20*IF(CZ600="H",1,0))</f>
        <v>0.3255297409471698</v>
      </c>
      <c r="DL600" s="3">
        <f>$AA600*(Coefficients!$B$21+Coefficients!$B$22*DC600+Coefficients!$B$23*DD600+Coefficients!$B$24*DE600+Coefficients!$B$25*IF(CZ600="H",1,0))</f>
        <v>0.31824054930340839</v>
      </c>
      <c r="DM600" s="3">
        <f>$AB600*(Coefficients!$B$26+Coefficients!$B$27*DC600+Coefficients!$B$28*DD600+Coefficients!$B$29*DE600+Coefficients!$B$30*IF(CZ600="H",1,0))</f>
        <v>3.9330780907569883E-2</v>
      </c>
      <c r="DN600" s="3" t="e" vm="2">
        <f>$AC600*(Coefficients!$B$31+Coefficients!$B$32*DC600+Coefficients!$B$33*DD600+Coefficients!$B$34*DE600+Coefficients!$B$35*IF(CZ600="H",1,0))</f>
        <v>#VALUE!</v>
      </c>
      <c r="DO600" s="3" t="e" vm="2">
        <f>IF(DN600&gt;0,AVERAGE('Goalkeeper Saves'!$H:$H))</f>
        <v>#VALUE!</v>
      </c>
      <c r="DP600" s="3">
        <f t="shared" si="456"/>
        <v>0.3817850453656535</v>
      </c>
      <c r="DQ600" s="3">
        <f t="shared" si="457"/>
        <v>0</v>
      </c>
      <c r="DR600" s="20">
        <f t="shared" si="458"/>
        <v>0</v>
      </c>
      <c r="DS600" s="3">
        <f t="shared" si="459"/>
        <v>0</v>
      </c>
      <c r="DT600" s="18">
        <f t="shared" si="460"/>
        <v>0</v>
      </c>
      <c r="DU600" s="28">
        <f>IFERROR(VLOOKUP($A600,'Starting Lineups'!$A:$H,8,FALSE),0)</f>
        <v>0</v>
      </c>
      <c r="DV600" s="16" t="str">
        <f>VLOOKUP($C600,'Team Fixture Odds'!$A:$ZL,16,FALSE)</f>
        <v>West Ham</v>
      </c>
      <c r="DW600" s="3" t="str">
        <f>VLOOKUP($C600,'Team Fixture Odds'!$A:$ZL,17,FALSE)</f>
        <v>A</v>
      </c>
      <c r="DX600" s="3">
        <f>VLOOKUP(DV600,'Overall Odds'!$A:$F,5,FALSE)</f>
        <v>2.2516893299197722E-4</v>
      </c>
      <c r="DY600" s="3">
        <f>VLOOKUP(DV600,'Overall Odds'!$A:$F,6,FALSE)</f>
        <v>0.5715592135345221</v>
      </c>
      <c r="DZ600" s="3">
        <f>MAX(0,Coefficients!$B$41+Coefficients!$B$42*$E600+Coefficients!$B$43*$F600+Coefficients!$B$44*DX600+Coefficients!$B$45*DY600+Coefficients!$B$46*(IF(DW600="H",1,0)))</f>
        <v>0.4728025810090738</v>
      </c>
      <c r="EA600" s="3">
        <f>MAX(0,Coefficients!$B$41+Coefficients!$B$42*DX600+Coefficients!$B$43*DY600+Coefficients!$B$44*$E600+Coefficients!$B$45*$F600+Coefficients!$B$46*(IF(DW600="H",0,1)))</f>
        <v>0.28764047096708523</v>
      </c>
      <c r="EB600" s="3">
        <f t="shared" si="461"/>
        <v>0.18516211004198857</v>
      </c>
      <c r="EC600" s="3" t="e">
        <f>$X600*(Coefficients!$B$1+Coefficients!$B$2*DZ600+Coefficients!$B$3*EA600+Coefficients!$B$4*EB600+Coefficients!$B$5*IF(DW600="H",1,0))</f>
        <v>#N/A</v>
      </c>
      <c r="ED600" s="3" t="e">
        <f t="shared" si="462"/>
        <v>#N/A</v>
      </c>
      <c r="EE600" s="3" t="e">
        <f t="shared" si="463"/>
        <v>#N/A</v>
      </c>
      <c r="EF600" s="3" t="e">
        <f>$Y600*(Coefficients!$B$6+Coefficients!$B$7*DZ600+Coefficients!$B$8*EA600+Coefficients!$B$9*EB600+Coefficients!$B$10*IF(DW600="H",1,0))</f>
        <v>#N/A</v>
      </c>
      <c r="EG600" s="3" t="e">
        <f>$Z600*(Coefficients!$B$11+Coefficients!$B$12*DZ600+Coefficients!$B$13*EA600+Coefficients!$B$14*EB600+Coefficients!$B$15*IF(DW600="H",1,0))</f>
        <v>#N/A</v>
      </c>
      <c r="EH600" s="3">
        <f>$AZ600*(Coefficients!$B$16+Coefficients!$B$17*DZ600+Coefficients!$B$18*EA600+Coefficients!$B$19*EB600+Coefficients!$B$20*IF(DW600="H",1,0))</f>
        <v>0.34611594352366687</v>
      </c>
      <c r="EI600" s="3">
        <f>$AA600*(Coefficients!$B$21+Coefficients!$B$22*DZ600+Coefficients!$B$23*EA600+Coefficients!$B$24*EB600+Coefficients!$B$25*IF(DW600="H",1,0))</f>
        <v>0.29799565675050593</v>
      </c>
      <c r="EJ600" s="3">
        <f>$AB600*(Coefficients!$B$26+Coefficients!$B$27*DZ600+Coefficients!$B$28*EA600+Coefficients!$B$29*EB600+Coefficients!$B$30*IF(DW600="H",1,0))</f>
        <v>3.6158101645145518E-2</v>
      </c>
      <c r="EK600" s="3" t="e" vm="2">
        <f>$AC600*(Coefficients!$B$31+Coefficients!$B$32*DZ600+Coefficients!$B$33*EA600+Coefficients!$B$34*EB600+Coefficients!$B$35*IF(DW600="H",1,0))</f>
        <v>#VALUE!</v>
      </c>
      <c r="EL600" s="3" t="e" vm="2">
        <f>IF(EK600&gt;0,AVERAGE('Goalkeeper Saves'!$H:$H))</f>
        <v>#VALUE!</v>
      </c>
      <c r="EM600" s="3">
        <f t="shared" si="464"/>
        <v>0.3817850453656535</v>
      </c>
      <c r="EN600" s="3">
        <f t="shared" si="465"/>
        <v>0</v>
      </c>
      <c r="EO600" s="20">
        <f t="shared" si="466"/>
        <v>0</v>
      </c>
      <c r="EP600" s="3">
        <f t="shared" si="467"/>
        <v>0</v>
      </c>
      <c r="EQ600" s="18">
        <f t="shared" si="468"/>
        <v>0</v>
      </c>
      <c r="ER600" s="13">
        <f t="shared" si="469"/>
        <v>0</v>
      </c>
    </row>
    <row r="601" spans="1:148" x14ac:dyDescent="0.25">
      <c r="A601" t="str">
        <f>'Players Full'!CY601</f>
        <v>Dennis Cirkin</v>
      </c>
      <c r="B601" t="str">
        <f>VLOOKUP($A601,'Players Summarised'!$W:$X,2,FALSE)</f>
        <v>DEF</v>
      </c>
      <c r="C601" t="str">
        <f>VLOOKUP($A601,'Players Full'!$CY:$DA,3,FALSE)</f>
        <v>Sunderland</v>
      </c>
      <c r="D601">
        <f>VLOOKUP($A601,'Players Full'!$CY:$DA,2,FALSE)</f>
        <v>4</v>
      </c>
      <c r="E601" s="3">
        <f>VLOOKUP($C601,'Overall Odds'!$A:$F,5,FALSE)</f>
        <v>9.0000090000089995E-4</v>
      </c>
      <c r="F601" s="3">
        <f>VLOOKUP($C601,'Overall Odds'!$A:$F,6,FALSE)</f>
        <v>4.4091710758377423E-2</v>
      </c>
      <c r="G601" s="8">
        <f>IFERROR(VLOOKUP($A601,'Starting Lineups'!$A:$C,3,FALSE),0)</f>
        <v>0</v>
      </c>
      <c r="H601" s="3">
        <f>VLOOKUP($C601,'Team Fixture Odds'!$A:$ZL,3,FALSE)</f>
        <v>0.37056251389609424</v>
      </c>
      <c r="I601" s="3">
        <f>VLOOKUP($C601,'Team Fixture Odds'!$A:$ZL,4,FALSE)</f>
        <v>0.35958288385472847</v>
      </c>
      <c r="J601" s="3">
        <f t="shared" si="423"/>
        <v>1.0979630041365762E-2</v>
      </c>
      <c r="K601" s="3" t="str">
        <f>VLOOKUP($C601,'Team Fixture Odds'!$A:$ZL,5,FALSE)</f>
        <v>H</v>
      </c>
      <c r="L601" s="3">
        <f>VLOOKUP($A601,Score!$A:$D,4,0)</f>
        <v>5.6022408963585429E-2</v>
      </c>
      <c r="M601" s="3">
        <f>VLOOKUP($A601,'Score 2+'!$A:$D,4,0)</f>
        <v>4.7382136934375737E-3</v>
      </c>
      <c r="N601" s="3">
        <f t="shared" si="424"/>
        <v>0</v>
      </c>
      <c r="O601" s="3">
        <f>VLOOKUP($A601,Assist!$A:$D,4,0)</f>
        <v>0.11904761904761904</v>
      </c>
      <c r="P601" s="3">
        <f>VLOOKUP($A601,'Yellow Card'!$C:$E,3,0)</f>
        <v>0.33184005309440845</v>
      </c>
      <c r="Q601" s="3">
        <f>VLOOKUP($C601,'Clean Sheet'!$C:$F,4,0)</f>
        <v>0.31535793125197098</v>
      </c>
      <c r="R601" s="3">
        <f>VLOOKUP($C601,'Team Total Goals'!$D:$N,10,0)</f>
        <v>0.33656174334140432</v>
      </c>
      <c r="S601" s="3">
        <f>VLOOKUP($C601,'Team Total Goals'!$D:$N,11,0)</f>
        <v>4.0383846461415428E-2</v>
      </c>
      <c r="T601" s="3" t="e" vm="1">
        <f>IF(B601="GK",VLOOKUP($C601,'Goalkeeper Saves'!$C:$H,5,0),_xleta.NA)</f>
        <v>#VALUE!</v>
      </c>
      <c r="U601" s="3" t="e" vm="1">
        <f>IF(B601="GK",VLOOKUP($C601,'Goalkeeper Saves'!$C:$H,6,0),_xleta.NA)</f>
        <v>#VALUE!</v>
      </c>
      <c r="V601" s="3">
        <f>IF($B601="DEF",IFERROR(VLOOKUP($A601,'Defensive Contribution'!$AB:$AE,4,FALSE),'Defensive Contribution'!$AK$2),0)</f>
        <v>0.3817850453656535</v>
      </c>
      <c r="W601" s="3">
        <f>IF($B601="MID",IFERROR(VLOOKUP($A601,'Defensive Contribution'!$AB:$AF,5,FALSE),'Defensive Contribution'!$AL$2),0)</f>
        <v>0</v>
      </c>
      <c r="X601" s="16">
        <f>L601/(Coefficients!$B$1+Coefficients!$B$2*$H601+Coefficients!$B$3*$I601+Coefficients!$B$4*$J601+Coefficients!$B$5*IF($K601="H",1,0))</f>
        <v>0.37415918948965626</v>
      </c>
      <c r="Y601" s="16">
        <f>O601/(Coefficients!$B$6+Coefficients!$B$7*$H601+Coefficients!$B$8*$I601+Coefficients!$B$9*$J601+Coefficients!$B$10*IF($K601="H",1,0))</f>
        <v>1.2235643051485301</v>
      </c>
      <c r="Z601" s="16">
        <f>P601/(Coefficients!$B$11+Coefficients!$B$12*$H601+Coefficients!$B$13*$I601+Coefficients!$B$14*$J601+Coefficients!$B$15*IF($K601="H",1,0))</f>
        <v>1.5478053306978197</v>
      </c>
      <c r="AA601" s="16">
        <f>R601/(Coefficients!$B$21+Coefficients!$B$22*$H601+Coefficients!$B$23*$I601+Coefficients!$B$24*$J601+Coefficients!$B$25*IF($K601="H",1,0))</f>
        <v>0.86922207285697051</v>
      </c>
      <c r="AB601" s="16">
        <f>S601/MAX(0,(Coefficients!$B$26+Coefficients!$B$27*$H601+Coefficients!$B$28*$I601+Coefficients!$B$29*$J601+Coefficients!$B$30*IF($K601="H",1,0)))</f>
        <v>0.67060583963788289</v>
      </c>
      <c r="AC601" s="16" t="e" vm="2">
        <f>T601/(Coefficients!$B$31+Coefficients!$B$32*$H601+Coefficients!$B$33*$I601+Coefficients!$B$34*$J601+Coefficients!$B$35*IF($K601="H",1,0))</f>
        <v>#VALUE!</v>
      </c>
      <c r="AD601" s="16" t="e" vm="2">
        <f>U601/(Coefficients!$B$36+Coefficients!$B$36*$H601+Coefficients!$B$38*$I601+Coefficients!$B$39*$J601+Coefficients!$B$40*IF($K601="H",1,0))</f>
        <v>#VALUE!</v>
      </c>
      <c r="AE601" s="20">
        <f t="shared" si="425"/>
        <v>0</v>
      </c>
      <c r="AF601" s="3">
        <f t="shared" si="426"/>
        <v>0</v>
      </c>
      <c r="AG601" s="18">
        <f t="shared" si="427"/>
        <v>0</v>
      </c>
      <c r="AH601" s="23">
        <f t="shared" si="428"/>
        <v>3.3959058194784131</v>
      </c>
      <c r="AI601" s="28">
        <f>IFERROR(VLOOKUP($A601,'Starting Lineups'!$A:$H,4,FALSE),0)</f>
        <v>0</v>
      </c>
      <c r="AJ601" s="3">
        <f>VLOOKUP($C601,'Team Fixture Odds'!$A:$ZL,7,FALSE)</f>
        <v>0.16181229773462782</v>
      </c>
      <c r="AK601" s="3">
        <f>VLOOKUP($C601,'Team Fixture Odds'!$A:$ZL,8,FALSE)</f>
        <v>0.66045835810052167</v>
      </c>
      <c r="AL601" s="3">
        <f t="shared" si="429"/>
        <v>-0.49864606036589387</v>
      </c>
      <c r="AM601" s="3" t="str">
        <f>VLOOKUP($C601,'Team Fixture Odds'!$A:$ZL,9,FALSE)</f>
        <v>H</v>
      </c>
      <c r="AN601" s="3">
        <f>$X601*(Coefficients!$B$1+Coefficients!$B$2*AJ601+Coefficients!$B$3*AK601+Coefficients!$B$4*AL601+Coefficients!$B$5*IF(AM601="H",1,0))</f>
        <v>4.4479405971464013E-2</v>
      </c>
      <c r="AO601" s="3">
        <f t="shared" si="430"/>
        <v>0.01</v>
      </c>
      <c r="AP601" s="3">
        <f t="shared" si="431"/>
        <v>0</v>
      </c>
      <c r="AQ601" s="3">
        <f>$Y601*(Coefficients!$B$6+Coefficients!$B$7*AJ601+Coefficients!$B$8*AK601+Coefficients!$B$9*AL601+Coefficients!$B$10*IF(AM601="H",1,0))</f>
        <v>9.0416925364572076E-2</v>
      </c>
      <c r="AR601" s="3">
        <f>IFERROR(VLOOKUP($A601,'F2 Yellow Card'!$C:$E,3,0),$Z601*(Coefficients!$B$11+Coefficients!$B$12*AJ601+Coefficients!$B$13*AK601+Coefficients!$B$14*AL601+Coefficients!$B$15*IF(AM601="H",1,0)))</f>
        <v>0.34982878015228636</v>
      </c>
      <c r="AS601" s="3">
        <f>VLOOKUP($C601,'F2 Clean Sheet'!$C:$F,4,0)</f>
        <v>0.13605442176870747</v>
      </c>
      <c r="AT601" s="3">
        <f>VLOOKUP($C601,'F2 Team Total Goals'!$D:$N,10,0)</f>
        <v>0.61636828644501285</v>
      </c>
      <c r="AU601" s="3">
        <f>VLOOKUP($C601,'F2 Team Total Goals'!$D:$N,11,0)</f>
        <v>0.15942028985507248</v>
      </c>
      <c r="AV601" s="3" t="e" vm="2">
        <f>IFERROR(VLOOKUP($A601,'F2 Goalkeeper Saves'!$D:$N,10,0),$AC601*(Coefficients!$B$31+Coefficients!$B$32*AJ601+Coefficients!$B$33*AK601+Coefficients!$B$34*AL601+Coefficients!$B$35*IF(AM601="H",1,0)))</f>
        <v>#VALUE!</v>
      </c>
      <c r="AW601" s="3" t="e" vm="2">
        <f>IFERROR(VLOOKUP($A601,'F2 Goalkeeper Saves'!$D:$N,10,0),IF(AV601&gt;0,AVERAGE('Goalkeeper Saves'!$H:$H)))</f>
        <v>#VALUE!</v>
      </c>
      <c r="AX601" s="3">
        <f t="shared" si="432"/>
        <v>0.3817850453656535</v>
      </c>
      <c r="AY601" s="3">
        <f t="shared" si="433"/>
        <v>0</v>
      </c>
      <c r="AZ601" s="16">
        <f>(Q601/(Coefficients!$B$16+Coefficients!$B$17*$H601+Coefficients!$B$18*$I601+Coefficients!$B$19*$J601+Coefficients!$B$20*IF($K601="H",1,0))+AS601/(Coefficients!$B$16+Coefficients!$B$17*$AJ601+Coefficients!$B$18*$AK601+Coefficients!$B$19*$AL601+Coefficients!$B$20*IF($AM601="H",1,0)))/2</f>
        <v>1.0791010502424951</v>
      </c>
      <c r="BA601" s="20">
        <f t="shared" si="434"/>
        <v>0</v>
      </c>
      <c r="BB601" s="3">
        <f t="shared" si="435"/>
        <v>0</v>
      </c>
      <c r="BC601" s="18">
        <f t="shared" si="436"/>
        <v>0</v>
      </c>
      <c r="BD601" s="28">
        <f>IFERROR(VLOOKUP($A601,'Starting Lineups'!$A:$H,5,FALSE),0)</f>
        <v>0</v>
      </c>
      <c r="BE601" s="16" t="str">
        <f>VLOOKUP($C601,'Team Fixture Odds'!$A:$U,10,FALSE)</f>
        <v>Spurs</v>
      </c>
      <c r="BF601" s="3" t="str">
        <f>VLOOKUP($C601,'Team Fixture Odds'!$A:$ZL,11,FALSE)</f>
        <v>A</v>
      </c>
      <c r="BG601" s="3">
        <f>VLOOKUP(BE601,'Overall Odds'!$A:$F,5,FALSE)</f>
        <v>6.0020046695596322E-4</v>
      </c>
      <c r="BH601" s="3">
        <f>VLOOKUP(BE601,'Overall Odds'!$A:$F,6,FALSE)</f>
        <v>3.5612535612535613E-2</v>
      </c>
      <c r="BI601" s="3">
        <f>MAX(0,Coefficients!$B$41+Coefficients!$B$42*$E601+Coefficients!$B$43*$F601+Coefficients!$B$44*BG601+Coefficients!$B$45*BH601+Coefficients!$B$46*(IF(BF601="H",1,0)))</f>
        <v>0.30936625391894007</v>
      </c>
      <c r="BJ601" s="3">
        <f>MAX(0,Coefficients!$B$41+Coefficients!$B$42*BG601+Coefficients!$B$43*BH601+Coefficients!$B$44*$E601+Coefficients!$B$45*$F601+Coefficients!$B$46*(IF(BF601="H",0,1)))</f>
        <v>0.44139288057310033</v>
      </c>
      <c r="BK601" s="3">
        <f t="shared" si="437"/>
        <v>-0.13202662665416026</v>
      </c>
      <c r="BL601" s="3">
        <f>$X601*(Coefficients!$B$1+Coefficients!$B$2*BI601+Coefficients!$B$3*BJ601+Coefficients!$B$4*BK601+Coefficients!$B$5*IF(BF601="H",1,0))</f>
        <v>5.3478986593662098E-2</v>
      </c>
      <c r="BM601" s="3">
        <f t="shared" si="438"/>
        <v>0.01</v>
      </c>
      <c r="BN601" s="3">
        <f t="shared" si="439"/>
        <v>0</v>
      </c>
      <c r="BO601" s="3">
        <f>$Y601*(Coefficients!$B$6+Coefficients!$B$7*BI601+Coefficients!$B$8*BJ601+Coefficients!$B$9*BK601+Coefficients!$B$10*IF(BF601="H",1,0))</f>
        <v>0.11565253052909982</v>
      </c>
      <c r="BP601" s="3">
        <f>$Z601*(Coefficients!$B$11+Coefficients!$B$12*BI601+Coefficients!$B$13*BJ601+Coefficients!$B$14*BK601+Coefficients!$B$15*IF(BF601="H",1,0))</f>
        <v>0.33442599761747566</v>
      </c>
      <c r="BQ601" s="3">
        <f>$AZ601*(Coefficients!$B$16+Coefficients!$B$17*BI601+Coefficients!$B$18*BJ601+Coefficients!$B$19*BK601+Coefficients!$B$20*IF(BF601="H",1,0))</f>
        <v>0.25506777174271922</v>
      </c>
      <c r="BR601" s="3">
        <f>$AA601*(Coefficients!$B$21+Coefficients!$B$22*BI601+Coefficients!$B$23*BJ601+Coefficients!$B$24*BK601+Coefficients!$B$25*IF(BF601="H",1,0))</f>
        <v>0.39387416811172332</v>
      </c>
      <c r="BS601" s="3">
        <f>$AB601*(Coefficients!$B$26+Coefficients!$B$27*BI601+Coefficients!$B$28*BJ601+Coefficients!$B$29*BK601+Coefficients!$B$30*IF(BF601="H",1,0))</f>
        <v>6.3714543733250195E-2</v>
      </c>
      <c r="BT601" s="3" t="e" vm="2">
        <f>$AC601*(Coefficients!$B$31+Coefficients!$B$32*BI601+Coefficients!$B$33*BJ601+Coefficients!$B$34*BK601+Coefficients!$B$35*IF(BF601="H",1,0))</f>
        <v>#VALUE!</v>
      </c>
      <c r="BU601" s="3" t="e" vm="2">
        <f>IF(BT601&gt;0,AVERAGE('Goalkeeper Saves'!$H:$H))</f>
        <v>#VALUE!</v>
      </c>
      <c r="BV601" s="3">
        <f t="shared" si="440"/>
        <v>0.3817850453656535</v>
      </c>
      <c r="BW601" s="3">
        <f t="shared" si="441"/>
        <v>0</v>
      </c>
      <c r="BX601" s="20">
        <f t="shared" si="442"/>
        <v>0</v>
      </c>
      <c r="BY601" s="3">
        <f t="shared" si="443"/>
        <v>0</v>
      </c>
      <c r="BZ601" s="18">
        <f t="shared" si="444"/>
        <v>0</v>
      </c>
      <c r="CA601" s="28">
        <f>IFERROR(VLOOKUP($A601,'Starting Lineups'!$A:$H,6,FALSE),0)</f>
        <v>0</v>
      </c>
      <c r="CB601" s="16" t="str">
        <f>VLOOKUP($C601,'Team Fixture Odds'!$A:$ZL,12,FALSE)</f>
        <v>Brentford</v>
      </c>
      <c r="CC601" s="3" t="str">
        <f>VLOOKUP($C601,'Team Fixture Odds'!$A:$ZL,13,FALSE)</f>
        <v>A</v>
      </c>
      <c r="CD601" s="3">
        <f>VLOOKUP(CB601,'Overall Odds'!$A:$F,5,FALSE)</f>
        <v>6.0020046695596322E-4</v>
      </c>
      <c r="CE601" s="3">
        <f>VLOOKUP(CB601,'Overall Odds'!$A:$F,6,FALSE)</f>
        <v>4.8732943469785572E-2</v>
      </c>
      <c r="CF601" s="3">
        <f>MAX(0,Coefficients!$B$41+Coefficients!$B$42*$E601+Coefficients!$B$43*$F601+Coefficients!$B$44*CD601+Coefficients!$B$45*CE601+Coefficients!$B$46*(IF(CC601="H",1,0)))</f>
        <v>0.31336089329515843</v>
      </c>
      <c r="CG601" s="3">
        <f>MAX(0,Coefficients!$B$41+Coefficients!$B$42*CD601+Coefficients!$B$43*CE601+Coefficients!$B$44*$E601+Coefficients!$B$45*$F601+Coefficients!$B$46*(IF(CC601="H",0,1)))</f>
        <v>0.43763628475663607</v>
      </c>
      <c r="CH601" s="3">
        <f t="shared" si="445"/>
        <v>-0.12427539146147765</v>
      </c>
      <c r="CI601" s="3">
        <f>$X601*(Coefficients!$B$1+Coefficients!$B$2*CF601+Coefficients!$B$3*CG601+Coefficients!$B$4*CH601+Coefficients!$B$5*IF(CC601="H",1,0))</f>
        <v>5.3834156149245582E-2</v>
      </c>
      <c r="CJ601" s="3">
        <f t="shared" si="446"/>
        <v>0.01</v>
      </c>
      <c r="CK601" s="3">
        <f t="shared" si="447"/>
        <v>0</v>
      </c>
      <c r="CL601" s="3">
        <f>$Y601*(Coefficients!$B$6+Coefficients!$B$7*CF601+Coefficients!$B$8*CG601+Coefficients!$B$9*CH601+Coefficients!$B$10*IF(CC601="H",1,0))</f>
        <v>0.11651254195999158</v>
      </c>
      <c r="CM601" s="3">
        <f>$Z601*(Coefficients!$B$11+Coefficients!$B$12*CF601+Coefficients!$B$13*CG601+Coefficients!$B$14*CH601+Coefficients!$B$15*IF(CC601="H",1,0))</f>
        <v>0.33395744269342353</v>
      </c>
      <c r="CN601" s="3">
        <f>$AZ601*(Coefficients!$B$16+Coefficients!$B$17*CF601+Coefficients!$B$18*CG601+Coefficients!$B$19*CH601+Coefficients!$B$20*IF(CC601="H",1,0))</f>
        <v>0.25729259399823323</v>
      </c>
      <c r="CO601" s="3">
        <f>$AA601*(Coefficients!$B$21+Coefficients!$B$22*CF601+Coefficients!$B$23*CG601+Coefficients!$B$24*CH601+Coefficients!$B$25*IF(CC601="H",1,0))</f>
        <v>0.39153193545170051</v>
      </c>
      <c r="CP601" s="3">
        <f>$AB601*(Coefficients!$B$26+Coefficients!$B$27*CF601+Coefficients!$B$28*CG601+Coefficients!$B$29*CH601+Coefficients!$B$30*IF(CC601="H",1,0))</f>
        <v>6.3041700832323452E-2</v>
      </c>
      <c r="CQ601" s="3" t="e" vm="2">
        <f>$AC601*(Coefficients!$B$31+Coefficients!$B$32*CF601+Coefficients!$B$33*CG601+Coefficients!$B$34*CH601+Coefficients!$B$35*IF(CC601="H",1,0))</f>
        <v>#VALUE!</v>
      </c>
      <c r="CR601" s="3" t="e" vm="2">
        <f>IF(CQ601&gt;0,AVERAGE('Goalkeeper Saves'!$H:$H))</f>
        <v>#VALUE!</v>
      </c>
      <c r="CS601" s="3">
        <f t="shared" si="448"/>
        <v>0.3817850453656535</v>
      </c>
      <c r="CT601" s="3">
        <f t="shared" si="449"/>
        <v>0</v>
      </c>
      <c r="CU601" s="20">
        <f t="shared" si="450"/>
        <v>0</v>
      </c>
      <c r="CV601" s="3">
        <f t="shared" si="451"/>
        <v>0</v>
      </c>
      <c r="CW601" s="18">
        <f t="shared" si="452"/>
        <v>0</v>
      </c>
      <c r="CX601" s="28">
        <f>IFERROR(VLOOKUP($A601,'Starting Lineups'!$A:$H,7,FALSE),0)</f>
        <v>0</v>
      </c>
      <c r="CY601" s="16" t="str">
        <f>VLOOKUP($C601,'Team Fixture Odds'!$A:$ZL,14,FALSE)</f>
        <v>Crystal Palace</v>
      </c>
      <c r="CZ601" s="3" t="str">
        <f>VLOOKUP($C601,'Team Fixture Odds'!$A:$ZL,15,FALSE)</f>
        <v>H</v>
      </c>
      <c r="DA601" s="3">
        <f>VLOOKUP(CY601,'Overall Odds'!$A:$F,5,FALSE)</f>
        <v>1.7982053910197619E-3</v>
      </c>
      <c r="DB601" s="3">
        <f>VLOOKUP(CY601,'Overall Odds'!$A:$F,6,FALSE)</f>
        <v>6.13195977434388E-3</v>
      </c>
      <c r="DC601" s="3">
        <f>MAX(0,Coefficients!$B$41+Coefficients!$B$42*$E601+Coefficients!$B$43*$F601+Coefficients!$B$44*DA601+Coefficients!$B$45*DB601+Coefficients!$B$46*(IF(CZ601="H",1,0)))</f>
        <v>0.42702165718323426</v>
      </c>
      <c r="DD601" s="3">
        <f>MAX(0,Coefficients!$B$41+Coefficients!$B$42*DA601+Coefficients!$B$43*DB601+Coefficients!$B$44*$E601+Coefficients!$B$45*$F601+Coefficients!$B$46*(IF(CZ601="H",0,1)))</f>
        <v>0.32332963089145272</v>
      </c>
      <c r="DE601" s="3">
        <f t="shared" si="453"/>
        <v>0.10369202629178154</v>
      </c>
      <c r="DF601" s="3">
        <f>$X601*(Coefficients!$B$1+Coefficients!$B$2*DC601+Coefficients!$B$3*DD601+Coefficients!$B$4*DE601+Coefficients!$B$5*IF(CZ601="H",1,0))</f>
        <v>6.2172500823833646E-2</v>
      </c>
      <c r="DG601" s="3">
        <f t="shared" si="454"/>
        <v>0.01</v>
      </c>
      <c r="DH601" s="3">
        <f t="shared" si="455"/>
        <v>0</v>
      </c>
      <c r="DI601" s="3">
        <f>$Y601*(Coefficients!$B$6+Coefficients!$B$7*DC601+Coefficients!$B$8*DD601+Coefficients!$B$9*DE601+Coefficients!$B$10*IF(CZ601="H",1,0))</f>
        <v>0.13382994130796688</v>
      </c>
      <c r="DJ601" s="3">
        <f>$Z601*(Coefficients!$B$11+Coefficients!$B$12*DC601+Coefficients!$B$13*DD601+Coefficients!$B$14*DE601+Coefficients!$B$15*IF(CZ601="H",1,0))</f>
        <v>0.3241712327621411</v>
      </c>
      <c r="DK601" s="3">
        <f>$AZ601*(Coefficients!$B$16+Coefficients!$B$17*DC601+Coefficients!$B$18*DD601+Coefficients!$B$19*DE601+Coefficients!$B$20*IF(CZ601="H",1,0))</f>
        <v>0.3255297409471698</v>
      </c>
      <c r="DL601" s="3">
        <f>$AA601*(Coefficients!$B$21+Coefficients!$B$22*DC601+Coefficients!$B$23*DD601+Coefficients!$B$24*DE601+Coefficients!$B$25*IF(CZ601="H",1,0))</f>
        <v>0.31824054930340839</v>
      </c>
      <c r="DM601" s="3">
        <f>$AB601*(Coefficients!$B$26+Coefficients!$B$27*DC601+Coefficients!$B$28*DD601+Coefficients!$B$29*DE601+Coefficients!$B$30*IF(CZ601="H",1,0))</f>
        <v>3.9330780907569883E-2</v>
      </c>
      <c r="DN601" s="3" t="e" vm="2">
        <f>$AC601*(Coefficients!$B$31+Coefficients!$B$32*DC601+Coefficients!$B$33*DD601+Coefficients!$B$34*DE601+Coefficients!$B$35*IF(CZ601="H",1,0))</f>
        <v>#VALUE!</v>
      </c>
      <c r="DO601" s="3" t="e" vm="2">
        <f>IF(DN601&gt;0,AVERAGE('Goalkeeper Saves'!$H:$H))</f>
        <v>#VALUE!</v>
      </c>
      <c r="DP601" s="3">
        <f t="shared" si="456"/>
        <v>0.3817850453656535</v>
      </c>
      <c r="DQ601" s="3">
        <f t="shared" si="457"/>
        <v>0</v>
      </c>
      <c r="DR601" s="20">
        <f t="shared" si="458"/>
        <v>0</v>
      </c>
      <c r="DS601" s="3">
        <f t="shared" si="459"/>
        <v>0</v>
      </c>
      <c r="DT601" s="18">
        <f t="shared" si="460"/>
        <v>0</v>
      </c>
      <c r="DU601" s="28">
        <f>IFERROR(VLOOKUP($A601,'Starting Lineups'!$A:$H,8,FALSE),0)</f>
        <v>0</v>
      </c>
      <c r="DV601" s="16" t="str">
        <f>VLOOKUP($C601,'Team Fixture Odds'!$A:$ZL,16,FALSE)</f>
        <v>West Ham</v>
      </c>
      <c r="DW601" s="3" t="str">
        <f>VLOOKUP($C601,'Team Fixture Odds'!$A:$ZL,17,FALSE)</f>
        <v>A</v>
      </c>
      <c r="DX601" s="3">
        <f>VLOOKUP(DV601,'Overall Odds'!$A:$F,5,FALSE)</f>
        <v>2.2516893299197722E-4</v>
      </c>
      <c r="DY601" s="3">
        <f>VLOOKUP(DV601,'Overall Odds'!$A:$F,6,FALSE)</f>
        <v>0.5715592135345221</v>
      </c>
      <c r="DZ601" s="3">
        <f>MAX(0,Coefficients!$B$41+Coefficients!$B$42*$E601+Coefficients!$B$43*$F601+Coefficients!$B$44*DX601+Coefficients!$B$45*DY601+Coefficients!$B$46*(IF(DW601="H",1,0)))</f>
        <v>0.4728025810090738</v>
      </c>
      <c r="EA601" s="3">
        <f>MAX(0,Coefficients!$B$41+Coefficients!$B$42*DX601+Coefficients!$B$43*DY601+Coefficients!$B$44*$E601+Coefficients!$B$45*$F601+Coefficients!$B$46*(IF(DW601="H",0,1)))</f>
        <v>0.28764047096708523</v>
      </c>
      <c r="EB601" s="3">
        <f t="shared" si="461"/>
        <v>0.18516211004198857</v>
      </c>
      <c r="EC601" s="3">
        <f>$X601*(Coefficients!$B$1+Coefficients!$B$2*DZ601+Coefficients!$B$3*EA601+Coefficients!$B$4*EB601+Coefficients!$B$5*IF(DW601="H",1,0))</f>
        <v>6.8006646561853207E-2</v>
      </c>
      <c r="ED601" s="3">
        <f t="shared" si="462"/>
        <v>0.01</v>
      </c>
      <c r="EE601" s="3">
        <f t="shared" si="463"/>
        <v>0</v>
      </c>
      <c r="EF601" s="3">
        <f>$Y601*(Coefficients!$B$6+Coefficients!$B$7*DZ601+Coefficients!$B$8*EA601+Coefficients!$B$9*EB601+Coefficients!$B$10*IF(DW601="H",1,0))</f>
        <v>0.15083032492965975</v>
      </c>
      <c r="EG601" s="3">
        <f>$Z601*(Coefficients!$B$11+Coefficients!$B$12*DZ601+Coefficients!$B$13*EA601+Coefficients!$B$14*EB601+Coefficients!$B$15*IF(DW601="H",1,0))</f>
        <v>0.31525902293398361</v>
      </c>
      <c r="EH601" s="3">
        <f>$AZ601*(Coefficients!$B$16+Coefficients!$B$17*DZ601+Coefficients!$B$18*EA601+Coefficients!$B$19*EB601+Coefficients!$B$20*IF(DW601="H",1,0))</f>
        <v>0.34611594352366687</v>
      </c>
      <c r="EI601" s="3">
        <f>$AA601*(Coefficients!$B$21+Coefficients!$B$22*DZ601+Coefficients!$B$23*EA601+Coefficients!$B$24*EB601+Coefficients!$B$25*IF(DW601="H",1,0))</f>
        <v>0.29799565675050593</v>
      </c>
      <c r="EJ601" s="3">
        <f>$AB601*(Coefficients!$B$26+Coefficients!$B$27*DZ601+Coefficients!$B$28*EA601+Coefficients!$B$29*EB601+Coefficients!$B$30*IF(DW601="H",1,0))</f>
        <v>3.6158101645145518E-2</v>
      </c>
      <c r="EK601" s="3" t="e" vm="2">
        <f>$AC601*(Coefficients!$B$31+Coefficients!$B$32*DZ601+Coefficients!$B$33*EA601+Coefficients!$B$34*EB601+Coefficients!$B$35*IF(DW601="H",1,0))</f>
        <v>#VALUE!</v>
      </c>
      <c r="EL601" s="3" t="e" vm="2">
        <f>IF(EK601&gt;0,AVERAGE('Goalkeeper Saves'!$H:$H))</f>
        <v>#VALUE!</v>
      </c>
      <c r="EM601" s="3">
        <f t="shared" si="464"/>
        <v>0.3817850453656535</v>
      </c>
      <c r="EN601" s="3">
        <f t="shared" si="465"/>
        <v>0</v>
      </c>
      <c r="EO601" s="20">
        <f t="shared" si="466"/>
        <v>0</v>
      </c>
      <c r="EP601" s="3">
        <f t="shared" si="467"/>
        <v>0</v>
      </c>
      <c r="EQ601" s="18">
        <f t="shared" si="468"/>
        <v>0</v>
      </c>
      <c r="ER601" s="13">
        <f t="shared" si="469"/>
        <v>0</v>
      </c>
    </row>
    <row r="602" spans="1:148" x14ac:dyDescent="0.25">
      <c r="A602" t="str">
        <f>'Players Full'!CY602</f>
        <v>Leo Fuhr Hjelde</v>
      </c>
      <c r="B602" t="str">
        <f>VLOOKUP($A602,'Players Summarised'!$W:$X,2,FALSE)</f>
        <v>DEF</v>
      </c>
      <c r="C602" t="str">
        <f>VLOOKUP($A602,'Players Full'!$CY:$DA,3,FALSE)</f>
        <v>Sunderland</v>
      </c>
      <c r="D602">
        <f>VLOOKUP($A602,'Players Full'!$CY:$DA,2,FALSE)</f>
        <v>4</v>
      </c>
      <c r="E602" s="3">
        <f>VLOOKUP($C602,'Overall Odds'!$A:$F,5,FALSE)</f>
        <v>9.0000090000089995E-4</v>
      </c>
      <c r="F602" s="3">
        <f>VLOOKUP($C602,'Overall Odds'!$A:$F,6,FALSE)</f>
        <v>4.4091710758377423E-2</v>
      </c>
      <c r="G602" s="8">
        <f>IFERROR(VLOOKUP($A602,'Starting Lineups'!$A:$C,3,FALSE),0)</f>
        <v>0</v>
      </c>
      <c r="H602" s="3">
        <f>VLOOKUP($C602,'Team Fixture Odds'!$A:$ZL,3,FALSE)</f>
        <v>0.37056251389609424</v>
      </c>
      <c r="I602" s="3">
        <f>VLOOKUP($C602,'Team Fixture Odds'!$A:$ZL,4,FALSE)</f>
        <v>0.35958288385472847</v>
      </c>
      <c r="J602" s="3">
        <f t="shared" si="423"/>
        <v>1.0979630041365762E-2</v>
      </c>
      <c r="K602" s="3" t="str">
        <f>VLOOKUP($C602,'Team Fixture Odds'!$A:$ZL,5,FALSE)</f>
        <v>H</v>
      </c>
      <c r="L602" s="3" t="e">
        <f>VLOOKUP($A602,Score!$A:$D,4,0)</f>
        <v>#N/A</v>
      </c>
      <c r="M602" s="3" t="e">
        <f>VLOOKUP($A602,'Score 2+'!$A:$D,4,0)</f>
        <v>#N/A</v>
      </c>
      <c r="N602" s="3" t="e">
        <f t="shared" si="424"/>
        <v>#N/A</v>
      </c>
      <c r="O602" s="3" t="e">
        <f>VLOOKUP($A602,Assist!$A:$D,4,0)</f>
        <v>#N/A</v>
      </c>
      <c r="P602" s="3" t="e">
        <f>VLOOKUP($A602,'Yellow Card'!$C:$E,3,0)</f>
        <v>#N/A</v>
      </c>
      <c r="Q602" s="3">
        <f>VLOOKUP($C602,'Clean Sheet'!$C:$F,4,0)</f>
        <v>0.31535793125197098</v>
      </c>
      <c r="R602" s="3">
        <f>VLOOKUP($C602,'Team Total Goals'!$D:$N,10,0)</f>
        <v>0.33656174334140432</v>
      </c>
      <c r="S602" s="3">
        <f>VLOOKUP($C602,'Team Total Goals'!$D:$N,11,0)</f>
        <v>4.0383846461415428E-2</v>
      </c>
      <c r="T602" s="3" t="e" vm="1">
        <f>IF(B602="GK",VLOOKUP($C602,'Goalkeeper Saves'!$C:$H,5,0),_xleta.NA)</f>
        <v>#VALUE!</v>
      </c>
      <c r="U602" s="3" t="e" vm="1">
        <f>IF(B602="GK",VLOOKUP($C602,'Goalkeeper Saves'!$C:$H,6,0),_xleta.NA)</f>
        <v>#VALUE!</v>
      </c>
      <c r="V602" s="3">
        <f>IF($B602="DEF",IFERROR(VLOOKUP($A602,'Defensive Contribution'!$AB:$AE,4,FALSE),'Defensive Contribution'!$AK$2),0)</f>
        <v>0.3817850453656535</v>
      </c>
      <c r="W602" s="3">
        <f>IF($B602="MID",IFERROR(VLOOKUP($A602,'Defensive Contribution'!$AB:$AF,5,FALSE),'Defensive Contribution'!$AL$2),0)</f>
        <v>0</v>
      </c>
      <c r="X602" s="16" t="e">
        <f>L602/(Coefficients!$B$1+Coefficients!$B$2*$H602+Coefficients!$B$3*$I602+Coefficients!$B$4*$J602+Coefficients!$B$5*IF($K602="H",1,0))</f>
        <v>#N/A</v>
      </c>
      <c r="Y602" s="16" t="e">
        <f>O602/(Coefficients!$B$6+Coefficients!$B$7*$H602+Coefficients!$B$8*$I602+Coefficients!$B$9*$J602+Coefficients!$B$10*IF($K602="H",1,0))</f>
        <v>#N/A</v>
      </c>
      <c r="Z602" s="16" t="e">
        <f>P602/(Coefficients!$B$11+Coefficients!$B$12*$H602+Coefficients!$B$13*$I602+Coefficients!$B$14*$J602+Coefficients!$B$15*IF($K602="H",1,0))</f>
        <v>#N/A</v>
      </c>
      <c r="AA602" s="16">
        <f>R602/(Coefficients!$B$21+Coefficients!$B$22*$H602+Coefficients!$B$23*$I602+Coefficients!$B$24*$J602+Coefficients!$B$25*IF($K602="H",1,0))</f>
        <v>0.86922207285697051</v>
      </c>
      <c r="AB602" s="16">
        <f>S602/MAX(0,(Coefficients!$B$26+Coefficients!$B$27*$H602+Coefficients!$B$28*$I602+Coefficients!$B$29*$J602+Coefficients!$B$30*IF($K602="H",1,0)))</f>
        <v>0.67060583963788289</v>
      </c>
      <c r="AC602" s="16" t="e" vm="2">
        <f>T602/(Coefficients!$B$31+Coefficients!$B$32*$H602+Coefficients!$B$33*$I602+Coefficients!$B$34*$J602+Coefficients!$B$35*IF($K602="H",1,0))</f>
        <v>#VALUE!</v>
      </c>
      <c r="AD602" s="16" t="e" vm="2">
        <f>U602/(Coefficients!$B$36+Coefficients!$B$36*$H602+Coefficients!$B$38*$I602+Coefficients!$B$39*$J602+Coefficients!$B$40*IF($K602="H",1,0))</f>
        <v>#VALUE!</v>
      </c>
      <c r="AE602" s="20">
        <f t="shared" si="425"/>
        <v>0</v>
      </c>
      <c r="AF602" s="3">
        <f t="shared" si="426"/>
        <v>0</v>
      </c>
      <c r="AG602" s="18">
        <f t="shared" si="427"/>
        <v>0</v>
      </c>
      <c r="AH602" s="23">
        <f t="shared" si="428"/>
        <v>3.3959058194784131</v>
      </c>
      <c r="AI602" s="28">
        <f>IFERROR(VLOOKUP($A602,'Starting Lineups'!$A:$H,4,FALSE),0)</f>
        <v>0</v>
      </c>
      <c r="AJ602" s="3">
        <f>VLOOKUP($C602,'Team Fixture Odds'!$A:$ZL,7,FALSE)</f>
        <v>0.16181229773462782</v>
      </c>
      <c r="AK602" s="3">
        <f>VLOOKUP($C602,'Team Fixture Odds'!$A:$ZL,8,FALSE)</f>
        <v>0.66045835810052167</v>
      </c>
      <c r="AL602" s="3">
        <f t="shared" si="429"/>
        <v>-0.49864606036589387</v>
      </c>
      <c r="AM602" s="3" t="str">
        <f>VLOOKUP($C602,'Team Fixture Odds'!$A:$ZL,9,FALSE)</f>
        <v>H</v>
      </c>
      <c r="AN602" s="3" t="e">
        <f>$X602*(Coefficients!$B$1+Coefficients!$B$2*AJ602+Coefficients!$B$3*AK602+Coefficients!$B$4*AL602+Coefficients!$B$5*IF(AM602="H",1,0))</f>
        <v>#N/A</v>
      </c>
      <c r="AO602" s="3" t="e">
        <f t="shared" si="430"/>
        <v>#N/A</v>
      </c>
      <c r="AP602" s="3" t="e">
        <f t="shared" si="431"/>
        <v>#N/A</v>
      </c>
      <c r="AQ602" s="3" t="e">
        <f>$Y602*(Coefficients!$B$6+Coefficients!$B$7*AJ602+Coefficients!$B$8*AK602+Coefficients!$B$9*AL602+Coefficients!$B$10*IF(AM602="H",1,0))</f>
        <v>#N/A</v>
      </c>
      <c r="AR602" s="3" t="e">
        <f>IFERROR(VLOOKUP($A602,'F2 Yellow Card'!$C:$E,3,0),$Z602*(Coefficients!$B$11+Coefficients!$B$12*AJ602+Coefficients!$B$13*AK602+Coefficients!$B$14*AL602+Coefficients!$B$15*IF(AM602="H",1,0)))</f>
        <v>#N/A</v>
      </c>
      <c r="AS602" s="3">
        <f>VLOOKUP($C602,'F2 Clean Sheet'!$C:$F,4,0)</f>
        <v>0.13605442176870747</v>
      </c>
      <c r="AT602" s="3">
        <f>VLOOKUP($C602,'F2 Team Total Goals'!$D:$N,10,0)</f>
        <v>0.61636828644501285</v>
      </c>
      <c r="AU602" s="3">
        <f>VLOOKUP($C602,'F2 Team Total Goals'!$D:$N,11,0)</f>
        <v>0.15942028985507248</v>
      </c>
      <c r="AV602" s="3" t="e" vm="2">
        <f>IFERROR(VLOOKUP($A602,'F2 Goalkeeper Saves'!$D:$N,10,0),$AC602*(Coefficients!$B$31+Coefficients!$B$32*AJ602+Coefficients!$B$33*AK602+Coefficients!$B$34*AL602+Coefficients!$B$35*IF(AM602="H",1,0)))</f>
        <v>#VALUE!</v>
      </c>
      <c r="AW602" s="3" t="e" vm="2">
        <f>IFERROR(VLOOKUP($A602,'F2 Goalkeeper Saves'!$D:$N,10,0),IF(AV602&gt;0,AVERAGE('Goalkeeper Saves'!$H:$H)))</f>
        <v>#VALUE!</v>
      </c>
      <c r="AX602" s="3">
        <f t="shared" si="432"/>
        <v>0.3817850453656535</v>
      </c>
      <c r="AY602" s="3">
        <f t="shared" si="433"/>
        <v>0</v>
      </c>
      <c r="AZ602" s="16">
        <f>(Q602/(Coefficients!$B$16+Coefficients!$B$17*$H602+Coefficients!$B$18*$I602+Coefficients!$B$19*$J602+Coefficients!$B$20*IF($K602="H",1,0))+AS602/(Coefficients!$B$16+Coefficients!$B$17*$AJ602+Coefficients!$B$18*$AK602+Coefficients!$B$19*$AL602+Coefficients!$B$20*IF($AM602="H",1,0)))/2</f>
        <v>1.0791010502424951</v>
      </c>
      <c r="BA602" s="20">
        <f t="shared" si="434"/>
        <v>0</v>
      </c>
      <c r="BB602" s="3">
        <f t="shared" si="435"/>
        <v>0</v>
      </c>
      <c r="BC602" s="18">
        <f t="shared" si="436"/>
        <v>0</v>
      </c>
      <c r="BD602" s="28">
        <f>IFERROR(VLOOKUP($A602,'Starting Lineups'!$A:$H,5,FALSE),0)</f>
        <v>0</v>
      </c>
      <c r="BE602" s="16" t="str">
        <f>VLOOKUP($C602,'Team Fixture Odds'!$A:$U,10,FALSE)</f>
        <v>Spurs</v>
      </c>
      <c r="BF602" s="3" t="str">
        <f>VLOOKUP($C602,'Team Fixture Odds'!$A:$ZL,11,FALSE)</f>
        <v>A</v>
      </c>
      <c r="BG602" s="3">
        <f>VLOOKUP(BE602,'Overall Odds'!$A:$F,5,FALSE)</f>
        <v>6.0020046695596322E-4</v>
      </c>
      <c r="BH602" s="3">
        <f>VLOOKUP(BE602,'Overall Odds'!$A:$F,6,FALSE)</f>
        <v>3.5612535612535613E-2</v>
      </c>
      <c r="BI602" s="3">
        <f>MAX(0,Coefficients!$B$41+Coefficients!$B$42*$E602+Coefficients!$B$43*$F602+Coefficients!$B$44*BG602+Coefficients!$B$45*BH602+Coefficients!$B$46*(IF(BF602="H",1,0)))</f>
        <v>0.30936625391894007</v>
      </c>
      <c r="BJ602" s="3">
        <f>MAX(0,Coefficients!$B$41+Coefficients!$B$42*BG602+Coefficients!$B$43*BH602+Coefficients!$B$44*$E602+Coefficients!$B$45*$F602+Coefficients!$B$46*(IF(BF602="H",0,1)))</f>
        <v>0.44139288057310033</v>
      </c>
      <c r="BK602" s="3">
        <f t="shared" si="437"/>
        <v>-0.13202662665416026</v>
      </c>
      <c r="BL602" s="3" t="e">
        <f>$X602*(Coefficients!$B$1+Coefficients!$B$2*BI602+Coefficients!$B$3*BJ602+Coefficients!$B$4*BK602+Coefficients!$B$5*IF(BF602="H",1,0))</f>
        <v>#N/A</v>
      </c>
      <c r="BM602" s="3" t="e">
        <f t="shared" si="438"/>
        <v>#N/A</v>
      </c>
      <c r="BN602" s="3" t="e">
        <f t="shared" si="439"/>
        <v>#N/A</v>
      </c>
      <c r="BO602" s="3" t="e">
        <f>$Y602*(Coefficients!$B$6+Coefficients!$B$7*BI602+Coefficients!$B$8*BJ602+Coefficients!$B$9*BK602+Coefficients!$B$10*IF(BF602="H",1,0))</f>
        <v>#N/A</v>
      </c>
      <c r="BP602" s="3" t="e">
        <f>$Z602*(Coefficients!$B$11+Coefficients!$B$12*BI602+Coefficients!$B$13*BJ602+Coefficients!$B$14*BK602+Coefficients!$B$15*IF(BF602="H",1,0))</f>
        <v>#N/A</v>
      </c>
      <c r="BQ602" s="3">
        <f>$AZ602*(Coefficients!$B$16+Coefficients!$B$17*BI602+Coefficients!$B$18*BJ602+Coefficients!$B$19*BK602+Coefficients!$B$20*IF(BF602="H",1,0))</f>
        <v>0.25506777174271922</v>
      </c>
      <c r="BR602" s="3">
        <f>$AA602*(Coefficients!$B$21+Coefficients!$B$22*BI602+Coefficients!$B$23*BJ602+Coefficients!$B$24*BK602+Coefficients!$B$25*IF(BF602="H",1,0))</f>
        <v>0.39387416811172332</v>
      </c>
      <c r="BS602" s="3">
        <f>$AB602*(Coefficients!$B$26+Coefficients!$B$27*BI602+Coefficients!$B$28*BJ602+Coefficients!$B$29*BK602+Coefficients!$B$30*IF(BF602="H",1,0))</f>
        <v>6.3714543733250195E-2</v>
      </c>
      <c r="BT602" s="3" t="e" vm="2">
        <f>$AC602*(Coefficients!$B$31+Coefficients!$B$32*BI602+Coefficients!$B$33*BJ602+Coefficients!$B$34*BK602+Coefficients!$B$35*IF(BF602="H",1,0))</f>
        <v>#VALUE!</v>
      </c>
      <c r="BU602" s="3" t="e" vm="2">
        <f>IF(BT602&gt;0,AVERAGE('Goalkeeper Saves'!$H:$H))</f>
        <v>#VALUE!</v>
      </c>
      <c r="BV602" s="3">
        <f t="shared" si="440"/>
        <v>0.3817850453656535</v>
      </c>
      <c r="BW602" s="3">
        <f t="shared" si="441"/>
        <v>0</v>
      </c>
      <c r="BX602" s="20">
        <f t="shared" si="442"/>
        <v>0</v>
      </c>
      <c r="BY602" s="3">
        <f t="shared" si="443"/>
        <v>0</v>
      </c>
      <c r="BZ602" s="18">
        <f t="shared" si="444"/>
        <v>0</v>
      </c>
      <c r="CA602" s="28">
        <f>IFERROR(VLOOKUP($A602,'Starting Lineups'!$A:$H,6,FALSE),0)</f>
        <v>0</v>
      </c>
      <c r="CB602" s="16" t="str">
        <f>VLOOKUP($C602,'Team Fixture Odds'!$A:$ZL,12,FALSE)</f>
        <v>Brentford</v>
      </c>
      <c r="CC602" s="3" t="str">
        <f>VLOOKUP($C602,'Team Fixture Odds'!$A:$ZL,13,FALSE)</f>
        <v>A</v>
      </c>
      <c r="CD602" s="3">
        <f>VLOOKUP(CB602,'Overall Odds'!$A:$F,5,FALSE)</f>
        <v>6.0020046695596322E-4</v>
      </c>
      <c r="CE602" s="3">
        <f>VLOOKUP(CB602,'Overall Odds'!$A:$F,6,FALSE)</f>
        <v>4.8732943469785572E-2</v>
      </c>
      <c r="CF602" s="3">
        <f>MAX(0,Coefficients!$B$41+Coefficients!$B$42*$E602+Coefficients!$B$43*$F602+Coefficients!$B$44*CD602+Coefficients!$B$45*CE602+Coefficients!$B$46*(IF(CC602="H",1,0)))</f>
        <v>0.31336089329515843</v>
      </c>
      <c r="CG602" s="3">
        <f>MAX(0,Coefficients!$B$41+Coefficients!$B$42*CD602+Coefficients!$B$43*CE602+Coefficients!$B$44*$E602+Coefficients!$B$45*$F602+Coefficients!$B$46*(IF(CC602="H",0,1)))</f>
        <v>0.43763628475663607</v>
      </c>
      <c r="CH602" s="3">
        <f t="shared" si="445"/>
        <v>-0.12427539146147765</v>
      </c>
      <c r="CI602" s="3" t="e">
        <f>$X602*(Coefficients!$B$1+Coefficients!$B$2*CF602+Coefficients!$B$3*CG602+Coefficients!$B$4*CH602+Coefficients!$B$5*IF(CC602="H",1,0))</f>
        <v>#N/A</v>
      </c>
      <c r="CJ602" s="3" t="e">
        <f t="shared" si="446"/>
        <v>#N/A</v>
      </c>
      <c r="CK602" s="3" t="e">
        <f t="shared" si="447"/>
        <v>#N/A</v>
      </c>
      <c r="CL602" s="3" t="e">
        <f>$Y602*(Coefficients!$B$6+Coefficients!$B$7*CF602+Coefficients!$B$8*CG602+Coefficients!$B$9*CH602+Coefficients!$B$10*IF(CC602="H",1,0))</f>
        <v>#N/A</v>
      </c>
      <c r="CM602" s="3" t="e">
        <f>$Z602*(Coefficients!$B$11+Coefficients!$B$12*CF602+Coefficients!$B$13*CG602+Coefficients!$B$14*CH602+Coefficients!$B$15*IF(CC602="H",1,0))</f>
        <v>#N/A</v>
      </c>
      <c r="CN602" s="3">
        <f>$AZ602*(Coefficients!$B$16+Coefficients!$B$17*CF602+Coefficients!$B$18*CG602+Coefficients!$B$19*CH602+Coefficients!$B$20*IF(CC602="H",1,0))</f>
        <v>0.25729259399823323</v>
      </c>
      <c r="CO602" s="3">
        <f>$AA602*(Coefficients!$B$21+Coefficients!$B$22*CF602+Coefficients!$B$23*CG602+Coefficients!$B$24*CH602+Coefficients!$B$25*IF(CC602="H",1,0))</f>
        <v>0.39153193545170051</v>
      </c>
      <c r="CP602" s="3">
        <f>$AB602*(Coefficients!$B$26+Coefficients!$B$27*CF602+Coefficients!$B$28*CG602+Coefficients!$B$29*CH602+Coefficients!$B$30*IF(CC602="H",1,0))</f>
        <v>6.3041700832323452E-2</v>
      </c>
      <c r="CQ602" s="3" t="e" vm="2">
        <f>$AC602*(Coefficients!$B$31+Coefficients!$B$32*CF602+Coefficients!$B$33*CG602+Coefficients!$B$34*CH602+Coefficients!$B$35*IF(CC602="H",1,0))</f>
        <v>#VALUE!</v>
      </c>
      <c r="CR602" s="3" t="e" vm="2">
        <f>IF(CQ602&gt;0,AVERAGE('Goalkeeper Saves'!$H:$H))</f>
        <v>#VALUE!</v>
      </c>
      <c r="CS602" s="3">
        <f t="shared" si="448"/>
        <v>0.3817850453656535</v>
      </c>
      <c r="CT602" s="3">
        <f t="shared" si="449"/>
        <v>0</v>
      </c>
      <c r="CU602" s="20">
        <f t="shared" si="450"/>
        <v>0</v>
      </c>
      <c r="CV602" s="3">
        <f t="shared" si="451"/>
        <v>0</v>
      </c>
      <c r="CW602" s="18">
        <f t="shared" si="452"/>
        <v>0</v>
      </c>
      <c r="CX602" s="28">
        <f>IFERROR(VLOOKUP($A602,'Starting Lineups'!$A:$H,7,FALSE),0)</f>
        <v>0</v>
      </c>
      <c r="CY602" s="16" t="str">
        <f>VLOOKUP($C602,'Team Fixture Odds'!$A:$ZL,14,FALSE)</f>
        <v>Crystal Palace</v>
      </c>
      <c r="CZ602" s="3" t="str">
        <f>VLOOKUP($C602,'Team Fixture Odds'!$A:$ZL,15,FALSE)</f>
        <v>H</v>
      </c>
      <c r="DA602" s="3">
        <f>VLOOKUP(CY602,'Overall Odds'!$A:$F,5,FALSE)</f>
        <v>1.7982053910197619E-3</v>
      </c>
      <c r="DB602" s="3">
        <f>VLOOKUP(CY602,'Overall Odds'!$A:$F,6,FALSE)</f>
        <v>6.13195977434388E-3</v>
      </c>
      <c r="DC602" s="3">
        <f>MAX(0,Coefficients!$B$41+Coefficients!$B$42*$E602+Coefficients!$B$43*$F602+Coefficients!$B$44*DA602+Coefficients!$B$45*DB602+Coefficients!$B$46*(IF(CZ602="H",1,0)))</f>
        <v>0.42702165718323426</v>
      </c>
      <c r="DD602" s="3">
        <f>MAX(0,Coefficients!$B$41+Coefficients!$B$42*DA602+Coefficients!$B$43*DB602+Coefficients!$B$44*$E602+Coefficients!$B$45*$F602+Coefficients!$B$46*(IF(CZ602="H",0,1)))</f>
        <v>0.32332963089145272</v>
      </c>
      <c r="DE602" s="3">
        <f t="shared" si="453"/>
        <v>0.10369202629178154</v>
      </c>
      <c r="DF602" s="3" t="e">
        <f>$X602*(Coefficients!$B$1+Coefficients!$B$2*DC602+Coefficients!$B$3*DD602+Coefficients!$B$4*DE602+Coefficients!$B$5*IF(CZ602="H",1,0))</f>
        <v>#N/A</v>
      </c>
      <c r="DG602" s="3" t="e">
        <f t="shared" si="454"/>
        <v>#N/A</v>
      </c>
      <c r="DH602" s="3" t="e">
        <f t="shared" si="455"/>
        <v>#N/A</v>
      </c>
      <c r="DI602" s="3" t="e">
        <f>$Y602*(Coefficients!$B$6+Coefficients!$B$7*DC602+Coefficients!$B$8*DD602+Coefficients!$B$9*DE602+Coefficients!$B$10*IF(CZ602="H",1,0))</f>
        <v>#N/A</v>
      </c>
      <c r="DJ602" s="3" t="e">
        <f>$Z602*(Coefficients!$B$11+Coefficients!$B$12*DC602+Coefficients!$B$13*DD602+Coefficients!$B$14*DE602+Coefficients!$B$15*IF(CZ602="H",1,0))</f>
        <v>#N/A</v>
      </c>
      <c r="DK602" s="3">
        <f>$AZ602*(Coefficients!$B$16+Coefficients!$B$17*DC602+Coefficients!$B$18*DD602+Coefficients!$B$19*DE602+Coefficients!$B$20*IF(CZ602="H",1,0))</f>
        <v>0.3255297409471698</v>
      </c>
      <c r="DL602" s="3">
        <f>$AA602*(Coefficients!$B$21+Coefficients!$B$22*DC602+Coefficients!$B$23*DD602+Coefficients!$B$24*DE602+Coefficients!$B$25*IF(CZ602="H",1,0))</f>
        <v>0.31824054930340839</v>
      </c>
      <c r="DM602" s="3">
        <f>$AB602*(Coefficients!$B$26+Coefficients!$B$27*DC602+Coefficients!$B$28*DD602+Coefficients!$B$29*DE602+Coefficients!$B$30*IF(CZ602="H",1,0))</f>
        <v>3.9330780907569883E-2</v>
      </c>
      <c r="DN602" s="3" t="e" vm="2">
        <f>$AC602*(Coefficients!$B$31+Coefficients!$B$32*DC602+Coefficients!$B$33*DD602+Coefficients!$B$34*DE602+Coefficients!$B$35*IF(CZ602="H",1,0))</f>
        <v>#VALUE!</v>
      </c>
      <c r="DO602" s="3" t="e" vm="2">
        <f>IF(DN602&gt;0,AVERAGE('Goalkeeper Saves'!$H:$H))</f>
        <v>#VALUE!</v>
      </c>
      <c r="DP602" s="3">
        <f t="shared" si="456"/>
        <v>0.3817850453656535</v>
      </c>
      <c r="DQ602" s="3">
        <f t="shared" si="457"/>
        <v>0</v>
      </c>
      <c r="DR602" s="20">
        <f t="shared" si="458"/>
        <v>0</v>
      </c>
      <c r="DS602" s="3">
        <f t="shared" si="459"/>
        <v>0</v>
      </c>
      <c r="DT602" s="18">
        <f t="shared" si="460"/>
        <v>0</v>
      </c>
      <c r="DU602" s="28">
        <f>IFERROR(VLOOKUP($A602,'Starting Lineups'!$A:$H,8,FALSE),0)</f>
        <v>0</v>
      </c>
      <c r="DV602" s="16" t="str">
        <f>VLOOKUP($C602,'Team Fixture Odds'!$A:$ZL,16,FALSE)</f>
        <v>West Ham</v>
      </c>
      <c r="DW602" s="3" t="str">
        <f>VLOOKUP($C602,'Team Fixture Odds'!$A:$ZL,17,FALSE)</f>
        <v>A</v>
      </c>
      <c r="DX602" s="3">
        <f>VLOOKUP(DV602,'Overall Odds'!$A:$F,5,FALSE)</f>
        <v>2.2516893299197722E-4</v>
      </c>
      <c r="DY602" s="3">
        <f>VLOOKUP(DV602,'Overall Odds'!$A:$F,6,FALSE)</f>
        <v>0.5715592135345221</v>
      </c>
      <c r="DZ602" s="3">
        <f>MAX(0,Coefficients!$B$41+Coefficients!$B$42*$E602+Coefficients!$B$43*$F602+Coefficients!$B$44*DX602+Coefficients!$B$45*DY602+Coefficients!$B$46*(IF(DW602="H",1,0)))</f>
        <v>0.4728025810090738</v>
      </c>
      <c r="EA602" s="3">
        <f>MAX(0,Coefficients!$B$41+Coefficients!$B$42*DX602+Coefficients!$B$43*DY602+Coefficients!$B$44*$E602+Coefficients!$B$45*$F602+Coefficients!$B$46*(IF(DW602="H",0,1)))</f>
        <v>0.28764047096708523</v>
      </c>
      <c r="EB602" s="3">
        <f t="shared" si="461"/>
        <v>0.18516211004198857</v>
      </c>
      <c r="EC602" s="3" t="e">
        <f>$X602*(Coefficients!$B$1+Coefficients!$B$2*DZ602+Coefficients!$B$3*EA602+Coefficients!$B$4*EB602+Coefficients!$B$5*IF(DW602="H",1,0))</f>
        <v>#N/A</v>
      </c>
      <c r="ED602" s="3" t="e">
        <f t="shared" si="462"/>
        <v>#N/A</v>
      </c>
      <c r="EE602" s="3" t="e">
        <f t="shared" si="463"/>
        <v>#N/A</v>
      </c>
      <c r="EF602" s="3" t="e">
        <f>$Y602*(Coefficients!$B$6+Coefficients!$B$7*DZ602+Coefficients!$B$8*EA602+Coefficients!$B$9*EB602+Coefficients!$B$10*IF(DW602="H",1,0))</f>
        <v>#N/A</v>
      </c>
      <c r="EG602" s="3" t="e">
        <f>$Z602*(Coefficients!$B$11+Coefficients!$B$12*DZ602+Coefficients!$B$13*EA602+Coefficients!$B$14*EB602+Coefficients!$B$15*IF(DW602="H",1,0))</f>
        <v>#N/A</v>
      </c>
      <c r="EH602" s="3">
        <f>$AZ602*(Coefficients!$B$16+Coefficients!$B$17*DZ602+Coefficients!$B$18*EA602+Coefficients!$B$19*EB602+Coefficients!$B$20*IF(DW602="H",1,0))</f>
        <v>0.34611594352366687</v>
      </c>
      <c r="EI602" s="3">
        <f>$AA602*(Coefficients!$B$21+Coefficients!$B$22*DZ602+Coefficients!$B$23*EA602+Coefficients!$B$24*EB602+Coefficients!$B$25*IF(DW602="H",1,0))</f>
        <v>0.29799565675050593</v>
      </c>
      <c r="EJ602" s="3">
        <f>$AB602*(Coefficients!$B$26+Coefficients!$B$27*DZ602+Coefficients!$B$28*EA602+Coefficients!$B$29*EB602+Coefficients!$B$30*IF(DW602="H",1,0))</f>
        <v>3.6158101645145518E-2</v>
      </c>
      <c r="EK602" s="3" t="e" vm="2">
        <f>$AC602*(Coefficients!$B$31+Coefficients!$B$32*DZ602+Coefficients!$B$33*EA602+Coefficients!$B$34*EB602+Coefficients!$B$35*IF(DW602="H",1,0))</f>
        <v>#VALUE!</v>
      </c>
      <c r="EL602" s="3" t="e" vm="2">
        <f>IF(EK602&gt;0,AVERAGE('Goalkeeper Saves'!$H:$H))</f>
        <v>#VALUE!</v>
      </c>
      <c r="EM602" s="3">
        <f t="shared" si="464"/>
        <v>0.3817850453656535</v>
      </c>
      <c r="EN602" s="3">
        <f t="shared" si="465"/>
        <v>0</v>
      </c>
      <c r="EO602" s="20">
        <f t="shared" si="466"/>
        <v>0</v>
      </c>
      <c r="EP602" s="3">
        <f t="shared" si="467"/>
        <v>0</v>
      </c>
      <c r="EQ602" s="18">
        <f t="shared" si="468"/>
        <v>0</v>
      </c>
      <c r="ER602" s="13">
        <f t="shared" si="469"/>
        <v>0</v>
      </c>
    </row>
    <row r="603" spans="1:148" x14ac:dyDescent="0.25">
      <c r="A603" t="str">
        <f>'Players Full'!CY603</f>
        <v>Niall Huggins</v>
      </c>
      <c r="B603" t="str">
        <f>VLOOKUP($A603,'Players Summarised'!$W:$X,2,FALSE)</f>
        <v>DEF</v>
      </c>
      <c r="C603" t="str">
        <f>VLOOKUP($A603,'Players Full'!$CY:$DA,3,FALSE)</f>
        <v>Sunderland</v>
      </c>
      <c r="D603">
        <f>VLOOKUP($A603,'Players Full'!$CY:$DA,2,FALSE)</f>
        <v>4</v>
      </c>
      <c r="E603" s="3">
        <f>VLOOKUP($C603,'Overall Odds'!$A:$F,5,FALSE)</f>
        <v>9.0000090000089995E-4</v>
      </c>
      <c r="F603" s="3">
        <f>VLOOKUP($C603,'Overall Odds'!$A:$F,6,FALSE)</f>
        <v>4.4091710758377423E-2</v>
      </c>
      <c r="G603" s="8">
        <f>IFERROR(VLOOKUP($A603,'Starting Lineups'!$A:$C,3,FALSE),0)</f>
        <v>0</v>
      </c>
      <c r="H603" s="3">
        <f>VLOOKUP($C603,'Team Fixture Odds'!$A:$ZL,3,FALSE)</f>
        <v>0.37056251389609424</v>
      </c>
      <c r="I603" s="3">
        <f>VLOOKUP($C603,'Team Fixture Odds'!$A:$ZL,4,FALSE)</f>
        <v>0.35958288385472847</v>
      </c>
      <c r="J603" s="3">
        <f t="shared" si="423"/>
        <v>1.0979630041365762E-2</v>
      </c>
      <c r="K603" s="3" t="str">
        <f>VLOOKUP($C603,'Team Fixture Odds'!$A:$ZL,5,FALSE)</f>
        <v>H</v>
      </c>
      <c r="L603" s="3" t="e">
        <f>VLOOKUP($A603,Score!$A:$D,4,0)</f>
        <v>#N/A</v>
      </c>
      <c r="M603" s="3" t="e">
        <f>VLOOKUP($A603,'Score 2+'!$A:$D,4,0)</f>
        <v>#N/A</v>
      </c>
      <c r="N603" s="3" t="e">
        <f t="shared" si="424"/>
        <v>#N/A</v>
      </c>
      <c r="O603" s="3" t="e">
        <f>VLOOKUP($A603,Assist!$A:$D,4,0)</f>
        <v>#N/A</v>
      </c>
      <c r="P603" s="3" t="e">
        <f>VLOOKUP($A603,'Yellow Card'!$C:$E,3,0)</f>
        <v>#N/A</v>
      </c>
      <c r="Q603" s="3">
        <f>VLOOKUP($C603,'Clean Sheet'!$C:$F,4,0)</f>
        <v>0.31535793125197098</v>
      </c>
      <c r="R603" s="3">
        <f>VLOOKUP($C603,'Team Total Goals'!$D:$N,10,0)</f>
        <v>0.33656174334140432</v>
      </c>
      <c r="S603" s="3">
        <f>VLOOKUP($C603,'Team Total Goals'!$D:$N,11,0)</f>
        <v>4.0383846461415428E-2</v>
      </c>
      <c r="T603" s="3" t="e" vm="1">
        <f>IF(B603="GK",VLOOKUP($C603,'Goalkeeper Saves'!$C:$H,5,0),_xleta.NA)</f>
        <v>#VALUE!</v>
      </c>
      <c r="U603" s="3" t="e" vm="1">
        <f>IF(B603="GK",VLOOKUP($C603,'Goalkeeper Saves'!$C:$H,6,0),_xleta.NA)</f>
        <v>#VALUE!</v>
      </c>
      <c r="V603" s="3">
        <f>IF($B603="DEF",IFERROR(VLOOKUP($A603,'Defensive Contribution'!$AB:$AE,4,FALSE),'Defensive Contribution'!$AK$2),0)</f>
        <v>0.3817850453656535</v>
      </c>
      <c r="W603" s="3">
        <f>IF($B603="MID",IFERROR(VLOOKUP($A603,'Defensive Contribution'!$AB:$AF,5,FALSE),'Defensive Contribution'!$AL$2),0)</f>
        <v>0</v>
      </c>
      <c r="X603" s="16" t="e">
        <f>L603/(Coefficients!$B$1+Coefficients!$B$2*$H603+Coefficients!$B$3*$I603+Coefficients!$B$4*$J603+Coefficients!$B$5*IF($K603="H",1,0))</f>
        <v>#N/A</v>
      </c>
      <c r="Y603" s="16" t="e">
        <f>O603/(Coefficients!$B$6+Coefficients!$B$7*$H603+Coefficients!$B$8*$I603+Coefficients!$B$9*$J603+Coefficients!$B$10*IF($K603="H",1,0))</f>
        <v>#N/A</v>
      </c>
      <c r="Z603" s="16" t="e">
        <f>P603/(Coefficients!$B$11+Coefficients!$B$12*$H603+Coefficients!$B$13*$I603+Coefficients!$B$14*$J603+Coefficients!$B$15*IF($K603="H",1,0))</f>
        <v>#N/A</v>
      </c>
      <c r="AA603" s="16">
        <f>R603/(Coefficients!$B$21+Coefficients!$B$22*$H603+Coefficients!$B$23*$I603+Coefficients!$B$24*$J603+Coefficients!$B$25*IF($K603="H",1,0))</f>
        <v>0.86922207285697051</v>
      </c>
      <c r="AB603" s="16">
        <f>S603/MAX(0,(Coefficients!$B$26+Coefficients!$B$27*$H603+Coefficients!$B$28*$I603+Coefficients!$B$29*$J603+Coefficients!$B$30*IF($K603="H",1,0)))</f>
        <v>0.67060583963788289</v>
      </c>
      <c r="AC603" s="16" t="e" vm="2">
        <f>T603/(Coefficients!$B$31+Coefficients!$B$32*$H603+Coefficients!$B$33*$I603+Coefficients!$B$34*$J603+Coefficients!$B$35*IF($K603="H",1,0))</f>
        <v>#VALUE!</v>
      </c>
      <c r="AD603" s="16" t="e" vm="2">
        <f>U603/(Coefficients!$B$36+Coefficients!$B$36*$H603+Coefficients!$B$38*$I603+Coefficients!$B$39*$J603+Coefficients!$B$40*IF($K603="H",1,0))</f>
        <v>#VALUE!</v>
      </c>
      <c r="AE603" s="20">
        <f t="shared" si="425"/>
        <v>0</v>
      </c>
      <c r="AF603" s="3">
        <f t="shared" si="426"/>
        <v>0</v>
      </c>
      <c r="AG603" s="18">
        <f t="shared" si="427"/>
        <v>0</v>
      </c>
      <c r="AH603" s="23">
        <f t="shared" si="428"/>
        <v>3.3959058194784131</v>
      </c>
      <c r="AI603" s="28">
        <f>IFERROR(VLOOKUP($A603,'Starting Lineups'!$A:$H,4,FALSE),0)</f>
        <v>0</v>
      </c>
      <c r="AJ603" s="3">
        <f>VLOOKUP($C603,'Team Fixture Odds'!$A:$ZL,7,FALSE)</f>
        <v>0.16181229773462782</v>
      </c>
      <c r="AK603" s="3">
        <f>VLOOKUP($C603,'Team Fixture Odds'!$A:$ZL,8,FALSE)</f>
        <v>0.66045835810052167</v>
      </c>
      <c r="AL603" s="3">
        <f t="shared" si="429"/>
        <v>-0.49864606036589387</v>
      </c>
      <c r="AM603" s="3" t="str">
        <f>VLOOKUP($C603,'Team Fixture Odds'!$A:$ZL,9,FALSE)</f>
        <v>H</v>
      </c>
      <c r="AN603" s="3" t="e">
        <f>$X603*(Coefficients!$B$1+Coefficients!$B$2*AJ603+Coefficients!$B$3*AK603+Coefficients!$B$4*AL603+Coefficients!$B$5*IF(AM603="H",1,0))</f>
        <v>#N/A</v>
      </c>
      <c r="AO603" s="3" t="e">
        <f t="shared" si="430"/>
        <v>#N/A</v>
      </c>
      <c r="AP603" s="3" t="e">
        <f t="shared" si="431"/>
        <v>#N/A</v>
      </c>
      <c r="AQ603" s="3" t="e">
        <f>$Y603*(Coefficients!$B$6+Coefficients!$B$7*AJ603+Coefficients!$B$8*AK603+Coefficients!$B$9*AL603+Coefficients!$B$10*IF(AM603="H",1,0))</f>
        <v>#N/A</v>
      </c>
      <c r="AR603" s="3" t="e">
        <f>IFERROR(VLOOKUP($A603,'F2 Yellow Card'!$C:$E,3,0),$Z603*(Coefficients!$B$11+Coefficients!$B$12*AJ603+Coefficients!$B$13*AK603+Coefficients!$B$14*AL603+Coefficients!$B$15*IF(AM603="H",1,0)))</f>
        <v>#N/A</v>
      </c>
      <c r="AS603" s="3">
        <f>VLOOKUP($C603,'F2 Clean Sheet'!$C:$F,4,0)</f>
        <v>0.13605442176870747</v>
      </c>
      <c r="AT603" s="3">
        <f>VLOOKUP($C603,'F2 Team Total Goals'!$D:$N,10,0)</f>
        <v>0.61636828644501285</v>
      </c>
      <c r="AU603" s="3">
        <f>VLOOKUP($C603,'F2 Team Total Goals'!$D:$N,11,0)</f>
        <v>0.15942028985507248</v>
      </c>
      <c r="AV603" s="3" t="e" vm="2">
        <f>IFERROR(VLOOKUP($A603,'F2 Goalkeeper Saves'!$D:$N,10,0),$AC603*(Coefficients!$B$31+Coefficients!$B$32*AJ603+Coefficients!$B$33*AK603+Coefficients!$B$34*AL603+Coefficients!$B$35*IF(AM603="H",1,0)))</f>
        <v>#VALUE!</v>
      </c>
      <c r="AW603" s="3" t="e" vm="2">
        <f>IFERROR(VLOOKUP($A603,'F2 Goalkeeper Saves'!$D:$N,10,0),IF(AV603&gt;0,AVERAGE('Goalkeeper Saves'!$H:$H)))</f>
        <v>#VALUE!</v>
      </c>
      <c r="AX603" s="3">
        <f t="shared" si="432"/>
        <v>0.3817850453656535</v>
      </c>
      <c r="AY603" s="3">
        <f t="shared" si="433"/>
        <v>0</v>
      </c>
      <c r="AZ603" s="16">
        <f>(Q603/(Coefficients!$B$16+Coefficients!$B$17*$H603+Coefficients!$B$18*$I603+Coefficients!$B$19*$J603+Coefficients!$B$20*IF($K603="H",1,0))+AS603/(Coefficients!$B$16+Coefficients!$B$17*$AJ603+Coefficients!$B$18*$AK603+Coefficients!$B$19*$AL603+Coefficients!$B$20*IF($AM603="H",1,0)))/2</f>
        <v>1.0791010502424951</v>
      </c>
      <c r="BA603" s="20">
        <f t="shared" si="434"/>
        <v>0</v>
      </c>
      <c r="BB603" s="3">
        <f t="shared" si="435"/>
        <v>0</v>
      </c>
      <c r="BC603" s="18">
        <f t="shared" si="436"/>
        <v>0</v>
      </c>
      <c r="BD603" s="28">
        <f>IFERROR(VLOOKUP($A603,'Starting Lineups'!$A:$H,5,FALSE),0)</f>
        <v>0</v>
      </c>
      <c r="BE603" s="16" t="str">
        <f>VLOOKUP($C603,'Team Fixture Odds'!$A:$U,10,FALSE)</f>
        <v>Spurs</v>
      </c>
      <c r="BF603" s="3" t="str">
        <f>VLOOKUP($C603,'Team Fixture Odds'!$A:$ZL,11,FALSE)</f>
        <v>A</v>
      </c>
      <c r="BG603" s="3">
        <f>VLOOKUP(BE603,'Overall Odds'!$A:$F,5,FALSE)</f>
        <v>6.0020046695596322E-4</v>
      </c>
      <c r="BH603" s="3">
        <f>VLOOKUP(BE603,'Overall Odds'!$A:$F,6,FALSE)</f>
        <v>3.5612535612535613E-2</v>
      </c>
      <c r="BI603" s="3">
        <f>MAX(0,Coefficients!$B$41+Coefficients!$B$42*$E603+Coefficients!$B$43*$F603+Coefficients!$B$44*BG603+Coefficients!$B$45*BH603+Coefficients!$B$46*(IF(BF603="H",1,0)))</f>
        <v>0.30936625391894007</v>
      </c>
      <c r="BJ603" s="3">
        <f>MAX(0,Coefficients!$B$41+Coefficients!$B$42*BG603+Coefficients!$B$43*BH603+Coefficients!$B$44*$E603+Coefficients!$B$45*$F603+Coefficients!$B$46*(IF(BF603="H",0,1)))</f>
        <v>0.44139288057310033</v>
      </c>
      <c r="BK603" s="3">
        <f t="shared" si="437"/>
        <v>-0.13202662665416026</v>
      </c>
      <c r="BL603" s="3" t="e">
        <f>$X603*(Coefficients!$B$1+Coefficients!$B$2*BI603+Coefficients!$B$3*BJ603+Coefficients!$B$4*BK603+Coefficients!$B$5*IF(BF603="H",1,0))</f>
        <v>#N/A</v>
      </c>
      <c r="BM603" s="3" t="e">
        <f t="shared" si="438"/>
        <v>#N/A</v>
      </c>
      <c r="BN603" s="3" t="e">
        <f t="shared" si="439"/>
        <v>#N/A</v>
      </c>
      <c r="BO603" s="3" t="e">
        <f>$Y603*(Coefficients!$B$6+Coefficients!$B$7*BI603+Coefficients!$B$8*BJ603+Coefficients!$B$9*BK603+Coefficients!$B$10*IF(BF603="H",1,0))</f>
        <v>#N/A</v>
      </c>
      <c r="BP603" s="3" t="e">
        <f>$Z603*(Coefficients!$B$11+Coefficients!$B$12*BI603+Coefficients!$B$13*BJ603+Coefficients!$B$14*BK603+Coefficients!$B$15*IF(BF603="H",1,0))</f>
        <v>#N/A</v>
      </c>
      <c r="BQ603" s="3">
        <f>$AZ603*(Coefficients!$B$16+Coefficients!$B$17*BI603+Coefficients!$B$18*BJ603+Coefficients!$B$19*BK603+Coefficients!$B$20*IF(BF603="H",1,0))</f>
        <v>0.25506777174271922</v>
      </c>
      <c r="BR603" s="3">
        <f>$AA603*(Coefficients!$B$21+Coefficients!$B$22*BI603+Coefficients!$B$23*BJ603+Coefficients!$B$24*BK603+Coefficients!$B$25*IF(BF603="H",1,0))</f>
        <v>0.39387416811172332</v>
      </c>
      <c r="BS603" s="3">
        <f>$AB603*(Coefficients!$B$26+Coefficients!$B$27*BI603+Coefficients!$B$28*BJ603+Coefficients!$B$29*BK603+Coefficients!$B$30*IF(BF603="H",1,0))</f>
        <v>6.3714543733250195E-2</v>
      </c>
      <c r="BT603" s="3" t="e" vm="2">
        <f>$AC603*(Coefficients!$B$31+Coefficients!$B$32*BI603+Coefficients!$B$33*BJ603+Coefficients!$B$34*BK603+Coefficients!$B$35*IF(BF603="H",1,0))</f>
        <v>#VALUE!</v>
      </c>
      <c r="BU603" s="3" t="e" vm="2">
        <f>IF(BT603&gt;0,AVERAGE('Goalkeeper Saves'!$H:$H))</f>
        <v>#VALUE!</v>
      </c>
      <c r="BV603" s="3">
        <f t="shared" si="440"/>
        <v>0.3817850453656535</v>
      </c>
      <c r="BW603" s="3">
        <f t="shared" si="441"/>
        <v>0</v>
      </c>
      <c r="BX603" s="20">
        <f t="shared" si="442"/>
        <v>0</v>
      </c>
      <c r="BY603" s="3">
        <f t="shared" si="443"/>
        <v>0</v>
      </c>
      <c r="BZ603" s="18">
        <f t="shared" si="444"/>
        <v>0</v>
      </c>
      <c r="CA603" s="28">
        <f>IFERROR(VLOOKUP($A603,'Starting Lineups'!$A:$H,6,FALSE),0)</f>
        <v>0</v>
      </c>
      <c r="CB603" s="16" t="str">
        <f>VLOOKUP($C603,'Team Fixture Odds'!$A:$ZL,12,FALSE)</f>
        <v>Brentford</v>
      </c>
      <c r="CC603" s="3" t="str">
        <f>VLOOKUP($C603,'Team Fixture Odds'!$A:$ZL,13,FALSE)</f>
        <v>A</v>
      </c>
      <c r="CD603" s="3">
        <f>VLOOKUP(CB603,'Overall Odds'!$A:$F,5,FALSE)</f>
        <v>6.0020046695596322E-4</v>
      </c>
      <c r="CE603" s="3">
        <f>VLOOKUP(CB603,'Overall Odds'!$A:$F,6,FALSE)</f>
        <v>4.8732943469785572E-2</v>
      </c>
      <c r="CF603" s="3">
        <f>MAX(0,Coefficients!$B$41+Coefficients!$B$42*$E603+Coefficients!$B$43*$F603+Coefficients!$B$44*CD603+Coefficients!$B$45*CE603+Coefficients!$B$46*(IF(CC603="H",1,0)))</f>
        <v>0.31336089329515843</v>
      </c>
      <c r="CG603" s="3">
        <f>MAX(0,Coefficients!$B$41+Coefficients!$B$42*CD603+Coefficients!$B$43*CE603+Coefficients!$B$44*$E603+Coefficients!$B$45*$F603+Coefficients!$B$46*(IF(CC603="H",0,1)))</f>
        <v>0.43763628475663607</v>
      </c>
      <c r="CH603" s="3">
        <f t="shared" si="445"/>
        <v>-0.12427539146147765</v>
      </c>
      <c r="CI603" s="3" t="e">
        <f>$X603*(Coefficients!$B$1+Coefficients!$B$2*CF603+Coefficients!$B$3*CG603+Coefficients!$B$4*CH603+Coefficients!$B$5*IF(CC603="H",1,0))</f>
        <v>#N/A</v>
      </c>
      <c r="CJ603" s="3" t="e">
        <f t="shared" si="446"/>
        <v>#N/A</v>
      </c>
      <c r="CK603" s="3" t="e">
        <f t="shared" si="447"/>
        <v>#N/A</v>
      </c>
      <c r="CL603" s="3" t="e">
        <f>$Y603*(Coefficients!$B$6+Coefficients!$B$7*CF603+Coefficients!$B$8*CG603+Coefficients!$B$9*CH603+Coefficients!$B$10*IF(CC603="H",1,0))</f>
        <v>#N/A</v>
      </c>
      <c r="CM603" s="3" t="e">
        <f>$Z603*(Coefficients!$B$11+Coefficients!$B$12*CF603+Coefficients!$B$13*CG603+Coefficients!$B$14*CH603+Coefficients!$B$15*IF(CC603="H",1,0))</f>
        <v>#N/A</v>
      </c>
      <c r="CN603" s="3">
        <f>$AZ603*(Coefficients!$B$16+Coefficients!$B$17*CF603+Coefficients!$B$18*CG603+Coefficients!$B$19*CH603+Coefficients!$B$20*IF(CC603="H",1,0))</f>
        <v>0.25729259399823323</v>
      </c>
      <c r="CO603" s="3">
        <f>$AA603*(Coefficients!$B$21+Coefficients!$B$22*CF603+Coefficients!$B$23*CG603+Coefficients!$B$24*CH603+Coefficients!$B$25*IF(CC603="H",1,0))</f>
        <v>0.39153193545170051</v>
      </c>
      <c r="CP603" s="3">
        <f>$AB603*(Coefficients!$B$26+Coefficients!$B$27*CF603+Coefficients!$B$28*CG603+Coefficients!$B$29*CH603+Coefficients!$B$30*IF(CC603="H",1,0))</f>
        <v>6.3041700832323452E-2</v>
      </c>
      <c r="CQ603" s="3" t="e" vm="2">
        <f>$AC603*(Coefficients!$B$31+Coefficients!$B$32*CF603+Coefficients!$B$33*CG603+Coefficients!$B$34*CH603+Coefficients!$B$35*IF(CC603="H",1,0))</f>
        <v>#VALUE!</v>
      </c>
      <c r="CR603" s="3" t="e" vm="2">
        <f>IF(CQ603&gt;0,AVERAGE('Goalkeeper Saves'!$H:$H))</f>
        <v>#VALUE!</v>
      </c>
      <c r="CS603" s="3">
        <f t="shared" si="448"/>
        <v>0.3817850453656535</v>
      </c>
      <c r="CT603" s="3">
        <f t="shared" si="449"/>
        <v>0</v>
      </c>
      <c r="CU603" s="20">
        <f t="shared" si="450"/>
        <v>0</v>
      </c>
      <c r="CV603" s="3">
        <f t="shared" si="451"/>
        <v>0</v>
      </c>
      <c r="CW603" s="18">
        <f t="shared" si="452"/>
        <v>0</v>
      </c>
      <c r="CX603" s="28">
        <f>IFERROR(VLOOKUP($A603,'Starting Lineups'!$A:$H,7,FALSE),0)</f>
        <v>0</v>
      </c>
      <c r="CY603" s="16" t="str">
        <f>VLOOKUP($C603,'Team Fixture Odds'!$A:$ZL,14,FALSE)</f>
        <v>Crystal Palace</v>
      </c>
      <c r="CZ603" s="3" t="str">
        <f>VLOOKUP($C603,'Team Fixture Odds'!$A:$ZL,15,FALSE)</f>
        <v>H</v>
      </c>
      <c r="DA603" s="3">
        <f>VLOOKUP(CY603,'Overall Odds'!$A:$F,5,FALSE)</f>
        <v>1.7982053910197619E-3</v>
      </c>
      <c r="DB603" s="3">
        <f>VLOOKUP(CY603,'Overall Odds'!$A:$F,6,FALSE)</f>
        <v>6.13195977434388E-3</v>
      </c>
      <c r="DC603" s="3">
        <f>MAX(0,Coefficients!$B$41+Coefficients!$B$42*$E603+Coefficients!$B$43*$F603+Coefficients!$B$44*DA603+Coefficients!$B$45*DB603+Coefficients!$B$46*(IF(CZ603="H",1,0)))</f>
        <v>0.42702165718323426</v>
      </c>
      <c r="DD603" s="3">
        <f>MAX(0,Coefficients!$B$41+Coefficients!$B$42*DA603+Coefficients!$B$43*DB603+Coefficients!$B$44*$E603+Coefficients!$B$45*$F603+Coefficients!$B$46*(IF(CZ603="H",0,1)))</f>
        <v>0.32332963089145272</v>
      </c>
      <c r="DE603" s="3">
        <f t="shared" si="453"/>
        <v>0.10369202629178154</v>
      </c>
      <c r="DF603" s="3" t="e">
        <f>$X603*(Coefficients!$B$1+Coefficients!$B$2*DC603+Coefficients!$B$3*DD603+Coefficients!$B$4*DE603+Coefficients!$B$5*IF(CZ603="H",1,0))</f>
        <v>#N/A</v>
      </c>
      <c r="DG603" s="3" t="e">
        <f t="shared" si="454"/>
        <v>#N/A</v>
      </c>
      <c r="DH603" s="3" t="e">
        <f t="shared" si="455"/>
        <v>#N/A</v>
      </c>
      <c r="DI603" s="3" t="e">
        <f>$Y603*(Coefficients!$B$6+Coefficients!$B$7*DC603+Coefficients!$B$8*DD603+Coefficients!$B$9*DE603+Coefficients!$B$10*IF(CZ603="H",1,0))</f>
        <v>#N/A</v>
      </c>
      <c r="DJ603" s="3" t="e">
        <f>$Z603*(Coefficients!$B$11+Coefficients!$B$12*DC603+Coefficients!$B$13*DD603+Coefficients!$B$14*DE603+Coefficients!$B$15*IF(CZ603="H",1,0))</f>
        <v>#N/A</v>
      </c>
      <c r="DK603" s="3">
        <f>$AZ603*(Coefficients!$B$16+Coefficients!$B$17*DC603+Coefficients!$B$18*DD603+Coefficients!$B$19*DE603+Coefficients!$B$20*IF(CZ603="H",1,0))</f>
        <v>0.3255297409471698</v>
      </c>
      <c r="DL603" s="3">
        <f>$AA603*(Coefficients!$B$21+Coefficients!$B$22*DC603+Coefficients!$B$23*DD603+Coefficients!$B$24*DE603+Coefficients!$B$25*IF(CZ603="H",1,0))</f>
        <v>0.31824054930340839</v>
      </c>
      <c r="DM603" s="3">
        <f>$AB603*(Coefficients!$B$26+Coefficients!$B$27*DC603+Coefficients!$B$28*DD603+Coefficients!$B$29*DE603+Coefficients!$B$30*IF(CZ603="H",1,0))</f>
        <v>3.9330780907569883E-2</v>
      </c>
      <c r="DN603" s="3" t="e" vm="2">
        <f>$AC603*(Coefficients!$B$31+Coefficients!$B$32*DC603+Coefficients!$B$33*DD603+Coefficients!$B$34*DE603+Coefficients!$B$35*IF(CZ603="H",1,0))</f>
        <v>#VALUE!</v>
      </c>
      <c r="DO603" s="3" t="e" vm="2">
        <f>IF(DN603&gt;0,AVERAGE('Goalkeeper Saves'!$H:$H))</f>
        <v>#VALUE!</v>
      </c>
      <c r="DP603" s="3">
        <f t="shared" si="456"/>
        <v>0.3817850453656535</v>
      </c>
      <c r="DQ603" s="3">
        <f t="shared" si="457"/>
        <v>0</v>
      </c>
      <c r="DR603" s="20">
        <f t="shared" si="458"/>
        <v>0</v>
      </c>
      <c r="DS603" s="3">
        <f t="shared" si="459"/>
        <v>0</v>
      </c>
      <c r="DT603" s="18">
        <f t="shared" si="460"/>
        <v>0</v>
      </c>
      <c r="DU603" s="28">
        <f>IFERROR(VLOOKUP($A603,'Starting Lineups'!$A:$H,8,FALSE),0)</f>
        <v>0</v>
      </c>
      <c r="DV603" s="16" t="str">
        <f>VLOOKUP($C603,'Team Fixture Odds'!$A:$ZL,16,FALSE)</f>
        <v>West Ham</v>
      </c>
      <c r="DW603" s="3" t="str">
        <f>VLOOKUP($C603,'Team Fixture Odds'!$A:$ZL,17,FALSE)</f>
        <v>A</v>
      </c>
      <c r="DX603" s="3">
        <f>VLOOKUP(DV603,'Overall Odds'!$A:$F,5,FALSE)</f>
        <v>2.2516893299197722E-4</v>
      </c>
      <c r="DY603" s="3">
        <f>VLOOKUP(DV603,'Overall Odds'!$A:$F,6,FALSE)</f>
        <v>0.5715592135345221</v>
      </c>
      <c r="DZ603" s="3">
        <f>MAX(0,Coefficients!$B$41+Coefficients!$B$42*$E603+Coefficients!$B$43*$F603+Coefficients!$B$44*DX603+Coefficients!$B$45*DY603+Coefficients!$B$46*(IF(DW603="H",1,0)))</f>
        <v>0.4728025810090738</v>
      </c>
      <c r="EA603" s="3">
        <f>MAX(0,Coefficients!$B$41+Coefficients!$B$42*DX603+Coefficients!$B$43*DY603+Coefficients!$B$44*$E603+Coefficients!$B$45*$F603+Coefficients!$B$46*(IF(DW603="H",0,1)))</f>
        <v>0.28764047096708523</v>
      </c>
      <c r="EB603" s="3">
        <f t="shared" si="461"/>
        <v>0.18516211004198857</v>
      </c>
      <c r="EC603" s="3" t="e">
        <f>$X603*(Coefficients!$B$1+Coefficients!$B$2*DZ603+Coefficients!$B$3*EA603+Coefficients!$B$4*EB603+Coefficients!$B$5*IF(DW603="H",1,0))</f>
        <v>#N/A</v>
      </c>
      <c r="ED603" s="3" t="e">
        <f t="shared" si="462"/>
        <v>#N/A</v>
      </c>
      <c r="EE603" s="3" t="e">
        <f t="shared" si="463"/>
        <v>#N/A</v>
      </c>
      <c r="EF603" s="3" t="e">
        <f>$Y603*(Coefficients!$B$6+Coefficients!$B$7*DZ603+Coefficients!$B$8*EA603+Coefficients!$B$9*EB603+Coefficients!$B$10*IF(DW603="H",1,0))</f>
        <v>#N/A</v>
      </c>
      <c r="EG603" s="3" t="e">
        <f>$Z603*(Coefficients!$B$11+Coefficients!$B$12*DZ603+Coefficients!$B$13*EA603+Coefficients!$B$14*EB603+Coefficients!$B$15*IF(DW603="H",1,0))</f>
        <v>#N/A</v>
      </c>
      <c r="EH603" s="3">
        <f>$AZ603*(Coefficients!$B$16+Coefficients!$B$17*DZ603+Coefficients!$B$18*EA603+Coefficients!$B$19*EB603+Coefficients!$B$20*IF(DW603="H",1,0))</f>
        <v>0.34611594352366687</v>
      </c>
      <c r="EI603" s="3">
        <f>$AA603*(Coefficients!$B$21+Coefficients!$B$22*DZ603+Coefficients!$B$23*EA603+Coefficients!$B$24*EB603+Coefficients!$B$25*IF(DW603="H",1,0))</f>
        <v>0.29799565675050593</v>
      </c>
      <c r="EJ603" s="3">
        <f>$AB603*(Coefficients!$B$26+Coefficients!$B$27*DZ603+Coefficients!$B$28*EA603+Coefficients!$B$29*EB603+Coefficients!$B$30*IF(DW603="H",1,0))</f>
        <v>3.6158101645145518E-2</v>
      </c>
      <c r="EK603" s="3" t="e" vm="2">
        <f>$AC603*(Coefficients!$B$31+Coefficients!$B$32*DZ603+Coefficients!$B$33*EA603+Coefficients!$B$34*EB603+Coefficients!$B$35*IF(DW603="H",1,0))</f>
        <v>#VALUE!</v>
      </c>
      <c r="EL603" s="3" t="e" vm="2">
        <f>IF(EK603&gt;0,AVERAGE('Goalkeeper Saves'!$H:$H))</f>
        <v>#VALUE!</v>
      </c>
      <c r="EM603" s="3">
        <f t="shared" si="464"/>
        <v>0.3817850453656535</v>
      </c>
      <c r="EN603" s="3">
        <f t="shared" si="465"/>
        <v>0</v>
      </c>
      <c r="EO603" s="20">
        <f t="shared" si="466"/>
        <v>0</v>
      </c>
      <c r="EP603" s="3">
        <f t="shared" si="467"/>
        <v>0</v>
      </c>
      <c r="EQ603" s="18">
        <f t="shared" si="468"/>
        <v>0</v>
      </c>
      <c r="ER603" s="13">
        <f t="shared" si="469"/>
        <v>0</v>
      </c>
    </row>
    <row r="604" spans="1:148" x14ac:dyDescent="0.25">
      <c r="A604" t="str">
        <f>'Players Full'!CY604</f>
        <v>Zak Johnson</v>
      </c>
      <c r="B604" t="str">
        <f>VLOOKUP($A604,'Players Summarised'!$W:$X,2,FALSE)</f>
        <v>DEF</v>
      </c>
      <c r="C604" t="str">
        <f>VLOOKUP($A604,'Players Full'!$CY:$DA,3,FALSE)</f>
        <v>Sunderland</v>
      </c>
      <c r="D604">
        <f>VLOOKUP($A604,'Players Full'!$CY:$DA,2,FALSE)</f>
        <v>3.9</v>
      </c>
      <c r="E604" s="3">
        <f>VLOOKUP($C604,'Overall Odds'!$A:$F,5,FALSE)</f>
        <v>9.0000090000089995E-4</v>
      </c>
      <c r="F604" s="3">
        <f>VLOOKUP($C604,'Overall Odds'!$A:$F,6,FALSE)</f>
        <v>4.4091710758377423E-2</v>
      </c>
      <c r="G604" s="8">
        <f>IFERROR(VLOOKUP($A604,'Starting Lineups'!$A:$C,3,FALSE),0)</f>
        <v>0</v>
      </c>
      <c r="H604" s="3">
        <f>VLOOKUP($C604,'Team Fixture Odds'!$A:$ZL,3,FALSE)</f>
        <v>0.37056251389609424</v>
      </c>
      <c r="I604" s="3">
        <f>VLOOKUP($C604,'Team Fixture Odds'!$A:$ZL,4,FALSE)</f>
        <v>0.35958288385472847</v>
      </c>
      <c r="J604" s="3">
        <f t="shared" si="423"/>
        <v>1.0979630041365762E-2</v>
      </c>
      <c r="K604" s="3" t="str">
        <f>VLOOKUP($C604,'Team Fixture Odds'!$A:$ZL,5,FALSE)</f>
        <v>H</v>
      </c>
      <c r="L604" s="3" t="e">
        <f>VLOOKUP($A604,Score!$A:$D,4,0)</f>
        <v>#N/A</v>
      </c>
      <c r="M604" s="3" t="e">
        <f>VLOOKUP($A604,'Score 2+'!$A:$D,4,0)</f>
        <v>#N/A</v>
      </c>
      <c r="N604" s="3" t="e">
        <f t="shared" si="424"/>
        <v>#N/A</v>
      </c>
      <c r="O604" s="3" t="e">
        <f>VLOOKUP($A604,Assist!$A:$D,4,0)</f>
        <v>#N/A</v>
      </c>
      <c r="P604" s="3" t="e">
        <f>VLOOKUP($A604,'Yellow Card'!$C:$E,3,0)</f>
        <v>#N/A</v>
      </c>
      <c r="Q604" s="3">
        <f>VLOOKUP($C604,'Clean Sheet'!$C:$F,4,0)</f>
        <v>0.31535793125197098</v>
      </c>
      <c r="R604" s="3">
        <f>VLOOKUP($C604,'Team Total Goals'!$D:$N,10,0)</f>
        <v>0.33656174334140432</v>
      </c>
      <c r="S604" s="3">
        <f>VLOOKUP($C604,'Team Total Goals'!$D:$N,11,0)</f>
        <v>4.0383846461415428E-2</v>
      </c>
      <c r="T604" s="3" t="e" vm="1">
        <f>IF(B604="GK",VLOOKUP($C604,'Goalkeeper Saves'!$C:$H,5,0),_xleta.NA)</f>
        <v>#VALUE!</v>
      </c>
      <c r="U604" s="3" t="e" vm="1">
        <f>IF(B604="GK",VLOOKUP($C604,'Goalkeeper Saves'!$C:$H,6,0),_xleta.NA)</f>
        <v>#VALUE!</v>
      </c>
      <c r="V604" s="3">
        <f>IF($B604="DEF",IFERROR(VLOOKUP($A604,'Defensive Contribution'!$AB:$AE,4,FALSE),'Defensive Contribution'!$AK$2),0)</f>
        <v>0.3817850453656535</v>
      </c>
      <c r="W604" s="3">
        <f>IF($B604="MID",IFERROR(VLOOKUP($A604,'Defensive Contribution'!$AB:$AF,5,FALSE),'Defensive Contribution'!$AL$2),0)</f>
        <v>0</v>
      </c>
      <c r="X604" s="16" t="e">
        <f>L604/(Coefficients!$B$1+Coefficients!$B$2*$H604+Coefficients!$B$3*$I604+Coefficients!$B$4*$J604+Coefficients!$B$5*IF($K604="H",1,0))</f>
        <v>#N/A</v>
      </c>
      <c r="Y604" s="16" t="e">
        <f>O604/(Coefficients!$B$6+Coefficients!$B$7*$H604+Coefficients!$B$8*$I604+Coefficients!$B$9*$J604+Coefficients!$B$10*IF($K604="H",1,0))</f>
        <v>#N/A</v>
      </c>
      <c r="Z604" s="16" t="e">
        <f>P604/(Coefficients!$B$11+Coefficients!$B$12*$H604+Coefficients!$B$13*$I604+Coefficients!$B$14*$J604+Coefficients!$B$15*IF($K604="H",1,0))</f>
        <v>#N/A</v>
      </c>
      <c r="AA604" s="16">
        <f>R604/(Coefficients!$B$21+Coefficients!$B$22*$H604+Coefficients!$B$23*$I604+Coefficients!$B$24*$J604+Coefficients!$B$25*IF($K604="H",1,0))</f>
        <v>0.86922207285697051</v>
      </c>
      <c r="AB604" s="16">
        <f>S604/MAX(0,(Coefficients!$B$26+Coefficients!$B$27*$H604+Coefficients!$B$28*$I604+Coefficients!$B$29*$J604+Coefficients!$B$30*IF($K604="H",1,0)))</f>
        <v>0.67060583963788289</v>
      </c>
      <c r="AC604" s="16" t="e" vm="2">
        <f>T604/(Coefficients!$B$31+Coefficients!$B$32*$H604+Coefficients!$B$33*$I604+Coefficients!$B$34*$J604+Coefficients!$B$35*IF($K604="H",1,0))</f>
        <v>#VALUE!</v>
      </c>
      <c r="AD604" s="16" t="e" vm="2">
        <f>U604/(Coefficients!$B$36+Coefficients!$B$36*$H604+Coefficients!$B$38*$I604+Coefficients!$B$39*$J604+Coefficients!$B$40*IF($K604="H",1,0))</f>
        <v>#VALUE!</v>
      </c>
      <c r="AE604" s="20">
        <f t="shared" si="425"/>
        <v>0</v>
      </c>
      <c r="AF604" s="3">
        <f t="shared" si="426"/>
        <v>0</v>
      </c>
      <c r="AG604" s="18">
        <f t="shared" si="427"/>
        <v>0</v>
      </c>
      <c r="AH604" s="23">
        <f t="shared" si="428"/>
        <v>3.3959058194784131</v>
      </c>
      <c r="AI604" s="28">
        <f>IFERROR(VLOOKUP($A604,'Starting Lineups'!$A:$H,4,FALSE),0)</f>
        <v>0</v>
      </c>
      <c r="AJ604" s="3">
        <f>VLOOKUP($C604,'Team Fixture Odds'!$A:$ZL,7,FALSE)</f>
        <v>0.16181229773462782</v>
      </c>
      <c r="AK604" s="3">
        <f>VLOOKUP($C604,'Team Fixture Odds'!$A:$ZL,8,FALSE)</f>
        <v>0.66045835810052167</v>
      </c>
      <c r="AL604" s="3">
        <f t="shared" si="429"/>
        <v>-0.49864606036589387</v>
      </c>
      <c r="AM604" s="3" t="str">
        <f>VLOOKUP($C604,'Team Fixture Odds'!$A:$ZL,9,FALSE)</f>
        <v>H</v>
      </c>
      <c r="AN604" s="3" t="e">
        <f>$X604*(Coefficients!$B$1+Coefficients!$B$2*AJ604+Coefficients!$B$3*AK604+Coefficients!$B$4*AL604+Coefficients!$B$5*IF(AM604="H",1,0))</f>
        <v>#N/A</v>
      </c>
      <c r="AO604" s="3" t="e">
        <f t="shared" si="430"/>
        <v>#N/A</v>
      </c>
      <c r="AP604" s="3" t="e">
        <f t="shared" si="431"/>
        <v>#N/A</v>
      </c>
      <c r="AQ604" s="3" t="e">
        <f>$Y604*(Coefficients!$B$6+Coefficients!$B$7*AJ604+Coefficients!$B$8*AK604+Coefficients!$B$9*AL604+Coefficients!$B$10*IF(AM604="H",1,0))</f>
        <v>#N/A</v>
      </c>
      <c r="AR604" s="3" t="e">
        <f>IFERROR(VLOOKUP($A604,'F2 Yellow Card'!$C:$E,3,0),$Z604*(Coefficients!$B$11+Coefficients!$B$12*AJ604+Coefficients!$B$13*AK604+Coefficients!$B$14*AL604+Coefficients!$B$15*IF(AM604="H",1,0)))</f>
        <v>#N/A</v>
      </c>
      <c r="AS604" s="3">
        <f>VLOOKUP($C604,'F2 Clean Sheet'!$C:$F,4,0)</f>
        <v>0.13605442176870747</v>
      </c>
      <c r="AT604" s="3">
        <f>VLOOKUP($C604,'F2 Team Total Goals'!$D:$N,10,0)</f>
        <v>0.61636828644501285</v>
      </c>
      <c r="AU604" s="3">
        <f>VLOOKUP($C604,'F2 Team Total Goals'!$D:$N,11,0)</f>
        <v>0.15942028985507248</v>
      </c>
      <c r="AV604" s="3" t="e" vm="2">
        <f>IFERROR(VLOOKUP($A604,'F2 Goalkeeper Saves'!$D:$N,10,0),$AC604*(Coefficients!$B$31+Coefficients!$B$32*AJ604+Coefficients!$B$33*AK604+Coefficients!$B$34*AL604+Coefficients!$B$35*IF(AM604="H",1,0)))</f>
        <v>#VALUE!</v>
      </c>
      <c r="AW604" s="3" t="e" vm="2">
        <f>IFERROR(VLOOKUP($A604,'F2 Goalkeeper Saves'!$D:$N,10,0),IF(AV604&gt;0,AVERAGE('Goalkeeper Saves'!$H:$H)))</f>
        <v>#VALUE!</v>
      </c>
      <c r="AX604" s="3">
        <f t="shared" si="432"/>
        <v>0.3817850453656535</v>
      </c>
      <c r="AY604" s="3">
        <f t="shared" si="433"/>
        <v>0</v>
      </c>
      <c r="AZ604" s="16">
        <f>(Q604/(Coefficients!$B$16+Coefficients!$B$17*$H604+Coefficients!$B$18*$I604+Coefficients!$B$19*$J604+Coefficients!$B$20*IF($K604="H",1,0))+AS604/(Coefficients!$B$16+Coefficients!$B$17*$AJ604+Coefficients!$B$18*$AK604+Coefficients!$B$19*$AL604+Coefficients!$B$20*IF($AM604="H",1,0)))/2</f>
        <v>1.0791010502424951</v>
      </c>
      <c r="BA604" s="20">
        <f t="shared" si="434"/>
        <v>0</v>
      </c>
      <c r="BB604" s="3">
        <f t="shared" si="435"/>
        <v>0</v>
      </c>
      <c r="BC604" s="18">
        <f t="shared" si="436"/>
        <v>0</v>
      </c>
      <c r="BD604" s="28">
        <f>IFERROR(VLOOKUP($A604,'Starting Lineups'!$A:$H,5,FALSE),0)</f>
        <v>0</v>
      </c>
      <c r="BE604" s="16" t="str">
        <f>VLOOKUP($C604,'Team Fixture Odds'!$A:$U,10,FALSE)</f>
        <v>Spurs</v>
      </c>
      <c r="BF604" s="3" t="str">
        <f>VLOOKUP($C604,'Team Fixture Odds'!$A:$ZL,11,FALSE)</f>
        <v>A</v>
      </c>
      <c r="BG604" s="3">
        <f>VLOOKUP(BE604,'Overall Odds'!$A:$F,5,FALSE)</f>
        <v>6.0020046695596322E-4</v>
      </c>
      <c r="BH604" s="3">
        <f>VLOOKUP(BE604,'Overall Odds'!$A:$F,6,FALSE)</f>
        <v>3.5612535612535613E-2</v>
      </c>
      <c r="BI604" s="3">
        <f>MAX(0,Coefficients!$B$41+Coefficients!$B$42*$E604+Coefficients!$B$43*$F604+Coefficients!$B$44*BG604+Coefficients!$B$45*BH604+Coefficients!$B$46*(IF(BF604="H",1,0)))</f>
        <v>0.30936625391894007</v>
      </c>
      <c r="BJ604" s="3">
        <f>MAX(0,Coefficients!$B$41+Coefficients!$B$42*BG604+Coefficients!$B$43*BH604+Coefficients!$B$44*$E604+Coefficients!$B$45*$F604+Coefficients!$B$46*(IF(BF604="H",0,1)))</f>
        <v>0.44139288057310033</v>
      </c>
      <c r="BK604" s="3">
        <f t="shared" si="437"/>
        <v>-0.13202662665416026</v>
      </c>
      <c r="BL604" s="3" t="e">
        <f>$X604*(Coefficients!$B$1+Coefficients!$B$2*BI604+Coefficients!$B$3*BJ604+Coefficients!$B$4*BK604+Coefficients!$B$5*IF(BF604="H",1,0))</f>
        <v>#N/A</v>
      </c>
      <c r="BM604" s="3" t="e">
        <f t="shared" si="438"/>
        <v>#N/A</v>
      </c>
      <c r="BN604" s="3" t="e">
        <f t="shared" si="439"/>
        <v>#N/A</v>
      </c>
      <c r="BO604" s="3" t="e">
        <f>$Y604*(Coefficients!$B$6+Coefficients!$B$7*BI604+Coefficients!$B$8*BJ604+Coefficients!$B$9*BK604+Coefficients!$B$10*IF(BF604="H",1,0))</f>
        <v>#N/A</v>
      </c>
      <c r="BP604" s="3" t="e">
        <f>$Z604*(Coefficients!$B$11+Coefficients!$B$12*BI604+Coefficients!$B$13*BJ604+Coefficients!$B$14*BK604+Coefficients!$B$15*IF(BF604="H",1,0))</f>
        <v>#N/A</v>
      </c>
      <c r="BQ604" s="3">
        <f>$AZ604*(Coefficients!$B$16+Coefficients!$B$17*BI604+Coefficients!$B$18*BJ604+Coefficients!$B$19*BK604+Coefficients!$B$20*IF(BF604="H",1,0))</f>
        <v>0.25506777174271922</v>
      </c>
      <c r="BR604" s="3">
        <f>$AA604*(Coefficients!$B$21+Coefficients!$B$22*BI604+Coefficients!$B$23*BJ604+Coefficients!$B$24*BK604+Coefficients!$B$25*IF(BF604="H",1,0))</f>
        <v>0.39387416811172332</v>
      </c>
      <c r="BS604" s="3">
        <f>$AB604*(Coefficients!$B$26+Coefficients!$B$27*BI604+Coefficients!$B$28*BJ604+Coefficients!$B$29*BK604+Coefficients!$B$30*IF(BF604="H",1,0))</f>
        <v>6.3714543733250195E-2</v>
      </c>
      <c r="BT604" s="3" t="e" vm="2">
        <f>$AC604*(Coefficients!$B$31+Coefficients!$B$32*BI604+Coefficients!$B$33*BJ604+Coefficients!$B$34*BK604+Coefficients!$B$35*IF(BF604="H",1,0))</f>
        <v>#VALUE!</v>
      </c>
      <c r="BU604" s="3" t="e" vm="2">
        <f>IF(BT604&gt;0,AVERAGE('Goalkeeper Saves'!$H:$H))</f>
        <v>#VALUE!</v>
      </c>
      <c r="BV604" s="3">
        <f t="shared" si="440"/>
        <v>0.3817850453656535</v>
      </c>
      <c r="BW604" s="3">
        <f t="shared" si="441"/>
        <v>0</v>
      </c>
      <c r="BX604" s="20">
        <f t="shared" si="442"/>
        <v>0</v>
      </c>
      <c r="BY604" s="3">
        <f t="shared" si="443"/>
        <v>0</v>
      </c>
      <c r="BZ604" s="18">
        <f t="shared" si="444"/>
        <v>0</v>
      </c>
      <c r="CA604" s="28">
        <f>IFERROR(VLOOKUP($A604,'Starting Lineups'!$A:$H,6,FALSE),0)</f>
        <v>0</v>
      </c>
      <c r="CB604" s="16" t="str">
        <f>VLOOKUP($C604,'Team Fixture Odds'!$A:$ZL,12,FALSE)</f>
        <v>Brentford</v>
      </c>
      <c r="CC604" s="3" t="str">
        <f>VLOOKUP($C604,'Team Fixture Odds'!$A:$ZL,13,FALSE)</f>
        <v>A</v>
      </c>
      <c r="CD604" s="3">
        <f>VLOOKUP(CB604,'Overall Odds'!$A:$F,5,FALSE)</f>
        <v>6.0020046695596322E-4</v>
      </c>
      <c r="CE604" s="3">
        <f>VLOOKUP(CB604,'Overall Odds'!$A:$F,6,FALSE)</f>
        <v>4.8732943469785572E-2</v>
      </c>
      <c r="CF604" s="3">
        <f>MAX(0,Coefficients!$B$41+Coefficients!$B$42*$E604+Coefficients!$B$43*$F604+Coefficients!$B$44*CD604+Coefficients!$B$45*CE604+Coefficients!$B$46*(IF(CC604="H",1,0)))</f>
        <v>0.31336089329515843</v>
      </c>
      <c r="CG604" s="3">
        <f>MAX(0,Coefficients!$B$41+Coefficients!$B$42*CD604+Coefficients!$B$43*CE604+Coefficients!$B$44*$E604+Coefficients!$B$45*$F604+Coefficients!$B$46*(IF(CC604="H",0,1)))</f>
        <v>0.43763628475663607</v>
      </c>
      <c r="CH604" s="3">
        <f t="shared" si="445"/>
        <v>-0.12427539146147765</v>
      </c>
      <c r="CI604" s="3" t="e">
        <f>$X604*(Coefficients!$B$1+Coefficients!$B$2*CF604+Coefficients!$B$3*CG604+Coefficients!$B$4*CH604+Coefficients!$B$5*IF(CC604="H",1,0))</f>
        <v>#N/A</v>
      </c>
      <c r="CJ604" s="3" t="e">
        <f t="shared" si="446"/>
        <v>#N/A</v>
      </c>
      <c r="CK604" s="3" t="e">
        <f t="shared" si="447"/>
        <v>#N/A</v>
      </c>
      <c r="CL604" s="3" t="e">
        <f>$Y604*(Coefficients!$B$6+Coefficients!$B$7*CF604+Coefficients!$B$8*CG604+Coefficients!$B$9*CH604+Coefficients!$B$10*IF(CC604="H",1,0))</f>
        <v>#N/A</v>
      </c>
      <c r="CM604" s="3" t="e">
        <f>$Z604*(Coefficients!$B$11+Coefficients!$B$12*CF604+Coefficients!$B$13*CG604+Coefficients!$B$14*CH604+Coefficients!$B$15*IF(CC604="H",1,0))</f>
        <v>#N/A</v>
      </c>
      <c r="CN604" s="3">
        <f>$AZ604*(Coefficients!$B$16+Coefficients!$B$17*CF604+Coefficients!$B$18*CG604+Coefficients!$B$19*CH604+Coefficients!$B$20*IF(CC604="H",1,0))</f>
        <v>0.25729259399823323</v>
      </c>
      <c r="CO604" s="3">
        <f>$AA604*(Coefficients!$B$21+Coefficients!$B$22*CF604+Coefficients!$B$23*CG604+Coefficients!$B$24*CH604+Coefficients!$B$25*IF(CC604="H",1,0))</f>
        <v>0.39153193545170051</v>
      </c>
      <c r="CP604" s="3">
        <f>$AB604*(Coefficients!$B$26+Coefficients!$B$27*CF604+Coefficients!$B$28*CG604+Coefficients!$B$29*CH604+Coefficients!$B$30*IF(CC604="H",1,0))</f>
        <v>6.3041700832323452E-2</v>
      </c>
      <c r="CQ604" s="3" t="e" vm="2">
        <f>$AC604*(Coefficients!$B$31+Coefficients!$B$32*CF604+Coefficients!$B$33*CG604+Coefficients!$B$34*CH604+Coefficients!$B$35*IF(CC604="H",1,0))</f>
        <v>#VALUE!</v>
      </c>
      <c r="CR604" s="3" t="e" vm="2">
        <f>IF(CQ604&gt;0,AVERAGE('Goalkeeper Saves'!$H:$H))</f>
        <v>#VALUE!</v>
      </c>
      <c r="CS604" s="3">
        <f t="shared" si="448"/>
        <v>0.3817850453656535</v>
      </c>
      <c r="CT604" s="3">
        <f t="shared" si="449"/>
        <v>0</v>
      </c>
      <c r="CU604" s="20">
        <f t="shared" si="450"/>
        <v>0</v>
      </c>
      <c r="CV604" s="3">
        <f t="shared" si="451"/>
        <v>0</v>
      </c>
      <c r="CW604" s="18">
        <f t="shared" si="452"/>
        <v>0</v>
      </c>
      <c r="CX604" s="28">
        <f>IFERROR(VLOOKUP($A604,'Starting Lineups'!$A:$H,7,FALSE),0)</f>
        <v>0</v>
      </c>
      <c r="CY604" s="16" t="str">
        <f>VLOOKUP($C604,'Team Fixture Odds'!$A:$ZL,14,FALSE)</f>
        <v>Crystal Palace</v>
      </c>
      <c r="CZ604" s="3" t="str">
        <f>VLOOKUP($C604,'Team Fixture Odds'!$A:$ZL,15,FALSE)</f>
        <v>H</v>
      </c>
      <c r="DA604" s="3">
        <f>VLOOKUP(CY604,'Overall Odds'!$A:$F,5,FALSE)</f>
        <v>1.7982053910197619E-3</v>
      </c>
      <c r="DB604" s="3">
        <f>VLOOKUP(CY604,'Overall Odds'!$A:$F,6,FALSE)</f>
        <v>6.13195977434388E-3</v>
      </c>
      <c r="DC604" s="3">
        <f>MAX(0,Coefficients!$B$41+Coefficients!$B$42*$E604+Coefficients!$B$43*$F604+Coefficients!$B$44*DA604+Coefficients!$B$45*DB604+Coefficients!$B$46*(IF(CZ604="H",1,0)))</f>
        <v>0.42702165718323426</v>
      </c>
      <c r="DD604" s="3">
        <f>MAX(0,Coefficients!$B$41+Coefficients!$B$42*DA604+Coefficients!$B$43*DB604+Coefficients!$B$44*$E604+Coefficients!$B$45*$F604+Coefficients!$B$46*(IF(CZ604="H",0,1)))</f>
        <v>0.32332963089145272</v>
      </c>
      <c r="DE604" s="3">
        <f t="shared" si="453"/>
        <v>0.10369202629178154</v>
      </c>
      <c r="DF604" s="3" t="e">
        <f>$X604*(Coefficients!$B$1+Coefficients!$B$2*DC604+Coefficients!$B$3*DD604+Coefficients!$B$4*DE604+Coefficients!$B$5*IF(CZ604="H",1,0))</f>
        <v>#N/A</v>
      </c>
      <c r="DG604" s="3" t="e">
        <f t="shared" si="454"/>
        <v>#N/A</v>
      </c>
      <c r="DH604" s="3" t="e">
        <f t="shared" si="455"/>
        <v>#N/A</v>
      </c>
      <c r="DI604" s="3" t="e">
        <f>$Y604*(Coefficients!$B$6+Coefficients!$B$7*DC604+Coefficients!$B$8*DD604+Coefficients!$B$9*DE604+Coefficients!$B$10*IF(CZ604="H",1,0))</f>
        <v>#N/A</v>
      </c>
      <c r="DJ604" s="3" t="e">
        <f>$Z604*(Coefficients!$B$11+Coefficients!$B$12*DC604+Coefficients!$B$13*DD604+Coefficients!$B$14*DE604+Coefficients!$B$15*IF(CZ604="H",1,0))</f>
        <v>#N/A</v>
      </c>
      <c r="DK604" s="3">
        <f>$AZ604*(Coefficients!$B$16+Coefficients!$B$17*DC604+Coefficients!$B$18*DD604+Coefficients!$B$19*DE604+Coefficients!$B$20*IF(CZ604="H",1,0))</f>
        <v>0.3255297409471698</v>
      </c>
      <c r="DL604" s="3">
        <f>$AA604*(Coefficients!$B$21+Coefficients!$B$22*DC604+Coefficients!$B$23*DD604+Coefficients!$B$24*DE604+Coefficients!$B$25*IF(CZ604="H",1,0))</f>
        <v>0.31824054930340839</v>
      </c>
      <c r="DM604" s="3">
        <f>$AB604*(Coefficients!$B$26+Coefficients!$B$27*DC604+Coefficients!$B$28*DD604+Coefficients!$B$29*DE604+Coefficients!$B$30*IF(CZ604="H",1,0))</f>
        <v>3.9330780907569883E-2</v>
      </c>
      <c r="DN604" s="3" t="e" vm="2">
        <f>$AC604*(Coefficients!$B$31+Coefficients!$B$32*DC604+Coefficients!$B$33*DD604+Coefficients!$B$34*DE604+Coefficients!$B$35*IF(CZ604="H",1,0))</f>
        <v>#VALUE!</v>
      </c>
      <c r="DO604" s="3" t="e" vm="2">
        <f>IF(DN604&gt;0,AVERAGE('Goalkeeper Saves'!$H:$H))</f>
        <v>#VALUE!</v>
      </c>
      <c r="DP604" s="3">
        <f t="shared" si="456"/>
        <v>0.3817850453656535</v>
      </c>
      <c r="DQ604" s="3">
        <f t="shared" si="457"/>
        <v>0</v>
      </c>
      <c r="DR604" s="20">
        <f t="shared" si="458"/>
        <v>0</v>
      </c>
      <c r="DS604" s="3">
        <f t="shared" si="459"/>
        <v>0</v>
      </c>
      <c r="DT604" s="18">
        <f t="shared" si="460"/>
        <v>0</v>
      </c>
      <c r="DU604" s="28">
        <f>IFERROR(VLOOKUP($A604,'Starting Lineups'!$A:$H,8,FALSE),0)</f>
        <v>0</v>
      </c>
      <c r="DV604" s="16" t="str">
        <f>VLOOKUP($C604,'Team Fixture Odds'!$A:$ZL,16,FALSE)</f>
        <v>West Ham</v>
      </c>
      <c r="DW604" s="3" t="str">
        <f>VLOOKUP($C604,'Team Fixture Odds'!$A:$ZL,17,FALSE)</f>
        <v>A</v>
      </c>
      <c r="DX604" s="3">
        <f>VLOOKUP(DV604,'Overall Odds'!$A:$F,5,FALSE)</f>
        <v>2.2516893299197722E-4</v>
      </c>
      <c r="DY604" s="3">
        <f>VLOOKUP(DV604,'Overall Odds'!$A:$F,6,FALSE)</f>
        <v>0.5715592135345221</v>
      </c>
      <c r="DZ604" s="3">
        <f>MAX(0,Coefficients!$B$41+Coefficients!$B$42*$E604+Coefficients!$B$43*$F604+Coefficients!$B$44*DX604+Coefficients!$B$45*DY604+Coefficients!$B$46*(IF(DW604="H",1,0)))</f>
        <v>0.4728025810090738</v>
      </c>
      <c r="EA604" s="3">
        <f>MAX(0,Coefficients!$B$41+Coefficients!$B$42*DX604+Coefficients!$B$43*DY604+Coefficients!$B$44*$E604+Coefficients!$B$45*$F604+Coefficients!$B$46*(IF(DW604="H",0,1)))</f>
        <v>0.28764047096708523</v>
      </c>
      <c r="EB604" s="3">
        <f t="shared" si="461"/>
        <v>0.18516211004198857</v>
      </c>
      <c r="EC604" s="3" t="e">
        <f>$X604*(Coefficients!$B$1+Coefficients!$B$2*DZ604+Coefficients!$B$3*EA604+Coefficients!$B$4*EB604+Coefficients!$B$5*IF(DW604="H",1,0))</f>
        <v>#N/A</v>
      </c>
      <c r="ED604" s="3" t="e">
        <f t="shared" si="462"/>
        <v>#N/A</v>
      </c>
      <c r="EE604" s="3" t="e">
        <f t="shared" si="463"/>
        <v>#N/A</v>
      </c>
      <c r="EF604" s="3" t="e">
        <f>$Y604*(Coefficients!$B$6+Coefficients!$B$7*DZ604+Coefficients!$B$8*EA604+Coefficients!$B$9*EB604+Coefficients!$B$10*IF(DW604="H",1,0))</f>
        <v>#N/A</v>
      </c>
      <c r="EG604" s="3" t="e">
        <f>$Z604*(Coefficients!$B$11+Coefficients!$B$12*DZ604+Coefficients!$B$13*EA604+Coefficients!$B$14*EB604+Coefficients!$B$15*IF(DW604="H",1,0))</f>
        <v>#N/A</v>
      </c>
      <c r="EH604" s="3">
        <f>$AZ604*(Coefficients!$B$16+Coefficients!$B$17*DZ604+Coefficients!$B$18*EA604+Coefficients!$B$19*EB604+Coefficients!$B$20*IF(DW604="H",1,0))</f>
        <v>0.34611594352366687</v>
      </c>
      <c r="EI604" s="3">
        <f>$AA604*(Coefficients!$B$21+Coefficients!$B$22*DZ604+Coefficients!$B$23*EA604+Coefficients!$B$24*EB604+Coefficients!$B$25*IF(DW604="H",1,0))</f>
        <v>0.29799565675050593</v>
      </c>
      <c r="EJ604" s="3">
        <f>$AB604*(Coefficients!$B$26+Coefficients!$B$27*DZ604+Coefficients!$B$28*EA604+Coefficients!$B$29*EB604+Coefficients!$B$30*IF(DW604="H",1,0))</f>
        <v>3.6158101645145518E-2</v>
      </c>
      <c r="EK604" s="3" t="e" vm="2">
        <f>$AC604*(Coefficients!$B$31+Coefficients!$B$32*DZ604+Coefficients!$B$33*EA604+Coefficients!$B$34*EB604+Coefficients!$B$35*IF(DW604="H",1,0))</f>
        <v>#VALUE!</v>
      </c>
      <c r="EL604" s="3" t="e" vm="2">
        <f>IF(EK604&gt;0,AVERAGE('Goalkeeper Saves'!$H:$H))</f>
        <v>#VALUE!</v>
      </c>
      <c r="EM604" s="3">
        <f t="shared" si="464"/>
        <v>0.3817850453656535</v>
      </c>
      <c r="EN604" s="3">
        <f t="shared" si="465"/>
        <v>0</v>
      </c>
      <c r="EO604" s="20">
        <f t="shared" si="466"/>
        <v>0</v>
      </c>
      <c r="EP604" s="3">
        <f t="shared" si="467"/>
        <v>0</v>
      </c>
      <c r="EQ604" s="18">
        <f t="shared" si="468"/>
        <v>0</v>
      </c>
      <c r="ER604" s="13">
        <f t="shared" si="469"/>
        <v>0</v>
      </c>
    </row>
    <row r="605" spans="1:148" x14ac:dyDescent="0.25">
      <c r="A605" t="str">
        <f>'Players Full'!CY605</f>
        <v>Luke O'Nien</v>
      </c>
      <c r="B605" t="str">
        <f>VLOOKUP($A605,'Players Summarised'!$W:$X,2,FALSE)</f>
        <v>DEF</v>
      </c>
      <c r="C605" t="str">
        <f>VLOOKUP($A605,'Players Full'!$CY:$DA,3,FALSE)</f>
        <v>Sunderland</v>
      </c>
      <c r="D605">
        <f>VLOOKUP($A605,'Players Full'!$CY:$DA,2,FALSE)</f>
        <v>4</v>
      </c>
      <c r="E605" s="3">
        <f>VLOOKUP($C605,'Overall Odds'!$A:$F,5,FALSE)</f>
        <v>9.0000090000089995E-4</v>
      </c>
      <c r="F605" s="3">
        <f>VLOOKUP($C605,'Overall Odds'!$A:$F,6,FALSE)</f>
        <v>4.4091710758377423E-2</v>
      </c>
      <c r="G605" s="8">
        <f>IFERROR(VLOOKUP($A605,'Starting Lineups'!$A:$C,3,FALSE),0)</f>
        <v>0</v>
      </c>
      <c r="H605" s="3">
        <f>VLOOKUP($C605,'Team Fixture Odds'!$A:$ZL,3,FALSE)</f>
        <v>0.37056251389609424</v>
      </c>
      <c r="I605" s="3">
        <f>VLOOKUP($C605,'Team Fixture Odds'!$A:$ZL,4,FALSE)</f>
        <v>0.35958288385472847</v>
      </c>
      <c r="J605" s="3">
        <f t="shared" si="423"/>
        <v>1.0979630041365762E-2</v>
      </c>
      <c r="K605" s="3" t="str">
        <f>VLOOKUP($C605,'Team Fixture Odds'!$A:$ZL,5,FALSE)</f>
        <v>H</v>
      </c>
      <c r="L605" s="3" t="e">
        <f>VLOOKUP($A605,Score!$A:$D,4,0)</f>
        <v>#N/A</v>
      </c>
      <c r="M605" s="3" t="e">
        <f>VLOOKUP($A605,'Score 2+'!$A:$D,4,0)</f>
        <v>#N/A</v>
      </c>
      <c r="N605" s="3" t="e">
        <f t="shared" si="424"/>
        <v>#N/A</v>
      </c>
      <c r="O605" s="3" t="e">
        <f>VLOOKUP($A605,Assist!$A:$D,4,0)</f>
        <v>#N/A</v>
      </c>
      <c r="P605" s="3" t="e">
        <f>VLOOKUP($A605,'Yellow Card'!$C:$E,3,0)</f>
        <v>#N/A</v>
      </c>
      <c r="Q605" s="3">
        <f>VLOOKUP($C605,'Clean Sheet'!$C:$F,4,0)</f>
        <v>0.31535793125197098</v>
      </c>
      <c r="R605" s="3">
        <f>VLOOKUP($C605,'Team Total Goals'!$D:$N,10,0)</f>
        <v>0.33656174334140432</v>
      </c>
      <c r="S605" s="3">
        <f>VLOOKUP($C605,'Team Total Goals'!$D:$N,11,0)</f>
        <v>4.0383846461415428E-2</v>
      </c>
      <c r="T605" s="3" t="e" vm="1">
        <f>IF(B605="GK",VLOOKUP($C605,'Goalkeeper Saves'!$C:$H,5,0),_xleta.NA)</f>
        <v>#VALUE!</v>
      </c>
      <c r="U605" s="3" t="e" vm="1">
        <f>IF(B605="GK",VLOOKUP($C605,'Goalkeeper Saves'!$C:$H,6,0),_xleta.NA)</f>
        <v>#VALUE!</v>
      </c>
      <c r="V605" s="3">
        <f>IF($B605="DEF",IFERROR(VLOOKUP($A605,'Defensive Contribution'!$AB:$AE,4,FALSE),'Defensive Contribution'!$AK$2),0)</f>
        <v>0.3817850453656535</v>
      </c>
      <c r="W605" s="3">
        <f>IF($B605="MID",IFERROR(VLOOKUP($A605,'Defensive Contribution'!$AB:$AF,5,FALSE),'Defensive Contribution'!$AL$2),0)</f>
        <v>0</v>
      </c>
      <c r="X605" s="16" t="e">
        <f>L605/(Coefficients!$B$1+Coefficients!$B$2*$H605+Coefficients!$B$3*$I605+Coefficients!$B$4*$J605+Coefficients!$B$5*IF($K605="H",1,0))</f>
        <v>#N/A</v>
      </c>
      <c r="Y605" s="16" t="e">
        <f>O605/(Coefficients!$B$6+Coefficients!$B$7*$H605+Coefficients!$B$8*$I605+Coefficients!$B$9*$J605+Coefficients!$B$10*IF($K605="H",1,0))</f>
        <v>#N/A</v>
      </c>
      <c r="Z605" s="16" t="e">
        <f>P605/(Coefficients!$B$11+Coefficients!$B$12*$H605+Coefficients!$B$13*$I605+Coefficients!$B$14*$J605+Coefficients!$B$15*IF($K605="H",1,0))</f>
        <v>#N/A</v>
      </c>
      <c r="AA605" s="16">
        <f>R605/(Coefficients!$B$21+Coefficients!$B$22*$H605+Coefficients!$B$23*$I605+Coefficients!$B$24*$J605+Coefficients!$B$25*IF($K605="H",1,0))</f>
        <v>0.86922207285697051</v>
      </c>
      <c r="AB605" s="16">
        <f>S605/MAX(0,(Coefficients!$B$26+Coefficients!$B$27*$H605+Coefficients!$B$28*$I605+Coefficients!$B$29*$J605+Coefficients!$B$30*IF($K605="H",1,0)))</f>
        <v>0.67060583963788289</v>
      </c>
      <c r="AC605" s="16" t="e" vm="2">
        <f>T605/(Coefficients!$B$31+Coefficients!$B$32*$H605+Coefficients!$B$33*$I605+Coefficients!$B$34*$J605+Coefficients!$B$35*IF($K605="H",1,0))</f>
        <v>#VALUE!</v>
      </c>
      <c r="AD605" s="16" t="e" vm="2">
        <f>U605/(Coefficients!$B$36+Coefficients!$B$36*$H605+Coefficients!$B$38*$I605+Coefficients!$B$39*$J605+Coefficients!$B$40*IF($K605="H",1,0))</f>
        <v>#VALUE!</v>
      </c>
      <c r="AE605" s="20">
        <f t="shared" si="425"/>
        <v>0</v>
      </c>
      <c r="AF605" s="3">
        <f t="shared" si="426"/>
        <v>0</v>
      </c>
      <c r="AG605" s="18">
        <f t="shared" si="427"/>
        <v>0</v>
      </c>
      <c r="AH605" s="23">
        <f t="shared" si="428"/>
        <v>3.3959058194784131</v>
      </c>
      <c r="AI605" s="28">
        <f>IFERROR(VLOOKUP($A605,'Starting Lineups'!$A:$H,4,FALSE),0)</f>
        <v>0</v>
      </c>
      <c r="AJ605" s="3">
        <f>VLOOKUP($C605,'Team Fixture Odds'!$A:$ZL,7,FALSE)</f>
        <v>0.16181229773462782</v>
      </c>
      <c r="AK605" s="3">
        <f>VLOOKUP($C605,'Team Fixture Odds'!$A:$ZL,8,FALSE)</f>
        <v>0.66045835810052167</v>
      </c>
      <c r="AL605" s="3">
        <f t="shared" si="429"/>
        <v>-0.49864606036589387</v>
      </c>
      <c r="AM605" s="3" t="str">
        <f>VLOOKUP($C605,'Team Fixture Odds'!$A:$ZL,9,FALSE)</f>
        <v>H</v>
      </c>
      <c r="AN605" s="3" t="e">
        <f>$X605*(Coefficients!$B$1+Coefficients!$B$2*AJ605+Coefficients!$B$3*AK605+Coefficients!$B$4*AL605+Coefficients!$B$5*IF(AM605="H",1,0))</f>
        <v>#N/A</v>
      </c>
      <c r="AO605" s="3" t="e">
        <f t="shared" si="430"/>
        <v>#N/A</v>
      </c>
      <c r="AP605" s="3" t="e">
        <f t="shared" si="431"/>
        <v>#N/A</v>
      </c>
      <c r="AQ605" s="3" t="e">
        <f>$Y605*(Coefficients!$B$6+Coefficients!$B$7*AJ605+Coefficients!$B$8*AK605+Coefficients!$B$9*AL605+Coefficients!$B$10*IF(AM605="H",1,0))</f>
        <v>#N/A</v>
      </c>
      <c r="AR605" s="3" t="e">
        <f>IFERROR(VLOOKUP($A605,'F2 Yellow Card'!$C:$E,3,0),$Z605*(Coefficients!$B$11+Coefficients!$B$12*AJ605+Coefficients!$B$13*AK605+Coefficients!$B$14*AL605+Coefficients!$B$15*IF(AM605="H",1,0)))</f>
        <v>#N/A</v>
      </c>
      <c r="AS605" s="3">
        <f>VLOOKUP($C605,'F2 Clean Sheet'!$C:$F,4,0)</f>
        <v>0.13605442176870747</v>
      </c>
      <c r="AT605" s="3">
        <f>VLOOKUP($C605,'F2 Team Total Goals'!$D:$N,10,0)</f>
        <v>0.61636828644501285</v>
      </c>
      <c r="AU605" s="3">
        <f>VLOOKUP($C605,'F2 Team Total Goals'!$D:$N,11,0)</f>
        <v>0.15942028985507248</v>
      </c>
      <c r="AV605" s="3" t="e" vm="2">
        <f>IFERROR(VLOOKUP($A605,'F2 Goalkeeper Saves'!$D:$N,10,0),$AC605*(Coefficients!$B$31+Coefficients!$B$32*AJ605+Coefficients!$B$33*AK605+Coefficients!$B$34*AL605+Coefficients!$B$35*IF(AM605="H",1,0)))</f>
        <v>#VALUE!</v>
      </c>
      <c r="AW605" s="3" t="e" vm="2">
        <f>IFERROR(VLOOKUP($A605,'F2 Goalkeeper Saves'!$D:$N,10,0),IF(AV605&gt;0,AVERAGE('Goalkeeper Saves'!$H:$H)))</f>
        <v>#VALUE!</v>
      </c>
      <c r="AX605" s="3">
        <f t="shared" si="432"/>
        <v>0.3817850453656535</v>
      </c>
      <c r="AY605" s="3">
        <f t="shared" si="433"/>
        <v>0</v>
      </c>
      <c r="AZ605" s="16">
        <f>(Q605/(Coefficients!$B$16+Coefficients!$B$17*$H605+Coefficients!$B$18*$I605+Coefficients!$B$19*$J605+Coefficients!$B$20*IF($K605="H",1,0))+AS605/(Coefficients!$B$16+Coefficients!$B$17*$AJ605+Coefficients!$B$18*$AK605+Coefficients!$B$19*$AL605+Coefficients!$B$20*IF($AM605="H",1,0)))/2</f>
        <v>1.0791010502424951</v>
      </c>
      <c r="BA605" s="20">
        <f t="shared" si="434"/>
        <v>0</v>
      </c>
      <c r="BB605" s="3">
        <f t="shared" si="435"/>
        <v>0</v>
      </c>
      <c r="BC605" s="18">
        <f t="shared" si="436"/>
        <v>0</v>
      </c>
      <c r="BD605" s="28">
        <f>IFERROR(VLOOKUP($A605,'Starting Lineups'!$A:$H,5,FALSE),0)</f>
        <v>0</v>
      </c>
      <c r="BE605" s="16" t="str">
        <f>VLOOKUP($C605,'Team Fixture Odds'!$A:$U,10,FALSE)</f>
        <v>Spurs</v>
      </c>
      <c r="BF605" s="3" t="str">
        <f>VLOOKUP($C605,'Team Fixture Odds'!$A:$ZL,11,FALSE)</f>
        <v>A</v>
      </c>
      <c r="BG605" s="3">
        <f>VLOOKUP(BE605,'Overall Odds'!$A:$F,5,FALSE)</f>
        <v>6.0020046695596322E-4</v>
      </c>
      <c r="BH605" s="3">
        <f>VLOOKUP(BE605,'Overall Odds'!$A:$F,6,FALSE)</f>
        <v>3.5612535612535613E-2</v>
      </c>
      <c r="BI605" s="3">
        <f>MAX(0,Coefficients!$B$41+Coefficients!$B$42*$E605+Coefficients!$B$43*$F605+Coefficients!$B$44*BG605+Coefficients!$B$45*BH605+Coefficients!$B$46*(IF(BF605="H",1,0)))</f>
        <v>0.30936625391894007</v>
      </c>
      <c r="BJ605" s="3">
        <f>MAX(0,Coefficients!$B$41+Coefficients!$B$42*BG605+Coefficients!$B$43*BH605+Coefficients!$B$44*$E605+Coefficients!$B$45*$F605+Coefficients!$B$46*(IF(BF605="H",0,1)))</f>
        <v>0.44139288057310033</v>
      </c>
      <c r="BK605" s="3">
        <f t="shared" si="437"/>
        <v>-0.13202662665416026</v>
      </c>
      <c r="BL605" s="3" t="e">
        <f>$X605*(Coefficients!$B$1+Coefficients!$B$2*BI605+Coefficients!$B$3*BJ605+Coefficients!$B$4*BK605+Coefficients!$B$5*IF(BF605="H",1,0))</f>
        <v>#N/A</v>
      </c>
      <c r="BM605" s="3" t="e">
        <f t="shared" si="438"/>
        <v>#N/A</v>
      </c>
      <c r="BN605" s="3" t="e">
        <f t="shared" si="439"/>
        <v>#N/A</v>
      </c>
      <c r="BO605" s="3" t="e">
        <f>$Y605*(Coefficients!$B$6+Coefficients!$B$7*BI605+Coefficients!$B$8*BJ605+Coefficients!$B$9*BK605+Coefficients!$B$10*IF(BF605="H",1,0))</f>
        <v>#N/A</v>
      </c>
      <c r="BP605" s="3" t="e">
        <f>$Z605*(Coefficients!$B$11+Coefficients!$B$12*BI605+Coefficients!$B$13*BJ605+Coefficients!$B$14*BK605+Coefficients!$B$15*IF(BF605="H",1,0))</f>
        <v>#N/A</v>
      </c>
      <c r="BQ605" s="3">
        <f>$AZ605*(Coefficients!$B$16+Coefficients!$B$17*BI605+Coefficients!$B$18*BJ605+Coefficients!$B$19*BK605+Coefficients!$B$20*IF(BF605="H",1,0))</f>
        <v>0.25506777174271922</v>
      </c>
      <c r="BR605" s="3">
        <f>$AA605*(Coefficients!$B$21+Coefficients!$B$22*BI605+Coefficients!$B$23*BJ605+Coefficients!$B$24*BK605+Coefficients!$B$25*IF(BF605="H",1,0))</f>
        <v>0.39387416811172332</v>
      </c>
      <c r="BS605" s="3">
        <f>$AB605*(Coefficients!$B$26+Coefficients!$B$27*BI605+Coefficients!$B$28*BJ605+Coefficients!$B$29*BK605+Coefficients!$B$30*IF(BF605="H",1,0))</f>
        <v>6.3714543733250195E-2</v>
      </c>
      <c r="BT605" s="3" t="e" vm="2">
        <f>$AC605*(Coefficients!$B$31+Coefficients!$B$32*BI605+Coefficients!$B$33*BJ605+Coefficients!$B$34*BK605+Coefficients!$B$35*IF(BF605="H",1,0))</f>
        <v>#VALUE!</v>
      </c>
      <c r="BU605" s="3" t="e" vm="2">
        <f>IF(BT605&gt;0,AVERAGE('Goalkeeper Saves'!$H:$H))</f>
        <v>#VALUE!</v>
      </c>
      <c r="BV605" s="3">
        <f t="shared" si="440"/>
        <v>0.3817850453656535</v>
      </c>
      <c r="BW605" s="3">
        <f t="shared" si="441"/>
        <v>0</v>
      </c>
      <c r="BX605" s="20">
        <f t="shared" si="442"/>
        <v>0</v>
      </c>
      <c r="BY605" s="3">
        <f t="shared" si="443"/>
        <v>0</v>
      </c>
      <c r="BZ605" s="18">
        <f t="shared" si="444"/>
        <v>0</v>
      </c>
      <c r="CA605" s="28">
        <f>IFERROR(VLOOKUP($A605,'Starting Lineups'!$A:$H,6,FALSE),0)</f>
        <v>0</v>
      </c>
      <c r="CB605" s="16" t="str">
        <f>VLOOKUP($C605,'Team Fixture Odds'!$A:$ZL,12,FALSE)</f>
        <v>Brentford</v>
      </c>
      <c r="CC605" s="3" t="str">
        <f>VLOOKUP($C605,'Team Fixture Odds'!$A:$ZL,13,FALSE)</f>
        <v>A</v>
      </c>
      <c r="CD605" s="3">
        <f>VLOOKUP(CB605,'Overall Odds'!$A:$F,5,FALSE)</f>
        <v>6.0020046695596322E-4</v>
      </c>
      <c r="CE605" s="3">
        <f>VLOOKUP(CB605,'Overall Odds'!$A:$F,6,FALSE)</f>
        <v>4.8732943469785572E-2</v>
      </c>
      <c r="CF605" s="3">
        <f>MAX(0,Coefficients!$B$41+Coefficients!$B$42*$E605+Coefficients!$B$43*$F605+Coefficients!$B$44*CD605+Coefficients!$B$45*CE605+Coefficients!$B$46*(IF(CC605="H",1,0)))</f>
        <v>0.31336089329515843</v>
      </c>
      <c r="CG605" s="3">
        <f>MAX(0,Coefficients!$B$41+Coefficients!$B$42*CD605+Coefficients!$B$43*CE605+Coefficients!$B$44*$E605+Coefficients!$B$45*$F605+Coefficients!$B$46*(IF(CC605="H",0,1)))</f>
        <v>0.43763628475663607</v>
      </c>
      <c r="CH605" s="3">
        <f t="shared" si="445"/>
        <v>-0.12427539146147765</v>
      </c>
      <c r="CI605" s="3" t="e">
        <f>$X605*(Coefficients!$B$1+Coefficients!$B$2*CF605+Coefficients!$B$3*CG605+Coefficients!$B$4*CH605+Coefficients!$B$5*IF(CC605="H",1,0))</f>
        <v>#N/A</v>
      </c>
      <c r="CJ605" s="3" t="e">
        <f t="shared" si="446"/>
        <v>#N/A</v>
      </c>
      <c r="CK605" s="3" t="e">
        <f t="shared" si="447"/>
        <v>#N/A</v>
      </c>
      <c r="CL605" s="3" t="e">
        <f>$Y605*(Coefficients!$B$6+Coefficients!$B$7*CF605+Coefficients!$B$8*CG605+Coefficients!$B$9*CH605+Coefficients!$B$10*IF(CC605="H",1,0))</f>
        <v>#N/A</v>
      </c>
      <c r="CM605" s="3" t="e">
        <f>$Z605*(Coefficients!$B$11+Coefficients!$B$12*CF605+Coefficients!$B$13*CG605+Coefficients!$B$14*CH605+Coefficients!$B$15*IF(CC605="H",1,0))</f>
        <v>#N/A</v>
      </c>
      <c r="CN605" s="3">
        <f>$AZ605*(Coefficients!$B$16+Coefficients!$B$17*CF605+Coefficients!$B$18*CG605+Coefficients!$B$19*CH605+Coefficients!$B$20*IF(CC605="H",1,0))</f>
        <v>0.25729259399823323</v>
      </c>
      <c r="CO605" s="3">
        <f>$AA605*(Coefficients!$B$21+Coefficients!$B$22*CF605+Coefficients!$B$23*CG605+Coefficients!$B$24*CH605+Coefficients!$B$25*IF(CC605="H",1,0))</f>
        <v>0.39153193545170051</v>
      </c>
      <c r="CP605" s="3">
        <f>$AB605*(Coefficients!$B$26+Coefficients!$B$27*CF605+Coefficients!$B$28*CG605+Coefficients!$B$29*CH605+Coefficients!$B$30*IF(CC605="H",1,0))</f>
        <v>6.3041700832323452E-2</v>
      </c>
      <c r="CQ605" s="3" t="e" vm="2">
        <f>$AC605*(Coefficients!$B$31+Coefficients!$B$32*CF605+Coefficients!$B$33*CG605+Coefficients!$B$34*CH605+Coefficients!$B$35*IF(CC605="H",1,0))</f>
        <v>#VALUE!</v>
      </c>
      <c r="CR605" s="3" t="e" vm="2">
        <f>IF(CQ605&gt;0,AVERAGE('Goalkeeper Saves'!$H:$H))</f>
        <v>#VALUE!</v>
      </c>
      <c r="CS605" s="3">
        <f t="shared" si="448"/>
        <v>0.3817850453656535</v>
      </c>
      <c r="CT605" s="3">
        <f t="shared" si="449"/>
        <v>0</v>
      </c>
      <c r="CU605" s="20">
        <f t="shared" si="450"/>
        <v>0</v>
      </c>
      <c r="CV605" s="3">
        <f t="shared" si="451"/>
        <v>0</v>
      </c>
      <c r="CW605" s="18">
        <f t="shared" si="452"/>
        <v>0</v>
      </c>
      <c r="CX605" s="28">
        <f>IFERROR(VLOOKUP($A605,'Starting Lineups'!$A:$H,7,FALSE),0)</f>
        <v>0</v>
      </c>
      <c r="CY605" s="16" t="str">
        <f>VLOOKUP($C605,'Team Fixture Odds'!$A:$ZL,14,FALSE)</f>
        <v>Crystal Palace</v>
      </c>
      <c r="CZ605" s="3" t="str">
        <f>VLOOKUP($C605,'Team Fixture Odds'!$A:$ZL,15,FALSE)</f>
        <v>H</v>
      </c>
      <c r="DA605" s="3">
        <f>VLOOKUP(CY605,'Overall Odds'!$A:$F,5,FALSE)</f>
        <v>1.7982053910197619E-3</v>
      </c>
      <c r="DB605" s="3">
        <f>VLOOKUP(CY605,'Overall Odds'!$A:$F,6,FALSE)</f>
        <v>6.13195977434388E-3</v>
      </c>
      <c r="DC605" s="3">
        <f>MAX(0,Coefficients!$B$41+Coefficients!$B$42*$E605+Coefficients!$B$43*$F605+Coefficients!$B$44*DA605+Coefficients!$B$45*DB605+Coefficients!$B$46*(IF(CZ605="H",1,0)))</f>
        <v>0.42702165718323426</v>
      </c>
      <c r="DD605" s="3">
        <f>MAX(0,Coefficients!$B$41+Coefficients!$B$42*DA605+Coefficients!$B$43*DB605+Coefficients!$B$44*$E605+Coefficients!$B$45*$F605+Coefficients!$B$46*(IF(CZ605="H",0,1)))</f>
        <v>0.32332963089145272</v>
      </c>
      <c r="DE605" s="3">
        <f t="shared" si="453"/>
        <v>0.10369202629178154</v>
      </c>
      <c r="DF605" s="3" t="e">
        <f>$X605*(Coefficients!$B$1+Coefficients!$B$2*DC605+Coefficients!$B$3*DD605+Coefficients!$B$4*DE605+Coefficients!$B$5*IF(CZ605="H",1,0))</f>
        <v>#N/A</v>
      </c>
      <c r="DG605" s="3" t="e">
        <f t="shared" si="454"/>
        <v>#N/A</v>
      </c>
      <c r="DH605" s="3" t="e">
        <f t="shared" si="455"/>
        <v>#N/A</v>
      </c>
      <c r="DI605" s="3" t="e">
        <f>$Y605*(Coefficients!$B$6+Coefficients!$B$7*DC605+Coefficients!$B$8*DD605+Coefficients!$B$9*DE605+Coefficients!$B$10*IF(CZ605="H",1,0))</f>
        <v>#N/A</v>
      </c>
      <c r="DJ605" s="3" t="e">
        <f>$Z605*(Coefficients!$B$11+Coefficients!$B$12*DC605+Coefficients!$B$13*DD605+Coefficients!$B$14*DE605+Coefficients!$B$15*IF(CZ605="H",1,0))</f>
        <v>#N/A</v>
      </c>
      <c r="DK605" s="3">
        <f>$AZ605*(Coefficients!$B$16+Coefficients!$B$17*DC605+Coefficients!$B$18*DD605+Coefficients!$B$19*DE605+Coefficients!$B$20*IF(CZ605="H",1,0))</f>
        <v>0.3255297409471698</v>
      </c>
      <c r="DL605" s="3">
        <f>$AA605*(Coefficients!$B$21+Coefficients!$B$22*DC605+Coefficients!$B$23*DD605+Coefficients!$B$24*DE605+Coefficients!$B$25*IF(CZ605="H",1,0))</f>
        <v>0.31824054930340839</v>
      </c>
      <c r="DM605" s="3">
        <f>$AB605*(Coefficients!$B$26+Coefficients!$B$27*DC605+Coefficients!$B$28*DD605+Coefficients!$B$29*DE605+Coefficients!$B$30*IF(CZ605="H",1,0))</f>
        <v>3.9330780907569883E-2</v>
      </c>
      <c r="DN605" s="3" t="e" vm="2">
        <f>$AC605*(Coefficients!$B$31+Coefficients!$B$32*DC605+Coefficients!$B$33*DD605+Coefficients!$B$34*DE605+Coefficients!$B$35*IF(CZ605="H",1,0))</f>
        <v>#VALUE!</v>
      </c>
      <c r="DO605" s="3" t="e" vm="2">
        <f>IF(DN605&gt;0,AVERAGE('Goalkeeper Saves'!$H:$H))</f>
        <v>#VALUE!</v>
      </c>
      <c r="DP605" s="3">
        <f t="shared" si="456"/>
        <v>0.3817850453656535</v>
      </c>
      <c r="DQ605" s="3">
        <f t="shared" si="457"/>
        <v>0</v>
      </c>
      <c r="DR605" s="20">
        <f t="shared" si="458"/>
        <v>0</v>
      </c>
      <c r="DS605" s="3">
        <f t="shared" si="459"/>
        <v>0</v>
      </c>
      <c r="DT605" s="18">
        <f t="shared" si="460"/>
        <v>0</v>
      </c>
      <c r="DU605" s="28">
        <f>IFERROR(VLOOKUP($A605,'Starting Lineups'!$A:$H,8,FALSE),0)</f>
        <v>0</v>
      </c>
      <c r="DV605" s="16" t="str">
        <f>VLOOKUP($C605,'Team Fixture Odds'!$A:$ZL,16,FALSE)</f>
        <v>West Ham</v>
      </c>
      <c r="DW605" s="3" t="str">
        <f>VLOOKUP($C605,'Team Fixture Odds'!$A:$ZL,17,FALSE)</f>
        <v>A</v>
      </c>
      <c r="DX605" s="3">
        <f>VLOOKUP(DV605,'Overall Odds'!$A:$F,5,FALSE)</f>
        <v>2.2516893299197722E-4</v>
      </c>
      <c r="DY605" s="3">
        <f>VLOOKUP(DV605,'Overall Odds'!$A:$F,6,FALSE)</f>
        <v>0.5715592135345221</v>
      </c>
      <c r="DZ605" s="3">
        <f>MAX(0,Coefficients!$B$41+Coefficients!$B$42*$E605+Coefficients!$B$43*$F605+Coefficients!$B$44*DX605+Coefficients!$B$45*DY605+Coefficients!$B$46*(IF(DW605="H",1,0)))</f>
        <v>0.4728025810090738</v>
      </c>
      <c r="EA605" s="3">
        <f>MAX(0,Coefficients!$B$41+Coefficients!$B$42*DX605+Coefficients!$B$43*DY605+Coefficients!$B$44*$E605+Coefficients!$B$45*$F605+Coefficients!$B$46*(IF(DW605="H",0,1)))</f>
        <v>0.28764047096708523</v>
      </c>
      <c r="EB605" s="3">
        <f t="shared" si="461"/>
        <v>0.18516211004198857</v>
      </c>
      <c r="EC605" s="3" t="e">
        <f>$X605*(Coefficients!$B$1+Coefficients!$B$2*DZ605+Coefficients!$B$3*EA605+Coefficients!$B$4*EB605+Coefficients!$B$5*IF(DW605="H",1,0))</f>
        <v>#N/A</v>
      </c>
      <c r="ED605" s="3" t="e">
        <f t="shared" si="462"/>
        <v>#N/A</v>
      </c>
      <c r="EE605" s="3" t="e">
        <f t="shared" si="463"/>
        <v>#N/A</v>
      </c>
      <c r="EF605" s="3" t="e">
        <f>$Y605*(Coefficients!$B$6+Coefficients!$B$7*DZ605+Coefficients!$B$8*EA605+Coefficients!$B$9*EB605+Coefficients!$B$10*IF(DW605="H",1,0))</f>
        <v>#N/A</v>
      </c>
      <c r="EG605" s="3" t="e">
        <f>$Z605*(Coefficients!$B$11+Coefficients!$B$12*DZ605+Coefficients!$B$13*EA605+Coefficients!$B$14*EB605+Coefficients!$B$15*IF(DW605="H",1,0))</f>
        <v>#N/A</v>
      </c>
      <c r="EH605" s="3">
        <f>$AZ605*(Coefficients!$B$16+Coefficients!$B$17*DZ605+Coefficients!$B$18*EA605+Coefficients!$B$19*EB605+Coefficients!$B$20*IF(DW605="H",1,0))</f>
        <v>0.34611594352366687</v>
      </c>
      <c r="EI605" s="3">
        <f>$AA605*(Coefficients!$B$21+Coefficients!$B$22*DZ605+Coefficients!$B$23*EA605+Coefficients!$B$24*EB605+Coefficients!$B$25*IF(DW605="H",1,0))</f>
        <v>0.29799565675050593</v>
      </c>
      <c r="EJ605" s="3">
        <f>$AB605*(Coefficients!$B$26+Coefficients!$B$27*DZ605+Coefficients!$B$28*EA605+Coefficients!$B$29*EB605+Coefficients!$B$30*IF(DW605="H",1,0))</f>
        <v>3.6158101645145518E-2</v>
      </c>
      <c r="EK605" s="3" t="e" vm="2">
        <f>$AC605*(Coefficients!$B$31+Coefficients!$B$32*DZ605+Coefficients!$B$33*EA605+Coefficients!$B$34*EB605+Coefficients!$B$35*IF(DW605="H",1,0))</f>
        <v>#VALUE!</v>
      </c>
      <c r="EL605" s="3" t="e" vm="2">
        <f>IF(EK605&gt;0,AVERAGE('Goalkeeper Saves'!$H:$H))</f>
        <v>#VALUE!</v>
      </c>
      <c r="EM605" s="3">
        <f t="shared" si="464"/>
        <v>0.3817850453656535</v>
      </c>
      <c r="EN605" s="3">
        <f t="shared" si="465"/>
        <v>0</v>
      </c>
      <c r="EO605" s="20">
        <f t="shared" si="466"/>
        <v>0</v>
      </c>
      <c r="EP605" s="3">
        <f t="shared" si="467"/>
        <v>0</v>
      </c>
      <c r="EQ605" s="18">
        <f t="shared" si="468"/>
        <v>0</v>
      </c>
      <c r="ER605" s="13">
        <f t="shared" si="469"/>
        <v>0</v>
      </c>
    </row>
    <row r="606" spans="1:148" x14ac:dyDescent="0.25">
      <c r="A606" t="str">
        <f>'Players Full'!CY606</f>
        <v>TimothÃ©e PembÃ©lÃ©</v>
      </c>
      <c r="B606" t="str">
        <f>VLOOKUP($A606,'Players Summarised'!$W:$X,2,FALSE)</f>
        <v>DEF</v>
      </c>
      <c r="C606" t="str">
        <f>VLOOKUP($A606,'Players Full'!$CY:$DA,3,FALSE)</f>
        <v>Sunderland</v>
      </c>
      <c r="D606">
        <f>VLOOKUP($A606,'Players Full'!$CY:$DA,2,FALSE)</f>
        <v>3.9</v>
      </c>
      <c r="E606" s="3">
        <f>VLOOKUP($C606,'Overall Odds'!$A:$F,5,FALSE)</f>
        <v>9.0000090000089995E-4</v>
      </c>
      <c r="F606" s="3">
        <f>VLOOKUP($C606,'Overall Odds'!$A:$F,6,FALSE)</f>
        <v>4.4091710758377423E-2</v>
      </c>
      <c r="G606" s="8">
        <f>IFERROR(VLOOKUP($A606,'Starting Lineups'!$A:$C,3,FALSE),0)</f>
        <v>0</v>
      </c>
      <c r="H606" s="3">
        <f>VLOOKUP($C606,'Team Fixture Odds'!$A:$ZL,3,FALSE)</f>
        <v>0.37056251389609424</v>
      </c>
      <c r="I606" s="3">
        <f>VLOOKUP($C606,'Team Fixture Odds'!$A:$ZL,4,FALSE)</f>
        <v>0.35958288385472847</v>
      </c>
      <c r="J606" s="3">
        <f t="shared" si="423"/>
        <v>1.0979630041365762E-2</v>
      </c>
      <c r="K606" s="3" t="str">
        <f>VLOOKUP($C606,'Team Fixture Odds'!$A:$ZL,5,FALSE)</f>
        <v>H</v>
      </c>
      <c r="L606" s="3" t="e">
        <f>VLOOKUP($A606,Score!$A:$D,4,0)</f>
        <v>#N/A</v>
      </c>
      <c r="M606" s="3" t="e">
        <f>VLOOKUP($A606,'Score 2+'!$A:$D,4,0)</f>
        <v>#N/A</v>
      </c>
      <c r="N606" s="3" t="e">
        <f t="shared" si="424"/>
        <v>#N/A</v>
      </c>
      <c r="O606" s="3" t="e">
        <f>VLOOKUP($A606,Assist!$A:$D,4,0)</f>
        <v>#N/A</v>
      </c>
      <c r="P606" s="3" t="e">
        <f>VLOOKUP($A606,'Yellow Card'!$C:$E,3,0)</f>
        <v>#N/A</v>
      </c>
      <c r="Q606" s="3">
        <f>VLOOKUP($C606,'Clean Sheet'!$C:$F,4,0)</f>
        <v>0.31535793125197098</v>
      </c>
      <c r="R606" s="3">
        <f>VLOOKUP($C606,'Team Total Goals'!$D:$N,10,0)</f>
        <v>0.33656174334140432</v>
      </c>
      <c r="S606" s="3">
        <f>VLOOKUP($C606,'Team Total Goals'!$D:$N,11,0)</f>
        <v>4.0383846461415428E-2</v>
      </c>
      <c r="T606" s="3" t="e" vm="1">
        <f>IF(B606="GK",VLOOKUP($C606,'Goalkeeper Saves'!$C:$H,5,0),_xleta.NA)</f>
        <v>#VALUE!</v>
      </c>
      <c r="U606" s="3" t="e" vm="1">
        <f>IF(B606="GK",VLOOKUP($C606,'Goalkeeper Saves'!$C:$H,6,0),_xleta.NA)</f>
        <v>#VALUE!</v>
      </c>
      <c r="V606" s="3">
        <f>IF($B606="DEF",IFERROR(VLOOKUP($A606,'Defensive Contribution'!$AB:$AE,4,FALSE),'Defensive Contribution'!$AK$2),0)</f>
        <v>0.3817850453656535</v>
      </c>
      <c r="W606" s="3">
        <f>IF($B606="MID",IFERROR(VLOOKUP($A606,'Defensive Contribution'!$AB:$AF,5,FALSE),'Defensive Contribution'!$AL$2),0)</f>
        <v>0</v>
      </c>
      <c r="X606" s="16" t="e">
        <f>L606/(Coefficients!$B$1+Coefficients!$B$2*$H606+Coefficients!$B$3*$I606+Coefficients!$B$4*$J606+Coefficients!$B$5*IF($K606="H",1,0))</f>
        <v>#N/A</v>
      </c>
      <c r="Y606" s="16" t="e">
        <f>O606/(Coefficients!$B$6+Coefficients!$B$7*$H606+Coefficients!$B$8*$I606+Coefficients!$B$9*$J606+Coefficients!$B$10*IF($K606="H",1,0))</f>
        <v>#N/A</v>
      </c>
      <c r="Z606" s="16" t="e">
        <f>P606/(Coefficients!$B$11+Coefficients!$B$12*$H606+Coefficients!$B$13*$I606+Coefficients!$B$14*$J606+Coefficients!$B$15*IF($K606="H",1,0))</f>
        <v>#N/A</v>
      </c>
      <c r="AA606" s="16">
        <f>R606/(Coefficients!$B$21+Coefficients!$B$22*$H606+Coefficients!$B$23*$I606+Coefficients!$B$24*$J606+Coefficients!$B$25*IF($K606="H",1,0))</f>
        <v>0.86922207285697051</v>
      </c>
      <c r="AB606" s="16">
        <f>S606/MAX(0,(Coefficients!$B$26+Coefficients!$B$27*$H606+Coefficients!$B$28*$I606+Coefficients!$B$29*$J606+Coefficients!$B$30*IF($K606="H",1,0)))</f>
        <v>0.67060583963788289</v>
      </c>
      <c r="AC606" s="16" t="e" vm="2">
        <f>T606/(Coefficients!$B$31+Coefficients!$B$32*$H606+Coefficients!$B$33*$I606+Coefficients!$B$34*$J606+Coefficients!$B$35*IF($K606="H",1,0))</f>
        <v>#VALUE!</v>
      </c>
      <c r="AD606" s="16" t="e" vm="2">
        <f>U606/(Coefficients!$B$36+Coefficients!$B$36*$H606+Coefficients!$B$38*$I606+Coefficients!$B$39*$J606+Coefficients!$B$40*IF($K606="H",1,0))</f>
        <v>#VALUE!</v>
      </c>
      <c r="AE606" s="20">
        <f t="shared" si="425"/>
        <v>0</v>
      </c>
      <c r="AF606" s="3">
        <f t="shared" si="426"/>
        <v>0</v>
      </c>
      <c r="AG606" s="18">
        <f t="shared" si="427"/>
        <v>0</v>
      </c>
      <c r="AH606" s="23">
        <f t="shared" si="428"/>
        <v>3.3959058194784131</v>
      </c>
      <c r="AI606" s="28">
        <f>IFERROR(VLOOKUP($A606,'Starting Lineups'!$A:$H,4,FALSE),0)</f>
        <v>0</v>
      </c>
      <c r="AJ606" s="3">
        <f>VLOOKUP($C606,'Team Fixture Odds'!$A:$ZL,7,FALSE)</f>
        <v>0.16181229773462782</v>
      </c>
      <c r="AK606" s="3">
        <f>VLOOKUP($C606,'Team Fixture Odds'!$A:$ZL,8,FALSE)</f>
        <v>0.66045835810052167</v>
      </c>
      <c r="AL606" s="3">
        <f t="shared" si="429"/>
        <v>-0.49864606036589387</v>
      </c>
      <c r="AM606" s="3" t="str">
        <f>VLOOKUP($C606,'Team Fixture Odds'!$A:$ZL,9,FALSE)</f>
        <v>H</v>
      </c>
      <c r="AN606" s="3" t="e">
        <f>$X606*(Coefficients!$B$1+Coefficients!$B$2*AJ606+Coefficients!$B$3*AK606+Coefficients!$B$4*AL606+Coefficients!$B$5*IF(AM606="H",1,0))</f>
        <v>#N/A</v>
      </c>
      <c r="AO606" s="3" t="e">
        <f t="shared" si="430"/>
        <v>#N/A</v>
      </c>
      <c r="AP606" s="3" t="e">
        <f t="shared" si="431"/>
        <v>#N/A</v>
      </c>
      <c r="AQ606" s="3" t="e">
        <f>$Y606*(Coefficients!$B$6+Coefficients!$B$7*AJ606+Coefficients!$B$8*AK606+Coefficients!$B$9*AL606+Coefficients!$B$10*IF(AM606="H",1,0))</f>
        <v>#N/A</v>
      </c>
      <c r="AR606" s="3" t="e">
        <f>IFERROR(VLOOKUP($A606,'F2 Yellow Card'!$C:$E,3,0),$Z606*(Coefficients!$B$11+Coefficients!$B$12*AJ606+Coefficients!$B$13*AK606+Coefficients!$B$14*AL606+Coefficients!$B$15*IF(AM606="H",1,0)))</f>
        <v>#N/A</v>
      </c>
      <c r="AS606" s="3">
        <f>VLOOKUP($C606,'F2 Clean Sheet'!$C:$F,4,0)</f>
        <v>0.13605442176870747</v>
      </c>
      <c r="AT606" s="3">
        <f>VLOOKUP($C606,'F2 Team Total Goals'!$D:$N,10,0)</f>
        <v>0.61636828644501285</v>
      </c>
      <c r="AU606" s="3">
        <f>VLOOKUP($C606,'F2 Team Total Goals'!$D:$N,11,0)</f>
        <v>0.15942028985507248</v>
      </c>
      <c r="AV606" s="3" t="e" vm="2">
        <f>IFERROR(VLOOKUP($A606,'F2 Goalkeeper Saves'!$D:$N,10,0),$AC606*(Coefficients!$B$31+Coefficients!$B$32*AJ606+Coefficients!$B$33*AK606+Coefficients!$B$34*AL606+Coefficients!$B$35*IF(AM606="H",1,0)))</f>
        <v>#VALUE!</v>
      </c>
      <c r="AW606" s="3" t="e" vm="2">
        <f>IFERROR(VLOOKUP($A606,'F2 Goalkeeper Saves'!$D:$N,10,0),IF(AV606&gt;0,AVERAGE('Goalkeeper Saves'!$H:$H)))</f>
        <v>#VALUE!</v>
      </c>
      <c r="AX606" s="3">
        <f t="shared" si="432"/>
        <v>0.3817850453656535</v>
      </c>
      <c r="AY606" s="3">
        <f t="shared" si="433"/>
        <v>0</v>
      </c>
      <c r="AZ606" s="16">
        <f>(Q606/(Coefficients!$B$16+Coefficients!$B$17*$H606+Coefficients!$B$18*$I606+Coefficients!$B$19*$J606+Coefficients!$B$20*IF($K606="H",1,0))+AS606/(Coefficients!$B$16+Coefficients!$B$17*$AJ606+Coefficients!$B$18*$AK606+Coefficients!$B$19*$AL606+Coefficients!$B$20*IF($AM606="H",1,0)))/2</f>
        <v>1.0791010502424951</v>
      </c>
      <c r="BA606" s="20">
        <f t="shared" si="434"/>
        <v>0</v>
      </c>
      <c r="BB606" s="3">
        <f t="shared" si="435"/>
        <v>0</v>
      </c>
      <c r="BC606" s="18">
        <f t="shared" si="436"/>
        <v>0</v>
      </c>
      <c r="BD606" s="28">
        <f>IFERROR(VLOOKUP($A606,'Starting Lineups'!$A:$H,5,FALSE),0)</f>
        <v>0</v>
      </c>
      <c r="BE606" s="16" t="str">
        <f>VLOOKUP($C606,'Team Fixture Odds'!$A:$U,10,FALSE)</f>
        <v>Spurs</v>
      </c>
      <c r="BF606" s="3" t="str">
        <f>VLOOKUP($C606,'Team Fixture Odds'!$A:$ZL,11,FALSE)</f>
        <v>A</v>
      </c>
      <c r="BG606" s="3">
        <f>VLOOKUP(BE606,'Overall Odds'!$A:$F,5,FALSE)</f>
        <v>6.0020046695596322E-4</v>
      </c>
      <c r="BH606" s="3">
        <f>VLOOKUP(BE606,'Overall Odds'!$A:$F,6,FALSE)</f>
        <v>3.5612535612535613E-2</v>
      </c>
      <c r="BI606" s="3">
        <f>MAX(0,Coefficients!$B$41+Coefficients!$B$42*$E606+Coefficients!$B$43*$F606+Coefficients!$B$44*BG606+Coefficients!$B$45*BH606+Coefficients!$B$46*(IF(BF606="H",1,0)))</f>
        <v>0.30936625391894007</v>
      </c>
      <c r="BJ606" s="3">
        <f>MAX(0,Coefficients!$B$41+Coefficients!$B$42*BG606+Coefficients!$B$43*BH606+Coefficients!$B$44*$E606+Coefficients!$B$45*$F606+Coefficients!$B$46*(IF(BF606="H",0,1)))</f>
        <v>0.44139288057310033</v>
      </c>
      <c r="BK606" s="3">
        <f t="shared" si="437"/>
        <v>-0.13202662665416026</v>
      </c>
      <c r="BL606" s="3" t="e">
        <f>$X606*(Coefficients!$B$1+Coefficients!$B$2*BI606+Coefficients!$B$3*BJ606+Coefficients!$B$4*BK606+Coefficients!$B$5*IF(BF606="H",1,0))</f>
        <v>#N/A</v>
      </c>
      <c r="BM606" s="3" t="e">
        <f t="shared" si="438"/>
        <v>#N/A</v>
      </c>
      <c r="BN606" s="3" t="e">
        <f t="shared" si="439"/>
        <v>#N/A</v>
      </c>
      <c r="BO606" s="3" t="e">
        <f>$Y606*(Coefficients!$B$6+Coefficients!$B$7*BI606+Coefficients!$B$8*BJ606+Coefficients!$B$9*BK606+Coefficients!$B$10*IF(BF606="H",1,0))</f>
        <v>#N/A</v>
      </c>
      <c r="BP606" s="3" t="e">
        <f>$Z606*(Coefficients!$B$11+Coefficients!$B$12*BI606+Coefficients!$B$13*BJ606+Coefficients!$B$14*BK606+Coefficients!$B$15*IF(BF606="H",1,0))</f>
        <v>#N/A</v>
      </c>
      <c r="BQ606" s="3">
        <f>$AZ606*(Coefficients!$B$16+Coefficients!$B$17*BI606+Coefficients!$B$18*BJ606+Coefficients!$B$19*BK606+Coefficients!$B$20*IF(BF606="H",1,0))</f>
        <v>0.25506777174271922</v>
      </c>
      <c r="BR606" s="3">
        <f>$AA606*(Coefficients!$B$21+Coefficients!$B$22*BI606+Coefficients!$B$23*BJ606+Coefficients!$B$24*BK606+Coefficients!$B$25*IF(BF606="H",1,0))</f>
        <v>0.39387416811172332</v>
      </c>
      <c r="BS606" s="3">
        <f>$AB606*(Coefficients!$B$26+Coefficients!$B$27*BI606+Coefficients!$B$28*BJ606+Coefficients!$B$29*BK606+Coefficients!$B$30*IF(BF606="H",1,0))</f>
        <v>6.3714543733250195E-2</v>
      </c>
      <c r="BT606" s="3" t="e" vm="2">
        <f>$AC606*(Coefficients!$B$31+Coefficients!$B$32*BI606+Coefficients!$B$33*BJ606+Coefficients!$B$34*BK606+Coefficients!$B$35*IF(BF606="H",1,0))</f>
        <v>#VALUE!</v>
      </c>
      <c r="BU606" s="3" t="e" vm="2">
        <f>IF(BT606&gt;0,AVERAGE('Goalkeeper Saves'!$H:$H))</f>
        <v>#VALUE!</v>
      </c>
      <c r="BV606" s="3">
        <f t="shared" si="440"/>
        <v>0.3817850453656535</v>
      </c>
      <c r="BW606" s="3">
        <f t="shared" si="441"/>
        <v>0</v>
      </c>
      <c r="BX606" s="20">
        <f t="shared" si="442"/>
        <v>0</v>
      </c>
      <c r="BY606" s="3">
        <f t="shared" si="443"/>
        <v>0</v>
      </c>
      <c r="BZ606" s="18">
        <f t="shared" si="444"/>
        <v>0</v>
      </c>
      <c r="CA606" s="28">
        <f>IFERROR(VLOOKUP($A606,'Starting Lineups'!$A:$H,6,FALSE),0)</f>
        <v>0</v>
      </c>
      <c r="CB606" s="16" t="str">
        <f>VLOOKUP($C606,'Team Fixture Odds'!$A:$ZL,12,FALSE)</f>
        <v>Brentford</v>
      </c>
      <c r="CC606" s="3" t="str">
        <f>VLOOKUP($C606,'Team Fixture Odds'!$A:$ZL,13,FALSE)</f>
        <v>A</v>
      </c>
      <c r="CD606" s="3">
        <f>VLOOKUP(CB606,'Overall Odds'!$A:$F,5,FALSE)</f>
        <v>6.0020046695596322E-4</v>
      </c>
      <c r="CE606" s="3">
        <f>VLOOKUP(CB606,'Overall Odds'!$A:$F,6,FALSE)</f>
        <v>4.8732943469785572E-2</v>
      </c>
      <c r="CF606" s="3">
        <f>MAX(0,Coefficients!$B$41+Coefficients!$B$42*$E606+Coefficients!$B$43*$F606+Coefficients!$B$44*CD606+Coefficients!$B$45*CE606+Coefficients!$B$46*(IF(CC606="H",1,0)))</f>
        <v>0.31336089329515843</v>
      </c>
      <c r="CG606" s="3">
        <f>MAX(0,Coefficients!$B$41+Coefficients!$B$42*CD606+Coefficients!$B$43*CE606+Coefficients!$B$44*$E606+Coefficients!$B$45*$F606+Coefficients!$B$46*(IF(CC606="H",0,1)))</f>
        <v>0.43763628475663607</v>
      </c>
      <c r="CH606" s="3">
        <f t="shared" si="445"/>
        <v>-0.12427539146147765</v>
      </c>
      <c r="CI606" s="3" t="e">
        <f>$X606*(Coefficients!$B$1+Coefficients!$B$2*CF606+Coefficients!$B$3*CG606+Coefficients!$B$4*CH606+Coefficients!$B$5*IF(CC606="H",1,0))</f>
        <v>#N/A</v>
      </c>
      <c r="CJ606" s="3" t="e">
        <f t="shared" si="446"/>
        <v>#N/A</v>
      </c>
      <c r="CK606" s="3" t="e">
        <f t="shared" si="447"/>
        <v>#N/A</v>
      </c>
      <c r="CL606" s="3" t="e">
        <f>$Y606*(Coefficients!$B$6+Coefficients!$B$7*CF606+Coefficients!$B$8*CG606+Coefficients!$B$9*CH606+Coefficients!$B$10*IF(CC606="H",1,0))</f>
        <v>#N/A</v>
      </c>
      <c r="CM606" s="3" t="e">
        <f>$Z606*(Coefficients!$B$11+Coefficients!$B$12*CF606+Coefficients!$B$13*CG606+Coefficients!$B$14*CH606+Coefficients!$B$15*IF(CC606="H",1,0))</f>
        <v>#N/A</v>
      </c>
      <c r="CN606" s="3">
        <f>$AZ606*(Coefficients!$B$16+Coefficients!$B$17*CF606+Coefficients!$B$18*CG606+Coefficients!$B$19*CH606+Coefficients!$B$20*IF(CC606="H",1,0))</f>
        <v>0.25729259399823323</v>
      </c>
      <c r="CO606" s="3">
        <f>$AA606*(Coefficients!$B$21+Coefficients!$B$22*CF606+Coefficients!$B$23*CG606+Coefficients!$B$24*CH606+Coefficients!$B$25*IF(CC606="H",1,0))</f>
        <v>0.39153193545170051</v>
      </c>
      <c r="CP606" s="3">
        <f>$AB606*(Coefficients!$B$26+Coefficients!$B$27*CF606+Coefficients!$B$28*CG606+Coefficients!$B$29*CH606+Coefficients!$B$30*IF(CC606="H",1,0))</f>
        <v>6.3041700832323452E-2</v>
      </c>
      <c r="CQ606" s="3" t="e" vm="2">
        <f>$AC606*(Coefficients!$B$31+Coefficients!$B$32*CF606+Coefficients!$B$33*CG606+Coefficients!$B$34*CH606+Coefficients!$B$35*IF(CC606="H",1,0))</f>
        <v>#VALUE!</v>
      </c>
      <c r="CR606" s="3" t="e" vm="2">
        <f>IF(CQ606&gt;0,AVERAGE('Goalkeeper Saves'!$H:$H))</f>
        <v>#VALUE!</v>
      </c>
      <c r="CS606" s="3">
        <f t="shared" si="448"/>
        <v>0.3817850453656535</v>
      </c>
      <c r="CT606" s="3">
        <f t="shared" si="449"/>
        <v>0</v>
      </c>
      <c r="CU606" s="20">
        <f t="shared" si="450"/>
        <v>0</v>
      </c>
      <c r="CV606" s="3">
        <f t="shared" si="451"/>
        <v>0</v>
      </c>
      <c r="CW606" s="18">
        <f t="shared" si="452"/>
        <v>0</v>
      </c>
      <c r="CX606" s="28">
        <f>IFERROR(VLOOKUP($A606,'Starting Lineups'!$A:$H,7,FALSE),0)</f>
        <v>0</v>
      </c>
      <c r="CY606" s="16" t="str">
        <f>VLOOKUP($C606,'Team Fixture Odds'!$A:$ZL,14,FALSE)</f>
        <v>Crystal Palace</v>
      </c>
      <c r="CZ606" s="3" t="str">
        <f>VLOOKUP($C606,'Team Fixture Odds'!$A:$ZL,15,FALSE)</f>
        <v>H</v>
      </c>
      <c r="DA606" s="3">
        <f>VLOOKUP(CY606,'Overall Odds'!$A:$F,5,FALSE)</f>
        <v>1.7982053910197619E-3</v>
      </c>
      <c r="DB606" s="3">
        <f>VLOOKUP(CY606,'Overall Odds'!$A:$F,6,FALSE)</f>
        <v>6.13195977434388E-3</v>
      </c>
      <c r="DC606" s="3">
        <f>MAX(0,Coefficients!$B$41+Coefficients!$B$42*$E606+Coefficients!$B$43*$F606+Coefficients!$B$44*DA606+Coefficients!$B$45*DB606+Coefficients!$B$46*(IF(CZ606="H",1,0)))</f>
        <v>0.42702165718323426</v>
      </c>
      <c r="DD606" s="3">
        <f>MAX(0,Coefficients!$B$41+Coefficients!$B$42*DA606+Coefficients!$B$43*DB606+Coefficients!$B$44*$E606+Coefficients!$B$45*$F606+Coefficients!$B$46*(IF(CZ606="H",0,1)))</f>
        <v>0.32332963089145272</v>
      </c>
      <c r="DE606" s="3">
        <f t="shared" si="453"/>
        <v>0.10369202629178154</v>
      </c>
      <c r="DF606" s="3" t="e">
        <f>$X606*(Coefficients!$B$1+Coefficients!$B$2*DC606+Coefficients!$B$3*DD606+Coefficients!$B$4*DE606+Coefficients!$B$5*IF(CZ606="H",1,0))</f>
        <v>#N/A</v>
      </c>
      <c r="DG606" s="3" t="e">
        <f t="shared" si="454"/>
        <v>#N/A</v>
      </c>
      <c r="DH606" s="3" t="e">
        <f t="shared" si="455"/>
        <v>#N/A</v>
      </c>
      <c r="DI606" s="3" t="e">
        <f>$Y606*(Coefficients!$B$6+Coefficients!$B$7*DC606+Coefficients!$B$8*DD606+Coefficients!$B$9*DE606+Coefficients!$B$10*IF(CZ606="H",1,0))</f>
        <v>#N/A</v>
      </c>
      <c r="DJ606" s="3" t="e">
        <f>$Z606*(Coefficients!$B$11+Coefficients!$B$12*DC606+Coefficients!$B$13*DD606+Coefficients!$B$14*DE606+Coefficients!$B$15*IF(CZ606="H",1,0))</f>
        <v>#N/A</v>
      </c>
      <c r="DK606" s="3">
        <f>$AZ606*(Coefficients!$B$16+Coefficients!$B$17*DC606+Coefficients!$B$18*DD606+Coefficients!$B$19*DE606+Coefficients!$B$20*IF(CZ606="H",1,0))</f>
        <v>0.3255297409471698</v>
      </c>
      <c r="DL606" s="3">
        <f>$AA606*(Coefficients!$B$21+Coefficients!$B$22*DC606+Coefficients!$B$23*DD606+Coefficients!$B$24*DE606+Coefficients!$B$25*IF(CZ606="H",1,0))</f>
        <v>0.31824054930340839</v>
      </c>
      <c r="DM606" s="3">
        <f>$AB606*(Coefficients!$B$26+Coefficients!$B$27*DC606+Coefficients!$B$28*DD606+Coefficients!$B$29*DE606+Coefficients!$B$30*IF(CZ606="H",1,0))</f>
        <v>3.9330780907569883E-2</v>
      </c>
      <c r="DN606" s="3" t="e" vm="2">
        <f>$AC606*(Coefficients!$B$31+Coefficients!$B$32*DC606+Coefficients!$B$33*DD606+Coefficients!$B$34*DE606+Coefficients!$B$35*IF(CZ606="H",1,0))</f>
        <v>#VALUE!</v>
      </c>
      <c r="DO606" s="3" t="e" vm="2">
        <f>IF(DN606&gt;0,AVERAGE('Goalkeeper Saves'!$H:$H))</f>
        <v>#VALUE!</v>
      </c>
      <c r="DP606" s="3">
        <f t="shared" si="456"/>
        <v>0.3817850453656535</v>
      </c>
      <c r="DQ606" s="3">
        <f t="shared" si="457"/>
        <v>0</v>
      </c>
      <c r="DR606" s="20">
        <f t="shared" si="458"/>
        <v>0</v>
      </c>
      <c r="DS606" s="3">
        <f t="shared" si="459"/>
        <v>0</v>
      </c>
      <c r="DT606" s="18">
        <f t="shared" si="460"/>
        <v>0</v>
      </c>
      <c r="DU606" s="28">
        <f>IFERROR(VLOOKUP($A606,'Starting Lineups'!$A:$H,8,FALSE),0)</f>
        <v>0</v>
      </c>
      <c r="DV606" s="16" t="str">
        <f>VLOOKUP($C606,'Team Fixture Odds'!$A:$ZL,16,FALSE)</f>
        <v>West Ham</v>
      </c>
      <c r="DW606" s="3" t="str">
        <f>VLOOKUP($C606,'Team Fixture Odds'!$A:$ZL,17,FALSE)</f>
        <v>A</v>
      </c>
      <c r="DX606" s="3">
        <f>VLOOKUP(DV606,'Overall Odds'!$A:$F,5,FALSE)</f>
        <v>2.2516893299197722E-4</v>
      </c>
      <c r="DY606" s="3">
        <f>VLOOKUP(DV606,'Overall Odds'!$A:$F,6,FALSE)</f>
        <v>0.5715592135345221</v>
      </c>
      <c r="DZ606" s="3">
        <f>MAX(0,Coefficients!$B$41+Coefficients!$B$42*$E606+Coefficients!$B$43*$F606+Coefficients!$B$44*DX606+Coefficients!$B$45*DY606+Coefficients!$B$46*(IF(DW606="H",1,0)))</f>
        <v>0.4728025810090738</v>
      </c>
      <c r="EA606" s="3">
        <f>MAX(0,Coefficients!$B$41+Coefficients!$B$42*DX606+Coefficients!$B$43*DY606+Coefficients!$B$44*$E606+Coefficients!$B$45*$F606+Coefficients!$B$46*(IF(DW606="H",0,1)))</f>
        <v>0.28764047096708523</v>
      </c>
      <c r="EB606" s="3">
        <f t="shared" si="461"/>
        <v>0.18516211004198857</v>
      </c>
      <c r="EC606" s="3" t="e">
        <f>$X606*(Coefficients!$B$1+Coefficients!$B$2*DZ606+Coefficients!$B$3*EA606+Coefficients!$B$4*EB606+Coefficients!$B$5*IF(DW606="H",1,0))</f>
        <v>#N/A</v>
      </c>
      <c r="ED606" s="3" t="e">
        <f t="shared" si="462"/>
        <v>#N/A</v>
      </c>
      <c r="EE606" s="3" t="e">
        <f t="shared" si="463"/>
        <v>#N/A</v>
      </c>
      <c r="EF606" s="3" t="e">
        <f>$Y606*(Coefficients!$B$6+Coefficients!$B$7*DZ606+Coefficients!$B$8*EA606+Coefficients!$B$9*EB606+Coefficients!$B$10*IF(DW606="H",1,0))</f>
        <v>#N/A</v>
      </c>
      <c r="EG606" s="3" t="e">
        <f>$Z606*(Coefficients!$B$11+Coefficients!$B$12*DZ606+Coefficients!$B$13*EA606+Coefficients!$B$14*EB606+Coefficients!$B$15*IF(DW606="H",1,0))</f>
        <v>#N/A</v>
      </c>
      <c r="EH606" s="3">
        <f>$AZ606*(Coefficients!$B$16+Coefficients!$B$17*DZ606+Coefficients!$B$18*EA606+Coefficients!$B$19*EB606+Coefficients!$B$20*IF(DW606="H",1,0))</f>
        <v>0.34611594352366687</v>
      </c>
      <c r="EI606" s="3">
        <f>$AA606*(Coefficients!$B$21+Coefficients!$B$22*DZ606+Coefficients!$B$23*EA606+Coefficients!$B$24*EB606+Coefficients!$B$25*IF(DW606="H",1,0))</f>
        <v>0.29799565675050593</v>
      </c>
      <c r="EJ606" s="3">
        <f>$AB606*(Coefficients!$B$26+Coefficients!$B$27*DZ606+Coefficients!$B$28*EA606+Coefficients!$B$29*EB606+Coefficients!$B$30*IF(DW606="H",1,0))</f>
        <v>3.6158101645145518E-2</v>
      </c>
      <c r="EK606" s="3" t="e" vm="2">
        <f>$AC606*(Coefficients!$B$31+Coefficients!$B$32*DZ606+Coefficients!$B$33*EA606+Coefficients!$B$34*EB606+Coefficients!$B$35*IF(DW606="H",1,0))</f>
        <v>#VALUE!</v>
      </c>
      <c r="EL606" s="3" t="e" vm="2">
        <f>IF(EK606&gt;0,AVERAGE('Goalkeeper Saves'!$H:$H))</f>
        <v>#VALUE!</v>
      </c>
      <c r="EM606" s="3">
        <f t="shared" si="464"/>
        <v>0.3817850453656535</v>
      </c>
      <c r="EN606" s="3">
        <f t="shared" si="465"/>
        <v>0</v>
      </c>
      <c r="EO606" s="20">
        <f t="shared" si="466"/>
        <v>0</v>
      </c>
      <c r="EP606" s="3">
        <f t="shared" si="467"/>
        <v>0</v>
      </c>
      <c r="EQ606" s="18">
        <f t="shared" si="468"/>
        <v>0</v>
      </c>
      <c r="ER606" s="13">
        <f t="shared" si="469"/>
        <v>0</v>
      </c>
    </row>
    <row r="607" spans="1:148" x14ac:dyDescent="0.25">
      <c r="A607" t="str">
        <f>'Players Full'!CY607</f>
        <v>Reinildo Mandava</v>
      </c>
      <c r="B607" t="str">
        <f>VLOOKUP($A607,'Players Summarised'!$W:$X,2,FALSE)</f>
        <v>DEF</v>
      </c>
      <c r="C607" t="str">
        <f>VLOOKUP($A607,'Players Full'!$CY:$DA,3,FALSE)</f>
        <v>Sunderland</v>
      </c>
      <c r="D607">
        <f>VLOOKUP($A607,'Players Full'!$CY:$DA,2,FALSE)</f>
        <v>4</v>
      </c>
      <c r="E607" s="3">
        <f>VLOOKUP($C607,'Overall Odds'!$A:$F,5,FALSE)</f>
        <v>9.0000090000089995E-4</v>
      </c>
      <c r="F607" s="3">
        <f>VLOOKUP($C607,'Overall Odds'!$A:$F,6,FALSE)</f>
        <v>4.4091710758377423E-2</v>
      </c>
      <c r="G607" s="8">
        <f>IFERROR(VLOOKUP($A607,'Starting Lineups'!$A:$C,3,FALSE),0)</f>
        <v>0</v>
      </c>
      <c r="H607" s="3">
        <f>VLOOKUP($C607,'Team Fixture Odds'!$A:$ZL,3,FALSE)</f>
        <v>0.37056251389609424</v>
      </c>
      <c r="I607" s="3">
        <f>VLOOKUP($C607,'Team Fixture Odds'!$A:$ZL,4,FALSE)</f>
        <v>0.35958288385472847</v>
      </c>
      <c r="J607" s="3">
        <f t="shared" si="423"/>
        <v>1.0979630041365762E-2</v>
      </c>
      <c r="K607" s="3" t="str">
        <f>VLOOKUP($C607,'Team Fixture Odds'!$A:$ZL,5,FALSE)</f>
        <v>H</v>
      </c>
      <c r="L607" s="3" t="e">
        <f>VLOOKUP($A607,Score!$A:$D,4,0)</f>
        <v>#N/A</v>
      </c>
      <c r="M607" s="3" t="e">
        <f>VLOOKUP($A607,'Score 2+'!$A:$D,4,0)</f>
        <v>#N/A</v>
      </c>
      <c r="N607" s="3" t="e">
        <f t="shared" si="424"/>
        <v>#N/A</v>
      </c>
      <c r="O607" s="3" t="e">
        <f>VLOOKUP($A607,Assist!$A:$D,4,0)</f>
        <v>#N/A</v>
      </c>
      <c r="P607" s="3" t="e">
        <f>VLOOKUP($A607,'Yellow Card'!$C:$E,3,0)</f>
        <v>#N/A</v>
      </c>
      <c r="Q607" s="3">
        <f>VLOOKUP($C607,'Clean Sheet'!$C:$F,4,0)</f>
        <v>0.31535793125197098</v>
      </c>
      <c r="R607" s="3">
        <f>VLOOKUP($C607,'Team Total Goals'!$D:$N,10,0)</f>
        <v>0.33656174334140432</v>
      </c>
      <c r="S607" s="3">
        <f>VLOOKUP($C607,'Team Total Goals'!$D:$N,11,0)</f>
        <v>4.0383846461415428E-2</v>
      </c>
      <c r="T607" s="3" t="e" vm="1">
        <f>IF(B607="GK",VLOOKUP($C607,'Goalkeeper Saves'!$C:$H,5,0),_xleta.NA)</f>
        <v>#VALUE!</v>
      </c>
      <c r="U607" s="3" t="e" vm="1">
        <f>IF(B607="GK",VLOOKUP($C607,'Goalkeeper Saves'!$C:$H,6,0),_xleta.NA)</f>
        <v>#VALUE!</v>
      </c>
      <c r="V607" s="3">
        <f>IF($B607="DEF",IFERROR(VLOOKUP($A607,'Defensive Contribution'!$AB:$AE,4,FALSE),'Defensive Contribution'!$AK$2),0)</f>
        <v>0.41363864369198433</v>
      </c>
      <c r="W607" s="3">
        <f>IF($B607="MID",IFERROR(VLOOKUP($A607,'Defensive Contribution'!$AB:$AF,5,FALSE),'Defensive Contribution'!$AL$2),0)</f>
        <v>0</v>
      </c>
      <c r="X607" s="16" t="e">
        <f>L607/(Coefficients!$B$1+Coefficients!$B$2*$H607+Coefficients!$B$3*$I607+Coefficients!$B$4*$J607+Coefficients!$B$5*IF($K607="H",1,0))</f>
        <v>#N/A</v>
      </c>
      <c r="Y607" s="16" t="e">
        <f>O607/(Coefficients!$B$6+Coefficients!$B$7*$H607+Coefficients!$B$8*$I607+Coefficients!$B$9*$J607+Coefficients!$B$10*IF($K607="H",1,0))</f>
        <v>#N/A</v>
      </c>
      <c r="Z607" s="16" t="e">
        <f>P607/(Coefficients!$B$11+Coefficients!$B$12*$H607+Coefficients!$B$13*$I607+Coefficients!$B$14*$J607+Coefficients!$B$15*IF($K607="H",1,0))</f>
        <v>#N/A</v>
      </c>
      <c r="AA607" s="16">
        <f>R607/(Coefficients!$B$21+Coefficients!$B$22*$H607+Coefficients!$B$23*$I607+Coefficients!$B$24*$J607+Coefficients!$B$25*IF($K607="H",1,0))</f>
        <v>0.86922207285697051</v>
      </c>
      <c r="AB607" s="16">
        <f>S607/MAX(0,(Coefficients!$B$26+Coefficients!$B$27*$H607+Coefficients!$B$28*$I607+Coefficients!$B$29*$J607+Coefficients!$B$30*IF($K607="H",1,0)))</f>
        <v>0.67060583963788289</v>
      </c>
      <c r="AC607" s="16" t="e" vm="2">
        <f>T607/(Coefficients!$B$31+Coefficients!$B$32*$H607+Coefficients!$B$33*$I607+Coefficients!$B$34*$J607+Coefficients!$B$35*IF($K607="H",1,0))</f>
        <v>#VALUE!</v>
      </c>
      <c r="AD607" s="16" t="e" vm="2">
        <f>U607/(Coefficients!$B$36+Coefficients!$B$36*$H607+Coefficients!$B$38*$I607+Coefficients!$B$39*$J607+Coefficients!$B$40*IF($K607="H",1,0))</f>
        <v>#VALUE!</v>
      </c>
      <c r="AE607" s="20">
        <f t="shared" si="425"/>
        <v>0</v>
      </c>
      <c r="AF607" s="3">
        <f t="shared" si="426"/>
        <v>0</v>
      </c>
      <c r="AG607" s="18">
        <f t="shared" si="427"/>
        <v>0</v>
      </c>
      <c r="AH607" s="23">
        <f t="shared" si="428"/>
        <v>3.3959058194784131</v>
      </c>
      <c r="AI607" s="28">
        <f>IFERROR(VLOOKUP($A607,'Starting Lineups'!$A:$H,4,FALSE),0)</f>
        <v>0</v>
      </c>
      <c r="AJ607" s="3">
        <f>VLOOKUP($C607,'Team Fixture Odds'!$A:$ZL,7,FALSE)</f>
        <v>0.16181229773462782</v>
      </c>
      <c r="AK607" s="3">
        <f>VLOOKUP($C607,'Team Fixture Odds'!$A:$ZL,8,FALSE)</f>
        <v>0.66045835810052167</v>
      </c>
      <c r="AL607" s="3">
        <f t="shared" si="429"/>
        <v>-0.49864606036589387</v>
      </c>
      <c r="AM607" s="3" t="str">
        <f>VLOOKUP($C607,'Team Fixture Odds'!$A:$ZL,9,FALSE)</f>
        <v>H</v>
      </c>
      <c r="AN607" s="3" t="e">
        <f>$X607*(Coefficients!$B$1+Coefficients!$B$2*AJ607+Coefficients!$B$3*AK607+Coefficients!$B$4*AL607+Coefficients!$B$5*IF(AM607="H",1,0))</f>
        <v>#N/A</v>
      </c>
      <c r="AO607" s="3" t="e">
        <f t="shared" si="430"/>
        <v>#N/A</v>
      </c>
      <c r="AP607" s="3" t="e">
        <f t="shared" si="431"/>
        <v>#N/A</v>
      </c>
      <c r="AQ607" s="3" t="e">
        <f>$Y607*(Coefficients!$B$6+Coefficients!$B$7*AJ607+Coefficients!$B$8*AK607+Coefficients!$B$9*AL607+Coefficients!$B$10*IF(AM607="H",1,0))</f>
        <v>#N/A</v>
      </c>
      <c r="AR607" s="3" t="e">
        <f>IFERROR(VLOOKUP($A607,'F2 Yellow Card'!$C:$E,3,0),$Z607*(Coefficients!$B$11+Coefficients!$B$12*AJ607+Coefficients!$B$13*AK607+Coefficients!$B$14*AL607+Coefficients!$B$15*IF(AM607="H",1,0)))</f>
        <v>#N/A</v>
      </c>
      <c r="AS607" s="3">
        <f>VLOOKUP($C607,'F2 Clean Sheet'!$C:$F,4,0)</f>
        <v>0.13605442176870747</v>
      </c>
      <c r="AT607" s="3">
        <f>VLOOKUP($C607,'F2 Team Total Goals'!$D:$N,10,0)</f>
        <v>0.61636828644501285</v>
      </c>
      <c r="AU607" s="3">
        <f>VLOOKUP($C607,'F2 Team Total Goals'!$D:$N,11,0)</f>
        <v>0.15942028985507248</v>
      </c>
      <c r="AV607" s="3" t="e" vm="2">
        <f>IFERROR(VLOOKUP($A607,'F2 Goalkeeper Saves'!$D:$N,10,0),$AC607*(Coefficients!$B$31+Coefficients!$B$32*AJ607+Coefficients!$B$33*AK607+Coefficients!$B$34*AL607+Coefficients!$B$35*IF(AM607="H",1,0)))</f>
        <v>#VALUE!</v>
      </c>
      <c r="AW607" s="3" t="e" vm="2">
        <f>IFERROR(VLOOKUP($A607,'F2 Goalkeeper Saves'!$D:$N,10,0),IF(AV607&gt;0,AVERAGE('Goalkeeper Saves'!$H:$H)))</f>
        <v>#VALUE!</v>
      </c>
      <c r="AX607" s="3">
        <f t="shared" si="432"/>
        <v>0.41363864369198433</v>
      </c>
      <c r="AY607" s="3">
        <f t="shared" si="433"/>
        <v>0</v>
      </c>
      <c r="AZ607" s="16">
        <f>(Q607/(Coefficients!$B$16+Coefficients!$B$17*$H607+Coefficients!$B$18*$I607+Coefficients!$B$19*$J607+Coefficients!$B$20*IF($K607="H",1,0))+AS607/(Coefficients!$B$16+Coefficients!$B$17*$AJ607+Coefficients!$B$18*$AK607+Coefficients!$B$19*$AL607+Coefficients!$B$20*IF($AM607="H",1,0)))/2</f>
        <v>1.0791010502424951</v>
      </c>
      <c r="BA607" s="20">
        <f t="shared" si="434"/>
        <v>0</v>
      </c>
      <c r="BB607" s="3">
        <f t="shared" si="435"/>
        <v>0</v>
      </c>
      <c r="BC607" s="18">
        <f t="shared" si="436"/>
        <v>0</v>
      </c>
      <c r="BD607" s="28">
        <f>IFERROR(VLOOKUP($A607,'Starting Lineups'!$A:$H,5,FALSE),0)</f>
        <v>0</v>
      </c>
      <c r="BE607" s="16" t="str">
        <f>VLOOKUP($C607,'Team Fixture Odds'!$A:$U,10,FALSE)</f>
        <v>Spurs</v>
      </c>
      <c r="BF607" s="3" t="str">
        <f>VLOOKUP($C607,'Team Fixture Odds'!$A:$ZL,11,FALSE)</f>
        <v>A</v>
      </c>
      <c r="BG607" s="3">
        <f>VLOOKUP(BE607,'Overall Odds'!$A:$F,5,FALSE)</f>
        <v>6.0020046695596322E-4</v>
      </c>
      <c r="BH607" s="3">
        <f>VLOOKUP(BE607,'Overall Odds'!$A:$F,6,FALSE)</f>
        <v>3.5612535612535613E-2</v>
      </c>
      <c r="BI607" s="3">
        <f>MAX(0,Coefficients!$B$41+Coefficients!$B$42*$E607+Coefficients!$B$43*$F607+Coefficients!$B$44*BG607+Coefficients!$B$45*BH607+Coefficients!$B$46*(IF(BF607="H",1,0)))</f>
        <v>0.30936625391894007</v>
      </c>
      <c r="BJ607" s="3">
        <f>MAX(0,Coefficients!$B$41+Coefficients!$B$42*BG607+Coefficients!$B$43*BH607+Coefficients!$B$44*$E607+Coefficients!$B$45*$F607+Coefficients!$B$46*(IF(BF607="H",0,1)))</f>
        <v>0.44139288057310033</v>
      </c>
      <c r="BK607" s="3">
        <f t="shared" si="437"/>
        <v>-0.13202662665416026</v>
      </c>
      <c r="BL607" s="3" t="e">
        <f>$X607*(Coefficients!$B$1+Coefficients!$B$2*BI607+Coefficients!$B$3*BJ607+Coefficients!$B$4*BK607+Coefficients!$B$5*IF(BF607="H",1,0))</f>
        <v>#N/A</v>
      </c>
      <c r="BM607" s="3" t="e">
        <f t="shared" si="438"/>
        <v>#N/A</v>
      </c>
      <c r="BN607" s="3" t="e">
        <f t="shared" si="439"/>
        <v>#N/A</v>
      </c>
      <c r="BO607" s="3" t="e">
        <f>$Y607*(Coefficients!$B$6+Coefficients!$B$7*BI607+Coefficients!$B$8*BJ607+Coefficients!$B$9*BK607+Coefficients!$B$10*IF(BF607="H",1,0))</f>
        <v>#N/A</v>
      </c>
      <c r="BP607" s="3" t="e">
        <f>$Z607*(Coefficients!$B$11+Coefficients!$B$12*BI607+Coefficients!$B$13*BJ607+Coefficients!$B$14*BK607+Coefficients!$B$15*IF(BF607="H",1,0))</f>
        <v>#N/A</v>
      </c>
      <c r="BQ607" s="3">
        <f>$AZ607*(Coefficients!$B$16+Coefficients!$B$17*BI607+Coefficients!$B$18*BJ607+Coefficients!$B$19*BK607+Coefficients!$B$20*IF(BF607="H",1,0))</f>
        <v>0.25506777174271922</v>
      </c>
      <c r="BR607" s="3">
        <f>$AA607*(Coefficients!$B$21+Coefficients!$B$22*BI607+Coefficients!$B$23*BJ607+Coefficients!$B$24*BK607+Coefficients!$B$25*IF(BF607="H",1,0))</f>
        <v>0.39387416811172332</v>
      </c>
      <c r="BS607" s="3">
        <f>$AB607*(Coefficients!$B$26+Coefficients!$B$27*BI607+Coefficients!$B$28*BJ607+Coefficients!$B$29*BK607+Coefficients!$B$30*IF(BF607="H",1,0))</f>
        <v>6.3714543733250195E-2</v>
      </c>
      <c r="BT607" s="3" t="e" vm="2">
        <f>$AC607*(Coefficients!$B$31+Coefficients!$B$32*BI607+Coefficients!$B$33*BJ607+Coefficients!$B$34*BK607+Coefficients!$B$35*IF(BF607="H",1,0))</f>
        <v>#VALUE!</v>
      </c>
      <c r="BU607" s="3" t="e" vm="2">
        <f>IF(BT607&gt;0,AVERAGE('Goalkeeper Saves'!$H:$H))</f>
        <v>#VALUE!</v>
      </c>
      <c r="BV607" s="3">
        <f t="shared" si="440"/>
        <v>0.41363864369198433</v>
      </c>
      <c r="BW607" s="3">
        <f t="shared" si="441"/>
        <v>0</v>
      </c>
      <c r="BX607" s="20">
        <f t="shared" si="442"/>
        <v>0</v>
      </c>
      <c r="BY607" s="3">
        <f t="shared" si="443"/>
        <v>0</v>
      </c>
      <c r="BZ607" s="18">
        <f t="shared" si="444"/>
        <v>0</v>
      </c>
      <c r="CA607" s="28">
        <f>IFERROR(VLOOKUP($A607,'Starting Lineups'!$A:$H,6,FALSE),0)</f>
        <v>0</v>
      </c>
      <c r="CB607" s="16" t="str">
        <f>VLOOKUP($C607,'Team Fixture Odds'!$A:$ZL,12,FALSE)</f>
        <v>Brentford</v>
      </c>
      <c r="CC607" s="3" t="str">
        <f>VLOOKUP($C607,'Team Fixture Odds'!$A:$ZL,13,FALSE)</f>
        <v>A</v>
      </c>
      <c r="CD607" s="3">
        <f>VLOOKUP(CB607,'Overall Odds'!$A:$F,5,FALSE)</f>
        <v>6.0020046695596322E-4</v>
      </c>
      <c r="CE607" s="3">
        <f>VLOOKUP(CB607,'Overall Odds'!$A:$F,6,FALSE)</f>
        <v>4.8732943469785572E-2</v>
      </c>
      <c r="CF607" s="3">
        <f>MAX(0,Coefficients!$B$41+Coefficients!$B$42*$E607+Coefficients!$B$43*$F607+Coefficients!$B$44*CD607+Coefficients!$B$45*CE607+Coefficients!$B$46*(IF(CC607="H",1,0)))</f>
        <v>0.31336089329515843</v>
      </c>
      <c r="CG607" s="3">
        <f>MAX(0,Coefficients!$B$41+Coefficients!$B$42*CD607+Coefficients!$B$43*CE607+Coefficients!$B$44*$E607+Coefficients!$B$45*$F607+Coefficients!$B$46*(IF(CC607="H",0,1)))</f>
        <v>0.43763628475663607</v>
      </c>
      <c r="CH607" s="3">
        <f t="shared" si="445"/>
        <v>-0.12427539146147765</v>
      </c>
      <c r="CI607" s="3" t="e">
        <f>$X607*(Coefficients!$B$1+Coefficients!$B$2*CF607+Coefficients!$B$3*CG607+Coefficients!$B$4*CH607+Coefficients!$B$5*IF(CC607="H",1,0))</f>
        <v>#N/A</v>
      </c>
      <c r="CJ607" s="3" t="e">
        <f t="shared" si="446"/>
        <v>#N/A</v>
      </c>
      <c r="CK607" s="3" t="e">
        <f t="shared" si="447"/>
        <v>#N/A</v>
      </c>
      <c r="CL607" s="3" t="e">
        <f>$Y607*(Coefficients!$B$6+Coefficients!$B$7*CF607+Coefficients!$B$8*CG607+Coefficients!$B$9*CH607+Coefficients!$B$10*IF(CC607="H",1,0))</f>
        <v>#N/A</v>
      </c>
      <c r="CM607" s="3" t="e">
        <f>$Z607*(Coefficients!$B$11+Coefficients!$B$12*CF607+Coefficients!$B$13*CG607+Coefficients!$B$14*CH607+Coefficients!$B$15*IF(CC607="H",1,0))</f>
        <v>#N/A</v>
      </c>
      <c r="CN607" s="3">
        <f>$AZ607*(Coefficients!$B$16+Coefficients!$B$17*CF607+Coefficients!$B$18*CG607+Coefficients!$B$19*CH607+Coefficients!$B$20*IF(CC607="H",1,0))</f>
        <v>0.25729259399823323</v>
      </c>
      <c r="CO607" s="3">
        <f>$AA607*(Coefficients!$B$21+Coefficients!$B$22*CF607+Coefficients!$B$23*CG607+Coefficients!$B$24*CH607+Coefficients!$B$25*IF(CC607="H",1,0))</f>
        <v>0.39153193545170051</v>
      </c>
      <c r="CP607" s="3">
        <f>$AB607*(Coefficients!$B$26+Coefficients!$B$27*CF607+Coefficients!$B$28*CG607+Coefficients!$B$29*CH607+Coefficients!$B$30*IF(CC607="H",1,0))</f>
        <v>6.3041700832323452E-2</v>
      </c>
      <c r="CQ607" s="3" t="e" vm="2">
        <f>$AC607*(Coefficients!$B$31+Coefficients!$B$32*CF607+Coefficients!$B$33*CG607+Coefficients!$B$34*CH607+Coefficients!$B$35*IF(CC607="H",1,0))</f>
        <v>#VALUE!</v>
      </c>
      <c r="CR607" s="3" t="e" vm="2">
        <f>IF(CQ607&gt;0,AVERAGE('Goalkeeper Saves'!$H:$H))</f>
        <v>#VALUE!</v>
      </c>
      <c r="CS607" s="3">
        <f t="shared" si="448"/>
        <v>0.41363864369198433</v>
      </c>
      <c r="CT607" s="3">
        <f t="shared" si="449"/>
        <v>0</v>
      </c>
      <c r="CU607" s="20">
        <f t="shared" si="450"/>
        <v>0</v>
      </c>
      <c r="CV607" s="3">
        <f t="shared" si="451"/>
        <v>0</v>
      </c>
      <c r="CW607" s="18">
        <f t="shared" si="452"/>
        <v>0</v>
      </c>
      <c r="CX607" s="28">
        <f>IFERROR(VLOOKUP($A607,'Starting Lineups'!$A:$H,7,FALSE),0)</f>
        <v>0</v>
      </c>
      <c r="CY607" s="16" t="str">
        <f>VLOOKUP($C607,'Team Fixture Odds'!$A:$ZL,14,FALSE)</f>
        <v>Crystal Palace</v>
      </c>
      <c r="CZ607" s="3" t="str">
        <f>VLOOKUP($C607,'Team Fixture Odds'!$A:$ZL,15,FALSE)</f>
        <v>H</v>
      </c>
      <c r="DA607" s="3">
        <f>VLOOKUP(CY607,'Overall Odds'!$A:$F,5,FALSE)</f>
        <v>1.7982053910197619E-3</v>
      </c>
      <c r="DB607" s="3">
        <f>VLOOKUP(CY607,'Overall Odds'!$A:$F,6,FALSE)</f>
        <v>6.13195977434388E-3</v>
      </c>
      <c r="DC607" s="3">
        <f>MAX(0,Coefficients!$B$41+Coefficients!$B$42*$E607+Coefficients!$B$43*$F607+Coefficients!$B$44*DA607+Coefficients!$B$45*DB607+Coefficients!$B$46*(IF(CZ607="H",1,0)))</f>
        <v>0.42702165718323426</v>
      </c>
      <c r="DD607" s="3">
        <f>MAX(0,Coefficients!$B$41+Coefficients!$B$42*DA607+Coefficients!$B$43*DB607+Coefficients!$B$44*$E607+Coefficients!$B$45*$F607+Coefficients!$B$46*(IF(CZ607="H",0,1)))</f>
        <v>0.32332963089145272</v>
      </c>
      <c r="DE607" s="3">
        <f t="shared" si="453"/>
        <v>0.10369202629178154</v>
      </c>
      <c r="DF607" s="3" t="e">
        <f>$X607*(Coefficients!$B$1+Coefficients!$B$2*DC607+Coefficients!$B$3*DD607+Coefficients!$B$4*DE607+Coefficients!$B$5*IF(CZ607="H",1,0))</f>
        <v>#N/A</v>
      </c>
      <c r="DG607" s="3" t="e">
        <f t="shared" si="454"/>
        <v>#N/A</v>
      </c>
      <c r="DH607" s="3" t="e">
        <f t="shared" si="455"/>
        <v>#N/A</v>
      </c>
      <c r="DI607" s="3" t="e">
        <f>$Y607*(Coefficients!$B$6+Coefficients!$B$7*DC607+Coefficients!$B$8*DD607+Coefficients!$B$9*DE607+Coefficients!$B$10*IF(CZ607="H",1,0))</f>
        <v>#N/A</v>
      </c>
      <c r="DJ607" s="3" t="e">
        <f>$Z607*(Coefficients!$B$11+Coefficients!$B$12*DC607+Coefficients!$B$13*DD607+Coefficients!$B$14*DE607+Coefficients!$B$15*IF(CZ607="H",1,0))</f>
        <v>#N/A</v>
      </c>
      <c r="DK607" s="3">
        <f>$AZ607*(Coefficients!$B$16+Coefficients!$B$17*DC607+Coefficients!$B$18*DD607+Coefficients!$B$19*DE607+Coefficients!$B$20*IF(CZ607="H",1,0))</f>
        <v>0.3255297409471698</v>
      </c>
      <c r="DL607" s="3">
        <f>$AA607*(Coefficients!$B$21+Coefficients!$B$22*DC607+Coefficients!$B$23*DD607+Coefficients!$B$24*DE607+Coefficients!$B$25*IF(CZ607="H",1,0))</f>
        <v>0.31824054930340839</v>
      </c>
      <c r="DM607" s="3">
        <f>$AB607*(Coefficients!$B$26+Coefficients!$B$27*DC607+Coefficients!$B$28*DD607+Coefficients!$B$29*DE607+Coefficients!$B$30*IF(CZ607="H",1,0))</f>
        <v>3.9330780907569883E-2</v>
      </c>
      <c r="DN607" s="3" t="e" vm="2">
        <f>$AC607*(Coefficients!$B$31+Coefficients!$B$32*DC607+Coefficients!$B$33*DD607+Coefficients!$B$34*DE607+Coefficients!$B$35*IF(CZ607="H",1,0))</f>
        <v>#VALUE!</v>
      </c>
      <c r="DO607" s="3" t="e" vm="2">
        <f>IF(DN607&gt;0,AVERAGE('Goalkeeper Saves'!$H:$H))</f>
        <v>#VALUE!</v>
      </c>
      <c r="DP607" s="3">
        <f t="shared" si="456"/>
        <v>0.41363864369198433</v>
      </c>
      <c r="DQ607" s="3">
        <f t="shared" si="457"/>
        <v>0</v>
      </c>
      <c r="DR607" s="20">
        <f t="shared" si="458"/>
        <v>0</v>
      </c>
      <c r="DS607" s="3">
        <f t="shared" si="459"/>
        <v>0</v>
      </c>
      <c r="DT607" s="18">
        <f t="shared" si="460"/>
        <v>0</v>
      </c>
      <c r="DU607" s="28">
        <f>IFERROR(VLOOKUP($A607,'Starting Lineups'!$A:$H,8,FALSE),0)</f>
        <v>0</v>
      </c>
      <c r="DV607" s="16" t="str">
        <f>VLOOKUP($C607,'Team Fixture Odds'!$A:$ZL,16,FALSE)</f>
        <v>West Ham</v>
      </c>
      <c r="DW607" s="3" t="str">
        <f>VLOOKUP($C607,'Team Fixture Odds'!$A:$ZL,17,FALSE)</f>
        <v>A</v>
      </c>
      <c r="DX607" s="3">
        <f>VLOOKUP(DV607,'Overall Odds'!$A:$F,5,FALSE)</f>
        <v>2.2516893299197722E-4</v>
      </c>
      <c r="DY607" s="3">
        <f>VLOOKUP(DV607,'Overall Odds'!$A:$F,6,FALSE)</f>
        <v>0.5715592135345221</v>
      </c>
      <c r="DZ607" s="3">
        <f>MAX(0,Coefficients!$B$41+Coefficients!$B$42*$E607+Coefficients!$B$43*$F607+Coefficients!$B$44*DX607+Coefficients!$B$45*DY607+Coefficients!$B$46*(IF(DW607="H",1,0)))</f>
        <v>0.4728025810090738</v>
      </c>
      <c r="EA607" s="3">
        <f>MAX(0,Coefficients!$B$41+Coefficients!$B$42*DX607+Coefficients!$B$43*DY607+Coefficients!$B$44*$E607+Coefficients!$B$45*$F607+Coefficients!$B$46*(IF(DW607="H",0,1)))</f>
        <v>0.28764047096708523</v>
      </c>
      <c r="EB607" s="3">
        <f t="shared" si="461"/>
        <v>0.18516211004198857</v>
      </c>
      <c r="EC607" s="3" t="e">
        <f>$X607*(Coefficients!$B$1+Coefficients!$B$2*DZ607+Coefficients!$B$3*EA607+Coefficients!$B$4*EB607+Coefficients!$B$5*IF(DW607="H",1,0))</f>
        <v>#N/A</v>
      </c>
      <c r="ED607" s="3" t="e">
        <f t="shared" si="462"/>
        <v>#N/A</v>
      </c>
      <c r="EE607" s="3" t="e">
        <f t="shared" si="463"/>
        <v>#N/A</v>
      </c>
      <c r="EF607" s="3" t="e">
        <f>$Y607*(Coefficients!$B$6+Coefficients!$B$7*DZ607+Coefficients!$B$8*EA607+Coefficients!$B$9*EB607+Coefficients!$B$10*IF(DW607="H",1,0))</f>
        <v>#N/A</v>
      </c>
      <c r="EG607" s="3" t="e">
        <f>$Z607*(Coefficients!$B$11+Coefficients!$B$12*DZ607+Coefficients!$B$13*EA607+Coefficients!$B$14*EB607+Coefficients!$B$15*IF(DW607="H",1,0))</f>
        <v>#N/A</v>
      </c>
      <c r="EH607" s="3">
        <f>$AZ607*(Coefficients!$B$16+Coefficients!$B$17*DZ607+Coefficients!$B$18*EA607+Coefficients!$B$19*EB607+Coefficients!$B$20*IF(DW607="H",1,0))</f>
        <v>0.34611594352366687</v>
      </c>
      <c r="EI607" s="3">
        <f>$AA607*(Coefficients!$B$21+Coefficients!$B$22*DZ607+Coefficients!$B$23*EA607+Coefficients!$B$24*EB607+Coefficients!$B$25*IF(DW607="H",1,0))</f>
        <v>0.29799565675050593</v>
      </c>
      <c r="EJ607" s="3">
        <f>$AB607*(Coefficients!$B$26+Coefficients!$B$27*DZ607+Coefficients!$B$28*EA607+Coefficients!$B$29*EB607+Coefficients!$B$30*IF(DW607="H",1,0))</f>
        <v>3.6158101645145518E-2</v>
      </c>
      <c r="EK607" s="3" t="e" vm="2">
        <f>$AC607*(Coefficients!$B$31+Coefficients!$B$32*DZ607+Coefficients!$B$33*EA607+Coefficients!$B$34*EB607+Coefficients!$B$35*IF(DW607="H",1,0))</f>
        <v>#VALUE!</v>
      </c>
      <c r="EL607" s="3" t="e" vm="2">
        <f>IF(EK607&gt;0,AVERAGE('Goalkeeper Saves'!$H:$H))</f>
        <v>#VALUE!</v>
      </c>
      <c r="EM607" s="3">
        <f t="shared" si="464"/>
        <v>0.41363864369198433</v>
      </c>
      <c r="EN607" s="3">
        <f t="shared" si="465"/>
        <v>0</v>
      </c>
      <c r="EO607" s="20">
        <f t="shared" si="466"/>
        <v>0</v>
      </c>
      <c r="EP607" s="3">
        <f t="shared" si="467"/>
        <v>0</v>
      </c>
      <c r="EQ607" s="18">
        <f t="shared" si="468"/>
        <v>0</v>
      </c>
      <c r="ER607" s="13">
        <f t="shared" si="469"/>
        <v>0</v>
      </c>
    </row>
    <row r="608" spans="1:148" x14ac:dyDescent="0.25">
      <c r="A608" t="str">
        <f>'Players Full'!CY608</f>
        <v>Jenson Seelt</v>
      </c>
      <c r="B608" t="str">
        <f>VLOOKUP($A608,'Players Summarised'!$W:$X,2,FALSE)</f>
        <v>DEF</v>
      </c>
      <c r="C608" t="str">
        <f>VLOOKUP($A608,'Players Full'!$CY:$DA,3,FALSE)</f>
        <v>Sunderland</v>
      </c>
      <c r="D608">
        <f>VLOOKUP($A608,'Players Full'!$CY:$DA,2,FALSE)</f>
        <v>4</v>
      </c>
      <c r="E608" s="3">
        <f>VLOOKUP($C608,'Overall Odds'!$A:$F,5,FALSE)</f>
        <v>9.0000090000089995E-4</v>
      </c>
      <c r="F608" s="3">
        <f>VLOOKUP($C608,'Overall Odds'!$A:$F,6,FALSE)</f>
        <v>4.4091710758377423E-2</v>
      </c>
      <c r="G608" s="8">
        <f>IFERROR(VLOOKUP($A608,'Starting Lineups'!$A:$C,3,FALSE),0)</f>
        <v>0</v>
      </c>
      <c r="H608" s="3">
        <f>VLOOKUP($C608,'Team Fixture Odds'!$A:$ZL,3,FALSE)</f>
        <v>0.37056251389609424</v>
      </c>
      <c r="I608" s="3">
        <f>VLOOKUP($C608,'Team Fixture Odds'!$A:$ZL,4,FALSE)</f>
        <v>0.35958288385472847</v>
      </c>
      <c r="J608" s="3">
        <f t="shared" si="423"/>
        <v>1.0979630041365762E-2</v>
      </c>
      <c r="K608" s="3" t="str">
        <f>VLOOKUP($C608,'Team Fixture Odds'!$A:$ZL,5,FALSE)</f>
        <v>H</v>
      </c>
      <c r="L608" s="3" t="e">
        <f>VLOOKUP($A608,Score!$A:$D,4,0)</f>
        <v>#N/A</v>
      </c>
      <c r="M608" s="3" t="e">
        <f>VLOOKUP($A608,'Score 2+'!$A:$D,4,0)</f>
        <v>#N/A</v>
      </c>
      <c r="N608" s="3" t="e">
        <f t="shared" si="424"/>
        <v>#N/A</v>
      </c>
      <c r="O608" s="3" t="e">
        <f>VLOOKUP($A608,Assist!$A:$D,4,0)</f>
        <v>#N/A</v>
      </c>
      <c r="P608" s="3" t="e">
        <f>VLOOKUP($A608,'Yellow Card'!$C:$E,3,0)</f>
        <v>#N/A</v>
      </c>
      <c r="Q608" s="3">
        <f>VLOOKUP($C608,'Clean Sheet'!$C:$F,4,0)</f>
        <v>0.31535793125197098</v>
      </c>
      <c r="R608" s="3">
        <f>VLOOKUP($C608,'Team Total Goals'!$D:$N,10,0)</f>
        <v>0.33656174334140432</v>
      </c>
      <c r="S608" s="3">
        <f>VLOOKUP($C608,'Team Total Goals'!$D:$N,11,0)</f>
        <v>4.0383846461415428E-2</v>
      </c>
      <c r="T608" s="3" t="e" vm="1">
        <f>IF(B608="GK",VLOOKUP($C608,'Goalkeeper Saves'!$C:$H,5,0),_xleta.NA)</f>
        <v>#VALUE!</v>
      </c>
      <c r="U608" s="3" t="e" vm="1">
        <f>IF(B608="GK",VLOOKUP($C608,'Goalkeeper Saves'!$C:$H,6,0),_xleta.NA)</f>
        <v>#VALUE!</v>
      </c>
      <c r="V608" s="3">
        <f>IF($B608="DEF",IFERROR(VLOOKUP($A608,'Defensive Contribution'!$AB:$AE,4,FALSE),'Defensive Contribution'!$AK$2),0)</f>
        <v>0.5</v>
      </c>
      <c r="W608" s="3">
        <f>IF($B608="MID",IFERROR(VLOOKUP($A608,'Defensive Contribution'!$AB:$AF,5,FALSE),'Defensive Contribution'!$AL$2),0)</f>
        <v>0</v>
      </c>
      <c r="X608" s="16" t="e">
        <f>L608/(Coefficients!$B$1+Coefficients!$B$2*$H608+Coefficients!$B$3*$I608+Coefficients!$B$4*$J608+Coefficients!$B$5*IF($K608="H",1,0))</f>
        <v>#N/A</v>
      </c>
      <c r="Y608" s="16" t="e">
        <f>O608/(Coefficients!$B$6+Coefficients!$B$7*$H608+Coefficients!$B$8*$I608+Coefficients!$B$9*$J608+Coefficients!$B$10*IF($K608="H",1,0))</f>
        <v>#N/A</v>
      </c>
      <c r="Z608" s="16" t="e">
        <f>P608/(Coefficients!$B$11+Coefficients!$B$12*$H608+Coefficients!$B$13*$I608+Coefficients!$B$14*$J608+Coefficients!$B$15*IF($K608="H",1,0))</f>
        <v>#N/A</v>
      </c>
      <c r="AA608" s="16">
        <f>R608/(Coefficients!$B$21+Coefficients!$B$22*$H608+Coefficients!$B$23*$I608+Coefficients!$B$24*$J608+Coefficients!$B$25*IF($K608="H",1,0))</f>
        <v>0.86922207285697051</v>
      </c>
      <c r="AB608" s="16">
        <f>S608/MAX(0,(Coefficients!$B$26+Coefficients!$B$27*$H608+Coefficients!$B$28*$I608+Coefficients!$B$29*$J608+Coefficients!$B$30*IF($K608="H",1,0)))</f>
        <v>0.67060583963788289</v>
      </c>
      <c r="AC608" s="16" t="e" vm="2">
        <f>T608/(Coefficients!$B$31+Coefficients!$B$32*$H608+Coefficients!$B$33*$I608+Coefficients!$B$34*$J608+Coefficients!$B$35*IF($K608="H",1,0))</f>
        <v>#VALUE!</v>
      </c>
      <c r="AD608" s="16" t="e" vm="2">
        <f>U608/(Coefficients!$B$36+Coefficients!$B$36*$H608+Coefficients!$B$38*$I608+Coefficients!$B$39*$J608+Coefficients!$B$40*IF($K608="H",1,0))</f>
        <v>#VALUE!</v>
      </c>
      <c r="AE608" s="20">
        <f t="shared" si="425"/>
        <v>0</v>
      </c>
      <c r="AF608" s="3">
        <f t="shared" si="426"/>
        <v>0</v>
      </c>
      <c r="AG608" s="18">
        <f t="shared" si="427"/>
        <v>0</v>
      </c>
      <c r="AH608" s="23">
        <f t="shared" si="428"/>
        <v>3.3959058194784131</v>
      </c>
      <c r="AI608" s="28">
        <f>IFERROR(VLOOKUP($A608,'Starting Lineups'!$A:$H,4,FALSE),0)</f>
        <v>0</v>
      </c>
      <c r="AJ608" s="3">
        <f>VLOOKUP($C608,'Team Fixture Odds'!$A:$ZL,7,FALSE)</f>
        <v>0.16181229773462782</v>
      </c>
      <c r="AK608" s="3">
        <f>VLOOKUP($C608,'Team Fixture Odds'!$A:$ZL,8,FALSE)</f>
        <v>0.66045835810052167</v>
      </c>
      <c r="AL608" s="3">
        <f t="shared" si="429"/>
        <v>-0.49864606036589387</v>
      </c>
      <c r="AM608" s="3" t="str">
        <f>VLOOKUP($C608,'Team Fixture Odds'!$A:$ZL,9,FALSE)</f>
        <v>H</v>
      </c>
      <c r="AN608" s="3" t="e">
        <f>$X608*(Coefficients!$B$1+Coefficients!$B$2*AJ608+Coefficients!$B$3*AK608+Coefficients!$B$4*AL608+Coefficients!$B$5*IF(AM608="H",1,0))</f>
        <v>#N/A</v>
      </c>
      <c r="AO608" s="3" t="e">
        <f t="shared" si="430"/>
        <v>#N/A</v>
      </c>
      <c r="AP608" s="3" t="e">
        <f t="shared" si="431"/>
        <v>#N/A</v>
      </c>
      <c r="AQ608" s="3" t="e">
        <f>$Y608*(Coefficients!$B$6+Coefficients!$B$7*AJ608+Coefficients!$B$8*AK608+Coefficients!$B$9*AL608+Coefficients!$B$10*IF(AM608="H",1,0))</f>
        <v>#N/A</v>
      </c>
      <c r="AR608" s="3" t="e">
        <f>IFERROR(VLOOKUP($A608,'F2 Yellow Card'!$C:$E,3,0),$Z608*(Coefficients!$B$11+Coefficients!$B$12*AJ608+Coefficients!$B$13*AK608+Coefficients!$B$14*AL608+Coefficients!$B$15*IF(AM608="H",1,0)))</f>
        <v>#N/A</v>
      </c>
      <c r="AS608" s="3">
        <f>VLOOKUP($C608,'F2 Clean Sheet'!$C:$F,4,0)</f>
        <v>0.13605442176870747</v>
      </c>
      <c r="AT608" s="3">
        <f>VLOOKUP($C608,'F2 Team Total Goals'!$D:$N,10,0)</f>
        <v>0.61636828644501285</v>
      </c>
      <c r="AU608" s="3">
        <f>VLOOKUP($C608,'F2 Team Total Goals'!$D:$N,11,0)</f>
        <v>0.15942028985507248</v>
      </c>
      <c r="AV608" s="3" t="e" vm="2">
        <f>IFERROR(VLOOKUP($A608,'F2 Goalkeeper Saves'!$D:$N,10,0),$AC608*(Coefficients!$B$31+Coefficients!$B$32*AJ608+Coefficients!$B$33*AK608+Coefficients!$B$34*AL608+Coefficients!$B$35*IF(AM608="H",1,0)))</f>
        <v>#VALUE!</v>
      </c>
      <c r="AW608" s="3" t="e" vm="2">
        <f>IFERROR(VLOOKUP($A608,'F2 Goalkeeper Saves'!$D:$N,10,0),IF(AV608&gt;0,AVERAGE('Goalkeeper Saves'!$H:$H)))</f>
        <v>#VALUE!</v>
      </c>
      <c r="AX608" s="3">
        <f t="shared" si="432"/>
        <v>0.5</v>
      </c>
      <c r="AY608" s="3">
        <f t="shared" si="433"/>
        <v>0</v>
      </c>
      <c r="AZ608" s="16">
        <f>(Q608/(Coefficients!$B$16+Coefficients!$B$17*$H608+Coefficients!$B$18*$I608+Coefficients!$B$19*$J608+Coefficients!$B$20*IF($K608="H",1,0))+AS608/(Coefficients!$B$16+Coefficients!$B$17*$AJ608+Coefficients!$B$18*$AK608+Coefficients!$B$19*$AL608+Coefficients!$B$20*IF($AM608="H",1,0)))/2</f>
        <v>1.0791010502424951</v>
      </c>
      <c r="BA608" s="20">
        <f t="shared" si="434"/>
        <v>0</v>
      </c>
      <c r="BB608" s="3">
        <f t="shared" si="435"/>
        <v>0</v>
      </c>
      <c r="BC608" s="18">
        <f t="shared" si="436"/>
        <v>0</v>
      </c>
      <c r="BD608" s="28">
        <f>IFERROR(VLOOKUP($A608,'Starting Lineups'!$A:$H,5,FALSE),0)</f>
        <v>0</v>
      </c>
      <c r="BE608" s="16" t="str">
        <f>VLOOKUP($C608,'Team Fixture Odds'!$A:$U,10,FALSE)</f>
        <v>Spurs</v>
      </c>
      <c r="BF608" s="3" t="str">
        <f>VLOOKUP($C608,'Team Fixture Odds'!$A:$ZL,11,FALSE)</f>
        <v>A</v>
      </c>
      <c r="BG608" s="3">
        <f>VLOOKUP(BE608,'Overall Odds'!$A:$F,5,FALSE)</f>
        <v>6.0020046695596322E-4</v>
      </c>
      <c r="BH608" s="3">
        <f>VLOOKUP(BE608,'Overall Odds'!$A:$F,6,FALSE)</f>
        <v>3.5612535612535613E-2</v>
      </c>
      <c r="BI608" s="3">
        <f>MAX(0,Coefficients!$B$41+Coefficients!$B$42*$E608+Coefficients!$B$43*$F608+Coefficients!$B$44*BG608+Coefficients!$B$45*BH608+Coefficients!$B$46*(IF(BF608="H",1,0)))</f>
        <v>0.30936625391894007</v>
      </c>
      <c r="BJ608" s="3">
        <f>MAX(0,Coefficients!$B$41+Coefficients!$B$42*BG608+Coefficients!$B$43*BH608+Coefficients!$B$44*$E608+Coefficients!$B$45*$F608+Coefficients!$B$46*(IF(BF608="H",0,1)))</f>
        <v>0.44139288057310033</v>
      </c>
      <c r="BK608" s="3">
        <f t="shared" si="437"/>
        <v>-0.13202662665416026</v>
      </c>
      <c r="BL608" s="3" t="e">
        <f>$X608*(Coefficients!$B$1+Coefficients!$B$2*BI608+Coefficients!$B$3*BJ608+Coefficients!$B$4*BK608+Coefficients!$B$5*IF(BF608="H",1,0))</f>
        <v>#N/A</v>
      </c>
      <c r="BM608" s="3" t="e">
        <f t="shared" si="438"/>
        <v>#N/A</v>
      </c>
      <c r="BN608" s="3" t="e">
        <f t="shared" si="439"/>
        <v>#N/A</v>
      </c>
      <c r="BO608" s="3" t="e">
        <f>$Y608*(Coefficients!$B$6+Coefficients!$B$7*BI608+Coefficients!$B$8*BJ608+Coefficients!$B$9*BK608+Coefficients!$B$10*IF(BF608="H",1,0))</f>
        <v>#N/A</v>
      </c>
      <c r="BP608" s="3" t="e">
        <f>$Z608*(Coefficients!$B$11+Coefficients!$B$12*BI608+Coefficients!$B$13*BJ608+Coefficients!$B$14*BK608+Coefficients!$B$15*IF(BF608="H",1,0))</f>
        <v>#N/A</v>
      </c>
      <c r="BQ608" s="3">
        <f>$AZ608*(Coefficients!$B$16+Coefficients!$B$17*BI608+Coefficients!$B$18*BJ608+Coefficients!$B$19*BK608+Coefficients!$B$20*IF(BF608="H",1,0))</f>
        <v>0.25506777174271922</v>
      </c>
      <c r="BR608" s="3">
        <f>$AA608*(Coefficients!$B$21+Coefficients!$B$22*BI608+Coefficients!$B$23*BJ608+Coefficients!$B$24*BK608+Coefficients!$B$25*IF(BF608="H",1,0))</f>
        <v>0.39387416811172332</v>
      </c>
      <c r="BS608" s="3">
        <f>$AB608*(Coefficients!$B$26+Coefficients!$B$27*BI608+Coefficients!$B$28*BJ608+Coefficients!$B$29*BK608+Coefficients!$B$30*IF(BF608="H",1,0))</f>
        <v>6.3714543733250195E-2</v>
      </c>
      <c r="BT608" s="3" t="e" vm="2">
        <f>$AC608*(Coefficients!$B$31+Coefficients!$B$32*BI608+Coefficients!$B$33*BJ608+Coefficients!$B$34*BK608+Coefficients!$B$35*IF(BF608="H",1,0))</f>
        <v>#VALUE!</v>
      </c>
      <c r="BU608" s="3" t="e" vm="2">
        <f>IF(BT608&gt;0,AVERAGE('Goalkeeper Saves'!$H:$H))</f>
        <v>#VALUE!</v>
      </c>
      <c r="BV608" s="3">
        <f t="shared" si="440"/>
        <v>0.5</v>
      </c>
      <c r="BW608" s="3">
        <f t="shared" si="441"/>
        <v>0</v>
      </c>
      <c r="BX608" s="20">
        <f t="shared" si="442"/>
        <v>0</v>
      </c>
      <c r="BY608" s="3">
        <f t="shared" si="443"/>
        <v>0</v>
      </c>
      <c r="BZ608" s="18">
        <f t="shared" si="444"/>
        <v>0</v>
      </c>
      <c r="CA608" s="28">
        <f>IFERROR(VLOOKUP($A608,'Starting Lineups'!$A:$H,6,FALSE),0)</f>
        <v>0</v>
      </c>
      <c r="CB608" s="16" t="str">
        <f>VLOOKUP($C608,'Team Fixture Odds'!$A:$ZL,12,FALSE)</f>
        <v>Brentford</v>
      </c>
      <c r="CC608" s="3" t="str">
        <f>VLOOKUP($C608,'Team Fixture Odds'!$A:$ZL,13,FALSE)</f>
        <v>A</v>
      </c>
      <c r="CD608" s="3">
        <f>VLOOKUP(CB608,'Overall Odds'!$A:$F,5,FALSE)</f>
        <v>6.0020046695596322E-4</v>
      </c>
      <c r="CE608" s="3">
        <f>VLOOKUP(CB608,'Overall Odds'!$A:$F,6,FALSE)</f>
        <v>4.8732943469785572E-2</v>
      </c>
      <c r="CF608" s="3">
        <f>MAX(0,Coefficients!$B$41+Coefficients!$B$42*$E608+Coefficients!$B$43*$F608+Coefficients!$B$44*CD608+Coefficients!$B$45*CE608+Coefficients!$B$46*(IF(CC608="H",1,0)))</f>
        <v>0.31336089329515843</v>
      </c>
      <c r="CG608" s="3">
        <f>MAX(0,Coefficients!$B$41+Coefficients!$B$42*CD608+Coefficients!$B$43*CE608+Coefficients!$B$44*$E608+Coefficients!$B$45*$F608+Coefficients!$B$46*(IF(CC608="H",0,1)))</f>
        <v>0.43763628475663607</v>
      </c>
      <c r="CH608" s="3">
        <f t="shared" si="445"/>
        <v>-0.12427539146147765</v>
      </c>
      <c r="CI608" s="3" t="e">
        <f>$X608*(Coefficients!$B$1+Coefficients!$B$2*CF608+Coefficients!$B$3*CG608+Coefficients!$B$4*CH608+Coefficients!$B$5*IF(CC608="H",1,0))</f>
        <v>#N/A</v>
      </c>
      <c r="CJ608" s="3" t="e">
        <f t="shared" si="446"/>
        <v>#N/A</v>
      </c>
      <c r="CK608" s="3" t="e">
        <f t="shared" si="447"/>
        <v>#N/A</v>
      </c>
      <c r="CL608" s="3" t="e">
        <f>$Y608*(Coefficients!$B$6+Coefficients!$B$7*CF608+Coefficients!$B$8*CG608+Coefficients!$B$9*CH608+Coefficients!$B$10*IF(CC608="H",1,0))</f>
        <v>#N/A</v>
      </c>
      <c r="CM608" s="3" t="e">
        <f>$Z608*(Coefficients!$B$11+Coefficients!$B$12*CF608+Coefficients!$B$13*CG608+Coefficients!$B$14*CH608+Coefficients!$B$15*IF(CC608="H",1,0))</f>
        <v>#N/A</v>
      </c>
      <c r="CN608" s="3">
        <f>$AZ608*(Coefficients!$B$16+Coefficients!$B$17*CF608+Coefficients!$B$18*CG608+Coefficients!$B$19*CH608+Coefficients!$B$20*IF(CC608="H",1,0))</f>
        <v>0.25729259399823323</v>
      </c>
      <c r="CO608" s="3">
        <f>$AA608*(Coefficients!$B$21+Coefficients!$B$22*CF608+Coefficients!$B$23*CG608+Coefficients!$B$24*CH608+Coefficients!$B$25*IF(CC608="H",1,0))</f>
        <v>0.39153193545170051</v>
      </c>
      <c r="CP608" s="3">
        <f>$AB608*(Coefficients!$B$26+Coefficients!$B$27*CF608+Coefficients!$B$28*CG608+Coefficients!$B$29*CH608+Coefficients!$B$30*IF(CC608="H",1,0))</f>
        <v>6.3041700832323452E-2</v>
      </c>
      <c r="CQ608" s="3" t="e" vm="2">
        <f>$AC608*(Coefficients!$B$31+Coefficients!$B$32*CF608+Coefficients!$B$33*CG608+Coefficients!$B$34*CH608+Coefficients!$B$35*IF(CC608="H",1,0))</f>
        <v>#VALUE!</v>
      </c>
      <c r="CR608" s="3" t="e" vm="2">
        <f>IF(CQ608&gt;0,AVERAGE('Goalkeeper Saves'!$H:$H))</f>
        <v>#VALUE!</v>
      </c>
      <c r="CS608" s="3">
        <f t="shared" si="448"/>
        <v>0.5</v>
      </c>
      <c r="CT608" s="3">
        <f t="shared" si="449"/>
        <v>0</v>
      </c>
      <c r="CU608" s="20">
        <f t="shared" si="450"/>
        <v>0</v>
      </c>
      <c r="CV608" s="3">
        <f t="shared" si="451"/>
        <v>0</v>
      </c>
      <c r="CW608" s="18">
        <f t="shared" si="452"/>
        <v>0</v>
      </c>
      <c r="CX608" s="28">
        <f>IFERROR(VLOOKUP($A608,'Starting Lineups'!$A:$H,7,FALSE),0)</f>
        <v>0</v>
      </c>
      <c r="CY608" s="16" t="str">
        <f>VLOOKUP($C608,'Team Fixture Odds'!$A:$ZL,14,FALSE)</f>
        <v>Crystal Palace</v>
      </c>
      <c r="CZ608" s="3" t="str">
        <f>VLOOKUP($C608,'Team Fixture Odds'!$A:$ZL,15,FALSE)</f>
        <v>H</v>
      </c>
      <c r="DA608" s="3">
        <f>VLOOKUP(CY608,'Overall Odds'!$A:$F,5,FALSE)</f>
        <v>1.7982053910197619E-3</v>
      </c>
      <c r="DB608" s="3">
        <f>VLOOKUP(CY608,'Overall Odds'!$A:$F,6,FALSE)</f>
        <v>6.13195977434388E-3</v>
      </c>
      <c r="DC608" s="3">
        <f>MAX(0,Coefficients!$B$41+Coefficients!$B$42*$E608+Coefficients!$B$43*$F608+Coefficients!$B$44*DA608+Coefficients!$B$45*DB608+Coefficients!$B$46*(IF(CZ608="H",1,0)))</f>
        <v>0.42702165718323426</v>
      </c>
      <c r="DD608" s="3">
        <f>MAX(0,Coefficients!$B$41+Coefficients!$B$42*DA608+Coefficients!$B$43*DB608+Coefficients!$B$44*$E608+Coefficients!$B$45*$F608+Coefficients!$B$46*(IF(CZ608="H",0,1)))</f>
        <v>0.32332963089145272</v>
      </c>
      <c r="DE608" s="3">
        <f t="shared" si="453"/>
        <v>0.10369202629178154</v>
      </c>
      <c r="DF608" s="3" t="e">
        <f>$X608*(Coefficients!$B$1+Coefficients!$B$2*DC608+Coefficients!$B$3*DD608+Coefficients!$B$4*DE608+Coefficients!$B$5*IF(CZ608="H",1,0))</f>
        <v>#N/A</v>
      </c>
      <c r="DG608" s="3" t="e">
        <f t="shared" si="454"/>
        <v>#N/A</v>
      </c>
      <c r="DH608" s="3" t="e">
        <f t="shared" si="455"/>
        <v>#N/A</v>
      </c>
      <c r="DI608" s="3" t="e">
        <f>$Y608*(Coefficients!$B$6+Coefficients!$B$7*DC608+Coefficients!$B$8*DD608+Coefficients!$B$9*DE608+Coefficients!$B$10*IF(CZ608="H",1,0))</f>
        <v>#N/A</v>
      </c>
      <c r="DJ608" s="3" t="e">
        <f>$Z608*(Coefficients!$B$11+Coefficients!$B$12*DC608+Coefficients!$B$13*DD608+Coefficients!$B$14*DE608+Coefficients!$B$15*IF(CZ608="H",1,0))</f>
        <v>#N/A</v>
      </c>
      <c r="DK608" s="3">
        <f>$AZ608*(Coefficients!$B$16+Coefficients!$B$17*DC608+Coefficients!$B$18*DD608+Coefficients!$B$19*DE608+Coefficients!$B$20*IF(CZ608="H",1,0))</f>
        <v>0.3255297409471698</v>
      </c>
      <c r="DL608" s="3">
        <f>$AA608*(Coefficients!$B$21+Coefficients!$B$22*DC608+Coefficients!$B$23*DD608+Coefficients!$B$24*DE608+Coefficients!$B$25*IF(CZ608="H",1,0))</f>
        <v>0.31824054930340839</v>
      </c>
      <c r="DM608" s="3">
        <f>$AB608*(Coefficients!$B$26+Coefficients!$B$27*DC608+Coefficients!$B$28*DD608+Coefficients!$B$29*DE608+Coefficients!$B$30*IF(CZ608="H",1,0))</f>
        <v>3.9330780907569883E-2</v>
      </c>
      <c r="DN608" s="3" t="e" vm="2">
        <f>$AC608*(Coefficients!$B$31+Coefficients!$B$32*DC608+Coefficients!$B$33*DD608+Coefficients!$B$34*DE608+Coefficients!$B$35*IF(CZ608="H",1,0))</f>
        <v>#VALUE!</v>
      </c>
      <c r="DO608" s="3" t="e" vm="2">
        <f>IF(DN608&gt;0,AVERAGE('Goalkeeper Saves'!$H:$H))</f>
        <v>#VALUE!</v>
      </c>
      <c r="DP608" s="3">
        <f t="shared" si="456"/>
        <v>0.5</v>
      </c>
      <c r="DQ608" s="3">
        <f t="shared" si="457"/>
        <v>0</v>
      </c>
      <c r="DR608" s="20">
        <f t="shared" si="458"/>
        <v>0</v>
      </c>
      <c r="DS608" s="3">
        <f t="shared" si="459"/>
        <v>0</v>
      </c>
      <c r="DT608" s="18">
        <f t="shared" si="460"/>
        <v>0</v>
      </c>
      <c r="DU608" s="28">
        <f>IFERROR(VLOOKUP($A608,'Starting Lineups'!$A:$H,8,FALSE),0)</f>
        <v>0</v>
      </c>
      <c r="DV608" s="16" t="str">
        <f>VLOOKUP($C608,'Team Fixture Odds'!$A:$ZL,16,FALSE)</f>
        <v>West Ham</v>
      </c>
      <c r="DW608" s="3" t="str">
        <f>VLOOKUP($C608,'Team Fixture Odds'!$A:$ZL,17,FALSE)</f>
        <v>A</v>
      </c>
      <c r="DX608" s="3">
        <f>VLOOKUP(DV608,'Overall Odds'!$A:$F,5,FALSE)</f>
        <v>2.2516893299197722E-4</v>
      </c>
      <c r="DY608" s="3">
        <f>VLOOKUP(DV608,'Overall Odds'!$A:$F,6,FALSE)</f>
        <v>0.5715592135345221</v>
      </c>
      <c r="DZ608" s="3">
        <f>MAX(0,Coefficients!$B$41+Coefficients!$B$42*$E608+Coefficients!$B$43*$F608+Coefficients!$B$44*DX608+Coefficients!$B$45*DY608+Coefficients!$B$46*(IF(DW608="H",1,0)))</f>
        <v>0.4728025810090738</v>
      </c>
      <c r="EA608" s="3">
        <f>MAX(0,Coefficients!$B$41+Coefficients!$B$42*DX608+Coefficients!$B$43*DY608+Coefficients!$B$44*$E608+Coefficients!$B$45*$F608+Coefficients!$B$46*(IF(DW608="H",0,1)))</f>
        <v>0.28764047096708523</v>
      </c>
      <c r="EB608" s="3">
        <f t="shared" si="461"/>
        <v>0.18516211004198857</v>
      </c>
      <c r="EC608" s="3" t="e">
        <f>$X608*(Coefficients!$B$1+Coefficients!$B$2*DZ608+Coefficients!$B$3*EA608+Coefficients!$B$4*EB608+Coefficients!$B$5*IF(DW608="H",1,0))</f>
        <v>#N/A</v>
      </c>
      <c r="ED608" s="3" t="e">
        <f t="shared" si="462"/>
        <v>#N/A</v>
      </c>
      <c r="EE608" s="3" t="e">
        <f t="shared" si="463"/>
        <v>#N/A</v>
      </c>
      <c r="EF608" s="3" t="e">
        <f>$Y608*(Coefficients!$B$6+Coefficients!$B$7*DZ608+Coefficients!$B$8*EA608+Coefficients!$B$9*EB608+Coefficients!$B$10*IF(DW608="H",1,0))</f>
        <v>#N/A</v>
      </c>
      <c r="EG608" s="3" t="e">
        <f>$Z608*(Coefficients!$B$11+Coefficients!$B$12*DZ608+Coefficients!$B$13*EA608+Coefficients!$B$14*EB608+Coefficients!$B$15*IF(DW608="H",1,0))</f>
        <v>#N/A</v>
      </c>
      <c r="EH608" s="3">
        <f>$AZ608*(Coefficients!$B$16+Coefficients!$B$17*DZ608+Coefficients!$B$18*EA608+Coefficients!$B$19*EB608+Coefficients!$B$20*IF(DW608="H",1,0))</f>
        <v>0.34611594352366687</v>
      </c>
      <c r="EI608" s="3">
        <f>$AA608*(Coefficients!$B$21+Coefficients!$B$22*DZ608+Coefficients!$B$23*EA608+Coefficients!$B$24*EB608+Coefficients!$B$25*IF(DW608="H",1,0))</f>
        <v>0.29799565675050593</v>
      </c>
      <c r="EJ608" s="3">
        <f>$AB608*(Coefficients!$B$26+Coefficients!$B$27*DZ608+Coefficients!$B$28*EA608+Coefficients!$B$29*EB608+Coefficients!$B$30*IF(DW608="H",1,0))</f>
        <v>3.6158101645145518E-2</v>
      </c>
      <c r="EK608" s="3" t="e" vm="2">
        <f>$AC608*(Coefficients!$B$31+Coefficients!$B$32*DZ608+Coefficients!$B$33*EA608+Coefficients!$B$34*EB608+Coefficients!$B$35*IF(DW608="H",1,0))</f>
        <v>#VALUE!</v>
      </c>
      <c r="EL608" s="3" t="e" vm="2">
        <f>IF(EK608&gt;0,AVERAGE('Goalkeeper Saves'!$H:$H))</f>
        <v>#VALUE!</v>
      </c>
      <c r="EM608" s="3">
        <f t="shared" si="464"/>
        <v>0.5</v>
      </c>
      <c r="EN608" s="3">
        <f t="shared" si="465"/>
        <v>0</v>
      </c>
      <c r="EO608" s="20">
        <f t="shared" si="466"/>
        <v>0</v>
      </c>
      <c r="EP608" s="3">
        <f t="shared" si="467"/>
        <v>0</v>
      </c>
      <c r="EQ608" s="18">
        <f t="shared" si="468"/>
        <v>0</v>
      </c>
      <c r="ER608" s="13">
        <f t="shared" si="469"/>
        <v>0</v>
      </c>
    </row>
    <row r="609" spans="1:148" x14ac:dyDescent="0.25">
      <c r="A609" t="str">
        <f>'Players Full'!CY609</f>
        <v>Simon Adingra</v>
      </c>
      <c r="B609" t="str">
        <f>VLOOKUP($A609,'Players Summarised'!$W:$X,2,FALSE)</f>
        <v>MID</v>
      </c>
      <c r="C609" t="str">
        <f>VLOOKUP($A609,'Players Full'!$CY:$DA,3,FALSE)</f>
        <v>Sunderland</v>
      </c>
      <c r="D609">
        <f>VLOOKUP($A609,'Players Full'!$CY:$DA,2,FALSE)</f>
        <v>5.0999999999999996</v>
      </c>
      <c r="E609" s="3">
        <f>VLOOKUP($C609,'Overall Odds'!$A:$F,5,FALSE)</f>
        <v>9.0000090000089995E-4</v>
      </c>
      <c r="F609" s="3">
        <f>VLOOKUP($C609,'Overall Odds'!$A:$F,6,FALSE)</f>
        <v>4.4091710758377423E-2</v>
      </c>
      <c r="G609" s="8">
        <f>IFERROR(VLOOKUP($A609,'Starting Lineups'!$A:$C,3,FALSE),0)</f>
        <v>1</v>
      </c>
      <c r="H609" s="3">
        <f>VLOOKUP($C609,'Team Fixture Odds'!$A:$ZL,3,FALSE)</f>
        <v>0.37056251389609424</v>
      </c>
      <c r="I609" s="3">
        <f>VLOOKUP($C609,'Team Fixture Odds'!$A:$ZL,4,FALSE)</f>
        <v>0.35958288385472847</v>
      </c>
      <c r="J609" s="3">
        <f t="shared" si="423"/>
        <v>1.0979630041365762E-2</v>
      </c>
      <c r="K609" s="3" t="str">
        <f>VLOOKUP($C609,'Team Fixture Odds'!$A:$ZL,5,FALSE)</f>
        <v>H</v>
      </c>
      <c r="L609" s="3">
        <f>VLOOKUP($A609,Score!$A:$D,4,0)</f>
        <v>0.21164021164021163</v>
      </c>
      <c r="M609" s="3">
        <f>VLOOKUP($A609,'Score 2+'!$A:$D,4,0)</f>
        <v>3.6630036630036632E-2</v>
      </c>
      <c r="N609" s="3">
        <f t="shared" si="424"/>
        <v>0</v>
      </c>
      <c r="O609" s="3">
        <f>VLOOKUP($A609,Assist!$A:$D,4,0)</f>
        <v>0.17316017316017315</v>
      </c>
      <c r="P609" s="3">
        <f>VLOOKUP($A609,'Yellow Card'!$C:$E,3,0)</f>
        <v>0.1943634596695821</v>
      </c>
      <c r="Q609" s="3">
        <f>VLOOKUP($C609,'Clean Sheet'!$C:$F,4,0)</f>
        <v>0.31535793125197098</v>
      </c>
      <c r="R609" s="3">
        <f>VLOOKUP($C609,'Team Total Goals'!$D:$N,10,0)</f>
        <v>0.33656174334140432</v>
      </c>
      <c r="S609" s="3">
        <f>VLOOKUP($C609,'Team Total Goals'!$D:$N,11,0)</f>
        <v>4.0383846461415428E-2</v>
      </c>
      <c r="T609" s="3" t="e" vm="1">
        <f>IF(B609="GK",VLOOKUP($C609,'Goalkeeper Saves'!$C:$H,5,0),_xleta.NA)</f>
        <v>#VALUE!</v>
      </c>
      <c r="U609" s="3" t="e" vm="1">
        <f>IF(B609="GK",VLOOKUP($C609,'Goalkeeper Saves'!$C:$H,6,0),_xleta.NA)</f>
        <v>#VALUE!</v>
      </c>
      <c r="V609" s="3">
        <f>IF($B609="DEF",IFERROR(VLOOKUP($A609,'Defensive Contribution'!$AB:$AE,4,FALSE),'Defensive Contribution'!$AK$2),0)</f>
        <v>0</v>
      </c>
      <c r="W609" s="3">
        <f>IF($B609="MID",IFERROR(VLOOKUP($A609,'Defensive Contribution'!$AB:$AF,5,FALSE),'Defensive Contribution'!$AL$2),0)</f>
        <v>6.1800615898120137E-2</v>
      </c>
      <c r="X609" s="16">
        <f>L609/(Coefficients!$B$1+Coefficients!$B$2*$H609+Coefficients!$B$3*$I609+Coefficients!$B$4*$J609+Coefficients!$B$5*IF($K609="H",1,0))</f>
        <v>1.4134902714053681</v>
      </c>
      <c r="Y609" s="16">
        <f>O609/(Coefficients!$B$6+Coefficients!$B$7*$H609+Coefficients!$B$8*$I609+Coefficients!$B$9*$J609+Coefficients!$B$10*IF($K609="H",1,0))</f>
        <v>1.779729898397862</v>
      </c>
      <c r="Z609" s="16">
        <f>P609/(Coefficients!$B$11+Coefficients!$B$12*$H609+Coefficients!$B$13*$I609+Coefficients!$B$14*$J609+Coefficients!$B$15*IF($K609="H",1,0))</f>
        <v>0.90657169369443724</v>
      </c>
      <c r="AA609" s="16">
        <f>R609/(Coefficients!$B$21+Coefficients!$B$22*$H609+Coefficients!$B$23*$I609+Coefficients!$B$24*$J609+Coefficients!$B$25*IF($K609="H",1,0))</f>
        <v>0.86922207285697051</v>
      </c>
      <c r="AB609" s="16">
        <f>S609/MAX(0,(Coefficients!$B$26+Coefficients!$B$27*$H609+Coefficients!$B$28*$I609+Coefficients!$B$29*$J609+Coefficients!$B$30*IF($K609="H",1,0)))</f>
        <v>0.67060583963788289</v>
      </c>
      <c r="AC609" s="16" t="e" vm="2">
        <f>T609/(Coefficients!$B$31+Coefficients!$B$32*$H609+Coefficients!$B$33*$I609+Coefficients!$B$34*$J609+Coefficients!$B$35*IF($K609="H",1,0))</f>
        <v>#VALUE!</v>
      </c>
      <c r="AD609" s="16" t="e" vm="2">
        <f>U609/(Coefficients!$B$36+Coefficients!$B$36*$H609+Coefficients!$B$38*$I609+Coefficients!$B$39*$J609+Coefficients!$B$40*IF($K609="H",1,0))</f>
        <v>#VALUE!</v>
      </c>
      <c r="AE609" s="20">
        <f t="shared" si="425"/>
        <v>4.0054274642103902</v>
      </c>
      <c r="AF609" s="3">
        <f t="shared" si="426"/>
        <v>7.3176664813156794E-2</v>
      </c>
      <c r="AG609" s="18">
        <f t="shared" si="427"/>
        <v>4.1517807938367035</v>
      </c>
      <c r="AH609" s="23">
        <f t="shared" si="428"/>
        <v>3.3959058194784131</v>
      </c>
      <c r="AI609" s="28">
        <f>IFERROR(VLOOKUP($A609,'Starting Lineups'!$A:$H,4,FALSE),0)</f>
        <v>1</v>
      </c>
      <c r="AJ609" s="3">
        <f>VLOOKUP($C609,'Team Fixture Odds'!$A:$ZL,7,FALSE)</f>
        <v>0.16181229773462782</v>
      </c>
      <c r="AK609" s="3">
        <f>VLOOKUP($C609,'Team Fixture Odds'!$A:$ZL,8,FALSE)</f>
        <v>0.66045835810052167</v>
      </c>
      <c r="AL609" s="3">
        <f t="shared" si="429"/>
        <v>-0.49864606036589387</v>
      </c>
      <c r="AM609" s="3" t="str">
        <f>VLOOKUP($C609,'Team Fixture Odds'!$A:$ZL,9,FALSE)</f>
        <v>H</v>
      </c>
      <c r="AN609" s="3">
        <f>$X609*(Coefficients!$B$1+Coefficients!$B$2*AJ609+Coefficients!$B$3*AK609+Coefficients!$B$4*AL609+Coefficients!$B$5*IF(AM609="H",1,0))</f>
        <v>0.16803331144775294</v>
      </c>
      <c r="AO609" s="3">
        <f t="shared" si="430"/>
        <v>0.01</v>
      </c>
      <c r="AP609" s="3">
        <f t="shared" si="431"/>
        <v>0</v>
      </c>
      <c r="AQ609" s="3">
        <f>$Y609*(Coefficients!$B$6+Coefficients!$B$7*AJ609+Coefficients!$B$8*AK609+Coefficients!$B$9*AL609+Coefficients!$B$10*IF(AM609="H",1,0))</f>
        <v>0.13151552780301393</v>
      </c>
      <c r="AR609" s="3">
        <f>IFERROR(VLOOKUP($A609,'F2 Yellow Card'!$C:$E,3,0),$Z609*(Coefficients!$B$11+Coefficients!$B$12*AJ609+Coefficients!$B$13*AK609+Coefficients!$B$14*AL609+Coefficients!$B$15*IF(AM609="H",1,0)))</f>
        <v>0.2048997140891963</v>
      </c>
      <c r="AS609" s="3">
        <f>VLOOKUP($C609,'F2 Clean Sheet'!$C:$F,4,0)</f>
        <v>0.13605442176870747</v>
      </c>
      <c r="AT609" s="3">
        <f>VLOOKUP($C609,'F2 Team Total Goals'!$D:$N,10,0)</f>
        <v>0.61636828644501285</v>
      </c>
      <c r="AU609" s="3">
        <f>VLOOKUP($C609,'F2 Team Total Goals'!$D:$N,11,0)</f>
        <v>0.15942028985507248</v>
      </c>
      <c r="AV609" s="3" t="e" vm="2">
        <f>IFERROR(VLOOKUP($A609,'F2 Goalkeeper Saves'!$D:$N,10,0),$AC609*(Coefficients!$B$31+Coefficients!$B$32*AJ609+Coefficients!$B$33*AK609+Coefficients!$B$34*AL609+Coefficients!$B$35*IF(AM609="H",1,0)))</f>
        <v>#VALUE!</v>
      </c>
      <c r="AW609" s="3" t="e" vm="2">
        <f>IFERROR(VLOOKUP($A609,'F2 Goalkeeper Saves'!$D:$N,10,0),IF(AV609&gt;0,AVERAGE('Goalkeeper Saves'!$H:$H)))</f>
        <v>#VALUE!</v>
      </c>
      <c r="AX609" s="3">
        <f t="shared" si="432"/>
        <v>0</v>
      </c>
      <c r="AY609" s="3">
        <f t="shared" si="433"/>
        <v>6.1800615898120137E-2</v>
      </c>
      <c r="AZ609" s="16">
        <f>(Q609/(Coefficients!$B$16+Coefficients!$B$17*$H609+Coefficients!$B$18*$I609+Coefficients!$B$19*$J609+Coefficients!$B$20*IF($K609="H",1,0))+AS609/(Coefficients!$B$16+Coefficients!$B$17*$AJ609+Coefficients!$B$18*$AK609+Coefficients!$B$19*$AL609+Coefficients!$B$20*IF($AM609="H",1,0)))/2</f>
        <v>1.0791010502424951</v>
      </c>
      <c r="BA609" s="20">
        <f t="shared" si="434"/>
        <v>3.3394690801235578</v>
      </c>
      <c r="BB609" s="3">
        <f t="shared" si="435"/>
        <v>5.7511991702666326E-2</v>
      </c>
      <c r="BC609" s="18">
        <f t="shared" si="436"/>
        <v>3.4544930635288904</v>
      </c>
      <c r="BD609" s="28">
        <f>IFERROR(VLOOKUP($A609,'Starting Lineups'!$A:$H,5,FALSE),0)</f>
        <v>1</v>
      </c>
      <c r="BE609" s="16" t="str">
        <f>VLOOKUP($C609,'Team Fixture Odds'!$A:$U,10,FALSE)</f>
        <v>Spurs</v>
      </c>
      <c r="BF609" s="3" t="str">
        <f>VLOOKUP($C609,'Team Fixture Odds'!$A:$ZL,11,FALSE)</f>
        <v>A</v>
      </c>
      <c r="BG609" s="3">
        <f>VLOOKUP(BE609,'Overall Odds'!$A:$F,5,FALSE)</f>
        <v>6.0020046695596322E-4</v>
      </c>
      <c r="BH609" s="3">
        <f>VLOOKUP(BE609,'Overall Odds'!$A:$F,6,FALSE)</f>
        <v>3.5612535612535613E-2</v>
      </c>
      <c r="BI609" s="3">
        <f>MAX(0,Coefficients!$B$41+Coefficients!$B$42*$E609+Coefficients!$B$43*$F609+Coefficients!$B$44*BG609+Coefficients!$B$45*BH609+Coefficients!$B$46*(IF(BF609="H",1,0)))</f>
        <v>0.30936625391894007</v>
      </c>
      <c r="BJ609" s="3">
        <f>MAX(0,Coefficients!$B$41+Coefficients!$B$42*BG609+Coefficients!$B$43*BH609+Coefficients!$B$44*$E609+Coefficients!$B$45*$F609+Coefficients!$B$46*(IF(BF609="H",0,1)))</f>
        <v>0.44139288057310033</v>
      </c>
      <c r="BK609" s="3">
        <f t="shared" si="437"/>
        <v>-0.13202662665416026</v>
      </c>
      <c r="BL609" s="3">
        <f>$X609*(Coefficients!$B$1+Coefficients!$B$2*BI609+Coefficients!$B$3*BJ609+Coefficients!$B$4*BK609+Coefficients!$B$5*IF(BF609="H",1,0))</f>
        <v>0.20203172713161238</v>
      </c>
      <c r="BM609" s="3">
        <f t="shared" si="438"/>
        <v>0.01</v>
      </c>
      <c r="BN609" s="3">
        <f t="shared" si="439"/>
        <v>0</v>
      </c>
      <c r="BO609" s="3">
        <f>$Y609*(Coefficients!$B$6+Coefficients!$B$7*BI609+Coefficients!$B$8*BJ609+Coefficients!$B$9*BK609+Coefficients!$B$10*IF(BF609="H",1,0))</f>
        <v>0.16822186258778157</v>
      </c>
      <c r="BP609" s="3">
        <f>$Z609*(Coefficients!$B$11+Coefficients!$B$12*BI609+Coefficients!$B$13*BJ609+Coefficients!$B$14*BK609+Coefficients!$B$15*IF(BF609="H",1,0))</f>
        <v>0.19587808431880716</v>
      </c>
      <c r="BQ609" s="3">
        <f>$AZ609*(Coefficients!$B$16+Coefficients!$B$17*BI609+Coefficients!$B$18*BJ609+Coefficients!$B$19*BK609+Coefficients!$B$20*IF(BF609="H",1,0))</f>
        <v>0.25506777174271922</v>
      </c>
      <c r="BR609" s="3">
        <f>$AA609*(Coefficients!$B$21+Coefficients!$B$22*BI609+Coefficients!$B$23*BJ609+Coefficients!$B$24*BK609+Coefficients!$B$25*IF(BF609="H",1,0))</f>
        <v>0.39387416811172332</v>
      </c>
      <c r="BS609" s="3">
        <f>$AB609*(Coefficients!$B$26+Coefficients!$B$27*BI609+Coefficients!$B$28*BJ609+Coefficients!$B$29*BK609+Coefficients!$B$30*IF(BF609="H",1,0))</f>
        <v>6.3714543733250195E-2</v>
      </c>
      <c r="BT609" s="3" t="e" vm="2">
        <f>$AC609*(Coefficients!$B$31+Coefficients!$B$32*BI609+Coefficients!$B$33*BJ609+Coefficients!$B$34*BK609+Coefficients!$B$35*IF(BF609="H",1,0))</f>
        <v>#VALUE!</v>
      </c>
      <c r="BU609" s="3" t="e" vm="2">
        <f>IF(BT609&gt;0,AVERAGE('Goalkeeper Saves'!$H:$H))</f>
        <v>#VALUE!</v>
      </c>
      <c r="BV609" s="3">
        <f t="shared" si="440"/>
        <v>0</v>
      </c>
      <c r="BW609" s="3">
        <f t="shared" si="441"/>
        <v>6.1800615898120137E-2</v>
      </c>
      <c r="BX609" s="20">
        <f t="shared" si="442"/>
        <v>3.7476151426415591</v>
      </c>
      <c r="BY609" s="3">
        <f t="shared" si="443"/>
        <v>6.711240338521475E-2</v>
      </c>
      <c r="BZ609" s="18">
        <f t="shared" si="444"/>
        <v>3.8818399494119888</v>
      </c>
      <c r="CA609" s="28">
        <f>IFERROR(VLOOKUP($A609,'Starting Lineups'!$A:$H,6,FALSE),0)</f>
        <v>1</v>
      </c>
      <c r="CB609" s="16" t="str">
        <f>VLOOKUP($C609,'Team Fixture Odds'!$A:$ZL,12,FALSE)</f>
        <v>Brentford</v>
      </c>
      <c r="CC609" s="3" t="str">
        <f>VLOOKUP($C609,'Team Fixture Odds'!$A:$ZL,13,FALSE)</f>
        <v>A</v>
      </c>
      <c r="CD609" s="3">
        <f>VLOOKUP(CB609,'Overall Odds'!$A:$F,5,FALSE)</f>
        <v>6.0020046695596322E-4</v>
      </c>
      <c r="CE609" s="3">
        <f>VLOOKUP(CB609,'Overall Odds'!$A:$F,6,FALSE)</f>
        <v>4.8732943469785572E-2</v>
      </c>
      <c r="CF609" s="3">
        <f>MAX(0,Coefficients!$B$41+Coefficients!$B$42*$E609+Coefficients!$B$43*$F609+Coefficients!$B$44*CD609+Coefficients!$B$45*CE609+Coefficients!$B$46*(IF(CC609="H",1,0)))</f>
        <v>0.31336089329515843</v>
      </c>
      <c r="CG609" s="3">
        <f>MAX(0,Coefficients!$B$41+Coefficients!$B$42*CD609+Coefficients!$B$43*CE609+Coefficients!$B$44*$E609+Coefficients!$B$45*$F609+Coefficients!$B$46*(IF(CC609="H",0,1)))</f>
        <v>0.43763628475663607</v>
      </c>
      <c r="CH609" s="3">
        <f t="shared" si="445"/>
        <v>-0.12427539146147765</v>
      </c>
      <c r="CI609" s="3">
        <f>$X609*(Coefficients!$B$1+Coefficients!$B$2*CF609+Coefficients!$B$3*CG609+Coefficients!$B$4*CH609+Coefficients!$B$5*IF(CC609="H",1,0))</f>
        <v>0.20337347878603887</v>
      </c>
      <c r="CJ609" s="3">
        <f t="shared" si="446"/>
        <v>0.01</v>
      </c>
      <c r="CK609" s="3">
        <f t="shared" si="447"/>
        <v>0</v>
      </c>
      <c r="CL609" s="3">
        <f>$Y609*(Coefficients!$B$6+Coefficients!$B$7*CF609+Coefficients!$B$8*CG609+Coefficients!$B$9*CH609+Coefficients!$B$10*IF(CC609="H",1,0))</f>
        <v>0.1694727883054423</v>
      </c>
      <c r="CM609" s="3">
        <f>$Z609*(Coefficients!$B$11+Coefficients!$B$12*CF609+Coefficients!$B$13*CG609+Coefficients!$B$14*CH609+Coefficients!$B$15*IF(CC609="H",1,0))</f>
        <v>0.19560364500614807</v>
      </c>
      <c r="CN609" s="3">
        <f>$AZ609*(Coefficients!$B$16+Coefficients!$B$17*CF609+Coefficients!$B$18*CG609+Coefficients!$B$19*CH609+Coefficients!$B$20*IF(CC609="H",1,0))</f>
        <v>0.25729259399823323</v>
      </c>
      <c r="CO609" s="3">
        <f>$AA609*(Coefficients!$B$21+Coefficients!$B$22*CF609+Coefficients!$B$23*CG609+Coefficients!$B$24*CH609+Coefficients!$B$25*IF(CC609="H",1,0))</f>
        <v>0.39153193545170051</v>
      </c>
      <c r="CP609" s="3">
        <f>$AB609*(Coefficients!$B$26+Coefficients!$B$27*CF609+Coefficients!$B$28*CG609+Coefficients!$B$29*CH609+Coefficients!$B$30*IF(CC609="H",1,0))</f>
        <v>6.3041700832323452E-2</v>
      </c>
      <c r="CQ609" s="3" t="e" vm="2">
        <f>$AC609*(Coefficients!$B$31+Coefficients!$B$32*CF609+Coefficients!$B$33*CG609+Coefficients!$B$34*CH609+Coefficients!$B$35*IF(CC609="H",1,0))</f>
        <v>#VALUE!</v>
      </c>
      <c r="CR609" s="3" t="e" vm="2">
        <f>IF(CQ609&gt;0,AVERAGE('Goalkeeper Saves'!$H:$H))</f>
        <v>#VALUE!</v>
      </c>
      <c r="CS609" s="3">
        <f t="shared" si="448"/>
        <v>0</v>
      </c>
      <c r="CT609" s="3">
        <f t="shared" si="449"/>
        <v>6.1800615898120137E-2</v>
      </c>
      <c r="CU609" s="20">
        <f t="shared" si="450"/>
        <v>3.7605759396348466</v>
      </c>
      <c r="CV609" s="3">
        <f t="shared" si="451"/>
        <v>6.7417267252090865E-2</v>
      </c>
      <c r="CW609" s="18">
        <f t="shared" si="452"/>
        <v>3.8954104741390285</v>
      </c>
      <c r="CX609" s="28">
        <f>IFERROR(VLOOKUP($A609,'Starting Lineups'!$A:$H,7,FALSE),0)</f>
        <v>1</v>
      </c>
      <c r="CY609" s="16" t="str">
        <f>VLOOKUP($C609,'Team Fixture Odds'!$A:$ZL,14,FALSE)</f>
        <v>Crystal Palace</v>
      </c>
      <c r="CZ609" s="3" t="str">
        <f>VLOOKUP($C609,'Team Fixture Odds'!$A:$ZL,15,FALSE)</f>
        <v>H</v>
      </c>
      <c r="DA609" s="3">
        <f>VLOOKUP(CY609,'Overall Odds'!$A:$F,5,FALSE)</f>
        <v>1.7982053910197619E-3</v>
      </c>
      <c r="DB609" s="3">
        <f>VLOOKUP(CY609,'Overall Odds'!$A:$F,6,FALSE)</f>
        <v>6.13195977434388E-3</v>
      </c>
      <c r="DC609" s="3">
        <f>MAX(0,Coefficients!$B$41+Coefficients!$B$42*$E609+Coefficients!$B$43*$F609+Coefficients!$B$44*DA609+Coefficients!$B$45*DB609+Coefficients!$B$46*(IF(CZ609="H",1,0)))</f>
        <v>0.42702165718323426</v>
      </c>
      <c r="DD609" s="3">
        <f>MAX(0,Coefficients!$B$41+Coefficients!$B$42*DA609+Coefficients!$B$43*DB609+Coefficients!$B$44*$E609+Coefficients!$B$45*$F609+Coefficients!$B$46*(IF(CZ609="H",0,1)))</f>
        <v>0.32332963089145272</v>
      </c>
      <c r="DE609" s="3">
        <f t="shared" si="453"/>
        <v>0.10369202629178154</v>
      </c>
      <c r="DF609" s="3">
        <f>$X609*(Coefficients!$B$1+Coefficients!$B$2*DC609+Coefficients!$B$3*DD609+Coefficients!$B$4*DE609+Coefficients!$B$5*IF(CZ609="H",1,0))</f>
        <v>0.23487389200114933</v>
      </c>
      <c r="DG609" s="3">
        <f t="shared" si="454"/>
        <v>0.01</v>
      </c>
      <c r="DH609" s="3">
        <f t="shared" si="455"/>
        <v>0</v>
      </c>
      <c r="DI609" s="3">
        <f>$Y609*(Coefficients!$B$6+Coefficients!$B$7*DC609+Coefficients!$B$8*DD609+Coefficients!$B$9*DE609+Coefficients!$B$10*IF(CZ609="H",1,0))</f>
        <v>0.19466173281158822</v>
      </c>
      <c r="DJ609" s="3">
        <f>$Z609*(Coefficients!$B$11+Coefficients!$B$12*DC609+Coefficients!$B$13*DD609+Coefficients!$B$14*DE609+Coefficients!$B$15*IF(CZ609="H",1,0))</f>
        <v>0.18987172204639696</v>
      </c>
      <c r="DK609" s="3">
        <f>$AZ609*(Coefficients!$B$16+Coefficients!$B$17*DC609+Coefficients!$B$18*DD609+Coefficients!$B$19*DE609+Coefficients!$B$20*IF(CZ609="H",1,0))</f>
        <v>0.3255297409471698</v>
      </c>
      <c r="DL609" s="3">
        <f>$AA609*(Coefficients!$B$21+Coefficients!$B$22*DC609+Coefficients!$B$23*DD609+Coefficients!$B$24*DE609+Coefficients!$B$25*IF(CZ609="H",1,0))</f>
        <v>0.31824054930340839</v>
      </c>
      <c r="DM609" s="3">
        <f>$AB609*(Coefficients!$B$26+Coefficients!$B$27*DC609+Coefficients!$B$28*DD609+Coefficients!$B$29*DE609+Coefficients!$B$30*IF(CZ609="H",1,0))</f>
        <v>3.9330780907569883E-2</v>
      </c>
      <c r="DN609" s="3" t="e" vm="2">
        <f>$AC609*(Coefficients!$B$31+Coefficients!$B$32*DC609+Coefficients!$B$33*DD609+Coefficients!$B$34*DE609+Coefficients!$B$35*IF(CZ609="H",1,0))</f>
        <v>#VALUE!</v>
      </c>
      <c r="DO609" s="3" t="e" vm="2">
        <f>IF(DN609&gt;0,AVERAGE('Goalkeeper Saves'!$H:$H))</f>
        <v>#VALUE!</v>
      </c>
      <c r="DP609" s="3">
        <f t="shared" si="456"/>
        <v>0</v>
      </c>
      <c r="DQ609" s="3">
        <f t="shared" si="457"/>
        <v>6.1800615898120137E-2</v>
      </c>
      <c r="DR609" s="20">
        <f t="shared" si="458"/>
        <v>4.0676139091375241</v>
      </c>
      <c r="DS609" s="3">
        <f t="shared" si="459"/>
        <v>7.4639414370732848E-2</v>
      </c>
      <c r="DT609" s="18">
        <f t="shared" si="460"/>
        <v>4.2168927378789895</v>
      </c>
      <c r="DU609" s="28">
        <f>IFERROR(VLOOKUP($A609,'Starting Lineups'!$A:$H,8,FALSE),0)</f>
        <v>1</v>
      </c>
      <c r="DV609" s="16" t="str">
        <f>VLOOKUP($C609,'Team Fixture Odds'!$A:$ZL,16,FALSE)</f>
        <v>West Ham</v>
      </c>
      <c r="DW609" s="3" t="str">
        <f>VLOOKUP($C609,'Team Fixture Odds'!$A:$ZL,17,FALSE)</f>
        <v>A</v>
      </c>
      <c r="DX609" s="3">
        <f>VLOOKUP(DV609,'Overall Odds'!$A:$F,5,FALSE)</f>
        <v>2.2516893299197722E-4</v>
      </c>
      <c r="DY609" s="3">
        <f>VLOOKUP(DV609,'Overall Odds'!$A:$F,6,FALSE)</f>
        <v>0.5715592135345221</v>
      </c>
      <c r="DZ609" s="3">
        <f>MAX(0,Coefficients!$B$41+Coefficients!$B$42*$E609+Coefficients!$B$43*$F609+Coefficients!$B$44*DX609+Coefficients!$B$45*DY609+Coefficients!$B$46*(IF(DW609="H",1,0)))</f>
        <v>0.4728025810090738</v>
      </c>
      <c r="EA609" s="3">
        <f>MAX(0,Coefficients!$B$41+Coefficients!$B$42*DX609+Coefficients!$B$43*DY609+Coefficients!$B$44*$E609+Coefficients!$B$45*$F609+Coefficients!$B$46*(IF(DW609="H",0,1)))</f>
        <v>0.28764047096708523</v>
      </c>
      <c r="EB609" s="3">
        <f t="shared" si="461"/>
        <v>0.18516211004198857</v>
      </c>
      <c r="EC609" s="3">
        <f>$X609*(Coefficients!$B$1+Coefficients!$B$2*DZ609+Coefficients!$B$3*EA609+Coefficients!$B$4*EB609+Coefficients!$B$5*IF(DW609="H",1,0))</f>
        <v>0.25691399812255655</v>
      </c>
      <c r="ED609" s="3">
        <f t="shared" si="462"/>
        <v>0.01</v>
      </c>
      <c r="EE609" s="3">
        <f t="shared" si="463"/>
        <v>0</v>
      </c>
      <c r="EF609" s="3">
        <f>$Y609*(Coefficients!$B$6+Coefficients!$B$7*DZ609+Coefficients!$B$8*EA609+Coefficients!$B$9*EB609+Coefficients!$B$10*IF(DW609="H",1,0))</f>
        <v>0.21938956353405056</v>
      </c>
      <c r="EG609" s="3">
        <f>$Z609*(Coefficients!$B$11+Coefficients!$B$12*DZ609+Coefficients!$B$13*EA609+Coefficients!$B$14*EB609+Coefficients!$B$15*IF(DW609="H",1,0))</f>
        <v>0.18465171343276182</v>
      </c>
      <c r="EH609" s="3">
        <f>$AZ609*(Coefficients!$B$16+Coefficients!$B$17*DZ609+Coefficients!$B$18*EA609+Coefficients!$B$19*EB609+Coefficients!$B$20*IF(DW609="H",1,0))</f>
        <v>0.34611594352366687</v>
      </c>
      <c r="EI609" s="3">
        <f>$AA609*(Coefficients!$B$21+Coefficients!$B$22*DZ609+Coefficients!$B$23*EA609+Coefficients!$B$24*EB609+Coefficients!$B$25*IF(DW609="H",1,0))</f>
        <v>0.29799565675050593</v>
      </c>
      <c r="EJ609" s="3">
        <f>$AB609*(Coefficients!$B$26+Coefficients!$B$27*DZ609+Coefficients!$B$28*EA609+Coefficients!$B$29*EB609+Coefficients!$B$30*IF(DW609="H",1,0))</f>
        <v>3.6158101645145518E-2</v>
      </c>
      <c r="EK609" s="3" t="e" vm="2">
        <f>$AC609*(Coefficients!$B$31+Coefficients!$B$32*DZ609+Coefficients!$B$33*EA609+Coefficients!$B$34*EB609+Coefficients!$B$35*IF(DW609="H",1,0))</f>
        <v>#VALUE!</v>
      </c>
      <c r="EL609" s="3" t="e" vm="2">
        <f>IF(EK609&gt;0,AVERAGE('Goalkeeper Saves'!$H:$H))</f>
        <v>#VALUE!</v>
      </c>
      <c r="EM609" s="3">
        <f t="shared" si="464"/>
        <v>0</v>
      </c>
      <c r="EN609" s="3">
        <f t="shared" si="465"/>
        <v>6.1800615898120137E-2</v>
      </c>
      <c r="EO609" s="20">
        <f t="shared" si="466"/>
        <v>4.2778041431020792</v>
      </c>
      <c r="EP609" s="3">
        <f t="shared" si="467"/>
        <v>7.9583509054047111E-2</v>
      </c>
      <c r="EQ609" s="18">
        <f t="shared" si="468"/>
        <v>4.4369711612101739</v>
      </c>
      <c r="ER609" s="13">
        <f t="shared" si="469"/>
        <v>18.589879923684386</v>
      </c>
    </row>
    <row r="610" spans="1:148" x14ac:dyDescent="0.25">
      <c r="A610" t="str">
        <f>'Players Full'!CY610</f>
        <v>Habib Diarra</v>
      </c>
      <c r="B610" t="str">
        <f>VLOOKUP($A610,'Players Summarised'!$W:$X,2,FALSE)</f>
        <v>MID</v>
      </c>
      <c r="C610" t="str">
        <f>VLOOKUP($A610,'Players Full'!$CY:$DA,3,FALSE)</f>
        <v>Sunderland</v>
      </c>
      <c r="D610">
        <f>VLOOKUP($A610,'Players Full'!$CY:$DA,2,FALSE)</f>
        <v>5.3</v>
      </c>
      <c r="E610" s="3">
        <f>VLOOKUP($C610,'Overall Odds'!$A:$F,5,FALSE)</f>
        <v>9.0000090000089995E-4</v>
      </c>
      <c r="F610" s="3">
        <f>VLOOKUP($C610,'Overall Odds'!$A:$F,6,FALSE)</f>
        <v>4.4091710758377423E-2</v>
      </c>
      <c r="G610" s="8">
        <f>IFERROR(VLOOKUP($A610,'Starting Lineups'!$A:$C,3,FALSE),0)</f>
        <v>0</v>
      </c>
      <c r="H610" s="3">
        <f>VLOOKUP($C610,'Team Fixture Odds'!$A:$ZL,3,FALSE)</f>
        <v>0.37056251389609424</v>
      </c>
      <c r="I610" s="3">
        <f>VLOOKUP($C610,'Team Fixture Odds'!$A:$ZL,4,FALSE)</f>
        <v>0.35958288385472847</v>
      </c>
      <c r="J610" s="3">
        <f t="shared" si="423"/>
        <v>1.0979630041365762E-2</v>
      </c>
      <c r="K610" s="3" t="str">
        <f>VLOOKUP($C610,'Team Fixture Odds'!$A:$ZL,5,FALSE)</f>
        <v>H</v>
      </c>
      <c r="L610" s="3" t="e">
        <f>VLOOKUP($A610,Score!$A:$D,4,0)</f>
        <v>#N/A</v>
      </c>
      <c r="M610" s="3" t="e">
        <f>VLOOKUP($A610,'Score 2+'!$A:$D,4,0)</f>
        <v>#N/A</v>
      </c>
      <c r="N610" s="3" t="e">
        <f t="shared" si="424"/>
        <v>#N/A</v>
      </c>
      <c r="O610" s="3" t="e">
        <f>VLOOKUP($A610,Assist!$A:$D,4,0)</f>
        <v>#N/A</v>
      </c>
      <c r="P610" s="3" t="e">
        <f>VLOOKUP($A610,'Yellow Card'!$C:$E,3,0)</f>
        <v>#N/A</v>
      </c>
      <c r="Q610" s="3">
        <f>VLOOKUP($C610,'Clean Sheet'!$C:$F,4,0)</f>
        <v>0.31535793125197098</v>
      </c>
      <c r="R610" s="3">
        <f>VLOOKUP($C610,'Team Total Goals'!$D:$N,10,0)</f>
        <v>0.33656174334140432</v>
      </c>
      <c r="S610" s="3">
        <f>VLOOKUP($C610,'Team Total Goals'!$D:$N,11,0)</f>
        <v>4.0383846461415428E-2</v>
      </c>
      <c r="T610" s="3" t="e" vm="1">
        <f>IF(B610="GK",VLOOKUP($C610,'Goalkeeper Saves'!$C:$H,5,0),_xleta.NA)</f>
        <v>#VALUE!</v>
      </c>
      <c r="U610" s="3" t="e" vm="1">
        <f>IF(B610="GK",VLOOKUP($C610,'Goalkeeper Saves'!$C:$H,6,0),_xleta.NA)</f>
        <v>#VALUE!</v>
      </c>
      <c r="V610" s="3">
        <f>IF($B610="DEF",IFERROR(VLOOKUP($A610,'Defensive Contribution'!$AB:$AE,4,FALSE),'Defensive Contribution'!$AK$2),0)</f>
        <v>0</v>
      </c>
      <c r="W610" s="3">
        <f>IF($B610="MID",IFERROR(VLOOKUP($A610,'Defensive Contribution'!$AB:$AF,5,FALSE),'Defensive Contribution'!$AL$2),0)</f>
        <v>3.8686464613651772E-2</v>
      </c>
      <c r="X610" s="16" t="e">
        <f>L610/(Coefficients!$B$1+Coefficients!$B$2*$H610+Coefficients!$B$3*$I610+Coefficients!$B$4*$J610+Coefficients!$B$5*IF($K610="H",1,0))</f>
        <v>#N/A</v>
      </c>
      <c r="Y610" s="16" t="e">
        <f>O610/(Coefficients!$B$6+Coefficients!$B$7*$H610+Coefficients!$B$8*$I610+Coefficients!$B$9*$J610+Coefficients!$B$10*IF($K610="H",1,0))</f>
        <v>#N/A</v>
      </c>
      <c r="Z610" s="16" t="e">
        <f>P610/(Coefficients!$B$11+Coefficients!$B$12*$H610+Coefficients!$B$13*$I610+Coefficients!$B$14*$J610+Coefficients!$B$15*IF($K610="H",1,0))</f>
        <v>#N/A</v>
      </c>
      <c r="AA610" s="16">
        <f>R610/(Coefficients!$B$21+Coefficients!$B$22*$H610+Coefficients!$B$23*$I610+Coefficients!$B$24*$J610+Coefficients!$B$25*IF($K610="H",1,0))</f>
        <v>0.86922207285697051</v>
      </c>
      <c r="AB610" s="16">
        <f>S610/MAX(0,(Coefficients!$B$26+Coefficients!$B$27*$H610+Coefficients!$B$28*$I610+Coefficients!$B$29*$J610+Coefficients!$B$30*IF($K610="H",1,0)))</f>
        <v>0.67060583963788289</v>
      </c>
      <c r="AC610" s="16" t="e" vm="2">
        <f>T610/(Coefficients!$B$31+Coefficients!$B$32*$H610+Coefficients!$B$33*$I610+Coefficients!$B$34*$J610+Coefficients!$B$35*IF($K610="H",1,0))</f>
        <v>#VALUE!</v>
      </c>
      <c r="AD610" s="16" t="e" vm="2">
        <f>U610/(Coefficients!$B$36+Coefficients!$B$36*$H610+Coefficients!$B$38*$I610+Coefficients!$B$39*$J610+Coefficients!$B$40*IF($K610="H",1,0))</f>
        <v>#VALUE!</v>
      </c>
      <c r="AE610" s="20">
        <f t="shared" si="425"/>
        <v>0</v>
      </c>
      <c r="AF610" s="3">
        <f t="shared" si="426"/>
        <v>0</v>
      </c>
      <c r="AG610" s="18">
        <f t="shared" si="427"/>
        <v>0</v>
      </c>
      <c r="AH610" s="23">
        <f t="shared" si="428"/>
        <v>3.3959058194784131</v>
      </c>
      <c r="AI610" s="28">
        <f>IFERROR(VLOOKUP($A610,'Starting Lineups'!$A:$H,4,FALSE),0)</f>
        <v>0</v>
      </c>
      <c r="AJ610" s="3">
        <f>VLOOKUP($C610,'Team Fixture Odds'!$A:$ZL,7,FALSE)</f>
        <v>0.16181229773462782</v>
      </c>
      <c r="AK610" s="3">
        <f>VLOOKUP($C610,'Team Fixture Odds'!$A:$ZL,8,FALSE)</f>
        <v>0.66045835810052167</v>
      </c>
      <c r="AL610" s="3">
        <f t="shared" si="429"/>
        <v>-0.49864606036589387</v>
      </c>
      <c r="AM610" s="3" t="str">
        <f>VLOOKUP($C610,'Team Fixture Odds'!$A:$ZL,9,FALSE)</f>
        <v>H</v>
      </c>
      <c r="AN610" s="3" t="e">
        <f>$X610*(Coefficients!$B$1+Coefficients!$B$2*AJ610+Coefficients!$B$3*AK610+Coefficients!$B$4*AL610+Coefficients!$B$5*IF(AM610="H",1,0))</f>
        <v>#N/A</v>
      </c>
      <c r="AO610" s="3" t="e">
        <f t="shared" si="430"/>
        <v>#N/A</v>
      </c>
      <c r="AP610" s="3" t="e">
        <f t="shared" si="431"/>
        <v>#N/A</v>
      </c>
      <c r="AQ610" s="3" t="e">
        <f>$Y610*(Coefficients!$B$6+Coefficients!$B$7*AJ610+Coefficients!$B$8*AK610+Coefficients!$B$9*AL610+Coefficients!$B$10*IF(AM610="H",1,0))</f>
        <v>#N/A</v>
      </c>
      <c r="AR610" s="3" t="e">
        <f>IFERROR(VLOOKUP($A610,'F2 Yellow Card'!$C:$E,3,0),$Z610*(Coefficients!$B$11+Coefficients!$B$12*AJ610+Coefficients!$B$13*AK610+Coefficients!$B$14*AL610+Coefficients!$B$15*IF(AM610="H",1,0)))</f>
        <v>#N/A</v>
      </c>
      <c r="AS610" s="3">
        <f>VLOOKUP($C610,'F2 Clean Sheet'!$C:$F,4,0)</f>
        <v>0.13605442176870747</v>
      </c>
      <c r="AT610" s="3">
        <f>VLOOKUP($C610,'F2 Team Total Goals'!$D:$N,10,0)</f>
        <v>0.61636828644501285</v>
      </c>
      <c r="AU610" s="3">
        <f>VLOOKUP($C610,'F2 Team Total Goals'!$D:$N,11,0)</f>
        <v>0.15942028985507248</v>
      </c>
      <c r="AV610" s="3" t="e" vm="2">
        <f>IFERROR(VLOOKUP($A610,'F2 Goalkeeper Saves'!$D:$N,10,0),$AC610*(Coefficients!$B$31+Coefficients!$B$32*AJ610+Coefficients!$B$33*AK610+Coefficients!$B$34*AL610+Coefficients!$B$35*IF(AM610="H",1,0)))</f>
        <v>#VALUE!</v>
      </c>
      <c r="AW610" s="3" t="e" vm="2">
        <f>IFERROR(VLOOKUP($A610,'F2 Goalkeeper Saves'!$D:$N,10,0),IF(AV610&gt;0,AVERAGE('Goalkeeper Saves'!$H:$H)))</f>
        <v>#VALUE!</v>
      </c>
      <c r="AX610" s="3">
        <f t="shared" si="432"/>
        <v>0</v>
      </c>
      <c r="AY610" s="3">
        <f t="shared" si="433"/>
        <v>3.8686464613651772E-2</v>
      </c>
      <c r="AZ610" s="16">
        <f>(Q610/(Coefficients!$B$16+Coefficients!$B$17*$H610+Coefficients!$B$18*$I610+Coefficients!$B$19*$J610+Coefficients!$B$20*IF($K610="H",1,0))+AS610/(Coefficients!$B$16+Coefficients!$B$17*$AJ610+Coefficients!$B$18*$AK610+Coefficients!$B$19*$AL610+Coefficients!$B$20*IF($AM610="H",1,0)))/2</f>
        <v>1.0791010502424951</v>
      </c>
      <c r="BA610" s="20">
        <f t="shared" si="434"/>
        <v>0</v>
      </c>
      <c r="BB610" s="3">
        <f t="shared" si="435"/>
        <v>0</v>
      </c>
      <c r="BC610" s="18">
        <f t="shared" si="436"/>
        <v>0</v>
      </c>
      <c r="BD610" s="28">
        <f>IFERROR(VLOOKUP($A610,'Starting Lineups'!$A:$H,5,FALSE),0)</f>
        <v>0</v>
      </c>
      <c r="BE610" s="16" t="str">
        <f>VLOOKUP($C610,'Team Fixture Odds'!$A:$U,10,FALSE)</f>
        <v>Spurs</v>
      </c>
      <c r="BF610" s="3" t="str">
        <f>VLOOKUP($C610,'Team Fixture Odds'!$A:$ZL,11,FALSE)</f>
        <v>A</v>
      </c>
      <c r="BG610" s="3">
        <f>VLOOKUP(BE610,'Overall Odds'!$A:$F,5,FALSE)</f>
        <v>6.0020046695596322E-4</v>
      </c>
      <c r="BH610" s="3">
        <f>VLOOKUP(BE610,'Overall Odds'!$A:$F,6,FALSE)</f>
        <v>3.5612535612535613E-2</v>
      </c>
      <c r="BI610" s="3">
        <f>MAX(0,Coefficients!$B$41+Coefficients!$B$42*$E610+Coefficients!$B$43*$F610+Coefficients!$B$44*BG610+Coefficients!$B$45*BH610+Coefficients!$B$46*(IF(BF610="H",1,0)))</f>
        <v>0.30936625391894007</v>
      </c>
      <c r="BJ610" s="3">
        <f>MAX(0,Coefficients!$B$41+Coefficients!$B$42*BG610+Coefficients!$B$43*BH610+Coefficients!$B$44*$E610+Coefficients!$B$45*$F610+Coefficients!$B$46*(IF(BF610="H",0,1)))</f>
        <v>0.44139288057310033</v>
      </c>
      <c r="BK610" s="3">
        <f t="shared" si="437"/>
        <v>-0.13202662665416026</v>
      </c>
      <c r="BL610" s="3" t="e">
        <f>$X610*(Coefficients!$B$1+Coefficients!$B$2*BI610+Coefficients!$B$3*BJ610+Coefficients!$B$4*BK610+Coefficients!$B$5*IF(BF610="H",1,0))</f>
        <v>#N/A</v>
      </c>
      <c r="BM610" s="3" t="e">
        <f t="shared" si="438"/>
        <v>#N/A</v>
      </c>
      <c r="BN610" s="3" t="e">
        <f t="shared" si="439"/>
        <v>#N/A</v>
      </c>
      <c r="BO610" s="3" t="e">
        <f>$Y610*(Coefficients!$B$6+Coefficients!$B$7*BI610+Coefficients!$B$8*BJ610+Coefficients!$B$9*BK610+Coefficients!$B$10*IF(BF610="H",1,0))</f>
        <v>#N/A</v>
      </c>
      <c r="BP610" s="3" t="e">
        <f>$Z610*(Coefficients!$B$11+Coefficients!$B$12*BI610+Coefficients!$B$13*BJ610+Coefficients!$B$14*BK610+Coefficients!$B$15*IF(BF610="H",1,0))</f>
        <v>#N/A</v>
      </c>
      <c r="BQ610" s="3">
        <f>$AZ610*(Coefficients!$B$16+Coefficients!$B$17*BI610+Coefficients!$B$18*BJ610+Coefficients!$B$19*BK610+Coefficients!$B$20*IF(BF610="H",1,0))</f>
        <v>0.25506777174271922</v>
      </c>
      <c r="BR610" s="3">
        <f>$AA610*(Coefficients!$B$21+Coefficients!$B$22*BI610+Coefficients!$B$23*BJ610+Coefficients!$B$24*BK610+Coefficients!$B$25*IF(BF610="H",1,0))</f>
        <v>0.39387416811172332</v>
      </c>
      <c r="BS610" s="3">
        <f>$AB610*(Coefficients!$B$26+Coefficients!$B$27*BI610+Coefficients!$B$28*BJ610+Coefficients!$B$29*BK610+Coefficients!$B$30*IF(BF610="H",1,0))</f>
        <v>6.3714543733250195E-2</v>
      </c>
      <c r="BT610" s="3" t="e" vm="2">
        <f>$AC610*(Coefficients!$B$31+Coefficients!$B$32*BI610+Coefficients!$B$33*BJ610+Coefficients!$B$34*BK610+Coefficients!$B$35*IF(BF610="H",1,0))</f>
        <v>#VALUE!</v>
      </c>
      <c r="BU610" s="3" t="e" vm="2">
        <f>IF(BT610&gt;0,AVERAGE('Goalkeeper Saves'!$H:$H))</f>
        <v>#VALUE!</v>
      </c>
      <c r="BV610" s="3">
        <f t="shared" si="440"/>
        <v>0</v>
      </c>
      <c r="BW610" s="3">
        <f t="shared" si="441"/>
        <v>3.8686464613651772E-2</v>
      </c>
      <c r="BX610" s="20">
        <f t="shared" si="442"/>
        <v>0</v>
      </c>
      <c r="BY610" s="3">
        <f t="shared" si="443"/>
        <v>0</v>
      </c>
      <c r="BZ610" s="18">
        <f t="shared" si="444"/>
        <v>0</v>
      </c>
      <c r="CA610" s="28">
        <f>IFERROR(VLOOKUP($A610,'Starting Lineups'!$A:$H,6,FALSE),0)</f>
        <v>0</v>
      </c>
      <c r="CB610" s="16" t="str">
        <f>VLOOKUP($C610,'Team Fixture Odds'!$A:$ZL,12,FALSE)</f>
        <v>Brentford</v>
      </c>
      <c r="CC610" s="3" t="str">
        <f>VLOOKUP($C610,'Team Fixture Odds'!$A:$ZL,13,FALSE)</f>
        <v>A</v>
      </c>
      <c r="CD610" s="3">
        <f>VLOOKUP(CB610,'Overall Odds'!$A:$F,5,FALSE)</f>
        <v>6.0020046695596322E-4</v>
      </c>
      <c r="CE610" s="3">
        <f>VLOOKUP(CB610,'Overall Odds'!$A:$F,6,FALSE)</f>
        <v>4.8732943469785572E-2</v>
      </c>
      <c r="CF610" s="3">
        <f>MAX(0,Coefficients!$B$41+Coefficients!$B$42*$E610+Coefficients!$B$43*$F610+Coefficients!$B$44*CD610+Coefficients!$B$45*CE610+Coefficients!$B$46*(IF(CC610="H",1,0)))</f>
        <v>0.31336089329515843</v>
      </c>
      <c r="CG610" s="3">
        <f>MAX(0,Coefficients!$B$41+Coefficients!$B$42*CD610+Coefficients!$B$43*CE610+Coefficients!$B$44*$E610+Coefficients!$B$45*$F610+Coefficients!$B$46*(IF(CC610="H",0,1)))</f>
        <v>0.43763628475663607</v>
      </c>
      <c r="CH610" s="3">
        <f t="shared" si="445"/>
        <v>-0.12427539146147765</v>
      </c>
      <c r="CI610" s="3" t="e">
        <f>$X610*(Coefficients!$B$1+Coefficients!$B$2*CF610+Coefficients!$B$3*CG610+Coefficients!$B$4*CH610+Coefficients!$B$5*IF(CC610="H",1,0))</f>
        <v>#N/A</v>
      </c>
      <c r="CJ610" s="3" t="e">
        <f t="shared" si="446"/>
        <v>#N/A</v>
      </c>
      <c r="CK610" s="3" t="e">
        <f t="shared" si="447"/>
        <v>#N/A</v>
      </c>
      <c r="CL610" s="3" t="e">
        <f>$Y610*(Coefficients!$B$6+Coefficients!$B$7*CF610+Coefficients!$B$8*CG610+Coefficients!$B$9*CH610+Coefficients!$B$10*IF(CC610="H",1,0))</f>
        <v>#N/A</v>
      </c>
      <c r="CM610" s="3" t="e">
        <f>$Z610*(Coefficients!$B$11+Coefficients!$B$12*CF610+Coefficients!$B$13*CG610+Coefficients!$B$14*CH610+Coefficients!$B$15*IF(CC610="H",1,0))</f>
        <v>#N/A</v>
      </c>
      <c r="CN610" s="3">
        <f>$AZ610*(Coefficients!$B$16+Coefficients!$B$17*CF610+Coefficients!$B$18*CG610+Coefficients!$B$19*CH610+Coefficients!$B$20*IF(CC610="H",1,0))</f>
        <v>0.25729259399823323</v>
      </c>
      <c r="CO610" s="3">
        <f>$AA610*(Coefficients!$B$21+Coefficients!$B$22*CF610+Coefficients!$B$23*CG610+Coefficients!$B$24*CH610+Coefficients!$B$25*IF(CC610="H",1,0))</f>
        <v>0.39153193545170051</v>
      </c>
      <c r="CP610" s="3">
        <f>$AB610*(Coefficients!$B$26+Coefficients!$B$27*CF610+Coefficients!$B$28*CG610+Coefficients!$B$29*CH610+Coefficients!$B$30*IF(CC610="H",1,0))</f>
        <v>6.3041700832323452E-2</v>
      </c>
      <c r="CQ610" s="3" t="e" vm="2">
        <f>$AC610*(Coefficients!$B$31+Coefficients!$B$32*CF610+Coefficients!$B$33*CG610+Coefficients!$B$34*CH610+Coefficients!$B$35*IF(CC610="H",1,0))</f>
        <v>#VALUE!</v>
      </c>
      <c r="CR610" s="3" t="e" vm="2">
        <f>IF(CQ610&gt;0,AVERAGE('Goalkeeper Saves'!$H:$H))</f>
        <v>#VALUE!</v>
      </c>
      <c r="CS610" s="3">
        <f t="shared" si="448"/>
        <v>0</v>
      </c>
      <c r="CT610" s="3">
        <f t="shared" si="449"/>
        <v>3.8686464613651772E-2</v>
      </c>
      <c r="CU610" s="20">
        <f t="shared" si="450"/>
        <v>0</v>
      </c>
      <c r="CV610" s="3">
        <f t="shared" si="451"/>
        <v>0</v>
      </c>
      <c r="CW610" s="18">
        <f t="shared" si="452"/>
        <v>0</v>
      </c>
      <c r="CX610" s="28">
        <f>IFERROR(VLOOKUP($A610,'Starting Lineups'!$A:$H,7,FALSE),0)</f>
        <v>0</v>
      </c>
      <c r="CY610" s="16" t="str">
        <f>VLOOKUP($C610,'Team Fixture Odds'!$A:$ZL,14,FALSE)</f>
        <v>Crystal Palace</v>
      </c>
      <c r="CZ610" s="3" t="str">
        <f>VLOOKUP($C610,'Team Fixture Odds'!$A:$ZL,15,FALSE)</f>
        <v>H</v>
      </c>
      <c r="DA610" s="3">
        <f>VLOOKUP(CY610,'Overall Odds'!$A:$F,5,FALSE)</f>
        <v>1.7982053910197619E-3</v>
      </c>
      <c r="DB610" s="3">
        <f>VLOOKUP(CY610,'Overall Odds'!$A:$F,6,FALSE)</f>
        <v>6.13195977434388E-3</v>
      </c>
      <c r="DC610" s="3">
        <f>MAX(0,Coefficients!$B$41+Coefficients!$B$42*$E610+Coefficients!$B$43*$F610+Coefficients!$B$44*DA610+Coefficients!$B$45*DB610+Coefficients!$B$46*(IF(CZ610="H",1,0)))</f>
        <v>0.42702165718323426</v>
      </c>
      <c r="DD610" s="3">
        <f>MAX(0,Coefficients!$B$41+Coefficients!$B$42*DA610+Coefficients!$B$43*DB610+Coefficients!$B$44*$E610+Coefficients!$B$45*$F610+Coefficients!$B$46*(IF(CZ610="H",0,1)))</f>
        <v>0.32332963089145272</v>
      </c>
      <c r="DE610" s="3">
        <f t="shared" si="453"/>
        <v>0.10369202629178154</v>
      </c>
      <c r="DF610" s="3" t="e">
        <f>$X610*(Coefficients!$B$1+Coefficients!$B$2*DC610+Coefficients!$B$3*DD610+Coefficients!$B$4*DE610+Coefficients!$B$5*IF(CZ610="H",1,0))</f>
        <v>#N/A</v>
      </c>
      <c r="DG610" s="3" t="e">
        <f t="shared" si="454"/>
        <v>#N/A</v>
      </c>
      <c r="DH610" s="3" t="e">
        <f t="shared" si="455"/>
        <v>#N/A</v>
      </c>
      <c r="DI610" s="3" t="e">
        <f>$Y610*(Coefficients!$B$6+Coefficients!$B$7*DC610+Coefficients!$B$8*DD610+Coefficients!$B$9*DE610+Coefficients!$B$10*IF(CZ610="H",1,0))</f>
        <v>#N/A</v>
      </c>
      <c r="DJ610" s="3" t="e">
        <f>$Z610*(Coefficients!$B$11+Coefficients!$B$12*DC610+Coefficients!$B$13*DD610+Coefficients!$B$14*DE610+Coefficients!$B$15*IF(CZ610="H",1,0))</f>
        <v>#N/A</v>
      </c>
      <c r="DK610" s="3">
        <f>$AZ610*(Coefficients!$B$16+Coefficients!$B$17*DC610+Coefficients!$B$18*DD610+Coefficients!$B$19*DE610+Coefficients!$B$20*IF(CZ610="H",1,0))</f>
        <v>0.3255297409471698</v>
      </c>
      <c r="DL610" s="3">
        <f>$AA610*(Coefficients!$B$21+Coefficients!$B$22*DC610+Coefficients!$B$23*DD610+Coefficients!$B$24*DE610+Coefficients!$B$25*IF(CZ610="H",1,0))</f>
        <v>0.31824054930340839</v>
      </c>
      <c r="DM610" s="3">
        <f>$AB610*(Coefficients!$B$26+Coefficients!$B$27*DC610+Coefficients!$B$28*DD610+Coefficients!$B$29*DE610+Coefficients!$B$30*IF(CZ610="H",1,0))</f>
        <v>3.9330780907569883E-2</v>
      </c>
      <c r="DN610" s="3" t="e" vm="2">
        <f>$AC610*(Coefficients!$B$31+Coefficients!$B$32*DC610+Coefficients!$B$33*DD610+Coefficients!$B$34*DE610+Coefficients!$B$35*IF(CZ610="H",1,0))</f>
        <v>#VALUE!</v>
      </c>
      <c r="DO610" s="3" t="e" vm="2">
        <f>IF(DN610&gt;0,AVERAGE('Goalkeeper Saves'!$H:$H))</f>
        <v>#VALUE!</v>
      </c>
      <c r="DP610" s="3">
        <f t="shared" si="456"/>
        <v>0</v>
      </c>
      <c r="DQ610" s="3">
        <f t="shared" si="457"/>
        <v>3.8686464613651772E-2</v>
      </c>
      <c r="DR610" s="20">
        <f t="shared" si="458"/>
        <v>0</v>
      </c>
      <c r="DS610" s="3">
        <f t="shared" si="459"/>
        <v>0</v>
      </c>
      <c r="DT610" s="18">
        <f t="shared" si="460"/>
        <v>0</v>
      </c>
      <c r="DU610" s="28">
        <f>IFERROR(VLOOKUP($A610,'Starting Lineups'!$A:$H,8,FALSE),0)</f>
        <v>0</v>
      </c>
      <c r="DV610" s="16" t="str">
        <f>VLOOKUP($C610,'Team Fixture Odds'!$A:$ZL,16,FALSE)</f>
        <v>West Ham</v>
      </c>
      <c r="DW610" s="3" t="str">
        <f>VLOOKUP($C610,'Team Fixture Odds'!$A:$ZL,17,FALSE)</f>
        <v>A</v>
      </c>
      <c r="DX610" s="3">
        <f>VLOOKUP(DV610,'Overall Odds'!$A:$F,5,FALSE)</f>
        <v>2.2516893299197722E-4</v>
      </c>
      <c r="DY610" s="3">
        <f>VLOOKUP(DV610,'Overall Odds'!$A:$F,6,FALSE)</f>
        <v>0.5715592135345221</v>
      </c>
      <c r="DZ610" s="3">
        <f>MAX(0,Coefficients!$B$41+Coefficients!$B$42*$E610+Coefficients!$B$43*$F610+Coefficients!$B$44*DX610+Coefficients!$B$45*DY610+Coefficients!$B$46*(IF(DW610="H",1,0)))</f>
        <v>0.4728025810090738</v>
      </c>
      <c r="EA610" s="3">
        <f>MAX(0,Coefficients!$B$41+Coefficients!$B$42*DX610+Coefficients!$B$43*DY610+Coefficients!$B$44*$E610+Coefficients!$B$45*$F610+Coefficients!$B$46*(IF(DW610="H",0,1)))</f>
        <v>0.28764047096708523</v>
      </c>
      <c r="EB610" s="3">
        <f t="shared" si="461"/>
        <v>0.18516211004198857</v>
      </c>
      <c r="EC610" s="3" t="e">
        <f>$X610*(Coefficients!$B$1+Coefficients!$B$2*DZ610+Coefficients!$B$3*EA610+Coefficients!$B$4*EB610+Coefficients!$B$5*IF(DW610="H",1,0))</f>
        <v>#N/A</v>
      </c>
      <c r="ED610" s="3" t="e">
        <f t="shared" si="462"/>
        <v>#N/A</v>
      </c>
      <c r="EE610" s="3" t="e">
        <f t="shared" si="463"/>
        <v>#N/A</v>
      </c>
      <c r="EF610" s="3" t="e">
        <f>$Y610*(Coefficients!$B$6+Coefficients!$B$7*DZ610+Coefficients!$B$8*EA610+Coefficients!$B$9*EB610+Coefficients!$B$10*IF(DW610="H",1,0))</f>
        <v>#N/A</v>
      </c>
      <c r="EG610" s="3" t="e">
        <f>$Z610*(Coefficients!$B$11+Coefficients!$B$12*DZ610+Coefficients!$B$13*EA610+Coefficients!$B$14*EB610+Coefficients!$B$15*IF(DW610="H",1,0))</f>
        <v>#N/A</v>
      </c>
      <c r="EH610" s="3">
        <f>$AZ610*(Coefficients!$B$16+Coefficients!$B$17*DZ610+Coefficients!$B$18*EA610+Coefficients!$B$19*EB610+Coefficients!$B$20*IF(DW610="H",1,0))</f>
        <v>0.34611594352366687</v>
      </c>
      <c r="EI610" s="3">
        <f>$AA610*(Coefficients!$B$21+Coefficients!$B$22*DZ610+Coefficients!$B$23*EA610+Coefficients!$B$24*EB610+Coefficients!$B$25*IF(DW610="H",1,0))</f>
        <v>0.29799565675050593</v>
      </c>
      <c r="EJ610" s="3">
        <f>$AB610*(Coefficients!$B$26+Coefficients!$B$27*DZ610+Coefficients!$B$28*EA610+Coefficients!$B$29*EB610+Coefficients!$B$30*IF(DW610="H",1,0))</f>
        <v>3.6158101645145518E-2</v>
      </c>
      <c r="EK610" s="3" t="e" vm="2">
        <f>$AC610*(Coefficients!$B$31+Coefficients!$B$32*DZ610+Coefficients!$B$33*EA610+Coefficients!$B$34*EB610+Coefficients!$B$35*IF(DW610="H",1,0))</f>
        <v>#VALUE!</v>
      </c>
      <c r="EL610" s="3" t="e" vm="2">
        <f>IF(EK610&gt;0,AVERAGE('Goalkeeper Saves'!$H:$H))</f>
        <v>#VALUE!</v>
      </c>
      <c r="EM610" s="3">
        <f t="shared" si="464"/>
        <v>0</v>
      </c>
      <c r="EN610" s="3">
        <f t="shared" si="465"/>
        <v>3.8686464613651772E-2</v>
      </c>
      <c r="EO610" s="20">
        <f t="shared" si="466"/>
        <v>0</v>
      </c>
      <c r="EP610" s="3">
        <f t="shared" si="467"/>
        <v>0</v>
      </c>
      <c r="EQ610" s="18">
        <f t="shared" si="468"/>
        <v>0</v>
      </c>
      <c r="ER610" s="13">
        <f t="shared" si="469"/>
        <v>0</v>
      </c>
    </row>
    <row r="611" spans="1:148" x14ac:dyDescent="0.25">
      <c r="A611" t="str">
        <f>'Players Full'!CY611</f>
        <v>Patrick Roberts</v>
      </c>
      <c r="B611" t="str">
        <f>VLOOKUP($A611,'Players Summarised'!$W:$X,2,FALSE)</f>
        <v>MID</v>
      </c>
      <c r="C611" t="str">
        <f>VLOOKUP($A611,'Players Full'!$CY:$DA,3,FALSE)</f>
        <v>Sunderland</v>
      </c>
      <c r="D611">
        <f>VLOOKUP($A611,'Players Full'!$CY:$DA,2,FALSE)</f>
        <v>5.4</v>
      </c>
      <c r="E611" s="3">
        <f>VLOOKUP($C611,'Overall Odds'!$A:$F,5,FALSE)</f>
        <v>9.0000090000089995E-4</v>
      </c>
      <c r="F611" s="3">
        <f>VLOOKUP($C611,'Overall Odds'!$A:$F,6,FALSE)</f>
        <v>4.4091710758377423E-2</v>
      </c>
      <c r="G611" s="8">
        <f>IFERROR(VLOOKUP($A611,'Starting Lineups'!$A:$C,3,FALSE),0)</f>
        <v>0</v>
      </c>
      <c r="H611" s="3">
        <f>VLOOKUP($C611,'Team Fixture Odds'!$A:$ZL,3,FALSE)</f>
        <v>0.37056251389609424</v>
      </c>
      <c r="I611" s="3">
        <f>VLOOKUP($C611,'Team Fixture Odds'!$A:$ZL,4,FALSE)</f>
        <v>0.35958288385472847</v>
      </c>
      <c r="J611" s="3">
        <f t="shared" si="423"/>
        <v>1.0979630041365762E-2</v>
      </c>
      <c r="K611" s="3" t="str">
        <f>VLOOKUP($C611,'Team Fixture Odds'!$A:$ZL,5,FALSE)</f>
        <v>H</v>
      </c>
      <c r="L611" s="3" t="e">
        <f>VLOOKUP($A611,Score!$A:$D,4,0)</f>
        <v>#N/A</v>
      </c>
      <c r="M611" s="3" t="e">
        <f>VLOOKUP($A611,'Score 2+'!$A:$D,4,0)</f>
        <v>#N/A</v>
      </c>
      <c r="N611" s="3" t="e">
        <f t="shared" si="424"/>
        <v>#N/A</v>
      </c>
      <c r="O611" s="3" t="e">
        <f>VLOOKUP($A611,Assist!$A:$D,4,0)</f>
        <v>#N/A</v>
      </c>
      <c r="P611" s="3" t="e">
        <f>VLOOKUP($A611,'Yellow Card'!$C:$E,3,0)</f>
        <v>#N/A</v>
      </c>
      <c r="Q611" s="3">
        <f>VLOOKUP($C611,'Clean Sheet'!$C:$F,4,0)</f>
        <v>0.31535793125197098</v>
      </c>
      <c r="R611" s="3">
        <f>VLOOKUP($C611,'Team Total Goals'!$D:$N,10,0)</f>
        <v>0.33656174334140432</v>
      </c>
      <c r="S611" s="3">
        <f>VLOOKUP($C611,'Team Total Goals'!$D:$N,11,0)</f>
        <v>4.0383846461415428E-2</v>
      </c>
      <c r="T611" s="3" t="e" vm="1">
        <f>IF(B611="GK",VLOOKUP($C611,'Goalkeeper Saves'!$C:$H,5,0),_xleta.NA)</f>
        <v>#VALUE!</v>
      </c>
      <c r="U611" s="3" t="e" vm="1">
        <f>IF(B611="GK",VLOOKUP($C611,'Goalkeeper Saves'!$C:$H,6,0),_xleta.NA)</f>
        <v>#VALUE!</v>
      </c>
      <c r="V611" s="3">
        <f>IF($B611="DEF",IFERROR(VLOOKUP($A611,'Defensive Contribution'!$AB:$AE,4,FALSE),'Defensive Contribution'!$AK$2),0)</f>
        <v>0</v>
      </c>
      <c r="W611" s="3">
        <f>IF($B611="MID",IFERROR(VLOOKUP($A611,'Defensive Contribution'!$AB:$AF,5,FALSE),'Defensive Contribution'!$AL$2),0)</f>
        <v>8.3035053179496554E-3</v>
      </c>
      <c r="X611" s="16" t="e">
        <f>L611/(Coefficients!$B$1+Coefficients!$B$2*$H611+Coefficients!$B$3*$I611+Coefficients!$B$4*$J611+Coefficients!$B$5*IF($K611="H",1,0))</f>
        <v>#N/A</v>
      </c>
      <c r="Y611" s="16" t="e">
        <f>O611/(Coefficients!$B$6+Coefficients!$B$7*$H611+Coefficients!$B$8*$I611+Coefficients!$B$9*$J611+Coefficients!$B$10*IF($K611="H",1,0))</f>
        <v>#N/A</v>
      </c>
      <c r="Z611" s="16" t="e">
        <f>P611/(Coefficients!$B$11+Coefficients!$B$12*$H611+Coefficients!$B$13*$I611+Coefficients!$B$14*$J611+Coefficients!$B$15*IF($K611="H",1,0))</f>
        <v>#N/A</v>
      </c>
      <c r="AA611" s="16">
        <f>R611/(Coefficients!$B$21+Coefficients!$B$22*$H611+Coefficients!$B$23*$I611+Coefficients!$B$24*$J611+Coefficients!$B$25*IF($K611="H",1,0))</f>
        <v>0.86922207285697051</v>
      </c>
      <c r="AB611" s="16">
        <f>S611/MAX(0,(Coefficients!$B$26+Coefficients!$B$27*$H611+Coefficients!$B$28*$I611+Coefficients!$B$29*$J611+Coefficients!$B$30*IF($K611="H",1,0)))</f>
        <v>0.67060583963788289</v>
      </c>
      <c r="AC611" s="16" t="e" vm="2">
        <f>T611/(Coefficients!$B$31+Coefficients!$B$32*$H611+Coefficients!$B$33*$I611+Coefficients!$B$34*$J611+Coefficients!$B$35*IF($K611="H",1,0))</f>
        <v>#VALUE!</v>
      </c>
      <c r="AD611" s="16" t="e" vm="2">
        <f>U611/(Coefficients!$B$36+Coefficients!$B$36*$H611+Coefficients!$B$38*$I611+Coefficients!$B$39*$J611+Coefficients!$B$40*IF($K611="H",1,0))</f>
        <v>#VALUE!</v>
      </c>
      <c r="AE611" s="20">
        <f t="shared" si="425"/>
        <v>0</v>
      </c>
      <c r="AF611" s="3">
        <f t="shared" si="426"/>
        <v>0</v>
      </c>
      <c r="AG611" s="18">
        <f t="shared" si="427"/>
        <v>0</v>
      </c>
      <c r="AH611" s="23">
        <f t="shared" si="428"/>
        <v>3.3959058194784131</v>
      </c>
      <c r="AI611" s="28">
        <f>IFERROR(VLOOKUP($A611,'Starting Lineups'!$A:$H,4,FALSE),0)</f>
        <v>0</v>
      </c>
      <c r="AJ611" s="3">
        <f>VLOOKUP($C611,'Team Fixture Odds'!$A:$ZL,7,FALSE)</f>
        <v>0.16181229773462782</v>
      </c>
      <c r="AK611" s="3">
        <f>VLOOKUP($C611,'Team Fixture Odds'!$A:$ZL,8,FALSE)</f>
        <v>0.66045835810052167</v>
      </c>
      <c r="AL611" s="3">
        <f t="shared" si="429"/>
        <v>-0.49864606036589387</v>
      </c>
      <c r="AM611" s="3" t="str">
        <f>VLOOKUP($C611,'Team Fixture Odds'!$A:$ZL,9,FALSE)</f>
        <v>H</v>
      </c>
      <c r="AN611" s="3" t="e">
        <f>$X611*(Coefficients!$B$1+Coefficients!$B$2*AJ611+Coefficients!$B$3*AK611+Coefficients!$B$4*AL611+Coefficients!$B$5*IF(AM611="H",1,0))</f>
        <v>#N/A</v>
      </c>
      <c r="AO611" s="3" t="e">
        <f t="shared" si="430"/>
        <v>#N/A</v>
      </c>
      <c r="AP611" s="3" t="e">
        <f t="shared" si="431"/>
        <v>#N/A</v>
      </c>
      <c r="AQ611" s="3" t="e">
        <f>$Y611*(Coefficients!$B$6+Coefficients!$B$7*AJ611+Coefficients!$B$8*AK611+Coefficients!$B$9*AL611+Coefficients!$B$10*IF(AM611="H",1,0))</f>
        <v>#N/A</v>
      </c>
      <c r="AR611" s="3" t="e">
        <f>IFERROR(VLOOKUP($A611,'F2 Yellow Card'!$C:$E,3,0),$Z611*(Coefficients!$B$11+Coefficients!$B$12*AJ611+Coefficients!$B$13*AK611+Coefficients!$B$14*AL611+Coefficients!$B$15*IF(AM611="H",1,0)))</f>
        <v>#N/A</v>
      </c>
      <c r="AS611" s="3">
        <f>VLOOKUP($C611,'F2 Clean Sheet'!$C:$F,4,0)</f>
        <v>0.13605442176870747</v>
      </c>
      <c r="AT611" s="3">
        <f>VLOOKUP($C611,'F2 Team Total Goals'!$D:$N,10,0)</f>
        <v>0.61636828644501285</v>
      </c>
      <c r="AU611" s="3">
        <f>VLOOKUP($C611,'F2 Team Total Goals'!$D:$N,11,0)</f>
        <v>0.15942028985507248</v>
      </c>
      <c r="AV611" s="3" t="e" vm="2">
        <f>IFERROR(VLOOKUP($A611,'F2 Goalkeeper Saves'!$D:$N,10,0),$AC611*(Coefficients!$B$31+Coefficients!$B$32*AJ611+Coefficients!$B$33*AK611+Coefficients!$B$34*AL611+Coefficients!$B$35*IF(AM611="H",1,0)))</f>
        <v>#VALUE!</v>
      </c>
      <c r="AW611" s="3" t="e" vm="2">
        <f>IFERROR(VLOOKUP($A611,'F2 Goalkeeper Saves'!$D:$N,10,0),IF(AV611&gt;0,AVERAGE('Goalkeeper Saves'!$H:$H)))</f>
        <v>#VALUE!</v>
      </c>
      <c r="AX611" s="3">
        <f t="shared" si="432"/>
        <v>0</v>
      </c>
      <c r="AY611" s="3">
        <f t="shared" si="433"/>
        <v>8.3035053179496554E-3</v>
      </c>
      <c r="AZ611" s="16">
        <f>(Q611/(Coefficients!$B$16+Coefficients!$B$17*$H611+Coefficients!$B$18*$I611+Coefficients!$B$19*$J611+Coefficients!$B$20*IF($K611="H",1,0))+AS611/(Coefficients!$B$16+Coefficients!$B$17*$AJ611+Coefficients!$B$18*$AK611+Coefficients!$B$19*$AL611+Coefficients!$B$20*IF($AM611="H",1,0)))/2</f>
        <v>1.0791010502424951</v>
      </c>
      <c r="BA611" s="20">
        <f t="shared" si="434"/>
        <v>0</v>
      </c>
      <c r="BB611" s="3">
        <f t="shared" si="435"/>
        <v>0</v>
      </c>
      <c r="BC611" s="18">
        <f t="shared" si="436"/>
        <v>0</v>
      </c>
      <c r="BD611" s="28">
        <f>IFERROR(VLOOKUP($A611,'Starting Lineups'!$A:$H,5,FALSE),0)</f>
        <v>0</v>
      </c>
      <c r="BE611" s="16" t="str">
        <f>VLOOKUP($C611,'Team Fixture Odds'!$A:$U,10,FALSE)</f>
        <v>Spurs</v>
      </c>
      <c r="BF611" s="3" t="str">
        <f>VLOOKUP($C611,'Team Fixture Odds'!$A:$ZL,11,FALSE)</f>
        <v>A</v>
      </c>
      <c r="BG611" s="3">
        <f>VLOOKUP(BE611,'Overall Odds'!$A:$F,5,FALSE)</f>
        <v>6.0020046695596322E-4</v>
      </c>
      <c r="BH611" s="3">
        <f>VLOOKUP(BE611,'Overall Odds'!$A:$F,6,FALSE)</f>
        <v>3.5612535612535613E-2</v>
      </c>
      <c r="BI611" s="3">
        <f>MAX(0,Coefficients!$B$41+Coefficients!$B$42*$E611+Coefficients!$B$43*$F611+Coefficients!$B$44*BG611+Coefficients!$B$45*BH611+Coefficients!$B$46*(IF(BF611="H",1,0)))</f>
        <v>0.30936625391894007</v>
      </c>
      <c r="BJ611" s="3">
        <f>MAX(0,Coefficients!$B$41+Coefficients!$B$42*BG611+Coefficients!$B$43*BH611+Coefficients!$B$44*$E611+Coefficients!$B$45*$F611+Coefficients!$B$46*(IF(BF611="H",0,1)))</f>
        <v>0.44139288057310033</v>
      </c>
      <c r="BK611" s="3">
        <f t="shared" si="437"/>
        <v>-0.13202662665416026</v>
      </c>
      <c r="BL611" s="3" t="e">
        <f>$X611*(Coefficients!$B$1+Coefficients!$B$2*BI611+Coefficients!$B$3*BJ611+Coefficients!$B$4*BK611+Coefficients!$B$5*IF(BF611="H",1,0))</f>
        <v>#N/A</v>
      </c>
      <c r="BM611" s="3" t="e">
        <f t="shared" si="438"/>
        <v>#N/A</v>
      </c>
      <c r="BN611" s="3" t="e">
        <f t="shared" si="439"/>
        <v>#N/A</v>
      </c>
      <c r="BO611" s="3" t="e">
        <f>$Y611*(Coefficients!$B$6+Coefficients!$B$7*BI611+Coefficients!$B$8*BJ611+Coefficients!$B$9*BK611+Coefficients!$B$10*IF(BF611="H",1,0))</f>
        <v>#N/A</v>
      </c>
      <c r="BP611" s="3" t="e">
        <f>$Z611*(Coefficients!$B$11+Coefficients!$B$12*BI611+Coefficients!$B$13*BJ611+Coefficients!$B$14*BK611+Coefficients!$B$15*IF(BF611="H",1,0))</f>
        <v>#N/A</v>
      </c>
      <c r="BQ611" s="3">
        <f>$AZ611*(Coefficients!$B$16+Coefficients!$B$17*BI611+Coefficients!$B$18*BJ611+Coefficients!$B$19*BK611+Coefficients!$B$20*IF(BF611="H",1,0))</f>
        <v>0.25506777174271922</v>
      </c>
      <c r="BR611" s="3">
        <f>$AA611*(Coefficients!$B$21+Coefficients!$B$22*BI611+Coefficients!$B$23*BJ611+Coefficients!$B$24*BK611+Coefficients!$B$25*IF(BF611="H",1,0))</f>
        <v>0.39387416811172332</v>
      </c>
      <c r="BS611" s="3">
        <f>$AB611*(Coefficients!$B$26+Coefficients!$B$27*BI611+Coefficients!$B$28*BJ611+Coefficients!$B$29*BK611+Coefficients!$B$30*IF(BF611="H",1,0))</f>
        <v>6.3714543733250195E-2</v>
      </c>
      <c r="BT611" s="3" t="e" vm="2">
        <f>$AC611*(Coefficients!$B$31+Coefficients!$B$32*BI611+Coefficients!$B$33*BJ611+Coefficients!$B$34*BK611+Coefficients!$B$35*IF(BF611="H",1,0))</f>
        <v>#VALUE!</v>
      </c>
      <c r="BU611" s="3" t="e" vm="2">
        <f>IF(BT611&gt;0,AVERAGE('Goalkeeper Saves'!$H:$H))</f>
        <v>#VALUE!</v>
      </c>
      <c r="BV611" s="3">
        <f t="shared" si="440"/>
        <v>0</v>
      </c>
      <c r="BW611" s="3">
        <f t="shared" si="441"/>
        <v>8.3035053179496554E-3</v>
      </c>
      <c r="BX611" s="20">
        <f t="shared" si="442"/>
        <v>0</v>
      </c>
      <c r="BY611" s="3">
        <f t="shared" si="443"/>
        <v>0</v>
      </c>
      <c r="BZ611" s="18">
        <f t="shared" si="444"/>
        <v>0</v>
      </c>
      <c r="CA611" s="28">
        <f>IFERROR(VLOOKUP($A611,'Starting Lineups'!$A:$H,6,FALSE),0)</f>
        <v>0</v>
      </c>
      <c r="CB611" s="16" t="str">
        <f>VLOOKUP($C611,'Team Fixture Odds'!$A:$ZL,12,FALSE)</f>
        <v>Brentford</v>
      </c>
      <c r="CC611" s="3" t="str">
        <f>VLOOKUP($C611,'Team Fixture Odds'!$A:$ZL,13,FALSE)</f>
        <v>A</v>
      </c>
      <c r="CD611" s="3">
        <f>VLOOKUP(CB611,'Overall Odds'!$A:$F,5,FALSE)</f>
        <v>6.0020046695596322E-4</v>
      </c>
      <c r="CE611" s="3">
        <f>VLOOKUP(CB611,'Overall Odds'!$A:$F,6,FALSE)</f>
        <v>4.8732943469785572E-2</v>
      </c>
      <c r="CF611" s="3">
        <f>MAX(0,Coefficients!$B$41+Coefficients!$B$42*$E611+Coefficients!$B$43*$F611+Coefficients!$B$44*CD611+Coefficients!$B$45*CE611+Coefficients!$B$46*(IF(CC611="H",1,0)))</f>
        <v>0.31336089329515843</v>
      </c>
      <c r="CG611" s="3">
        <f>MAX(0,Coefficients!$B$41+Coefficients!$B$42*CD611+Coefficients!$B$43*CE611+Coefficients!$B$44*$E611+Coefficients!$B$45*$F611+Coefficients!$B$46*(IF(CC611="H",0,1)))</f>
        <v>0.43763628475663607</v>
      </c>
      <c r="CH611" s="3">
        <f t="shared" si="445"/>
        <v>-0.12427539146147765</v>
      </c>
      <c r="CI611" s="3" t="e">
        <f>$X611*(Coefficients!$B$1+Coefficients!$B$2*CF611+Coefficients!$B$3*CG611+Coefficients!$B$4*CH611+Coefficients!$B$5*IF(CC611="H",1,0))</f>
        <v>#N/A</v>
      </c>
      <c r="CJ611" s="3" t="e">
        <f t="shared" si="446"/>
        <v>#N/A</v>
      </c>
      <c r="CK611" s="3" t="e">
        <f t="shared" si="447"/>
        <v>#N/A</v>
      </c>
      <c r="CL611" s="3" t="e">
        <f>$Y611*(Coefficients!$B$6+Coefficients!$B$7*CF611+Coefficients!$B$8*CG611+Coefficients!$B$9*CH611+Coefficients!$B$10*IF(CC611="H",1,0))</f>
        <v>#N/A</v>
      </c>
      <c r="CM611" s="3" t="e">
        <f>$Z611*(Coefficients!$B$11+Coefficients!$B$12*CF611+Coefficients!$B$13*CG611+Coefficients!$B$14*CH611+Coefficients!$B$15*IF(CC611="H",1,0))</f>
        <v>#N/A</v>
      </c>
      <c r="CN611" s="3">
        <f>$AZ611*(Coefficients!$B$16+Coefficients!$B$17*CF611+Coefficients!$B$18*CG611+Coefficients!$B$19*CH611+Coefficients!$B$20*IF(CC611="H",1,0))</f>
        <v>0.25729259399823323</v>
      </c>
      <c r="CO611" s="3">
        <f>$AA611*(Coefficients!$B$21+Coefficients!$B$22*CF611+Coefficients!$B$23*CG611+Coefficients!$B$24*CH611+Coefficients!$B$25*IF(CC611="H",1,0))</f>
        <v>0.39153193545170051</v>
      </c>
      <c r="CP611" s="3">
        <f>$AB611*(Coefficients!$B$26+Coefficients!$B$27*CF611+Coefficients!$B$28*CG611+Coefficients!$B$29*CH611+Coefficients!$B$30*IF(CC611="H",1,0))</f>
        <v>6.3041700832323452E-2</v>
      </c>
      <c r="CQ611" s="3" t="e" vm="2">
        <f>$AC611*(Coefficients!$B$31+Coefficients!$B$32*CF611+Coefficients!$B$33*CG611+Coefficients!$B$34*CH611+Coefficients!$B$35*IF(CC611="H",1,0))</f>
        <v>#VALUE!</v>
      </c>
      <c r="CR611" s="3" t="e" vm="2">
        <f>IF(CQ611&gt;0,AVERAGE('Goalkeeper Saves'!$H:$H))</f>
        <v>#VALUE!</v>
      </c>
      <c r="CS611" s="3">
        <f t="shared" si="448"/>
        <v>0</v>
      </c>
      <c r="CT611" s="3">
        <f t="shared" si="449"/>
        <v>8.3035053179496554E-3</v>
      </c>
      <c r="CU611" s="20">
        <f t="shared" si="450"/>
        <v>0</v>
      </c>
      <c r="CV611" s="3">
        <f t="shared" si="451"/>
        <v>0</v>
      </c>
      <c r="CW611" s="18">
        <f t="shared" si="452"/>
        <v>0</v>
      </c>
      <c r="CX611" s="28">
        <f>IFERROR(VLOOKUP($A611,'Starting Lineups'!$A:$H,7,FALSE),0)</f>
        <v>0</v>
      </c>
      <c r="CY611" s="16" t="str">
        <f>VLOOKUP($C611,'Team Fixture Odds'!$A:$ZL,14,FALSE)</f>
        <v>Crystal Palace</v>
      </c>
      <c r="CZ611" s="3" t="str">
        <f>VLOOKUP($C611,'Team Fixture Odds'!$A:$ZL,15,FALSE)</f>
        <v>H</v>
      </c>
      <c r="DA611" s="3">
        <f>VLOOKUP(CY611,'Overall Odds'!$A:$F,5,FALSE)</f>
        <v>1.7982053910197619E-3</v>
      </c>
      <c r="DB611" s="3">
        <f>VLOOKUP(CY611,'Overall Odds'!$A:$F,6,FALSE)</f>
        <v>6.13195977434388E-3</v>
      </c>
      <c r="DC611" s="3">
        <f>MAX(0,Coefficients!$B$41+Coefficients!$B$42*$E611+Coefficients!$B$43*$F611+Coefficients!$B$44*DA611+Coefficients!$B$45*DB611+Coefficients!$B$46*(IF(CZ611="H",1,0)))</f>
        <v>0.42702165718323426</v>
      </c>
      <c r="DD611" s="3">
        <f>MAX(0,Coefficients!$B$41+Coefficients!$B$42*DA611+Coefficients!$B$43*DB611+Coefficients!$B$44*$E611+Coefficients!$B$45*$F611+Coefficients!$B$46*(IF(CZ611="H",0,1)))</f>
        <v>0.32332963089145272</v>
      </c>
      <c r="DE611" s="3">
        <f t="shared" si="453"/>
        <v>0.10369202629178154</v>
      </c>
      <c r="DF611" s="3" t="e">
        <f>$X611*(Coefficients!$B$1+Coefficients!$B$2*DC611+Coefficients!$B$3*DD611+Coefficients!$B$4*DE611+Coefficients!$B$5*IF(CZ611="H",1,0))</f>
        <v>#N/A</v>
      </c>
      <c r="DG611" s="3" t="e">
        <f t="shared" si="454"/>
        <v>#N/A</v>
      </c>
      <c r="DH611" s="3" t="e">
        <f t="shared" si="455"/>
        <v>#N/A</v>
      </c>
      <c r="DI611" s="3" t="e">
        <f>$Y611*(Coefficients!$B$6+Coefficients!$B$7*DC611+Coefficients!$B$8*DD611+Coefficients!$B$9*DE611+Coefficients!$B$10*IF(CZ611="H",1,0))</f>
        <v>#N/A</v>
      </c>
      <c r="DJ611" s="3" t="e">
        <f>$Z611*(Coefficients!$B$11+Coefficients!$B$12*DC611+Coefficients!$B$13*DD611+Coefficients!$B$14*DE611+Coefficients!$B$15*IF(CZ611="H",1,0))</f>
        <v>#N/A</v>
      </c>
      <c r="DK611" s="3">
        <f>$AZ611*(Coefficients!$B$16+Coefficients!$B$17*DC611+Coefficients!$B$18*DD611+Coefficients!$B$19*DE611+Coefficients!$B$20*IF(CZ611="H",1,0))</f>
        <v>0.3255297409471698</v>
      </c>
      <c r="DL611" s="3">
        <f>$AA611*(Coefficients!$B$21+Coefficients!$B$22*DC611+Coefficients!$B$23*DD611+Coefficients!$B$24*DE611+Coefficients!$B$25*IF(CZ611="H",1,0))</f>
        <v>0.31824054930340839</v>
      </c>
      <c r="DM611" s="3">
        <f>$AB611*(Coefficients!$B$26+Coefficients!$B$27*DC611+Coefficients!$B$28*DD611+Coefficients!$B$29*DE611+Coefficients!$B$30*IF(CZ611="H",1,0))</f>
        <v>3.9330780907569883E-2</v>
      </c>
      <c r="DN611" s="3" t="e" vm="2">
        <f>$AC611*(Coefficients!$B$31+Coefficients!$B$32*DC611+Coefficients!$B$33*DD611+Coefficients!$B$34*DE611+Coefficients!$B$35*IF(CZ611="H",1,0))</f>
        <v>#VALUE!</v>
      </c>
      <c r="DO611" s="3" t="e" vm="2">
        <f>IF(DN611&gt;0,AVERAGE('Goalkeeper Saves'!$H:$H))</f>
        <v>#VALUE!</v>
      </c>
      <c r="DP611" s="3">
        <f t="shared" si="456"/>
        <v>0</v>
      </c>
      <c r="DQ611" s="3">
        <f t="shared" si="457"/>
        <v>8.3035053179496554E-3</v>
      </c>
      <c r="DR611" s="20">
        <f t="shared" si="458"/>
        <v>0</v>
      </c>
      <c r="DS611" s="3">
        <f t="shared" si="459"/>
        <v>0</v>
      </c>
      <c r="DT611" s="18">
        <f t="shared" si="460"/>
        <v>0</v>
      </c>
      <c r="DU611" s="28">
        <f>IFERROR(VLOOKUP($A611,'Starting Lineups'!$A:$H,8,FALSE),0)</f>
        <v>0</v>
      </c>
      <c r="DV611" s="16" t="str">
        <f>VLOOKUP($C611,'Team Fixture Odds'!$A:$ZL,16,FALSE)</f>
        <v>West Ham</v>
      </c>
      <c r="DW611" s="3" t="str">
        <f>VLOOKUP($C611,'Team Fixture Odds'!$A:$ZL,17,FALSE)</f>
        <v>A</v>
      </c>
      <c r="DX611" s="3">
        <f>VLOOKUP(DV611,'Overall Odds'!$A:$F,5,FALSE)</f>
        <v>2.2516893299197722E-4</v>
      </c>
      <c r="DY611" s="3">
        <f>VLOOKUP(DV611,'Overall Odds'!$A:$F,6,FALSE)</f>
        <v>0.5715592135345221</v>
      </c>
      <c r="DZ611" s="3">
        <f>MAX(0,Coefficients!$B$41+Coefficients!$B$42*$E611+Coefficients!$B$43*$F611+Coefficients!$B$44*DX611+Coefficients!$B$45*DY611+Coefficients!$B$46*(IF(DW611="H",1,0)))</f>
        <v>0.4728025810090738</v>
      </c>
      <c r="EA611" s="3">
        <f>MAX(0,Coefficients!$B$41+Coefficients!$B$42*DX611+Coefficients!$B$43*DY611+Coefficients!$B$44*$E611+Coefficients!$B$45*$F611+Coefficients!$B$46*(IF(DW611="H",0,1)))</f>
        <v>0.28764047096708523</v>
      </c>
      <c r="EB611" s="3">
        <f t="shared" si="461"/>
        <v>0.18516211004198857</v>
      </c>
      <c r="EC611" s="3" t="e">
        <f>$X611*(Coefficients!$B$1+Coefficients!$B$2*DZ611+Coefficients!$B$3*EA611+Coefficients!$B$4*EB611+Coefficients!$B$5*IF(DW611="H",1,0))</f>
        <v>#N/A</v>
      </c>
      <c r="ED611" s="3" t="e">
        <f t="shared" si="462"/>
        <v>#N/A</v>
      </c>
      <c r="EE611" s="3" t="e">
        <f t="shared" si="463"/>
        <v>#N/A</v>
      </c>
      <c r="EF611" s="3" t="e">
        <f>$Y611*(Coefficients!$B$6+Coefficients!$B$7*DZ611+Coefficients!$B$8*EA611+Coefficients!$B$9*EB611+Coefficients!$B$10*IF(DW611="H",1,0))</f>
        <v>#N/A</v>
      </c>
      <c r="EG611" s="3" t="e">
        <f>$Z611*(Coefficients!$B$11+Coefficients!$B$12*DZ611+Coefficients!$B$13*EA611+Coefficients!$B$14*EB611+Coefficients!$B$15*IF(DW611="H",1,0))</f>
        <v>#N/A</v>
      </c>
      <c r="EH611" s="3">
        <f>$AZ611*(Coefficients!$B$16+Coefficients!$B$17*DZ611+Coefficients!$B$18*EA611+Coefficients!$B$19*EB611+Coefficients!$B$20*IF(DW611="H",1,0))</f>
        <v>0.34611594352366687</v>
      </c>
      <c r="EI611" s="3">
        <f>$AA611*(Coefficients!$B$21+Coefficients!$B$22*DZ611+Coefficients!$B$23*EA611+Coefficients!$B$24*EB611+Coefficients!$B$25*IF(DW611="H",1,0))</f>
        <v>0.29799565675050593</v>
      </c>
      <c r="EJ611" s="3">
        <f>$AB611*(Coefficients!$B$26+Coefficients!$B$27*DZ611+Coefficients!$B$28*EA611+Coefficients!$B$29*EB611+Coefficients!$B$30*IF(DW611="H",1,0))</f>
        <v>3.6158101645145518E-2</v>
      </c>
      <c r="EK611" s="3" t="e" vm="2">
        <f>$AC611*(Coefficients!$B$31+Coefficients!$B$32*DZ611+Coefficients!$B$33*EA611+Coefficients!$B$34*EB611+Coefficients!$B$35*IF(DW611="H",1,0))</f>
        <v>#VALUE!</v>
      </c>
      <c r="EL611" s="3" t="e" vm="2">
        <f>IF(EK611&gt;0,AVERAGE('Goalkeeper Saves'!$H:$H))</f>
        <v>#VALUE!</v>
      </c>
      <c r="EM611" s="3">
        <f t="shared" si="464"/>
        <v>0</v>
      </c>
      <c r="EN611" s="3">
        <f t="shared" si="465"/>
        <v>8.3035053179496554E-3</v>
      </c>
      <c r="EO611" s="20">
        <f t="shared" si="466"/>
        <v>0</v>
      </c>
      <c r="EP611" s="3">
        <f t="shared" si="467"/>
        <v>0</v>
      </c>
      <c r="EQ611" s="18">
        <f t="shared" si="468"/>
        <v>0</v>
      </c>
      <c r="ER611" s="13">
        <f t="shared" si="469"/>
        <v>0</v>
      </c>
    </row>
    <row r="612" spans="1:148" x14ac:dyDescent="0.25">
      <c r="A612" t="str">
        <f>'Players Full'!CY612</f>
        <v>Milan AleksiÄ‡</v>
      </c>
      <c r="B612" t="str">
        <f>VLOOKUP($A612,'Players Summarised'!$W:$X,2,FALSE)</f>
        <v>MID</v>
      </c>
      <c r="C612" t="str">
        <f>VLOOKUP($A612,'Players Full'!$CY:$DA,3,FALSE)</f>
        <v>Sunderland</v>
      </c>
      <c r="D612">
        <f>VLOOKUP($A612,'Players Full'!$CY:$DA,2,FALSE)</f>
        <v>4.9000000000000004</v>
      </c>
      <c r="E612" s="3">
        <f>VLOOKUP($C612,'Overall Odds'!$A:$F,5,FALSE)</f>
        <v>9.0000090000089995E-4</v>
      </c>
      <c r="F612" s="3">
        <f>VLOOKUP($C612,'Overall Odds'!$A:$F,6,FALSE)</f>
        <v>4.4091710758377423E-2</v>
      </c>
      <c r="G612" s="8">
        <f>IFERROR(VLOOKUP($A612,'Starting Lineups'!$A:$C,3,FALSE),0)</f>
        <v>0</v>
      </c>
      <c r="H612" s="3">
        <f>VLOOKUP($C612,'Team Fixture Odds'!$A:$ZL,3,FALSE)</f>
        <v>0.37056251389609424</v>
      </c>
      <c r="I612" s="3">
        <f>VLOOKUP($C612,'Team Fixture Odds'!$A:$ZL,4,FALSE)</f>
        <v>0.35958288385472847</v>
      </c>
      <c r="J612" s="3">
        <f t="shared" si="423"/>
        <v>1.0979630041365762E-2</v>
      </c>
      <c r="K612" s="3" t="str">
        <f>VLOOKUP($C612,'Team Fixture Odds'!$A:$ZL,5,FALSE)</f>
        <v>H</v>
      </c>
      <c r="L612" s="3" t="e">
        <f>VLOOKUP($A612,Score!$A:$D,4,0)</f>
        <v>#N/A</v>
      </c>
      <c r="M612" s="3" t="e">
        <f>VLOOKUP($A612,'Score 2+'!$A:$D,4,0)</f>
        <v>#N/A</v>
      </c>
      <c r="N612" s="3" t="e">
        <f t="shared" si="424"/>
        <v>#N/A</v>
      </c>
      <c r="O612" s="3" t="e">
        <f>VLOOKUP($A612,Assist!$A:$D,4,0)</f>
        <v>#N/A</v>
      </c>
      <c r="P612" s="3" t="e">
        <f>VLOOKUP($A612,'Yellow Card'!$C:$E,3,0)</f>
        <v>#N/A</v>
      </c>
      <c r="Q612" s="3">
        <f>VLOOKUP($C612,'Clean Sheet'!$C:$F,4,0)</f>
        <v>0.31535793125197098</v>
      </c>
      <c r="R612" s="3">
        <f>VLOOKUP($C612,'Team Total Goals'!$D:$N,10,0)</f>
        <v>0.33656174334140432</v>
      </c>
      <c r="S612" s="3">
        <f>VLOOKUP($C612,'Team Total Goals'!$D:$N,11,0)</f>
        <v>4.0383846461415428E-2</v>
      </c>
      <c r="T612" s="3" t="e" vm="1">
        <f>IF(B612="GK",VLOOKUP($C612,'Goalkeeper Saves'!$C:$H,5,0),_xleta.NA)</f>
        <v>#VALUE!</v>
      </c>
      <c r="U612" s="3" t="e" vm="1">
        <f>IF(B612="GK",VLOOKUP($C612,'Goalkeeper Saves'!$C:$H,6,0),_xleta.NA)</f>
        <v>#VALUE!</v>
      </c>
      <c r="V612" s="3">
        <f>IF($B612="DEF",IFERROR(VLOOKUP($A612,'Defensive Contribution'!$AB:$AE,4,FALSE),'Defensive Contribution'!$AK$2),0)</f>
        <v>0</v>
      </c>
      <c r="W612" s="3">
        <f>IF($B612="MID",IFERROR(VLOOKUP($A612,'Defensive Contribution'!$AB:$AF,5,FALSE),'Defensive Contribution'!$AL$2),0)</f>
        <v>0.27860470989235125</v>
      </c>
      <c r="X612" s="16" t="e">
        <f>L612/(Coefficients!$B$1+Coefficients!$B$2*$H612+Coefficients!$B$3*$I612+Coefficients!$B$4*$J612+Coefficients!$B$5*IF($K612="H",1,0))</f>
        <v>#N/A</v>
      </c>
      <c r="Y612" s="16" t="e">
        <f>O612/(Coefficients!$B$6+Coefficients!$B$7*$H612+Coefficients!$B$8*$I612+Coefficients!$B$9*$J612+Coefficients!$B$10*IF($K612="H",1,0))</f>
        <v>#N/A</v>
      </c>
      <c r="Z612" s="16" t="e">
        <f>P612/(Coefficients!$B$11+Coefficients!$B$12*$H612+Coefficients!$B$13*$I612+Coefficients!$B$14*$J612+Coefficients!$B$15*IF($K612="H",1,0))</f>
        <v>#N/A</v>
      </c>
      <c r="AA612" s="16">
        <f>R612/(Coefficients!$B$21+Coefficients!$B$22*$H612+Coefficients!$B$23*$I612+Coefficients!$B$24*$J612+Coefficients!$B$25*IF($K612="H",1,0))</f>
        <v>0.86922207285697051</v>
      </c>
      <c r="AB612" s="16">
        <f>S612/MAX(0,(Coefficients!$B$26+Coefficients!$B$27*$H612+Coefficients!$B$28*$I612+Coefficients!$B$29*$J612+Coefficients!$B$30*IF($K612="H",1,0)))</f>
        <v>0.67060583963788289</v>
      </c>
      <c r="AC612" s="16" t="e" vm="2">
        <f>T612/(Coefficients!$B$31+Coefficients!$B$32*$H612+Coefficients!$B$33*$I612+Coefficients!$B$34*$J612+Coefficients!$B$35*IF($K612="H",1,0))</f>
        <v>#VALUE!</v>
      </c>
      <c r="AD612" s="16" t="e" vm="2">
        <f>U612/(Coefficients!$B$36+Coefficients!$B$36*$H612+Coefficients!$B$38*$I612+Coefficients!$B$39*$J612+Coefficients!$B$40*IF($K612="H",1,0))</f>
        <v>#VALUE!</v>
      </c>
      <c r="AE612" s="20">
        <f t="shared" si="425"/>
        <v>0</v>
      </c>
      <c r="AF612" s="3">
        <f t="shared" si="426"/>
        <v>0</v>
      </c>
      <c r="AG612" s="18">
        <f t="shared" si="427"/>
        <v>0</v>
      </c>
      <c r="AH612" s="23">
        <f t="shared" si="428"/>
        <v>3.3959058194784131</v>
      </c>
      <c r="AI612" s="28">
        <f>IFERROR(VLOOKUP($A612,'Starting Lineups'!$A:$H,4,FALSE),0)</f>
        <v>0</v>
      </c>
      <c r="AJ612" s="3">
        <f>VLOOKUP($C612,'Team Fixture Odds'!$A:$ZL,7,FALSE)</f>
        <v>0.16181229773462782</v>
      </c>
      <c r="AK612" s="3">
        <f>VLOOKUP($C612,'Team Fixture Odds'!$A:$ZL,8,FALSE)</f>
        <v>0.66045835810052167</v>
      </c>
      <c r="AL612" s="3">
        <f t="shared" si="429"/>
        <v>-0.49864606036589387</v>
      </c>
      <c r="AM612" s="3" t="str">
        <f>VLOOKUP($C612,'Team Fixture Odds'!$A:$ZL,9,FALSE)</f>
        <v>H</v>
      </c>
      <c r="AN612" s="3" t="e">
        <f>$X612*(Coefficients!$B$1+Coefficients!$B$2*AJ612+Coefficients!$B$3*AK612+Coefficients!$B$4*AL612+Coefficients!$B$5*IF(AM612="H",1,0))</f>
        <v>#N/A</v>
      </c>
      <c r="AO612" s="3" t="e">
        <f t="shared" si="430"/>
        <v>#N/A</v>
      </c>
      <c r="AP612" s="3" t="e">
        <f t="shared" si="431"/>
        <v>#N/A</v>
      </c>
      <c r="AQ612" s="3" t="e">
        <f>$Y612*(Coefficients!$B$6+Coefficients!$B$7*AJ612+Coefficients!$B$8*AK612+Coefficients!$B$9*AL612+Coefficients!$B$10*IF(AM612="H",1,0))</f>
        <v>#N/A</v>
      </c>
      <c r="AR612" s="3" t="e">
        <f>IFERROR(VLOOKUP($A612,'F2 Yellow Card'!$C:$E,3,0),$Z612*(Coefficients!$B$11+Coefficients!$B$12*AJ612+Coefficients!$B$13*AK612+Coefficients!$B$14*AL612+Coefficients!$B$15*IF(AM612="H",1,0)))</f>
        <v>#N/A</v>
      </c>
      <c r="AS612" s="3">
        <f>VLOOKUP($C612,'F2 Clean Sheet'!$C:$F,4,0)</f>
        <v>0.13605442176870747</v>
      </c>
      <c r="AT612" s="3">
        <f>VLOOKUP($C612,'F2 Team Total Goals'!$D:$N,10,0)</f>
        <v>0.61636828644501285</v>
      </c>
      <c r="AU612" s="3">
        <f>VLOOKUP($C612,'F2 Team Total Goals'!$D:$N,11,0)</f>
        <v>0.15942028985507248</v>
      </c>
      <c r="AV612" s="3" t="e" vm="2">
        <f>IFERROR(VLOOKUP($A612,'F2 Goalkeeper Saves'!$D:$N,10,0),$AC612*(Coefficients!$B$31+Coefficients!$B$32*AJ612+Coefficients!$B$33*AK612+Coefficients!$B$34*AL612+Coefficients!$B$35*IF(AM612="H",1,0)))</f>
        <v>#VALUE!</v>
      </c>
      <c r="AW612" s="3" t="e" vm="2">
        <f>IFERROR(VLOOKUP($A612,'F2 Goalkeeper Saves'!$D:$N,10,0),IF(AV612&gt;0,AVERAGE('Goalkeeper Saves'!$H:$H)))</f>
        <v>#VALUE!</v>
      </c>
      <c r="AX612" s="3">
        <f t="shared" si="432"/>
        <v>0</v>
      </c>
      <c r="AY612" s="3">
        <f t="shared" si="433"/>
        <v>0.27860470989235125</v>
      </c>
      <c r="AZ612" s="16">
        <f>(Q612/(Coefficients!$B$16+Coefficients!$B$17*$H612+Coefficients!$B$18*$I612+Coefficients!$B$19*$J612+Coefficients!$B$20*IF($K612="H",1,0))+AS612/(Coefficients!$B$16+Coefficients!$B$17*$AJ612+Coefficients!$B$18*$AK612+Coefficients!$B$19*$AL612+Coefficients!$B$20*IF($AM612="H",1,0)))/2</f>
        <v>1.0791010502424951</v>
      </c>
      <c r="BA612" s="20">
        <f t="shared" si="434"/>
        <v>0</v>
      </c>
      <c r="BB612" s="3">
        <f t="shared" si="435"/>
        <v>0</v>
      </c>
      <c r="BC612" s="18">
        <f t="shared" si="436"/>
        <v>0</v>
      </c>
      <c r="BD612" s="28">
        <f>IFERROR(VLOOKUP($A612,'Starting Lineups'!$A:$H,5,FALSE),0)</f>
        <v>0</v>
      </c>
      <c r="BE612" s="16" t="str">
        <f>VLOOKUP($C612,'Team Fixture Odds'!$A:$U,10,FALSE)</f>
        <v>Spurs</v>
      </c>
      <c r="BF612" s="3" t="str">
        <f>VLOOKUP($C612,'Team Fixture Odds'!$A:$ZL,11,FALSE)</f>
        <v>A</v>
      </c>
      <c r="BG612" s="3">
        <f>VLOOKUP(BE612,'Overall Odds'!$A:$F,5,FALSE)</f>
        <v>6.0020046695596322E-4</v>
      </c>
      <c r="BH612" s="3">
        <f>VLOOKUP(BE612,'Overall Odds'!$A:$F,6,FALSE)</f>
        <v>3.5612535612535613E-2</v>
      </c>
      <c r="BI612" s="3">
        <f>MAX(0,Coefficients!$B$41+Coefficients!$B$42*$E612+Coefficients!$B$43*$F612+Coefficients!$B$44*BG612+Coefficients!$B$45*BH612+Coefficients!$B$46*(IF(BF612="H",1,0)))</f>
        <v>0.30936625391894007</v>
      </c>
      <c r="BJ612" s="3">
        <f>MAX(0,Coefficients!$B$41+Coefficients!$B$42*BG612+Coefficients!$B$43*BH612+Coefficients!$B$44*$E612+Coefficients!$B$45*$F612+Coefficients!$B$46*(IF(BF612="H",0,1)))</f>
        <v>0.44139288057310033</v>
      </c>
      <c r="BK612" s="3">
        <f t="shared" si="437"/>
        <v>-0.13202662665416026</v>
      </c>
      <c r="BL612" s="3" t="e">
        <f>$X612*(Coefficients!$B$1+Coefficients!$B$2*BI612+Coefficients!$B$3*BJ612+Coefficients!$B$4*BK612+Coefficients!$B$5*IF(BF612="H",1,0))</f>
        <v>#N/A</v>
      </c>
      <c r="BM612" s="3" t="e">
        <f t="shared" si="438"/>
        <v>#N/A</v>
      </c>
      <c r="BN612" s="3" t="e">
        <f t="shared" si="439"/>
        <v>#N/A</v>
      </c>
      <c r="BO612" s="3" t="e">
        <f>$Y612*(Coefficients!$B$6+Coefficients!$B$7*BI612+Coefficients!$B$8*BJ612+Coefficients!$B$9*BK612+Coefficients!$B$10*IF(BF612="H",1,0))</f>
        <v>#N/A</v>
      </c>
      <c r="BP612" s="3" t="e">
        <f>$Z612*(Coefficients!$B$11+Coefficients!$B$12*BI612+Coefficients!$B$13*BJ612+Coefficients!$B$14*BK612+Coefficients!$B$15*IF(BF612="H",1,0))</f>
        <v>#N/A</v>
      </c>
      <c r="BQ612" s="3">
        <f>$AZ612*(Coefficients!$B$16+Coefficients!$B$17*BI612+Coefficients!$B$18*BJ612+Coefficients!$B$19*BK612+Coefficients!$B$20*IF(BF612="H",1,0))</f>
        <v>0.25506777174271922</v>
      </c>
      <c r="BR612" s="3">
        <f>$AA612*(Coefficients!$B$21+Coefficients!$B$22*BI612+Coefficients!$B$23*BJ612+Coefficients!$B$24*BK612+Coefficients!$B$25*IF(BF612="H",1,0))</f>
        <v>0.39387416811172332</v>
      </c>
      <c r="BS612" s="3">
        <f>$AB612*(Coefficients!$B$26+Coefficients!$B$27*BI612+Coefficients!$B$28*BJ612+Coefficients!$B$29*BK612+Coefficients!$B$30*IF(BF612="H",1,0))</f>
        <v>6.3714543733250195E-2</v>
      </c>
      <c r="BT612" s="3" t="e" vm="2">
        <f>$AC612*(Coefficients!$B$31+Coefficients!$B$32*BI612+Coefficients!$B$33*BJ612+Coefficients!$B$34*BK612+Coefficients!$B$35*IF(BF612="H",1,0))</f>
        <v>#VALUE!</v>
      </c>
      <c r="BU612" s="3" t="e" vm="2">
        <f>IF(BT612&gt;0,AVERAGE('Goalkeeper Saves'!$H:$H))</f>
        <v>#VALUE!</v>
      </c>
      <c r="BV612" s="3">
        <f t="shared" si="440"/>
        <v>0</v>
      </c>
      <c r="BW612" s="3">
        <f t="shared" si="441"/>
        <v>0.27860470989235125</v>
      </c>
      <c r="BX612" s="20">
        <f t="shared" si="442"/>
        <v>0</v>
      </c>
      <c r="BY612" s="3">
        <f t="shared" si="443"/>
        <v>0</v>
      </c>
      <c r="BZ612" s="18">
        <f t="shared" si="444"/>
        <v>0</v>
      </c>
      <c r="CA612" s="28">
        <f>IFERROR(VLOOKUP($A612,'Starting Lineups'!$A:$H,6,FALSE),0)</f>
        <v>0</v>
      </c>
      <c r="CB612" s="16" t="str">
        <f>VLOOKUP($C612,'Team Fixture Odds'!$A:$ZL,12,FALSE)</f>
        <v>Brentford</v>
      </c>
      <c r="CC612" s="3" t="str">
        <f>VLOOKUP($C612,'Team Fixture Odds'!$A:$ZL,13,FALSE)</f>
        <v>A</v>
      </c>
      <c r="CD612" s="3">
        <f>VLOOKUP(CB612,'Overall Odds'!$A:$F,5,FALSE)</f>
        <v>6.0020046695596322E-4</v>
      </c>
      <c r="CE612" s="3">
        <f>VLOOKUP(CB612,'Overall Odds'!$A:$F,6,FALSE)</f>
        <v>4.8732943469785572E-2</v>
      </c>
      <c r="CF612" s="3">
        <f>MAX(0,Coefficients!$B$41+Coefficients!$B$42*$E612+Coefficients!$B$43*$F612+Coefficients!$B$44*CD612+Coefficients!$B$45*CE612+Coefficients!$B$46*(IF(CC612="H",1,0)))</f>
        <v>0.31336089329515843</v>
      </c>
      <c r="CG612" s="3">
        <f>MAX(0,Coefficients!$B$41+Coefficients!$B$42*CD612+Coefficients!$B$43*CE612+Coefficients!$B$44*$E612+Coefficients!$B$45*$F612+Coefficients!$B$46*(IF(CC612="H",0,1)))</f>
        <v>0.43763628475663607</v>
      </c>
      <c r="CH612" s="3">
        <f t="shared" si="445"/>
        <v>-0.12427539146147765</v>
      </c>
      <c r="CI612" s="3" t="e">
        <f>$X612*(Coefficients!$B$1+Coefficients!$B$2*CF612+Coefficients!$B$3*CG612+Coefficients!$B$4*CH612+Coefficients!$B$5*IF(CC612="H",1,0))</f>
        <v>#N/A</v>
      </c>
      <c r="CJ612" s="3" t="e">
        <f t="shared" si="446"/>
        <v>#N/A</v>
      </c>
      <c r="CK612" s="3" t="e">
        <f t="shared" si="447"/>
        <v>#N/A</v>
      </c>
      <c r="CL612" s="3" t="e">
        <f>$Y612*(Coefficients!$B$6+Coefficients!$B$7*CF612+Coefficients!$B$8*CG612+Coefficients!$B$9*CH612+Coefficients!$B$10*IF(CC612="H",1,0))</f>
        <v>#N/A</v>
      </c>
      <c r="CM612" s="3" t="e">
        <f>$Z612*(Coefficients!$B$11+Coefficients!$B$12*CF612+Coefficients!$B$13*CG612+Coefficients!$B$14*CH612+Coefficients!$B$15*IF(CC612="H",1,0))</f>
        <v>#N/A</v>
      </c>
      <c r="CN612" s="3">
        <f>$AZ612*(Coefficients!$B$16+Coefficients!$B$17*CF612+Coefficients!$B$18*CG612+Coefficients!$B$19*CH612+Coefficients!$B$20*IF(CC612="H",1,0))</f>
        <v>0.25729259399823323</v>
      </c>
      <c r="CO612" s="3">
        <f>$AA612*(Coefficients!$B$21+Coefficients!$B$22*CF612+Coefficients!$B$23*CG612+Coefficients!$B$24*CH612+Coefficients!$B$25*IF(CC612="H",1,0))</f>
        <v>0.39153193545170051</v>
      </c>
      <c r="CP612" s="3">
        <f>$AB612*(Coefficients!$B$26+Coefficients!$B$27*CF612+Coefficients!$B$28*CG612+Coefficients!$B$29*CH612+Coefficients!$B$30*IF(CC612="H",1,0))</f>
        <v>6.3041700832323452E-2</v>
      </c>
      <c r="CQ612" s="3" t="e" vm="2">
        <f>$AC612*(Coefficients!$B$31+Coefficients!$B$32*CF612+Coefficients!$B$33*CG612+Coefficients!$B$34*CH612+Coefficients!$B$35*IF(CC612="H",1,0))</f>
        <v>#VALUE!</v>
      </c>
      <c r="CR612" s="3" t="e" vm="2">
        <f>IF(CQ612&gt;0,AVERAGE('Goalkeeper Saves'!$H:$H))</f>
        <v>#VALUE!</v>
      </c>
      <c r="CS612" s="3">
        <f t="shared" si="448"/>
        <v>0</v>
      </c>
      <c r="CT612" s="3">
        <f t="shared" si="449"/>
        <v>0.27860470989235125</v>
      </c>
      <c r="CU612" s="20">
        <f t="shared" si="450"/>
        <v>0</v>
      </c>
      <c r="CV612" s="3">
        <f t="shared" si="451"/>
        <v>0</v>
      </c>
      <c r="CW612" s="18">
        <f t="shared" si="452"/>
        <v>0</v>
      </c>
      <c r="CX612" s="28">
        <f>IFERROR(VLOOKUP($A612,'Starting Lineups'!$A:$H,7,FALSE),0)</f>
        <v>0</v>
      </c>
      <c r="CY612" s="16" t="str">
        <f>VLOOKUP($C612,'Team Fixture Odds'!$A:$ZL,14,FALSE)</f>
        <v>Crystal Palace</v>
      </c>
      <c r="CZ612" s="3" t="str">
        <f>VLOOKUP($C612,'Team Fixture Odds'!$A:$ZL,15,FALSE)</f>
        <v>H</v>
      </c>
      <c r="DA612" s="3">
        <f>VLOOKUP(CY612,'Overall Odds'!$A:$F,5,FALSE)</f>
        <v>1.7982053910197619E-3</v>
      </c>
      <c r="DB612" s="3">
        <f>VLOOKUP(CY612,'Overall Odds'!$A:$F,6,FALSE)</f>
        <v>6.13195977434388E-3</v>
      </c>
      <c r="DC612" s="3">
        <f>MAX(0,Coefficients!$B$41+Coefficients!$B$42*$E612+Coefficients!$B$43*$F612+Coefficients!$B$44*DA612+Coefficients!$B$45*DB612+Coefficients!$B$46*(IF(CZ612="H",1,0)))</f>
        <v>0.42702165718323426</v>
      </c>
      <c r="DD612" s="3">
        <f>MAX(0,Coefficients!$B$41+Coefficients!$B$42*DA612+Coefficients!$B$43*DB612+Coefficients!$B$44*$E612+Coefficients!$B$45*$F612+Coefficients!$B$46*(IF(CZ612="H",0,1)))</f>
        <v>0.32332963089145272</v>
      </c>
      <c r="DE612" s="3">
        <f t="shared" si="453"/>
        <v>0.10369202629178154</v>
      </c>
      <c r="DF612" s="3" t="e">
        <f>$X612*(Coefficients!$B$1+Coefficients!$B$2*DC612+Coefficients!$B$3*DD612+Coefficients!$B$4*DE612+Coefficients!$B$5*IF(CZ612="H",1,0))</f>
        <v>#N/A</v>
      </c>
      <c r="DG612" s="3" t="e">
        <f t="shared" si="454"/>
        <v>#N/A</v>
      </c>
      <c r="DH612" s="3" t="e">
        <f t="shared" si="455"/>
        <v>#N/A</v>
      </c>
      <c r="DI612" s="3" t="e">
        <f>$Y612*(Coefficients!$B$6+Coefficients!$B$7*DC612+Coefficients!$B$8*DD612+Coefficients!$B$9*DE612+Coefficients!$B$10*IF(CZ612="H",1,0))</f>
        <v>#N/A</v>
      </c>
      <c r="DJ612" s="3" t="e">
        <f>$Z612*(Coefficients!$B$11+Coefficients!$B$12*DC612+Coefficients!$B$13*DD612+Coefficients!$B$14*DE612+Coefficients!$B$15*IF(CZ612="H",1,0))</f>
        <v>#N/A</v>
      </c>
      <c r="DK612" s="3">
        <f>$AZ612*(Coefficients!$B$16+Coefficients!$B$17*DC612+Coefficients!$B$18*DD612+Coefficients!$B$19*DE612+Coefficients!$B$20*IF(CZ612="H",1,0))</f>
        <v>0.3255297409471698</v>
      </c>
      <c r="DL612" s="3">
        <f>$AA612*(Coefficients!$B$21+Coefficients!$B$22*DC612+Coefficients!$B$23*DD612+Coefficients!$B$24*DE612+Coefficients!$B$25*IF(CZ612="H",1,0))</f>
        <v>0.31824054930340839</v>
      </c>
      <c r="DM612" s="3">
        <f>$AB612*(Coefficients!$B$26+Coefficients!$B$27*DC612+Coefficients!$B$28*DD612+Coefficients!$B$29*DE612+Coefficients!$B$30*IF(CZ612="H",1,0))</f>
        <v>3.9330780907569883E-2</v>
      </c>
      <c r="DN612" s="3" t="e" vm="2">
        <f>$AC612*(Coefficients!$B$31+Coefficients!$B$32*DC612+Coefficients!$B$33*DD612+Coefficients!$B$34*DE612+Coefficients!$B$35*IF(CZ612="H",1,0))</f>
        <v>#VALUE!</v>
      </c>
      <c r="DO612" s="3" t="e" vm="2">
        <f>IF(DN612&gt;0,AVERAGE('Goalkeeper Saves'!$H:$H))</f>
        <v>#VALUE!</v>
      </c>
      <c r="DP612" s="3">
        <f t="shared" si="456"/>
        <v>0</v>
      </c>
      <c r="DQ612" s="3">
        <f t="shared" si="457"/>
        <v>0.27860470989235125</v>
      </c>
      <c r="DR612" s="20">
        <f t="shared" si="458"/>
        <v>0</v>
      </c>
      <c r="DS612" s="3">
        <f t="shared" si="459"/>
        <v>0</v>
      </c>
      <c r="DT612" s="18">
        <f t="shared" si="460"/>
        <v>0</v>
      </c>
      <c r="DU612" s="28">
        <f>IFERROR(VLOOKUP($A612,'Starting Lineups'!$A:$H,8,FALSE),0)</f>
        <v>0</v>
      </c>
      <c r="DV612" s="16" t="str">
        <f>VLOOKUP($C612,'Team Fixture Odds'!$A:$ZL,16,FALSE)</f>
        <v>West Ham</v>
      </c>
      <c r="DW612" s="3" t="str">
        <f>VLOOKUP($C612,'Team Fixture Odds'!$A:$ZL,17,FALSE)</f>
        <v>A</v>
      </c>
      <c r="DX612" s="3">
        <f>VLOOKUP(DV612,'Overall Odds'!$A:$F,5,FALSE)</f>
        <v>2.2516893299197722E-4</v>
      </c>
      <c r="DY612" s="3">
        <f>VLOOKUP(DV612,'Overall Odds'!$A:$F,6,FALSE)</f>
        <v>0.5715592135345221</v>
      </c>
      <c r="DZ612" s="3">
        <f>MAX(0,Coefficients!$B$41+Coefficients!$B$42*$E612+Coefficients!$B$43*$F612+Coefficients!$B$44*DX612+Coefficients!$B$45*DY612+Coefficients!$B$46*(IF(DW612="H",1,0)))</f>
        <v>0.4728025810090738</v>
      </c>
      <c r="EA612" s="3">
        <f>MAX(0,Coefficients!$B$41+Coefficients!$B$42*DX612+Coefficients!$B$43*DY612+Coefficients!$B$44*$E612+Coefficients!$B$45*$F612+Coefficients!$B$46*(IF(DW612="H",0,1)))</f>
        <v>0.28764047096708523</v>
      </c>
      <c r="EB612" s="3">
        <f t="shared" si="461"/>
        <v>0.18516211004198857</v>
      </c>
      <c r="EC612" s="3" t="e">
        <f>$X612*(Coefficients!$B$1+Coefficients!$B$2*DZ612+Coefficients!$B$3*EA612+Coefficients!$B$4*EB612+Coefficients!$B$5*IF(DW612="H",1,0))</f>
        <v>#N/A</v>
      </c>
      <c r="ED612" s="3" t="e">
        <f t="shared" si="462"/>
        <v>#N/A</v>
      </c>
      <c r="EE612" s="3" t="e">
        <f t="shared" si="463"/>
        <v>#N/A</v>
      </c>
      <c r="EF612" s="3" t="e">
        <f>$Y612*(Coefficients!$B$6+Coefficients!$B$7*DZ612+Coefficients!$B$8*EA612+Coefficients!$B$9*EB612+Coefficients!$B$10*IF(DW612="H",1,0))</f>
        <v>#N/A</v>
      </c>
      <c r="EG612" s="3" t="e">
        <f>$Z612*(Coefficients!$B$11+Coefficients!$B$12*DZ612+Coefficients!$B$13*EA612+Coefficients!$B$14*EB612+Coefficients!$B$15*IF(DW612="H",1,0))</f>
        <v>#N/A</v>
      </c>
      <c r="EH612" s="3">
        <f>$AZ612*(Coefficients!$B$16+Coefficients!$B$17*DZ612+Coefficients!$B$18*EA612+Coefficients!$B$19*EB612+Coefficients!$B$20*IF(DW612="H",1,0))</f>
        <v>0.34611594352366687</v>
      </c>
      <c r="EI612" s="3">
        <f>$AA612*(Coefficients!$B$21+Coefficients!$B$22*DZ612+Coefficients!$B$23*EA612+Coefficients!$B$24*EB612+Coefficients!$B$25*IF(DW612="H",1,0))</f>
        <v>0.29799565675050593</v>
      </c>
      <c r="EJ612" s="3">
        <f>$AB612*(Coefficients!$B$26+Coefficients!$B$27*DZ612+Coefficients!$B$28*EA612+Coefficients!$B$29*EB612+Coefficients!$B$30*IF(DW612="H",1,0))</f>
        <v>3.6158101645145518E-2</v>
      </c>
      <c r="EK612" s="3" t="e" vm="2">
        <f>$AC612*(Coefficients!$B$31+Coefficients!$B$32*DZ612+Coefficients!$B$33*EA612+Coefficients!$B$34*EB612+Coefficients!$B$35*IF(DW612="H",1,0))</f>
        <v>#VALUE!</v>
      </c>
      <c r="EL612" s="3" t="e" vm="2">
        <f>IF(EK612&gt;0,AVERAGE('Goalkeeper Saves'!$H:$H))</f>
        <v>#VALUE!</v>
      </c>
      <c r="EM612" s="3">
        <f t="shared" si="464"/>
        <v>0</v>
      </c>
      <c r="EN612" s="3">
        <f t="shared" si="465"/>
        <v>0.27860470989235125</v>
      </c>
      <c r="EO612" s="20">
        <f t="shared" si="466"/>
        <v>0</v>
      </c>
      <c r="EP612" s="3">
        <f t="shared" si="467"/>
        <v>0</v>
      </c>
      <c r="EQ612" s="18">
        <f t="shared" si="468"/>
        <v>0</v>
      </c>
      <c r="ER612" s="13">
        <f t="shared" si="469"/>
        <v>0</v>
      </c>
    </row>
    <row r="613" spans="1:148" x14ac:dyDescent="0.25">
      <c r="A613" t="str">
        <f>'Players Full'!CY613</f>
        <v>Enzo Le Fee</v>
      </c>
      <c r="B613" t="str">
        <f>VLOOKUP($A613,'Players Summarised'!$W:$X,2,FALSE)</f>
        <v>MID</v>
      </c>
      <c r="C613" t="str">
        <f>VLOOKUP($A613,'Players Full'!$CY:$DA,3,FALSE)</f>
        <v>Sunderland</v>
      </c>
      <c r="D613">
        <f>VLOOKUP($A613,'Players Full'!$CY:$DA,2,FALSE)</f>
        <v>4.9000000000000004</v>
      </c>
      <c r="E613" s="3">
        <f>VLOOKUP($C613,'Overall Odds'!$A:$F,5,FALSE)</f>
        <v>9.0000090000089995E-4</v>
      </c>
      <c r="F613" s="3">
        <f>VLOOKUP($C613,'Overall Odds'!$A:$F,6,FALSE)</f>
        <v>4.4091710758377423E-2</v>
      </c>
      <c r="G613" s="8">
        <f>IFERROR(VLOOKUP($A613,'Starting Lineups'!$A:$C,3,FALSE),0)</f>
        <v>1</v>
      </c>
      <c r="H613" s="3">
        <f>VLOOKUP($C613,'Team Fixture Odds'!$A:$ZL,3,FALSE)</f>
        <v>0.37056251389609424</v>
      </c>
      <c r="I613" s="3">
        <f>VLOOKUP($C613,'Team Fixture Odds'!$A:$ZL,4,FALSE)</f>
        <v>0.35958288385472847</v>
      </c>
      <c r="J613" s="3">
        <f t="shared" si="423"/>
        <v>1.0979630041365762E-2</v>
      </c>
      <c r="K613" s="3" t="str">
        <f>VLOOKUP($C613,'Team Fixture Odds'!$A:$ZL,5,FALSE)</f>
        <v>H</v>
      </c>
      <c r="L613" s="3">
        <f>VLOOKUP($A613,Score!$A:$D,4,0)</f>
        <v>0.17316017316017315</v>
      </c>
      <c r="M613" s="3">
        <f>VLOOKUP($A613,'Score 2+'!$A:$D,4,0)</f>
        <v>2.0703933747412008E-2</v>
      </c>
      <c r="N613" s="3">
        <f t="shared" si="424"/>
        <v>0</v>
      </c>
      <c r="O613" s="3">
        <f>VLOOKUP($A613,Assist!$A:$D,4,0)</f>
        <v>0.25396825396825395</v>
      </c>
      <c r="P613" s="3">
        <f>VLOOKUP($A613,'Yellow Card'!$C:$E,3,0)</f>
        <v>0.23515579071134626</v>
      </c>
      <c r="Q613" s="3">
        <f>VLOOKUP($C613,'Clean Sheet'!$C:$F,4,0)</f>
        <v>0.31535793125197098</v>
      </c>
      <c r="R613" s="3">
        <f>VLOOKUP($C613,'Team Total Goals'!$D:$N,10,0)</f>
        <v>0.33656174334140432</v>
      </c>
      <c r="S613" s="3">
        <f>VLOOKUP($C613,'Team Total Goals'!$D:$N,11,0)</f>
        <v>4.0383846461415428E-2</v>
      </c>
      <c r="T613" s="3" t="e" vm="1">
        <f>IF(B613="GK",VLOOKUP($C613,'Goalkeeper Saves'!$C:$H,5,0),_xleta.NA)</f>
        <v>#VALUE!</v>
      </c>
      <c r="U613" s="3" t="e" vm="1">
        <f>IF(B613="GK",VLOOKUP($C613,'Goalkeeper Saves'!$C:$H,6,0),_xleta.NA)</f>
        <v>#VALUE!</v>
      </c>
      <c r="V613" s="3">
        <f>IF($B613="DEF",IFERROR(VLOOKUP($A613,'Defensive Contribution'!$AB:$AE,4,FALSE),'Defensive Contribution'!$AK$2),0)</f>
        <v>0</v>
      </c>
      <c r="W613" s="3">
        <f>IF($B613="MID",IFERROR(VLOOKUP($A613,'Defensive Contribution'!$AB:$AF,5,FALSE),'Defensive Contribution'!$AL$2),0)</f>
        <v>0.32621199663975253</v>
      </c>
      <c r="X613" s="16">
        <f>L613/(Coefficients!$B$1+Coefficients!$B$2*$H613+Coefficients!$B$3*$I613+Coefficients!$B$4*$J613+Coefficients!$B$5*IF($K613="H",1,0))</f>
        <v>1.1564920402407557</v>
      </c>
      <c r="Y613" s="16">
        <f>O613/(Coefficients!$B$6+Coefficients!$B$7*$H613+Coefficients!$B$8*$I613+Coefficients!$B$9*$J613+Coefficients!$B$10*IF($K613="H",1,0))</f>
        <v>2.6102705176501977</v>
      </c>
      <c r="Z613" s="16">
        <f>P613/(Coefficients!$B$11+Coefficients!$B$12*$H613+Coefficients!$B$13*$I613+Coefficients!$B$14*$J613+Coefficients!$B$15*IF($K613="H",1,0))</f>
        <v>1.0968398269389488</v>
      </c>
      <c r="AA613" s="16">
        <f>R613/(Coefficients!$B$21+Coefficients!$B$22*$H613+Coefficients!$B$23*$I613+Coefficients!$B$24*$J613+Coefficients!$B$25*IF($K613="H",1,0))</f>
        <v>0.86922207285697051</v>
      </c>
      <c r="AB613" s="16">
        <f>S613/MAX(0,(Coefficients!$B$26+Coefficients!$B$27*$H613+Coefficients!$B$28*$I613+Coefficients!$B$29*$J613+Coefficients!$B$30*IF($K613="H",1,0)))</f>
        <v>0.67060583963788289</v>
      </c>
      <c r="AC613" s="16" t="e" vm="2">
        <f>T613/(Coefficients!$B$31+Coefficients!$B$32*$H613+Coefficients!$B$33*$I613+Coefficients!$B$34*$J613+Coefficients!$B$35*IF($K613="H",1,0))</f>
        <v>#VALUE!</v>
      </c>
      <c r="AD613" s="16" t="e" vm="2">
        <f>U613/(Coefficients!$B$36+Coefficients!$B$36*$H613+Coefficients!$B$38*$I613+Coefficients!$B$39*$J613+Coefficients!$B$40*IF($K613="H",1,0))</f>
        <v>#VALUE!</v>
      </c>
      <c r="AE613" s="20">
        <f t="shared" si="425"/>
        <v>4.4638514302628174</v>
      </c>
      <c r="AF613" s="3">
        <f t="shared" si="426"/>
        <v>8.3959713342641989E-2</v>
      </c>
      <c r="AG613" s="18">
        <f t="shared" si="427"/>
        <v>4.6317708569481013</v>
      </c>
      <c r="AH613" s="23">
        <f t="shared" si="428"/>
        <v>3.3959058194784131</v>
      </c>
      <c r="AI613" s="28">
        <f>IFERROR(VLOOKUP($A613,'Starting Lineups'!$A:$H,4,FALSE),0)</f>
        <v>1</v>
      </c>
      <c r="AJ613" s="3">
        <f>VLOOKUP($C613,'Team Fixture Odds'!$A:$ZL,7,FALSE)</f>
        <v>0.16181229773462782</v>
      </c>
      <c r="AK613" s="3">
        <f>VLOOKUP($C613,'Team Fixture Odds'!$A:$ZL,8,FALSE)</f>
        <v>0.66045835810052167</v>
      </c>
      <c r="AL613" s="3">
        <f t="shared" si="429"/>
        <v>-0.49864606036589387</v>
      </c>
      <c r="AM613" s="3" t="str">
        <f>VLOOKUP($C613,'Team Fixture Odds'!$A:$ZL,9,FALSE)</f>
        <v>H</v>
      </c>
      <c r="AN613" s="3">
        <f>$X613*(Coefficients!$B$1+Coefficients!$B$2*AJ613+Coefficients!$B$3*AK613+Coefficients!$B$4*AL613+Coefficients!$B$5*IF(AM613="H",1,0))</f>
        <v>0.13748180027543422</v>
      </c>
      <c r="AO613" s="3">
        <f t="shared" si="430"/>
        <v>0.01</v>
      </c>
      <c r="AP613" s="3">
        <f t="shared" si="431"/>
        <v>0</v>
      </c>
      <c r="AQ613" s="3">
        <f>$Y613*(Coefficients!$B$6+Coefficients!$B$7*AJ613+Coefficients!$B$8*AK613+Coefficients!$B$9*AL613+Coefficients!$B$10*IF(AM613="H",1,0))</f>
        <v>0.19288944077775377</v>
      </c>
      <c r="AR613" s="3">
        <f>IFERROR(VLOOKUP($A613,'F2 Yellow Card'!$C:$E,3,0),$Z613*(Coefficients!$B$11+Coefficients!$B$12*AJ613+Coefficients!$B$13*AK613+Coefficients!$B$14*AL613+Coefficients!$B$15*IF(AM613="H",1,0)))</f>
        <v>0.24790335778692885</v>
      </c>
      <c r="AS613" s="3">
        <f>VLOOKUP($C613,'F2 Clean Sheet'!$C:$F,4,0)</f>
        <v>0.13605442176870747</v>
      </c>
      <c r="AT613" s="3">
        <f>VLOOKUP($C613,'F2 Team Total Goals'!$D:$N,10,0)</f>
        <v>0.61636828644501285</v>
      </c>
      <c r="AU613" s="3">
        <f>VLOOKUP($C613,'F2 Team Total Goals'!$D:$N,11,0)</f>
        <v>0.15942028985507248</v>
      </c>
      <c r="AV613" s="3" t="e" vm="2">
        <f>IFERROR(VLOOKUP($A613,'F2 Goalkeeper Saves'!$D:$N,10,0),$AC613*(Coefficients!$B$31+Coefficients!$B$32*AJ613+Coefficients!$B$33*AK613+Coefficients!$B$34*AL613+Coefficients!$B$35*IF(AM613="H",1,0)))</f>
        <v>#VALUE!</v>
      </c>
      <c r="AW613" s="3" t="e" vm="2">
        <f>IFERROR(VLOOKUP($A613,'F2 Goalkeeper Saves'!$D:$N,10,0),IF(AV613&gt;0,AVERAGE('Goalkeeper Saves'!$H:$H)))</f>
        <v>#VALUE!</v>
      </c>
      <c r="AX613" s="3">
        <f t="shared" si="432"/>
        <v>0</v>
      </c>
      <c r="AY613" s="3">
        <f t="shared" si="433"/>
        <v>0.32621199663975253</v>
      </c>
      <c r="AZ613" s="16">
        <f>(Q613/(Coefficients!$B$16+Coefficients!$B$17*$H613+Coefficients!$B$18*$I613+Coefficients!$B$19*$J613+Coefficients!$B$20*IF($K613="H",1,0))+AS613/(Coefficients!$B$16+Coefficients!$B$17*$AJ613+Coefficients!$B$18*$AK613+Coefficients!$B$19*$AL613+Coefficients!$B$20*IF($AM613="H",1,0)))/2</f>
        <v>1.0791010502424951</v>
      </c>
      <c r="BA613" s="20">
        <f t="shared" si="434"/>
        <v>3.8566523809717159</v>
      </c>
      <c r="BB613" s="3">
        <f t="shared" si="435"/>
        <v>6.9677177305216706E-2</v>
      </c>
      <c r="BC613" s="18">
        <f t="shared" si="436"/>
        <v>3.9960067355821494</v>
      </c>
      <c r="BD613" s="28">
        <f>IFERROR(VLOOKUP($A613,'Starting Lineups'!$A:$H,5,FALSE),0)</f>
        <v>1</v>
      </c>
      <c r="BE613" s="16" t="str">
        <f>VLOOKUP($C613,'Team Fixture Odds'!$A:$U,10,FALSE)</f>
        <v>Spurs</v>
      </c>
      <c r="BF613" s="3" t="str">
        <f>VLOOKUP($C613,'Team Fixture Odds'!$A:$ZL,11,FALSE)</f>
        <v>A</v>
      </c>
      <c r="BG613" s="3">
        <f>VLOOKUP(BE613,'Overall Odds'!$A:$F,5,FALSE)</f>
        <v>6.0020046695596322E-4</v>
      </c>
      <c r="BH613" s="3">
        <f>VLOOKUP(BE613,'Overall Odds'!$A:$F,6,FALSE)</f>
        <v>3.5612535612535613E-2</v>
      </c>
      <c r="BI613" s="3">
        <f>MAX(0,Coefficients!$B$41+Coefficients!$B$42*$E613+Coefficients!$B$43*$F613+Coefficients!$B$44*BG613+Coefficients!$B$45*BH613+Coefficients!$B$46*(IF(BF613="H",1,0)))</f>
        <v>0.30936625391894007</v>
      </c>
      <c r="BJ613" s="3">
        <f>MAX(0,Coefficients!$B$41+Coefficients!$B$42*BG613+Coefficients!$B$43*BH613+Coefficients!$B$44*$E613+Coefficients!$B$45*$F613+Coefficients!$B$46*(IF(BF613="H",0,1)))</f>
        <v>0.44139288057310033</v>
      </c>
      <c r="BK613" s="3">
        <f t="shared" si="437"/>
        <v>-0.13202662665416026</v>
      </c>
      <c r="BL613" s="3">
        <f>$X613*(Coefficients!$B$1+Coefficients!$B$2*BI613+Coefficients!$B$3*BJ613+Coefficients!$B$4*BK613+Coefficients!$B$5*IF(BF613="H",1,0))</f>
        <v>0.16529868583495558</v>
      </c>
      <c r="BM613" s="3">
        <f t="shared" si="438"/>
        <v>0.01</v>
      </c>
      <c r="BN613" s="3">
        <f t="shared" si="439"/>
        <v>0</v>
      </c>
      <c r="BO613" s="3">
        <f>$Y613*(Coefficients!$B$6+Coefficients!$B$7*BI613+Coefficients!$B$8*BJ613+Coefficients!$B$9*BK613+Coefficients!$B$10*IF(BF613="H",1,0))</f>
        <v>0.24672539846207964</v>
      </c>
      <c r="BP613" s="3">
        <f>$Z613*(Coefficients!$B$11+Coefficients!$B$12*BI613+Coefficients!$B$13*BJ613+Coefficients!$B$14*BK613+Coefficients!$B$15*IF(BF613="H",1,0))</f>
        <v>0.23698829954621112</v>
      </c>
      <c r="BQ613" s="3">
        <f>$AZ613*(Coefficients!$B$16+Coefficients!$B$17*BI613+Coefficients!$B$18*BJ613+Coefficients!$B$19*BK613+Coefficients!$B$20*IF(BF613="H",1,0))</f>
        <v>0.25506777174271922</v>
      </c>
      <c r="BR613" s="3">
        <f>$AA613*(Coefficients!$B$21+Coefficients!$B$22*BI613+Coefficients!$B$23*BJ613+Coefficients!$B$24*BK613+Coefficients!$B$25*IF(BF613="H",1,0))</f>
        <v>0.39387416811172332</v>
      </c>
      <c r="BS613" s="3">
        <f>$AB613*(Coefficients!$B$26+Coefficients!$B$27*BI613+Coefficients!$B$28*BJ613+Coefficients!$B$29*BK613+Coefficients!$B$30*IF(BF613="H",1,0))</f>
        <v>6.3714543733250195E-2</v>
      </c>
      <c r="BT613" s="3" t="e" vm="2">
        <f>$AC613*(Coefficients!$B$31+Coefficients!$B$32*BI613+Coefficients!$B$33*BJ613+Coefficients!$B$34*BK613+Coefficients!$B$35*IF(BF613="H",1,0))</f>
        <v>#VALUE!</v>
      </c>
      <c r="BU613" s="3" t="e" vm="2">
        <f>IF(BT613&gt;0,AVERAGE('Goalkeeper Saves'!$H:$H))</f>
        <v>#VALUE!</v>
      </c>
      <c r="BV613" s="3">
        <f t="shared" si="440"/>
        <v>0</v>
      </c>
      <c r="BW613" s="3">
        <f t="shared" si="441"/>
        <v>0.32621199663975253</v>
      </c>
      <c r="BX613" s="20">
        <f t="shared" si="442"/>
        <v>4.2871730900370295</v>
      </c>
      <c r="BY613" s="3">
        <f t="shared" si="443"/>
        <v>7.9803885423851015E-2</v>
      </c>
      <c r="BZ613" s="18">
        <f t="shared" si="444"/>
        <v>4.4467808608847319</v>
      </c>
      <c r="CA613" s="28">
        <f>IFERROR(VLOOKUP($A613,'Starting Lineups'!$A:$H,6,FALSE),0)</f>
        <v>1</v>
      </c>
      <c r="CB613" s="16" t="str">
        <f>VLOOKUP($C613,'Team Fixture Odds'!$A:$ZL,12,FALSE)</f>
        <v>Brentford</v>
      </c>
      <c r="CC613" s="3" t="str">
        <f>VLOOKUP($C613,'Team Fixture Odds'!$A:$ZL,13,FALSE)</f>
        <v>A</v>
      </c>
      <c r="CD613" s="3">
        <f>VLOOKUP(CB613,'Overall Odds'!$A:$F,5,FALSE)</f>
        <v>6.0020046695596322E-4</v>
      </c>
      <c r="CE613" s="3">
        <f>VLOOKUP(CB613,'Overall Odds'!$A:$F,6,FALSE)</f>
        <v>4.8732943469785572E-2</v>
      </c>
      <c r="CF613" s="3">
        <f>MAX(0,Coefficients!$B$41+Coefficients!$B$42*$E613+Coefficients!$B$43*$F613+Coefficients!$B$44*CD613+Coefficients!$B$45*CE613+Coefficients!$B$46*(IF(CC613="H",1,0)))</f>
        <v>0.31336089329515843</v>
      </c>
      <c r="CG613" s="3">
        <f>MAX(0,Coefficients!$B$41+Coefficients!$B$42*CD613+Coefficients!$B$43*CE613+Coefficients!$B$44*$E613+Coefficients!$B$45*$F613+Coefficients!$B$46*(IF(CC613="H",0,1)))</f>
        <v>0.43763628475663607</v>
      </c>
      <c r="CH613" s="3">
        <f t="shared" si="445"/>
        <v>-0.12427539146147765</v>
      </c>
      <c r="CI613" s="3">
        <f>$X613*(Coefficients!$B$1+Coefficients!$B$2*CF613+Coefficients!$B$3*CG613+Coefficients!$B$4*CH613+Coefficients!$B$5*IF(CC613="H",1,0))</f>
        <v>0.16639648264312271</v>
      </c>
      <c r="CJ613" s="3">
        <f t="shared" si="446"/>
        <v>0.01</v>
      </c>
      <c r="CK613" s="3">
        <f t="shared" si="447"/>
        <v>0</v>
      </c>
      <c r="CL613" s="3">
        <f>$Y613*(Coefficients!$B$6+Coefficients!$B$7*CF613+Coefficients!$B$8*CG613+Coefficients!$B$9*CH613+Coefficients!$B$10*IF(CC613="H",1,0))</f>
        <v>0.24856008951464872</v>
      </c>
      <c r="CM613" s="3">
        <f>$Z613*(Coefficients!$B$11+Coefficients!$B$12*CF613+Coefficients!$B$13*CG613+Coefficients!$B$14*CH613+Coefficients!$B$15*IF(CC613="H",1,0))</f>
        <v>0.23665626185929026</v>
      </c>
      <c r="CN613" s="3">
        <f>$AZ613*(Coefficients!$B$16+Coefficients!$B$17*CF613+Coefficients!$B$18*CG613+Coefficients!$B$19*CH613+Coefficients!$B$20*IF(CC613="H",1,0))</f>
        <v>0.25729259399823323</v>
      </c>
      <c r="CO613" s="3">
        <f>$AA613*(Coefficients!$B$21+Coefficients!$B$22*CF613+Coefficients!$B$23*CG613+Coefficients!$B$24*CH613+Coefficients!$B$25*IF(CC613="H",1,0))</f>
        <v>0.39153193545170051</v>
      </c>
      <c r="CP613" s="3">
        <f>$AB613*(Coefficients!$B$26+Coefficients!$B$27*CF613+Coefficients!$B$28*CG613+Coefficients!$B$29*CH613+Coefficients!$B$30*IF(CC613="H",1,0))</f>
        <v>6.3041700832323452E-2</v>
      </c>
      <c r="CQ613" s="3" t="e" vm="2">
        <f>$AC613*(Coefficients!$B$31+Coefficients!$B$32*CF613+Coefficients!$B$33*CG613+Coefficients!$B$34*CH613+Coefficients!$B$35*IF(CC613="H",1,0))</f>
        <v>#VALUE!</v>
      </c>
      <c r="CR613" s="3" t="e" vm="2">
        <f>IF(CQ613&gt;0,AVERAGE('Goalkeeper Saves'!$H:$H))</f>
        <v>#VALUE!</v>
      </c>
      <c r="CS613" s="3">
        <f t="shared" si="448"/>
        <v>0</v>
      </c>
      <c r="CT613" s="3">
        <f t="shared" si="449"/>
        <v>0.32621199663975253</v>
      </c>
      <c r="CU613" s="20">
        <f t="shared" si="450"/>
        <v>4.300723007178008</v>
      </c>
      <c r="CV613" s="3">
        <f t="shared" si="451"/>
        <v>8.0122606574841104E-2</v>
      </c>
      <c r="CW613" s="18">
        <f t="shared" si="452"/>
        <v>4.4609682203276906</v>
      </c>
      <c r="CX613" s="28">
        <f>IFERROR(VLOOKUP($A613,'Starting Lineups'!$A:$H,7,FALSE),0)</f>
        <v>1</v>
      </c>
      <c r="CY613" s="16" t="str">
        <f>VLOOKUP($C613,'Team Fixture Odds'!$A:$ZL,14,FALSE)</f>
        <v>Crystal Palace</v>
      </c>
      <c r="CZ613" s="3" t="str">
        <f>VLOOKUP($C613,'Team Fixture Odds'!$A:$ZL,15,FALSE)</f>
        <v>H</v>
      </c>
      <c r="DA613" s="3">
        <f>VLOOKUP(CY613,'Overall Odds'!$A:$F,5,FALSE)</f>
        <v>1.7982053910197619E-3</v>
      </c>
      <c r="DB613" s="3">
        <f>VLOOKUP(CY613,'Overall Odds'!$A:$F,6,FALSE)</f>
        <v>6.13195977434388E-3</v>
      </c>
      <c r="DC613" s="3">
        <f>MAX(0,Coefficients!$B$41+Coefficients!$B$42*$E613+Coefficients!$B$43*$F613+Coefficients!$B$44*DA613+Coefficients!$B$45*DB613+Coefficients!$B$46*(IF(CZ613="H",1,0)))</f>
        <v>0.42702165718323426</v>
      </c>
      <c r="DD613" s="3">
        <f>MAX(0,Coefficients!$B$41+Coefficients!$B$42*DA613+Coefficients!$B$43*DB613+Coefficients!$B$44*$E613+Coefficients!$B$45*$F613+Coefficients!$B$46*(IF(CZ613="H",0,1)))</f>
        <v>0.32332963089145272</v>
      </c>
      <c r="DE613" s="3">
        <f t="shared" si="453"/>
        <v>0.10369202629178154</v>
      </c>
      <c r="DF613" s="3">
        <f>$X613*(Coefficients!$B$1+Coefficients!$B$2*DC613+Coefficients!$B$3*DD613+Coefficients!$B$4*DE613+Coefficients!$B$5*IF(CZ613="H",1,0))</f>
        <v>0.19216954800094035</v>
      </c>
      <c r="DG613" s="3">
        <f t="shared" si="454"/>
        <v>0.01</v>
      </c>
      <c r="DH613" s="3">
        <f t="shared" si="455"/>
        <v>0</v>
      </c>
      <c r="DI613" s="3">
        <f>$Y613*(Coefficients!$B$6+Coefficients!$B$7*DC613+Coefficients!$B$8*DD613+Coefficients!$B$9*DE613+Coefficients!$B$10*IF(CZ613="H",1,0))</f>
        <v>0.2855038747903294</v>
      </c>
      <c r="DJ613" s="3">
        <f>$Z613*(Coefficients!$B$11+Coefficients!$B$12*DC613+Coefficients!$B$13*DD613+Coefficients!$B$14*DE613+Coefficients!$B$15*IF(CZ613="H",1,0))</f>
        <v>0.22972134272280126</v>
      </c>
      <c r="DK613" s="3">
        <f>$AZ613*(Coefficients!$B$16+Coefficients!$B$17*DC613+Coefficients!$B$18*DD613+Coefficients!$B$19*DE613+Coefficients!$B$20*IF(CZ613="H",1,0))</f>
        <v>0.3255297409471698</v>
      </c>
      <c r="DL613" s="3">
        <f>$AA613*(Coefficients!$B$21+Coefficients!$B$22*DC613+Coefficients!$B$23*DD613+Coefficients!$B$24*DE613+Coefficients!$B$25*IF(CZ613="H",1,0))</f>
        <v>0.31824054930340839</v>
      </c>
      <c r="DM613" s="3">
        <f>$AB613*(Coefficients!$B$26+Coefficients!$B$27*DC613+Coefficients!$B$28*DD613+Coefficients!$B$29*DE613+Coefficients!$B$30*IF(CZ613="H",1,0))</f>
        <v>3.9330780907569883E-2</v>
      </c>
      <c r="DN613" s="3" t="e" vm="2">
        <f>$AC613*(Coefficients!$B$31+Coefficients!$B$32*DC613+Coefficients!$B$33*DD613+Coefficients!$B$34*DE613+Coefficients!$B$35*IF(CZ613="H",1,0))</f>
        <v>#VALUE!</v>
      </c>
      <c r="DO613" s="3" t="e" vm="2">
        <f>IF(DN613&gt;0,AVERAGE('Goalkeeper Saves'!$H:$H))</f>
        <v>#VALUE!</v>
      </c>
      <c r="DP613" s="3">
        <f t="shared" si="456"/>
        <v>0</v>
      </c>
      <c r="DQ613" s="3">
        <f t="shared" si="457"/>
        <v>0.32621199663975253</v>
      </c>
      <c r="DR613" s="20">
        <f t="shared" si="458"/>
        <v>4.6155917558795636</v>
      </c>
      <c r="DS613" s="3">
        <f t="shared" si="459"/>
        <v>8.7528949281799093E-2</v>
      </c>
      <c r="DT613" s="18">
        <f t="shared" si="460"/>
        <v>4.790649654443162</v>
      </c>
      <c r="DU613" s="28">
        <f>IFERROR(VLOOKUP($A613,'Starting Lineups'!$A:$H,8,FALSE),0)</f>
        <v>1</v>
      </c>
      <c r="DV613" s="16" t="str">
        <f>VLOOKUP($C613,'Team Fixture Odds'!$A:$ZL,16,FALSE)</f>
        <v>West Ham</v>
      </c>
      <c r="DW613" s="3" t="str">
        <f>VLOOKUP($C613,'Team Fixture Odds'!$A:$ZL,17,FALSE)</f>
        <v>A</v>
      </c>
      <c r="DX613" s="3">
        <f>VLOOKUP(DV613,'Overall Odds'!$A:$F,5,FALSE)</f>
        <v>2.2516893299197722E-4</v>
      </c>
      <c r="DY613" s="3">
        <f>VLOOKUP(DV613,'Overall Odds'!$A:$F,6,FALSE)</f>
        <v>0.5715592135345221</v>
      </c>
      <c r="DZ613" s="3">
        <f>MAX(0,Coefficients!$B$41+Coefficients!$B$42*$E613+Coefficients!$B$43*$F613+Coefficients!$B$44*DX613+Coefficients!$B$45*DY613+Coefficients!$B$46*(IF(DW613="H",1,0)))</f>
        <v>0.4728025810090738</v>
      </c>
      <c r="EA613" s="3">
        <f>MAX(0,Coefficients!$B$41+Coefficients!$B$42*DX613+Coefficients!$B$43*DY613+Coefficients!$B$44*$E613+Coefficients!$B$45*$F613+Coefficients!$B$46*(IF(DW613="H",0,1)))</f>
        <v>0.28764047096708523</v>
      </c>
      <c r="EB613" s="3">
        <f t="shared" si="461"/>
        <v>0.18516211004198857</v>
      </c>
      <c r="EC613" s="3">
        <f>$X613*(Coefficients!$B$1+Coefficients!$B$2*DZ613+Coefficients!$B$3*EA613+Coefficients!$B$4*EB613+Coefficients!$B$5*IF(DW613="H",1,0))</f>
        <v>0.21020236210027354</v>
      </c>
      <c r="ED613" s="3">
        <f t="shared" si="462"/>
        <v>0.01</v>
      </c>
      <c r="EE613" s="3">
        <f t="shared" si="463"/>
        <v>0</v>
      </c>
      <c r="EF613" s="3">
        <f>$Y613*(Coefficients!$B$6+Coefficients!$B$7*DZ613+Coefficients!$B$8*EA613+Coefficients!$B$9*EB613+Coefficients!$B$10*IF(DW613="H",1,0))</f>
        <v>0.32177135984994082</v>
      </c>
      <c r="EG613" s="3">
        <f>$Z613*(Coefficients!$B$11+Coefficients!$B$12*DZ613+Coefficients!$B$13*EA613+Coefficients!$B$14*EB613+Coefficients!$B$15*IF(DW613="H",1,0))</f>
        <v>0.22340577674581061</v>
      </c>
      <c r="EH613" s="3">
        <f>$AZ613*(Coefficients!$B$16+Coefficients!$B$17*DZ613+Coefficients!$B$18*EA613+Coefficients!$B$19*EB613+Coefficients!$B$20*IF(DW613="H",1,0))</f>
        <v>0.34611594352366687</v>
      </c>
      <c r="EI613" s="3">
        <f>$AA613*(Coefficients!$B$21+Coefficients!$B$22*DZ613+Coefficients!$B$23*EA613+Coefficients!$B$24*EB613+Coefficients!$B$25*IF(DW613="H",1,0))</f>
        <v>0.29799565675050593</v>
      </c>
      <c r="EJ613" s="3">
        <f>$AB613*(Coefficients!$B$26+Coefficients!$B$27*DZ613+Coefficients!$B$28*EA613+Coefficients!$B$29*EB613+Coefficients!$B$30*IF(DW613="H",1,0))</f>
        <v>3.6158101645145518E-2</v>
      </c>
      <c r="EK613" s="3" t="e" vm="2">
        <f>$AC613*(Coefficients!$B$31+Coefficients!$B$32*DZ613+Coefficients!$B$33*EA613+Coefficients!$B$34*EB613+Coefficients!$B$35*IF(DW613="H",1,0))</f>
        <v>#VALUE!</v>
      </c>
      <c r="EL613" s="3" t="e" vm="2">
        <f>IF(EK613&gt;0,AVERAGE('Goalkeeper Saves'!$H:$H))</f>
        <v>#VALUE!</v>
      </c>
      <c r="EM613" s="3">
        <f t="shared" si="464"/>
        <v>0</v>
      </c>
      <c r="EN613" s="3">
        <f t="shared" si="465"/>
        <v>0.32621199663975253</v>
      </c>
      <c r="EO613" s="20">
        <f t="shared" si="466"/>
        <v>4.8414600501085516</v>
      </c>
      <c r="EP613" s="3">
        <f t="shared" si="467"/>
        <v>9.2841823298653356E-2</v>
      </c>
      <c r="EQ613" s="18">
        <f t="shared" si="468"/>
        <v>5.027143696705858</v>
      </c>
      <c r="ER613" s="13">
        <f t="shared" si="469"/>
        <v>21.136256284845938</v>
      </c>
    </row>
    <row r="614" spans="1:148" x14ac:dyDescent="0.25">
      <c r="A614" t="str">
        <f>'Players Full'!CY614</f>
        <v>Romaine Mundle</v>
      </c>
      <c r="B614" t="str">
        <f>VLOOKUP($A614,'Players Summarised'!$W:$X,2,FALSE)</f>
        <v>MID</v>
      </c>
      <c r="C614" t="str">
        <f>VLOOKUP($A614,'Players Full'!$CY:$DA,3,FALSE)</f>
        <v>Sunderland</v>
      </c>
      <c r="D614">
        <f>VLOOKUP($A614,'Players Full'!$CY:$DA,2,FALSE)</f>
        <v>4.9000000000000004</v>
      </c>
      <c r="E614" s="3">
        <f>VLOOKUP($C614,'Overall Odds'!$A:$F,5,FALSE)</f>
        <v>9.0000090000089995E-4</v>
      </c>
      <c r="F614" s="3">
        <f>VLOOKUP($C614,'Overall Odds'!$A:$F,6,FALSE)</f>
        <v>4.4091710758377423E-2</v>
      </c>
      <c r="G614" s="8">
        <f>IFERROR(VLOOKUP($A614,'Starting Lineups'!$A:$C,3,FALSE),0)</f>
        <v>0</v>
      </c>
      <c r="H614" s="3">
        <f>VLOOKUP($C614,'Team Fixture Odds'!$A:$ZL,3,FALSE)</f>
        <v>0.37056251389609424</v>
      </c>
      <c r="I614" s="3">
        <f>VLOOKUP($C614,'Team Fixture Odds'!$A:$ZL,4,FALSE)</f>
        <v>0.35958288385472847</v>
      </c>
      <c r="J614" s="3">
        <f t="shared" si="423"/>
        <v>1.0979630041365762E-2</v>
      </c>
      <c r="K614" s="3" t="str">
        <f>VLOOKUP($C614,'Team Fixture Odds'!$A:$ZL,5,FALSE)</f>
        <v>H</v>
      </c>
      <c r="L614" s="3">
        <f>VLOOKUP($A614,Score!$A:$D,4,0)</f>
        <v>0.19047619047619047</v>
      </c>
      <c r="M614" s="3">
        <f>VLOOKUP($A614,'Score 2+'!$A:$D,4,0)</f>
        <v>2.6455026455026454E-2</v>
      </c>
      <c r="N614" s="3">
        <f t="shared" si="424"/>
        <v>0</v>
      </c>
      <c r="O614" s="3">
        <f>VLOOKUP($A614,Assist!$A:$D,4,0)</f>
        <v>0.21164021164021163</v>
      </c>
      <c r="P614" s="3">
        <f>VLOOKUP($A614,'Yellow Card'!$C:$E,3,0)</f>
        <v>0.22948938611589209</v>
      </c>
      <c r="Q614" s="3">
        <f>VLOOKUP($C614,'Clean Sheet'!$C:$F,4,0)</f>
        <v>0.31535793125197098</v>
      </c>
      <c r="R614" s="3">
        <f>VLOOKUP($C614,'Team Total Goals'!$D:$N,10,0)</f>
        <v>0.33656174334140432</v>
      </c>
      <c r="S614" s="3">
        <f>VLOOKUP($C614,'Team Total Goals'!$D:$N,11,0)</f>
        <v>4.0383846461415428E-2</v>
      </c>
      <c r="T614" s="3" t="e" vm="1">
        <f>IF(B614="GK",VLOOKUP($C614,'Goalkeeper Saves'!$C:$H,5,0),_xleta.NA)</f>
        <v>#VALUE!</v>
      </c>
      <c r="U614" s="3" t="e" vm="1">
        <f>IF(B614="GK",VLOOKUP($C614,'Goalkeeper Saves'!$C:$H,6,0),_xleta.NA)</f>
        <v>#VALUE!</v>
      </c>
      <c r="V614" s="3">
        <f>IF($B614="DEF",IFERROR(VLOOKUP($A614,'Defensive Contribution'!$AB:$AE,4,FALSE),'Defensive Contribution'!$AK$2),0)</f>
        <v>0</v>
      </c>
      <c r="W614" s="3">
        <f>IF($B614="MID",IFERROR(VLOOKUP($A614,'Defensive Contribution'!$AB:$AF,5,FALSE),'Defensive Contribution'!$AL$2),0)</f>
        <v>0.4029683634716803</v>
      </c>
      <c r="X614" s="16">
        <f>L614/(Coefficients!$B$1+Coefficients!$B$2*$H614+Coefficients!$B$3*$I614+Coefficients!$B$4*$J614+Coefficients!$B$5*IF($K614="H",1,0))</f>
        <v>1.2721412442648312</v>
      </c>
      <c r="Y614" s="16">
        <f>O614/(Coefficients!$B$6+Coefficients!$B$7*$H614+Coefficients!$B$8*$I614+Coefficients!$B$9*$J614+Coefficients!$B$10*IF($K614="H",1,0))</f>
        <v>2.1752254313751647</v>
      </c>
      <c r="Z614" s="16">
        <f>P614/(Coefficients!$B$11+Coefficients!$B$12*$H614+Coefficients!$B$13*$I614+Coefficients!$B$14*$J614+Coefficients!$B$15*IF($K614="H",1,0))</f>
        <v>1.0704099515910221</v>
      </c>
      <c r="AA614" s="16">
        <f>R614/(Coefficients!$B$21+Coefficients!$B$22*$H614+Coefficients!$B$23*$I614+Coefficients!$B$24*$J614+Coefficients!$B$25*IF($K614="H",1,0))</f>
        <v>0.86922207285697051</v>
      </c>
      <c r="AB614" s="16">
        <f>S614/MAX(0,(Coefficients!$B$26+Coefficients!$B$27*$H614+Coefficients!$B$28*$I614+Coefficients!$B$29*$J614+Coefficients!$B$30*IF($K614="H",1,0)))</f>
        <v>0.67060583963788289</v>
      </c>
      <c r="AC614" s="16" t="e" vm="2">
        <f>T614/(Coefficients!$B$31+Coefficients!$B$32*$H614+Coefficients!$B$33*$I614+Coefficients!$B$34*$J614+Coefficients!$B$35*IF($K614="H",1,0))</f>
        <v>#VALUE!</v>
      </c>
      <c r="AD614" s="16" t="e" vm="2">
        <f>U614/(Coefficients!$B$36+Coefficients!$B$36*$H614+Coefficients!$B$38*$I614+Coefficients!$B$39*$J614+Coefficients!$B$40*IF($K614="H",1,0))</f>
        <v>#VALUE!</v>
      </c>
      <c r="AE614" s="20">
        <f t="shared" si="425"/>
        <v>0</v>
      </c>
      <c r="AF614" s="3">
        <f t="shared" si="426"/>
        <v>0</v>
      </c>
      <c r="AG614" s="18">
        <f t="shared" si="427"/>
        <v>0</v>
      </c>
      <c r="AH614" s="23">
        <f t="shared" si="428"/>
        <v>3.3959058194784131</v>
      </c>
      <c r="AI614" s="28">
        <f>IFERROR(VLOOKUP($A614,'Starting Lineups'!$A:$H,4,FALSE),0)</f>
        <v>0</v>
      </c>
      <c r="AJ614" s="3">
        <f>VLOOKUP($C614,'Team Fixture Odds'!$A:$ZL,7,FALSE)</f>
        <v>0.16181229773462782</v>
      </c>
      <c r="AK614" s="3">
        <f>VLOOKUP($C614,'Team Fixture Odds'!$A:$ZL,8,FALSE)</f>
        <v>0.66045835810052167</v>
      </c>
      <c r="AL614" s="3">
        <f t="shared" si="429"/>
        <v>-0.49864606036589387</v>
      </c>
      <c r="AM614" s="3" t="str">
        <f>VLOOKUP($C614,'Team Fixture Odds'!$A:$ZL,9,FALSE)</f>
        <v>H</v>
      </c>
      <c r="AN614" s="3">
        <f>$X614*(Coefficients!$B$1+Coefficients!$B$2*AJ614+Coefficients!$B$3*AK614+Coefficients!$B$4*AL614+Coefficients!$B$5*IF(AM614="H",1,0))</f>
        <v>0.15122998030297763</v>
      </c>
      <c r="AO614" s="3">
        <f t="shared" si="430"/>
        <v>0.01</v>
      </c>
      <c r="AP614" s="3">
        <f t="shared" si="431"/>
        <v>0</v>
      </c>
      <c r="AQ614" s="3">
        <f>$Y614*(Coefficients!$B$6+Coefficients!$B$7*AJ614+Coefficients!$B$8*AK614+Coefficients!$B$9*AL614+Coefficients!$B$10*IF(AM614="H",1,0))</f>
        <v>0.16074120064812814</v>
      </c>
      <c r="AR614" s="3">
        <f>IFERROR(VLOOKUP($A614,'F2 Yellow Card'!$C:$E,3,0),$Z614*(Coefficients!$B$11+Coefficients!$B$12*AJ614+Coefficients!$B$13*AK614+Coefficients!$B$14*AL614+Coefficients!$B$15*IF(AM614="H",1,0)))</f>
        <v>0.2419297829004968</v>
      </c>
      <c r="AS614" s="3">
        <f>VLOOKUP($C614,'F2 Clean Sheet'!$C:$F,4,0)</f>
        <v>0.13605442176870747</v>
      </c>
      <c r="AT614" s="3">
        <f>VLOOKUP($C614,'F2 Team Total Goals'!$D:$N,10,0)</f>
        <v>0.61636828644501285</v>
      </c>
      <c r="AU614" s="3">
        <f>VLOOKUP($C614,'F2 Team Total Goals'!$D:$N,11,0)</f>
        <v>0.15942028985507248</v>
      </c>
      <c r="AV614" s="3" t="e" vm="2">
        <f>IFERROR(VLOOKUP($A614,'F2 Goalkeeper Saves'!$D:$N,10,0),$AC614*(Coefficients!$B$31+Coefficients!$B$32*AJ614+Coefficients!$B$33*AK614+Coefficients!$B$34*AL614+Coefficients!$B$35*IF(AM614="H",1,0)))</f>
        <v>#VALUE!</v>
      </c>
      <c r="AW614" s="3" t="e" vm="2">
        <f>IFERROR(VLOOKUP($A614,'F2 Goalkeeper Saves'!$D:$N,10,0),IF(AV614&gt;0,AVERAGE('Goalkeeper Saves'!$H:$H)))</f>
        <v>#VALUE!</v>
      </c>
      <c r="AX614" s="3">
        <f t="shared" si="432"/>
        <v>0</v>
      </c>
      <c r="AY614" s="3">
        <f t="shared" si="433"/>
        <v>0.4029683634716803</v>
      </c>
      <c r="AZ614" s="16">
        <f>(Q614/(Coefficients!$B$16+Coefficients!$B$17*$H614+Coefficients!$B$18*$I614+Coefficients!$B$19*$J614+Coefficients!$B$20*IF($K614="H",1,0))+AS614/(Coefficients!$B$16+Coefficients!$B$17*$AJ614+Coefficients!$B$18*$AK614+Coefficients!$B$19*$AL614+Coefficients!$B$20*IF($AM614="H",1,0)))/2</f>
        <v>1.0791010502424951</v>
      </c>
      <c r="BA614" s="20">
        <f t="shared" si="434"/>
        <v>0</v>
      </c>
      <c r="BB614" s="3">
        <f t="shared" si="435"/>
        <v>0</v>
      </c>
      <c r="BC614" s="18">
        <f t="shared" si="436"/>
        <v>0</v>
      </c>
      <c r="BD614" s="28">
        <f>IFERROR(VLOOKUP($A614,'Starting Lineups'!$A:$H,5,FALSE),0)</f>
        <v>0</v>
      </c>
      <c r="BE614" s="16" t="str">
        <f>VLOOKUP($C614,'Team Fixture Odds'!$A:$U,10,FALSE)</f>
        <v>Spurs</v>
      </c>
      <c r="BF614" s="3" t="str">
        <f>VLOOKUP($C614,'Team Fixture Odds'!$A:$ZL,11,FALSE)</f>
        <v>A</v>
      </c>
      <c r="BG614" s="3">
        <f>VLOOKUP(BE614,'Overall Odds'!$A:$F,5,FALSE)</f>
        <v>6.0020046695596322E-4</v>
      </c>
      <c r="BH614" s="3">
        <f>VLOOKUP(BE614,'Overall Odds'!$A:$F,6,FALSE)</f>
        <v>3.5612535612535613E-2</v>
      </c>
      <c r="BI614" s="3">
        <f>MAX(0,Coefficients!$B$41+Coefficients!$B$42*$E614+Coefficients!$B$43*$F614+Coefficients!$B$44*BG614+Coefficients!$B$45*BH614+Coefficients!$B$46*(IF(BF614="H",1,0)))</f>
        <v>0.30936625391894007</v>
      </c>
      <c r="BJ614" s="3">
        <f>MAX(0,Coefficients!$B$41+Coefficients!$B$42*BG614+Coefficients!$B$43*BH614+Coefficients!$B$44*$E614+Coefficients!$B$45*$F614+Coefficients!$B$46*(IF(BF614="H",0,1)))</f>
        <v>0.44139288057310033</v>
      </c>
      <c r="BK614" s="3">
        <f t="shared" si="437"/>
        <v>-0.13202662665416026</v>
      </c>
      <c r="BL614" s="3">
        <f>$X614*(Coefficients!$B$1+Coefficients!$B$2*BI614+Coefficients!$B$3*BJ614+Coefficients!$B$4*BK614+Coefficients!$B$5*IF(BF614="H",1,0))</f>
        <v>0.18182855441845114</v>
      </c>
      <c r="BM614" s="3">
        <f t="shared" si="438"/>
        <v>0.01</v>
      </c>
      <c r="BN614" s="3">
        <f t="shared" si="439"/>
        <v>0</v>
      </c>
      <c r="BO614" s="3">
        <f>$Y614*(Coefficients!$B$6+Coefficients!$B$7*BI614+Coefficients!$B$8*BJ614+Coefficients!$B$9*BK614+Coefficients!$B$10*IF(BF614="H",1,0))</f>
        <v>0.2056044987183997</v>
      </c>
      <c r="BP614" s="3">
        <f>$Z614*(Coefficients!$B$11+Coefficients!$B$12*BI614+Coefficients!$B$13*BJ614+Coefficients!$B$14*BK614+Coefficients!$B$15*IF(BF614="H",1,0))</f>
        <v>0.23127773811136265</v>
      </c>
      <c r="BQ614" s="3">
        <f>$AZ614*(Coefficients!$B$16+Coefficients!$B$17*BI614+Coefficients!$B$18*BJ614+Coefficients!$B$19*BK614+Coefficients!$B$20*IF(BF614="H",1,0))</f>
        <v>0.25506777174271922</v>
      </c>
      <c r="BR614" s="3">
        <f>$AA614*(Coefficients!$B$21+Coefficients!$B$22*BI614+Coefficients!$B$23*BJ614+Coefficients!$B$24*BK614+Coefficients!$B$25*IF(BF614="H",1,0))</f>
        <v>0.39387416811172332</v>
      </c>
      <c r="BS614" s="3">
        <f>$AB614*(Coefficients!$B$26+Coefficients!$B$27*BI614+Coefficients!$B$28*BJ614+Coefficients!$B$29*BK614+Coefficients!$B$30*IF(BF614="H",1,0))</f>
        <v>6.3714543733250195E-2</v>
      </c>
      <c r="BT614" s="3" t="e" vm="2">
        <f>$AC614*(Coefficients!$B$31+Coefficients!$B$32*BI614+Coefficients!$B$33*BJ614+Coefficients!$B$34*BK614+Coefficients!$B$35*IF(BF614="H",1,0))</f>
        <v>#VALUE!</v>
      </c>
      <c r="BU614" s="3" t="e" vm="2">
        <f>IF(BT614&gt;0,AVERAGE('Goalkeeper Saves'!$H:$H))</f>
        <v>#VALUE!</v>
      </c>
      <c r="BV614" s="3">
        <f t="shared" si="440"/>
        <v>0</v>
      </c>
      <c r="BW614" s="3">
        <f t="shared" si="441"/>
        <v>0.4029683634716803</v>
      </c>
      <c r="BX614" s="20">
        <f t="shared" si="442"/>
        <v>0</v>
      </c>
      <c r="BY614" s="3">
        <f t="shared" si="443"/>
        <v>0</v>
      </c>
      <c r="BZ614" s="18">
        <f t="shared" si="444"/>
        <v>0</v>
      </c>
      <c r="CA614" s="28">
        <f>IFERROR(VLOOKUP($A614,'Starting Lineups'!$A:$H,6,FALSE),0)</f>
        <v>0</v>
      </c>
      <c r="CB614" s="16" t="str">
        <f>VLOOKUP($C614,'Team Fixture Odds'!$A:$ZL,12,FALSE)</f>
        <v>Brentford</v>
      </c>
      <c r="CC614" s="3" t="str">
        <f>VLOOKUP($C614,'Team Fixture Odds'!$A:$ZL,13,FALSE)</f>
        <v>A</v>
      </c>
      <c r="CD614" s="3">
        <f>VLOOKUP(CB614,'Overall Odds'!$A:$F,5,FALSE)</f>
        <v>6.0020046695596322E-4</v>
      </c>
      <c r="CE614" s="3">
        <f>VLOOKUP(CB614,'Overall Odds'!$A:$F,6,FALSE)</f>
        <v>4.8732943469785572E-2</v>
      </c>
      <c r="CF614" s="3">
        <f>MAX(0,Coefficients!$B$41+Coefficients!$B$42*$E614+Coefficients!$B$43*$F614+Coefficients!$B$44*CD614+Coefficients!$B$45*CE614+Coefficients!$B$46*(IF(CC614="H",1,0)))</f>
        <v>0.31336089329515843</v>
      </c>
      <c r="CG614" s="3">
        <f>MAX(0,Coefficients!$B$41+Coefficients!$B$42*CD614+Coefficients!$B$43*CE614+Coefficients!$B$44*$E614+Coefficients!$B$45*$F614+Coefficients!$B$46*(IF(CC614="H",0,1)))</f>
        <v>0.43763628475663607</v>
      </c>
      <c r="CH614" s="3">
        <f t="shared" si="445"/>
        <v>-0.12427539146147765</v>
      </c>
      <c r="CI614" s="3">
        <f>$X614*(Coefficients!$B$1+Coefficients!$B$2*CF614+Coefficients!$B$3*CG614+Coefficients!$B$4*CH614+Coefficients!$B$5*IF(CC614="H",1,0))</f>
        <v>0.18303613090743498</v>
      </c>
      <c r="CJ614" s="3">
        <f t="shared" si="446"/>
        <v>0.01</v>
      </c>
      <c r="CK614" s="3">
        <f t="shared" si="447"/>
        <v>0</v>
      </c>
      <c r="CL614" s="3">
        <f>$Y614*(Coefficients!$B$6+Coefficients!$B$7*CF614+Coefficients!$B$8*CG614+Coefficients!$B$9*CH614+Coefficients!$B$10*IF(CC614="H",1,0))</f>
        <v>0.20713340792887394</v>
      </c>
      <c r="CM614" s="3">
        <f>$Z614*(Coefficients!$B$11+Coefficients!$B$12*CF614+Coefficients!$B$13*CG614+Coefficients!$B$14*CH614+Coefficients!$B$15*IF(CC614="H",1,0))</f>
        <v>0.23095370133256032</v>
      </c>
      <c r="CN614" s="3">
        <f>$AZ614*(Coefficients!$B$16+Coefficients!$B$17*CF614+Coefficients!$B$18*CG614+Coefficients!$B$19*CH614+Coefficients!$B$20*IF(CC614="H",1,0))</f>
        <v>0.25729259399823323</v>
      </c>
      <c r="CO614" s="3">
        <f>$AA614*(Coefficients!$B$21+Coefficients!$B$22*CF614+Coefficients!$B$23*CG614+Coefficients!$B$24*CH614+Coefficients!$B$25*IF(CC614="H",1,0))</f>
        <v>0.39153193545170051</v>
      </c>
      <c r="CP614" s="3">
        <f>$AB614*(Coefficients!$B$26+Coefficients!$B$27*CF614+Coefficients!$B$28*CG614+Coefficients!$B$29*CH614+Coefficients!$B$30*IF(CC614="H",1,0))</f>
        <v>6.3041700832323452E-2</v>
      </c>
      <c r="CQ614" s="3" t="e" vm="2">
        <f>$AC614*(Coefficients!$B$31+Coefficients!$B$32*CF614+Coefficients!$B$33*CG614+Coefficients!$B$34*CH614+Coefficients!$B$35*IF(CC614="H",1,0))</f>
        <v>#VALUE!</v>
      </c>
      <c r="CR614" s="3" t="e" vm="2">
        <f>IF(CQ614&gt;0,AVERAGE('Goalkeeper Saves'!$H:$H))</f>
        <v>#VALUE!</v>
      </c>
      <c r="CS614" s="3">
        <f t="shared" si="448"/>
        <v>0</v>
      </c>
      <c r="CT614" s="3">
        <f t="shared" si="449"/>
        <v>0.4029683634716803</v>
      </c>
      <c r="CU614" s="20">
        <f t="shared" si="450"/>
        <v>0</v>
      </c>
      <c r="CV614" s="3">
        <f t="shared" si="451"/>
        <v>0</v>
      </c>
      <c r="CW614" s="18">
        <f t="shared" si="452"/>
        <v>0</v>
      </c>
      <c r="CX614" s="28">
        <f>IFERROR(VLOOKUP($A614,'Starting Lineups'!$A:$H,7,FALSE),0)</f>
        <v>0</v>
      </c>
      <c r="CY614" s="16" t="str">
        <f>VLOOKUP($C614,'Team Fixture Odds'!$A:$ZL,14,FALSE)</f>
        <v>Crystal Palace</v>
      </c>
      <c r="CZ614" s="3" t="str">
        <f>VLOOKUP($C614,'Team Fixture Odds'!$A:$ZL,15,FALSE)</f>
        <v>H</v>
      </c>
      <c r="DA614" s="3">
        <f>VLOOKUP(CY614,'Overall Odds'!$A:$F,5,FALSE)</f>
        <v>1.7982053910197619E-3</v>
      </c>
      <c r="DB614" s="3">
        <f>VLOOKUP(CY614,'Overall Odds'!$A:$F,6,FALSE)</f>
        <v>6.13195977434388E-3</v>
      </c>
      <c r="DC614" s="3">
        <f>MAX(0,Coefficients!$B$41+Coefficients!$B$42*$E614+Coefficients!$B$43*$F614+Coefficients!$B$44*DA614+Coefficients!$B$45*DB614+Coefficients!$B$46*(IF(CZ614="H",1,0)))</f>
        <v>0.42702165718323426</v>
      </c>
      <c r="DD614" s="3">
        <f>MAX(0,Coefficients!$B$41+Coefficients!$B$42*DA614+Coefficients!$B$43*DB614+Coefficients!$B$44*$E614+Coefficients!$B$45*$F614+Coefficients!$B$46*(IF(CZ614="H",0,1)))</f>
        <v>0.32332963089145272</v>
      </c>
      <c r="DE614" s="3">
        <f t="shared" si="453"/>
        <v>0.10369202629178154</v>
      </c>
      <c r="DF614" s="3">
        <f>$X614*(Coefficients!$B$1+Coefficients!$B$2*DC614+Coefficients!$B$3*DD614+Coefficients!$B$4*DE614+Coefficients!$B$5*IF(CZ614="H",1,0))</f>
        <v>0.21138650280103438</v>
      </c>
      <c r="DG614" s="3">
        <f t="shared" si="454"/>
        <v>0.01</v>
      </c>
      <c r="DH614" s="3">
        <f t="shared" si="455"/>
        <v>0</v>
      </c>
      <c r="DI614" s="3">
        <f>$Y614*(Coefficients!$B$6+Coefficients!$B$7*DC614+Coefficients!$B$8*DD614+Coefficients!$B$9*DE614+Coefficients!$B$10*IF(CZ614="H",1,0))</f>
        <v>0.2379198956586078</v>
      </c>
      <c r="DJ614" s="3">
        <f>$Z614*(Coefficients!$B$11+Coefficients!$B$12*DC614+Coefficients!$B$13*DD614+Coefficients!$B$14*DE614+Coefficients!$B$15*IF(CZ614="H",1,0))</f>
        <v>0.22418588868128794</v>
      </c>
      <c r="DK614" s="3">
        <f>$AZ614*(Coefficients!$B$16+Coefficients!$B$17*DC614+Coefficients!$B$18*DD614+Coefficients!$B$19*DE614+Coefficients!$B$20*IF(CZ614="H",1,0))</f>
        <v>0.3255297409471698</v>
      </c>
      <c r="DL614" s="3">
        <f>$AA614*(Coefficients!$B$21+Coefficients!$B$22*DC614+Coefficients!$B$23*DD614+Coefficients!$B$24*DE614+Coefficients!$B$25*IF(CZ614="H",1,0))</f>
        <v>0.31824054930340839</v>
      </c>
      <c r="DM614" s="3">
        <f>$AB614*(Coefficients!$B$26+Coefficients!$B$27*DC614+Coefficients!$B$28*DD614+Coefficients!$B$29*DE614+Coefficients!$B$30*IF(CZ614="H",1,0))</f>
        <v>3.9330780907569883E-2</v>
      </c>
      <c r="DN614" s="3" t="e" vm="2">
        <f>$AC614*(Coefficients!$B$31+Coefficients!$B$32*DC614+Coefficients!$B$33*DD614+Coefficients!$B$34*DE614+Coefficients!$B$35*IF(CZ614="H",1,0))</f>
        <v>#VALUE!</v>
      </c>
      <c r="DO614" s="3" t="e" vm="2">
        <f>IF(DN614&gt;0,AVERAGE('Goalkeeper Saves'!$H:$H))</f>
        <v>#VALUE!</v>
      </c>
      <c r="DP614" s="3">
        <f t="shared" si="456"/>
        <v>0</v>
      </c>
      <c r="DQ614" s="3">
        <f t="shared" si="457"/>
        <v>0.4029683634716803</v>
      </c>
      <c r="DR614" s="20">
        <f t="shared" si="458"/>
        <v>0</v>
      </c>
      <c r="DS614" s="3">
        <f t="shared" si="459"/>
        <v>0</v>
      </c>
      <c r="DT614" s="18">
        <f t="shared" si="460"/>
        <v>0</v>
      </c>
      <c r="DU614" s="28">
        <f>IFERROR(VLOOKUP($A614,'Starting Lineups'!$A:$H,8,FALSE),0)</f>
        <v>0</v>
      </c>
      <c r="DV614" s="16" t="str">
        <f>VLOOKUP($C614,'Team Fixture Odds'!$A:$ZL,16,FALSE)</f>
        <v>West Ham</v>
      </c>
      <c r="DW614" s="3" t="str">
        <f>VLOOKUP($C614,'Team Fixture Odds'!$A:$ZL,17,FALSE)</f>
        <v>A</v>
      </c>
      <c r="DX614" s="3">
        <f>VLOOKUP(DV614,'Overall Odds'!$A:$F,5,FALSE)</f>
        <v>2.2516893299197722E-4</v>
      </c>
      <c r="DY614" s="3">
        <f>VLOOKUP(DV614,'Overall Odds'!$A:$F,6,FALSE)</f>
        <v>0.5715592135345221</v>
      </c>
      <c r="DZ614" s="3">
        <f>MAX(0,Coefficients!$B$41+Coefficients!$B$42*$E614+Coefficients!$B$43*$F614+Coefficients!$B$44*DX614+Coefficients!$B$45*DY614+Coefficients!$B$46*(IF(DW614="H",1,0)))</f>
        <v>0.4728025810090738</v>
      </c>
      <c r="EA614" s="3">
        <f>MAX(0,Coefficients!$B$41+Coefficients!$B$42*DX614+Coefficients!$B$43*DY614+Coefficients!$B$44*$E614+Coefficients!$B$45*$F614+Coefficients!$B$46*(IF(DW614="H",0,1)))</f>
        <v>0.28764047096708523</v>
      </c>
      <c r="EB614" s="3">
        <f t="shared" si="461"/>
        <v>0.18516211004198857</v>
      </c>
      <c r="EC614" s="3">
        <f>$X614*(Coefficients!$B$1+Coefficients!$B$2*DZ614+Coefficients!$B$3*EA614+Coefficients!$B$4*EB614+Coefficients!$B$5*IF(DW614="H",1,0))</f>
        <v>0.23122259831030087</v>
      </c>
      <c r="ED614" s="3">
        <f t="shared" si="462"/>
        <v>0.01</v>
      </c>
      <c r="EE614" s="3">
        <f t="shared" si="463"/>
        <v>0</v>
      </c>
      <c r="EF614" s="3">
        <f>$Y614*(Coefficients!$B$6+Coefficients!$B$7*DZ614+Coefficients!$B$8*EA614+Coefficients!$B$9*EB614+Coefficients!$B$10*IF(DW614="H",1,0))</f>
        <v>0.26814279987495071</v>
      </c>
      <c r="EG614" s="3">
        <f>$Z614*(Coefficients!$B$11+Coefficients!$B$12*DZ614+Coefficients!$B$13*EA614+Coefficients!$B$14*EB614+Coefficients!$B$15*IF(DW614="H",1,0))</f>
        <v>0.21802250501699585</v>
      </c>
      <c r="EH614" s="3">
        <f>$AZ614*(Coefficients!$B$16+Coefficients!$B$17*DZ614+Coefficients!$B$18*EA614+Coefficients!$B$19*EB614+Coefficients!$B$20*IF(DW614="H",1,0))</f>
        <v>0.34611594352366687</v>
      </c>
      <c r="EI614" s="3">
        <f>$AA614*(Coefficients!$B$21+Coefficients!$B$22*DZ614+Coefficients!$B$23*EA614+Coefficients!$B$24*EB614+Coefficients!$B$25*IF(DW614="H",1,0))</f>
        <v>0.29799565675050593</v>
      </c>
      <c r="EJ614" s="3">
        <f>$AB614*(Coefficients!$B$26+Coefficients!$B$27*DZ614+Coefficients!$B$28*EA614+Coefficients!$B$29*EB614+Coefficients!$B$30*IF(DW614="H",1,0))</f>
        <v>3.6158101645145518E-2</v>
      </c>
      <c r="EK614" s="3" t="e" vm="2">
        <f>$AC614*(Coefficients!$B$31+Coefficients!$B$32*DZ614+Coefficients!$B$33*EA614+Coefficients!$B$34*EB614+Coefficients!$B$35*IF(DW614="H",1,0))</f>
        <v>#VALUE!</v>
      </c>
      <c r="EL614" s="3" t="e" vm="2">
        <f>IF(EK614&gt;0,AVERAGE('Goalkeeper Saves'!$H:$H))</f>
        <v>#VALUE!</v>
      </c>
      <c r="EM614" s="3">
        <f t="shared" si="464"/>
        <v>0</v>
      </c>
      <c r="EN614" s="3">
        <f t="shared" si="465"/>
        <v>0.4029683634716803</v>
      </c>
      <c r="EO614" s="20">
        <f t="shared" si="466"/>
        <v>0</v>
      </c>
      <c r="EP614" s="3">
        <f t="shared" si="467"/>
        <v>0</v>
      </c>
      <c r="EQ614" s="18">
        <f t="shared" si="468"/>
        <v>0</v>
      </c>
      <c r="ER614" s="13">
        <f t="shared" si="469"/>
        <v>0</v>
      </c>
    </row>
    <row r="615" spans="1:148" x14ac:dyDescent="0.25">
      <c r="A615" t="str">
        <f>'Players Full'!CY615</f>
        <v>Dan Neil</v>
      </c>
      <c r="B615" t="str">
        <f>VLOOKUP($A615,'Players Summarised'!$W:$X,2,FALSE)</f>
        <v>MID</v>
      </c>
      <c r="C615" t="str">
        <f>VLOOKUP($A615,'Players Full'!$CY:$DA,3,FALSE)</f>
        <v>Sunderland</v>
      </c>
      <c r="D615">
        <f>VLOOKUP($A615,'Players Full'!$CY:$DA,2,FALSE)</f>
        <v>4.8</v>
      </c>
      <c r="E615" s="3">
        <f>VLOOKUP($C615,'Overall Odds'!$A:$F,5,FALSE)</f>
        <v>9.0000090000089995E-4</v>
      </c>
      <c r="F615" s="3">
        <f>VLOOKUP($C615,'Overall Odds'!$A:$F,6,FALSE)</f>
        <v>4.4091710758377423E-2</v>
      </c>
      <c r="G615" s="8">
        <f>IFERROR(VLOOKUP($A615,'Starting Lineups'!$A:$C,3,FALSE),0)</f>
        <v>0</v>
      </c>
      <c r="H615" s="3">
        <f>VLOOKUP($C615,'Team Fixture Odds'!$A:$ZL,3,FALSE)</f>
        <v>0.37056251389609424</v>
      </c>
      <c r="I615" s="3">
        <f>VLOOKUP($C615,'Team Fixture Odds'!$A:$ZL,4,FALSE)</f>
        <v>0.35958288385472847</v>
      </c>
      <c r="J615" s="3">
        <f t="shared" si="423"/>
        <v>1.0979630041365762E-2</v>
      </c>
      <c r="K615" s="3" t="str">
        <f>VLOOKUP($C615,'Team Fixture Odds'!$A:$ZL,5,FALSE)</f>
        <v>H</v>
      </c>
      <c r="L615" s="3">
        <f>VLOOKUP($A615,Score!$A:$D,4,0)</f>
        <v>8.6580086580086577E-2</v>
      </c>
      <c r="M615" s="3">
        <f>VLOOKUP($A615,'Score 2+'!$A:$D,4,0)</f>
        <v>4.7382136934375737E-3</v>
      </c>
      <c r="N615" s="3">
        <f t="shared" si="424"/>
        <v>0</v>
      </c>
      <c r="O615" s="3">
        <f>VLOOKUP($A615,Assist!$A:$D,4,0)</f>
        <v>0.15873015873015872</v>
      </c>
      <c r="P615" s="3">
        <f>VLOOKUP($A615,'Yellow Card'!$C:$E,3,0)</f>
        <v>0.28514399771884802</v>
      </c>
      <c r="Q615" s="3">
        <f>VLOOKUP($C615,'Clean Sheet'!$C:$F,4,0)</f>
        <v>0.31535793125197098</v>
      </c>
      <c r="R615" s="3">
        <f>VLOOKUP($C615,'Team Total Goals'!$D:$N,10,0)</f>
        <v>0.33656174334140432</v>
      </c>
      <c r="S615" s="3">
        <f>VLOOKUP($C615,'Team Total Goals'!$D:$N,11,0)</f>
        <v>4.0383846461415428E-2</v>
      </c>
      <c r="T615" s="3" t="e" vm="1">
        <f>IF(B615="GK",VLOOKUP($C615,'Goalkeeper Saves'!$C:$H,5,0),_xleta.NA)</f>
        <v>#VALUE!</v>
      </c>
      <c r="U615" s="3" t="e" vm="1">
        <f>IF(B615="GK",VLOOKUP($C615,'Goalkeeper Saves'!$C:$H,6,0),_xleta.NA)</f>
        <v>#VALUE!</v>
      </c>
      <c r="V615" s="3">
        <f>IF($B615="DEF",IFERROR(VLOOKUP($A615,'Defensive Contribution'!$AB:$AE,4,FALSE),'Defensive Contribution'!$AK$2),0)</f>
        <v>0</v>
      </c>
      <c r="W615" s="3">
        <f>IF($B615="MID",IFERROR(VLOOKUP($A615,'Defensive Contribution'!$AB:$AF,5,FALSE),'Defensive Contribution'!$AL$2),0)</f>
        <v>0.27860470989235125</v>
      </c>
      <c r="X615" s="16">
        <f>L615/(Coefficients!$B$1+Coefficients!$B$2*$H615+Coefficients!$B$3*$I615+Coefficients!$B$4*$J615+Coefficients!$B$5*IF($K615="H",1,0))</f>
        <v>0.57824602012037785</v>
      </c>
      <c r="Y615" s="16">
        <f>O615/(Coefficients!$B$6+Coefficients!$B$7*$H615+Coefficients!$B$8*$I615+Coefficients!$B$9*$J615+Coefficients!$B$10*IF($K615="H",1,0))</f>
        <v>1.6314190735313734</v>
      </c>
      <c r="Z615" s="16">
        <f>P615/(Coefficients!$B$11+Coefficients!$B$12*$H615+Coefficients!$B$13*$I615+Coefficients!$B$14*$J615+Coefficients!$B$15*IF($K615="H",1,0))</f>
        <v>1.3300003889529171</v>
      </c>
      <c r="AA615" s="16">
        <f>R615/(Coefficients!$B$21+Coefficients!$B$22*$H615+Coefficients!$B$23*$I615+Coefficients!$B$24*$J615+Coefficients!$B$25*IF($K615="H",1,0))</f>
        <v>0.86922207285697051</v>
      </c>
      <c r="AB615" s="16">
        <f>S615/MAX(0,(Coefficients!$B$26+Coefficients!$B$27*$H615+Coefficients!$B$28*$I615+Coefficients!$B$29*$J615+Coefficients!$B$30*IF($K615="H",1,0)))</f>
        <v>0.67060583963788289</v>
      </c>
      <c r="AC615" s="16" t="e" vm="2">
        <f>T615/(Coefficients!$B$31+Coefficients!$B$32*$H615+Coefficients!$B$33*$I615+Coefficients!$B$34*$J615+Coefficients!$B$35*IF($K615="H",1,0))</f>
        <v>#VALUE!</v>
      </c>
      <c r="AD615" s="16" t="e" vm="2">
        <f>U615/(Coefficients!$B$36+Coefficients!$B$36*$H615+Coefficients!$B$38*$I615+Coefficients!$B$39*$J615+Coefficients!$B$40*IF($K615="H",1,0))</f>
        <v>#VALUE!</v>
      </c>
      <c r="AE615" s="20">
        <f t="shared" si="425"/>
        <v>0</v>
      </c>
      <c r="AF615" s="3">
        <f t="shared" si="426"/>
        <v>0</v>
      </c>
      <c r="AG615" s="18">
        <f t="shared" si="427"/>
        <v>0</v>
      </c>
      <c r="AH615" s="23">
        <f t="shared" si="428"/>
        <v>3.3959058194784131</v>
      </c>
      <c r="AI615" s="28">
        <f>IFERROR(VLOOKUP($A615,'Starting Lineups'!$A:$H,4,FALSE),0)</f>
        <v>0</v>
      </c>
      <c r="AJ615" s="3">
        <f>VLOOKUP($C615,'Team Fixture Odds'!$A:$ZL,7,FALSE)</f>
        <v>0.16181229773462782</v>
      </c>
      <c r="AK615" s="3">
        <f>VLOOKUP($C615,'Team Fixture Odds'!$A:$ZL,8,FALSE)</f>
        <v>0.66045835810052167</v>
      </c>
      <c r="AL615" s="3">
        <f t="shared" si="429"/>
        <v>-0.49864606036589387</v>
      </c>
      <c r="AM615" s="3" t="str">
        <f>VLOOKUP($C615,'Team Fixture Odds'!$A:$ZL,9,FALSE)</f>
        <v>H</v>
      </c>
      <c r="AN615" s="3">
        <f>$X615*(Coefficients!$B$1+Coefficients!$B$2*AJ615+Coefficients!$B$3*AK615+Coefficients!$B$4*AL615+Coefficients!$B$5*IF(AM615="H",1,0))</f>
        <v>6.8740900137717109E-2</v>
      </c>
      <c r="AO615" s="3">
        <f t="shared" si="430"/>
        <v>0.01</v>
      </c>
      <c r="AP615" s="3">
        <f t="shared" si="431"/>
        <v>0</v>
      </c>
      <c r="AQ615" s="3">
        <f>$Y615*(Coefficients!$B$6+Coefficients!$B$7*AJ615+Coefficients!$B$8*AK615+Coefficients!$B$9*AL615+Coefficients!$B$10*IF(AM615="H",1,0))</f>
        <v>0.1205559004860961</v>
      </c>
      <c r="AR615" s="3">
        <f>IFERROR(VLOOKUP($A615,'F2 Yellow Card'!$C:$E,3,0),$Z615*(Coefficients!$B$11+Coefficients!$B$12*AJ615+Coefficients!$B$13*AK615+Coefficients!$B$14*AL615+Coefficients!$B$15*IF(AM615="H",1,0)))</f>
        <v>0.30060137695720418</v>
      </c>
      <c r="AS615" s="3">
        <f>VLOOKUP($C615,'F2 Clean Sheet'!$C:$F,4,0)</f>
        <v>0.13605442176870747</v>
      </c>
      <c r="AT615" s="3">
        <f>VLOOKUP($C615,'F2 Team Total Goals'!$D:$N,10,0)</f>
        <v>0.61636828644501285</v>
      </c>
      <c r="AU615" s="3">
        <f>VLOOKUP($C615,'F2 Team Total Goals'!$D:$N,11,0)</f>
        <v>0.15942028985507248</v>
      </c>
      <c r="AV615" s="3" t="e" vm="2">
        <f>IFERROR(VLOOKUP($A615,'F2 Goalkeeper Saves'!$D:$N,10,0),$AC615*(Coefficients!$B$31+Coefficients!$B$32*AJ615+Coefficients!$B$33*AK615+Coefficients!$B$34*AL615+Coefficients!$B$35*IF(AM615="H",1,0)))</f>
        <v>#VALUE!</v>
      </c>
      <c r="AW615" s="3" t="e" vm="2">
        <f>IFERROR(VLOOKUP($A615,'F2 Goalkeeper Saves'!$D:$N,10,0),IF(AV615&gt;0,AVERAGE('Goalkeeper Saves'!$H:$H)))</f>
        <v>#VALUE!</v>
      </c>
      <c r="AX615" s="3">
        <f t="shared" si="432"/>
        <v>0</v>
      </c>
      <c r="AY615" s="3">
        <f t="shared" si="433"/>
        <v>0.27860470989235125</v>
      </c>
      <c r="AZ615" s="16">
        <f>(Q615/(Coefficients!$B$16+Coefficients!$B$17*$H615+Coefficients!$B$18*$I615+Coefficients!$B$19*$J615+Coefficients!$B$20*IF($K615="H",1,0))+AS615/(Coefficients!$B$16+Coefficients!$B$17*$AJ615+Coefficients!$B$18*$AK615+Coefficients!$B$19*$AL615+Coefficients!$B$20*IF($AM615="H",1,0)))/2</f>
        <v>1.0791010502424951</v>
      </c>
      <c r="BA615" s="20">
        <f t="shared" si="434"/>
        <v>0</v>
      </c>
      <c r="BB615" s="3">
        <f t="shared" si="435"/>
        <v>0</v>
      </c>
      <c r="BC615" s="18">
        <f t="shared" si="436"/>
        <v>0</v>
      </c>
      <c r="BD615" s="28">
        <f>IFERROR(VLOOKUP($A615,'Starting Lineups'!$A:$H,5,FALSE),0)</f>
        <v>0</v>
      </c>
      <c r="BE615" s="16" t="str">
        <f>VLOOKUP($C615,'Team Fixture Odds'!$A:$U,10,FALSE)</f>
        <v>Spurs</v>
      </c>
      <c r="BF615" s="3" t="str">
        <f>VLOOKUP($C615,'Team Fixture Odds'!$A:$ZL,11,FALSE)</f>
        <v>A</v>
      </c>
      <c r="BG615" s="3">
        <f>VLOOKUP(BE615,'Overall Odds'!$A:$F,5,FALSE)</f>
        <v>6.0020046695596322E-4</v>
      </c>
      <c r="BH615" s="3">
        <f>VLOOKUP(BE615,'Overall Odds'!$A:$F,6,FALSE)</f>
        <v>3.5612535612535613E-2</v>
      </c>
      <c r="BI615" s="3">
        <f>MAX(0,Coefficients!$B$41+Coefficients!$B$42*$E615+Coefficients!$B$43*$F615+Coefficients!$B$44*BG615+Coefficients!$B$45*BH615+Coefficients!$B$46*(IF(BF615="H",1,0)))</f>
        <v>0.30936625391894007</v>
      </c>
      <c r="BJ615" s="3">
        <f>MAX(0,Coefficients!$B$41+Coefficients!$B$42*BG615+Coefficients!$B$43*BH615+Coefficients!$B$44*$E615+Coefficients!$B$45*$F615+Coefficients!$B$46*(IF(BF615="H",0,1)))</f>
        <v>0.44139288057310033</v>
      </c>
      <c r="BK615" s="3">
        <f t="shared" si="437"/>
        <v>-0.13202662665416026</v>
      </c>
      <c r="BL615" s="3">
        <f>$X615*(Coefficients!$B$1+Coefficients!$B$2*BI615+Coefficients!$B$3*BJ615+Coefficients!$B$4*BK615+Coefficients!$B$5*IF(BF615="H",1,0))</f>
        <v>8.2649342917477789E-2</v>
      </c>
      <c r="BM615" s="3">
        <f t="shared" si="438"/>
        <v>0.01</v>
      </c>
      <c r="BN615" s="3">
        <f t="shared" si="439"/>
        <v>0</v>
      </c>
      <c r="BO615" s="3">
        <f>$Y615*(Coefficients!$B$6+Coefficients!$B$7*BI615+Coefficients!$B$8*BJ615+Coefficients!$B$9*BK615+Coefficients!$B$10*IF(BF615="H",1,0))</f>
        <v>0.15420337403879977</v>
      </c>
      <c r="BP615" s="3">
        <f>$Z615*(Coefficients!$B$11+Coefficients!$B$12*BI615+Coefficients!$B$13*BJ615+Coefficients!$B$14*BK615+Coefficients!$B$15*IF(BF615="H",1,0))</f>
        <v>0.28736605184495662</v>
      </c>
      <c r="BQ615" s="3">
        <f>$AZ615*(Coefficients!$B$16+Coefficients!$B$17*BI615+Coefficients!$B$18*BJ615+Coefficients!$B$19*BK615+Coefficients!$B$20*IF(BF615="H",1,0))</f>
        <v>0.25506777174271922</v>
      </c>
      <c r="BR615" s="3">
        <f>$AA615*(Coefficients!$B$21+Coefficients!$B$22*BI615+Coefficients!$B$23*BJ615+Coefficients!$B$24*BK615+Coefficients!$B$25*IF(BF615="H",1,0))</f>
        <v>0.39387416811172332</v>
      </c>
      <c r="BS615" s="3">
        <f>$AB615*(Coefficients!$B$26+Coefficients!$B$27*BI615+Coefficients!$B$28*BJ615+Coefficients!$B$29*BK615+Coefficients!$B$30*IF(BF615="H",1,0))</f>
        <v>6.3714543733250195E-2</v>
      </c>
      <c r="BT615" s="3" t="e" vm="2">
        <f>$AC615*(Coefficients!$B$31+Coefficients!$B$32*BI615+Coefficients!$B$33*BJ615+Coefficients!$B$34*BK615+Coefficients!$B$35*IF(BF615="H",1,0))</f>
        <v>#VALUE!</v>
      </c>
      <c r="BU615" s="3" t="e" vm="2">
        <f>IF(BT615&gt;0,AVERAGE('Goalkeeper Saves'!$H:$H))</f>
        <v>#VALUE!</v>
      </c>
      <c r="BV615" s="3">
        <f t="shared" si="440"/>
        <v>0</v>
      </c>
      <c r="BW615" s="3">
        <f t="shared" si="441"/>
        <v>0.27860470989235125</v>
      </c>
      <c r="BX615" s="20">
        <f t="shared" si="442"/>
        <v>0</v>
      </c>
      <c r="BY615" s="3">
        <f t="shared" si="443"/>
        <v>0</v>
      </c>
      <c r="BZ615" s="18">
        <f t="shared" si="444"/>
        <v>0</v>
      </c>
      <c r="CA615" s="28">
        <f>IFERROR(VLOOKUP($A615,'Starting Lineups'!$A:$H,6,FALSE),0)</f>
        <v>0</v>
      </c>
      <c r="CB615" s="16" t="str">
        <f>VLOOKUP($C615,'Team Fixture Odds'!$A:$ZL,12,FALSE)</f>
        <v>Brentford</v>
      </c>
      <c r="CC615" s="3" t="str">
        <f>VLOOKUP($C615,'Team Fixture Odds'!$A:$ZL,13,FALSE)</f>
        <v>A</v>
      </c>
      <c r="CD615" s="3">
        <f>VLOOKUP(CB615,'Overall Odds'!$A:$F,5,FALSE)</f>
        <v>6.0020046695596322E-4</v>
      </c>
      <c r="CE615" s="3">
        <f>VLOOKUP(CB615,'Overall Odds'!$A:$F,6,FALSE)</f>
        <v>4.8732943469785572E-2</v>
      </c>
      <c r="CF615" s="3">
        <f>MAX(0,Coefficients!$B$41+Coefficients!$B$42*$E615+Coefficients!$B$43*$F615+Coefficients!$B$44*CD615+Coefficients!$B$45*CE615+Coefficients!$B$46*(IF(CC615="H",1,0)))</f>
        <v>0.31336089329515843</v>
      </c>
      <c r="CG615" s="3">
        <f>MAX(0,Coefficients!$B$41+Coefficients!$B$42*CD615+Coefficients!$B$43*CE615+Coefficients!$B$44*$E615+Coefficients!$B$45*$F615+Coefficients!$B$46*(IF(CC615="H",0,1)))</f>
        <v>0.43763628475663607</v>
      </c>
      <c r="CH615" s="3">
        <f t="shared" si="445"/>
        <v>-0.12427539146147765</v>
      </c>
      <c r="CI615" s="3">
        <f>$X615*(Coefficients!$B$1+Coefficients!$B$2*CF615+Coefficients!$B$3*CG615+Coefficients!$B$4*CH615+Coefficients!$B$5*IF(CC615="H",1,0))</f>
        <v>8.3198241321561353E-2</v>
      </c>
      <c r="CJ615" s="3">
        <f t="shared" si="446"/>
        <v>0.01</v>
      </c>
      <c r="CK615" s="3">
        <f t="shared" si="447"/>
        <v>0</v>
      </c>
      <c r="CL615" s="3">
        <f>$Y615*(Coefficients!$B$6+Coefficients!$B$7*CF615+Coefficients!$B$8*CG615+Coefficients!$B$9*CH615+Coefficients!$B$10*IF(CC615="H",1,0))</f>
        <v>0.15535005594665544</v>
      </c>
      <c r="CM615" s="3">
        <f>$Z615*(Coefficients!$B$11+Coefficients!$B$12*CF615+Coefficients!$B$13*CG615+Coefficients!$B$14*CH615+Coefficients!$B$15*IF(CC615="H",1,0))</f>
        <v>0.2869634312964448</v>
      </c>
      <c r="CN615" s="3">
        <f>$AZ615*(Coefficients!$B$16+Coefficients!$B$17*CF615+Coefficients!$B$18*CG615+Coefficients!$B$19*CH615+Coefficients!$B$20*IF(CC615="H",1,0))</f>
        <v>0.25729259399823323</v>
      </c>
      <c r="CO615" s="3">
        <f>$AA615*(Coefficients!$B$21+Coefficients!$B$22*CF615+Coefficients!$B$23*CG615+Coefficients!$B$24*CH615+Coefficients!$B$25*IF(CC615="H",1,0))</f>
        <v>0.39153193545170051</v>
      </c>
      <c r="CP615" s="3">
        <f>$AB615*(Coefficients!$B$26+Coefficients!$B$27*CF615+Coefficients!$B$28*CG615+Coefficients!$B$29*CH615+Coefficients!$B$30*IF(CC615="H",1,0))</f>
        <v>6.3041700832323452E-2</v>
      </c>
      <c r="CQ615" s="3" t="e" vm="2">
        <f>$AC615*(Coefficients!$B$31+Coefficients!$B$32*CF615+Coefficients!$B$33*CG615+Coefficients!$B$34*CH615+Coefficients!$B$35*IF(CC615="H",1,0))</f>
        <v>#VALUE!</v>
      </c>
      <c r="CR615" s="3" t="e" vm="2">
        <f>IF(CQ615&gt;0,AVERAGE('Goalkeeper Saves'!$H:$H))</f>
        <v>#VALUE!</v>
      </c>
      <c r="CS615" s="3">
        <f t="shared" si="448"/>
        <v>0</v>
      </c>
      <c r="CT615" s="3">
        <f t="shared" si="449"/>
        <v>0.27860470989235125</v>
      </c>
      <c r="CU615" s="20">
        <f t="shared" si="450"/>
        <v>0</v>
      </c>
      <c r="CV615" s="3">
        <f t="shared" si="451"/>
        <v>0</v>
      </c>
      <c r="CW615" s="18">
        <f t="shared" si="452"/>
        <v>0</v>
      </c>
      <c r="CX615" s="28">
        <f>IFERROR(VLOOKUP($A615,'Starting Lineups'!$A:$H,7,FALSE),0)</f>
        <v>0</v>
      </c>
      <c r="CY615" s="16" t="str">
        <f>VLOOKUP($C615,'Team Fixture Odds'!$A:$ZL,14,FALSE)</f>
        <v>Crystal Palace</v>
      </c>
      <c r="CZ615" s="3" t="str">
        <f>VLOOKUP($C615,'Team Fixture Odds'!$A:$ZL,15,FALSE)</f>
        <v>H</v>
      </c>
      <c r="DA615" s="3">
        <f>VLOOKUP(CY615,'Overall Odds'!$A:$F,5,FALSE)</f>
        <v>1.7982053910197619E-3</v>
      </c>
      <c r="DB615" s="3">
        <f>VLOOKUP(CY615,'Overall Odds'!$A:$F,6,FALSE)</f>
        <v>6.13195977434388E-3</v>
      </c>
      <c r="DC615" s="3">
        <f>MAX(0,Coefficients!$B$41+Coefficients!$B$42*$E615+Coefficients!$B$43*$F615+Coefficients!$B$44*DA615+Coefficients!$B$45*DB615+Coefficients!$B$46*(IF(CZ615="H",1,0)))</f>
        <v>0.42702165718323426</v>
      </c>
      <c r="DD615" s="3">
        <f>MAX(0,Coefficients!$B$41+Coefficients!$B$42*DA615+Coefficients!$B$43*DB615+Coefficients!$B$44*$E615+Coefficients!$B$45*$F615+Coefficients!$B$46*(IF(CZ615="H",0,1)))</f>
        <v>0.32332963089145272</v>
      </c>
      <c r="DE615" s="3">
        <f t="shared" si="453"/>
        <v>0.10369202629178154</v>
      </c>
      <c r="DF615" s="3">
        <f>$X615*(Coefficients!$B$1+Coefficients!$B$2*DC615+Coefficients!$B$3*DD615+Coefficients!$B$4*DE615+Coefficients!$B$5*IF(CZ615="H",1,0))</f>
        <v>9.6084774000470177E-2</v>
      </c>
      <c r="DG615" s="3">
        <f t="shared" si="454"/>
        <v>0.01</v>
      </c>
      <c r="DH615" s="3">
        <f t="shared" si="455"/>
        <v>0</v>
      </c>
      <c r="DI615" s="3">
        <f>$Y615*(Coefficients!$B$6+Coefficients!$B$7*DC615+Coefficients!$B$8*DD615+Coefficients!$B$9*DE615+Coefficients!$B$10*IF(CZ615="H",1,0))</f>
        <v>0.17843992174395584</v>
      </c>
      <c r="DJ615" s="3">
        <f>$Z615*(Coefficients!$B$11+Coefficients!$B$12*DC615+Coefficients!$B$13*DD615+Coefficients!$B$14*DE615+Coefficients!$B$15*IF(CZ615="H",1,0))</f>
        <v>0.27855432276267816</v>
      </c>
      <c r="DK615" s="3">
        <f>$AZ615*(Coefficients!$B$16+Coefficients!$B$17*DC615+Coefficients!$B$18*DD615+Coefficients!$B$19*DE615+Coefficients!$B$20*IF(CZ615="H",1,0))</f>
        <v>0.3255297409471698</v>
      </c>
      <c r="DL615" s="3">
        <f>$AA615*(Coefficients!$B$21+Coefficients!$B$22*DC615+Coefficients!$B$23*DD615+Coefficients!$B$24*DE615+Coefficients!$B$25*IF(CZ615="H",1,0))</f>
        <v>0.31824054930340839</v>
      </c>
      <c r="DM615" s="3">
        <f>$AB615*(Coefficients!$B$26+Coefficients!$B$27*DC615+Coefficients!$B$28*DD615+Coefficients!$B$29*DE615+Coefficients!$B$30*IF(CZ615="H",1,0))</f>
        <v>3.9330780907569883E-2</v>
      </c>
      <c r="DN615" s="3" t="e" vm="2">
        <f>$AC615*(Coefficients!$B$31+Coefficients!$B$32*DC615+Coefficients!$B$33*DD615+Coefficients!$B$34*DE615+Coefficients!$B$35*IF(CZ615="H",1,0))</f>
        <v>#VALUE!</v>
      </c>
      <c r="DO615" s="3" t="e" vm="2">
        <f>IF(DN615&gt;0,AVERAGE('Goalkeeper Saves'!$H:$H))</f>
        <v>#VALUE!</v>
      </c>
      <c r="DP615" s="3">
        <f t="shared" si="456"/>
        <v>0</v>
      </c>
      <c r="DQ615" s="3">
        <f t="shared" si="457"/>
        <v>0.27860470989235125</v>
      </c>
      <c r="DR615" s="20">
        <f t="shared" si="458"/>
        <v>0</v>
      </c>
      <c r="DS615" s="3">
        <f t="shared" si="459"/>
        <v>0</v>
      </c>
      <c r="DT615" s="18">
        <f t="shared" si="460"/>
        <v>0</v>
      </c>
      <c r="DU615" s="28">
        <f>IFERROR(VLOOKUP($A615,'Starting Lineups'!$A:$H,8,FALSE),0)</f>
        <v>0</v>
      </c>
      <c r="DV615" s="16" t="str">
        <f>VLOOKUP($C615,'Team Fixture Odds'!$A:$ZL,16,FALSE)</f>
        <v>West Ham</v>
      </c>
      <c r="DW615" s="3" t="str">
        <f>VLOOKUP($C615,'Team Fixture Odds'!$A:$ZL,17,FALSE)</f>
        <v>A</v>
      </c>
      <c r="DX615" s="3">
        <f>VLOOKUP(DV615,'Overall Odds'!$A:$F,5,FALSE)</f>
        <v>2.2516893299197722E-4</v>
      </c>
      <c r="DY615" s="3">
        <f>VLOOKUP(DV615,'Overall Odds'!$A:$F,6,FALSE)</f>
        <v>0.5715592135345221</v>
      </c>
      <c r="DZ615" s="3">
        <f>MAX(0,Coefficients!$B$41+Coefficients!$B$42*$E615+Coefficients!$B$43*$F615+Coefficients!$B$44*DX615+Coefficients!$B$45*DY615+Coefficients!$B$46*(IF(DW615="H",1,0)))</f>
        <v>0.4728025810090738</v>
      </c>
      <c r="EA615" s="3">
        <f>MAX(0,Coefficients!$B$41+Coefficients!$B$42*DX615+Coefficients!$B$43*DY615+Coefficients!$B$44*$E615+Coefficients!$B$45*$F615+Coefficients!$B$46*(IF(DW615="H",0,1)))</f>
        <v>0.28764047096708523</v>
      </c>
      <c r="EB615" s="3">
        <f t="shared" si="461"/>
        <v>0.18516211004198857</v>
      </c>
      <c r="EC615" s="3">
        <f>$X615*(Coefficients!$B$1+Coefficients!$B$2*DZ615+Coefficients!$B$3*EA615+Coefficients!$B$4*EB615+Coefficients!$B$5*IF(DW615="H",1,0))</f>
        <v>0.10510118105013677</v>
      </c>
      <c r="ED615" s="3">
        <f t="shared" si="462"/>
        <v>0.01</v>
      </c>
      <c r="EE615" s="3">
        <f t="shared" si="463"/>
        <v>0</v>
      </c>
      <c r="EF615" s="3">
        <f>$Y615*(Coefficients!$B$6+Coefficients!$B$7*DZ615+Coefficients!$B$8*EA615+Coefficients!$B$9*EB615+Coefficients!$B$10*IF(DW615="H",1,0))</f>
        <v>0.201107099906213</v>
      </c>
      <c r="EG615" s="3">
        <f>$Z615*(Coefficients!$B$11+Coefficients!$B$12*DZ615+Coefficients!$B$13*EA615+Coefficients!$B$14*EB615+Coefficients!$B$15*IF(DW615="H",1,0))</f>
        <v>0.27089622629357274</v>
      </c>
      <c r="EH615" s="3">
        <f>$AZ615*(Coefficients!$B$16+Coefficients!$B$17*DZ615+Coefficients!$B$18*EA615+Coefficients!$B$19*EB615+Coefficients!$B$20*IF(DW615="H",1,0))</f>
        <v>0.34611594352366687</v>
      </c>
      <c r="EI615" s="3">
        <f>$AA615*(Coefficients!$B$21+Coefficients!$B$22*DZ615+Coefficients!$B$23*EA615+Coefficients!$B$24*EB615+Coefficients!$B$25*IF(DW615="H",1,0))</f>
        <v>0.29799565675050593</v>
      </c>
      <c r="EJ615" s="3">
        <f>$AB615*(Coefficients!$B$26+Coefficients!$B$27*DZ615+Coefficients!$B$28*EA615+Coefficients!$B$29*EB615+Coefficients!$B$30*IF(DW615="H",1,0))</f>
        <v>3.6158101645145518E-2</v>
      </c>
      <c r="EK615" s="3" t="e" vm="2">
        <f>$AC615*(Coefficients!$B$31+Coefficients!$B$32*DZ615+Coefficients!$B$33*EA615+Coefficients!$B$34*EB615+Coefficients!$B$35*IF(DW615="H",1,0))</f>
        <v>#VALUE!</v>
      </c>
      <c r="EL615" s="3" t="e" vm="2">
        <f>IF(EK615&gt;0,AVERAGE('Goalkeeper Saves'!$H:$H))</f>
        <v>#VALUE!</v>
      </c>
      <c r="EM615" s="3">
        <f t="shared" si="464"/>
        <v>0</v>
      </c>
      <c r="EN615" s="3">
        <f t="shared" si="465"/>
        <v>0.27860470989235125</v>
      </c>
      <c r="EO615" s="20">
        <f t="shared" si="466"/>
        <v>0</v>
      </c>
      <c r="EP615" s="3">
        <f t="shared" si="467"/>
        <v>0</v>
      </c>
      <c r="EQ615" s="18">
        <f t="shared" si="468"/>
        <v>0</v>
      </c>
      <c r="ER615" s="13">
        <f t="shared" si="469"/>
        <v>0</v>
      </c>
    </row>
    <row r="616" spans="1:148" x14ac:dyDescent="0.25">
      <c r="A616" t="str">
        <f>'Players Full'!CY616</f>
        <v>Ian Poveda-Ocampo</v>
      </c>
      <c r="B616" t="str">
        <f>VLOOKUP($A616,'Players Summarised'!$W:$X,2,FALSE)</f>
        <v>MID</v>
      </c>
      <c r="C616" t="str">
        <f>VLOOKUP($A616,'Players Full'!$CY:$DA,3,FALSE)</f>
        <v>Sunderland</v>
      </c>
      <c r="D616">
        <f>VLOOKUP($A616,'Players Full'!$CY:$DA,2,FALSE)</f>
        <v>4.8</v>
      </c>
      <c r="E616" s="3">
        <f>VLOOKUP($C616,'Overall Odds'!$A:$F,5,FALSE)</f>
        <v>9.0000090000089995E-4</v>
      </c>
      <c r="F616" s="3">
        <f>VLOOKUP($C616,'Overall Odds'!$A:$F,6,FALSE)</f>
        <v>4.4091710758377423E-2</v>
      </c>
      <c r="G616" s="8">
        <f>IFERROR(VLOOKUP($A616,'Starting Lineups'!$A:$C,3,FALSE),0)</f>
        <v>0</v>
      </c>
      <c r="H616" s="3">
        <f>VLOOKUP($C616,'Team Fixture Odds'!$A:$ZL,3,FALSE)</f>
        <v>0.37056251389609424</v>
      </c>
      <c r="I616" s="3">
        <f>VLOOKUP($C616,'Team Fixture Odds'!$A:$ZL,4,FALSE)</f>
        <v>0.35958288385472847</v>
      </c>
      <c r="J616" s="3">
        <f t="shared" si="423"/>
        <v>1.0979630041365762E-2</v>
      </c>
      <c r="K616" s="3" t="str">
        <f>VLOOKUP($C616,'Team Fixture Odds'!$A:$ZL,5,FALSE)</f>
        <v>H</v>
      </c>
      <c r="L616" s="3" t="e">
        <f>VLOOKUP($A616,Score!$A:$D,4,0)</f>
        <v>#N/A</v>
      </c>
      <c r="M616" s="3" t="e">
        <f>VLOOKUP($A616,'Score 2+'!$A:$D,4,0)</f>
        <v>#N/A</v>
      </c>
      <c r="N616" s="3" t="e">
        <f t="shared" si="424"/>
        <v>#N/A</v>
      </c>
      <c r="O616" s="3" t="e">
        <f>VLOOKUP($A616,Assist!$A:$D,4,0)</f>
        <v>#N/A</v>
      </c>
      <c r="P616" s="3" t="e">
        <f>VLOOKUP($A616,'Yellow Card'!$C:$E,3,0)</f>
        <v>#N/A</v>
      </c>
      <c r="Q616" s="3">
        <f>VLOOKUP($C616,'Clean Sheet'!$C:$F,4,0)</f>
        <v>0.31535793125197098</v>
      </c>
      <c r="R616" s="3">
        <f>VLOOKUP($C616,'Team Total Goals'!$D:$N,10,0)</f>
        <v>0.33656174334140432</v>
      </c>
      <c r="S616" s="3">
        <f>VLOOKUP($C616,'Team Total Goals'!$D:$N,11,0)</f>
        <v>4.0383846461415428E-2</v>
      </c>
      <c r="T616" s="3" t="e" vm="1">
        <f>IF(B616="GK",VLOOKUP($C616,'Goalkeeper Saves'!$C:$H,5,0),_xleta.NA)</f>
        <v>#VALUE!</v>
      </c>
      <c r="U616" s="3" t="e" vm="1">
        <f>IF(B616="GK",VLOOKUP($C616,'Goalkeeper Saves'!$C:$H,6,0),_xleta.NA)</f>
        <v>#VALUE!</v>
      </c>
      <c r="V616" s="3">
        <f>IF($B616="DEF",IFERROR(VLOOKUP($A616,'Defensive Contribution'!$AB:$AE,4,FALSE),'Defensive Contribution'!$AK$2),0)</f>
        <v>0</v>
      </c>
      <c r="W616" s="3">
        <f>IF($B616="MID",IFERROR(VLOOKUP($A616,'Defensive Contribution'!$AB:$AF,5,FALSE),'Defensive Contribution'!$AL$2),0)</f>
        <v>0.27860470989235125</v>
      </c>
      <c r="X616" s="16" t="e">
        <f>L616/(Coefficients!$B$1+Coefficients!$B$2*$H616+Coefficients!$B$3*$I616+Coefficients!$B$4*$J616+Coefficients!$B$5*IF($K616="H",1,0))</f>
        <v>#N/A</v>
      </c>
      <c r="Y616" s="16" t="e">
        <f>O616/(Coefficients!$B$6+Coefficients!$B$7*$H616+Coefficients!$B$8*$I616+Coefficients!$B$9*$J616+Coefficients!$B$10*IF($K616="H",1,0))</f>
        <v>#N/A</v>
      </c>
      <c r="Z616" s="16" t="e">
        <f>P616/(Coefficients!$B$11+Coefficients!$B$12*$H616+Coefficients!$B$13*$I616+Coefficients!$B$14*$J616+Coefficients!$B$15*IF($K616="H",1,0))</f>
        <v>#N/A</v>
      </c>
      <c r="AA616" s="16">
        <f>R616/(Coefficients!$B$21+Coefficients!$B$22*$H616+Coefficients!$B$23*$I616+Coefficients!$B$24*$J616+Coefficients!$B$25*IF($K616="H",1,0))</f>
        <v>0.86922207285697051</v>
      </c>
      <c r="AB616" s="16">
        <f>S616/MAX(0,(Coefficients!$B$26+Coefficients!$B$27*$H616+Coefficients!$B$28*$I616+Coefficients!$B$29*$J616+Coefficients!$B$30*IF($K616="H",1,0)))</f>
        <v>0.67060583963788289</v>
      </c>
      <c r="AC616" s="16" t="e" vm="2">
        <f>T616/(Coefficients!$B$31+Coefficients!$B$32*$H616+Coefficients!$B$33*$I616+Coefficients!$B$34*$J616+Coefficients!$B$35*IF($K616="H",1,0))</f>
        <v>#VALUE!</v>
      </c>
      <c r="AD616" s="16" t="e" vm="2">
        <f>U616/(Coefficients!$B$36+Coefficients!$B$36*$H616+Coefficients!$B$38*$I616+Coefficients!$B$39*$J616+Coefficients!$B$40*IF($K616="H",1,0))</f>
        <v>#VALUE!</v>
      </c>
      <c r="AE616" s="20">
        <f t="shared" si="425"/>
        <v>0</v>
      </c>
      <c r="AF616" s="3">
        <f t="shared" si="426"/>
        <v>0</v>
      </c>
      <c r="AG616" s="18">
        <f t="shared" si="427"/>
        <v>0</v>
      </c>
      <c r="AH616" s="23">
        <f t="shared" si="428"/>
        <v>3.3959058194784131</v>
      </c>
      <c r="AI616" s="28">
        <f>IFERROR(VLOOKUP($A616,'Starting Lineups'!$A:$H,4,FALSE),0)</f>
        <v>0</v>
      </c>
      <c r="AJ616" s="3">
        <f>VLOOKUP($C616,'Team Fixture Odds'!$A:$ZL,7,FALSE)</f>
        <v>0.16181229773462782</v>
      </c>
      <c r="AK616" s="3">
        <f>VLOOKUP($C616,'Team Fixture Odds'!$A:$ZL,8,FALSE)</f>
        <v>0.66045835810052167</v>
      </c>
      <c r="AL616" s="3">
        <f t="shared" si="429"/>
        <v>-0.49864606036589387</v>
      </c>
      <c r="AM616" s="3" t="str">
        <f>VLOOKUP($C616,'Team Fixture Odds'!$A:$ZL,9,FALSE)</f>
        <v>H</v>
      </c>
      <c r="AN616" s="3" t="e">
        <f>$X616*(Coefficients!$B$1+Coefficients!$B$2*AJ616+Coefficients!$B$3*AK616+Coefficients!$B$4*AL616+Coefficients!$B$5*IF(AM616="H",1,0))</f>
        <v>#N/A</v>
      </c>
      <c r="AO616" s="3" t="e">
        <f t="shared" si="430"/>
        <v>#N/A</v>
      </c>
      <c r="AP616" s="3" t="e">
        <f t="shared" si="431"/>
        <v>#N/A</v>
      </c>
      <c r="AQ616" s="3" t="e">
        <f>$Y616*(Coefficients!$B$6+Coefficients!$B$7*AJ616+Coefficients!$B$8*AK616+Coefficients!$B$9*AL616+Coefficients!$B$10*IF(AM616="H",1,0))</f>
        <v>#N/A</v>
      </c>
      <c r="AR616" s="3" t="e">
        <f>IFERROR(VLOOKUP($A616,'F2 Yellow Card'!$C:$E,3,0),$Z616*(Coefficients!$B$11+Coefficients!$B$12*AJ616+Coefficients!$B$13*AK616+Coefficients!$B$14*AL616+Coefficients!$B$15*IF(AM616="H",1,0)))</f>
        <v>#N/A</v>
      </c>
      <c r="AS616" s="3">
        <f>VLOOKUP($C616,'F2 Clean Sheet'!$C:$F,4,0)</f>
        <v>0.13605442176870747</v>
      </c>
      <c r="AT616" s="3">
        <f>VLOOKUP($C616,'F2 Team Total Goals'!$D:$N,10,0)</f>
        <v>0.61636828644501285</v>
      </c>
      <c r="AU616" s="3">
        <f>VLOOKUP($C616,'F2 Team Total Goals'!$D:$N,11,0)</f>
        <v>0.15942028985507248</v>
      </c>
      <c r="AV616" s="3" t="e" vm="2">
        <f>IFERROR(VLOOKUP($A616,'F2 Goalkeeper Saves'!$D:$N,10,0),$AC616*(Coefficients!$B$31+Coefficients!$B$32*AJ616+Coefficients!$B$33*AK616+Coefficients!$B$34*AL616+Coefficients!$B$35*IF(AM616="H",1,0)))</f>
        <v>#VALUE!</v>
      </c>
      <c r="AW616" s="3" t="e" vm="2">
        <f>IFERROR(VLOOKUP($A616,'F2 Goalkeeper Saves'!$D:$N,10,0),IF(AV616&gt;0,AVERAGE('Goalkeeper Saves'!$H:$H)))</f>
        <v>#VALUE!</v>
      </c>
      <c r="AX616" s="3">
        <f t="shared" si="432"/>
        <v>0</v>
      </c>
      <c r="AY616" s="3">
        <f t="shared" si="433"/>
        <v>0.27860470989235125</v>
      </c>
      <c r="AZ616" s="16">
        <f>(Q616/(Coefficients!$B$16+Coefficients!$B$17*$H616+Coefficients!$B$18*$I616+Coefficients!$B$19*$J616+Coefficients!$B$20*IF($K616="H",1,0))+AS616/(Coefficients!$B$16+Coefficients!$B$17*$AJ616+Coefficients!$B$18*$AK616+Coefficients!$B$19*$AL616+Coefficients!$B$20*IF($AM616="H",1,0)))/2</f>
        <v>1.0791010502424951</v>
      </c>
      <c r="BA616" s="20">
        <f t="shared" si="434"/>
        <v>0</v>
      </c>
      <c r="BB616" s="3">
        <f t="shared" si="435"/>
        <v>0</v>
      </c>
      <c r="BC616" s="18">
        <f t="shared" si="436"/>
        <v>0</v>
      </c>
      <c r="BD616" s="28">
        <f>IFERROR(VLOOKUP($A616,'Starting Lineups'!$A:$H,5,FALSE),0)</f>
        <v>0</v>
      </c>
      <c r="BE616" s="16" t="str">
        <f>VLOOKUP($C616,'Team Fixture Odds'!$A:$U,10,FALSE)</f>
        <v>Spurs</v>
      </c>
      <c r="BF616" s="3" t="str">
        <f>VLOOKUP($C616,'Team Fixture Odds'!$A:$ZL,11,FALSE)</f>
        <v>A</v>
      </c>
      <c r="BG616" s="3">
        <f>VLOOKUP(BE616,'Overall Odds'!$A:$F,5,FALSE)</f>
        <v>6.0020046695596322E-4</v>
      </c>
      <c r="BH616" s="3">
        <f>VLOOKUP(BE616,'Overall Odds'!$A:$F,6,FALSE)</f>
        <v>3.5612535612535613E-2</v>
      </c>
      <c r="BI616" s="3">
        <f>MAX(0,Coefficients!$B$41+Coefficients!$B$42*$E616+Coefficients!$B$43*$F616+Coefficients!$B$44*BG616+Coefficients!$B$45*BH616+Coefficients!$B$46*(IF(BF616="H",1,0)))</f>
        <v>0.30936625391894007</v>
      </c>
      <c r="BJ616" s="3">
        <f>MAX(0,Coefficients!$B$41+Coefficients!$B$42*BG616+Coefficients!$B$43*BH616+Coefficients!$B$44*$E616+Coefficients!$B$45*$F616+Coefficients!$B$46*(IF(BF616="H",0,1)))</f>
        <v>0.44139288057310033</v>
      </c>
      <c r="BK616" s="3">
        <f t="shared" si="437"/>
        <v>-0.13202662665416026</v>
      </c>
      <c r="BL616" s="3" t="e">
        <f>$X616*(Coefficients!$B$1+Coefficients!$B$2*BI616+Coefficients!$B$3*BJ616+Coefficients!$B$4*BK616+Coefficients!$B$5*IF(BF616="H",1,0))</f>
        <v>#N/A</v>
      </c>
      <c r="BM616" s="3" t="e">
        <f t="shared" si="438"/>
        <v>#N/A</v>
      </c>
      <c r="BN616" s="3" t="e">
        <f t="shared" si="439"/>
        <v>#N/A</v>
      </c>
      <c r="BO616" s="3" t="e">
        <f>$Y616*(Coefficients!$B$6+Coefficients!$B$7*BI616+Coefficients!$B$8*BJ616+Coefficients!$B$9*BK616+Coefficients!$B$10*IF(BF616="H",1,0))</f>
        <v>#N/A</v>
      </c>
      <c r="BP616" s="3" t="e">
        <f>$Z616*(Coefficients!$B$11+Coefficients!$B$12*BI616+Coefficients!$B$13*BJ616+Coefficients!$B$14*BK616+Coefficients!$B$15*IF(BF616="H",1,0))</f>
        <v>#N/A</v>
      </c>
      <c r="BQ616" s="3">
        <f>$AZ616*(Coefficients!$B$16+Coefficients!$B$17*BI616+Coefficients!$B$18*BJ616+Coefficients!$B$19*BK616+Coefficients!$B$20*IF(BF616="H",1,0))</f>
        <v>0.25506777174271922</v>
      </c>
      <c r="BR616" s="3">
        <f>$AA616*(Coefficients!$B$21+Coefficients!$B$22*BI616+Coefficients!$B$23*BJ616+Coefficients!$B$24*BK616+Coefficients!$B$25*IF(BF616="H",1,0))</f>
        <v>0.39387416811172332</v>
      </c>
      <c r="BS616" s="3">
        <f>$AB616*(Coefficients!$B$26+Coefficients!$B$27*BI616+Coefficients!$B$28*BJ616+Coefficients!$B$29*BK616+Coefficients!$B$30*IF(BF616="H",1,0))</f>
        <v>6.3714543733250195E-2</v>
      </c>
      <c r="BT616" s="3" t="e" vm="2">
        <f>$AC616*(Coefficients!$B$31+Coefficients!$B$32*BI616+Coefficients!$B$33*BJ616+Coefficients!$B$34*BK616+Coefficients!$B$35*IF(BF616="H",1,0))</f>
        <v>#VALUE!</v>
      </c>
      <c r="BU616" s="3" t="e" vm="2">
        <f>IF(BT616&gt;0,AVERAGE('Goalkeeper Saves'!$H:$H))</f>
        <v>#VALUE!</v>
      </c>
      <c r="BV616" s="3">
        <f t="shared" si="440"/>
        <v>0</v>
      </c>
      <c r="BW616" s="3">
        <f t="shared" si="441"/>
        <v>0.27860470989235125</v>
      </c>
      <c r="BX616" s="20">
        <f t="shared" si="442"/>
        <v>0</v>
      </c>
      <c r="BY616" s="3">
        <f t="shared" si="443"/>
        <v>0</v>
      </c>
      <c r="BZ616" s="18">
        <f t="shared" si="444"/>
        <v>0</v>
      </c>
      <c r="CA616" s="28">
        <f>IFERROR(VLOOKUP($A616,'Starting Lineups'!$A:$H,6,FALSE),0)</f>
        <v>0</v>
      </c>
      <c r="CB616" s="16" t="str">
        <f>VLOOKUP($C616,'Team Fixture Odds'!$A:$ZL,12,FALSE)</f>
        <v>Brentford</v>
      </c>
      <c r="CC616" s="3" t="str">
        <f>VLOOKUP($C616,'Team Fixture Odds'!$A:$ZL,13,FALSE)</f>
        <v>A</v>
      </c>
      <c r="CD616" s="3">
        <f>VLOOKUP(CB616,'Overall Odds'!$A:$F,5,FALSE)</f>
        <v>6.0020046695596322E-4</v>
      </c>
      <c r="CE616" s="3">
        <f>VLOOKUP(CB616,'Overall Odds'!$A:$F,6,FALSE)</f>
        <v>4.8732943469785572E-2</v>
      </c>
      <c r="CF616" s="3">
        <f>MAX(0,Coefficients!$B$41+Coefficients!$B$42*$E616+Coefficients!$B$43*$F616+Coefficients!$B$44*CD616+Coefficients!$B$45*CE616+Coefficients!$B$46*(IF(CC616="H",1,0)))</f>
        <v>0.31336089329515843</v>
      </c>
      <c r="CG616" s="3">
        <f>MAX(0,Coefficients!$B$41+Coefficients!$B$42*CD616+Coefficients!$B$43*CE616+Coefficients!$B$44*$E616+Coefficients!$B$45*$F616+Coefficients!$B$46*(IF(CC616="H",0,1)))</f>
        <v>0.43763628475663607</v>
      </c>
      <c r="CH616" s="3">
        <f t="shared" si="445"/>
        <v>-0.12427539146147765</v>
      </c>
      <c r="CI616" s="3" t="e">
        <f>$X616*(Coefficients!$B$1+Coefficients!$B$2*CF616+Coefficients!$B$3*CG616+Coefficients!$B$4*CH616+Coefficients!$B$5*IF(CC616="H",1,0))</f>
        <v>#N/A</v>
      </c>
      <c r="CJ616" s="3" t="e">
        <f t="shared" si="446"/>
        <v>#N/A</v>
      </c>
      <c r="CK616" s="3" t="e">
        <f t="shared" si="447"/>
        <v>#N/A</v>
      </c>
      <c r="CL616" s="3" t="e">
        <f>$Y616*(Coefficients!$B$6+Coefficients!$B$7*CF616+Coefficients!$B$8*CG616+Coefficients!$B$9*CH616+Coefficients!$B$10*IF(CC616="H",1,0))</f>
        <v>#N/A</v>
      </c>
      <c r="CM616" s="3" t="e">
        <f>$Z616*(Coefficients!$B$11+Coefficients!$B$12*CF616+Coefficients!$B$13*CG616+Coefficients!$B$14*CH616+Coefficients!$B$15*IF(CC616="H",1,0))</f>
        <v>#N/A</v>
      </c>
      <c r="CN616" s="3">
        <f>$AZ616*(Coefficients!$B$16+Coefficients!$B$17*CF616+Coefficients!$B$18*CG616+Coefficients!$B$19*CH616+Coefficients!$B$20*IF(CC616="H",1,0))</f>
        <v>0.25729259399823323</v>
      </c>
      <c r="CO616" s="3">
        <f>$AA616*(Coefficients!$B$21+Coefficients!$B$22*CF616+Coefficients!$B$23*CG616+Coefficients!$B$24*CH616+Coefficients!$B$25*IF(CC616="H",1,0))</f>
        <v>0.39153193545170051</v>
      </c>
      <c r="CP616" s="3">
        <f>$AB616*(Coefficients!$B$26+Coefficients!$B$27*CF616+Coefficients!$B$28*CG616+Coefficients!$B$29*CH616+Coefficients!$B$30*IF(CC616="H",1,0))</f>
        <v>6.3041700832323452E-2</v>
      </c>
      <c r="CQ616" s="3" t="e" vm="2">
        <f>$AC616*(Coefficients!$B$31+Coefficients!$B$32*CF616+Coefficients!$B$33*CG616+Coefficients!$B$34*CH616+Coefficients!$B$35*IF(CC616="H",1,0))</f>
        <v>#VALUE!</v>
      </c>
      <c r="CR616" s="3" t="e" vm="2">
        <f>IF(CQ616&gt;0,AVERAGE('Goalkeeper Saves'!$H:$H))</f>
        <v>#VALUE!</v>
      </c>
      <c r="CS616" s="3">
        <f t="shared" si="448"/>
        <v>0</v>
      </c>
      <c r="CT616" s="3">
        <f t="shared" si="449"/>
        <v>0.27860470989235125</v>
      </c>
      <c r="CU616" s="20">
        <f t="shared" si="450"/>
        <v>0</v>
      </c>
      <c r="CV616" s="3">
        <f t="shared" si="451"/>
        <v>0</v>
      </c>
      <c r="CW616" s="18">
        <f t="shared" si="452"/>
        <v>0</v>
      </c>
      <c r="CX616" s="28">
        <f>IFERROR(VLOOKUP($A616,'Starting Lineups'!$A:$H,7,FALSE),0)</f>
        <v>0</v>
      </c>
      <c r="CY616" s="16" t="str">
        <f>VLOOKUP($C616,'Team Fixture Odds'!$A:$ZL,14,FALSE)</f>
        <v>Crystal Palace</v>
      </c>
      <c r="CZ616" s="3" t="str">
        <f>VLOOKUP($C616,'Team Fixture Odds'!$A:$ZL,15,FALSE)</f>
        <v>H</v>
      </c>
      <c r="DA616" s="3">
        <f>VLOOKUP(CY616,'Overall Odds'!$A:$F,5,FALSE)</f>
        <v>1.7982053910197619E-3</v>
      </c>
      <c r="DB616" s="3">
        <f>VLOOKUP(CY616,'Overall Odds'!$A:$F,6,FALSE)</f>
        <v>6.13195977434388E-3</v>
      </c>
      <c r="DC616" s="3">
        <f>MAX(0,Coefficients!$B$41+Coefficients!$B$42*$E616+Coefficients!$B$43*$F616+Coefficients!$B$44*DA616+Coefficients!$B$45*DB616+Coefficients!$B$46*(IF(CZ616="H",1,0)))</f>
        <v>0.42702165718323426</v>
      </c>
      <c r="DD616" s="3">
        <f>MAX(0,Coefficients!$B$41+Coefficients!$B$42*DA616+Coefficients!$B$43*DB616+Coefficients!$B$44*$E616+Coefficients!$B$45*$F616+Coefficients!$B$46*(IF(CZ616="H",0,1)))</f>
        <v>0.32332963089145272</v>
      </c>
      <c r="DE616" s="3">
        <f t="shared" si="453"/>
        <v>0.10369202629178154</v>
      </c>
      <c r="DF616" s="3" t="e">
        <f>$X616*(Coefficients!$B$1+Coefficients!$B$2*DC616+Coefficients!$B$3*DD616+Coefficients!$B$4*DE616+Coefficients!$B$5*IF(CZ616="H",1,0))</f>
        <v>#N/A</v>
      </c>
      <c r="DG616" s="3" t="e">
        <f t="shared" si="454"/>
        <v>#N/A</v>
      </c>
      <c r="DH616" s="3" t="e">
        <f t="shared" si="455"/>
        <v>#N/A</v>
      </c>
      <c r="DI616" s="3" t="e">
        <f>$Y616*(Coefficients!$B$6+Coefficients!$B$7*DC616+Coefficients!$B$8*DD616+Coefficients!$B$9*DE616+Coefficients!$B$10*IF(CZ616="H",1,0))</f>
        <v>#N/A</v>
      </c>
      <c r="DJ616" s="3" t="e">
        <f>$Z616*(Coefficients!$B$11+Coefficients!$B$12*DC616+Coefficients!$B$13*DD616+Coefficients!$B$14*DE616+Coefficients!$B$15*IF(CZ616="H",1,0))</f>
        <v>#N/A</v>
      </c>
      <c r="DK616" s="3">
        <f>$AZ616*(Coefficients!$B$16+Coefficients!$B$17*DC616+Coefficients!$B$18*DD616+Coefficients!$B$19*DE616+Coefficients!$B$20*IF(CZ616="H",1,0))</f>
        <v>0.3255297409471698</v>
      </c>
      <c r="DL616" s="3">
        <f>$AA616*(Coefficients!$B$21+Coefficients!$B$22*DC616+Coefficients!$B$23*DD616+Coefficients!$B$24*DE616+Coefficients!$B$25*IF(CZ616="H",1,0))</f>
        <v>0.31824054930340839</v>
      </c>
      <c r="DM616" s="3">
        <f>$AB616*(Coefficients!$B$26+Coefficients!$B$27*DC616+Coefficients!$B$28*DD616+Coefficients!$B$29*DE616+Coefficients!$B$30*IF(CZ616="H",1,0))</f>
        <v>3.9330780907569883E-2</v>
      </c>
      <c r="DN616" s="3" t="e" vm="2">
        <f>$AC616*(Coefficients!$B$31+Coefficients!$B$32*DC616+Coefficients!$B$33*DD616+Coefficients!$B$34*DE616+Coefficients!$B$35*IF(CZ616="H",1,0))</f>
        <v>#VALUE!</v>
      </c>
      <c r="DO616" s="3" t="e" vm="2">
        <f>IF(DN616&gt;0,AVERAGE('Goalkeeper Saves'!$H:$H))</f>
        <v>#VALUE!</v>
      </c>
      <c r="DP616" s="3">
        <f t="shared" si="456"/>
        <v>0</v>
      </c>
      <c r="DQ616" s="3">
        <f t="shared" si="457"/>
        <v>0.27860470989235125</v>
      </c>
      <c r="DR616" s="20">
        <f t="shared" si="458"/>
        <v>0</v>
      </c>
      <c r="DS616" s="3">
        <f t="shared" si="459"/>
        <v>0</v>
      </c>
      <c r="DT616" s="18">
        <f t="shared" si="460"/>
        <v>0</v>
      </c>
      <c r="DU616" s="28">
        <f>IFERROR(VLOOKUP($A616,'Starting Lineups'!$A:$H,8,FALSE),0)</f>
        <v>0</v>
      </c>
      <c r="DV616" s="16" t="str">
        <f>VLOOKUP($C616,'Team Fixture Odds'!$A:$ZL,16,FALSE)</f>
        <v>West Ham</v>
      </c>
      <c r="DW616" s="3" t="str">
        <f>VLOOKUP($C616,'Team Fixture Odds'!$A:$ZL,17,FALSE)</f>
        <v>A</v>
      </c>
      <c r="DX616" s="3">
        <f>VLOOKUP(DV616,'Overall Odds'!$A:$F,5,FALSE)</f>
        <v>2.2516893299197722E-4</v>
      </c>
      <c r="DY616" s="3">
        <f>VLOOKUP(DV616,'Overall Odds'!$A:$F,6,FALSE)</f>
        <v>0.5715592135345221</v>
      </c>
      <c r="DZ616" s="3">
        <f>MAX(0,Coefficients!$B$41+Coefficients!$B$42*$E616+Coefficients!$B$43*$F616+Coefficients!$B$44*DX616+Coefficients!$B$45*DY616+Coefficients!$B$46*(IF(DW616="H",1,0)))</f>
        <v>0.4728025810090738</v>
      </c>
      <c r="EA616" s="3">
        <f>MAX(0,Coefficients!$B$41+Coefficients!$B$42*DX616+Coefficients!$B$43*DY616+Coefficients!$B$44*$E616+Coefficients!$B$45*$F616+Coefficients!$B$46*(IF(DW616="H",0,1)))</f>
        <v>0.28764047096708523</v>
      </c>
      <c r="EB616" s="3">
        <f t="shared" si="461"/>
        <v>0.18516211004198857</v>
      </c>
      <c r="EC616" s="3" t="e">
        <f>$X616*(Coefficients!$B$1+Coefficients!$B$2*DZ616+Coefficients!$B$3*EA616+Coefficients!$B$4*EB616+Coefficients!$B$5*IF(DW616="H",1,0))</f>
        <v>#N/A</v>
      </c>
      <c r="ED616" s="3" t="e">
        <f t="shared" si="462"/>
        <v>#N/A</v>
      </c>
      <c r="EE616" s="3" t="e">
        <f t="shared" si="463"/>
        <v>#N/A</v>
      </c>
      <c r="EF616" s="3" t="e">
        <f>$Y616*(Coefficients!$B$6+Coefficients!$B$7*DZ616+Coefficients!$B$8*EA616+Coefficients!$B$9*EB616+Coefficients!$B$10*IF(DW616="H",1,0))</f>
        <v>#N/A</v>
      </c>
      <c r="EG616" s="3" t="e">
        <f>$Z616*(Coefficients!$B$11+Coefficients!$B$12*DZ616+Coefficients!$B$13*EA616+Coefficients!$B$14*EB616+Coefficients!$B$15*IF(DW616="H",1,0))</f>
        <v>#N/A</v>
      </c>
      <c r="EH616" s="3">
        <f>$AZ616*(Coefficients!$B$16+Coefficients!$B$17*DZ616+Coefficients!$B$18*EA616+Coefficients!$B$19*EB616+Coefficients!$B$20*IF(DW616="H",1,0))</f>
        <v>0.34611594352366687</v>
      </c>
      <c r="EI616" s="3">
        <f>$AA616*(Coefficients!$B$21+Coefficients!$B$22*DZ616+Coefficients!$B$23*EA616+Coefficients!$B$24*EB616+Coefficients!$B$25*IF(DW616="H",1,0))</f>
        <v>0.29799565675050593</v>
      </c>
      <c r="EJ616" s="3">
        <f>$AB616*(Coefficients!$B$26+Coefficients!$B$27*DZ616+Coefficients!$B$28*EA616+Coefficients!$B$29*EB616+Coefficients!$B$30*IF(DW616="H",1,0))</f>
        <v>3.6158101645145518E-2</v>
      </c>
      <c r="EK616" s="3" t="e" vm="2">
        <f>$AC616*(Coefficients!$B$31+Coefficients!$B$32*DZ616+Coefficients!$B$33*EA616+Coefficients!$B$34*EB616+Coefficients!$B$35*IF(DW616="H",1,0))</f>
        <v>#VALUE!</v>
      </c>
      <c r="EL616" s="3" t="e" vm="2">
        <f>IF(EK616&gt;0,AVERAGE('Goalkeeper Saves'!$H:$H))</f>
        <v>#VALUE!</v>
      </c>
      <c r="EM616" s="3">
        <f t="shared" si="464"/>
        <v>0</v>
      </c>
      <c r="EN616" s="3">
        <f t="shared" si="465"/>
        <v>0.27860470989235125</v>
      </c>
      <c r="EO616" s="20">
        <f t="shared" si="466"/>
        <v>0</v>
      </c>
      <c r="EP616" s="3">
        <f t="shared" si="467"/>
        <v>0</v>
      </c>
      <c r="EQ616" s="18">
        <f t="shared" si="468"/>
        <v>0</v>
      </c>
      <c r="ER616" s="13">
        <f t="shared" si="469"/>
        <v>0</v>
      </c>
    </row>
    <row r="617" spans="1:148" x14ac:dyDescent="0.25">
      <c r="A617" t="str">
        <f>'Players Full'!CY617</f>
        <v>Chris Rigg</v>
      </c>
      <c r="B617" t="str">
        <f>VLOOKUP($A617,'Players Summarised'!$W:$X,2,FALSE)</f>
        <v>MID</v>
      </c>
      <c r="C617" t="str">
        <f>VLOOKUP($A617,'Players Full'!$CY:$DA,3,FALSE)</f>
        <v>Sunderland</v>
      </c>
      <c r="D617">
        <f>VLOOKUP($A617,'Players Full'!$CY:$DA,2,FALSE)</f>
        <v>4.8</v>
      </c>
      <c r="E617" s="3">
        <f>VLOOKUP($C617,'Overall Odds'!$A:$F,5,FALSE)</f>
        <v>9.0000090000089995E-4</v>
      </c>
      <c r="F617" s="3">
        <f>VLOOKUP($C617,'Overall Odds'!$A:$F,6,FALSE)</f>
        <v>4.4091710758377423E-2</v>
      </c>
      <c r="G617" s="8">
        <f>IFERROR(VLOOKUP($A617,'Starting Lineups'!$A:$C,3,FALSE),0)</f>
        <v>1</v>
      </c>
      <c r="H617" s="3">
        <f>VLOOKUP($C617,'Team Fixture Odds'!$A:$ZL,3,FALSE)</f>
        <v>0.37056251389609424</v>
      </c>
      <c r="I617" s="3">
        <f>VLOOKUP($C617,'Team Fixture Odds'!$A:$ZL,4,FALSE)</f>
        <v>0.35958288385472847</v>
      </c>
      <c r="J617" s="3">
        <f t="shared" si="423"/>
        <v>1.0979630041365762E-2</v>
      </c>
      <c r="K617" s="3" t="str">
        <f>VLOOKUP($C617,'Team Fixture Odds'!$A:$ZL,5,FALSE)</f>
        <v>H</v>
      </c>
      <c r="L617" s="3">
        <f>VLOOKUP($A617,Score!$A:$D,4,0)</f>
        <v>0.19047619047619047</v>
      </c>
      <c r="M617" s="3">
        <f>VLOOKUP($A617,'Score 2+'!$A:$D,4,0)</f>
        <v>2.3228803716608595E-2</v>
      </c>
      <c r="N617" s="3">
        <f t="shared" si="424"/>
        <v>0</v>
      </c>
      <c r="O617" s="3">
        <f>VLOOKUP($A617,Assist!$A:$D,4,0)</f>
        <v>0.21164021164021163</v>
      </c>
      <c r="P617" s="3">
        <f>VLOOKUP($A617,'Yellow Card'!$C:$E,3,0)</f>
        <v>0.22408963585434172</v>
      </c>
      <c r="Q617" s="3">
        <f>VLOOKUP($C617,'Clean Sheet'!$C:$F,4,0)</f>
        <v>0.31535793125197098</v>
      </c>
      <c r="R617" s="3">
        <f>VLOOKUP($C617,'Team Total Goals'!$D:$N,10,0)</f>
        <v>0.33656174334140432</v>
      </c>
      <c r="S617" s="3">
        <f>VLOOKUP($C617,'Team Total Goals'!$D:$N,11,0)</f>
        <v>4.0383846461415428E-2</v>
      </c>
      <c r="T617" s="3" t="e" vm="1">
        <f>IF(B617="GK",VLOOKUP($C617,'Goalkeeper Saves'!$C:$H,5,0),_xleta.NA)</f>
        <v>#VALUE!</v>
      </c>
      <c r="U617" s="3" t="e" vm="1">
        <f>IF(B617="GK",VLOOKUP($C617,'Goalkeeper Saves'!$C:$H,6,0),_xleta.NA)</f>
        <v>#VALUE!</v>
      </c>
      <c r="V617" s="3">
        <f>IF($B617="DEF",IFERROR(VLOOKUP($A617,'Defensive Contribution'!$AB:$AE,4,FALSE),'Defensive Contribution'!$AK$2),0)</f>
        <v>0</v>
      </c>
      <c r="W617" s="3">
        <f>IF($B617="MID",IFERROR(VLOOKUP($A617,'Defensive Contribution'!$AB:$AF,5,FALSE),'Defensive Contribution'!$AL$2),0)</f>
        <v>6.1800615898120248E-2</v>
      </c>
      <c r="X617" s="16">
        <f>L617/(Coefficients!$B$1+Coefficients!$B$2*$H617+Coefficients!$B$3*$I617+Coefficients!$B$4*$J617+Coefficients!$B$5*IF($K617="H",1,0))</f>
        <v>1.2721412442648312</v>
      </c>
      <c r="Y617" s="16">
        <f>O617/(Coefficients!$B$6+Coefficients!$B$7*$H617+Coefficients!$B$8*$I617+Coefficients!$B$9*$J617+Coefficients!$B$10*IF($K617="H",1,0))</f>
        <v>2.1752254313751647</v>
      </c>
      <c r="Z617" s="16">
        <f>P617/(Coefficients!$B$11+Coefficients!$B$12*$H617+Coefficients!$B$13*$I617+Coefficients!$B$14*$J617+Coefficients!$B$15*IF($K617="H",1,0))</f>
        <v>1.0452238350829983</v>
      </c>
      <c r="AA617" s="16">
        <f>R617/(Coefficients!$B$21+Coefficients!$B$22*$H617+Coefficients!$B$23*$I617+Coefficients!$B$24*$J617+Coefficients!$B$25*IF($K617="H",1,0))</f>
        <v>0.86922207285697051</v>
      </c>
      <c r="AB617" s="16">
        <f>S617/MAX(0,(Coefficients!$B$26+Coefficients!$B$27*$H617+Coefficients!$B$28*$I617+Coefficients!$B$29*$J617+Coefficients!$B$30*IF($K617="H",1,0)))</f>
        <v>0.67060583963788289</v>
      </c>
      <c r="AC617" s="16" t="e" vm="2">
        <f>T617/(Coefficients!$B$31+Coefficients!$B$32*$H617+Coefficients!$B$33*$I617+Coefficients!$B$34*$J617+Coefficients!$B$35*IF($K617="H",1,0))</f>
        <v>#VALUE!</v>
      </c>
      <c r="AD617" s="16" t="e" vm="2">
        <f>U617/(Coefficients!$B$36+Coefficients!$B$36*$H617+Coefficients!$B$38*$I617+Coefficients!$B$39*$J617+Coefficients!$B$40*IF($K617="H",1,0))</f>
        <v>#VALUE!</v>
      </c>
      <c r="AE617" s="20">
        <f t="shared" si="425"/>
        <v>3.9183151330785</v>
      </c>
      <c r="AF617" s="3">
        <f t="shared" si="426"/>
        <v>7.1127608560272476E-2</v>
      </c>
      <c r="AG617" s="18">
        <f t="shared" si="427"/>
        <v>4.0605703501990451</v>
      </c>
      <c r="AH617" s="23">
        <f t="shared" si="428"/>
        <v>3.3959058194784131</v>
      </c>
      <c r="AI617" s="28">
        <f>IFERROR(VLOOKUP($A617,'Starting Lineups'!$A:$H,4,FALSE),0)</f>
        <v>1</v>
      </c>
      <c r="AJ617" s="3">
        <f>VLOOKUP($C617,'Team Fixture Odds'!$A:$ZL,7,FALSE)</f>
        <v>0.16181229773462782</v>
      </c>
      <c r="AK617" s="3">
        <f>VLOOKUP($C617,'Team Fixture Odds'!$A:$ZL,8,FALSE)</f>
        <v>0.66045835810052167</v>
      </c>
      <c r="AL617" s="3">
        <f t="shared" si="429"/>
        <v>-0.49864606036589387</v>
      </c>
      <c r="AM617" s="3" t="str">
        <f>VLOOKUP($C617,'Team Fixture Odds'!$A:$ZL,9,FALSE)</f>
        <v>H</v>
      </c>
      <c r="AN617" s="3">
        <f>$X617*(Coefficients!$B$1+Coefficients!$B$2*AJ617+Coefficients!$B$3*AK617+Coefficients!$B$4*AL617+Coefficients!$B$5*IF(AM617="H",1,0))</f>
        <v>0.15122998030297763</v>
      </c>
      <c r="AO617" s="3">
        <f t="shared" si="430"/>
        <v>0.01</v>
      </c>
      <c r="AP617" s="3">
        <f t="shared" si="431"/>
        <v>0</v>
      </c>
      <c r="AQ617" s="3">
        <f>$Y617*(Coefficients!$B$6+Coefficients!$B$7*AJ617+Coefficients!$B$8*AK617+Coefficients!$B$9*AL617+Coefficients!$B$10*IF(AM617="H",1,0))</f>
        <v>0.16074120064812814</v>
      </c>
      <c r="AR617" s="3">
        <f>IFERROR(VLOOKUP($A617,'F2 Yellow Card'!$C:$E,3,0),$Z617*(Coefficients!$B$11+Coefficients!$B$12*AJ617+Coefficients!$B$13*AK617+Coefficients!$B$14*AL617+Coefficients!$B$15*IF(AM617="H",1,0)))</f>
        <v>0.23623731742048515</v>
      </c>
      <c r="AS617" s="3">
        <f>VLOOKUP($C617,'F2 Clean Sheet'!$C:$F,4,0)</f>
        <v>0.13605442176870747</v>
      </c>
      <c r="AT617" s="3">
        <f>VLOOKUP($C617,'F2 Team Total Goals'!$D:$N,10,0)</f>
        <v>0.61636828644501285</v>
      </c>
      <c r="AU617" s="3">
        <f>VLOOKUP($C617,'F2 Team Total Goals'!$D:$N,11,0)</f>
        <v>0.15942028985507248</v>
      </c>
      <c r="AV617" s="3" t="e" vm="2">
        <f>IFERROR(VLOOKUP($A617,'F2 Goalkeeper Saves'!$D:$N,10,0),$AC617*(Coefficients!$B$31+Coefficients!$B$32*AJ617+Coefficients!$B$33*AK617+Coefficients!$B$34*AL617+Coefficients!$B$35*IF(AM617="H",1,0)))</f>
        <v>#VALUE!</v>
      </c>
      <c r="AW617" s="3" t="e" vm="2">
        <f>IFERROR(VLOOKUP($A617,'F2 Goalkeeper Saves'!$D:$N,10,0),IF(AV617&gt;0,AVERAGE('Goalkeeper Saves'!$H:$H)))</f>
        <v>#VALUE!</v>
      </c>
      <c r="AX617" s="3">
        <f t="shared" si="432"/>
        <v>0</v>
      </c>
      <c r="AY617" s="3">
        <f t="shared" si="433"/>
        <v>6.1800615898120248E-2</v>
      </c>
      <c r="AZ617" s="16">
        <f>(Q617/(Coefficients!$B$16+Coefficients!$B$17*$H617+Coefficients!$B$18*$I617+Coefficients!$B$19*$J617+Coefficients!$B$20*IF($K617="H",1,0))+AS617/(Coefficients!$B$16+Coefficients!$B$17*$AJ617+Coefficients!$B$18*$AK617+Coefficients!$B$19*$AL617+Coefficients!$B$20*IF($AM617="H",1,0)))/2</f>
        <v>1.0791010502424951</v>
      </c>
      <c r="BA617" s="20">
        <f t="shared" si="434"/>
        <v>3.3117918396037354</v>
      </c>
      <c r="BB617" s="3">
        <f t="shared" si="435"/>
        <v>5.6860967651159069E-2</v>
      </c>
      <c r="BC617" s="18">
        <f t="shared" si="436"/>
        <v>3.4255137749060536</v>
      </c>
      <c r="BD617" s="28">
        <f>IFERROR(VLOOKUP($A617,'Starting Lineups'!$A:$H,5,FALSE),0)</f>
        <v>1</v>
      </c>
      <c r="BE617" s="16" t="str">
        <f>VLOOKUP($C617,'Team Fixture Odds'!$A:$U,10,FALSE)</f>
        <v>Spurs</v>
      </c>
      <c r="BF617" s="3" t="str">
        <f>VLOOKUP($C617,'Team Fixture Odds'!$A:$ZL,11,FALSE)</f>
        <v>A</v>
      </c>
      <c r="BG617" s="3">
        <f>VLOOKUP(BE617,'Overall Odds'!$A:$F,5,FALSE)</f>
        <v>6.0020046695596322E-4</v>
      </c>
      <c r="BH617" s="3">
        <f>VLOOKUP(BE617,'Overall Odds'!$A:$F,6,FALSE)</f>
        <v>3.5612535612535613E-2</v>
      </c>
      <c r="BI617" s="3">
        <f>MAX(0,Coefficients!$B$41+Coefficients!$B$42*$E617+Coefficients!$B$43*$F617+Coefficients!$B$44*BG617+Coefficients!$B$45*BH617+Coefficients!$B$46*(IF(BF617="H",1,0)))</f>
        <v>0.30936625391894007</v>
      </c>
      <c r="BJ617" s="3">
        <f>MAX(0,Coefficients!$B$41+Coefficients!$B$42*BG617+Coefficients!$B$43*BH617+Coefficients!$B$44*$E617+Coefficients!$B$45*$F617+Coefficients!$B$46*(IF(BF617="H",0,1)))</f>
        <v>0.44139288057310033</v>
      </c>
      <c r="BK617" s="3">
        <f t="shared" si="437"/>
        <v>-0.13202662665416026</v>
      </c>
      <c r="BL617" s="3">
        <f>$X617*(Coefficients!$B$1+Coefficients!$B$2*BI617+Coefficients!$B$3*BJ617+Coefficients!$B$4*BK617+Coefficients!$B$5*IF(BF617="H",1,0))</f>
        <v>0.18182855441845114</v>
      </c>
      <c r="BM617" s="3">
        <f t="shared" si="438"/>
        <v>0.01</v>
      </c>
      <c r="BN617" s="3">
        <f t="shared" si="439"/>
        <v>0</v>
      </c>
      <c r="BO617" s="3">
        <f>$Y617*(Coefficients!$B$6+Coefficients!$B$7*BI617+Coefficients!$B$8*BJ617+Coefficients!$B$9*BK617+Coefficients!$B$10*IF(BF617="H",1,0))</f>
        <v>0.2056044987183997</v>
      </c>
      <c r="BP617" s="3">
        <f>$Z617*(Coefficients!$B$11+Coefficients!$B$12*BI617+Coefficients!$B$13*BJ617+Coefficients!$B$14*BK617+Coefficients!$B$15*IF(BF617="H",1,0))</f>
        <v>0.22583590897933062</v>
      </c>
      <c r="BQ617" s="3">
        <f>$AZ617*(Coefficients!$B$16+Coefficients!$B$17*BI617+Coefficients!$B$18*BJ617+Coefficients!$B$19*BK617+Coefficients!$B$20*IF(BF617="H",1,0))</f>
        <v>0.25506777174271922</v>
      </c>
      <c r="BR617" s="3">
        <f>$AA617*(Coefficients!$B$21+Coefficients!$B$22*BI617+Coefficients!$B$23*BJ617+Coefficients!$B$24*BK617+Coefficients!$B$25*IF(BF617="H",1,0))</f>
        <v>0.39387416811172332</v>
      </c>
      <c r="BS617" s="3">
        <f>$AB617*(Coefficients!$B$26+Coefficients!$B$27*BI617+Coefficients!$B$28*BJ617+Coefficients!$B$29*BK617+Coefficients!$B$30*IF(BF617="H",1,0))</f>
        <v>6.3714543733250195E-2</v>
      </c>
      <c r="BT617" s="3" t="e" vm="2">
        <f>$AC617*(Coefficients!$B$31+Coefficients!$B$32*BI617+Coefficients!$B$33*BJ617+Coefficients!$B$34*BK617+Coefficients!$B$35*IF(BF617="H",1,0))</f>
        <v>#VALUE!</v>
      </c>
      <c r="BU617" s="3" t="e" vm="2">
        <f>IF(BT617&gt;0,AVERAGE('Goalkeeper Saves'!$H:$H))</f>
        <v>#VALUE!</v>
      </c>
      <c r="BV617" s="3">
        <f t="shared" si="440"/>
        <v>0</v>
      </c>
      <c r="BW617" s="3">
        <f t="shared" si="441"/>
        <v>6.1800615898120248E-2</v>
      </c>
      <c r="BX617" s="20">
        <f t="shared" si="442"/>
        <v>3.7287893628070838</v>
      </c>
      <c r="BY617" s="3">
        <f t="shared" si="443"/>
        <v>6.6669583391948228E-2</v>
      </c>
      <c r="BZ617" s="18">
        <f t="shared" si="444"/>
        <v>3.8621285295909802</v>
      </c>
      <c r="CA617" s="28">
        <f>IFERROR(VLOOKUP($A617,'Starting Lineups'!$A:$H,6,FALSE),0)</f>
        <v>1</v>
      </c>
      <c r="CB617" s="16" t="str">
        <f>VLOOKUP($C617,'Team Fixture Odds'!$A:$ZL,12,FALSE)</f>
        <v>Brentford</v>
      </c>
      <c r="CC617" s="3" t="str">
        <f>VLOOKUP($C617,'Team Fixture Odds'!$A:$ZL,13,FALSE)</f>
        <v>A</v>
      </c>
      <c r="CD617" s="3">
        <f>VLOOKUP(CB617,'Overall Odds'!$A:$F,5,FALSE)</f>
        <v>6.0020046695596322E-4</v>
      </c>
      <c r="CE617" s="3">
        <f>VLOOKUP(CB617,'Overall Odds'!$A:$F,6,FALSE)</f>
        <v>4.8732943469785572E-2</v>
      </c>
      <c r="CF617" s="3">
        <f>MAX(0,Coefficients!$B$41+Coefficients!$B$42*$E617+Coefficients!$B$43*$F617+Coefficients!$B$44*CD617+Coefficients!$B$45*CE617+Coefficients!$B$46*(IF(CC617="H",1,0)))</f>
        <v>0.31336089329515843</v>
      </c>
      <c r="CG617" s="3">
        <f>MAX(0,Coefficients!$B$41+Coefficients!$B$42*CD617+Coefficients!$B$43*CE617+Coefficients!$B$44*$E617+Coefficients!$B$45*$F617+Coefficients!$B$46*(IF(CC617="H",0,1)))</f>
        <v>0.43763628475663607</v>
      </c>
      <c r="CH617" s="3">
        <f t="shared" si="445"/>
        <v>-0.12427539146147765</v>
      </c>
      <c r="CI617" s="3">
        <f>$X617*(Coefficients!$B$1+Coefficients!$B$2*CF617+Coefficients!$B$3*CG617+Coefficients!$B$4*CH617+Coefficients!$B$5*IF(CC617="H",1,0))</f>
        <v>0.18303613090743498</v>
      </c>
      <c r="CJ617" s="3">
        <f t="shared" si="446"/>
        <v>0.01</v>
      </c>
      <c r="CK617" s="3">
        <f t="shared" si="447"/>
        <v>0</v>
      </c>
      <c r="CL617" s="3">
        <f>$Y617*(Coefficients!$B$6+Coefficients!$B$7*CF617+Coefficients!$B$8*CG617+Coefficients!$B$9*CH617+Coefficients!$B$10*IF(CC617="H",1,0))</f>
        <v>0.20713340792887394</v>
      </c>
      <c r="CM617" s="3">
        <f>$Z617*(Coefficients!$B$11+Coefficients!$B$12*CF617+Coefficients!$B$13*CG617+Coefficients!$B$14*CH617+Coefficients!$B$15*IF(CC617="H",1,0))</f>
        <v>0.22551949659532367</v>
      </c>
      <c r="CN617" s="3">
        <f>$AZ617*(Coefficients!$B$16+Coefficients!$B$17*CF617+Coefficients!$B$18*CG617+Coefficients!$B$19*CH617+Coefficients!$B$20*IF(CC617="H",1,0))</f>
        <v>0.25729259399823323</v>
      </c>
      <c r="CO617" s="3">
        <f>$AA617*(Coefficients!$B$21+Coefficients!$B$22*CF617+Coefficients!$B$23*CG617+Coefficients!$B$24*CH617+Coefficients!$B$25*IF(CC617="H",1,0))</f>
        <v>0.39153193545170051</v>
      </c>
      <c r="CP617" s="3">
        <f>$AB617*(Coefficients!$B$26+Coefficients!$B$27*CF617+Coefficients!$B$28*CG617+Coefficients!$B$29*CH617+Coefficients!$B$30*IF(CC617="H",1,0))</f>
        <v>6.3041700832323452E-2</v>
      </c>
      <c r="CQ617" s="3" t="e" vm="2">
        <f>$AC617*(Coefficients!$B$31+Coefficients!$B$32*CF617+Coefficients!$B$33*CG617+Coefficients!$B$34*CH617+Coefficients!$B$35*IF(CC617="H",1,0))</f>
        <v>#VALUE!</v>
      </c>
      <c r="CR617" s="3" t="e" vm="2">
        <f>IF(CQ617&gt;0,AVERAGE('Goalkeeper Saves'!$H:$H))</f>
        <v>#VALUE!</v>
      </c>
      <c r="CS617" s="3">
        <f t="shared" si="448"/>
        <v>0</v>
      </c>
      <c r="CT617" s="3">
        <f t="shared" si="449"/>
        <v>6.1800615898120248E-2</v>
      </c>
      <c r="CU617" s="20">
        <f t="shared" si="450"/>
        <v>3.7419552075229463</v>
      </c>
      <c r="CV617" s="3">
        <f t="shared" si="451"/>
        <v>6.6979270391354748E-2</v>
      </c>
      <c r="CW617" s="18">
        <f t="shared" si="452"/>
        <v>3.8759137483056558</v>
      </c>
      <c r="CX617" s="28">
        <f>IFERROR(VLOOKUP($A617,'Starting Lineups'!$A:$H,7,FALSE),0)</f>
        <v>1</v>
      </c>
      <c r="CY617" s="16" t="str">
        <f>VLOOKUP($C617,'Team Fixture Odds'!$A:$ZL,14,FALSE)</f>
        <v>Crystal Palace</v>
      </c>
      <c r="CZ617" s="3" t="str">
        <f>VLOOKUP($C617,'Team Fixture Odds'!$A:$ZL,15,FALSE)</f>
        <v>H</v>
      </c>
      <c r="DA617" s="3">
        <f>VLOOKUP(CY617,'Overall Odds'!$A:$F,5,FALSE)</f>
        <v>1.7982053910197619E-3</v>
      </c>
      <c r="DB617" s="3">
        <f>VLOOKUP(CY617,'Overall Odds'!$A:$F,6,FALSE)</f>
        <v>6.13195977434388E-3</v>
      </c>
      <c r="DC617" s="3">
        <f>MAX(0,Coefficients!$B$41+Coefficients!$B$42*$E617+Coefficients!$B$43*$F617+Coefficients!$B$44*DA617+Coefficients!$B$45*DB617+Coefficients!$B$46*(IF(CZ617="H",1,0)))</f>
        <v>0.42702165718323426</v>
      </c>
      <c r="DD617" s="3">
        <f>MAX(0,Coefficients!$B$41+Coefficients!$B$42*DA617+Coefficients!$B$43*DB617+Coefficients!$B$44*$E617+Coefficients!$B$45*$F617+Coefficients!$B$46*(IF(CZ617="H",0,1)))</f>
        <v>0.32332963089145272</v>
      </c>
      <c r="DE617" s="3">
        <f t="shared" si="453"/>
        <v>0.10369202629178154</v>
      </c>
      <c r="DF617" s="3">
        <f>$X617*(Coefficients!$B$1+Coefficients!$B$2*DC617+Coefficients!$B$3*DD617+Coefficients!$B$4*DE617+Coefficients!$B$5*IF(CZ617="H",1,0))</f>
        <v>0.21138650280103438</v>
      </c>
      <c r="DG617" s="3">
        <f t="shared" si="454"/>
        <v>0.01</v>
      </c>
      <c r="DH617" s="3">
        <f t="shared" si="455"/>
        <v>0</v>
      </c>
      <c r="DI617" s="3">
        <f>$Y617*(Coefficients!$B$6+Coefficients!$B$7*DC617+Coefficients!$B$8*DD617+Coefficients!$B$9*DE617+Coefficients!$B$10*IF(CZ617="H",1,0))</f>
        <v>0.2379198956586078</v>
      </c>
      <c r="DJ617" s="3">
        <f>$Z617*(Coefficients!$B$11+Coefficients!$B$12*DC617+Coefficients!$B$13*DD617+Coefficients!$B$14*DE617+Coefficients!$B$15*IF(CZ617="H",1,0))</f>
        <v>0.21891092659466943</v>
      </c>
      <c r="DK617" s="3">
        <f>$AZ617*(Coefficients!$B$16+Coefficients!$B$17*DC617+Coefficients!$B$18*DD617+Coefficients!$B$19*DE617+Coefficients!$B$20*IF(CZ617="H",1,0))</f>
        <v>0.3255297409471698</v>
      </c>
      <c r="DL617" s="3">
        <f>$AA617*(Coefficients!$B$21+Coefficients!$B$22*DC617+Coefficients!$B$23*DD617+Coefficients!$B$24*DE617+Coefficients!$B$25*IF(CZ617="H",1,0))</f>
        <v>0.31824054930340839</v>
      </c>
      <c r="DM617" s="3">
        <f>$AB617*(Coefficients!$B$26+Coefficients!$B$27*DC617+Coefficients!$B$28*DD617+Coefficients!$B$29*DE617+Coefficients!$B$30*IF(CZ617="H",1,0))</f>
        <v>3.9330780907569883E-2</v>
      </c>
      <c r="DN617" s="3" t="e" vm="2">
        <f>$AC617*(Coefficients!$B$31+Coefficients!$B$32*DC617+Coefficients!$B$33*DD617+Coefficients!$B$34*DE617+Coefficients!$B$35*IF(CZ617="H",1,0))</f>
        <v>#VALUE!</v>
      </c>
      <c r="DO617" s="3" t="e" vm="2">
        <f>IF(DN617&gt;0,AVERAGE('Goalkeeper Saves'!$H:$H))</f>
        <v>#VALUE!</v>
      </c>
      <c r="DP617" s="3">
        <f t="shared" si="456"/>
        <v>0</v>
      </c>
      <c r="DQ617" s="3">
        <f t="shared" si="457"/>
        <v>6.1800615898120248E-2</v>
      </c>
      <c r="DR617" s="20">
        <f t="shared" si="458"/>
        <v>4.0509122471297356</v>
      </c>
      <c r="DS617" s="3">
        <f t="shared" si="459"/>
        <v>7.4246557876985642E-2</v>
      </c>
      <c r="DT617" s="18">
        <f t="shared" si="460"/>
        <v>4.1994053628837067</v>
      </c>
      <c r="DU617" s="28">
        <f>IFERROR(VLOOKUP($A617,'Starting Lineups'!$A:$H,8,FALSE),0)</f>
        <v>1</v>
      </c>
      <c r="DV617" s="16" t="str">
        <f>VLOOKUP($C617,'Team Fixture Odds'!$A:$ZL,16,FALSE)</f>
        <v>West Ham</v>
      </c>
      <c r="DW617" s="3" t="str">
        <f>VLOOKUP($C617,'Team Fixture Odds'!$A:$ZL,17,FALSE)</f>
        <v>A</v>
      </c>
      <c r="DX617" s="3">
        <f>VLOOKUP(DV617,'Overall Odds'!$A:$F,5,FALSE)</f>
        <v>2.2516893299197722E-4</v>
      </c>
      <c r="DY617" s="3">
        <f>VLOOKUP(DV617,'Overall Odds'!$A:$F,6,FALSE)</f>
        <v>0.5715592135345221</v>
      </c>
      <c r="DZ617" s="3">
        <f>MAX(0,Coefficients!$B$41+Coefficients!$B$42*$E617+Coefficients!$B$43*$F617+Coefficients!$B$44*DX617+Coefficients!$B$45*DY617+Coefficients!$B$46*(IF(DW617="H",1,0)))</f>
        <v>0.4728025810090738</v>
      </c>
      <c r="EA617" s="3">
        <f>MAX(0,Coefficients!$B$41+Coefficients!$B$42*DX617+Coefficients!$B$43*DY617+Coefficients!$B$44*$E617+Coefficients!$B$45*$F617+Coefficients!$B$46*(IF(DW617="H",0,1)))</f>
        <v>0.28764047096708523</v>
      </c>
      <c r="EB617" s="3">
        <f t="shared" si="461"/>
        <v>0.18516211004198857</v>
      </c>
      <c r="EC617" s="3">
        <f>$X617*(Coefficients!$B$1+Coefficients!$B$2*DZ617+Coefficients!$B$3*EA617+Coefficients!$B$4*EB617+Coefficients!$B$5*IF(DW617="H",1,0))</f>
        <v>0.23122259831030087</v>
      </c>
      <c r="ED617" s="3">
        <f t="shared" si="462"/>
        <v>0.01</v>
      </c>
      <c r="EE617" s="3">
        <f t="shared" si="463"/>
        <v>0</v>
      </c>
      <c r="EF617" s="3">
        <f>$Y617*(Coefficients!$B$6+Coefficients!$B$7*DZ617+Coefficients!$B$8*EA617+Coefficients!$B$9*EB617+Coefficients!$B$10*IF(DW617="H",1,0))</f>
        <v>0.26814279987495071</v>
      </c>
      <c r="EG617" s="3">
        <f>$Z617*(Coefficients!$B$11+Coefficients!$B$12*DZ617+Coefficients!$B$13*EA617+Coefficients!$B$14*EB617+Coefficients!$B$15*IF(DW617="H",1,0))</f>
        <v>0.21289256372247836</v>
      </c>
      <c r="EH617" s="3">
        <f>$AZ617*(Coefficients!$B$16+Coefficients!$B$17*DZ617+Coefficients!$B$18*EA617+Coefficients!$B$19*EB617+Coefficients!$B$20*IF(DW617="H",1,0))</f>
        <v>0.34611594352366687</v>
      </c>
      <c r="EI617" s="3">
        <f>$AA617*(Coefficients!$B$21+Coefficients!$B$22*DZ617+Coefficients!$B$23*EA617+Coefficients!$B$24*EB617+Coefficients!$B$25*IF(DW617="H",1,0))</f>
        <v>0.29799565675050593</v>
      </c>
      <c r="EJ617" s="3">
        <f>$AB617*(Coefficients!$B$26+Coefficients!$B$27*DZ617+Coefficients!$B$28*EA617+Coefficients!$B$29*EB617+Coefficients!$B$30*IF(DW617="H",1,0))</f>
        <v>3.6158101645145518E-2</v>
      </c>
      <c r="EK617" s="3" t="e" vm="2">
        <f>$AC617*(Coefficients!$B$31+Coefficients!$B$32*DZ617+Coefficients!$B$33*EA617+Coefficients!$B$34*EB617+Coefficients!$B$35*IF(DW617="H",1,0))</f>
        <v>#VALUE!</v>
      </c>
      <c r="EL617" s="3" t="e" vm="2">
        <f>IF(EK617&gt;0,AVERAGE('Goalkeeper Saves'!$H:$H))</f>
        <v>#VALUE!</v>
      </c>
      <c r="EM617" s="3">
        <f t="shared" si="464"/>
        <v>0</v>
      </c>
      <c r="EN617" s="3">
        <f t="shared" si="465"/>
        <v>6.1800615898120248E-2</v>
      </c>
      <c r="EO617" s="20">
        <f t="shared" si="466"/>
        <v>4.2673660027737847</v>
      </c>
      <c r="EP617" s="3">
        <f t="shared" si="467"/>
        <v>7.9337983117244965E-2</v>
      </c>
      <c r="EQ617" s="18">
        <f t="shared" si="468"/>
        <v>4.4260419690082751</v>
      </c>
      <c r="ER617" s="13">
        <f t="shared" si="469"/>
        <v>18.426699785721222</v>
      </c>
    </row>
    <row r="618" spans="1:148" x14ac:dyDescent="0.25">
      <c r="A618" t="str">
        <f>'Players Full'!CY618</f>
        <v>Noah Sadiki</v>
      </c>
      <c r="B618" t="str">
        <f>VLOOKUP($A618,'Players Summarised'!$W:$X,2,FALSE)</f>
        <v>MID</v>
      </c>
      <c r="C618" t="str">
        <f>VLOOKUP($A618,'Players Full'!$CY:$DA,3,FALSE)</f>
        <v>Sunderland</v>
      </c>
      <c r="D618">
        <f>VLOOKUP($A618,'Players Full'!$CY:$DA,2,FALSE)</f>
        <v>5</v>
      </c>
      <c r="E618" s="3">
        <f>VLOOKUP($C618,'Overall Odds'!$A:$F,5,FALSE)</f>
        <v>9.0000090000089995E-4</v>
      </c>
      <c r="F618" s="3">
        <f>VLOOKUP($C618,'Overall Odds'!$A:$F,6,FALSE)</f>
        <v>4.4091710758377423E-2</v>
      </c>
      <c r="G618" s="8">
        <f>IFERROR(VLOOKUP($A618,'Starting Lineups'!$A:$C,3,FALSE),0)</f>
        <v>0</v>
      </c>
      <c r="H618" s="3">
        <f>VLOOKUP($C618,'Team Fixture Odds'!$A:$ZL,3,FALSE)</f>
        <v>0.37056251389609424</v>
      </c>
      <c r="I618" s="3">
        <f>VLOOKUP($C618,'Team Fixture Odds'!$A:$ZL,4,FALSE)</f>
        <v>0.35958288385472847</v>
      </c>
      <c r="J618" s="3">
        <f t="shared" si="423"/>
        <v>1.0979630041365762E-2</v>
      </c>
      <c r="K618" s="3" t="str">
        <f>VLOOKUP($C618,'Team Fixture Odds'!$A:$ZL,5,FALSE)</f>
        <v>H</v>
      </c>
      <c r="L618" s="3" t="e">
        <f>VLOOKUP($A618,Score!$A:$D,4,0)</f>
        <v>#N/A</v>
      </c>
      <c r="M618" s="3" t="e">
        <f>VLOOKUP($A618,'Score 2+'!$A:$D,4,0)</f>
        <v>#N/A</v>
      </c>
      <c r="N618" s="3" t="e">
        <f t="shared" si="424"/>
        <v>#N/A</v>
      </c>
      <c r="O618" s="3" t="e">
        <f>VLOOKUP($A618,Assist!$A:$D,4,0)</f>
        <v>#N/A</v>
      </c>
      <c r="P618" s="3" t="e">
        <f>VLOOKUP($A618,'Yellow Card'!$C:$E,3,0)</f>
        <v>#N/A</v>
      </c>
      <c r="Q618" s="3">
        <f>VLOOKUP($C618,'Clean Sheet'!$C:$F,4,0)</f>
        <v>0.31535793125197098</v>
      </c>
      <c r="R618" s="3">
        <f>VLOOKUP($C618,'Team Total Goals'!$D:$N,10,0)</f>
        <v>0.33656174334140432</v>
      </c>
      <c r="S618" s="3">
        <f>VLOOKUP($C618,'Team Total Goals'!$D:$N,11,0)</f>
        <v>4.0383846461415428E-2</v>
      </c>
      <c r="T618" s="3" t="e" vm="1">
        <f>IF(B618="GK",VLOOKUP($C618,'Goalkeeper Saves'!$C:$H,5,0),_xleta.NA)</f>
        <v>#VALUE!</v>
      </c>
      <c r="U618" s="3" t="e" vm="1">
        <f>IF(B618="GK",VLOOKUP($C618,'Goalkeeper Saves'!$C:$H,6,0),_xleta.NA)</f>
        <v>#VALUE!</v>
      </c>
      <c r="V618" s="3">
        <f>IF($B618="DEF",IFERROR(VLOOKUP($A618,'Defensive Contribution'!$AB:$AE,4,FALSE),'Defensive Contribution'!$AK$2),0)</f>
        <v>0</v>
      </c>
      <c r="W618" s="3">
        <f>IF($B618="MID",IFERROR(VLOOKUP($A618,'Defensive Contribution'!$AB:$AF,5,FALSE),'Defensive Contribution'!$AL$2),0)</f>
        <v>0.19709998040930332</v>
      </c>
      <c r="X618" s="16" t="e">
        <f>L618/(Coefficients!$B$1+Coefficients!$B$2*$H618+Coefficients!$B$3*$I618+Coefficients!$B$4*$J618+Coefficients!$B$5*IF($K618="H",1,0))</f>
        <v>#N/A</v>
      </c>
      <c r="Y618" s="16" t="e">
        <f>O618/(Coefficients!$B$6+Coefficients!$B$7*$H618+Coefficients!$B$8*$I618+Coefficients!$B$9*$J618+Coefficients!$B$10*IF($K618="H",1,0))</f>
        <v>#N/A</v>
      </c>
      <c r="Z618" s="16" t="e">
        <f>P618/(Coefficients!$B$11+Coefficients!$B$12*$H618+Coefficients!$B$13*$I618+Coefficients!$B$14*$J618+Coefficients!$B$15*IF($K618="H",1,0))</f>
        <v>#N/A</v>
      </c>
      <c r="AA618" s="16">
        <f>R618/(Coefficients!$B$21+Coefficients!$B$22*$H618+Coefficients!$B$23*$I618+Coefficients!$B$24*$J618+Coefficients!$B$25*IF($K618="H",1,0))</f>
        <v>0.86922207285697051</v>
      </c>
      <c r="AB618" s="16">
        <f>S618/MAX(0,(Coefficients!$B$26+Coefficients!$B$27*$H618+Coefficients!$B$28*$I618+Coefficients!$B$29*$J618+Coefficients!$B$30*IF($K618="H",1,0)))</f>
        <v>0.67060583963788289</v>
      </c>
      <c r="AC618" s="16" t="e" vm="2">
        <f>T618/(Coefficients!$B$31+Coefficients!$B$32*$H618+Coefficients!$B$33*$I618+Coefficients!$B$34*$J618+Coefficients!$B$35*IF($K618="H",1,0))</f>
        <v>#VALUE!</v>
      </c>
      <c r="AD618" s="16" t="e" vm="2">
        <f>U618/(Coefficients!$B$36+Coefficients!$B$36*$H618+Coefficients!$B$38*$I618+Coefficients!$B$39*$J618+Coefficients!$B$40*IF($K618="H",1,0))</f>
        <v>#VALUE!</v>
      </c>
      <c r="AE618" s="20">
        <f t="shared" si="425"/>
        <v>0</v>
      </c>
      <c r="AF618" s="3">
        <f t="shared" si="426"/>
        <v>0</v>
      </c>
      <c r="AG618" s="18">
        <f t="shared" si="427"/>
        <v>0</v>
      </c>
      <c r="AH618" s="23">
        <f t="shared" si="428"/>
        <v>3.3959058194784131</v>
      </c>
      <c r="AI618" s="28">
        <f>IFERROR(VLOOKUP($A618,'Starting Lineups'!$A:$H,4,FALSE),0)</f>
        <v>0</v>
      </c>
      <c r="AJ618" s="3">
        <f>VLOOKUP($C618,'Team Fixture Odds'!$A:$ZL,7,FALSE)</f>
        <v>0.16181229773462782</v>
      </c>
      <c r="AK618" s="3">
        <f>VLOOKUP($C618,'Team Fixture Odds'!$A:$ZL,8,FALSE)</f>
        <v>0.66045835810052167</v>
      </c>
      <c r="AL618" s="3">
        <f t="shared" si="429"/>
        <v>-0.49864606036589387</v>
      </c>
      <c r="AM618" s="3" t="str">
        <f>VLOOKUP($C618,'Team Fixture Odds'!$A:$ZL,9,FALSE)</f>
        <v>H</v>
      </c>
      <c r="AN618" s="3" t="e">
        <f>$X618*(Coefficients!$B$1+Coefficients!$B$2*AJ618+Coefficients!$B$3*AK618+Coefficients!$B$4*AL618+Coefficients!$B$5*IF(AM618="H",1,0))</f>
        <v>#N/A</v>
      </c>
      <c r="AO618" s="3" t="e">
        <f t="shared" si="430"/>
        <v>#N/A</v>
      </c>
      <c r="AP618" s="3" t="e">
        <f t="shared" si="431"/>
        <v>#N/A</v>
      </c>
      <c r="AQ618" s="3" t="e">
        <f>$Y618*(Coefficients!$B$6+Coefficients!$B$7*AJ618+Coefficients!$B$8*AK618+Coefficients!$B$9*AL618+Coefficients!$B$10*IF(AM618="H",1,0))</f>
        <v>#N/A</v>
      </c>
      <c r="AR618" s="3" t="e">
        <f>IFERROR(VLOOKUP($A618,'F2 Yellow Card'!$C:$E,3,0),$Z618*(Coefficients!$B$11+Coefficients!$B$12*AJ618+Coefficients!$B$13*AK618+Coefficients!$B$14*AL618+Coefficients!$B$15*IF(AM618="H",1,0)))</f>
        <v>#N/A</v>
      </c>
      <c r="AS618" s="3">
        <f>VLOOKUP($C618,'F2 Clean Sheet'!$C:$F,4,0)</f>
        <v>0.13605442176870747</v>
      </c>
      <c r="AT618" s="3">
        <f>VLOOKUP($C618,'F2 Team Total Goals'!$D:$N,10,0)</f>
        <v>0.61636828644501285</v>
      </c>
      <c r="AU618" s="3">
        <f>VLOOKUP($C618,'F2 Team Total Goals'!$D:$N,11,0)</f>
        <v>0.15942028985507248</v>
      </c>
      <c r="AV618" s="3" t="e" vm="2">
        <f>IFERROR(VLOOKUP($A618,'F2 Goalkeeper Saves'!$D:$N,10,0),$AC618*(Coefficients!$B$31+Coefficients!$B$32*AJ618+Coefficients!$B$33*AK618+Coefficients!$B$34*AL618+Coefficients!$B$35*IF(AM618="H",1,0)))</f>
        <v>#VALUE!</v>
      </c>
      <c r="AW618" s="3" t="e" vm="2">
        <f>IFERROR(VLOOKUP($A618,'F2 Goalkeeper Saves'!$D:$N,10,0),IF(AV618&gt;0,AVERAGE('Goalkeeper Saves'!$H:$H)))</f>
        <v>#VALUE!</v>
      </c>
      <c r="AX618" s="3">
        <f t="shared" si="432"/>
        <v>0</v>
      </c>
      <c r="AY618" s="3">
        <f t="shared" si="433"/>
        <v>0.19709998040930332</v>
      </c>
      <c r="AZ618" s="16">
        <f>(Q618/(Coefficients!$B$16+Coefficients!$B$17*$H618+Coefficients!$B$18*$I618+Coefficients!$B$19*$J618+Coefficients!$B$20*IF($K618="H",1,0))+AS618/(Coefficients!$B$16+Coefficients!$B$17*$AJ618+Coefficients!$B$18*$AK618+Coefficients!$B$19*$AL618+Coefficients!$B$20*IF($AM618="H",1,0)))/2</f>
        <v>1.0791010502424951</v>
      </c>
      <c r="BA618" s="20">
        <f t="shared" si="434"/>
        <v>0</v>
      </c>
      <c r="BB618" s="3">
        <f t="shared" si="435"/>
        <v>0</v>
      </c>
      <c r="BC618" s="18">
        <f t="shared" si="436"/>
        <v>0</v>
      </c>
      <c r="BD618" s="28">
        <f>IFERROR(VLOOKUP($A618,'Starting Lineups'!$A:$H,5,FALSE),0)</f>
        <v>0</v>
      </c>
      <c r="BE618" s="16" t="str">
        <f>VLOOKUP($C618,'Team Fixture Odds'!$A:$U,10,FALSE)</f>
        <v>Spurs</v>
      </c>
      <c r="BF618" s="3" t="str">
        <f>VLOOKUP($C618,'Team Fixture Odds'!$A:$ZL,11,FALSE)</f>
        <v>A</v>
      </c>
      <c r="BG618" s="3">
        <f>VLOOKUP(BE618,'Overall Odds'!$A:$F,5,FALSE)</f>
        <v>6.0020046695596322E-4</v>
      </c>
      <c r="BH618" s="3">
        <f>VLOOKUP(BE618,'Overall Odds'!$A:$F,6,FALSE)</f>
        <v>3.5612535612535613E-2</v>
      </c>
      <c r="BI618" s="3">
        <f>MAX(0,Coefficients!$B$41+Coefficients!$B$42*$E618+Coefficients!$B$43*$F618+Coefficients!$B$44*BG618+Coefficients!$B$45*BH618+Coefficients!$B$46*(IF(BF618="H",1,0)))</f>
        <v>0.30936625391894007</v>
      </c>
      <c r="BJ618" s="3">
        <f>MAX(0,Coefficients!$B$41+Coefficients!$B$42*BG618+Coefficients!$B$43*BH618+Coefficients!$B$44*$E618+Coefficients!$B$45*$F618+Coefficients!$B$46*(IF(BF618="H",0,1)))</f>
        <v>0.44139288057310033</v>
      </c>
      <c r="BK618" s="3">
        <f t="shared" si="437"/>
        <v>-0.13202662665416026</v>
      </c>
      <c r="BL618" s="3" t="e">
        <f>$X618*(Coefficients!$B$1+Coefficients!$B$2*BI618+Coefficients!$B$3*BJ618+Coefficients!$B$4*BK618+Coefficients!$B$5*IF(BF618="H",1,0))</f>
        <v>#N/A</v>
      </c>
      <c r="BM618" s="3" t="e">
        <f t="shared" si="438"/>
        <v>#N/A</v>
      </c>
      <c r="BN618" s="3" t="e">
        <f t="shared" si="439"/>
        <v>#N/A</v>
      </c>
      <c r="BO618" s="3" t="e">
        <f>$Y618*(Coefficients!$B$6+Coefficients!$B$7*BI618+Coefficients!$B$8*BJ618+Coefficients!$B$9*BK618+Coefficients!$B$10*IF(BF618="H",1,0))</f>
        <v>#N/A</v>
      </c>
      <c r="BP618" s="3" t="e">
        <f>$Z618*(Coefficients!$B$11+Coefficients!$B$12*BI618+Coefficients!$B$13*BJ618+Coefficients!$B$14*BK618+Coefficients!$B$15*IF(BF618="H",1,0))</f>
        <v>#N/A</v>
      </c>
      <c r="BQ618" s="3">
        <f>$AZ618*(Coefficients!$B$16+Coefficients!$B$17*BI618+Coefficients!$B$18*BJ618+Coefficients!$B$19*BK618+Coefficients!$B$20*IF(BF618="H",1,0))</f>
        <v>0.25506777174271922</v>
      </c>
      <c r="BR618" s="3">
        <f>$AA618*(Coefficients!$B$21+Coefficients!$B$22*BI618+Coefficients!$B$23*BJ618+Coefficients!$B$24*BK618+Coefficients!$B$25*IF(BF618="H",1,0))</f>
        <v>0.39387416811172332</v>
      </c>
      <c r="BS618" s="3">
        <f>$AB618*(Coefficients!$B$26+Coefficients!$B$27*BI618+Coefficients!$B$28*BJ618+Coefficients!$B$29*BK618+Coefficients!$B$30*IF(BF618="H",1,0))</f>
        <v>6.3714543733250195E-2</v>
      </c>
      <c r="BT618" s="3" t="e" vm="2">
        <f>$AC618*(Coefficients!$B$31+Coefficients!$B$32*BI618+Coefficients!$B$33*BJ618+Coefficients!$B$34*BK618+Coefficients!$B$35*IF(BF618="H",1,0))</f>
        <v>#VALUE!</v>
      </c>
      <c r="BU618" s="3" t="e" vm="2">
        <f>IF(BT618&gt;0,AVERAGE('Goalkeeper Saves'!$H:$H))</f>
        <v>#VALUE!</v>
      </c>
      <c r="BV618" s="3">
        <f t="shared" si="440"/>
        <v>0</v>
      </c>
      <c r="BW618" s="3">
        <f t="shared" si="441"/>
        <v>0.19709998040930332</v>
      </c>
      <c r="BX618" s="20">
        <f t="shared" si="442"/>
        <v>0</v>
      </c>
      <c r="BY618" s="3">
        <f t="shared" si="443"/>
        <v>0</v>
      </c>
      <c r="BZ618" s="18">
        <f t="shared" si="444"/>
        <v>0</v>
      </c>
      <c r="CA618" s="28">
        <f>IFERROR(VLOOKUP($A618,'Starting Lineups'!$A:$H,6,FALSE),0)</f>
        <v>0</v>
      </c>
      <c r="CB618" s="16" t="str">
        <f>VLOOKUP($C618,'Team Fixture Odds'!$A:$ZL,12,FALSE)</f>
        <v>Brentford</v>
      </c>
      <c r="CC618" s="3" t="str">
        <f>VLOOKUP($C618,'Team Fixture Odds'!$A:$ZL,13,FALSE)</f>
        <v>A</v>
      </c>
      <c r="CD618" s="3">
        <f>VLOOKUP(CB618,'Overall Odds'!$A:$F,5,FALSE)</f>
        <v>6.0020046695596322E-4</v>
      </c>
      <c r="CE618" s="3">
        <f>VLOOKUP(CB618,'Overall Odds'!$A:$F,6,FALSE)</f>
        <v>4.8732943469785572E-2</v>
      </c>
      <c r="CF618" s="3">
        <f>MAX(0,Coefficients!$B$41+Coefficients!$B$42*$E618+Coefficients!$B$43*$F618+Coefficients!$B$44*CD618+Coefficients!$B$45*CE618+Coefficients!$B$46*(IF(CC618="H",1,0)))</f>
        <v>0.31336089329515843</v>
      </c>
      <c r="CG618" s="3">
        <f>MAX(0,Coefficients!$B$41+Coefficients!$B$42*CD618+Coefficients!$B$43*CE618+Coefficients!$B$44*$E618+Coefficients!$B$45*$F618+Coefficients!$B$46*(IF(CC618="H",0,1)))</f>
        <v>0.43763628475663607</v>
      </c>
      <c r="CH618" s="3">
        <f t="shared" si="445"/>
        <v>-0.12427539146147765</v>
      </c>
      <c r="CI618" s="3" t="e">
        <f>$X618*(Coefficients!$B$1+Coefficients!$B$2*CF618+Coefficients!$B$3*CG618+Coefficients!$B$4*CH618+Coefficients!$B$5*IF(CC618="H",1,0))</f>
        <v>#N/A</v>
      </c>
      <c r="CJ618" s="3" t="e">
        <f t="shared" si="446"/>
        <v>#N/A</v>
      </c>
      <c r="CK618" s="3" t="e">
        <f t="shared" si="447"/>
        <v>#N/A</v>
      </c>
      <c r="CL618" s="3" t="e">
        <f>$Y618*(Coefficients!$B$6+Coefficients!$B$7*CF618+Coefficients!$B$8*CG618+Coefficients!$B$9*CH618+Coefficients!$B$10*IF(CC618="H",1,0))</f>
        <v>#N/A</v>
      </c>
      <c r="CM618" s="3" t="e">
        <f>$Z618*(Coefficients!$B$11+Coefficients!$B$12*CF618+Coefficients!$B$13*CG618+Coefficients!$B$14*CH618+Coefficients!$B$15*IF(CC618="H",1,0))</f>
        <v>#N/A</v>
      </c>
      <c r="CN618" s="3">
        <f>$AZ618*(Coefficients!$B$16+Coefficients!$B$17*CF618+Coefficients!$B$18*CG618+Coefficients!$B$19*CH618+Coefficients!$B$20*IF(CC618="H",1,0))</f>
        <v>0.25729259399823323</v>
      </c>
      <c r="CO618" s="3">
        <f>$AA618*(Coefficients!$B$21+Coefficients!$B$22*CF618+Coefficients!$B$23*CG618+Coefficients!$B$24*CH618+Coefficients!$B$25*IF(CC618="H",1,0))</f>
        <v>0.39153193545170051</v>
      </c>
      <c r="CP618" s="3">
        <f>$AB618*(Coefficients!$B$26+Coefficients!$B$27*CF618+Coefficients!$B$28*CG618+Coefficients!$B$29*CH618+Coefficients!$B$30*IF(CC618="H",1,0))</f>
        <v>6.3041700832323452E-2</v>
      </c>
      <c r="CQ618" s="3" t="e" vm="2">
        <f>$AC618*(Coefficients!$B$31+Coefficients!$B$32*CF618+Coefficients!$B$33*CG618+Coefficients!$B$34*CH618+Coefficients!$B$35*IF(CC618="H",1,0))</f>
        <v>#VALUE!</v>
      </c>
      <c r="CR618" s="3" t="e" vm="2">
        <f>IF(CQ618&gt;0,AVERAGE('Goalkeeper Saves'!$H:$H))</f>
        <v>#VALUE!</v>
      </c>
      <c r="CS618" s="3">
        <f t="shared" si="448"/>
        <v>0</v>
      </c>
      <c r="CT618" s="3">
        <f t="shared" si="449"/>
        <v>0.19709998040930332</v>
      </c>
      <c r="CU618" s="20">
        <f t="shared" si="450"/>
        <v>0</v>
      </c>
      <c r="CV618" s="3">
        <f t="shared" si="451"/>
        <v>0</v>
      </c>
      <c r="CW618" s="18">
        <f t="shared" si="452"/>
        <v>0</v>
      </c>
      <c r="CX618" s="28">
        <f>IFERROR(VLOOKUP($A618,'Starting Lineups'!$A:$H,7,FALSE),0)</f>
        <v>0</v>
      </c>
      <c r="CY618" s="16" t="str">
        <f>VLOOKUP($C618,'Team Fixture Odds'!$A:$ZL,14,FALSE)</f>
        <v>Crystal Palace</v>
      </c>
      <c r="CZ618" s="3" t="str">
        <f>VLOOKUP($C618,'Team Fixture Odds'!$A:$ZL,15,FALSE)</f>
        <v>H</v>
      </c>
      <c r="DA618" s="3">
        <f>VLOOKUP(CY618,'Overall Odds'!$A:$F,5,FALSE)</f>
        <v>1.7982053910197619E-3</v>
      </c>
      <c r="DB618" s="3">
        <f>VLOOKUP(CY618,'Overall Odds'!$A:$F,6,FALSE)</f>
        <v>6.13195977434388E-3</v>
      </c>
      <c r="DC618" s="3">
        <f>MAX(0,Coefficients!$B$41+Coefficients!$B$42*$E618+Coefficients!$B$43*$F618+Coefficients!$B$44*DA618+Coefficients!$B$45*DB618+Coefficients!$B$46*(IF(CZ618="H",1,0)))</f>
        <v>0.42702165718323426</v>
      </c>
      <c r="DD618" s="3">
        <f>MAX(0,Coefficients!$B$41+Coefficients!$B$42*DA618+Coefficients!$B$43*DB618+Coefficients!$B$44*$E618+Coefficients!$B$45*$F618+Coefficients!$B$46*(IF(CZ618="H",0,1)))</f>
        <v>0.32332963089145272</v>
      </c>
      <c r="DE618" s="3">
        <f t="shared" si="453"/>
        <v>0.10369202629178154</v>
      </c>
      <c r="DF618" s="3" t="e">
        <f>$X618*(Coefficients!$B$1+Coefficients!$B$2*DC618+Coefficients!$B$3*DD618+Coefficients!$B$4*DE618+Coefficients!$B$5*IF(CZ618="H",1,0))</f>
        <v>#N/A</v>
      </c>
      <c r="DG618" s="3" t="e">
        <f t="shared" si="454"/>
        <v>#N/A</v>
      </c>
      <c r="DH618" s="3" t="e">
        <f t="shared" si="455"/>
        <v>#N/A</v>
      </c>
      <c r="DI618" s="3" t="e">
        <f>$Y618*(Coefficients!$B$6+Coefficients!$B$7*DC618+Coefficients!$B$8*DD618+Coefficients!$B$9*DE618+Coefficients!$B$10*IF(CZ618="H",1,0))</f>
        <v>#N/A</v>
      </c>
      <c r="DJ618" s="3" t="e">
        <f>$Z618*(Coefficients!$B$11+Coefficients!$B$12*DC618+Coefficients!$B$13*DD618+Coefficients!$B$14*DE618+Coefficients!$B$15*IF(CZ618="H",1,0))</f>
        <v>#N/A</v>
      </c>
      <c r="DK618" s="3">
        <f>$AZ618*(Coefficients!$B$16+Coefficients!$B$17*DC618+Coefficients!$B$18*DD618+Coefficients!$B$19*DE618+Coefficients!$B$20*IF(CZ618="H",1,0))</f>
        <v>0.3255297409471698</v>
      </c>
      <c r="DL618" s="3">
        <f>$AA618*(Coefficients!$B$21+Coefficients!$B$22*DC618+Coefficients!$B$23*DD618+Coefficients!$B$24*DE618+Coefficients!$B$25*IF(CZ618="H",1,0))</f>
        <v>0.31824054930340839</v>
      </c>
      <c r="DM618" s="3">
        <f>$AB618*(Coefficients!$B$26+Coefficients!$B$27*DC618+Coefficients!$B$28*DD618+Coefficients!$B$29*DE618+Coefficients!$B$30*IF(CZ618="H",1,0))</f>
        <v>3.9330780907569883E-2</v>
      </c>
      <c r="DN618" s="3" t="e" vm="2">
        <f>$AC618*(Coefficients!$B$31+Coefficients!$B$32*DC618+Coefficients!$B$33*DD618+Coefficients!$B$34*DE618+Coefficients!$B$35*IF(CZ618="H",1,0))</f>
        <v>#VALUE!</v>
      </c>
      <c r="DO618" s="3" t="e" vm="2">
        <f>IF(DN618&gt;0,AVERAGE('Goalkeeper Saves'!$H:$H))</f>
        <v>#VALUE!</v>
      </c>
      <c r="DP618" s="3">
        <f t="shared" si="456"/>
        <v>0</v>
      </c>
      <c r="DQ618" s="3">
        <f t="shared" si="457"/>
        <v>0.19709998040930332</v>
      </c>
      <c r="DR618" s="20">
        <f t="shared" si="458"/>
        <v>0</v>
      </c>
      <c r="DS618" s="3">
        <f t="shared" si="459"/>
        <v>0</v>
      </c>
      <c r="DT618" s="18">
        <f t="shared" si="460"/>
        <v>0</v>
      </c>
      <c r="DU618" s="28">
        <f>IFERROR(VLOOKUP($A618,'Starting Lineups'!$A:$H,8,FALSE),0)</f>
        <v>0</v>
      </c>
      <c r="DV618" s="16" t="str">
        <f>VLOOKUP($C618,'Team Fixture Odds'!$A:$ZL,16,FALSE)</f>
        <v>West Ham</v>
      </c>
      <c r="DW618" s="3" t="str">
        <f>VLOOKUP($C618,'Team Fixture Odds'!$A:$ZL,17,FALSE)</f>
        <v>A</v>
      </c>
      <c r="DX618" s="3">
        <f>VLOOKUP(DV618,'Overall Odds'!$A:$F,5,FALSE)</f>
        <v>2.2516893299197722E-4</v>
      </c>
      <c r="DY618" s="3">
        <f>VLOOKUP(DV618,'Overall Odds'!$A:$F,6,FALSE)</f>
        <v>0.5715592135345221</v>
      </c>
      <c r="DZ618" s="3">
        <f>MAX(0,Coefficients!$B$41+Coefficients!$B$42*$E618+Coefficients!$B$43*$F618+Coefficients!$B$44*DX618+Coefficients!$B$45*DY618+Coefficients!$B$46*(IF(DW618="H",1,0)))</f>
        <v>0.4728025810090738</v>
      </c>
      <c r="EA618" s="3">
        <f>MAX(0,Coefficients!$B$41+Coefficients!$B$42*DX618+Coefficients!$B$43*DY618+Coefficients!$B$44*$E618+Coefficients!$B$45*$F618+Coefficients!$B$46*(IF(DW618="H",0,1)))</f>
        <v>0.28764047096708523</v>
      </c>
      <c r="EB618" s="3">
        <f t="shared" si="461"/>
        <v>0.18516211004198857</v>
      </c>
      <c r="EC618" s="3" t="e">
        <f>$X618*(Coefficients!$B$1+Coefficients!$B$2*DZ618+Coefficients!$B$3*EA618+Coefficients!$B$4*EB618+Coefficients!$B$5*IF(DW618="H",1,0))</f>
        <v>#N/A</v>
      </c>
      <c r="ED618" s="3" t="e">
        <f t="shared" si="462"/>
        <v>#N/A</v>
      </c>
      <c r="EE618" s="3" t="e">
        <f t="shared" si="463"/>
        <v>#N/A</v>
      </c>
      <c r="EF618" s="3" t="e">
        <f>$Y618*(Coefficients!$B$6+Coefficients!$B$7*DZ618+Coefficients!$B$8*EA618+Coefficients!$B$9*EB618+Coefficients!$B$10*IF(DW618="H",1,0))</f>
        <v>#N/A</v>
      </c>
      <c r="EG618" s="3" t="e">
        <f>$Z618*(Coefficients!$B$11+Coefficients!$B$12*DZ618+Coefficients!$B$13*EA618+Coefficients!$B$14*EB618+Coefficients!$B$15*IF(DW618="H",1,0))</f>
        <v>#N/A</v>
      </c>
      <c r="EH618" s="3">
        <f>$AZ618*(Coefficients!$B$16+Coefficients!$B$17*DZ618+Coefficients!$B$18*EA618+Coefficients!$B$19*EB618+Coefficients!$B$20*IF(DW618="H",1,0))</f>
        <v>0.34611594352366687</v>
      </c>
      <c r="EI618" s="3">
        <f>$AA618*(Coefficients!$B$21+Coefficients!$B$22*DZ618+Coefficients!$B$23*EA618+Coefficients!$B$24*EB618+Coefficients!$B$25*IF(DW618="H",1,0))</f>
        <v>0.29799565675050593</v>
      </c>
      <c r="EJ618" s="3">
        <f>$AB618*(Coefficients!$B$26+Coefficients!$B$27*DZ618+Coefficients!$B$28*EA618+Coefficients!$B$29*EB618+Coefficients!$B$30*IF(DW618="H",1,0))</f>
        <v>3.6158101645145518E-2</v>
      </c>
      <c r="EK618" s="3" t="e" vm="2">
        <f>$AC618*(Coefficients!$B$31+Coefficients!$B$32*DZ618+Coefficients!$B$33*EA618+Coefficients!$B$34*EB618+Coefficients!$B$35*IF(DW618="H",1,0))</f>
        <v>#VALUE!</v>
      </c>
      <c r="EL618" s="3" t="e" vm="2">
        <f>IF(EK618&gt;0,AVERAGE('Goalkeeper Saves'!$H:$H))</f>
        <v>#VALUE!</v>
      </c>
      <c r="EM618" s="3">
        <f t="shared" si="464"/>
        <v>0</v>
      </c>
      <c r="EN618" s="3">
        <f t="shared" si="465"/>
        <v>0.19709998040930332</v>
      </c>
      <c r="EO618" s="20">
        <f t="shared" si="466"/>
        <v>0</v>
      </c>
      <c r="EP618" s="3">
        <f t="shared" si="467"/>
        <v>0</v>
      </c>
      <c r="EQ618" s="18">
        <f t="shared" si="468"/>
        <v>0</v>
      </c>
      <c r="ER618" s="13">
        <f t="shared" si="469"/>
        <v>0</v>
      </c>
    </row>
    <row r="619" spans="1:148" x14ac:dyDescent="0.25">
      <c r="A619" t="str">
        <f>'Players Full'!CY619</f>
        <v>Chemsdine Talbi</v>
      </c>
      <c r="B619" t="str">
        <f>VLOOKUP($A619,'Players Summarised'!$W:$X,2,FALSE)</f>
        <v>MID</v>
      </c>
      <c r="C619" t="str">
        <f>VLOOKUP($A619,'Players Full'!$CY:$DA,3,FALSE)</f>
        <v>Sunderland</v>
      </c>
      <c r="D619">
        <f>VLOOKUP($A619,'Players Full'!$CY:$DA,2,FALSE)</f>
        <v>5</v>
      </c>
      <c r="E619" s="3">
        <f>VLOOKUP($C619,'Overall Odds'!$A:$F,5,FALSE)</f>
        <v>9.0000090000089995E-4</v>
      </c>
      <c r="F619" s="3">
        <f>VLOOKUP($C619,'Overall Odds'!$A:$F,6,FALSE)</f>
        <v>4.4091710758377423E-2</v>
      </c>
      <c r="G619" s="8">
        <f>IFERROR(VLOOKUP($A619,'Starting Lineups'!$A:$C,3,FALSE),0)</f>
        <v>0</v>
      </c>
      <c r="H619" s="3">
        <f>VLOOKUP($C619,'Team Fixture Odds'!$A:$ZL,3,FALSE)</f>
        <v>0.37056251389609424</v>
      </c>
      <c r="I619" s="3">
        <f>VLOOKUP($C619,'Team Fixture Odds'!$A:$ZL,4,FALSE)</f>
        <v>0.35958288385472847</v>
      </c>
      <c r="J619" s="3">
        <f t="shared" si="423"/>
        <v>1.0979630041365762E-2</v>
      </c>
      <c r="K619" s="3" t="str">
        <f>VLOOKUP($C619,'Team Fixture Odds'!$A:$ZL,5,FALSE)</f>
        <v>H</v>
      </c>
      <c r="L619" s="3" t="e">
        <f>VLOOKUP($A619,Score!$A:$D,4,0)</f>
        <v>#N/A</v>
      </c>
      <c r="M619" s="3" t="e">
        <f>VLOOKUP($A619,'Score 2+'!$A:$D,4,0)</f>
        <v>#N/A</v>
      </c>
      <c r="N619" s="3" t="e">
        <f t="shared" si="424"/>
        <v>#N/A</v>
      </c>
      <c r="O619" s="3" t="e">
        <f>VLOOKUP($A619,Assist!$A:$D,4,0)</f>
        <v>#N/A</v>
      </c>
      <c r="P619" s="3" t="e">
        <f>VLOOKUP($A619,'Yellow Card'!$C:$E,3,0)</f>
        <v>#N/A</v>
      </c>
      <c r="Q619" s="3">
        <f>VLOOKUP($C619,'Clean Sheet'!$C:$F,4,0)</f>
        <v>0.31535793125197098</v>
      </c>
      <c r="R619" s="3">
        <f>VLOOKUP($C619,'Team Total Goals'!$D:$N,10,0)</f>
        <v>0.33656174334140432</v>
      </c>
      <c r="S619" s="3">
        <f>VLOOKUP($C619,'Team Total Goals'!$D:$N,11,0)</f>
        <v>4.0383846461415428E-2</v>
      </c>
      <c r="T619" s="3" t="e" vm="1">
        <f>IF(B619="GK",VLOOKUP($C619,'Goalkeeper Saves'!$C:$H,5,0),_xleta.NA)</f>
        <v>#VALUE!</v>
      </c>
      <c r="U619" s="3" t="e" vm="1">
        <f>IF(B619="GK",VLOOKUP($C619,'Goalkeeper Saves'!$C:$H,6,0),_xleta.NA)</f>
        <v>#VALUE!</v>
      </c>
      <c r="V619" s="3">
        <f>IF($B619="DEF",IFERROR(VLOOKUP($A619,'Defensive Contribution'!$AB:$AE,4,FALSE),'Defensive Contribution'!$AK$2),0)</f>
        <v>0</v>
      </c>
      <c r="W619" s="3">
        <f>IF($B619="MID",IFERROR(VLOOKUP($A619,'Defensive Contribution'!$AB:$AF,5,FALSE),'Defensive Contribution'!$AL$2),0)</f>
        <v>4.9202020361585386E-2</v>
      </c>
      <c r="X619" s="16" t="e">
        <f>L619/(Coefficients!$B$1+Coefficients!$B$2*$H619+Coefficients!$B$3*$I619+Coefficients!$B$4*$J619+Coefficients!$B$5*IF($K619="H",1,0))</f>
        <v>#N/A</v>
      </c>
      <c r="Y619" s="16" t="e">
        <f>O619/(Coefficients!$B$6+Coefficients!$B$7*$H619+Coefficients!$B$8*$I619+Coefficients!$B$9*$J619+Coefficients!$B$10*IF($K619="H",1,0))</f>
        <v>#N/A</v>
      </c>
      <c r="Z619" s="16" t="e">
        <f>P619/(Coefficients!$B$11+Coefficients!$B$12*$H619+Coefficients!$B$13*$I619+Coefficients!$B$14*$J619+Coefficients!$B$15*IF($K619="H",1,0))</f>
        <v>#N/A</v>
      </c>
      <c r="AA619" s="16">
        <f>R619/(Coefficients!$B$21+Coefficients!$B$22*$H619+Coefficients!$B$23*$I619+Coefficients!$B$24*$J619+Coefficients!$B$25*IF($K619="H",1,0))</f>
        <v>0.86922207285697051</v>
      </c>
      <c r="AB619" s="16">
        <f>S619/MAX(0,(Coefficients!$B$26+Coefficients!$B$27*$H619+Coefficients!$B$28*$I619+Coefficients!$B$29*$J619+Coefficients!$B$30*IF($K619="H",1,0)))</f>
        <v>0.67060583963788289</v>
      </c>
      <c r="AC619" s="16" t="e" vm="2">
        <f>T619/(Coefficients!$B$31+Coefficients!$B$32*$H619+Coefficients!$B$33*$I619+Coefficients!$B$34*$J619+Coefficients!$B$35*IF($K619="H",1,0))</f>
        <v>#VALUE!</v>
      </c>
      <c r="AD619" s="16" t="e" vm="2">
        <f>U619/(Coefficients!$B$36+Coefficients!$B$36*$H619+Coefficients!$B$38*$I619+Coefficients!$B$39*$J619+Coefficients!$B$40*IF($K619="H",1,0))</f>
        <v>#VALUE!</v>
      </c>
      <c r="AE619" s="20">
        <f t="shared" si="425"/>
        <v>0</v>
      </c>
      <c r="AF619" s="3">
        <f t="shared" si="426"/>
        <v>0</v>
      </c>
      <c r="AG619" s="18">
        <f t="shared" si="427"/>
        <v>0</v>
      </c>
      <c r="AH619" s="23">
        <f t="shared" si="428"/>
        <v>3.3959058194784131</v>
      </c>
      <c r="AI619" s="28">
        <f>IFERROR(VLOOKUP($A619,'Starting Lineups'!$A:$H,4,FALSE),0)</f>
        <v>0</v>
      </c>
      <c r="AJ619" s="3">
        <f>VLOOKUP($C619,'Team Fixture Odds'!$A:$ZL,7,FALSE)</f>
        <v>0.16181229773462782</v>
      </c>
      <c r="AK619" s="3">
        <f>VLOOKUP($C619,'Team Fixture Odds'!$A:$ZL,8,FALSE)</f>
        <v>0.66045835810052167</v>
      </c>
      <c r="AL619" s="3">
        <f t="shared" si="429"/>
        <v>-0.49864606036589387</v>
      </c>
      <c r="AM619" s="3" t="str">
        <f>VLOOKUP($C619,'Team Fixture Odds'!$A:$ZL,9,FALSE)</f>
        <v>H</v>
      </c>
      <c r="AN619" s="3" t="e">
        <f>$X619*(Coefficients!$B$1+Coefficients!$B$2*AJ619+Coefficients!$B$3*AK619+Coefficients!$B$4*AL619+Coefficients!$B$5*IF(AM619="H",1,0))</f>
        <v>#N/A</v>
      </c>
      <c r="AO619" s="3" t="e">
        <f t="shared" si="430"/>
        <v>#N/A</v>
      </c>
      <c r="AP619" s="3" t="e">
        <f t="shared" si="431"/>
        <v>#N/A</v>
      </c>
      <c r="AQ619" s="3" t="e">
        <f>$Y619*(Coefficients!$B$6+Coefficients!$B$7*AJ619+Coefficients!$B$8*AK619+Coefficients!$B$9*AL619+Coefficients!$B$10*IF(AM619="H",1,0))</f>
        <v>#N/A</v>
      </c>
      <c r="AR619" s="3" t="e">
        <f>IFERROR(VLOOKUP($A619,'F2 Yellow Card'!$C:$E,3,0),$Z619*(Coefficients!$B$11+Coefficients!$B$12*AJ619+Coefficients!$B$13*AK619+Coefficients!$B$14*AL619+Coefficients!$B$15*IF(AM619="H",1,0)))</f>
        <v>#N/A</v>
      </c>
      <c r="AS619" s="3">
        <f>VLOOKUP($C619,'F2 Clean Sheet'!$C:$F,4,0)</f>
        <v>0.13605442176870747</v>
      </c>
      <c r="AT619" s="3">
        <f>VLOOKUP($C619,'F2 Team Total Goals'!$D:$N,10,0)</f>
        <v>0.61636828644501285</v>
      </c>
      <c r="AU619" s="3">
        <f>VLOOKUP($C619,'F2 Team Total Goals'!$D:$N,11,0)</f>
        <v>0.15942028985507248</v>
      </c>
      <c r="AV619" s="3" t="e" vm="2">
        <f>IFERROR(VLOOKUP($A619,'F2 Goalkeeper Saves'!$D:$N,10,0),$AC619*(Coefficients!$B$31+Coefficients!$B$32*AJ619+Coefficients!$B$33*AK619+Coefficients!$B$34*AL619+Coefficients!$B$35*IF(AM619="H",1,0)))</f>
        <v>#VALUE!</v>
      </c>
      <c r="AW619" s="3" t="e" vm="2">
        <f>IFERROR(VLOOKUP($A619,'F2 Goalkeeper Saves'!$D:$N,10,0),IF(AV619&gt;0,AVERAGE('Goalkeeper Saves'!$H:$H)))</f>
        <v>#VALUE!</v>
      </c>
      <c r="AX619" s="3">
        <f t="shared" si="432"/>
        <v>0</v>
      </c>
      <c r="AY619" s="3">
        <f t="shared" si="433"/>
        <v>4.9202020361585386E-2</v>
      </c>
      <c r="AZ619" s="16">
        <f>(Q619/(Coefficients!$B$16+Coefficients!$B$17*$H619+Coefficients!$B$18*$I619+Coefficients!$B$19*$J619+Coefficients!$B$20*IF($K619="H",1,0))+AS619/(Coefficients!$B$16+Coefficients!$B$17*$AJ619+Coefficients!$B$18*$AK619+Coefficients!$B$19*$AL619+Coefficients!$B$20*IF($AM619="H",1,0)))/2</f>
        <v>1.0791010502424951</v>
      </c>
      <c r="BA619" s="20">
        <f t="shared" si="434"/>
        <v>0</v>
      </c>
      <c r="BB619" s="3">
        <f t="shared" si="435"/>
        <v>0</v>
      </c>
      <c r="BC619" s="18">
        <f t="shared" si="436"/>
        <v>0</v>
      </c>
      <c r="BD619" s="28">
        <f>IFERROR(VLOOKUP($A619,'Starting Lineups'!$A:$H,5,FALSE),0)</f>
        <v>0</v>
      </c>
      <c r="BE619" s="16" t="str">
        <f>VLOOKUP($C619,'Team Fixture Odds'!$A:$U,10,FALSE)</f>
        <v>Spurs</v>
      </c>
      <c r="BF619" s="3" t="str">
        <f>VLOOKUP($C619,'Team Fixture Odds'!$A:$ZL,11,FALSE)</f>
        <v>A</v>
      </c>
      <c r="BG619" s="3">
        <f>VLOOKUP(BE619,'Overall Odds'!$A:$F,5,FALSE)</f>
        <v>6.0020046695596322E-4</v>
      </c>
      <c r="BH619" s="3">
        <f>VLOOKUP(BE619,'Overall Odds'!$A:$F,6,FALSE)</f>
        <v>3.5612535612535613E-2</v>
      </c>
      <c r="BI619" s="3">
        <f>MAX(0,Coefficients!$B$41+Coefficients!$B$42*$E619+Coefficients!$B$43*$F619+Coefficients!$B$44*BG619+Coefficients!$B$45*BH619+Coefficients!$B$46*(IF(BF619="H",1,0)))</f>
        <v>0.30936625391894007</v>
      </c>
      <c r="BJ619" s="3">
        <f>MAX(0,Coefficients!$B$41+Coefficients!$B$42*BG619+Coefficients!$B$43*BH619+Coefficients!$B$44*$E619+Coefficients!$B$45*$F619+Coefficients!$B$46*(IF(BF619="H",0,1)))</f>
        <v>0.44139288057310033</v>
      </c>
      <c r="BK619" s="3">
        <f t="shared" si="437"/>
        <v>-0.13202662665416026</v>
      </c>
      <c r="BL619" s="3" t="e">
        <f>$X619*(Coefficients!$B$1+Coefficients!$B$2*BI619+Coefficients!$B$3*BJ619+Coefficients!$B$4*BK619+Coefficients!$B$5*IF(BF619="H",1,0))</f>
        <v>#N/A</v>
      </c>
      <c r="BM619" s="3" t="e">
        <f t="shared" si="438"/>
        <v>#N/A</v>
      </c>
      <c r="BN619" s="3" t="e">
        <f t="shared" si="439"/>
        <v>#N/A</v>
      </c>
      <c r="BO619" s="3" t="e">
        <f>$Y619*(Coefficients!$B$6+Coefficients!$B$7*BI619+Coefficients!$B$8*BJ619+Coefficients!$B$9*BK619+Coefficients!$B$10*IF(BF619="H",1,0))</f>
        <v>#N/A</v>
      </c>
      <c r="BP619" s="3" t="e">
        <f>$Z619*(Coefficients!$B$11+Coefficients!$B$12*BI619+Coefficients!$B$13*BJ619+Coefficients!$B$14*BK619+Coefficients!$B$15*IF(BF619="H",1,0))</f>
        <v>#N/A</v>
      </c>
      <c r="BQ619" s="3">
        <f>$AZ619*(Coefficients!$B$16+Coefficients!$B$17*BI619+Coefficients!$B$18*BJ619+Coefficients!$B$19*BK619+Coefficients!$B$20*IF(BF619="H",1,0))</f>
        <v>0.25506777174271922</v>
      </c>
      <c r="BR619" s="3">
        <f>$AA619*(Coefficients!$B$21+Coefficients!$B$22*BI619+Coefficients!$B$23*BJ619+Coefficients!$B$24*BK619+Coefficients!$B$25*IF(BF619="H",1,0))</f>
        <v>0.39387416811172332</v>
      </c>
      <c r="BS619" s="3">
        <f>$AB619*(Coefficients!$B$26+Coefficients!$B$27*BI619+Coefficients!$B$28*BJ619+Coefficients!$B$29*BK619+Coefficients!$B$30*IF(BF619="H",1,0))</f>
        <v>6.3714543733250195E-2</v>
      </c>
      <c r="BT619" s="3" t="e" vm="2">
        <f>$AC619*(Coefficients!$B$31+Coefficients!$B$32*BI619+Coefficients!$B$33*BJ619+Coefficients!$B$34*BK619+Coefficients!$B$35*IF(BF619="H",1,0))</f>
        <v>#VALUE!</v>
      </c>
      <c r="BU619" s="3" t="e" vm="2">
        <f>IF(BT619&gt;0,AVERAGE('Goalkeeper Saves'!$H:$H))</f>
        <v>#VALUE!</v>
      </c>
      <c r="BV619" s="3">
        <f t="shared" si="440"/>
        <v>0</v>
      </c>
      <c r="BW619" s="3">
        <f t="shared" si="441"/>
        <v>4.9202020361585386E-2</v>
      </c>
      <c r="BX619" s="20">
        <f t="shared" si="442"/>
        <v>0</v>
      </c>
      <c r="BY619" s="3">
        <f t="shared" si="443"/>
        <v>0</v>
      </c>
      <c r="BZ619" s="18">
        <f t="shared" si="444"/>
        <v>0</v>
      </c>
      <c r="CA619" s="28">
        <f>IFERROR(VLOOKUP($A619,'Starting Lineups'!$A:$H,6,FALSE),0)</f>
        <v>0</v>
      </c>
      <c r="CB619" s="16" t="str">
        <f>VLOOKUP($C619,'Team Fixture Odds'!$A:$ZL,12,FALSE)</f>
        <v>Brentford</v>
      </c>
      <c r="CC619" s="3" t="str">
        <f>VLOOKUP($C619,'Team Fixture Odds'!$A:$ZL,13,FALSE)</f>
        <v>A</v>
      </c>
      <c r="CD619" s="3">
        <f>VLOOKUP(CB619,'Overall Odds'!$A:$F,5,FALSE)</f>
        <v>6.0020046695596322E-4</v>
      </c>
      <c r="CE619" s="3">
        <f>VLOOKUP(CB619,'Overall Odds'!$A:$F,6,FALSE)</f>
        <v>4.8732943469785572E-2</v>
      </c>
      <c r="CF619" s="3">
        <f>MAX(0,Coefficients!$B$41+Coefficients!$B$42*$E619+Coefficients!$B$43*$F619+Coefficients!$B$44*CD619+Coefficients!$B$45*CE619+Coefficients!$B$46*(IF(CC619="H",1,0)))</f>
        <v>0.31336089329515843</v>
      </c>
      <c r="CG619" s="3">
        <f>MAX(0,Coefficients!$B$41+Coefficients!$B$42*CD619+Coefficients!$B$43*CE619+Coefficients!$B$44*$E619+Coefficients!$B$45*$F619+Coefficients!$B$46*(IF(CC619="H",0,1)))</f>
        <v>0.43763628475663607</v>
      </c>
      <c r="CH619" s="3">
        <f t="shared" si="445"/>
        <v>-0.12427539146147765</v>
      </c>
      <c r="CI619" s="3" t="e">
        <f>$X619*(Coefficients!$B$1+Coefficients!$B$2*CF619+Coefficients!$B$3*CG619+Coefficients!$B$4*CH619+Coefficients!$B$5*IF(CC619="H",1,0))</f>
        <v>#N/A</v>
      </c>
      <c r="CJ619" s="3" t="e">
        <f t="shared" si="446"/>
        <v>#N/A</v>
      </c>
      <c r="CK619" s="3" t="e">
        <f t="shared" si="447"/>
        <v>#N/A</v>
      </c>
      <c r="CL619" s="3" t="e">
        <f>$Y619*(Coefficients!$B$6+Coefficients!$B$7*CF619+Coefficients!$B$8*CG619+Coefficients!$B$9*CH619+Coefficients!$B$10*IF(CC619="H",1,0))</f>
        <v>#N/A</v>
      </c>
      <c r="CM619" s="3" t="e">
        <f>$Z619*(Coefficients!$B$11+Coefficients!$B$12*CF619+Coefficients!$B$13*CG619+Coefficients!$B$14*CH619+Coefficients!$B$15*IF(CC619="H",1,0))</f>
        <v>#N/A</v>
      </c>
      <c r="CN619" s="3">
        <f>$AZ619*(Coefficients!$B$16+Coefficients!$B$17*CF619+Coefficients!$B$18*CG619+Coefficients!$B$19*CH619+Coefficients!$B$20*IF(CC619="H",1,0))</f>
        <v>0.25729259399823323</v>
      </c>
      <c r="CO619" s="3">
        <f>$AA619*(Coefficients!$B$21+Coefficients!$B$22*CF619+Coefficients!$B$23*CG619+Coefficients!$B$24*CH619+Coefficients!$B$25*IF(CC619="H",1,0))</f>
        <v>0.39153193545170051</v>
      </c>
      <c r="CP619" s="3">
        <f>$AB619*(Coefficients!$B$26+Coefficients!$B$27*CF619+Coefficients!$B$28*CG619+Coefficients!$B$29*CH619+Coefficients!$B$30*IF(CC619="H",1,0))</f>
        <v>6.3041700832323452E-2</v>
      </c>
      <c r="CQ619" s="3" t="e" vm="2">
        <f>$AC619*(Coefficients!$B$31+Coefficients!$B$32*CF619+Coefficients!$B$33*CG619+Coefficients!$B$34*CH619+Coefficients!$B$35*IF(CC619="H",1,0))</f>
        <v>#VALUE!</v>
      </c>
      <c r="CR619" s="3" t="e" vm="2">
        <f>IF(CQ619&gt;0,AVERAGE('Goalkeeper Saves'!$H:$H))</f>
        <v>#VALUE!</v>
      </c>
      <c r="CS619" s="3">
        <f t="shared" si="448"/>
        <v>0</v>
      </c>
      <c r="CT619" s="3">
        <f t="shared" si="449"/>
        <v>4.9202020361585386E-2</v>
      </c>
      <c r="CU619" s="20">
        <f t="shared" si="450"/>
        <v>0</v>
      </c>
      <c r="CV619" s="3">
        <f t="shared" si="451"/>
        <v>0</v>
      </c>
      <c r="CW619" s="18">
        <f t="shared" si="452"/>
        <v>0</v>
      </c>
      <c r="CX619" s="28">
        <f>IFERROR(VLOOKUP($A619,'Starting Lineups'!$A:$H,7,FALSE),0)</f>
        <v>0</v>
      </c>
      <c r="CY619" s="16" t="str">
        <f>VLOOKUP($C619,'Team Fixture Odds'!$A:$ZL,14,FALSE)</f>
        <v>Crystal Palace</v>
      </c>
      <c r="CZ619" s="3" t="str">
        <f>VLOOKUP($C619,'Team Fixture Odds'!$A:$ZL,15,FALSE)</f>
        <v>H</v>
      </c>
      <c r="DA619" s="3">
        <f>VLOOKUP(CY619,'Overall Odds'!$A:$F,5,FALSE)</f>
        <v>1.7982053910197619E-3</v>
      </c>
      <c r="DB619" s="3">
        <f>VLOOKUP(CY619,'Overall Odds'!$A:$F,6,FALSE)</f>
        <v>6.13195977434388E-3</v>
      </c>
      <c r="DC619" s="3">
        <f>MAX(0,Coefficients!$B$41+Coefficients!$B$42*$E619+Coefficients!$B$43*$F619+Coefficients!$B$44*DA619+Coefficients!$B$45*DB619+Coefficients!$B$46*(IF(CZ619="H",1,0)))</f>
        <v>0.42702165718323426</v>
      </c>
      <c r="DD619" s="3">
        <f>MAX(0,Coefficients!$B$41+Coefficients!$B$42*DA619+Coefficients!$B$43*DB619+Coefficients!$B$44*$E619+Coefficients!$B$45*$F619+Coefficients!$B$46*(IF(CZ619="H",0,1)))</f>
        <v>0.32332963089145272</v>
      </c>
      <c r="DE619" s="3">
        <f t="shared" si="453"/>
        <v>0.10369202629178154</v>
      </c>
      <c r="DF619" s="3" t="e">
        <f>$X619*(Coefficients!$B$1+Coefficients!$B$2*DC619+Coefficients!$B$3*DD619+Coefficients!$B$4*DE619+Coefficients!$B$5*IF(CZ619="H",1,0))</f>
        <v>#N/A</v>
      </c>
      <c r="DG619" s="3" t="e">
        <f t="shared" si="454"/>
        <v>#N/A</v>
      </c>
      <c r="DH619" s="3" t="e">
        <f t="shared" si="455"/>
        <v>#N/A</v>
      </c>
      <c r="DI619" s="3" t="e">
        <f>$Y619*(Coefficients!$B$6+Coefficients!$B$7*DC619+Coefficients!$B$8*DD619+Coefficients!$B$9*DE619+Coefficients!$B$10*IF(CZ619="H",1,0))</f>
        <v>#N/A</v>
      </c>
      <c r="DJ619" s="3" t="e">
        <f>$Z619*(Coefficients!$B$11+Coefficients!$B$12*DC619+Coefficients!$B$13*DD619+Coefficients!$B$14*DE619+Coefficients!$B$15*IF(CZ619="H",1,0))</f>
        <v>#N/A</v>
      </c>
      <c r="DK619" s="3">
        <f>$AZ619*(Coefficients!$B$16+Coefficients!$B$17*DC619+Coefficients!$B$18*DD619+Coefficients!$B$19*DE619+Coefficients!$B$20*IF(CZ619="H",1,0))</f>
        <v>0.3255297409471698</v>
      </c>
      <c r="DL619" s="3">
        <f>$AA619*(Coefficients!$B$21+Coefficients!$B$22*DC619+Coefficients!$B$23*DD619+Coefficients!$B$24*DE619+Coefficients!$B$25*IF(CZ619="H",1,0))</f>
        <v>0.31824054930340839</v>
      </c>
      <c r="DM619" s="3">
        <f>$AB619*(Coefficients!$B$26+Coefficients!$B$27*DC619+Coefficients!$B$28*DD619+Coefficients!$B$29*DE619+Coefficients!$B$30*IF(CZ619="H",1,0))</f>
        <v>3.9330780907569883E-2</v>
      </c>
      <c r="DN619" s="3" t="e" vm="2">
        <f>$AC619*(Coefficients!$B$31+Coefficients!$B$32*DC619+Coefficients!$B$33*DD619+Coefficients!$B$34*DE619+Coefficients!$B$35*IF(CZ619="H",1,0))</f>
        <v>#VALUE!</v>
      </c>
      <c r="DO619" s="3" t="e" vm="2">
        <f>IF(DN619&gt;0,AVERAGE('Goalkeeper Saves'!$H:$H))</f>
        <v>#VALUE!</v>
      </c>
      <c r="DP619" s="3">
        <f t="shared" si="456"/>
        <v>0</v>
      </c>
      <c r="DQ619" s="3">
        <f t="shared" si="457"/>
        <v>4.9202020361585386E-2</v>
      </c>
      <c r="DR619" s="20">
        <f t="shared" si="458"/>
        <v>0</v>
      </c>
      <c r="DS619" s="3">
        <f t="shared" si="459"/>
        <v>0</v>
      </c>
      <c r="DT619" s="18">
        <f t="shared" si="460"/>
        <v>0</v>
      </c>
      <c r="DU619" s="28">
        <f>IFERROR(VLOOKUP($A619,'Starting Lineups'!$A:$H,8,FALSE),0)</f>
        <v>0</v>
      </c>
      <c r="DV619" s="16" t="str">
        <f>VLOOKUP($C619,'Team Fixture Odds'!$A:$ZL,16,FALSE)</f>
        <v>West Ham</v>
      </c>
      <c r="DW619" s="3" t="str">
        <f>VLOOKUP($C619,'Team Fixture Odds'!$A:$ZL,17,FALSE)</f>
        <v>A</v>
      </c>
      <c r="DX619" s="3">
        <f>VLOOKUP(DV619,'Overall Odds'!$A:$F,5,FALSE)</f>
        <v>2.2516893299197722E-4</v>
      </c>
      <c r="DY619" s="3">
        <f>VLOOKUP(DV619,'Overall Odds'!$A:$F,6,FALSE)</f>
        <v>0.5715592135345221</v>
      </c>
      <c r="DZ619" s="3">
        <f>MAX(0,Coefficients!$B$41+Coefficients!$B$42*$E619+Coefficients!$B$43*$F619+Coefficients!$B$44*DX619+Coefficients!$B$45*DY619+Coefficients!$B$46*(IF(DW619="H",1,0)))</f>
        <v>0.4728025810090738</v>
      </c>
      <c r="EA619" s="3">
        <f>MAX(0,Coefficients!$B$41+Coefficients!$B$42*DX619+Coefficients!$B$43*DY619+Coefficients!$B$44*$E619+Coefficients!$B$45*$F619+Coefficients!$B$46*(IF(DW619="H",0,1)))</f>
        <v>0.28764047096708523</v>
      </c>
      <c r="EB619" s="3">
        <f t="shared" si="461"/>
        <v>0.18516211004198857</v>
      </c>
      <c r="EC619" s="3" t="e">
        <f>$X619*(Coefficients!$B$1+Coefficients!$B$2*DZ619+Coefficients!$B$3*EA619+Coefficients!$B$4*EB619+Coefficients!$B$5*IF(DW619="H",1,0))</f>
        <v>#N/A</v>
      </c>
      <c r="ED619" s="3" t="e">
        <f t="shared" si="462"/>
        <v>#N/A</v>
      </c>
      <c r="EE619" s="3" t="e">
        <f t="shared" si="463"/>
        <v>#N/A</v>
      </c>
      <c r="EF619" s="3" t="e">
        <f>$Y619*(Coefficients!$B$6+Coefficients!$B$7*DZ619+Coefficients!$B$8*EA619+Coefficients!$B$9*EB619+Coefficients!$B$10*IF(DW619="H",1,0))</f>
        <v>#N/A</v>
      </c>
      <c r="EG619" s="3" t="e">
        <f>$Z619*(Coefficients!$B$11+Coefficients!$B$12*DZ619+Coefficients!$B$13*EA619+Coefficients!$B$14*EB619+Coefficients!$B$15*IF(DW619="H",1,0))</f>
        <v>#N/A</v>
      </c>
      <c r="EH619" s="3">
        <f>$AZ619*(Coefficients!$B$16+Coefficients!$B$17*DZ619+Coefficients!$B$18*EA619+Coefficients!$B$19*EB619+Coefficients!$B$20*IF(DW619="H",1,0))</f>
        <v>0.34611594352366687</v>
      </c>
      <c r="EI619" s="3">
        <f>$AA619*(Coefficients!$B$21+Coefficients!$B$22*DZ619+Coefficients!$B$23*EA619+Coefficients!$B$24*EB619+Coefficients!$B$25*IF(DW619="H",1,0))</f>
        <v>0.29799565675050593</v>
      </c>
      <c r="EJ619" s="3">
        <f>$AB619*(Coefficients!$B$26+Coefficients!$B$27*DZ619+Coefficients!$B$28*EA619+Coefficients!$B$29*EB619+Coefficients!$B$30*IF(DW619="H",1,0))</f>
        <v>3.6158101645145518E-2</v>
      </c>
      <c r="EK619" s="3" t="e" vm="2">
        <f>$AC619*(Coefficients!$B$31+Coefficients!$B$32*DZ619+Coefficients!$B$33*EA619+Coefficients!$B$34*EB619+Coefficients!$B$35*IF(DW619="H",1,0))</f>
        <v>#VALUE!</v>
      </c>
      <c r="EL619" s="3" t="e" vm="2">
        <f>IF(EK619&gt;0,AVERAGE('Goalkeeper Saves'!$H:$H))</f>
        <v>#VALUE!</v>
      </c>
      <c r="EM619" s="3">
        <f t="shared" si="464"/>
        <v>0</v>
      </c>
      <c r="EN619" s="3">
        <f t="shared" si="465"/>
        <v>4.9202020361585386E-2</v>
      </c>
      <c r="EO619" s="20">
        <f t="shared" si="466"/>
        <v>0</v>
      </c>
      <c r="EP619" s="3">
        <f t="shared" si="467"/>
        <v>0</v>
      </c>
      <c r="EQ619" s="18">
        <f t="shared" si="468"/>
        <v>0</v>
      </c>
      <c r="ER619" s="13">
        <f t="shared" si="469"/>
        <v>0</v>
      </c>
    </row>
    <row r="620" spans="1:148" x14ac:dyDescent="0.25">
      <c r="A620" t="str">
        <f>'Players Full'!CY620</f>
        <v>Abdoullah Ba</v>
      </c>
      <c r="B620" t="str">
        <f>VLOOKUP($A620,'Players Summarised'!$W:$X,2,FALSE)</f>
        <v>MID</v>
      </c>
      <c r="C620" t="str">
        <f>VLOOKUP($A620,'Players Full'!$CY:$DA,3,FALSE)</f>
        <v>Sunderland</v>
      </c>
      <c r="D620">
        <f>VLOOKUP($A620,'Players Full'!$CY:$DA,2,FALSE)</f>
        <v>4.3</v>
      </c>
      <c r="E620" s="3">
        <f>VLOOKUP($C620,'Overall Odds'!$A:$F,5,FALSE)</f>
        <v>9.0000090000089995E-4</v>
      </c>
      <c r="F620" s="3">
        <f>VLOOKUP($C620,'Overall Odds'!$A:$F,6,FALSE)</f>
        <v>4.4091710758377423E-2</v>
      </c>
      <c r="G620" s="8">
        <f>IFERROR(VLOOKUP($A620,'Starting Lineups'!$A:$C,3,FALSE),0)</f>
        <v>0</v>
      </c>
      <c r="H620" s="3">
        <f>VLOOKUP($C620,'Team Fixture Odds'!$A:$ZL,3,FALSE)</f>
        <v>0.37056251389609424</v>
      </c>
      <c r="I620" s="3">
        <f>VLOOKUP($C620,'Team Fixture Odds'!$A:$ZL,4,FALSE)</f>
        <v>0.35958288385472847</v>
      </c>
      <c r="J620" s="3">
        <f t="shared" si="423"/>
        <v>1.0979630041365762E-2</v>
      </c>
      <c r="K620" s="3" t="str">
        <f>VLOOKUP($C620,'Team Fixture Odds'!$A:$ZL,5,FALSE)</f>
        <v>H</v>
      </c>
      <c r="L620" s="3" t="e">
        <f>VLOOKUP($A620,Score!$A:$D,4,0)</f>
        <v>#N/A</v>
      </c>
      <c r="M620" s="3" t="e">
        <f>VLOOKUP($A620,'Score 2+'!$A:$D,4,0)</f>
        <v>#N/A</v>
      </c>
      <c r="N620" s="3" t="e">
        <f t="shared" si="424"/>
        <v>#N/A</v>
      </c>
      <c r="O620" s="3" t="e">
        <f>VLOOKUP($A620,Assist!$A:$D,4,0)</f>
        <v>#N/A</v>
      </c>
      <c r="P620" s="3" t="e">
        <f>VLOOKUP($A620,'Yellow Card'!$C:$E,3,0)</f>
        <v>#N/A</v>
      </c>
      <c r="Q620" s="3">
        <f>VLOOKUP($C620,'Clean Sheet'!$C:$F,4,0)</f>
        <v>0.31535793125197098</v>
      </c>
      <c r="R620" s="3">
        <f>VLOOKUP($C620,'Team Total Goals'!$D:$N,10,0)</f>
        <v>0.33656174334140432</v>
      </c>
      <c r="S620" s="3">
        <f>VLOOKUP($C620,'Team Total Goals'!$D:$N,11,0)</f>
        <v>4.0383846461415428E-2</v>
      </c>
      <c r="T620" s="3" t="e" vm="1">
        <f>IF(B620="GK",VLOOKUP($C620,'Goalkeeper Saves'!$C:$H,5,0),_xleta.NA)</f>
        <v>#VALUE!</v>
      </c>
      <c r="U620" s="3" t="e" vm="1">
        <f>IF(B620="GK",VLOOKUP($C620,'Goalkeeper Saves'!$C:$H,6,0),_xleta.NA)</f>
        <v>#VALUE!</v>
      </c>
      <c r="V620" s="3">
        <f>IF($B620="DEF",IFERROR(VLOOKUP($A620,'Defensive Contribution'!$AB:$AE,4,FALSE),'Defensive Contribution'!$AK$2),0)</f>
        <v>0</v>
      </c>
      <c r="W620" s="3">
        <f>IF($B620="MID",IFERROR(VLOOKUP($A620,'Defensive Contribution'!$AB:$AF,5,FALSE),'Defensive Contribution'!$AL$2),0)</f>
        <v>0.27860470989235125</v>
      </c>
      <c r="X620" s="16" t="e">
        <f>L620/(Coefficients!$B$1+Coefficients!$B$2*$H620+Coefficients!$B$3*$I620+Coefficients!$B$4*$J620+Coefficients!$B$5*IF($K620="H",1,0))</f>
        <v>#N/A</v>
      </c>
      <c r="Y620" s="16" t="e">
        <f>O620/(Coefficients!$B$6+Coefficients!$B$7*$H620+Coefficients!$B$8*$I620+Coefficients!$B$9*$J620+Coefficients!$B$10*IF($K620="H",1,0))</f>
        <v>#N/A</v>
      </c>
      <c r="Z620" s="16" t="e">
        <f>P620/(Coefficients!$B$11+Coefficients!$B$12*$H620+Coefficients!$B$13*$I620+Coefficients!$B$14*$J620+Coefficients!$B$15*IF($K620="H",1,0))</f>
        <v>#N/A</v>
      </c>
      <c r="AA620" s="16">
        <f>R620/(Coefficients!$B$21+Coefficients!$B$22*$H620+Coefficients!$B$23*$I620+Coefficients!$B$24*$J620+Coefficients!$B$25*IF($K620="H",1,0))</f>
        <v>0.86922207285697051</v>
      </c>
      <c r="AB620" s="16">
        <f>S620/MAX(0,(Coefficients!$B$26+Coefficients!$B$27*$H620+Coefficients!$B$28*$I620+Coefficients!$B$29*$J620+Coefficients!$B$30*IF($K620="H",1,0)))</f>
        <v>0.67060583963788289</v>
      </c>
      <c r="AC620" s="16" t="e" vm="2">
        <f>T620/(Coefficients!$B$31+Coefficients!$B$32*$H620+Coefficients!$B$33*$I620+Coefficients!$B$34*$J620+Coefficients!$B$35*IF($K620="H",1,0))</f>
        <v>#VALUE!</v>
      </c>
      <c r="AD620" s="16" t="e" vm="2">
        <f>U620/(Coefficients!$B$36+Coefficients!$B$36*$H620+Coefficients!$B$38*$I620+Coefficients!$B$39*$J620+Coefficients!$B$40*IF($K620="H",1,0))</f>
        <v>#VALUE!</v>
      </c>
      <c r="AE620" s="20">
        <f t="shared" si="425"/>
        <v>0</v>
      </c>
      <c r="AF620" s="3">
        <f t="shared" si="426"/>
        <v>0</v>
      </c>
      <c r="AG620" s="18">
        <f t="shared" si="427"/>
        <v>0</v>
      </c>
      <c r="AH620" s="23">
        <f t="shared" si="428"/>
        <v>3.3959058194784131</v>
      </c>
      <c r="AI620" s="28">
        <f>IFERROR(VLOOKUP($A620,'Starting Lineups'!$A:$H,4,FALSE),0)</f>
        <v>0</v>
      </c>
      <c r="AJ620" s="3">
        <f>VLOOKUP($C620,'Team Fixture Odds'!$A:$ZL,7,FALSE)</f>
        <v>0.16181229773462782</v>
      </c>
      <c r="AK620" s="3">
        <f>VLOOKUP($C620,'Team Fixture Odds'!$A:$ZL,8,FALSE)</f>
        <v>0.66045835810052167</v>
      </c>
      <c r="AL620" s="3">
        <f t="shared" si="429"/>
        <v>-0.49864606036589387</v>
      </c>
      <c r="AM620" s="3" t="str">
        <f>VLOOKUP($C620,'Team Fixture Odds'!$A:$ZL,9,FALSE)</f>
        <v>H</v>
      </c>
      <c r="AN620" s="3" t="e">
        <f>$X620*(Coefficients!$B$1+Coefficients!$B$2*AJ620+Coefficients!$B$3*AK620+Coefficients!$B$4*AL620+Coefficients!$B$5*IF(AM620="H",1,0))</f>
        <v>#N/A</v>
      </c>
      <c r="AO620" s="3" t="e">
        <f t="shared" si="430"/>
        <v>#N/A</v>
      </c>
      <c r="AP620" s="3" t="e">
        <f t="shared" si="431"/>
        <v>#N/A</v>
      </c>
      <c r="AQ620" s="3" t="e">
        <f>$Y620*(Coefficients!$B$6+Coefficients!$B$7*AJ620+Coefficients!$B$8*AK620+Coefficients!$B$9*AL620+Coefficients!$B$10*IF(AM620="H",1,0))</f>
        <v>#N/A</v>
      </c>
      <c r="AR620" s="3" t="e">
        <f>IFERROR(VLOOKUP($A620,'F2 Yellow Card'!$C:$E,3,0),$Z620*(Coefficients!$B$11+Coefficients!$B$12*AJ620+Coefficients!$B$13*AK620+Coefficients!$B$14*AL620+Coefficients!$B$15*IF(AM620="H",1,0)))</f>
        <v>#N/A</v>
      </c>
      <c r="AS620" s="3">
        <f>VLOOKUP($C620,'F2 Clean Sheet'!$C:$F,4,0)</f>
        <v>0.13605442176870747</v>
      </c>
      <c r="AT620" s="3">
        <f>VLOOKUP($C620,'F2 Team Total Goals'!$D:$N,10,0)</f>
        <v>0.61636828644501285</v>
      </c>
      <c r="AU620" s="3">
        <f>VLOOKUP($C620,'F2 Team Total Goals'!$D:$N,11,0)</f>
        <v>0.15942028985507248</v>
      </c>
      <c r="AV620" s="3" t="e" vm="2">
        <f>IFERROR(VLOOKUP($A620,'F2 Goalkeeper Saves'!$D:$N,10,0),$AC620*(Coefficients!$B$31+Coefficients!$B$32*AJ620+Coefficients!$B$33*AK620+Coefficients!$B$34*AL620+Coefficients!$B$35*IF(AM620="H",1,0)))</f>
        <v>#VALUE!</v>
      </c>
      <c r="AW620" s="3" t="e" vm="2">
        <f>IFERROR(VLOOKUP($A620,'F2 Goalkeeper Saves'!$D:$N,10,0),IF(AV620&gt;0,AVERAGE('Goalkeeper Saves'!$H:$H)))</f>
        <v>#VALUE!</v>
      </c>
      <c r="AX620" s="3">
        <f t="shared" si="432"/>
        <v>0</v>
      </c>
      <c r="AY620" s="3">
        <f t="shared" si="433"/>
        <v>0.27860470989235125</v>
      </c>
      <c r="AZ620" s="16">
        <f>(Q620/(Coefficients!$B$16+Coefficients!$B$17*$H620+Coefficients!$B$18*$I620+Coefficients!$B$19*$J620+Coefficients!$B$20*IF($K620="H",1,0))+AS620/(Coefficients!$B$16+Coefficients!$B$17*$AJ620+Coefficients!$B$18*$AK620+Coefficients!$B$19*$AL620+Coefficients!$B$20*IF($AM620="H",1,0)))/2</f>
        <v>1.0791010502424951</v>
      </c>
      <c r="BA620" s="20">
        <f t="shared" si="434"/>
        <v>0</v>
      </c>
      <c r="BB620" s="3">
        <f t="shared" si="435"/>
        <v>0</v>
      </c>
      <c r="BC620" s="18">
        <f t="shared" si="436"/>
        <v>0</v>
      </c>
      <c r="BD620" s="28">
        <f>IFERROR(VLOOKUP($A620,'Starting Lineups'!$A:$H,5,FALSE),0)</f>
        <v>0</v>
      </c>
      <c r="BE620" s="16" t="str">
        <f>VLOOKUP($C620,'Team Fixture Odds'!$A:$U,10,FALSE)</f>
        <v>Spurs</v>
      </c>
      <c r="BF620" s="3" t="str">
        <f>VLOOKUP($C620,'Team Fixture Odds'!$A:$ZL,11,FALSE)</f>
        <v>A</v>
      </c>
      <c r="BG620" s="3">
        <f>VLOOKUP(BE620,'Overall Odds'!$A:$F,5,FALSE)</f>
        <v>6.0020046695596322E-4</v>
      </c>
      <c r="BH620" s="3">
        <f>VLOOKUP(BE620,'Overall Odds'!$A:$F,6,FALSE)</f>
        <v>3.5612535612535613E-2</v>
      </c>
      <c r="BI620" s="3">
        <f>MAX(0,Coefficients!$B$41+Coefficients!$B$42*$E620+Coefficients!$B$43*$F620+Coefficients!$B$44*BG620+Coefficients!$B$45*BH620+Coefficients!$B$46*(IF(BF620="H",1,0)))</f>
        <v>0.30936625391894007</v>
      </c>
      <c r="BJ620" s="3">
        <f>MAX(0,Coefficients!$B$41+Coefficients!$B$42*BG620+Coefficients!$B$43*BH620+Coefficients!$B$44*$E620+Coefficients!$B$45*$F620+Coefficients!$B$46*(IF(BF620="H",0,1)))</f>
        <v>0.44139288057310033</v>
      </c>
      <c r="BK620" s="3">
        <f t="shared" si="437"/>
        <v>-0.13202662665416026</v>
      </c>
      <c r="BL620" s="3" t="e">
        <f>$X620*(Coefficients!$B$1+Coefficients!$B$2*BI620+Coefficients!$B$3*BJ620+Coefficients!$B$4*BK620+Coefficients!$B$5*IF(BF620="H",1,0))</f>
        <v>#N/A</v>
      </c>
      <c r="BM620" s="3" t="e">
        <f t="shared" si="438"/>
        <v>#N/A</v>
      </c>
      <c r="BN620" s="3" t="e">
        <f t="shared" si="439"/>
        <v>#N/A</v>
      </c>
      <c r="BO620" s="3" t="e">
        <f>$Y620*(Coefficients!$B$6+Coefficients!$B$7*BI620+Coefficients!$B$8*BJ620+Coefficients!$B$9*BK620+Coefficients!$B$10*IF(BF620="H",1,0))</f>
        <v>#N/A</v>
      </c>
      <c r="BP620" s="3" t="e">
        <f>$Z620*(Coefficients!$B$11+Coefficients!$B$12*BI620+Coefficients!$B$13*BJ620+Coefficients!$B$14*BK620+Coefficients!$B$15*IF(BF620="H",1,0))</f>
        <v>#N/A</v>
      </c>
      <c r="BQ620" s="3">
        <f>$AZ620*(Coefficients!$B$16+Coefficients!$B$17*BI620+Coefficients!$B$18*BJ620+Coefficients!$B$19*BK620+Coefficients!$B$20*IF(BF620="H",1,0))</f>
        <v>0.25506777174271922</v>
      </c>
      <c r="BR620" s="3">
        <f>$AA620*(Coefficients!$B$21+Coefficients!$B$22*BI620+Coefficients!$B$23*BJ620+Coefficients!$B$24*BK620+Coefficients!$B$25*IF(BF620="H",1,0))</f>
        <v>0.39387416811172332</v>
      </c>
      <c r="BS620" s="3">
        <f>$AB620*(Coefficients!$B$26+Coefficients!$B$27*BI620+Coefficients!$B$28*BJ620+Coefficients!$B$29*BK620+Coefficients!$B$30*IF(BF620="H",1,0))</f>
        <v>6.3714543733250195E-2</v>
      </c>
      <c r="BT620" s="3" t="e" vm="2">
        <f>$AC620*(Coefficients!$B$31+Coefficients!$B$32*BI620+Coefficients!$B$33*BJ620+Coefficients!$B$34*BK620+Coefficients!$B$35*IF(BF620="H",1,0))</f>
        <v>#VALUE!</v>
      </c>
      <c r="BU620" s="3" t="e" vm="2">
        <f>IF(BT620&gt;0,AVERAGE('Goalkeeper Saves'!$H:$H))</f>
        <v>#VALUE!</v>
      </c>
      <c r="BV620" s="3">
        <f t="shared" si="440"/>
        <v>0</v>
      </c>
      <c r="BW620" s="3">
        <f t="shared" si="441"/>
        <v>0.27860470989235125</v>
      </c>
      <c r="BX620" s="20">
        <f t="shared" si="442"/>
        <v>0</v>
      </c>
      <c r="BY620" s="3">
        <f t="shared" si="443"/>
        <v>0</v>
      </c>
      <c r="BZ620" s="18">
        <f t="shared" si="444"/>
        <v>0</v>
      </c>
      <c r="CA620" s="28">
        <f>IFERROR(VLOOKUP($A620,'Starting Lineups'!$A:$H,6,FALSE),0)</f>
        <v>0</v>
      </c>
      <c r="CB620" s="16" t="str">
        <f>VLOOKUP($C620,'Team Fixture Odds'!$A:$ZL,12,FALSE)</f>
        <v>Brentford</v>
      </c>
      <c r="CC620" s="3" t="str">
        <f>VLOOKUP($C620,'Team Fixture Odds'!$A:$ZL,13,FALSE)</f>
        <v>A</v>
      </c>
      <c r="CD620" s="3">
        <f>VLOOKUP(CB620,'Overall Odds'!$A:$F,5,FALSE)</f>
        <v>6.0020046695596322E-4</v>
      </c>
      <c r="CE620" s="3">
        <f>VLOOKUP(CB620,'Overall Odds'!$A:$F,6,FALSE)</f>
        <v>4.8732943469785572E-2</v>
      </c>
      <c r="CF620" s="3">
        <f>MAX(0,Coefficients!$B$41+Coefficients!$B$42*$E620+Coefficients!$B$43*$F620+Coefficients!$B$44*CD620+Coefficients!$B$45*CE620+Coefficients!$B$46*(IF(CC620="H",1,0)))</f>
        <v>0.31336089329515843</v>
      </c>
      <c r="CG620" s="3">
        <f>MAX(0,Coefficients!$B$41+Coefficients!$B$42*CD620+Coefficients!$B$43*CE620+Coefficients!$B$44*$E620+Coefficients!$B$45*$F620+Coefficients!$B$46*(IF(CC620="H",0,1)))</f>
        <v>0.43763628475663607</v>
      </c>
      <c r="CH620" s="3">
        <f t="shared" si="445"/>
        <v>-0.12427539146147765</v>
      </c>
      <c r="CI620" s="3" t="e">
        <f>$X620*(Coefficients!$B$1+Coefficients!$B$2*CF620+Coefficients!$B$3*CG620+Coefficients!$B$4*CH620+Coefficients!$B$5*IF(CC620="H",1,0))</f>
        <v>#N/A</v>
      </c>
      <c r="CJ620" s="3" t="e">
        <f t="shared" si="446"/>
        <v>#N/A</v>
      </c>
      <c r="CK620" s="3" t="e">
        <f t="shared" si="447"/>
        <v>#N/A</v>
      </c>
      <c r="CL620" s="3" t="e">
        <f>$Y620*(Coefficients!$B$6+Coefficients!$B$7*CF620+Coefficients!$B$8*CG620+Coefficients!$B$9*CH620+Coefficients!$B$10*IF(CC620="H",1,0))</f>
        <v>#N/A</v>
      </c>
      <c r="CM620" s="3" t="e">
        <f>$Z620*(Coefficients!$B$11+Coefficients!$B$12*CF620+Coefficients!$B$13*CG620+Coefficients!$B$14*CH620+Coefficients!$B$15*IF(CC620="H",1,0))</f>
        <v>#N/A</v>
      </c>
      <c r="CN620" s="3">
        <f>$AZ620*(Coefficients!$B$16+Coefficients!$B$17*CF620+Coefficients!$B$18*CG620+Coefficients!$B$19*CH620+Coefficients!$B$20*IF(CC620="H",1,0))</f>
        <v>0.25729259399823323</v>
      </c>
      <c r="CO620" s="3">
        <f>$AA620*(Coefficients!$B$21+Coefficients!$B$22*CF620+Coefficients!$B$23*CG620+Coefficients!$B$24*CH620+Coefficients!$B$25*IF(CC620="H",1,0))</f>
        <v>0.39153193545170051</v>
      </c>
      <c r="CP620" s="3">
        <f>$AB620*(Coefficients!$B$26+Coefficients!$B$27*CF620+Coefficients!$B$28*CG620+Coefficients!$B$29*CH620+Coefficients!$B$30*IF(CC620="H",1,0))</f>
        <v>6.3041700832323452E-2</v>
      </c>
      <c r="CQ620" s="3" t="e" vm="2">
        <f>$AC620*(Coefficients!$B$31+Coefficients!$B$32*CF620+Coefficients!$B$33*CG620+Coefficients!$B$34*CH620+Coefficients!$B$35*IF(CC620="H",1,0))</f>
        <v>#VALUE!</v>
      </c>
      <c r="CR620" s="3" t="e" vm="2">
        <f>IF(CQ620&gt;0,AVERAGE('Goalkeeper Saves'!$H:$H))</f>
        <v>#VALUE!</v>
      </c>
      <c r="CS620" s="3">
        <f t="shared" si="448"/>
        <v>0</v>
      </c>
      <c r="CT620" s="3">
        <f t="shared" si="449"/>
        <v>0.27860470989235125</v>
      </c>
      <c r="CU620" s="20">
        <f t="shared" si="450"/>
        <v>0</v>
      </c>
      <c r="CV620" s="3">
        <f t="shared" si="451"/>
        <v>0</v>
      </c>
      <c r="CW620" s="18">
        <f t="shared" si="452"/>
        <v>0</v>
      </c>
      <c r="CX620" s="28">
        <f>IFERROR(VLOOKUP($A620,'Starting Lineups'!$A:$H,7,FALSE),0)</f>
        <v>0</v>
      </c>
      <c r="CY620" s="16" t="str">
        <f>VLOOKUP($C620,'Team Fixture Odds'!$A:$ZL,14,FALSE)</f>
        <v>Crystal Palace</v>
      </c>
      <c r="CZ620" s="3" t="str">
        <f>VLOOKUP($C620,'Team Fixture Odds'!$A:$ZL,15,FALSE)</f>
        <v>H</v>
      </c>
      <c r="DA620" s="3">
        <f>VLOOKUP(CY620,'Overall Odds'!$A:$F,5,FALSE)</f>
        <v>1.7982053910197619E-3</v>
      </c>
      <c r="DB620" s="3">
        <f>VLOOKUP(CY620,'Overall Odds'!$A:$F,6,FALSE)</f>
        <v>6.13195977434388E-3</v>
      </c>
      <c r="DC620" s="3">
        <f>MAX(0,Coefficients!$B$41+Coefficients!$B$42*$E620+Coefficients!$B$43*$F620+Coefficients!$B$44*DA620+Coefficients!$B$45*DB620+Coefficients!$B$46*(IF(CZ620="H",1,0)))</f>
        <v>0.42702165718323426</v>
      </c>
      <c r="DD620" s="3">
        <f>MAX(0,Coefficients!$B$41+Coefficients!$B$42*DA620+Coefficients!$B$43*DB620+Coefficients!$B$44*$E620+Coefficients!$B$45*$F620+Coefficients!$B$46*(IF(CZ620="H",0,1)))</f>
        <v>0.32332963089145272</v>
      </c>
      <c r="DE620" s="3">
        <f t="shared" si="453"/>
        <v>0.10369202629178154</v>
      </c>
      <c r="DF620" s="3" t="e">
        <f>$X620*(Coefficients!$B$1+Coefficients!$B$2*DC620+Coefficients!$B$3*DD620+Coefficients!$B$4*DE620+Coefficients!$B$5*IF(CZ620="H",1,0))</f>
        <v>#N/A</v>
      </c>
      <c r="DG620" s="3" t="e">
        <f t="shared" si="454"/>
        <v>#N/A</v>
      </c>
      <c r="DH620" s="3" t="e">
        <f t="shared" si="455"/>
        <v>#N/A</v>
      </c>
      <c r="DI620" s="3" t="e">
        <f>$Y620*(Coefficients!$B$6+Coefficients!$B$7*DC620+Coefficients!$B$8*DD620+Coefficients!$B$9*DE620+Coefficients!$B$10*IF(CZ620="H",1,0))</f>
        <v>#N/A</v>
      </c>
      <c r="DJ620" s="3" t="e">
        <f>$Z620*(Coefficients!$B$11+Coefficients!$B$12*DC620+Coefficients!$B$13*DD620+Coefficients!$B$14*DE620+Coefficients!$B$15*IF(CZ620="H",1,0))</f>
        <v>#N/A</v>
      </c>
      <c r="DK620" s="3">
        <f>$AZ620*(Coefficients!$B$16+Coefficients!$B$17*DC620+Coefficients!$B$18*DD620+Coefficients!$B$19*DE620+Coefficients!$B$20*IF(CZ620="H",1,0))</f>
        <v>0.3255297409471698</v>
      </c>
      <c r="DL620" s="3">
        <f>$AA620*(Coefficients!$B$21+Coefficients!$B$22*DC620+Coefficients!$B$23*DD620+Coefficients!$B$24*DE620+Coefficients!$B$25*IF(CZ620="H",1,0))</f>
        <v>0.31824054930340839</v>
      </c>
      <c r="DM620" s="3">
        <f>$AB620*(Coefficients!$B$26+Coefficients!$B$27*DC620+Coefficients!$B$28*DD620+Coefficients!$B$29*DE620+Coefficients!$B$30*IF(CZ620="H",1,0))</f>
        <v>3.9330780907569883E-2</v>
      </c>
      <c r="DN620" s="3" t="e" vm="2">
        <f>$AC620*(Coefficients!$B$31+Coefficients!$B$32*DC620+Coefficients!$B$33*DD620+Coefficients!$B$34*DE620+Coefficients!$B$35*IF(CZ620="H",1,0))</f>
        <v>#VALUE!</v>
      </c>
      <c r="DO620" s="3" t="e" vm="2">
        <f>IF(DN620&gt;0,AVERAGE('Goalkeeper Saves'!$H:$H))</f>
        <v>#VALUE!</v>
      </c>
      <c r="DP620" s="3">
        <f t="shared" si="456"/>
        <v>0</v>
      </c>
      <c r="DQ620" s="3">
        <f t="shared" si="457"/>
        <v>0.27860470989235125</v>
      </c>
      <c r="DR620" s="20">
        <f t="shared" si="458"/>
        <v>0</v>
      </c>
      <c r="DS620" s="3">
        <f t="shared" si="459"/>
        <v>0</v>
      </c>
      <c r="DT620" s="18">
        <f t="shared" si="460"/>
        <v>0</v>
      </c>
      <c r="DU620" s="28">
        <f>IFERROR(VLOOKUP($A620,'Starting Lineups'!$A:$H,8,FALSE),0)</f>
        <v>0</v>
      </c>
      <c r="DV620" s="16" t="str">
        <f>VLOOKUP($C620,'Team Fixture Odds'!$A:$ZL,16,FALSE)</f>
        <v>West Ham</v>
      </c>
      <c r="DW620" s="3" t="str">
        <f>VLOOKUP($C620,'Team Fixture Odds'!$A:$ZL,17,FALSE)</f>
        <v>A</v>
      </c>
      <c r="DX620" s="3">
        <f>VLOOKUP(DV620,'Overall Odds'!$A:$F,5,FALSE)</f>
        <v>2.2516893299197722E-4</v>
      </c>
      <c r="DY620" s="3">
        <f>VLOOKUP(DV620,'Overall Odds'!$A:$F,6,FALSE)</f>
        <v>0.5715592135345221</v>
      </c>
      <c r="DZ620" s="3">
        <f>MAX(0,Coefficients!$B$41+Coefficients!$B$42*$E620+Coefficients!$B$43*$F620+Coefficients!$B$44*DX620+Coefficients!$B$45*DY620+Coefficients!$B$46*(IF(DW620="H",1,0)))</f>
        <v>0.4728025810090738</v>
      </c>
      <c r="EA620" s="3">
        <f>MAX(0,Coefficients!$B$41+Coefficients!$B$42*DX620+Coefficients!$B$43*DY620+Coefficients!$B$44*$E620+Coefficients!$B$45*$F620+Coefficients!$B$46*(IF(DW620="H",0,1)))</f>
        <v>0.28764047096708523</v>
      </c>
      <c r="EB620" s="3">
        <f t="shared" si="461"/>
        <v>0.18516211004198857</v>
      </c>
      <c r="EC620" s="3" t="e">
        <f>$X620*(Coefficients!$B$1+Coefficients!$B$2*DZ620+Coefficients!$B$3*EA620+Coefficients!$B$4*EB620+Coefficients!$B$5*IF(DW620="H",1,0))</f>
        <v>#N/A</v>
      </c>
      <c r="ED620" s="3" t="e">
        <f t="shared" si="462"/>
        <v>#N/A</v>
      </c>
      <c r="EE620" s="3" t="e">
        <f t="shared" si="463"/>
        <v>#N/A</v>
      </c>
      <c r="EF620" s="3" t="e">
        <f>$Y620*(Coefficients!$B$6+Coefficients!$B$7*DZ620+Coefficients!$B$8*EA620+Coefficients!$B$9*EB620+Coefficients!$B$10*IF(DW620="H",1,0))</f>
        <v>#N/A</v>
      </c>
      <c r="EG620" s="3" t="e">
        <f>$Z620*(Coefficients!$B$11+Coefficients!$B$12*DZ620+Coefficients!$B$13*EA620+Coefficients!$B$14*EB620+Coefficients!$B$15*IF(DW620="H",1,0))</f>
        <v>#N/A</v>
      </c>
      <c r="EH620" s="3">
        <f>$AZ620*(Coefficients!$B$16+Coefficients!$B$17*DZ620+Coefficients!$B$18*EA620+Coefficients!$B$19*EB620+Coefficients!$B$20*IF(DW620="H",1,0))</f>
        <v>0.34611594352366687</v>
      </c>
      <c r="EI620" s="3">
        <f>$AA620*(Coefficients!$B$21+Coefficients!$B$22*DZ620+Coefficients!$B$23*EA620+Coefficients!$B$24*EB620+Coefficients!$B$25*IF(DW620="H",1,0))</f>
        <v>0.29799565675050593</v>
      </c>
      <c r="EJ620" s="3">
        <f>$AB620*(Coefficients!$B$26+Coefficients!$B$27*DZ620+Coefficients!$B$28*EA620+Coefficients!$B$29*EB620+Coefficients!$B$30*IF(DW620="H",1,0))</f>
        <v>3.6158101645145518E-2</v>
      </c>
      <c r="EK620" s="3" t="e" vm="2">
        <f>$AC620*(Coefficients!$B$31+Coefficients!$B$32*DZ620+Coefficients!$B$33*EA620+Coefficients!$B$34*EB620+Coefficients!$B$35*IF(DW620="H",1,0))</f>
        <v>#VALUE!</v>
      </c>
      <c r="EL620" s="3" t="e" vm="2">
        <f>IF(EK620&gt;0,AVERAGE('Goalkeeper Saves'!$H:$H))</f>
        <v>#VALUE!</v>
      </c>
      <c r="EM620" s="3">
        <f t="shared" si="464"/>
        <v>0</v>
      </c>
      <c r="EN620" s="3">
        <f t="shared" si="465"/>
        <v>0.27860470989235125</v>
      </c>
      <c r="EO620" s="20">
        <f t="shared" si="466"/>
        <v>0</v>
      </c>
      <c r="EP620" s="3">
        <f t="shared" si="467"/>
        <v>0</v>
      </c>
      <c r="EQ620" s="18">
        <f t="shared" si="468"/>
        <v>0</v>
      </c>
      <c r="ER620" s="13">
        <f t="shared" si="469"/>
        <v>0</v>
      </c>
    </row>
    <row r="621" spans="1:148" x14ac:dyDescent="0.25">
      <c r="A621" t="str">
        <f>'Players Full'!CY621</f>
        <v>Alan Browne</v>
      </c>
      <c r="B621" t="str">
        <f>VLOOKUP($A621,'Players Summarised'!$W:$X,2,FALSE)</f>
        <v>MID</v>
      </c>
      <c r="C621" t="str">
        <f>VLOOKUP($A621,'Players Full'!$CY:$DA,3,FALSE)</f>
        <v>Sunderland</v>
      </c>
      <c r="D621">
        <f>VLOOKUP($A621,'Players Full'!$CY:$DA,2,FALSE)</f>
        <v>4.5</v>
      </c>
      <c r="E621" s="3">
        <f>VLOOKUP($C621,'Overall Odds'!$A:$F,5,FALSE)</f>
        <v>9.0000090000089995E-4</v>
      </c>
      <c r="F621" s="3">
        <f>VLOOKUP($C621,'Overall Odds'!$A:$F,6,FALSE)</f>
        <v>4.4091710758377423E-2</v>
      </c>
      <c r="G621" s="8">
        <f>IFERROR(VLOOKUP($A621,'Starting Lineups'!$A:$C,3,FALSE),0)</f>
        <v>0</v>
      </c>
      <c r="H621" s="3">
        <f>VLOOKUP($C621,'Team Fixture Odds'!$A:$ZL,3,FALSE)</f>
        <v>0.37056251389609424</v>
      </c>
      <c r="I621" s="3">
        <f>VLOOKUP($C621,'Team Fixture Odds'!$A:$ZL,4,FALSE)</f>
        <v>0.35958288385472847</v>
      </c>
      <c r="J621" s="3">
        <f t="shared" si="423"/>
        <v>1.0979630041365762E-2</v>
      </c>
      <c r="K621" s="3" t="str">
        <f>VLOOKUP($C621,'Team Fixture Odds'!$A:$ZL,5,FALSE)</f>
        <v>H</v>
      </c>
      <c r="L621" s="3" t="e">
        <f>VLOOKUP($A621,Score!$A:$D,4,0)</f>
        <v>#N/A</v>
      </c>
      <c r="M621" s="3" t="e">
        <f>VLOOKUP($A621,'Score 2+'!$A:$D,4,0)</f>
        <v>#N/A</v>
      </c>
      <c r="N621" s="3" t="e">
        <f t="shared" si="424"/>
        <v>#N/A</v>
      </c>
      <c r="O621" s="3" t="e">
        <f>VLOOKUP($A621,Assist!$A:$D,4,0)</f>
        <v>#N/A</v>
      </c>
      <c r="P621" s="3" t="e">
        <f>VLOOKUP($A621,'Yellow Card'!$C:$E,3,0)</f>
        <v>#N/A</v>
      </c>
      <c r="Q621" s="3">
        <f>VLOOKUP($C621,'Clean Sheet'!$C:$F,4,0)</f>
        <v>0.31535793125197098</v>
      </c>
      <c r="R621" s="3">
        <f>VLOOKUP($C621,'Team Total Goals'!$D:$N,10,0)</f>
        <v>0.33656174334140432</v>
      </c>
      <c r="S621" s="3">
        <f>VLOOKUP($C621,'Team Total Goals'!$D:$N,11,0)</f>
        <v>4.0383846461415428E-2</v>
      </c>
      <c r="T621" s="3" t="e" vm="1">
        <f>IF(B621="GK",VLOOKUP($C621,'Goalkeeper Saves'!$C:$H,5,0),_xleta.NA)</f>
        <v>#VALUE!</v>
      </c>
      <c r="U621" s="3" t="e" vm="1">
        <f>IF(B621="GK",VLOOKUP($C621,'Goalkeeper Saves'!$C:$H,6,0),_xleta.NA)</f>
        <v>#VALUE!</v>
      </c>
      <c r="V621" s="3">
        <f>IF($B621="DEF",IFERROR(VLOOKUP($A621,'Defensive Contribution'!$AB:$AE,4,FALSE),'Defensive Contribution'!$AK$2),0)</f>
        <v>0</v>
      </c>
      <c r="W621" s="3">
        <f>IF($B621="MID",IFERROR(VLOOKUP($A621,'Defensive Contribution'!$AB:$AF,5,FALSE),'Defensive Contribution'!$AL$2),0)</f>
        <v>0.27860470989235125</v>
      </c>
      <c r="X621" s="16" t="e">
        <f>L621/(Coefficients!$B$1+Coefficients!$B$2*$H621+Coefficients!$B$3*$I621+Coefficients!$B$4*$J621+Coefficients!$B$5*IF($K621="H",1,0))</f>
        <v>#N/A</v>
      </c>
      <c r="Y621" s="16" t="e">
        <f>O621/(Coefficients!$B$6+Coefficients!$B$7*$H621+Coefficients!$B$8*$I621+Coefficients!$B$9*$J621+Coefficients!$B$10*IF($K621="H",1,0))</f>
        <v>#N/A</v>
      </c>
      <c r="Z621" s="16" t="e">
        <f>P621/(Coefficients!$B$11+Coefficients!$B$12*$H621+Coefficients!$B$13*$I621+Coefficients!$B$14*$J621+Coefficients!$B$15*IF($K621="H",1,0))</f>
        <v>#N/A</v>
      </c>
      <c r="AA621" s="16">
        <f>R621/(Coefficients!$B$21+Coefficients!$B$22*$H621+Coefficients!$B$23*$I621+Coefficients!$B$24*$J621+Coefficients!$B$25*IF($K621="H",1,0))</f>
        <v>0.86922207285697051</v>
      </c>
      <c r="AB621" s="16">
        <f>S621/MAX(0,(Coefficients!$B$26+Coefficients!$B$27*$H621+Coefficients!$B$28*$I621+Coefficients!$B$29*$J621+Coefficients!$B$30*IF($K621="H",1,0)))</f>
        <v>0.67060583963788289</v>
      </c>
      <c r="AC621" s="16" t="e" vm="2">
        <f>T621/(Coefficients!$B$31+Coefficients!$B$32*$H621+Coefficients!$B$33*$I621+Coefficients!$B$34*$J621+Coefficients!$B$35*IF($K621="H",1,0))</f>
        <v>#VALUE!</v>
      </c>
      <c r="AD621" s="16" t="e" vm="2">
        <f>U621/(Coefficients!$B$36+Coefficients!$B$36*$H621+Coefficients!$B$38*$I621+Coefficients!$B$39*$J621+Coefficients!$B$40*IF($K621="H",1,0))</f>
        <v>#VALUE!</v>
      </c>
      <c r="AE621" s="20">
        <f t="shared" si="425"/>
        <v>0</v>
      </c>
      <c r="AF621" s="3">
        <f t="shared" si="426"/>
        <v>0</v>
      </c>
      <c r="AG621" s="18">
        <f t="shared" si="427"/>
        <v>0</v>
      </c>
      <c r="AH621" s="23">
        <f t="shared" si="428"/>
        <v>3.3959058194784131</v>
      </c>
      <c r="AI621" s="28">
        <f>IFERROR(VLOOKUP($A621,'Starting Lineups'!$A:$H,4,FALSE),0)</f>
        <v>0</v>
      </c>
      <c r="AJ621" s="3">
        <f>VLOOKUP($C621,'Team Fixture Odds'!$A:$ZL,7,FALSE)</f>
        <v>0.16181229773462782</v>
      </c>
      <c r="AK621" s="3">
        <f>VLOOKUP($C621,'Team Fixture Odds'!$A:$ZL,8,FALSE)</f>
        <v>0.66045835810052167</v>
      </c>
      <c r="AL621" s="3">
        <f t="shared" si="429"/>
        <v>-0.49864606036589387</v>
      </c>
      <c r="AM621" s="3" t="str">
        <f>VLOOKUP($C621,'Team Fixture Odds'!$A:$ZL,9,FALSE)</f>
        <v>H</v>
      </c>
      <c r="AN621" s="3" t="e">
        <f>$X621*(Coefficients!$B$1+Coefficients!$B$2*AJ621+Coefficients!$B$3*AK621+Coefficients!$B$4*AL621+Coefficients!$B$5*IF(AM621="H",1,0))</f>
        <v>#N/A</v>
      </c>
      <c r="AO621" s="3" t="e">
        <f t="shared" si="430"/>
        <v>#N/A</v>
      </c>
      <c r="AP621" s="3" t="e">
        <f t="shared" si="431"/>
        <v>#N/A</v>
      </c>
      <c r="AQ621" s="3" t="e">
        <f>$Y621*(Coefficients!$B$6+Coefficients!$B$7*AJ621+Coefficients!$B$8*AK621+Coefficients!$B$9*AL621+Coefficients!$B$10*IF(AM621="H",1,0))</f>
        <v>#N/A</v>
      </c>
      <c r="AR621" s="3" t="e">
        <f>IFERROR(VLOOKUP($A621,'F2 Yellow Card'!$C:$E,3,0),$Z621*(Coefficients!$B$11+Coefficients!$B$12*AJ621+Coefficients!$B$13*AK621+Coefficients!$B$14*AL621+Coefficients!$B$15*IF(AM621="H",1,0)))</f>
        <v>#N/A</v>
      </c>
      <c r="AS621" s="3">
        <f>VLOOKUP($C621,'F2 Clean Sheet'!$C:$F,4,0)</f>
        <v>0.13605442176870747</v>
      </c>
      <c r="AT621" s="3">
        <f>VLOOKUP($C621,'F2 Team Total Goals'!$D:$N,10,0)</f>
        <v>0.61636828644501285</v>
      </c>
      <c r="AU621" s="3">
        <f>VLOOKUP($C621,'F2 Team Total Goals'!$D:$N,11,0)</f>
        <v>0.15942028985507248</v>
      </c>
      <c r="AV621" s="3" t="e" vm="2">
        <f>IFERROR(VLOOKUP($A621,'F2 Goalkeeper Saves'!$D:$N,10,0),$AC621*(Coefficients!$B$31+Coefficients!$B$32*AJ621+Coefficients!$B$33*AK621+Coefficients!$B$34*AL621+Coefficients!$B$35*IF(AM621="H",1,0)))</f>
        <v>#VALUE!</v>
      </c>
      <c r="AW621" s="3" t="e" vm="2">
        <f>IFERROR(VLOOKUP($A621,'F2 Goalkeeper Saves'!$D:$N,10,0),IF(AV621&gt;0,AVERAGE('Goalkeeper Saves'!$H:$H)))</f>
        <v>#VALUE!</v>
      </c>
      <c r="AX621" s="3">
        <f t="shared" si="432"/>
        <v>0</v>
      </c>
      <c r="AY621" s="3">
        <f t="shared" si="433"/>
        <v>0.27860470989235125</v>
      </c>
      <c r="AZ621" s="16">
        <f>(Q621/(Coefficients!$B$16+Coefficients!$B$17*$H621+Coefficients!$B$18*$I621+Coefficients!$B$19*$J621+Coefficients!$B$20*IF($K621="H",1,0))+AS621/(Coefficients!$B$16+Coefficients!$B$17*$AJ621+Coefficients!$B$18*$AK621+Coefficients!$B$19*$AL621+Coefficients!$B$20*IF($AM621="H",1,0)))/2</f>
        <v>1.0791010502424951</v>
      </c>
      <c r="BA621" s="20">
        <f t="shared" si="434"/>
        <v>0</v>
      </c>
      <c r="BB621" s="3">
        <f t="shared" si="435"/>
        <v>0</v>
      </c>
      <c r="BC621" s="18">
        <f t="shared" si="436"/>
        <v>0</v>
      </c>
      <c r="BD621" s="28">
        <f>IFERROR(VLOOKUP($A621,'Starting Lineups'!$A:$H,5,FALSE),0)</f>
        <v>0</v>
      </c>
      <c r="BE621" s="16" t="str">
        <f>VLOOKUP($C621,'Team Fixture Odds'!$A:$U,10,FALSE)</f>
        <v>Spurs</v>
      </c>
      <c r="BF621" s="3" t="str">
        <f>VLOOKUP($C621,'Team Fixture Odds'!$A:$ZL,11,FALSE)</f>
        <v>A</v>
      </c>
      <c r="BG621" s="3">
        <f>VLOOKUP(BE621,'Overall Odds'!$A:$F,5,FALSE)</f>
        <v>6.0020046695596322E-4</v>
      </c>
      <c r="BH621" s="3">
        <f>VLOOKUP(BE621,'Overall Odds'!$A:$F,6,FALSE)</f>
        <v>3.5612535612535613E-2</v>
      </c>
      <c r="BI621" s="3">
        <f>MAX(0,Coefficients!$B$41+Coefficients!$B$42*$E621+Coefficients!$B$43*$F621+Coefficients!$B$44*BG621+Coefficients!$B$45*BH621+Coefficients!$B$46*(IF(BF621="H",1,0)))</f>
        <v>0.30936625391894007</v>
      </c>
      <c r="BJ621" s="3">
        <f>MAX(0,Coefficients!$B$41+Coefficients!$B$42*BG621+Coefficients!$B$43*BH621+Coefficients!$B$44*$E621+Coefficients!$B$45*$F621+Coefficients!$B$46*(IF(BF621="H",0,1)))</f>
        <v>0.44139288057310033</v>
      </c>
      <c r="BK621" s="3">
        <f t="shared" si="437"/>
        <v>-0.13202662665416026</v>
      </c>
      <c r="BL621" s="3" t="e">
        <f>$X621*(Coefficients!$B$1+Coefficients!$B$2*BI621+Coefficients!$B$3*BJ621+Coefficients!$B$4*BK621+Coefficients!$B$5*IF(BF621="H",1,0))</f>
        <v>#N/A</v>
      </c>
      <c r="BM621" s="3" t="e">
        <f t="shared" si="438"/>
        <v>#N/A</v>
      </c>
      <c r="BN621" s="3" t="e">
        <f t="shared" si="439"/>
        <v>#N/A</v>
      </c>
      <c r="BO621" s="3" t="e">
        <f>$Y621*(Coefficients!$B$6+Coefficients!$B$7*BI621+Coefficients!$B$8*BJ621+Coefficients!$B$9*BK621+Coefficients!$B$10*IF(BF621="H",1,0))</f>
        <v>#N/A</v>
      </c>
      <c r="BP621" s="3" t="e">
        <f>$Z621*(Coefficients!$B$11+Coefficients!$B$12*BI621+Coefficients!$B$13*BJ621+Coefficients!$B$14*BK621+Coefficients!$B$15*IF(BF621="H",1,0))</f>
        <v>#N/A</v>
      </c>
      <c r="BQ621" s="3">
        <f>$AZ621*(Coefficients!$B$16+Coefficients!$B$17*BI621+Coefficients!$B$18*BJ621+Coefficients!$B$19*BK621+Coefficients!$B$20*IF(BF621="H",1,0))</f>
        <v>0.25506777174271922</v>
      </c>
      <c r="BR621" s="3">
        <f>$AA621*(Coefficients!$B$21+Coefficients!$B$22*BI621+Coefficients!$B$23*BJ621+Coefficients!$B$24*BK621+Coefficients!$B$25*IF(BF621="H",1,0))</f>
        <v>0.39387416811172332</v>
      </c>
      <c r="BS621" s="3">
        <f>$AB621*(Coefficients!$B$26+Coefficients!$B$27*BI621+Coefficients!$B$28*BJ621+Coefficients!$B$29*BK621+Coefficients!$B$30*IF(BF621="H",1,0))</f>
        <v>6.3714543733250195E-2</v>
      </c>
      <c r="BT621" s="3" t="e" vm="2">
        <f>$AC621*(Coefficients!$B$31+Coefficients!$B$32*BI621+Coefficients!$B$33*BJ621+Coefficients!$B$34*BK621+Coefficients!$B$35*IF(BF621="H",1,0))</f>
        <v>#VALUE!</v>
      </c>
      <c r="BU621" s="3" t="e" vm="2">
        <f>IF(BT621&gt;0,AVERAGE('Goalkeeper Saves'!$H:$H))</f>
        <v>#VALUE!</v>
      </c>
      <c r="BV621" s="3">
        <f t="shared" si="440"/>
        <v>0</v>
      </c>
      <c r="BW621" s="3">
        <f t="shared" si="441"/>
        <v>0.27860470989235125</v>
      </c>
      <c r="BX621" s="20">
        <f t="shared" si="442"/>
        <v>0</v>
      </c>
      <c r="BY621" s="3">
        <f t="shared" si="443"/>
        <v>0</v>
      </c>
      <c r="BZ621" s="18">
        <f t="shared" si="444"/>
        <v>0</v>
      </c>
      <c r="CA621" s="28">
        <f>IFERROR(VLOOKUP($A621,'Starting Lineups'!$A:$H,6,FALSE),0)</f>
        <v>0</v>
      </c>
      <c r="CB621" s="16" t="str">
        <f>VLOOKUP($C621,'Team Fixture Odds'!$A:$ZL,12,FALSE)</f>
        <v>Brentford</v>
      </c>
      <c r="CC621" s="3" t="str">
        <f>VLOOKUP($C621,'Team Fixture Odds'!$A:$ZL,13,FALSE)</f>
        <v>A</v>
      </c>
      <c r="CD621" s="3">
        <f>VLOOKUP(CB621,'Overall Odds'!$A:$F,5,FALSE)</f>
        <v>6.0020046695596322E-4</v>
      </c>
      <c r="CE621" s="3">
        <f>VLOOKUP(CB621,'Overall Odds'!$A:$F,6,FALSE)</f>
        <v>4.8732943469785572E-2</v>
      </c>
      <c r="CF621" s="3">
        <f>MAX(0,Coefficients!$B$41+Coefficients!$B$42*$E621+Coefficients!$B$43*$F621+Coefficients!$B$44*CD621+Coefficients!$B$45*CE621+Coefficients!$B$46*(IF(CC621="H",1,0)))</f>
        <v>0.31336089329515843</v>
      </c>
      <c r="CG621" s="3">
        <f>MAX(0,Coefficients!$B$41+Coefficients!$B$42*CD621+Coefficients!$B$43*CE621+Coefficients!$B$44*$E621+Coefficients!$B$45*$F621+Coefficients!$B$46*(IF(CC621="H",0,1)))</f>
        <v>0.43763628475663607</v>
      </c>
      <c r="CH621" s="3">
        <f t="shared" si="445"/>
        <v>-0.12427539146147765</v>
      </c>
      <c r="CI621" s="3" t="e">
        <f>$X621*(Coefficients!$B$1+Coefficients!$B$2*CF621+Coefficients!$B$3*CG621+Coefficients!$B$4*CH621+Coefficients!$B$5*IF(CC621="H",1,0))</f>
        <v>#N/A</v>
      </c>
      <c r="CJ621" s="3" t="e">
        <f t="shared" si="446"/>
        <v>#N/A</v>
      </c>
      <c r="CK621" s="3" t="e">
        <f t="shared" si="447"/>
        <v>#N/A</v>
      </c>
      <c r="CL621" s="3" t="e">
        <f>$Y621*(Coefficients!$B$6+Coefficients!$B$7*CF621+Coefficients!$B$8*CG621+Coefficients!$B$9*CH621+Coefficients!$B$10*IF(CC621="H",1,0))</f>
        <v>#N/A</v>
      </c>
      <c r="CM621" s="3" t="e">
        <f>$Z621*(Coefficients!$B$11+Coefficients!$B$12*CF621+Coefficients!$B$13*CG621+Coefficients!$B$14*CH621+Coefficients!$B$15*IF(CC621="H",1,0))</f>
        <v>#N/A</v>
      </c>
      <c r="CN621" s="3">
        <f>$AZ621*(Coefficients!$B$16+Coefficients!$B$17*CF621+Coefficients!$B$18*CG621+Coefficients!$B$19*CH621+Coefficients!$B$20*IF(CC621="H",1,0))</f>
        <v>0.25729259399823323</v>
      </c>
      <c r="CO621" s="3">
        <f>$AA621*(Coefficients!$B$21+Coefficients!$B$22*CF621+Coefficients!$B$23*CG621+Coefficients!$B$24*CH621+Coefficients!$B$25*IF(CC621="H",1,0))</f>
        <v>0.39153193545170051</v>
      </c>
      <c r="CP621" s="3">
        <f>$AB621*(Coefficients!$B$26+Coefficients!$B$27*CF621+Coefficients!$B$28*CG621+Coefficients!$B$29*CH621+Coefficients!$B$30*IF(CC621="H",1,0))</f>
        <v>6.3041700832323452E-2</v>
      </c>
      <c r="CQ621" s="3" t="e" vm="2">
        <f>$AC621*(Coefficients!$B$31+Coefficients!$B$32*CF621+Coefficients!$B$33*CG621+Coefficients!$B$34*CH621+Coefficients!$B$35*IF(CC621="H",1,0))</f>
        <v>#VALUE!</v>
      </c>
      <c r="CR621" s="3" t="e" vm="2">
        <f>IF(CQ621&gt;0,AVERAGE('Goalkeeper Saves'!$H:$H))</f>
        <v>#VALUE!</v>
      </c>
      <c r="CS621" s="3">
        <f t="shared" si="448"/>
        <v>0</v>
      </c>
      <c r="CT621" s="3">
        <f t="shared" si="449"/>
        <v>0.27860470989235125</v>
      </c>
      <c r="CU621" s="20">
        <f t="shared" si="450"/>
        <v>0</v>
      </c>
      <c r="CV621" s="3">
        <f t="shared" si="451"/>
        <v>0</v>
      </c>
      <c r="CW621" s="18">
        <f t="shared" si="452"/>
        <v>0</v>
      </c>
      <c r="CX621" s="28">
        <f>IFERROR(VLOOKUP($A621,'Starting Lineups'!$A:$H,7,FALSE),0)</f>
        <v>0</v>
      </c>
      <c r="CY621" s="16" t="str">
        <f>VLOOKUP($C621,'Team Fixture Odds'!$A:$ZL,14,FALSE)</f>
        <v>Crystal Palace</v>
      </c>
      <c r="CZ621" s="3" t="str">
        <f>VLOOKUP($C621,'Team Fixture Odds'!$A:$ZL,15,FALSE)</f>
        <v>H</v>
      </c>
      <c r="DA621" s="3">
        <f>VLOOKUP(CY621,'Overall Odds'!$A:$F,5,FALSE)</f>
        <v>1.7982053910197619E-3</v>
      </c>
      <c r="DB621" s="3">
        <f>VLOOKUP(CY621,'Overall Odds'!$A:$F,6,FALSE)</f>
        <v>6.13195977434388E-3</v>
      </c>
      <c r="DC621" s="3">
        <f>MAX(0,Coefficients!$B$41+Coefficients!$B$42*$E621+Coefficients!$B$43*$F621+Coefficients!$B$44*DA621+Coefficients!$B$45*DB621+Coefficients!$B$46*(IF(CZ621="H",1,0)))</f>
        <v>0.42702165718323426</v>
      </c>
      <c r="DD621" s="3">
        <f>MAX(0,Coefficients!$B$41+Coefficients!$B$42*DA621+Coefficients!$B$43*DB621+Coefficients!$B$44*$E621+Coefficients!$B$45*$F621+Coefficients!$B$46*(IF(CZ621="H",0,1)))</f>
        <v>0.32332963089145272</v>
      </c>
      <c r="DE621" s="3">
        <f t="shared" si="453"/>
        <v>0.10369202629178154</v>
      </c>
      <c r="DF621" s="3" t="e">
        <f>$X621*(Coefficients!$B$1+Coefficients!$B$2*DC621+Coefficients!$B$3*DD621+Coefficients!$B$4*DE621+Coefficients!$B$5*IF(CZ621="H",1,0))</f>
        <v>#N/A</v>
      </c>
      <c r="DG621" s="3" t="e">
        <f t="shared" si="454"/>
        <v>#N/A</v>
      </c>
      <c r="DH621" s="3" t="e">
        <f t="shared" si="455"/>
        <v>#N/A</v>
      </c>
      <c r="DI621" s="3" t="e">
        <f>$Y621*(Coefficients!$B$6+Coefficients!$B$7*DC621+Coefficients!$B$8*DD621+Coefficients!$B$9*DE621+Coefficients!$B$10*IF(CZ621="H",1,0))</f>
        <v>#N/A</v>
      </c>
      <c r="DJ621" s="3" t="e">
        <f>$Z621*(Coefficients!$B$11+Coefficients!$B$12*DC621+Coefficients!$B$13*DD621+Coefficients!$B$14*DE621+Coefficients!$B$15*IF(CZ621="H",1,0))</f>
        <v>#N/A</v>
      </c>
      <c r="DK621" s="3">
        <f>$AZ621*(Coefficients!$B$16+Coefficients!$B$17*DC621+Coefficients!$B$18*DD621+Coefficients!$B$19*DE621+Coefficients!$B$20*IF(CZ621="H",1,0))</f>
        <v>0.3255297409471698</v>
      </c>
      <c r="DL621" s="3">
        <f>$AA621*(Coefficients!$B$21+Coefficients!$B$22*DC621+Coefficients!$B$23*DD621+Coefficients!$B$24*DE621+Coefficients!$B$25*IF(CZ621="H",1,0))</f>
        <v>0.31824054930340839</v>
      </c>
      <c r="DM621" s="3">
        <f>$AB621*(Coefficients!$B$26+Coefficients!$B$27*DC621+Coefficients!$B$28*DD621+Coefficients!$B$29*DE621+Coefficients!$B$30*IF(CZ621="H",1,0))</f>
        <v>3.9330780907569883E-2</v>
      </c>
      <c r="DN621" s="3" t="e" vm="2">
        <f>$AC621*(Coefficients!$B$31+Coefficients!$B$32*DC621+Coefficients!$B$33*DD621+Coefficients!$B$34*DE621+Coefficients!$B$35*IF(CZ621="H",1,0))</f>
        <v>#VALUE!</v>
      </c>
      <c r="DO621" s="3" t="e" vm="2">
        <f>IF(DN621&gt;0,AVERAGE('Goalkeeper Saves'!$H:$H))</f>
        <v>#VALUE!</v>
      </c>
      <c r="DP621" s="3">
        <f t="shared" si="456"/>
        <v>0</v>
      </c>
      <c r="DQ621" s="3">
        <f t="shared" si="457"/>
        <v>0.27860470989235125</v>
      </c>
      <c r="DR621" s="20">
        <f t="shared" si="458"/>
        <v>0</v>
      </c>
      <c r="DS621" s="3">
        <f t="shared" si="459"/>
        <v>0</v>
      </c>
      <c r="DT621" s="18">
        <f t="shared" si="460"/>
        <v>0</v>
      </c>
      <c r="DU621" s="28">
        <f>IFERROR(VLOOKUP($A621,'Starting Lineups'!$A:$H,8,FALSE),0)</f>
        <v>0</v>
      </c>
      <c r="DV621" s="16" t="str">
        <f>VLOOKUP($C621,'Team Fixture Odds'!$A:$ZL,16,FALSE)</f>
        <v>West Ham</v>
      </c>
      <c r="DW621" s="3" t="str">
        <f>VLOOKUP($C621,'Team Fixture Odds'!$A:$ZL,17,FALSE)</f>
        <v>A</v>
      </c>
      <c r="DX621" s="3">
        <f>VLOOKUP(DV621,'Overall Odds'!$A:$F,5,FALSE)</f>
        <v>2.2516893299197722E-4</v>
      </c>
      <c r="DY621" s="3">
        <f>VLOOKUP(DV621,'Overall Odds'!$A:$F,6,FALSE)</f>
        <v>0.5715592135345221</v>
      </c>
      <c r="DZ621" s="3">
        <f>MAX(0,Coefficients!$B$41+Coefficients!$B$42*$E621+Coefficients!$B$43*$F621+Coefficients!$B$44*DX621+Coefficients!$B$45*DY621+Coefficients!$B$46*(IF(DW621="H",1,0)))</f>
        <v>0.4728025810090738</v>
      </c>
      <c r="EA621" s="3">
        <f>MAX(0,Coefficients!$B$41+Coefficients!$B$42*DX621+Coefficients!$B$43*DY621+Coefficients!$B$44*$E621+Coefficients!$B$45*$F621+Coefficients!$B$46*(IF(DW621="H",0,1)))</f>
        <v>0.28764047096708523</v>
      </c>
      <c r="EB621" s="3">
        <f t="shared" si="461"/>
        <v>0.18516211004198857</v>
      </c>
      <c r="EC621" s="3" t="e">
        <f>$X621*(Coefficients!$B$1+Coefficients!$B$2*DZ621+Coefficients!$B$3*EA621+Coefficients!$B$4*EB621+Coefficients!$B$5*IF(DW621="H",1,0))</f>
        <v>#N/A</v>
      </c>
      <c r="ED621" s="3" t="e">
        <f t="shared" si="462"/>
        <v>#N/A</v>
      </c>
      <c r="EE621" s="3" t="e">
        <f t="shared" si="463"/>
        <v>#N/A</v>
      </c>
      <c r="EF621" s="3" t="e">
        <f>$Y621*(Coefficients!$B$6+Coefficients!$B$7*DZ621+Coefficients!$B$8*EA621+Coefficients!$B$9*EB621+Coefficients!$B$10*IF(DW621="H",1,0))</f>
        <v>#N/A</v>
      </c>
      <c r="EG621" s="3" t="e">
        <f>$Z621*(Coefficients!$B$11+Coefficients!$B$12*DZ621+Coefficients!$B$13*EA621+Coefficients!$B$14*EB621+Coefficients!$B$15*IF(DW621="H",1,0))</f>
        <v>#N/A</v>
      </c>
      <c r="EH621" s="3">
        <f>$AZ621*(Coefficients!$B$16+Coefficients!$B$17*DZ621+Coefficients!$B$18*EA621+Coefficients!$B$19*EB621+Coefficients!$B$20*IF(DW621="H",1,0))</f>
        <v>0.34611594352366687</v>
      </c>
      <c r="EI621" s="3">
        <f>$AA621*(Coefficients!$B$21+Coefficients!$B$22*DZ621+Coefficients!$B$23*EA621+Coefficients!$B$24*EB621+Coefficients!$B$25*IF(DW621="H",1,0))</f>
        <v>0.29799565675050593</v>
      </c>
      <c r="EJ621" s="3">
        <f>$AB621*(Coefficients!$B$26+Coefficients!$B$27*DZ621+Coefficients!$B$28*EA621+Coefficients!$B$29*EB621+Coefficients!$B$30*IF(DW621="H",1,0))</f>
        <v>3.6158101645145518E-2</v>
      </c>
      <c r="EK621" s="3" t="e" vm="2">
        <f>$AC621*(Coefficients!$B$31+Coefficients!$B$32*DZ621+Coefficients!$B$33*EA621+Coefficients!$B$34*EB621+Coefficients!$B$35*IF(DW621="H",1,0))</f>
        <v>#VALUE!</v>
      </c>
      <c r="EL621" s="3" t="e" vm="2">
        <f>IF(EK621&gt;0,AVERAGE('Goalkeeper Saves'!$H:$H))</f>
        <v>#VALUE!</v>
      </c>
      <c r="EM621" s="3">
        <f t="shared" si="464"/>
        <v>0</v>
      </c>
      <c r="EN621" s="3">
        <f t="shared" si="465"/>
        <v>0.27860470989235125</v>
      </c>
      <c r="EO621" s="20">
        <f t="shared" si="466"/>
        <v>0</v>
      </c>
      <c r="EP621" s="3">
        <f t="shared" si="467"/>
        <v>0</v>
      </c>
      <c r="EQ621" s="18">
        <f t="shared" si="468"/>
        <v>0</v>
      </c>
      <c r="ER621" s="13">
        <f t="shared" si="469"/>
        <v>0</v>
      </c>
    </row>
    <row r="622" spans="1:148" x14ac:dyDescent="0.25">
      <c r="A622" t="str">
        <f>'Players Full'!CY622</f>
        <v>Pierre Ekwah Elimby</v>
      </c>
      <c r="B622" t="str">
        <f>VLOOKUP($A622,'Players Summarised'!$W:$X,2,FALSE)</f>
        <v>MID</v>
      </c>
      <c r="C622" t="str">
        <f>VLOOKUP($A622,'Players Full'!$CY:$DA,3,FALSE)</f>
        <v>Sunderland</v>
      </c>
      <c r="D622">
        <f>VLOOKUP($A622,'Players Full'!$CY:$DA,2,FALSE)</f>
        <v>4.5</v>
      </c>
      <c r="E622" s="3">
        <f>VLOOKUP($C622,'Overall Odds'!$A:$F,5,FALSE)</f>
        <v>9.0000090000089995E-4</v>
      </c>
      <c r="F622" s="3">
        <f>VLOOKUP($C622,'Overall Odds'!$A:$F,6,FALSE)</f>
        <v>4.4091710758377423E-2</v>
      </c>
      <c r="G622" s="8">
        <f>IFERROR(VLOOKUP($A622,'Starting Lineups'!$A:$C,3,FALSE),0)</f>
        <v>0</v>
      </c>
      <c r="H622" s="3">
        <f>VLOOKUP($C622,'Team Fixture Odds'!$A:$ZL,3,FALSE)</f>
        <v>0.37056251389609424</v>
      </c>
      <c r="I622" s="3">
        <f>VLOOKUP($C622,'Team Fixture Odds'!$A:$ZL,4,FALSE)</f>
        <v>0.35958288385472847</v>
      </c>
      <c r="J622" s="3">
        <f t="shared" si="423"/>
        <v>1.0979630041365762E-2</v>
      </c>
      <c r="K622" s="3" t="str">
        <f>VLOOKUP($C622,'Team Fixture Odds'!$A:$ZL,5,FALSE)</f>
        <v>H</v>
      </c>
      <c r="L622" s="3" t="e">
        <f>VLOOKUP($A622,Score!$A:$D,4,0)</f>
        <v>#N/A</v>
      </c>
      <c r="M622" s="3" t="e">
        <f>VLOOKUP($A622,'Score 2+'!$A:$D,4,0)</f>
        <v>#N/A</v>
      </c>
      <c r="N622" s="3" t="e">
        <f t="shared" si="424"/>
        <v>#N/A</v>
      </c>
      <c r="O622" s="3" t="e">
        <f>VLOOKUP($A622,Assist!$A:$D,4,0)</f>
        <v>#N/A</v>
      </c>
      <c r="P622" s="3" t="e">
        <f>VLOOKUP($A622,'Yellow Card'!$C:$E,3,0)</f>
        <v>#N/A</v>
      </c>
      <c r="Q622" s="3">
        <f>VLOOKUP($C622,'Clean Sheet'!$C:$F,4,0)</f>
        <v>0.31535793125197098</v>
      </c>
      <c r="R622" s="3">
        <f>VLOOKUP($C622,'Team Total Goals'!$D:$N,10,0)</f>
        <v>0.33656174334140432</v>
      </c>
      <c r="S622" s="3">
        <f>VLOOKUP($C622,'Team Total Goals'!$D:$N,11,0)</f>
        <v>4.0383846461415428E-2</v>
      </c>
      <c r="T622" s="3" t="e" vm="1">
        <f>IF(B622="GK",VLOOKUP($C622,'Goalkeeper Saves'!$C:$H,5,0),_xleta.NA)</f>
        <v>#VALUE!</v>
      </c>
      <c r="U622" s="3" t="e" vm="1">
        <f>IF(B622="GK",VLOOKUP($C622,'Goalkeeper Saves'!$C:$H,6,0),_xleta.NA)</f>
        <v>#VALUE!</v>
      </c>
      <c r="V622" s="3">
        <f>IF($B622="DEF",IFERROR(VLOOKUP($A622,'Defensive Contribution'!$AB:$AE,4,FALSE),'Defensive Contribution'!$AK$2),0)</f>
        <v>0</v>
      </c>
      <c r="W622" s="3">
        <f>IF($B622="MID",IFERROR(VLOOKUP($A622,'Defensive Contribution'!$AB:$AF,5,FALSE),'Defensive Contribution'!$AL$2),0)</f>
        <v>0.27860470989235125</v>
      </c>
      <c r="X622" s="16" t="e">
        <f>L622/(Coefficients!$B$1+Coefficients!$B$2*$H622+Coefficients!$B$3*$I622+Coefficients!$B$4*$J622+Coefficients!$B$5*IF($K622="H",1,0))</f>
        <v>#N/A</v>
      </c>
      <c r="Y622" s="16" t="e">
        <f>O622/(Coefficients!$B$6+Coefficients!$B$7*$H622+Coefficients!$B$8*$I622+Coefficients!$B$9*$J622+Coefficients!$B$10*IF($K622="H",1,0))</f>
        <v>#N/A</v>
      </c>
      <c r="Z622" s="16" t="e">
        <f>P622/(Coefficients!$B$11+Coefficients!$B$12*$H622+Coefficients!$B$13*$I622+Coefficients!$B$14*$J622+Coefficients!$B$15*IF($K622="H",1,0))</f>
        <v>#N/A</v>
      </c>
      <c r="AA622" s="16">
        <f>R622/(Coefficients!$B$21+Coefficients!$B$22*$H622+Coefficients!$B$23*$I622+Coefficients!$B$24*$J622+Coefficients!$B$25*IF($K622="H",1,0))</f>
        <v>0.86922207285697051</v>
      </c>
      <c r="AB622" s="16">
        <f>S622/MAX(0,(Coefficients!$B$26+Coefficients!$B$27*$H622+Coefficients!$B$28*$I622+Coefficients!$B$29*$J622+Coefficients!$B$30*IF($K622="H",1,0)))</f>
        <v>0.67060583963788289</v>
      </c>
      <c r="AC622" s="16" t="e" vm="2">
        <f>T622/(Coefficients!$B$31+Coefficients!$B$32*$H622+Coefficients!$B$33*$I622+Coefficients!$B$34*$J622+Coefficients!$B$35*IF($K622="H",1,0))</f>
        <v>#VALUE!</v>
      </c>
      <c r="AD622" s="16" t="e" vm="2">
        <f>U622/(Coefficients!$B$36+Coefficients!$B$36*$H622+Coefficients!$B$38*$I622+Coefficients!$B$39*$J622+Coefficients!$B$40*IF($K622="H",1,0))</f>
        <v>#VALUE!</v>
      </c>
      <c r="AE622" s="20">
        <f t="shared" si="425"/>
        <v>0</v>
      </c>
      <c r="AF622" s="3">
        <f t="shared" si="426"/>
        <v>0</v>
      </c>
      <c r="AG622" s="18">
        <f t="shared" si="427"/>
        <v>0</v>
      </c>
      <c r="AH622" s="23">
        <f t="shared" si="428"/>
        <v>3.3959058194784131</v>
      </c>
      <c r="AI622" s="28">
        <f>IFERROR(VLOOKUP($A622,'Starting Lineups'!$A:$H,4,FALSE),0)</f>
        <v>0</v>
      </c>
      <c r="AJ622" s="3">
        <f>VLOOKUP($C622,'Team Fixture Odds'!$A:$ZL,7,FALSE)</f>
        <v>0.16181229773462782</v>
      </c>
      <c r="AK622" s="3">
        <f>VLOOKUP($C622,'Team Fixture Odds'!$A:$ZL,8,FALSE)</f>
        <v>0.66045835810052167</v>
      </c>
      <c r="AL622" s="3">
        <f t="shared" si="429"/>
        <v>-0.49864606036589387</v>
      </c>
      <c r="AM622" s="3" t="str">
        <f>VLOOKUP($C622,'Team Fixture Odds'!$A:$ZL,9,FALSE)</f>
        <v>H</v>
      </c>
      <c r="AN622" s="3" t="e">
        <f>$X622*(Coefficients!$B$1+Coefficients!$B$2*AJ622+Coefficients!$B$3*AK622+Coefficients!$B$4*AL622+Coefficients!$B$5*IF(AM622="H",1,0))</f>
        <v>#N/A</v>
      </c>
      <c r="AO622" s="3" t="e">
        <f t="shared" si="430"/>
        <v>#N/A</v>
      </c>
      <c r="AP622" s="3" t="e">
        <f t="shared" si="431"/>
        <v>#N/A</v>
      </c>
      <c r="AQ622" s="3" t="e">
        <f>$Y622*(Coefficients!$B$6+Coefficients!$B$7*AJ622+Coefficients!$B$8*AK622+Coefficients!$B$9*AL622+Coefficients!$B$10*IF(AM622="H",1,0))</f>
        <v>#N/A</v>
      </c>
      <c r="AR622" s="3" t="e">
        <f>IFERROR(VLOOKUP($A622,'F2 Yellow Card'!$C:$E,3,0),$Z622*(Coefficients!$B$11+Coefficients!$B$12*AJ622+Coefficients!$B$13*AK622+Coefficients!$B$14*AL622+Coefficients!$B$15*IF(AM622="H",1,0)))</f>
        <v>#N/A</v>
      </c>
      <c r="AS622" s="3">
        <f>VLOOKUP($C622,'F2 Clean Sheet'!$C:$F,4,0)</f>
        <v>0.13605442176870747</v>
      </c>
      <c r="AT622" s="3">
        <f>VLOOKUP($C622,'F2 Team Total Goals'!$D:$N,10,0)</f>
        <v>0.61636828644501285</v>
      </c>
      <c r="AU622" s="3">
        <f>VLOOKUP($C622,'F2 Team Total Goals'!$D:$N,11,0)</f>
        <v>0.15942028985507248</v>
      </c>
      <c r="AV622" s="3" t="e" vm="2">
        <f>IFERROR(VLOOKUP($A622,'F2 Goalkeeper Saves'!$D:$N,10,0),$AC622*(Coefficients!$B$31+Coefficients!$B$32*AJ622+Coefficients!$B$33*AK622+Coefficients!$B$34*AL622+Coefficients!$B$35*IF(AM622="H",1,0)))</f>
        <v>#VALUE!</v>
      </c>
      <c r="AW622" s="3" t="e" vm="2">
        <f>IFERROR(VLOOKUP($A622,'F2 Goalkeeper Saves'!$D:$N,10,0),IF(AV622&gt;0,AVERAGE('Goalkeeper Saves'!$H:$H)))</f>
        <v>#VALUE!</v>
      </c>
      <c r="AX622" s="3">
        <f t="shared" si="432"/>
        <v>0</v>
      </c>
      <c r="AY622" s="3">
        <f t="shared" si="433"/>
        <v>0.27860470989235125</v>
      </c>
      <c r="AZ622" s="16">
        <f>(Q622/(Coefficients!$B$16+Coefficients!$B$17*$H622+Coefficients!$B$18*$I622+Coefficients!$B$19*$J622+Coefficients!$B$20*IF($K622="H",1,0))+AS622/(Coefficients!$B$16+Coefficients!$B$17*$AJ622+Coefficients!$B$18*$AK622+Coefficients!$B$19*$AL622+Coefficients!$B$20*IF($AM622="H",1,0)))/2</f>
        <v>1.0791010502424951</v>
      </c>
      <c r="BA622" s="20">
        <f t="shared" si="434"/>
        <v>0</v>
      </c>
      <c r="BB622" s="3">
        <f t="shared" si="435"/>
        <v>0</v>
      </c>
      <c r="BC622" s="18">
        <f t="shared" si="436"/>
        <v>0</v>
      </c>
      <c r="BD622" s="28">
        <f>IFERROR(VLOOKUP($A622,'Starting Lineups'!$A:$H,5,FALSE),0)</f>
        <v>0</v>
      </c>
      <c r="BE622" s="16" t="str">
        <f>VLOOKUP($C622,'Team Fixture Odds'!$A:$U,10,FALSE)</f>
        <v>Spurs</v>
      </c>
      <c r="BF622" s="3" t="str">
        <f>VLOOKUP($C622,'Team Fixture Odds'!$A:$ZL,11,FALSE)</f>
        <v>A</v>
      </c>
      <c r="BG622" s="3">
        <f>VLOOKUP(BE622,'Overall Odds'!$A:$F,5,FALSE)</f>
        <v>6.0020046695596322E-4</v>
      </c>
      <c r="BH622" s="3">
        <f>VLOOKUP(BE622,'Overall Odds'!$A:$F,6,FALSE)</f>
        <v>3.5612535612535613E-2</v>
      </c>
      <c r="BI622" s="3">
        <f>MAX(0,Coefficients!$B$41+Coefficients!$B$42*$E622+Coefficients!$B$43*$F622+Coefficients!$B$44*BG622+Coefficients!$B$45*BH622+Coefficients!$B$46*(IF(BF622="H",1,0)))</f>
        <v>0.30936625391894007</v>
      </c>
      <c r="BJ622" s="3">
        <f>MAX(0,Coefficients!$B$41+Coefficients!$B$42*BG622+Coefficients!$B$43*BH622+Coefficients!$B$44*$E622+Coefficients!$B$45*$F622+Coefficients!$B$46*(IF(BF622="H",0,1)))</f>
        <v>0.44139288057310033</v>
      </c>
      <c r="BK622" s="3">
        <f t="shared" si="437"/>
        <v>-0.13202662665416026</v>
      </c>
      <c r="BL622" s="3" t="e">
        <f>$X622*(Coefficients!$B$1+Coefficients!$B$2*BI622+Coefficients!$B$3*BJ622+Coefficients!$B$4*BK622+Coefficients!$B$5*IF(BF622="H",1,0))</f>
        <v>#N/A</v>
      </c>
      <c r="BM622" s="3" t="e">
        <f t="shared" si="438"/>
        <v>#N/A</v>
      </c>
      <c r="BN622" s="3" t="e">
        <f t="shared" si="439"/>
        <v>#N/A</v>
      </c>
      <c r="BO622" s="3" t="e">
        <f>$Y622*(Coefficients!$B$6+Coefficients!$B$7*BI622+Coefficients!$B$8*BJ622+Coefficients!$B$9*BK622+Coefficients!$B$10*IF(BF622="H",1,0))</f>
        <v>#N/A</v>
      </c>
      <c r="BP622" s="3" t="e">
        <f>$Z622*(Coefficients!$B$11+Coefficients!$B$12*BI622+Coefficients!$B$13*BJ622+Coefficients!$B$14*BK622+Coefficients!$B$15*IF(BF622="H",1,0))</f>
        <v>#N/A</v>
      </c>
      <c r="BQ622" s="3">
        <f>$AZ622*(Coefficients!$B$16+Coefficients!$B$17*BI622+Coefficients!$B$18*BJ622+Coefficients!$B$19*BK622+Coefficients!$B$20*IF(BF622="H",1,0))</f>
        <v>0.25506777174271922</v>
      </c>
      <c r="BR622" s="3">
        <f>$AA622*(Coefficients!$B$21+Coefficients!$B$22*BI622+Coefficients!$B$23*BJ622+Coefficients!$B$24*BK622+Coefficients!$B$25*IF(BF622="H",1,0))</f>
        <v>0.39387416811172332</v>
      </c>
      <c r="BS622" s="3">
        <f>$AB622*(Coefficients!$B$26+Coefficients!$B$27*BI622+Coefficients!$B$28*BJ622+Coefficients!$B$29*BK622+Coefficients!$B$30*IF(BF622="H",1,0))</f>
        <v>6.3714543733250195E-2</v>
      </c>
      <c r="BT622" s="3" t="e" vm="2">
        <f>$AC622*(Coefficients!$B$31+Coefficients!$B$32*BI622+Coefficients!$B$33*BJ622+Coefficients!$B$34*BK622+Coefficients!$B$35*IF(BF622="H",1,0))</f>
        <v>#VALUE!</v>
      </c>
      <c r="BU622" s="3" t="e" vm="2">
        <f>IF(BT622&gt;0,AVERAGE('Goalkeeper Saves'!$H:$H))</f>
        <v>#VALUE!</v>
      </c>
      <c r="BV622" s="3">
        <f t="shared" si="440"/>
        <v>0</v>
      </c>
      <c r="BW622" s="3">
        <f t="shared" si="441"/>
        <v>0.27860470989235125</v>
      </c>
      <c r="BX622" s="20">
        <f t="shared" si="442"/>
        <v>0</v>
      </c>
      <c r="BY622" s="3">
        <f t="shared" si="443"/>
        <v>0</v>
      </c>
      <c r="BZ622" s="18">
        <f t="shared" si="444"/>
        <v>0</v>
      </c>
      <c r="CA622" s="28">
        <f>IFERROR(VLOOKUP($A622,'Starting Lineups'!$A:$H,6,FALSE),0)</f>
        <v>0</v>
      </c>
      <c r="CB622" s="16" t="str">
        <f>VLOOKUP($C622,'Team Fixture Odds'!$A:$ZL,12,FALSE)</f>
        <v>Brentford</v>
      </c>
      <c r="CC622" s="3" t="str">
        <f>VLOOKUP($C622,'Team Fixture Odds'!$A:$ZL,13,FALSE)</f>
        <v>A</v>
      </c>
      <c r="CD622" s="3">
        <f>VLOOKUP(CB622,'Overall Odds'!$A:$F,5,FALSE)</f>
        <v>6.0020046695596322E-4</v>
      </c>
      <c r="CE622" s="3">
        <f>VLOOKUP(CB622,'Overall Odds'!$A:$F,6,FALSE)</f>
        <v>4.8732943469785572E-2</v>
      </c>
      <c r="CF622" s="3">
        <f>MAX(0,Coefficients!$B$41+Coefficients!$B$42*$E622+Coefficients!$B$43*$F622+Coefficients!$B$44*CD622+Coefficients!$B$45*CE622+Coefficients!$B$46*(IF(CC622="H",1,0)))</f>
        <v>0.31336089329515843</v>
      </c>
      <c r="CG622" s="3">
        <f>MAX(0,Coefficients!$B$41+Coefficients!$B$42*CD622+Coefficients!$B$43*CE622+Coefficients!$B$44*$E622+Coefficients!$B$45*$F622+Coefficients!$B$46*(IF(CC622="H",0,1)))</f>
        <v>0.43763628475663607</v>
      </c>
      <c r="CH622" s="3">
        <f t="shared" si="445"/>
        <v>-0.12427539146147765</v>
      </c>
      <c r="CI622" s="3" t="e">
        <f>$X622*(Coefficients!$B$1+Coefficients!$B$2*CF622+Coefficients!$B$3*CG622+Coefficients!$B$4*CH622+Coefficients!$B$5*IF(CC622="H",1,0))</f>
        <v>#N/A</v>
      </c>
      <c r="CJ622" s="3" t="e">
        <f t="shared" si="446"/>
        <v>#N/A</v>
      </c>
      <c r="CK622" s="3" t="e">
        <f t="shared" si="447"/>
        <v>#N/A</v>
      </c>
      <c r="CL622" s="3" t="e">
        <f>$Y622*(Coefficients!$B$6+Coefficients!$B$7*CF622+Coefficients!$B$8*CG622+Coefficients!$B$9*CH622+Coefficients!$B$10*IF(CC622="H",1,0))</f>
        <v>#N/A</v>
      </c>
      <c r="CM622" s="3" t="e">
        <f>$Z622*(Coefficients!$B$11+Coefficients!$B$12*CF622+Coefficients!$B$13*CG622+Coefficients!$B$14*CH622+Coefficients!$B$15*IF(CC622="H",1,0))</f>
        <v>#N/A</v>
      </c>
      <c r="CN622" s="3">
        <f>$AZ622*(Coefficients!$B$16+Coefficients!$B$17*CF622+Coefficients!$B$18*CG622+Coefficients!$B$19*CH622+Coefficients!$B$20*IF(CC622="H",1,0))</f>
        <v>0.25729259399823323</v>
      </c>
      <c r="CO622" s="3">
        <f>$AA622*(Coefficients!$B$21+Coefficients!$B$22*CF622+Coefficients!$B$23*CG622+Coefficients!$B$24*CH622+Coefficients!$B$25*IF(CC622="H",1,0))</f>
        <v>0.39153193545170051</v>
      </c>
      <c r="CP622" s="3">
        <f>$AB622*(Coefficients!$B$26+Coefficients!$B$27*CF622+Coefficients!$B$28*CG622+Coefficients!$B$29*CH622+Coefficients!$B$30*IF(CC622="H",1,0))</f>
        <v>6.3041700832323452E-2</v>
      </c>
      <c r="CQ622" s="3" t="e" vm="2">
        <f>$AC622*(Coefficients!$B$31+Coefficients!$B$32*CF622+Coefficients!$B$33*CG622+Coefficients!$B$34*CH622+Coefficients!$B$35*IF(CC622="H",1,0))</f>
        <v>#VALUE!</v>
      </c>
      <c r="CR622" s="3" t="e" vm="2">
        <f>IF(CQ622&gt;0,AVERAGE('Goalkeeper Saves'!$H:$H))</f>
        <v>#VALUE!</v>
      </c>
      <c r="CS622" s="3">
        <f t="shared" si="448"/>
        <v>0</v>
      </c>
      <c r="CT622" s="3">
        <f t="shared" si="449"/>
        <v>0.27860470989235125</v>
      </c>
      <c r="CU622" s="20">
        <f t="shared" si="450"/>
        <v>0</v>
      </c>
      <c r="CV622" s="3">
        <f t="shared" si="451"/>
        <v>0</v>
      </c>
      <c r="CW622" s="18">
        <f t="shared" si="452"/>
        <v>0</v>
      </c>
      <c r="CX622" s="28">
        <f>IFERROR(VLOOKUP($A622,'Starting Lineups'!$A:$H,7,FALSE),0)</f>
        <v>0</v>
      </c>
      <c r="CY622" s="16" t="str">
        <f>VLOOKUP($C622,'Team Fixture Odds'!$A:$ZL,14,FALSE)</f>
        <v>Crystal Palace</v>
      </c>
      <c r="CZ622" s="3" t="str">
        <f>VLOOKUP($C622,'Team Fixture Odds'!$A:$ZL,15,FALSE)</f>
        <v>H</v>
      </c>
      <c r="DA622" s="3">
        <f>VLOOKUP(CY622,'Overall Odds'!$A:$F,5,FALSE)</f>
        <v>1.7982053910197619E-3</v>
      </c>
      <c r="DB622" s="3">
        <f>VLOOKUP(CY622,'Overall Odds'!$A:$F,6,FALSE)</f>
        <v>6.13195977434388E-3</v>
      </c>
      <c r="DC622" s="3">
        <f>MAX(0,Coefficients!$B$41+Coefficients!$B$42*$E622+Coefficients!$B$43*$F622+Coefficients!$B$44*DA622+Coefficients!$B$45*DB622+Coefficients!$B$46*(IF(CZ622="H",1,0)))</f>
        <v>0.42702165718323426</v>
      </c>
      <c r="DD622" s="3">
        <f>MAX(0,Coefficients!$B$41+Coefficients!$B$42*DA622+Coefficients!$B$43*DB622+Coefficients!$B$44*$E622+Coefficients!$B$45*$F622+Coefficients!$B$46*(IF(CZ622="H",0,1)))</f>
        <v>0.32332963089145272</v>
      </c>
      <c r="DE622" s="3">
        <f t="shared" si="453"/>
        <v>0.10369202629178154</v>
      </c>
      <c r="DF622" s="3" t="e">
        <f>$X622*(Coefficients!$B$1+Coefficients!$B$2*DC622+Coefficients!$B$3*DD622+Coefficients!$B$4*DE622+Coefficients!$B$5*IF(CZ622="H",1,0))</f>
        <v>#N/A</v>
      </c>
      <c r="DG622" s="3" t="e">
        <f t="shared" si="454"/>
        <v>#N/A</v>
      </c>
      <c r="DH622" s="3" t="e">
        <f t="shared" si="455"/>
        <v>#N/A</v>
      </c>
      <c r="DI622" s="3" t="e">
        <f>$Y622*(Coefficients!$B$6+Coefficients!$B$7*DC622+Coefficients!$B$8*DD622+Coefficients!$B$9*DE622+Coefficients!$B$10*IF(CZ622="H",1,0))</f>
        <v>#N/A</v>
      </c>
      <c r="DJ622" s="3" t="e">
        <f>$Z622*(Coefficients!$B$11+Coefficients!$B$12*DC622+Coefficients!$B$13*DD622+Coefficients!$B$14*DE622+Coefficients!$B$15*IF(CZ622="H",1,0))</f>
        <v>#N/A</v>
      </c>
      <c r="DK622" s="3">
        <f>$AZ622*(Coefficients!$B$16+Coefficients!$B$17*DC622+Coefficients!$B$18*DD622+Coefficients!$B$19*DE622+Coefficients!$B$20*IF(CZ622="H",1,0))</f>
        <v>0.3255297409471698</v>
      </c>
      <c r="DL622" s="3">
        <f>$AA622*(Coefficients!$B$21+Coefficients!$B$22*DC622+Coefficients!$B$23*DD622+Coefficients!$B$24*DE622+Coefficients!$B$25*IF(CZ622="H",1,0))</f>
        <v>0.31824054930340839</v>
      </c>
      <c r="DM622" s="3">
        <f>$AB622*(Coefficients!$B$26+Coefficients!$B$27*DC622+Coefficients!$B$28*DD622+Coefficients!$B$29*DE622+Coefficients!$B$30*IF(CZ622="H",1,0))</f>
        <v>3.9330780907569883E-2</v>
      </c>
      <c r="DN622" s="3" t="e" vm="2">
        <f>$AC622*(Coefficients!$B$31+Coefficients!$B$32*DC622+Coefficients!$B$33*DD622+Coefficients!$B$34*DE622+Coefficients!$B$35*IF(CZ622="H",1,0))</f>
        <v>#VALUE!</v>
      </c>
      <c r="DO622" s="3" t="e" vm="2">
        <f>IF(DN622&gt;0,AVERAGE('Goalkeeper Saves'!$H:$H))</f>
        <v>#VALUE!</v>
      </c>
      <c r="DP622" s="3">
        <f t="shared" si="456"/>
        <v>0</v>
      </c>
      <c r="DQ622" s="3">
        <f t="shared" si="457"/>
        <v>0.27860470989235125</v>
      </c>
      <c r="DR622" s="20">
        <f t="shared" si="458"/>
        <v>0</v>
      </c>
      <c r="DS622" s="3">
        <f t="shared" si="459"/>
        <v>0</v>
      </c>
      <c r="DT622" s="18">
        <f t="shared" si="460"/>
        <v>0</v>
      </c>
      <c r="DU622" s="28">
        <f>IFERROR(VLOOKUP($A622,'Starting Lineups'!$A:$H,8,FALSE),0)</f>
        <v>0</v>
      </c>
      <c r="DV622" s="16" t="str">
        <f>VLOOKUP($C622,'Team Fixture Odds'!$A:$ZL,16,FALSE)</f>
        <v>West Ham</v>
      </c>
      <c r="DW622" s="3" t="str">
        <f>VLOOKUP($C622,'Team Fixture Odds'!$A:$ZL,17,FALSE)</f>
        <v>A</v>
      </c>
      <c r="DX622" s="3">
        <f>VLOOKUP(DV622,'Overall Odds'!$A:$F,5,FALSE)</f>
        <v>2.2516893299197722E-4</v>
      </c>
      <c r="DY622" s="3">
        <f>VLOOKUP(DV622,'Overall Odds'!$A:$F,6,FALSE)</f>
        <v>0.5715592135345221</v>
      </c>
      <c r="DZ622" s="3">
        <f>MAX(0,Coefficients!$B$41+Coefficients!$B$42*$E622+Coefficients!$B$43*$F622+Coefficients!$B$44*DX622+Coefficients!$B$45*DY622+Coefficients!$B$46*(IF(DW622="H",1,0)))</f>
        <v>0.4728025810090738</v>
      </c>
      <c r="EA622" s="3">
        <f>MAX(0,Coefficients!$B$41+Coefficients!$B$42*DX622+Coefficients!$B$43*DY622+Coefficients!$B$44*$E622+Coefficients!$B$45*$F622+Coefficients!$B$46*(IF(DW622="H",0,1)))</f>
        <v>0.28764047096708523</v>
      </c>
      <c r="EB622" s="3">
        <f t="shared" si="461"/>
        <v>0.18516211004198857</v>
      </c>
      <c r="EC622" s="3" t="e">
        <f>$X622*(Coefficients!$B$1+Coefficients!$B$2*DZ622+Coefficients!$B$3*EA622+Coefficients!$B$4*EB622+Coefficients!$B$5*IF(DW622="H",1,0))</f>
        <v>#N/A</v>
      </c>
      <c r="ED622" s="3" t="e">
        <f t="shared" si="462"/>
        <v>#N/A</v>
      </c>
      <c r="EE622" s="3" t="e">
        <f t="shared" si="463"/>
        <v>#N/A</v>
      </c>
      <c r="EF622" s="3" t="e">
        <f>$Y622*(Coefficients!$B$6+Coefficients!$B$7*DZ622+Coefficients!$B$8*EA622+Coefficients!$B$9*EB622+Coefficients!$B$10*IF(DW622="H",1,0))</f>
        <v>#N/A</v>
      </c>
      <c r="EG622" s="3" t="e">
        <f>$Z622*(Coefficients!$B$11+Coefficients!$B$12*DZ622+Coefficients!$B$13*EA622+Coefficients!$B$14*EB622+Coefficients!$B$15*IF(DW622="H",1,0))</f>
        <v>#N/A</v>
      </c>
      <c r="EH622" s="3">
        <f>$AZ622*(Coefficients!$B$16+Coefficients!$B$17*DZ622+Coefficients!$B$18*EA622+Coefficients!$B$19*EB622+Coefficients!$B$20*IF(DW622="H",1,0))</f>
        <v>0.34611594352366687</v>
      </c>
      <c r="EI622" s="3">
        <f>$AA622*(Coefficients!$B$21+Coefficients!$B$22*DZ622+Coefficients!$B$23*EA622+Coefficients!$B$24*EB622+Coefficients!$B$25*IF(DW622="H",1,0))</f>
        <v>0.29799565675050593</v>
      </c>
      <c r="EJ622" s="3">
        <f>$AB622*(Coefficients!$B$26+Coefficients!$B$27*DZ622+Coefficients!$B$28*EA622+Coefficients!$B$29*EB622+Coefficients!$B$30*IF(DW622="H",1,0))</f>
        <v>3.6158101645145518E-2</v>
      </c>
      <c r="EK622" s="3" t="e" vm="2">
        <f>$AC622*(Coefficients!$B$31+Coefficients!$B$32*DZ622+Coefficients!$B$33*EA622+Coefficients!$B$34*EB622+Coefficients!$B$35*IF(DW622="H",1,0))</f>
        <v>#VALUE!</v>
      </c>
      <c r="EL622" s="3" t="e" vm="2">
        <f>IF(EK622&gt;0,AVERAGE('Goalkeeper Saves'!$H:$H))</f>
        <v>#VALUE!</v>
      </c>
      <c r="EM622" s="3">
        <f t="shared" si="464"/>
        <v>0</v>
      </c>
      <c r="EN622" s="3">
        <f t="shared" si="465"/>
        <v>0.27860470989235125</v>
      </c>
      <c r="EO622" s="20">
        <f t="shared" si="466"/>
        <v>0</v>
      </c>
      <c r="EP622" s="3">
        <f t="shared" si="467"/>
        <v>0</v>
      </c>
      <c r="EQ622" s="18">
        <f t="shared" si="468"/>
        <v>0</v>
      </c>
      <c r="ER622" s="13">
        <f t="shared" si="469"/>
        <v>0</v>
      </c>
    </row>
    <row r="623" spans="1:148" x14ac:dyDescent="0.25">
      <c r="A623" t="str">
        <f>'Players Full'!CY623</f>
        <v>Harrison Jones</v>
      </c>
      <c r="B623" t="str">
        <f>VLOOKUP($A623,'Players Summarised'!$W:$X,2,FALSE)</f>
        <v>MID</v>
      </c>
      <c r="C623" t="str">
        <f>VLOOKUP($A623,'Players Full'!$CY:$DA,3,FALSE)</f>
        <v>Sunderland</v>
      </c>
      <c r="D623">
        <f>VLOOKUP($A623,'Players Full'!$CY:$DA,2,FALSE)</f>
        <v>4.4000000000000004</v>
      </c>
      <c r="E623" s="3">
        <f>VLOOKUP($C623,'Overall Odds'!$A:$F,5,FALSE)</f>
        <v>9.0000090000089995E-4</v>
      </c>
      <c r="F623" s="3">
        <f>VLOOKUP($C623,'Overall Odds'!$A:$F,6,FALSE)</f>
        <v>4.4091710758377423E-2</v>
      </c>
      <c r="G623" s="8">
        <f>IFERROR(VLOOKUP($A623,'Starting Lineups'!$A:$C,3,FALSE),0)</f>
        <v>0</v>
      </c>
      <c r="H623" s="3">
        <f>VLOOKUP($C623,'Team Fixture Odds'!$A:$ZL,3,FALSE)</f>
        <v>0.37056251389609424</v>
      </c>
      <c r="I623" s="3">
        <f>VLOOKUP($C623,'Team Fixture Odds'!$A:$ZL,4,FALSE)</f>
        <v>0.35958288385472847</v>
      </c>
      <c r="J623" s="3">
        <f t="shared" si="423"/>
        <v>1.0979630041365762E-2</v>
      </c>
      <c r="K623" s="3" t="str">
        <f>VLOOKUP($C623,'Team Fixture Odds'!$A:$ZL,5,FALSE)</f>
        <v>H</v>
      </c>
      <c r="L623" s="3">
        <f>VLOOKUP($A623,Score!$A:$D,4,0)</f>
        <v>0.13605442176870747</v>
      </c>
      <c r="M623" s="3">
        <f>VLOOKUP($A623,'Score 2+'!$A:$D,4,0)</f>
        <v>1.4214641080312722E-2</v>
      </c>
      <c r="N623" s="3">
        <f t="shared" si="424"/>
        <v>0</v>
      </c>
      <c r="O623" s="3">
        <f>VLOOKUP($A623,Assist!$A:$D,4,0)</f>
        <v>0.26455026455026454</v>
      </c>
      <c r="P623" s="3">
        <f>VLOOKUP($A623,'Yellow Card'!$C:$E,3,0)</f>
        <v>0.18315018315018314</v>
      </c>
      <c r="Q623" s="3">
        <f>VLOOKUP($C623,'Clean Sheet'!$C:$F,4,0)</f>
        <v>0.31535793125197098</v>
      </c>
      <c r="R623" s="3">
        <f>VLOOKUP($C623,'Team Total Goals'!$D:$N,10,0)</f>
        <v>0.33656174334140432</v>
      </c>
      <c r="S623" s="3">
        <f>VLOOKUP($C623,'Team Total Goals'!$D:$N,11,0)</f>
        <v>4.0383846461415428E-2</v>
      </c>
      <c r="T623" s="3" t="e" vm="1">
        <f>IF(B623="GK",VLOOKUP($C623,'Goalkeeper Saves'!$C:$H,5,0),_xleta.NA)</f>
        <v>#VALUE!</v>
      </c>
      <c r="U623" s="3" t="e" vm="1">
        <f>IF(B623="GK",VLOOKUP($C623,'Goalkeeper Saves'!$C:$H,6,0),_xleta.NA)</f>
        <v>#VALUE!</v>
      </c>
      <c r="V623" s="3">
        <f>IF($B623="DEF",IFERROR(VLOOKUP($A623,'Defensive Contribution'!$AB:$AE,4,FALSE),'Defensive Contribution'!$AK$2),0)</f>
        <v>0</v>
      </c>
      <c r="W623" s="3">
        <f>IF($B623="MID",IFERROR(VLOOKUP($A623,'Defensive Contribution'!$AB:$AF,5,FALSE),'Defensive Contribution'!$AL$2),0)</f>
        <v>0.27860470989235125</v>
      </c>
      <c r="X623" s="16">
        <f>L623/(Coefficients!$B$1+Coefficients!$B$2*$H623+Coefficients!$B$3*$I623+Coefficients!$B$4*$J623+Coefficients!$B$5*IF($K623="H",1,0))</f>
        <v>0.90867231733202225</v>
      </c>
      <c r="Y623" s="16">
        <f>O623/(Coefficients!$B$6+Coefficients!$B$7*$H623+Coefficients!$B$8*$I623+Coefficients!$B$9*$J623+Coefficients!$B$10*IF($K623="H",1,0))</f>
        <v>2.7190317892189557</v>
      </c>
      <c r="Z623" s="16">
        <f>P623/(Coefficients!$B$11+Coefficients!$B$12*$H623+Coefficients!$B$13*$I623+Coefficients!$B$14*$J623+Coefficients!$B$15*IF($K623="H",1,0))</f>
        <v>0.85426948059668129</v>
      </c>
      <c r="AA623" s="16">
        <f>R623/(Coefficients!$B$21+Coefficients!$B$22*$H623+Coefficients!$B$23*$I623+Coefficients!$B$24*$J623+Coefficients!$B$25*IF($K623="H",1,0))</f>
        <v>0.86922207285697051</v>
      </c>
      <c r="AB623" s="16">
        <f>S623/MAX(0,(Coefficients!$B$26+Coefficients!$B$27*$H623+Coefficients!$B$28*$I623+Coefficients!$B$29*$J623+Coefficients!$B$30*IF($K623="H",1,0)))</f>
        <v>0.67060583963788289</v>
      </c>
      <c r="AC623" s="16" t="e" vm="2">
        <f>T623/(Coefficients!$B$31+Coefficients!$B$32*$H623+Coefficients!$B$33*$I623+Coefficients!$B$34*$J623+Coefficients!$B$35*IF($K623="H",1,0))</f>
        <v>#VALUE!</v>
      </c>
      <c r="AD623" s="16" t="e" vm="2">
        <f>U623/(Coefficients!$B$36+Coefficients!$B$36*$H623+Coefficients!$B$38*$I623+Coefficients!$B$39*$J623+Coefficients!$B$40*IF($K623="H",1,0))</f>
        <v>#VALUE!</v>
      </c>
      <c r="AE623" s="20">
        <f t="shared" si="425"/>
        <v>0</v>
      </c>
      <c r="AF623" s="3">
        <f t="shared" si="426"/>
        <v>0</v>
      </c>
      <c r="AG623" s="18">
        <f t="shared" si="427"/>
        <v>0</v>
      </c>
      <c r="AH623" s="23">
        <f t="shared" si="428"/>
        <v>3.3959058194784131</v>
      </c>
      <c r="AI623" s="28">
        <f>IFERROR(VLOOKUP($A623,'Starting Lineups'!$A:$H,4,FALSE),0)</f>
        <v>0</v>
      </c>
      <c r="AJ623" s="3">
        <f>VLOOKUP($C623,'Team Fixture Odds'!$A:$ZL,7,FALSE)</f>
        <v>0.16181229773462782</v>
      </c>
      <c r="AK623" s="3">
        <f>VLOOKUP($C623,'Team Fixture Odds'!$A:$ZL,8,FALSE)</f>
        <v>0.66045835810052167</v>
      </c>
      <c r="AL623" s="3">
        <f t="shared" si="429"/>
        <v>-0.49864606036589387</v>
      </c>
      <c r="AM623" s="3" t="str">
        <f>VLOOKUP($C623,'Team Fixture Odds'!$A:$ZL,9,FALSE)</f>
        <v>H</v>
      </c>
      <c r="AN623" s="3">
        <f>$X623*(Coefficients!$B$1+Coefficients!$B$2*AJ623+Coefficients!$B$3*AK623+Coefficients!$B$4*AL623+Coefficients!$B$5*IF(AM623="H",1,0))</f>
        <v>0.10802141450212688</v>
      </c>
      <c r="AO623" s="3">
        <f t="shared" si="430"/>
        <v>0.01</v>
      </c>
      <c r="AP623" s="3">
        <f t="shared" si="431"/>
        <v>0</v>
      </c>
      <c r="AQ623" s="3">
        <f>$Y623*(Coefficients!$B$6+Coefficients!$B$7*AJ623+Coefficients!$B$8*AK623+Coefficients!$B$9*AL623+Coefficients!$B$10*IF(AM623="H",1,0))</f>
        <v>0.20092650081016017</v>
      </c>
      <c r="AR623" s="3">
        <f>IFERROR(VLOOKUP($A623,'F2 Yellow Card'!$C:$E,3,0),$Z623*(Coefficients!$B$11+Coefficients!$B$12*AJ623+Coefficients!$B$13*AK623+Coefficients!$B$14*AL623+Coefficients!$B$15*IF(AM623="H",1,0)))</f>
        <v>0.19307857673789652</v>
      </c>
      <c r="AS623" s="3">
        <f>VLOOKUP($C623,'F2 Clean Sheet'!$C:$F,4,0)</f>
        <v>0.13605442176870747</v>
      </c>
      <c r="AT623" s="3">
        <f>VLOOKUP($C623,'F2 Team Total Goals'!$D:$N,10,0)</f>
        <v>0.61636828644501285</v>
      </c>
      <c r="AU623" s="3">
        <f>VLOOKUP($C623,'F2 Team Total Goals'!$D:$N,11,0)</f>
        <v>0.15942028985507248</v>
      </c>
      <c r="AV623" s="3" t="e" vm="2">
        <f>IFERROR(VLOOKUP($A623,'F2 Goalkeeper Saves'!$D:$N,10,0),$AC623*(Coefficients!$B$31+Coefficients!$B$32*AJ623+Coefficients!$B$33*AK623+Coefficients!$B$34*AL623+Coefficients!$B$35*IF(AM623="H",1,0)))</f>
        <v>#VALUE!</v>
      </c>
      <c r="AW623" s="3" t="e" vm="2">
        <f>IFERROR(VLOOKUP($A623,'F2 Goalkeeper Saves'!$D:$N,10,0),IF(AV623&gt;0,AVERAGE('Goalkeeper Saves'!$H:$H)))</f>
        <v>#VALUE!</v>
      </c>
      <c r="AX623" s="3">
        <f t="shared" si="432"/>
        <v>0</v>
      </c>
      <c r="AY623" s="3">
        <f t="shared" si="433"/>
        <v>0.27860470989235125</v>
      </c>
      <c r="AZ623" s="16">
        <f>(Q623/(Coefficients!$B$16+Coefficients!$B$17*$H623+Coefficients!$B$18*$I623+Coefficients!$B$19*$J623+Coefficients!$B$20*IF($K623="H",1,0))+AS623/(Coefficients!$B$16+Coefficients!$B$17*$AJ623+Coefficients!$B$18*$AK623+Coefficients!$B$19*$AL623+Coefficients!$B$20*IF($AM623="H",1,0)))/2</f>
        <v>1.0791010502424951</v>
      </c>
      <c r="BA623" s="20">
        <f t="shared" si="434"/>
        <v>0</v>
      </c>
      <c r="BB623" s="3">
        <f t="shared" si="435"/>
        <v>0</v>
      </c>
      <c r="BC623" s="18">
        <f t="shared" si="436"/>
        <v>0</v>
      </c>
      <c r="BD623" s="28">
        <f>IFERROR(VLOOKUP($A623,'Starting Lineups'!$A:$H,5,FALSE),0)</f>
        <v>0</v>
      </c>
      <c r="BE623" s="16" t="str">
        <f>VLOOKUP($C623,'Team Fixture Odds'!$A:$U,10,FALSE)</f>
        <v>Spurs</v>
      </c>
      <c r="BF623" s="3" t="str">
        <f>VLOOKUP($C623,'Team Fixture Odds'!$A:$ZL,11,FALSE)</f>
        <v>A</v>
      </c>
      <c r="BG623" s="3">
        <f>VLOOKUP(BE623,'Overall Odds'!$A:$F,5,FALSE)</f>
        <v>6.0020046695596322E-4</v>
      </c>
      <c r="BH623" s="3">
        <f>VLOOKUP(BE623,'Overall Odds'!$A:$F,6,FALSE)</f>
        <v>3.5612535612535613E-2</v>
      </c>
      <c r="BI623" s="3">
        <f>MAX(0,Coefficients!$B$41+Coefficients!$B$42*$E623+Coefficients!$B$43*$F623+Coefficients!$B$44*BG623+Coefficients!$B$45*BH623+Coefficients!$B$46*(IF(BF623="H",1,0)))</f>
        <v>0.30936625391894007</v>
      </c>
      <c r="BJ623" s="3">
        <f>MAX(0,Coefficients!$B$41+Coefficients!$B$42*BG623+Coefficients!$B$43*BH623+Coefficients!$B$44*$E623+Coefficients!$B$45*$F623+Coefficients!$B$46*(IF(BF623="H",0,1)))</f>
        <v>0.44139288057310033</v>
      </c>
      <c r="BK623" s="3">
        <f t="shared" si="437"/>
        <v>-0.13202662665416026</v>
      </c>
      <c r="BL623" s="3">
        <f>$X623*(Coefficients!$B$1+Coefficients!$B$2*BI623+Coefficients!$B$3*BJ623+Coefficients!$B$4*BK623+Coefficients!$B$5*IF(BF623="H",1,0))</f>
        <v>0.12987753887032222</v>
      </c>
      <c r="BM623" s="3">
        <f t="shared" si="438"/>
        <v>0.01</v>
      </c>
      <c r="BN623" s="3">
        <f t="shared" si="439"/>
        <v>0</v>
      </c>
      <c r="BO623" s="3">
        <f>$Y623*(Coefficients!$B$6+Coefficients!$B$7*BI623+Coefficients!$B$8*BJ623+Coefficients!$B$9*BK623+Coefficients!$B$10*IF(BF623="H",1,0))</f>
        <v>0.25700562339799959</v>
      </c>
      <c r="BP623" s="3">
        <f>$Z623*(Coefficients!$B$11+Coefficients!$B$12*BI623+Coefficients!$B$13*BJ623+Coefficients!$B$14*BK623+Coefficients!$B$15*IF(BF623="H",1,0))</f>
        <v>0.18457742560810675</v>
      </c>
      <c r="BQ623" s="3">
        <f>$AZ623*(Coefficients!$B$16+Coefficients!$B$17*BI623+Coefficients!$B$18*BJ623+Coefficients!$B$19*BK623+Coefficients!$B$20*IF(BF623="H",1,0))</f>
        <v>0.25506777174271922</v>
      </c>
      <c r="BR623" s="3">
        <f>$AA623*(Coefficients!$B$21+Coefficients!$B$22*BI623+Coefficients!$B$23*BJ623+Coefficients!$B$24*BK623+Coefficients!$B$25*IF(BF623="H",1,0))</f>
        <v>0.39387416811172332</v>
      </c>
      <c r="BS623" s="3">
        <f>$AB623*(Coefficients!$B$26+Coefficients!$B$27*BI623+Coefficients!$B$28*BJ623+Coefficients!$B$29*BK623+Coefficients!$B$30*IF(BF623="H",1,0))</f>
        <v>6.3714543733250195E-2</v>
      </c>
      <c r="BT623" s="3" t="e" vm="2">
        <f>$AC623*(Coefficients!$B$31+Coefficients!$B$32*BI623+Coefficients!$B$33*BJ623+Coefficients!$B$34*BK623+Coefficients!$B$35*IF(BF623="H",1,0))</f>
        <v>#VALUE!</v>
      </c>
      <c r="BU623" s="3" t="e" vm="2">
        <f>IF(BT623&gt;0,AVERAGE('Goalkeeper Saves'!$H:$H))</f>
        <v>#VALUE!</v>
      </c>
      <c r="BV623" s="3">
        <f t="shared" si="440"/>
        <v>0</v>
      </c>
      <c r="BW623" s="3">
        <f t="shared" si="441"/>
        <v>0.27860470989235125</v>
      </c>
      <c r="BX623" s="20">
        <f t="shared" si="442"/>
        <v>0</v>
      </c>
      <c r="BY623" s="3">
        <f t="shared" si="443"/>
        <v>0</v>
      </c>
      <c r="BZ623" s="18">
        <f t="shared" si="444"/>
        <v>0</v>
      </c>
      <c r="CA623" s="28">
        <f>IFERROR(VLOOKUP($A623,'Starting Lineups'!$A:$H,6,FALSE),0)</f>
        <v>0</v>
      </c>
      <c r="CB623" s="16" t="str">
        <f>VLOOKUP($C623,'Team Fixture Odds'!$A:$ZL,12,FALSE)</f>
        <v>Brentford</v>
      </c>
      <c r="CC623" s="3" t="str">
        <f>VLOOKUP($C623,'Team Fixture Odds'!$A:$ZL,13,FALSE)</f>
        <v>A</v>
      </c>
      <c r="CD623" s="3">
        <f>VLOOKUP(CB623,'Overall Odds'!$A:$F,5,FALSE)</f>
        <v>6.0020046695596322E-4</v>
      </c>
      <c r="CE623" s="3">
        <f>VLOOKUP(CB623,'Overall Odds'!$A:$F,6,FALSE)</f>
        <v>4.8732943469785572E-2</v>
      </c>
      <c r="CF623" s="3">
        <f>MAX(0,Coefficients!$B$41+Coefficients!$B$42*$E623+Coefficients!$B$43*$F623+Coefficients!$B$44*CD623+Coefficients!$B$45*CE623+Coefficients!$B$46*(IF(CC623="H",1,0)))</f>
        <v>0.31336089329515843</v>
      </c>
      <c r="CG623" s="3">
        <f>MAX(0,Coefficients!$B$41+Coefficients!$B$42*CD623+Coefficients!$B$43*CE623+Coefficients!$B$44*$E623+Coefficients!$B$45*$F623+Coefficients!$B$46*(IF(CC623="H",0,1)))</f>
        <v>0.43763628475663607</v>
      </c>
      <c r="CH623" s="3">
        <f t="shared" si="445"/>
        <v>-0.12427539146147765</v>
      </c>
      <c r="CI623" s="3">
        <f>$X623*(Coefficients!$B$1+Coefficients!$B$2*CF623+Coefficients!$B$3*CG623+Coefficients!$B$4*CH623+Coefficients!$B$5*IF(CC623="H",1,0))</f>
        <v>0.13074009350531068</v>
      </c>
      <c r="CJ623" s="3">
        <f t="shared" si="446"/>
        <v>0.01</v>
      </c>
      <c r="CK623" s="3">
        <f t="shared" si="447"/>
        <v>0</v>
      </c>
      <c r="CL623" s="3">
        <f>$Y623*(Coefficients!$B$6+Coefficients!$B$7*CF623+Coefficients!$B$8*CG623+Coefficients!$B$9*CH623+Coefficients!$B$10*IF(CC623="H",1,0))</f>
        <v>0.25891675991109242</v>
      </c>
      <c r="CM623" s="3">
        <f>$Z623*(Coefficients!$B$11+Coefficients!$B$12*CF623+Coefficients!$B$13*CG623+Coefficients!$B$14*CH623+Coefficients!$B$15*IF(CC623="H",1,0))</f>
        <v>0.18431881933271646</v>
      </c>
      <c r="CN623" s="3">
        <f>$AZ623*(Coefficients!$B$16+Coefficients!$B$17*CF623+Coefficients!$B$18*CG623+Coefficients!$B$19*CH623+Coefficients!$B$20*IF(CC623="H",1,0))</f>
        <v>0.25729259399823323</v>
      </c>
      <c r="CO623" s="3">
        <f>$AA623*(Coefficients!$B$21+Coefficients!$B$22*CF623+Coefficients!$B$23*CG623+Coefficients!$B$24*CH623+Coefficients!$B$25*IF(CC623="H",1,0))</f>
        <v>0.39153193545170051</v>
      </c>
      <c r="CP623" s="3">
        <f>$AB623*(Coefficients!$B$26+Coefficients!$B$27*CF623+Coefficients!$B$28*CG623+Coefficients!$B$29*CH623+Coefficients!$B$30*IF(CC623="H",1,0))</f>
        <v>6.3041700832323452E-2</v>
      </c>
      <c r="CQ623" s="3" t="e" vm="2">
        <f>$AC623*(Coefficients!$B$31+Coefficients!$B$32*CF623+Coefficients!$B$33*CG623+Coefficients!$B$34*CH623+Coefficients!$B$35*IF(CC623="H",1,0))</f>
        <v>#VALUE!</v>
      </c>
      <c r="CR623" s="3" t="e" vm="2">
        <f>IF(CQ623&gt;0,AVERAGE('Goalkeeper Saves'!$H:$H))</f>
        <v>#VALUE!</v>
      </c>
      <c r="CS623" s="3">
        <f t="shared" si="448"/>
        <v>0</v>
      </c>
      <c r="CT623" s="3">
        <f t="shared" si="449"/>
        <v>0.27860470989235125</v>
      </c>
      <c r="CU623" s="20">
        <f t="shared" si="450"/>
        <v>0</v>
      </c>
      <c r="CV623" s="3">
        <f t="shared" si="451"/>
        <v>0</v>
      </c>
      <c r="CW623" s="18">
        <f t="shared" si="452"/>
        <v>0</v>
      </c>
      <c r="CX623" s="28">
        <f>IFERROR(VLOOKUP($A623,'Starting Lineups'!$A:$H,7,FALSE),0)</f>
        <v>0</v>
      </c>
      <c r="CY623" s="16" t="str">
        <f>VLOOKUP($C623,'Team Fixture Odds'!$A:$ZL,14,FALSE)</f>
        <v>Crystal Palace</v>
      </c>
      <c r="CZ623" s="3" t="str">
        <f>VLOOKUP($C623,'Team Fixture Odds'!$A:$ZL,15,FALSE)</f>
        <v>H</v>
      </c>
      <c r="DA623" s="3">
        <f>VLOOKUP(CY623,'Overall Odds'!$A:$F,5,FALSE)</f>
        <v>1.7982053910197619E-3</v>
      </c>
      <c r="DB623" s="3">
        <f>VLOOKUP(CY623,'Overall Odds'!$A:$F,6,FALSE)</f>
        <v>6.13195977434388E-3</v>
      </c>
      <c r="DC623" s="3">
        <f>MAX(0,Coefficients!$B$41+Coefficients!$B$42*$E623+Coefficients!$B$43*$F623+Coefficients!$B$44*DA623+Coefficients!$B$45*DB623+Coefficients!$B$46*(IF(CZ623="H",1,0)))</f>
        <v>0.42702165718323426</v>
      </c>
      <c r="DD623" s="3">
        <f>MAX(0,Coefficients!$B$41+Coefficients!$B$42*DA623+Coefficients!$B$43*DB623+Coefficients!$B$44*$E623+Coefficients!$B$45*$F623+Coefficients!$B$46*(IF(CZ623="H",0,1)))</f>
        <v>0.32332963089145272</v>
      </c>
      <c r="DE623" s="3">
        <f t="shared" si="453"/>
        <v>0.10369202629178154</v>
      </c>
      <c r="DF623" s="3">
        <f>$X623*(Coefficients!$B$1+Coefficients!$B$2*DC623+Coefficients!$B$3*DD623+Coefficients!$B$4*DE623+Coefficients!$B$5*IF(CZ623="H",1,0))</f>
        <v>0.15099035914359599</v>
      </c>
      <c r="DG623" s="3">
        <f t="shared" si="454"/>
        <v>0.01</v>
      </c>
      <c r="DH623" s="3">
        <f t="shared" si="455"/>
        <v>0</v>
      </c>
      <c r="DI623" s="3">
        <f>$Y623*(Coefficients!$B$6+Coefficients!$B$7*DC623+Coefficients!$B$8*DD623+Coefficients!$B$9*DE623+Coefficients!$B$10*IF(CZ623="H",1,0))</f>
        <v>0.29739986957325976</v>
      </c>
      <c r="DJ623" s="3">
        <f>$Z623*(Coefficients!$B$11+Coefficients!$B$12*DC623+Coefficients!$B$13*DD623+Coefficients!$B$14*DE623+Coefficients!$B$15*IF(CZ623="H",1,0))</f>
        <v>0.17891758423602791</v>
      </c>
      <c r="DK623" s="3">
        <f>$AZ623*(Coefficients!$B$16+Coefficients!$B$17*DC623+Coefficients!$B$18*DD623+Coefficients!$B$19*DE623+Coefficients!$B$20*IF(CZ623="H",1,0))</f>
        <v>0.3255297409471698</v>
      </c>
      <c r="DL623" s="3">
        <f>$AA623*(Coefficients!$B$21+Coefficients!$B$22*DC623+Coefficients!$B$23*DD623+Coefficients!$B$24*DE623+Coefficients!$B$25*IF(CZ623="H",1,0))</f>
        <v>0.31824054930340839</v>
      </c>
      <c r="DM623" s="3">
        <f>$AB623*(Coefficients!$B$26+Coefficients!$B$27*DC623+Coefficients!$B$28*DD623+Coefficients!$B$29*DE623+Coefficients!$B$30*IF(CZ623="H",1,0))</f>
        <v>3.9330780907569883E-2</v>
      </c>
      <c r="DN623" s="3" t="e" vm="2">
        <f>$AC623*(Coefficients!$B$31+Coefficients!$B$32*DC623+Coefficients!$B$33*DD623+Coefficients!$B$34*DE623+Coefficients!$B$35*IF(CZ623="H",1,0))</f>
        <v>#VALUE!</v>
      </c>
      <c r="DO623" s="3" t="e" vm="2">
        <f>IF(DN623&gt;0,AVERAGE('Goalkeeper Saves'!$H:$H))</f>
        <v>#VALUE!</v>
      </c>
      <c r="DP623" s="3">
        <f t="shared" si="456"/>
        <v>0</v>
      </c>
      <c r="DQ623" s="3">
        <f t="shared" si="457"/>
        <v>0.27860470989235125</v>
      </c>
      <c r="DR623" s="20">
        <f t="shared" si="458"/>
        <v>0</v>
      </c>
      <c r="DS623" s="3">
        <f t="shared" si="459"/>
        <v>0</v>
      </c>
      <c r="DT623" s="18">
        <f t="shared" si="460"/>
        <v>0</v>
      </c>
      <c r="DU623" s="28">
        <f>IFERROR(VLOOKUP($A623,'Starting Lineups'!$A:$H,8,FALSE),0)</f>
        <v>0</v>
      </c>
      <c r="DV623" s="16" t="str">
        <f>VLOOKUP($C623,'Team Fixture Odds'!$A:$ZL,16,FALSE)</f>
        <v>West Ham</v>
      </c>
      <c r="DW623" s="3" t="str">
        <f>VLOOKUP($C623,'Team Fixture Odds'!$A:$ZL,17,FALSE)</f>
        <v>A</v>
      </c>
      <c r="DX623" s="3">
        <f>VLOOKUP(DV623,'Overall Odds'!$A:$F,5,FALSE)</f>
        <v>2.2516893299197722E-4</v>
      </c>
      <c r="DY623" s="3">
        <f>VLOOKUP(DV623,'Overall Odds'!$A:$F,6,FALSE)</f>
        <v>0.5715592135345221</v>
      </c>
      <c r="DZ623" s="3">
        <f>MAX(0,Coefficients!$B$41+Coefficients!$B$42*$E623+Coefficients!$B$43*$F623+Coefficients!$B$44*DX623+Coefficients!$B$45*DY623+Coefficients!$B$46*(IF(DW623="H",1,0)))</f>
        <v>0.4728025810090738</v>
      </c>
      <c r="EA623" s="3">
        <f>MAX(0,Coefficients!$B$41+Coefficients!$B$42*DX623+Coefficients!$B$43*DY623+Coefficients!$B$44*$E623+Coefficients!$B$45*$F623+Coefficients!$B$46*(IF(DW623="H",0,1)))</f>
        <v>0.28764047096708523</v>
      </c>
      <c r="EB623" s="3">
        <f t="shared" si="461"/>
        <v>0.18516211004198857</v>
      </c>
      <c r="EC623" s="3">
        <f>$X623*(Coefficients!$B$1+Coefficients!$B$2*DZ623+Coefficients!$B$3*EA623+Coefficients!$B$4*EB623+Coefficients!$B$5*IF(DW623="H",1,0))</f>
        <v>0.16515899879307205</v>
      </c>
      <c r="ED623" s="3">
        <f t="shared" si="462"/>
        <v>0.01</v>
      </c>
      <c r="EE623" s="3">
        <f t="shared" si="463"/>
        <v>0</v>
      </c>
      <c r="EF623" s="3">
        <f>$Y623*(Coefficients!$B$6+Coefficients!$B$7*DZ623+Coefficients!$B$8*EA623+Coefficients!$B$9*EB623+Coefficients!$B$10*IF(DW623="H",1,0))</f>
        <v>0.33517849984368836</v>
      </c>
      <c r="EG623" s="3">
        <f>$Z623*(Coefficients!$B$11+Coefficients!$B$12*DZ623+Coefficients!$B$13*EA623+Coefficients!$B$14*EB623+Coefficients!$B$15*IF(DW623="H",1,0))</f>
        <v>0.1739987299654871</v>
      </c>
      <c r="EH623" s="3">
        <f>$AZ623*(Coefficients!$B$16+Coefficients!$B$17*DZ623+Coefficients!$B$18*EA623+Coefficients!$B$19*EB623+Coefficients!$B$20*IF(DW623="H",1,0))</f>
        <v>0.34611594352366687</v>
      </c>
      <c r="EI623" s="3">
        <f>$AA623*(Coefficients!$B$21+Coefficients!$B$22*DZ623+Coefficients!$B$23*EA623+Coefficients!$B$24*EB623+Coefficients!$B$25*IF(DW623="H",1,0))</f>
        <v>0.29799565675050593</v>
      </c>
      <c r="EJ623" s="3">
        <f>$AB623*(Coefficients!$B$26+Coefficients!$B$27*DZ623+Coefficients!$B$28*EA623+Coefficients!$B$29*EB623+Coefficients!$B$30*IF(DW623="H",1,0))</f>
        <v>3.6158101645145518E-2</v>
      </c>
      <c r="EK623" s="3" t="e" vm="2">
        <f>$AC623*(Coefficients!$B$31+Coefficients!$B$32*DZ623+Coefficients!$B$33*EA623+Coefficients!$B$34*EB623+Coefficients!$B$35*IF(DW623="H",1,0))</f>
        <v>#VALUE!</v>
      </c>
      <c r="EL623" s="3" t="e" vm="2">
        <f>IF(EK623&gt;0,AVERAGE('Goalkeeper Saves'!$H:$H))</f>
        <v>#VALUE!</v>
      </c>
      <c r="EM623" s="3">
        <f t="shared" si="464"/>
        <v>0</v>
      </c>
      <c r="EN623" s="3">
        <f t="shared" si="465"/>
        <v>0.27860470989235125</v>
      </c>
      <c r="EO623" s="20">
        <f t="shared" si="466"/>
        <v>0</v>
      </c>
      <c r="EP623" s="3">
        <f t="shared" si="467"/>
        <v>0</v>
      </c>
      <c r="EQ623" s="18">
        <f t="shared" si="468"/>
        <v>0</v>
      </c>
      <c r="ER623" s="13">
        <f t="shared" si="469"/>
        <v>0</v>
      </c>
    </row>
    <row r="624" spans="1:148" x14ac:dyDescent="0.25">
      <c r="A624" t="str">
        <f>'Players Full'!CY624</f>
        <v>Jay Matete</v>
      </c>
      <c r="B624" t="str">
        <f>VLOOKUP($A624,'Players Summarised'!$W:$X,2,FALSE)</f>
        <v>MID</v>
      </c>
      <c r="C624" t="str">
        <f>VLOOKUP($A624,'Players Full'!$CY:$DA,3,FALSE)</f>
        <v>Sunderland</v>
      </c>
      <c r="D624">
        <f>VLOOKUP($A624,'Players Full'!$CY:$DA,2,FALSE)</f>
        <v>4.4000000000000004</v>
      </c>
      <c r="E624" s="3">
        <f>VLOOKUP($C624,'Overall Odds'!$A:$F,5,FALSE)</f>
        <v>9.0000090000089995E-4</v>
      </c>
      <c r="F624" s="3">
        <f>VLOOKUP($C624,'Overall Odds'!$A:$F,6,FALSE)</f>
        <v>4.4091710758377423E-2</v>
      </c>
      <c r="G624" s="8">
        <f>IFERROR(VLOOKUP($A624,'Starting Lineups'!$A:$C,3,FALSE),0)</f>
        <v>0</v>
      </c>
      <c r="H624" s="3">
        <f>VLOOKUP($C624,'Team Fixture Odds'!$A:$ZL,3,FALSE)</f>
        <v>0.37056251389609424</v>
      </c>
      <c r="I624" s="3">
        <f>VLOOKUP($C624,'Team Fixture Odds'!$A:$ZL,4,FALSE)</f>
        <v>0.35958288385472847</v>
      </c>
      <c r="J624" s="3">
        <f t="shared" si="423"/>
        <v>1.0979630041365762E-2</v>
      </c>
      <c r="K624" s="3" t="str">
        <f>VLOOKUP($C624,'Team Fixture Odds'!$A:$ZL,5,FALSE)</f>
        <v>H</v>
      </c>
      <c r="L624" s="3" t="e">
        <f>VLOOKUP($A624,Score!$A:$D,4,0)</f>
        <v>#N/A</v>
      </c>
      <c r="M624" s="3" t="e">
        <f>VLOOKUP($A624,'Score 2+'!$A:$D,4,0)</f>
        <v>#N/A</v>
      </c>
      <c r="N624" s="3" t="e">
        <f t="shared" si="424"/>
        <v>#N/A</v>
      </c>
      <c r="O624" s="3" t="e">
        <f>VLOOKUP($A624,Assist!$A:$D,4,0)</f>
        <v>#N/A</v>
      </c>
      <c r="P624" s="3" t="e">
        <f>VLOOKUP($A624,'Yellow Card'!$C:$E,3,0)</f>
        <v>#N/A</v>
      </c>
      <c r="Q624" s="3">
        <f>VLOOKUP($C624,'Clean Sheet'!$C:$F,4,0)</f>
        <v>0.31535793125197098</v>
      </c>
      <c r="R624" s="3">
        <f>VLOOKUP($C624,'Team Total Goals'!$D:$N,10,0)</f>
        <v>0.33656174334140432</v>
      </c>
      <c r="S624" s="3">
        <f>VLOOKUP($C624,'Team Total Goals'!$D:$N,11,0)</f>
        <v>4.0383846461415428E-2</v>
      </c>
      <c r="T624" s="3" t="e" vm="1">
        <f>IF(B624="GK",VLOOKUP($C624,'Goalkeeper Saves'!$C:$H,5,0),_xleta.NA)</f>
        <v>#VALUE!</v>
      </c>
      <c r="U624" s="3" t="e" vm="1">
        <f>IF(B624="GK",VLOOKUP($C624,'Goalkeeper Saves'!$C:$H,6,0),_xleta.NA)</f>
        <v>#VALUE!</v>
      </c>
      <c r="V624" s="3">
        <f>IF($B624="DEF",IFERROR(VLOOKUP($A624,'Defensive Contribution'!$AB:$AE,4,FALSE),'Defensive Contribution'!$AK$2),0)</f>
        <v>0</v>
      </c>
      <c r="W624" s="3">
        <f>IF($B624="MID",IFERROR(VLOOKUP($A624,'Defensive Contribution'!$AB:$AF,5,FALSE),'Defensive Contribution'!$AL$2),0)</f>
        <v>0.27860470989235125</v>
      </c>
      <c r="X624" s="16" t="e">
        <f>L624/(Coefficients!$B$1+Coefficients!$B$2*$H624+Coefficients!$B$3*$I624+Coefficients!$B$4*$J624+Coefficients!$B$5*IF($K624="H",1,0))</f>
        <v>#N/A</v>
      </c>
      <c r="Y624" s="16" t="e">
        <f>O624/(Coefficients!$B$6+Coefficients!$B$7*$H624+Coefficients!$B$8*$I624+Coefficients!$B$9*$J624+Coefficients!$B$10*IF($K624="H",1,0))</f>
        <v>#N/A</v>
      </c>
      <c r="Z624" s="16" t="e">
        <f>P624/(Coefficients!$B$11+Coefficients!$B$12*$H624+Coefficients!$B$13*$I624+Coefficients!$B$14*$J624+Coefficients!$B$15*IF($K624="H",1,0))</f>
        <v>#N/A</v>
      </c>
      <c r="AA624" s="16">
        <f>R624/(Coefficients!$B$21+Coefficients!$B$22*$H624+Coefficients!$B$23*$I624+Coefficients!$B$24*$J624+Coefficients!$B$25*IF($K624="H",1,0))</f>
        <v>0.86922207285697051</v>
      </c>
      <c r="AB624" s="16">
        <f>S624/MAX(0,(Coefficients!$B$26+Coefficients!$B$27*$H624+Coefficients!$B$28*$I624+Coefficients!$B$29*$J624+Coefficients!$B$30*IF($K624="H",1,0)))</f>
        <v>0.67060583963788289</v>
      </c>
      <c r="AC624" s="16" t="e" vm="2">
        <f>T624/(Coefficients!$B$31+Coefficients!$B$32*$H624+Coefficients!$B$33*$I624+Coefficients!$B$34*$J624+Coefficients!$B$35*IF($K624="H",1,0))</f>
        <v>#VALUE!</v>
      </c>
      <c r="AD624" s="16" t="e" vm="2">
        <f>U624/(Coefficients!$B$36+Coefficients!$B$36*$H624+Coefficients!$B$38*$I624+Coefficients!$B$39*$J624+Coefficients!$B$40*IF($K624="H",1,0))</f>
        <v>#VALUE!</v>
      </c>
      <c r="AE624" s="20">
        <f t="shared" si="425"/>
        <v>0</v>
      </c>
      <c r="AF624" s="3">
        <f t="shared" si="426"/>
        <v>0</v>
      </c>
      <c r="AG624" s="18">
        <f t="shared" si="427"/>
        <v>0</v>
      </c>
      <c r="AH624" s="23">
        <f t="shared" si="428"/>
        <v>3.3959058194784131</v>
      </c>
      <c r="AI624" s="28">
        <f>IFERROR(VLOOKUP($A624,'Starting Lineups'!$A:$H,4,FALSE),0)</f>
        <v>0</v>
      </c>
      <c r="AJ624" s="3">
        <f>VLOOKUP($C624,'Team Fixture Odds'!$A:$ZL,7,FALSE)</f>
        <v>0.16181229773462782</v>
      </c>
      <c r="AK624" s="3">
        <f>VLOOKUP($C624,'Team Fixture Odds'!$A:$ZL,8,FALSE)</f>
        <v>0.66045835810052167</v>
      </c>
      <c r="AL624" s="3">
        <f t="shared" si="429"/>
        <v>-0.49864606036589387</v>
      </c>
      <c r="AM624" s="3" t="str">
        <f>VLOOKUP($C624,'Team Fixture Odds'!$A:$ZL,9,FALSE)</f>
        <v>H</v>
      </c>
      <c r="AN624" s="3" t="e">
        <f>$X624*(Coefficients!$B$1+Coefficients!$B$2*AJ624+Coefficients!$B$3*AK624+Coefficients!$B$4*AL624+Coefficients!$B$5*IF(AM624="H",1,0))</f>
        <v>#N/A</v>
      </c>
      <c r="AO624" s="3" t="e">
        <f t="shared" si="430"/>
        <v>#N/A</v>
      </c>
      <c r="AP624" s="3" t="e">
        <f t="shared" si="431"/>
        <v>#N/A</v>
      </c>
      <c r="AQ624" s="3" t="e">
        <f>$Y624*(Coefficients!$B$6+Coefficients!$B$7*AJ624+Coefficients!$B$8*AK624+Coefficients!$B$9*AL624+Coefficients!$B$10*IF(AM624="H",1,0))</f>
        <v>#N/A</v>
      </c>
      <c r="AR624" s="3" t="e">
        <f>IFERROR(VLOOKUP($A624,'F2 Yellow Card'!$C:$E,3,0),$Z624*(Coefficients!$B$11+Coefficients!$B$12*AJ624+Coefficients!$B$13*AK624+Coefficients!$B$14*AL624+Coefficients!$B$15*IF(AM624="H",1,0)))</f>
        <v>#N/A</v>
      </c>
      <c r="AS624" s="3">
        <f>VLOOKUP($C624,'F2 Clean Sheet'!$C:$F,4,0)</f>
        <v>0.13605442176870747</v>
      </c>
      <c r="AT624" s="3">
        <f>VLOOKUP($C624,'F2 Team Total Goals'!$D:$N,10,0)</f>
        <v>0.61636828644501285</v>
      </c>
      <c r="AU624" s="3">
        <f>VLOOKUP($C624,'F2 Team Total Goals'!$D:$N,11,0)</f>
        <v>0.15942028985507248</v>
      </c>
      <c r="AV624" s="3" t="e" vm="2">
        <f>IFERROR(VLOOKUP($A624,'F2 Goalkeeper Saves'!$D:$N,10,0),$AC624*(Coefficients!$B$31+Coefficients!$B$32*AJ624+Coefficients!$B$33*AK624+Coefficients!$B$34*AL624+Coefficients!$B$35*IF(AM624="H",1,0)))</f>
        <v>#VALUE!</v>
      </c>
      <c r="AW624" s="3" t="e" vm="2">
        <f>IFERROR(VLOOKUP($A624,'F2 Goalkeeper Saves'!$D:$N,10,0),IF(AV624&gt;0,AVERAGE('Goalkeeper Saves'!$H:$H)))</f>
        <v>#VALUE!</v>
      </c>
      <c r="AX624" s="3">
        <f t="shared" si="432"/>
        <v>0</v>
      </c>
      <c r="AY624" s="3">
        <f t="shared" si="433"/>
        <v>0.27860470989235125</v>
      </c>
      <c r="AZ624" s="16">
        <f>(Q624/(Coefficients!$B$16+Coefficients!$B$17*$H624+Coefficients!$B$18*$I624+Coefficients!$B$19*$J624+Coefficients!$B$20*IF($K624="H",1,0))+AS624/(Coefficients!$B$16+Coefficients!$B$17*$AJ624+Coefficients!$B$18*$AK624+Coefficients!$B$19*$AL624+Coefficients!$B$20*IF($AM624="H",1,0)))/2</f>
        <v>1.0791010502424951</v>
      </c>
      <c r="BA624" s="20">
        <f t="shared" si="434"/>
        <v>0</v>
      </c>
      <c r="BB624" s="3">
        <f t="shared" si="435"/>
        <v>0</v>
      </c>
      <c r="BC624" s="18">
        <f t="shared" si="436"/>
        <v>0</v>
      </c>
      <c r="BD624" s="28">
        <f>IFERROR(VLOOKUP($A624,'Starting Lineups'!$A:$H,5,FALSE),0)</f>
        <v>0</v>
      </c>
      <c r="BE624" s="16" t="str">
        <f>VLOOKUP($C624,'Team Fixture Odds'!$A:$U,10,FALSE)</f>
        <v>Spurs</v>
      </c>
      <c r="BF624" s="3" t="str">
        <f>VLOOKUP($C624,'Team Fixture Odds'!$A:$ZL,11,FALSE)</f>
        <v>A</v>
      </c>
      <c r="BG624" s="3">
        <f>VLOOKUP(BE624,'Overall Odds'!$A:$F,5,FALSE)</f>
        <v>6.0020046695596322E-4</v>
      </c>
      <c r="BH624" s="3">
        <f>VLOOKUP(BE624,'Overall Odds'!$A:$F,6,FALSE)</f>
        <v>3.5612535612535613E-2</v>
      </c>
      <c r="BI624" s="3">
        <f>MAX(0,Coefficients!$B$41+Coefficients!$B$42*$E624+Coefficients!$B$43*$F624+Coefficients!$B$44*BG624+Coefficients!$B$45*BH624+Coefficients!$B$46*(IF(BF624="H",1,0)))</f>
        <v>0.30936625391894007</v>
      </c>
      <c r="BJ624" s="3">
        <f>MAX(0,Coefficients!$B$41+Coefficients!$B$42*BG624+Coefficients!$B$43*BH624+Coefficients!$B$44*$E624+Coefficients!$B$45*$F624+Coefficients!$B$46*(IF(BF624="H",0,1)))</f>
        <v>0.44139288057310033</v>
      </c>
      <c r="BK624" s="3">
        <f t="shared" si="437"/>
        <v>-0.13202662665416026</v>
      </c>
      <c r="BL624" s="3" t="e">
        <f>$X624*(Coefficients!$B$1+Coefficients!$B$2*BI624+Coefficients!$B$3*BJ624+Coefficients!$B$4*BK624+Coefficients!$B$5*IF(BF624="H",1,0))</f>
        <v>#N/A</v>
      </c>
      <c r="BM624" s="3" t="e">
        <f t="shared" si="438"/>
        <v>#N/A</v>
      </c>
      <c r="BN624" s="3" t="e">
        <f t="shared" si="439"/>
        <v>#N/A</v>
      </c>
      <c r="BO624" s="3" t="e">
        <f>$Y624*(Coefficients!$B$6+Coefficients!$B$7*BI624+Coefficients!$B$8*BJ624+Coefficients!$B$9*BK624+Coefficients!$B$10*IF(BF624="H",1,0))</f>
        <v>#N/A</v>
      </c>
      <c r="BP624" s="3" t="e">
        <f>$Z624*(Coefficients!$B$11+Coefficients!$B$12*BI624+Coefficients!$B$13*BJ624+Coefficients!$B$14*BK624+Coefficients!$B$15*IF(BF624="H",1,0))</f>
        <v>#N/A</v>
      </c>
      <c r="BQ624" s="3">
        <f>$AZ624*(Coefficients!$B$16+Coefficients!$B$17*BI624+Coefficients!$B$18*BJ624+Coefficients!$B$19*BK624+Coefficients!$B$20*IF(BF624="H",1,0))</f>
        <v>0.25506777174271922</v>
      </c>
      <c r="BR624" s="3">
        <f>$AA624*(Coefficients!$B$21+Coefficients!$B$22*BI624+Coefficients!$B$23*BJ624+Coefficients!$B$24*BK624+Coefficients!$B$25*IF(BF624="H",1,0))</f>
        <v>0.39387416811172332</v>
      </c>
      <c r="BS624" s="3">
        <f>$AB624*(Coefficients!$B$26+Coefficients!$B$27*BI624+Coefficients!$B$28*BJ624+Coefficients!$B$29*BK624+Coefficients!$B$30*IF(BF624="H",1,0))</f>
        <v>6.3714543733250195E-2</v>
      </c>
      <c r="BT624" s="3" t="e" vm="2">
        <f>$AC624*(Coefficients!$B$31+Coefficients!$B$32*BI624+Coefficients!$B$33*BJ624+Coefficients!$B$34*BK624+Coefficients!$B$35*IF(BF624="H",1,0))</f>
        <v>#VALUE!</v>
      </c>
      <c r="BU624" s="3" t="e" vm="2">
        <f>IF(BT624&gt;0,AVERAGE('Goalkeeper Saves'!$H:$H))</f>
        <v>#VALUE!</v>
      </c>
      <c r="BV624" s="3">
        <f t="shared" si="440"/>
        <v>0</v>
      </c>
      <c r="BW624" s="3">
        <f t="shared" si="441"/>
        <v>0.27860470989235125</v>
      </c>
      <c r="BX624" s="20">
        <f t="shared" si="442"/>
        <v>0</v>
      </c>
      <c r="BY624" s="3">
        <f t="shared" si="443"/>
        <v>0</v>
      </c>
      <c r="BZ624" s="18">
        <f t="shared" si="444"/>
        <v>0</v>
      </c>
      <c r="CA624" s="28">
        <f>IFERROR(VLOOKUP($A624,'Starting Lineups'!$A:$H,6,FALSE),0)</f>
        <v>0</v>
      </c>
      <c r="CB624" s="16" t="str">
        <f>VLOOKUP($C624,'Team Fixture Odds'!$A:$ZL,12,FALSE)</f>
        <v>Brentford</v>
      </c>
      <c r="CC624" s="3" t="str">
        <f>VLOOKUP($C624,'Team Fixture Odds'!$A:$ZL,13,FALSE)</f>
        <v>A</v>
      </c>
      <c r="CD624" s="3">
        <f>VLOOKUP(CB624,'Overall Odds'!$A:$F,5,FALSE)</f>
        <v>6.0020046695596322E-4</v>
      </c>
      <c r="CE624" s="3">
        <f>VLOOKUP(CB624,'Overall Odds'!$A:$F,6,FALSE)</f>
        <v>4.8732943469785572E-2</v>
      </c>
      <c r="CF624" s="3">
        <f>MAX(0,Coefficients!$B$41+Coefficients!$B$42*$E624+Coefficients!$B$43*$F624+Coefficients!$B$44*CD624+Coefficients!$B$45*CE624+Coefficients!$B$46*(IF(CC624="H",1,0)))</f>
        <v>0.31336089329515843</v>
      </c>
      <c r="CG624" s="3">
        <f>MAX(0,Coefficients!$B$41+Coefficients!$B$42*CD624+Coefficients!$B$43*CE624+Coefficients!$B$44*$E624+Coefficients!$B$45*$F624+Coefficients!$B$46*(IF(CC624="H",0,1)))</f>
        <v>0.43763628475663607</v>
      </c>
      <c r="CH624" s="3">
        <f t="shared" si="445"/>
        <v>-0.12427539146147765</v>
      </c>
      <c r="CI624" s="3" t="e">
        <f>$X624*(Coefficients!$B$1+Coefficients!$B$2*CF624+Coefficients!$B$3*CG624+Coefficients!$B$4*CH624+Coefficients!$B$5*IF(CC624="H",1,0))</f>
        <v>#N/A</v>
      </c>
      <c r="CJ624" s="3" t="e">
        <f t="shared" si="446"/>
        <v>#N/A</v>
      </c>
      <c r="CK624" s="3" t="e">
        <f t="shared" si="447"/>
        <v>#N/A</v>
      </c>
      <c r="CL624" s="3" t="e">
        <f>$Y624*(Coefficients!$B$6+Coefficients!$B$7*CF624+Coefficients!$B$8*CG624+Coefficients!$B$9*CH624+Coefficients!$B$10*IF(CC624="H",1,0))</f>
        <v>#N/A</v>
      </c>
      <c r="CM624" s="3" t="e">
        <f>$Z624*(Coefficients!$B$11+Coefficients!$B$12*CF624+Coefficients!$B$13*CG624+Coefficients!$B$14*CH624+Coefficients!$B$15*IF(CC624="H",1,0))</f>
        <v>#N/A</v>
      </c>
      <c r="CN624" s="3">
        <f>$AZ624*(Coefficients!$B$16+Coefficients!$B$17*CF624+Coefficients!$B$18*CG624+Coefficients!$B$19*CH624+Coefficients!$B$20*IF(CC624="H",1,0))</f>
        <v>0.25729259399823323</v>
      </c>
      <c r="CO624" s="3">
        <f>$AA624*(Coefficients!$B$21+Coefficients!$B$22*CF624+Coefficients!$B$23*CG624+Coefficients!$B$24*CH624+Coefficients!$B$25*IF(CC624="H",1,0))</f>
        <v>0.39153193545170051</v>
      </c>
      <c r="CP624" s="3">
        <f>$AB624*(Coefficients!$B$26+Coefficients!$B$27*CF624+Coefficients!$B$28*CG624+Coefficients!$B$29*CH624+Coefficients!$B$30*IF(CC624="H",1,0))</f>
        <v>6.3041700832323452E-2</v>
      </c>
      <c r="CQ624" s="3" t="e" vm="2">
        <f>$AC624*(Coefficients!$B$31+Coefficients!$B$32*CF624+Coefficients!$B$33*CG624+Coefficients!$B$34*CH624+Coefficients!$B$35*IF(CC624="H",1,0))</f>
        <v>#VALUE!</v>
      </c>
      <c r="CR624" s="3" t="e" vm="2">
        <f>IF(CQ624&gt;0,AVERAGE('Goalkeeper Saves'!$H:$H))</f>
        <v>#VALUE!</v>
      </c>
      <c r="CS624" s="3">
        <f t="shared" si="448"/>
        <v>0</v>
      </c>
      <c r="CT624" s="3">
        <f t="shared" si="449"/>
        <v>0.27860470989235125</v>
      </c>
      <c r="CU624" s="20">
        <f t="shared" si="450"/>
        <v>0</v>
      </c>
      <c r="CV624" s="3">
        <f t="shared" si="451"/>
        <v>0</v>
      </c>
      <c r="CW624" s="18">
        <f t="shared" si="452"/>
        <v>0</v>
      </c>
      <c r="CX624" s="28">
        <f>IFERROR(VLOOKUP($A624,'Starting Lineups'!$A:$H,7,FALSE),0)</f>
        <v>0</v>
      </c>
      <c r="CY624" s="16" t="str">
        <f>VLOOKUP($C624,'Team Fixture Odds'!$A:$ZL,14,FALSE)</f>
        <v>Crystal Palace</v>
      </c>
      <c r="CZ624" s="3" t="str">
        <f>VLOOKUP($C624,'Team Fixture Odds'!$A:$ZL,15,FALSE)</f>
        <v>H</v>
      </c>
      <c r="DA624" s="3">
        <f>VLOOKUP(CY624,'Overall Odds'!$A:$F,5,FALSE)</f>
        <v>1.7982053910197619E-3</v>
      </c>
      <c r="DB624" s="3">
        <f>VLOOKUP(CY624,'Overall Odds'!$A:$F,6,FALSE)</f>
        <v>6.13195977434388E-3</v>
      </c>
      <c r="DC624" s="3">
        <f>MAX(0,Coefficients!$B$41+Coefficients!$B$42*$E624+Coefficients!$B$43*$F624+Coefficients!$B$44*DA624+Coefficients!$B$45*DB624+Coefficients!$B$46*(IF(CZ624="H",1,0)))</f>
        <v>0.42702165718323426</v>
      </c>
      <c r="DD624" s="3">
        <f>MAX(0,Coefficients!$B$41+Coefficients!$B$42*DA624+Coefficients!$B$43*DB624+Coefficients!$B$44*$E624+Coefficients!$B$45*$F624+Coefficients!$B$46*(IF(CZ624="H",0,1)))</f>
        <v>0.32332963089145272</v>
      </c>
      <c r="DE624" s="3">
        <f t="shared" si="453"/>
        <v>0.10369202629178154</v>
      </c>
      <c r="DF624" s="3" t="e">
        <f>$X624*(Coefficients!$B$1+Coefficients!$B$2*DC624+Coefficients!$B$3*DD624+Coefficients!$B$4*DE624+Coefficients!$B$5*IF(CZ624="H",1,0))</f>
        <v>#N/A</v>
      </c>
      <c r="DG624" s="3" t="e">
        <f t="shared" si="454"/>
        <v>#N/A</v>
      </c>
      <c r="DH624" s="3" t="e">
        <f t="shared" si="455"/>
        <v>#N/A</v>
      </c>
      <c r="DI624" s="3" t="e">
        <f>$Y624*(Coefficients!$B$6+Coefficients!$B$7*DC624+Coefficients!$B$8*DD624+Coefficients!$B$9*DE624+Coefficients!$B$10*IF(CZ624="H",1,0))</f>
        <v>#N/A</v>
      </c>
      <c r="DJ624" s="3" t="e">
        <f>$Z624*(Coefficients!$B$11+Coefficients!$B$12*DC624+Coefficients!$B$13*DD624+Coefficients!$B$14*DE624+Coefficients!$B$15*IF(CZ624="H",1,0))</f>
        <v>#N/A</v>
      </c>
      <c r="DK624" s="3">
        <f>$AZ624*(Coefficients!$B$16+Coefficients!$B$17*DC624+Coefficients!$B$18*DD624+Coefficients!$B$19*DE624+Coefficients!$B$20*IF(CZ624="H",1,0))</f>
        <v>0.3255297409471698</v>
      </c>
      <c r="DL624" s="3">
        <f>$AA624*(Coefficients!$B$21+Coefficients!$B$22*DC624+Coefficients!$B$23*DD624+Coefficients!$B$24*DE624+Coefficients!$B$25*IF(CZ624="H",1,0))</f>
        <v>0.31824054930340839</v>
      </c>
      <c r="DM624" s="3">
        <f>$AB624*(Coefficients!$B$26+Coefficients!$B$27*DC624+Coefficients!$B$28*DD624+Coefficients!$B$29*DE624+Coefficients!$B$30*IF(CZ624="H",1,0))</f>
        <v>3.9330780907569883E-2</v>
      </c>
      <c r="DN624" s="3" t="e" vm="2">
        <f>$AC624*(Coefficients!$B$31+Coefficients!$B$32*DC624+Coefficients!$B$33*DD624+Coefficients!$B$34*DE624+Coefficients!$B$35*IF(CZ624="H",1,0))</f>
        <v>#VALUE!</v>
      </c>
      <c r="DO624" s="3" t="e" vm="2">
        <f>IF(DN624&gt;0,AVERAGE('Goalkeeper Saves'!$H:$H))</f>
        <v>#VALUE!</v>
      </c>
      <c r="DP624" s="3">
        <f t="shared" si="456"/>
        <v>0</v>
      </c>
      <c r="DQ624" s="3">
        <f t="shared" si="457"/>
        <v>0.27860470989235125</v>
      </c>
      <c r="DR624" s="20">
        <f t="shared" si="458"/>
        <v>0</v>
      </c>
      <c r="DS624" s="3">
        <f t="shared" si="459"/>
        <v>0</v>
      </c>
      <c r="DT624" s="18">
        <f t="shared" si="460"/>
        <v>0</v>
      </c>
      <c r="DU624" s="28">
        <f>IFERROR(VLOOKUP($A624,'Starting Lineups'!$A:$H,8,FALSE),0)</f>
        <v>0</v>
      </c>
      <c r="DV624" s="16" t="str">
        <f>VLOOKUP($C624,'Team Fixture Odds'!$A:$ZL,16,FALSE)</f>
        <v>West Ham</v>
      </c>
      <c r="DW624" s="3" t="str">
        <f>VLOOKUP($C624,'Team Fixture Odds'!$A:$ZL,17,FALSE)</f>
        <v>A</v>
      </c>
      <c r="DX624" s="3">
        <f>VLOOKUP(DV624,'Overall Odds'!$A:$F,5,FALSE)</f>
        <v>2.2516893299197722E-4</v>
      </c>
      <c r="DY624" s="3">
        <f>VLOOKUP(DV624,'Overall Odds'!$A:$F,6,FALSE)</f>
        <v>0.5715592135345221</v>
      </c>
      <c r="DZ624" s="3">
        <f>MAX(0,Coefficients!$B$41+Coefficients!$B$42*$E624+Coefficients!$B$43*$F624+Coefficients!$B$44*DX624+Coefficients!$B$45*DY624+Coefficients!$B$46*(IF(DW624="H",1,0)))</f>
        <v>0.4728025810090738</v>
      </c>
      <c r="EA624" s="3">
        <f>MAX(0,Coefficients!$B$41+Coefficients!$B$42*DX624+Coefficients!$B$43*DY624+Coefficients!$B$44*$E624+Coefficients!$B$45*$F624+Coefficients!$B$46*(IF(DW624="H",0,1)))</f>
        <v>0.28764047096708523</v>
      </c>
      <c r="EB624" s="3">
        <f t="shared" si="461"/>
        <v>0.18516211004198857</v>
      </c>
      <c r="EC624" s="3" t="e">
        <f>$X624*(Coefficients!$B$1+Coefficients!$B$2*DZ624+Coefficients!$B$3*EA624+Coefficients!$B$4*EB624+Coefficients!$B$5*IF(DW624="H",1,0))</f>
        <v>#N/A</v>
      </c>
      <c r="ED624" s="3" t="e">
        <f t="shared" si="462"/>
        <v>#N/A</v>
      </c>
      <c r="EE624" s="3" t="e">
        <f t="shared" si="463"/>
        <v>#N/A</v>
      </c>
      <c r="EF624" s="3" t="e">
        <f>$Y624*(Coefficients!$B$6+Coefficients!$B$7*DZ624+Coefficients!$B$8*EA624+Coefficients!$B$9*EB624+Coefficients!$B$10*IF(DW624="H",1,0))</f>
        <v>#N/A</v>
      </c>
      <c r="EG624" s="3" t="e">
        <f>$Z624*(Coefficients!$B$11+Coefficients!$B$12*DZ624+Coefficients!$B$13*EA624+Coefficients!$B$14*EB624+Coefficients!$B$15*IF(DW624="H",1,0))</f>
        <v>#N/A</v>
      </c>
      <c r="EH624" s="3">
        <f>$AZ624*(Coefficients!$B$16+Coefficients!$B$17*DZ624+Coefficients!$B$18*EA624+Coefficients!$B$19*EB624+Coefficients!$B$20*IF(DW624="H",1,0))</f>
        <v>0.34611594352366687</v>
      </c>
      <c r="EI624" s="3">
        <f>$AA624*(Coefficients!$B$21+Coefficients!$B$22*DZ624+Coefficients!$B$23*EA624+Coefficients!$B$24*EB624+Coefficients!$B$25*IF(DW624="H",1,0))</f>
        <v>0.29799565675050593</v>
      </c>
      <c r="EJ624" s="3">
        <f>$AB624*(Coefficients!$B$26+Coefficients!$B$27*DZ624+Coefficients!$B$28*EA624+Coefficients!$B$29*EB624+Coefficients!$B$30*IF(DW624="H",1,0))</f>
        <v>3.6158101645145518E-2</v>
      </c>
      <c r="EK624" s="3" t="e" vm="2">
        <f>$AC624*(Coefficients!$B$31+Coefficients!$B$32*DZ624+Coefficients!$B$33*EA624+Coefficients!$B$34*EB624+Coefficients!$B$35*IF(DW624="H",1,0))</f>
        <v>#VALUE!</v>
      </c>
      <c r="EL624" s="3" t="e" vm="2">
        <f>IF(EK624&gt;0,AVERAGE('Goalkeeper Saves'!$H:$H))</f>
        <v>#VALUE!</v>
      </c>
      <c r="EM624" s="3">
        <f t="shared" si="464"/>
        <v>0</v>
      </c>
      <c r="EN624" s="3">
        <f t="shared" si="465"/>
        <v>0.27860470989235125</v>
      </c>
      <c r="EO624" s="20">
        <f t="shared" si="466"/>
        <v>0</v>
      </c>
      <c r="EP624" s="3">
        <f t="shared" si="467"/>
        <v>0</v>
      </c>
      <c r="EQ624" s="18">
        <f t="shared" si="468"/>
        <v>0</v>
      </c>
      <c r="ER624" s="13">
        <f t="shared" si="469"/>
        <v>0</v>
      </c>
    </row>
    <row r="625" spans="1:148" x14ac:dyDescent="0.25">
      <c r="A625" t="str">
        <f>'Players Full'!CY625</f>
        <v>Nectarios Triantis</v>
      </c>
      <c r="B625" t="str">
        <f>VLOOKUP($A625,'Players Summarised'!$W:$X,2,FALSE)</f>
        <v>MID</v>
      </c>
      <c r="C625" t="str">
        <f>VLOOKUP($A625,'Players Full'!$CY:$DA,3,FALSE)</f>
        <v>Sunderland</v>
      </c>
      <c r="D625">
        <f>VLOOKUP($A625,'Players Full'!$CY:$DA,2,FALSE)</f>
        <v>4.4000000000000004</v>
      </c>
      <c r="E625" s="3">
        <f>VLOOKUP($C625,'Overall Odds'!$A:$F,5,FALSE)</f>
        <v>9.0000090000089995E-4</v>
      </c>
      <c r="F625" s="3">
        <f>VLOOKUP($C625,'Overall Odds'!$A:$F,6,FALSE)</f>
        <v>4.4091710758377423E-2</v>
      </c>
      <c r="G625" s="8">
        <f>IFERROR(VLOOKUP($A625,'Starting Lineups'!$A:$C,3,FALSE),0)</f>
        <v>0</v>
      </c>
      <c r="H625" s="3">
        <f>VLOOKUP($C625,'Team Fixture Odds'!$A:$ZL,3,FALSE)</f>
        <v>0.37056251389609424</v>
      </c>
      <c r="I625" s="3">
        <f>VLOOKUP($C625,'Team Fixture Odds'!$A:$ZL,4,FALSE)</f>
        <v>0.35958288385472847</v>
      </c>
      <c r="J625" s="3">
        <f t="shared" si="423"/>
        <v>1.0979630041365762E-2</v>
      </c>
      <c r="K625" s="3" t="str">
        <f>VLOOKUP($C625,'Team Fixture Odds'!$A:$ZL,5,FALSE)</f>
        <v>H</v>
      </c>
      <c r="L625" s="3" t="e">
        <f>VLOOKUP($A625,Score!$A:$D,4,0)</f>
        <v>#N/A</v>
      </c>
      <c r="M625" s="3" t="e">
        <f>VLOOKUP($A625,'Score 2+'!$A:$D,4,0)</f>
        <v>#N/A</v>
      </c>
      <c r="N625" s="3" t="e">
        <f t="shared" si="424"/>
        <v>#N/A</v>
      </c>
      <c r="O625" s="3" t="e">
        <f>VLOOKUP($A625,Assist!$A:$D,4,0)</f>
        <v>#N/A</v>
      </c>
      <c r="P625" s="3" t="e">
        <f>VLOOKUP($A625,'Yellow Card'!$C:$E,3,0)</f>
        <v>#N/A</v>
      </c>
      <c r="Q625" s="3">
        <f>VLOOKUP($C625,'Clean Sheet'!$C:$F,4,0)</f>
        <v>0.31535793125197098</v>
      </c>
      <c r="R625" s="3">
        <f>VLOOKUP($C625,'Team Total Goals'!$D:$N,10,0)</f>
        <v>0.33656174334140432</v>
      </c>
      <c r="S625" s="3">
        <f>VLOOKUP($C625,'Team Total Goals'!$D:$N,11,0)</f>
        <v>4.0383846461415428E-2</v>
      </c>
      <c r="T625" s="3" t="e" vm="1">
        <f>IF(B625="GK",VLOOKUP($C625,'Goalkeeper Saves'!$C:$H,5,0),_xleta.NA)</f>
        <v>#VALUE!</v>
      </c>
      <c r="U625" s="3" t="e" vm="1">
        <f>IF(B625="GK",VLOOKUP($C625,'Goalkeeper Saves'!$C:$H,6,0),_xleta.NA)</f>
        <v>#VALUE!</v>
      </c>
      <c r="V625" s="3">
        <f>IF($B625="DEF",IFERROR(VLOOKUP($A625,'Defensive Contribution'!$AB:$AE,4,FALSE),'Defensive Contribution'!$AK$2),0)</f>
        <v>0</v>
      </c>
      <c r="W625" s="3">
        <f>IF($B625="MID",IFERROR(VLOOKUP($A625,'Defensive Contribution'!$AB:$AF,5,FALSE),'Defensive Contribution'!$AL$2),0)</f>
        <v>0.27860470989235125</v>
      </c>
      <c r="X625" s="16" t="e">
        <f>L625/(Coefficients!$B$1+Coefficients!$B$2*$H625+Coefficients!$B$3*$I625+Coefficients!$B$4*$J625+Coefficients!$B$5*IF($K625="H",1,0))</f>
        <v>#N/A</v>
      </c>
      <c r="Y625" s="16" t="e">
        <f>O625/(Coefficients!$B$6+Coefficients!$B$7*$H625+Coefficients!$B$8*$I625+Coefficients!$B$9*$J625+Coefficients!$B$10*IF($K625="H",1,0))</f>
        <v>#N/A</v>
      </c>
      <c r="Z625" s="16" t="e">
        <f>P625/(Coefficients!$B$11+Coefficients!$B$12*$H625+Coefficients!$B$13*$I625+Coefficients!$B$14*$J625+Coefficients!$B$15*IF($K625="H",1,0))</f>
        <v>#N/A</v>
      </c>
      <c r="AA625" s="16">
        <f>R625/(Coefficients!$B$21+Coefficients!$B$22*$H625+Coefficients!$B$23*$I625+Coefficients!$B$24*$J625+Coefficients!$B$25*IF($K625="H",1,0))</f>
        <v>0.86922207285697051</v>
      </c>
      <c r="AB625" s="16">
        <f>S625/MAX(0,(Coefficients!$B$26+Coefficients!$B$27*$H625+Coefficients!$B$28*$I625+Coefficients!$B$29*$J625+Coefficients!$B$30*IF($K625="H",1,0)))</f>
        <v>0.67060583963788289</v>
      </c>
      <c r="AC625" s="16" t="e" vm="2">
        <f>T625/(Coefficients!$B$31+Coefficients!$B$32*$H625+Coefficients!$B$33*$I625+Coefficients!$B$34*$J625+Coefficients!$B$35*IF($K625="H",1,0))</f>
        <v>#VALUE!</v>
      </c>
      <c r="AD625" s="16" t="e" vm="2">
        <f>U625/(Coefficients!$B$36+Coefficients!$B$36*$H625+Coefficients!$B$38*$I625+Coefficients!$B$39*$J625+Coefficients!$B$40*IF($K625="H",1,0))</f>
        <v>#VALUE!</v>
      </c>
      <c r="AE625" s="20">
        <f t="shared" si="425"/>
        <v>0</v>
      </c>
      <c r="AF625" s="3">
        <f t="shared" si="426"/>
        <v>0</v>
      </c>
      <c r="AG625" s="18">
        <f t="shared" si="427"/>
        <v>0</v>
      </c>
      <c r="AH625" s="23">
        <f t="shared" si="428"/>
        <v>3.3959058194784131</v>
      </c>
      <c r="AI625" s="28">
        <f>IFERROR(VLOOKUP($A625,'Starting Lineups'!$A:$H,4,FALSE),0)</f>
        <v>0</v>
      </c>
      <c r="AJ625" s="3">
        <f>VLOOKUP($C625,'Team Fixture Odds'!$A:$ZL,7,FALSE)</f>
        <v>0.16181229773462782</v>
      </c>
      <c r="AK625" s="3">
        <f>VLOOKUP($C625,'Team Fixture Odds'!$A:$ZL,8,FALSE)</f>
        <v>0.66045835810052167</v>
      </c>
      <c r="AL625" s="3">
        <f t="shared" si="429"/>
        <v>-0.49864606036589387</v>
      </c>
      <c r="AM625" s="3" t="str">
        <f>VLOOKUP($C625,'Team Fixture Odds'!$A:$ZL,9,FALSE)</f>
        <v>H</v>
      </c>
      <c r="AN625" s="3" t="e">
        <f>$X625*(Coefficients!$B$1+Coefficients!$B$2*AJ625+Coefficients!$B$3*AK625+Coefficients!$B$4*AL625+Coefficients!$B$5*IF(AM625="H",1,0))</f>
        <v>#N/A</v>
      </c>
      <c r="AO625" s="3" t="e">
        <f t="shared" si="430"/>
        <v>#N/A</v>
      </c>
      <c r="AP625" s="3" t="e">
        <f t="shared" si="431"/>
        <v>#N/A</v>
      </c>
      <c r="AQ625" s="3" t="e">
        <f>$Y625*(Coefficients!$B$6+Coefficients!$B$7*AJ625+Coefficients!$B$8*AK625+Coefficients!$B$9*AL625+Coefficients!$B$10*IF(AM625="H",1,0))</f>
        <v>#N/A</v>
      </c>
      <c r="AR625" s="3" t="e">
        <f>IFERROR(VLOOKUP($A625,'F2 Yellow Card'!$C:$E,3,0),$Z625*(Coefficients!$B$11+Coefficients!$B$12*AJ625+Coefficients!$B$13*AK625+Coefficients!$B$14*AL625+Coefficients!$B$15*IF(AM625="H",1,0)))</f>
        <v>#N/A</v>
      </c>
      <c r="AS625" s="3">
        <f>VLOOKUP($C625,'F2 Clean Sheet'!$C:$F,4,0)</f>
        <v>0.13605442176870747</v>
      </c>
      <c r="AT625" s="3">
        <f>VLOOKUP($C625,'F2 Team Total Goals'!$D:$N,10,0)</f>
        <v>0.61636828644501285</v>
      </c>
      <c r="AU625" s="3">
        <f>VLOOKUP($C625,'F2 Team Total Goals'!$D:$N,11,0)</f>
        <v>0.15942028985507248</v>
      </c>
      <c r="AV625" s="3" t="e" vm="2">
        <f>IFERROR(VLOOKUP($A625,'F2 Goalkeeper Saves'!$D:$N,10,0),$AC625*(Coefficients!$B$31+Coefficients!$B$32*AJ625+Coefficients!$B$33*AK625+Coefficients!$B$34*AL625+Coefficients!$B$35*IF(AM625="H",1,0)))</f>
        <v>#VALUE!</v>
      </c>
      <c r="AW625" s="3" t="e" vm="2">
        <f>IFERROR(VLOOKUP($A625,'F2 Goalkeeper Saves'!$D:$N,10,0),IF(AV625&gt;0,AVERAGE('Goalkeeper Saves'!$H:$H)))</f>
        <v>#VALUE!</v>
      </c>
      <c r="AX625" s="3">
        <f t="shared" si="432"/>
        <v>0</v>
      </c>
      <c r="AY625" s="3">
        <f t="shared" si="433"/>
        <v>0.27860470989235125</v>
      </c>
      <c r="AZ625" s="16">
        <f>(Q625/(Coefficients!$B$16+Coefficients!$B$17*$H625+Coefficients!$B$18*$I625+Coefficients!$B$19*$J625+Coefficients!$B$20*IF($K625="H",1,0))+AS625/(Coefficients!$B$16+Coefficients!$B$17*$AJ625+Coefficients!$B$18*$AK625+Coefficients!$B$19*$AL625+Coefficients!$B$20*IF($AM625="H",1,0)))/2</f>
        <v>1.0791010502424951</v>
      </c>
      <c r="BA625" s="20">
        <f t="shared" si="434"/>
        <v>0</v>
      </c>
      <c r="BB625" s="3">
        <f t="shared" si="435"/>
        <v>0</v>
      </c>
      <c r="BC625" s="18">
        <f t="shared" si="436"/>
        <v>0</v>
      </c>
      <c r="BD625" s="28">
        <f>IFERROR(VLOOKUP($A625,'Starting Lineups'!$A:$H,5,FALSE),0)</f>
        <v>0</v>
      </c>
      <c r="BE625" s="16" t="str">
        <f>VLOOKUP($C625,'Team Fixture Odds'!$A:$U,10,FALSE)</f>
        <v>Spurs</v>
      </c>
      <c r="BF625" s="3" t="str">
        <f>VLOOKUP($C625,'Team Fixture Odds'!$A:$ZL,11,FALSE)</f>
        <v>A</v>
      </c>
      <c r="BG625" s="3">
        <f>VLOOKUP(BE625,'Overall Odds'!$A:$F,5,FALSE)</f>
        <v>6.0020046695596322E-4</v>
      </c>
      <c r="BH625" s="3">
        <f>VLOOKUP(BE625,'Overall Odds'!$A:$F,6,FALSE)</f>
        <v>3.5612535612535613E-2</v>
      </c>
      <c r="BI625" s="3">
        <f>MAX(0,Coefficients!$B$41+Coefficients!$B$42*$E625+Coefficients!$B$43*$F625+Coefficients!$B$44*BG625+Coefficients!$B$45*BH625+Coefficients!$B$46*(IF(BF625="H",1,0)))</f>
        <v>0.30936625391894007</v>
      </c>
      <c r="BJ625" s="3">
        <f>MAX(0,Coefficients!$B$41+Coefficients!$B$42*BG625+Coefficients!$B$43*BH625+Coefficients!$B$44*$E625+Coefficients!$B$45*$F625+Coefficients!$B$46*(IF(BF625="H",0,1)))</f>
        <v>0.44139288057310033</v>
      </c>
      <c r="BK625" s="3">
        <f t="shared" si="437"/>
        <v>-0.13202662665416026</v>
      </c>
      <c r="BL625" s="3" t="e">
        <f>$X625*(Coefficients!$B$1+Coefficients!$B$2*BI625+Coefficients!$B$3*BJ625+Coefficients!$B$4*BK625+Coefficients!$B$5*IF(BF625="H",1,0))</f>
        <v>#N/A</v>
      </c>
      <c r="BM625" s="3" t="e">
        <f t="shared" si="438"/>
        <v>#N/A</v>
      </c>
      <c r="BN625" s="3" t="e">
        <f t="shared" si="439"/>
        <v>#N/A</v>
      </c>
      <c r="BO625" s="3" t="e">
        <f>$Y625*(Coefficients!$B$6+Coefficients!$B$7*BI625+Coefficients!$B$8*BJ625+Coefficients!$B$9*BK625+Coefficients!$B$10*IF(BF625="H",1,0))</f>
        <v>#N/A</v>
      </c>
      <c r="BP625" s="3" t="e">
        <f>$Z625*(Coefficients!$B$11+Coefficients!$B$12*BI625+Coefficients!$B$13*BJ625+Coefficients!$B$14*BK625+Coefficients!$B$15*IF(BF625="H",1,0))</f>
        <v>#N/A</v>
      </c>
      <c r="BQ625" s="3">
        <f>$AZ625*(Coefficients!$B$16+Coefficients!$B$17*BI625+Coefficients!$B$18*BJ625+Coefficients!$B$19*BK625+Coefficients!$B$20*IF(BF625="H",1,0))</f>
        <v>0.25506777174271922</v>
      </c>
      <c r="BR625" s="3">
        <f>$AA625*(Coefficients!$B$21+Coefficients!$B$22*BI625+Coefficients!$B$23*BJ625+Coefficients!$B$24*BK625+Coefficients!$B$25*IF(BF625="H",1,0))</f>
        <v>0.39387416811172332</v>
      </c>
      <c r="BS625" s="3">
        <f>$AB625*(Coefficients!$B$26+Coefficients!$B$27*BI625+Coefficients!$B$28*BJ625+Coefficients!$B$29*BK625+Coefficients!$B$30*IF(BF625="H",1,0))</f>
        <v>6.3714543733250195E-2</v>
      </c>
      <c r="BT625" s="3" t="e" vm="2">
        <f>$AC625*(Coefficients!$B$31+Coefficients!$B$32*BI625+Coefficients!$B$33*BJ625+Coefficients!$B$34*BK625+Coefficients!$B$35*IF(BF625="H",1,0))</f>
        <v>#VALUE!</v>
      </c>
      <c r="BU625" s="3" t="e" vm="2">
        <f>IF(BT625&gt;0,AVERAGE('Goalkeeper Saves'!$H:$H))</f>
        <v>#VALUE!</v>
      </c>
      <c r="BV625" s="3">
        <f t="shared" si="440"/>
        <v>0</v>
      </c>
      <c r="BW625" s="3">
        <f t="shared" si="441"/>
        <v>0.27860470989235125</v>
      </c>
      <c r="BX625" s="20">
        <f t="shared" si="442"/>
        <v>0</v>
      </c>
      <c r="BY625" s="3">
        <f t="shared" si="443"/>
        <v>0</v>
      </c>
      <c r="BZ625" s="18">
        <f t="shared" si="444"/>
        <v>0</v>
      </c>
      <c r="CA625" s="28">
        <f>IFERROR(VLOOKUP($A625,'Starting Lineups'!$A:$H,6,FALSE),0)</f>
        <v>0</v>
      </c>
      <c r="CB625" s="16" t="str">
        <f>VLOOKUP($C625,'Team Fixture Odds'!$A:$ZL,12,FALSE)</f>
        <v>Brentford</v>
      </c>
      <c r="CC625" s="3" t="str">
        <f>VLOOKUP($C625,'Team Fixture Odds'!$A:$ZL,13,FALSE)</f>
        <v>A</v>
      </c>
      <c r="CD625" s="3">
        <f>VLOOKUP(CB625,'Overall Odds'!$A:$F,5,FALSE)</f>
        <v>6.0020046695596322E-4</v>
      </c>
      <c r="CE625" s="3">
        <f>VLOOKUP(CB625,'Overall Odds'!$A:$F,6,FALSE)</f>
        <v>4.8732943469785572E-2</v>
      </c>
      <c r="CF625" s="3">
        <f>MAX(0,Coefficients!$B$41+Coefficients!$B$42*$E625+Coefficients!$B$43*$F625+Coefficients!$B$44*CD625+Coefficients!$B$45*CE625+Coefficients!$B$46*(IF(CC625="H",1,0)))</f>
        <v>0.31336089329515843</v>
      </c>
      <c r="CG625" s="3">
        <f>MAX(0,Coefficients!$B$41+Coefficients!$B$42*CD625+Coefficients!$B$43*CE625+Coefficients!$B$44*$E625+Coefficients!$B$45*$F625+Coefficients!$B$46*(IF(CC625="H",0,1)))</f>
        <v>0.43763628475663607</v>
      </c>
      <c r="CH625" s="3">
        <f t="shared" si="445"/>
        <v>-0.12427539146147765</v>
      </c>
      <c r="CI625" s="3" t="e">
        <f>$X625*(Coefficients!$B$1+Coefficients!$B$2*CF625+Coefficients!$B$3*CG625+Coefficients!$B$4*CH625+Coefficients!$B$5*IF(CC625="H",1,0))</f>
        <v>#N/A</v>
      </c>
      <c r="CJ625" s="3" t="e">
        <f t="shared" si="446"/>
        <v>#N/A</v>
      </c>
      <c r="CK625" s="3" t="e">
        <f t="shared" si="447"/>
        <v>#N/A</v>
      </c>
      <c r="CL625" s="3" t="e">
        <f>$Y625*(Coefficients!$B$6+Coefficients!$B$7*CF625+Coefficients!$B$8*CG625+Coefficients!$B$9*CH625+Coefficients!$B$10*IF(CC625="H",1,0))</f>
        <v>#N/A</v>
      </c>
      <c r="CM625" s="3" t="e">
        <f>$Z625*(Coefficients!$B$11+Coefficients!$B$12*CF625+Coefficients!$B$13*CG625+Coefficients!$B$14*CH625+Coefficients!$B$15*IF(CC625="H",1,0))</f>
        <v>#N/A</v>
      </c>
      <c r="CN625" s="3">
        <f>$AZ625*(Coefficients!$B$16+Coefficients!$B$17*CF625+Coefficients!$B$18*CG625+Coefficients!$B$19*CH625+Coefficients!$B$20*IF(CC625="H",1,0))</f>
        <v>0.25729259399823323</v>
      </c>
      <c r="CO625" s="3">
        <f>$AA625*(Coefficients!$B$21+Coefficients!$B$22*CF625+Coefficients!$B$23*CG625+Coefficients!$B$24*CH625+Coefficients!$B$25*IF(CC625="H",1,0))</f>
        <v>0.39153193545170051</v>
      </c>
      <c r="CP625" s="3">
        <f>$AB625*(Coefficients!$B$26+Coefficients!$B$27*CF625+Coefficients!$B$28*CG625+Coefficients!$B$29*CH625+Coefficients!$B$30*IF(CC625="H",1,0))</f>
        <v>6.3041700832323452E-2</v>
      </c>
      <c r="CQ625" s="3" t="e" vm="2">
        <f>$AC625*(Coefficients!$B$31+Coefficients!$B$32*CF625+Coefficients!$B$33*CG625+Coefficients!$B$34*CH625+Coefficients!$B$35*IF(CC625="H",1,0))</f>
        <v>#VALUE!</v>
      </c>
      <c r="CR625" s="3" t="e" vm="2">
        <f>IF(CQ625&gt;0,AVERAGE('Goalkeeper Saves'!$H:$H))</f>
        <v>#VALUE!</v>
      </c>
      <c r="CS625" s="3">
        <f t="shared" si="448"/>
        <v>0</v>
      </c>
      <c r="CT625" s="3">
        <f t="shared" si="449"/>
        <v>0.27860470989235125</v>
      </c>
      <c r="CU625" s="20">
        <f t="shared" si="450"/>
        <v>0</v>
      </c>
      <c r="CV625" s="3">
        <f t="shared" si="451"/>
        <v>0</v>
      </c>
      <c r="CW625" s="18">
        <f t="shared" si="452"/>
        <v>0</v>
      </c>
      <c r="CX625" s="28">
        <f>IFERROR(VLOOKUP($A625,'Starting Lineups'!$A:$H,7,FALSE),0)</f>
        <v>0</v>
      </c>
      <c r="CY625" s="16" t="str">
        <f>VLOOKUP($C625,'Team Fixture Odds'!$A:$ZL,14,FALSE)</f>
        <v>Crystal Palace</v>
      </c>
      <c r="CZ625" s="3" t="str">
        <f>VLOOKUP($C625,'Team Fixture Odds'!$A:$ZL,15,FALSE)</f>
        <v>H</v>
      </c>
      <c r="DA625" s="3">
        <f>VLOOKUP(CY625,'Overall Odds'!$A:$F,5,FALSE)</f>
        <v>1.7982053910197619E-3</v>
      </c>
      <c r="DB625" s="3">
        <f>VLOOKUP(CY625,'Overall Odds'!$A:$F,6,FALSE)</f>
        <v>6.13195977434388E-3</v>
      </c>
      <c r="DC625" s="3">
        <f>MAX(0,Coefficients!$B$41+Coefficients!$B$42*$E625+Coefficients!$B$43*$F625+Coefficients!$B$44*DA625+Coefficients!$B$45*DB625+Coefficients!$B$46*(IF(CZ625="H",1,0)))</f>
        <v>0.42702165718323426</v>
      </c>
      <c r="DD625" s="3">
        <f>MAX(0,Coefficients!$B$41+Coefficients!$B$42*DA625+Coefficients!$B$43*DB625+Coefficients!$B$44*$E625+Coefficients!$B$45*$F625+Coefficients!$B$46*(IF(CZ625="H",0,1)))</f>
        <v>0.32332963089145272</v>
      </c>
      <c r="DE625" s="3">
        <f t="shared" si="453"/>
        <v>0.10369202629178154</v>
      </c>
      <c r="DF625" s="3" t="e">
        <f>$X625*(Coefficients!$B$1+Coefficients!$B$2*DC625+Coefficients!$B$3*DD625+Coefficients!$B$4*DE625+Coefficients!$B$5*IF(CZ625="H",1,0))</f>
        <v>#N/A</v>
      </c>
      <c r="DG625" s="3" t="e">
        <f t="shared" si="454"/>
        <v>#N/A</v>
      </c>
      <c r="DH625" s="3" t="e">
        <f t="shared" si="455"/>
        <v>#N/A</v>
      </c>
      <c r="DI625" s="3" t="e">
        <f>$Y625*(Coefficients!$B$6+Coefficients!$B$7*DC625+Coefficients!$B$8*DD625+Coefficients!$B$9*DE625+Coefficients!$B$10*IF(CZ625="H",1,0))</f>
        <v>#N/A</v>
      </c>
      <c r="DJ625" s="3" t="e">
        <f>$Z625*(Coefficients!$B$11+Coefficients!$B$12*DC625+Coefficients!$B$13*DD625+Coefficients!$B$14*DE625+Coefficients!$B$15*IF(CZ625="H",1,0))</f>
        <v>#N/A</v>
      </c>
      <c r="DK625" s="3">
        <f>$AZ625*(Coefficients!$B$16+Coefficients!$B$17*DC625+Coefficients!$B$18*DD625+Coefficients!$B$19*DE625+Coefficients!$B$20*IF(CZ625="H",1,0))</f>
        <v>0.3255297409471698</v>
      </c>
      <c r="DL625" s="3">
        <f>$AA625*(Coefficients!$B$21+Coefficients!$B$22*DC625+Coefficients!$B$23*DD625+Coefficients!$B$24*DE625+Coefficients!$B$25*IF(CZ625="H",1,0))</f>
        <v>0.31824054930340839</v>
      </c>
      <c r="DM625" s="3">
        <f>$AB625*(Coefficients!$B$26+Coefficients!$B$27*DC625+Coefficients!$B$28*DD625+Coefficients!$B$29*DE625+Coefficients!$B$30*IF(CZ625="H",1,0))</f>
        <v>3.9330780907569883E-2</v>
      </c>
      <c r="DN625" s="3" t="e" vm="2">
        <f>$AC625*(Coefficients!$B$31+Coefficients!$B$32*DC625+Coefficients!$B$33*DD625+Coefficients!$B$34*DE625+Coefficients!$B$35*IF(CZ625="H",1,0))</f>
        <v>#VALUE!</v>
      </c>
      <c r="DO625" s="3" t="e" vm="2">
        <f>IF(DN625&gt;0,AVERAGE('Goalkeeper Saves'!$H:$H))</f>
        <v>#VALUE!</v>
      </c>
      <c r="DP625" s="3">
        <f t="shared" si="456"/>
        <v>0</v>
      </c>
      <c r="DQ625" s="3">
        <f t="shared" si="457"/>
        <v>0.27860470989235125</v>
      </c>
      <c r="DR625" s="20">
        <f t="shared" si="458"/>
        <v>0</v>
      </c>
      <c r="DS625" s="3">
        <f t="shared" si="459"/>
        <v>0</v>
      </c>
      <c r="DT625" s="18">
        <f t="shared" si="460"/>
        <v>0</v>
      </c>
      <c r="DU625" s="28">
        <f>IFERROR(VLOOKUP($A625,'Starting Lineups'!$A:$H,8,FALSE),0)</f>
        <v>0</v>
      </c>
      <c r="DV625" s="16" t="str">
        <f>VLOOKUP($C625,'Team Fixture Odds'!$A:$ZL,16,FALSE)</f>
        <v>West Ham</v>
      </c>
      <c r="DW625" s="3" t="str">
        <f>VLOOKUP($C625,'Team Fixture Odds'!$A:$ZL,17,FALSE)</f>
        <v>A</v>
      </c>
      <c r="DX625" s="3">
        <f>VLOOKUP(DV625,'Overall Odds'!$A:$F,5,FALSE)</f>
        <v>2.2516893299197722E-4</v>
      </c>
      <c r="DY625" s="3">
        <f>VLOOKUP(DV625,'Overall Odds'!$A:$F,6,FALSE)</f>
        <v>0.5715592135345221</v>
      </c>
      <c r="DZ625" s="3">
        <f>MAX(0,Coefficients!$B$41+Coefficients!$B$42*$E625+Coefficients!$B$43*$F625+Coefficients!$B$44*DX625+Coefficients!$B$45*DY625+Coefficients!$B$46*(IF(DW625="H",1,0)))</f>
        <v>0.4728025810090738</v>
      </c>
      <c r="EA625" s="3">
        <f>MAX(0,Coefficients!$B$41+Coefficients!$B$42*DX625+Coefficients!$B$43*DY625+Coefficients!$B$44*$E625+Coefficients!$B$45*$F625+Coefficients!$B$46*(IF(DW625="H",0,1)))</f>
        <v>0.28764047096708523</v>
      </c>
      <c r="EB625" s="3">
        <f t="shared" si="461"/>
        <v>0.18516211004198857</v>
      </c>
      <c r="EC625" s="3" t="e">
        <f>$X625*(Coefficients!$B$1+Coefficients!$B$2*DZ625+Coefficients!$B$3*EA625+Coefficients!$B$4*EB625+Coefficients!$B$5*IF(DW625="H",1,0))</f>
        <v>#N/A</v>
      </c>
      <c r="ED625" s="3" t="e">
        <f t="shared" si="462"/>
        <v>#N/A</v>
      </c>
      <c r="EE625" s="3" t="e">
        <f t="shared" si="463"/>
        <v>#N/A</v>
      </c>
      <c r="EF625" s="3" t="e">
        <f>$Y625*(Coefficients!$B$6+Coefficients!$B$7*DZ625+Coefficients!$B$8*EA625+Coefficients!$B$9*EB625+Coefficients!$B$10*IF(DW625="H",1,0))</f>
        <v>#N/A</v>
      </c>
      <c r="EG625" s="3" t="e">
        <f>$Z625*(Coefficients!$B$11+Coefficients!$B$12*DZ625+Coefficients!$B$13*EA625+Coefficients!$B$14*EB625+Coefficients!$B$15*IF(DW625="H",1,0))</f>
        <v>#N/A</v>
      </c>
      <c r="EH625" s="3">
        <f>$AZ625*(Coefficients!$B$16+Coefficients!$B$17*DZ625+Coefficients!$B$18*EA625+Coefficients!$B$19*EB625+Coefficients!$B$20*IF(DW625="H",1,0))</f>
        <v>0.34611594352366687</v>
      </c>
      <c r="EI625" s="3">
        <f>$AA625*(Coefficients!$B$21+Coefficients!$B$22*DZ625+Coefficients!$B$23*EA625+Coefficients!$B$24*EB625+Coefficients!$B$25*IF(DW625="H",1,0))</f>
        <v>0.29799565675050593</v>
      </c>
      <c r="EJ625" s="3">
        <f>$AB625*(Coefficients!$B$26+Coefficients!$B$27*DZ625+Coefficients!$B$28*EA625+Coefficients!$B$29*EB625+Coefficients!$B$30*IF(DW625="H",1,0))</f>
        <v>3.6158101645145518E-2</v>
      </c>
      <c r="EK625" s="3" t="e" vm="2">
        <f>$AC625*(Coefficients!$B$31+Coefficients!$B$32*DZ625+Coefficients!$B$33*EA625+Coefficients!$B$34*EB625+Coefficients!$B$35*IF(DW625="H",1,0))</f>
        <v>#VALUE!</v>
      </c>
      <c r="EL625" s="3" t="e" vm="2">
        <f>IF(EK625&gt;0,AVERAGE('Goalkeeper Saves'!$H:$H))</f>
        <v>#VALUE!</v>
      </c>
      <c r="EM625" s="3">
        <f t="shared" si="464"/>
        <v>0</v>
      </c>
      <c r="EN625" s="3">
        <f t="shared" si="465"/>
        <v>0.27860470989235125</v>
      </c>
      <c r="EO625" s="20">
        <f t="shared" si="466"/>
        <v>0</v>
      </c>
      <c r="EP625" s="3">
        <f t="shared" si="467"/>
        <v>0</v>
      </c>
      <c r="EQ625" s="18">
        <f t="shared" si="468"/>
        <v>0</v>
      </c>
      <c r="ER625" s="13">
        <f t="shared" si="469"/>
        <v>0</v>
      </c>
    </row>
    <row r="626" spans="1:148" x14ac:dyDescent="0.25">
      <c r="A626" t="str">
        <f>'Players Full'!CY626</f>
        <v>Wilson Isidor</v>
      </c>
      <c r="B626" t="str">
        <f>VLOOKUP($A626,'Players Summarised'!$W:$X,2,FALSE)</f>
        <v>FWD</v>
      </c>
      <c r="C626" t="str">
        <f>VLOOKUP($A626,'Players Full'!$CY:$DA,3,FALSE)</f>
        <v>Sunderland</v>
      </c>
      <c r="D626">
        <f>VLOOKUP($A626,'Players Full'!$CY:$DA,2,FALSE)</f>
        <v>5.6</v>
      </c>
      <c r="E626" s="3">
        <f>VLOOKUP($C626,'Overall Odds'!$A:$F,5,FALSE)</f>
        <v>9.0000090000089995E-4</v>
      </c>
      <c r="F626" s="3">
        <f>VLOOKUP($C626,'Overall Odds'!$A:$F,6,FALSE)</f>
        <v>4.4091710758377423E-2</v>
      </c>
      <c r="G626" s="8">
        <f>IFERROR(VLOOKUP($A626,'Starting Lineups'!$A:$C,3,FALSE),0)</f>
        <v>0</v>
      </c>
      <c r="H626" s="3">
        <f>VLOOKUP($C626,'Team Fixture Odds'!$A:$ZL,3,FALSE)</f>
        <v>0.37056251389609424</v>
      </c>
      <c r="I626" s="3">
        <f>VLOOKUP($C626,'Team Fixture Odds'!$A:$ZL,4,FALSE)</f>
        <v>0.35958288385472847</v>
      </c>
      <c r="J626" s="3">
        <f t="shared" si="423"/>
        <v>1.0979630041365762E-2</v>
      </c>
      <c r="K626" s="3" t="str">
        <f>VLOOKUP($C626,'Team Fixture Odds'!$A:$ZL,5,FALSE)</f>
        <v>H</v>
      </c>
      <c r="L626" s="3">
        <f>VLOOKUP($A626,Score!$A:$D,4,0)</f>
        <v>0.33068783068783064</v>
      </c>
      <c r="M626" s="3">
        <f>VLOOKUP($A626,'Score 2+'!$A:$D,4,0)</f>
        <v>8.6580086580086577E-2</v>
      </c>
      <c r="N626" s="3">
        <f t="shared" si="424"/>
        <v>0.01</v>
      </c>
      <c r="O626" s="3">
        <f>VLOOKUP($A626,Assist!$A:$D,4,0)</f>
        <v>0.14652014652014653</v>
      </c>
      <c r="P626" s="3">
        <f>VLOOKUP($A626,'Yellow Card'!$C:$E,3,0)</f>
        <v>0.25879917184265006</v>
      </c>
      <c r="Q626" s="3">
        <f>VLOOKUP($C626,'Clean Sheet'!$C:$F,4,0)</f>
        <v>0.31535793125197098</v>
      </c>
      <c r="R626" s="3">
        <f>VLOOKUP($C626,'Team Total Goals'!$D:$N,10,0)</f>
        <v>0.33656174334140432</v>
      </c>
      <c r="S626" s="3">
        <f>VLOOKUP($C626,'Team Total Goals'!$D:$N,11,0)</f>
        <v>4.0383846461415428E-2</v>
      </c>
      <c r="T626" s="3" t="e" vm="1">
        <f>IF(B626="GK",VLOOKUP($C626,'Goalkeeper Saves'!$C:$H,5,0),_xleta.NA)</f>
        <v>#VALUE!</v>
      </c>
      <c r="U626" s="3" t="e" vm="1">
        <f>IF(B626="GK",VLOOKUP($C626,'Goalkeeper Saves'!$C:$H,6,0),_xleta.NA)</f>
        <v>#VALUE!</v>
      </c>
      <c r="V626" s="3">
        <f>IF($B626="DEF",IFERROR(VLOOKUP($A626,'Defensive Contribution'!$AB:$AE,4,FALSE),'Defensive Contribution'!$AK$2),0)</f>
        <v>0</v>
      </c>
      <c r="W626" s="3">
        <f>IF($B626="MID",IFERROR(VLOOKUP($A626,'Defensive Contribution'!$AB:$AF,5,FALSE),'Defensive Contribution'!$AL$2),0)</f>
        <v>0</v>
      </c>
      <c r="X626" s="16">
        <f>L626/(Coefficients!$B$1+Coefficients!$B$2*$H626+Coefficients!$B$3*$I626+Coefficients!$B$4*$J626+Coefficients!$B$5*IF($K626="H",1,0))</f>
        <v>2.2085785490708876</v>
      </c>
      <c r="Y626" s="16">
        <f>O626/(Coefficients!$B$6+Coefficients!$B$7*$H626+Coefficients!$B$8*$I626+Coefficients!$B$9*$J626+Coefficients!$B$10*IF($K626="H",1,0))</f>
        <v>1.5059252986443448</v>
      </c>
      <c r="Z626" s="16">
        <f>P626/(Coefficients!$B$11+Coefficients!$B$12*$H626+Coefficients!$B$13*$I626+Coefficients!$B$14*$J626+Coefficients!$B$15*IF($K626="H",1,0))</f>
        <v>1.2071199182344408</v>
      </c>
      <c r="AA626" s="16">
        <f>R626/(Coefficients!$B$21+Coefficients!$B$22*$H626+Coefficients!$B$23*$I626+Coefficients!$B$24*$J626+Coefficients!$B$25*IF($K626="H",1,0))</f>
        <v>0.86922207285697051</v>
      </c>
      <c r="AB626" s="16">
        <f>S626/MAX(0,(Coefficients!$B$26+Coefficients!$B$27*$H626+Coefficients!$B$28*$I626+Coefficients!$B$29*$J626+Coefficients!$B$30*IF($K626="H",1,0)))</f>
        <v>0.67060583963788289</v>
      </c>
      <c r="AC626" s="16" t="e" vm="2">
        <f>T626/(Coefficients!$B$31+Coefficients!$B$32*$H626+Coefficients!$B$33*$I626+Coefficients!$B$34*$J626+Coefficients!$B$35*IF($K626="H",1,0))</f>
        <v>#VALUE!</v>
      </c>
      <c r="AD626" s="16" t="e" vm="2">
        <f>U626/(Coefficients!$B$36+Coefficients!$B$36*$H626+Coefficients!$B$38*$I626+Coefficients!$B$39*$J626+Coefficients!$B$40*IF($K626="H",1,0))</f>
        <v>#VALUE!</v>
      </c>
      <c r="AE626" s="20">
        <f t="shared" si="425"/>
        <v>0</v>
      </c>
      <c r="AF626" s="3">
        <f t="shared" si="426"/>
        <v>0</v>
      </c>
      <c r="AG626" s="18">
        <f t="shared" si="427"/>
        <v>0</v>
      </c>
      <c r="AH626" s="23">
        <f t="shared" si="428"/>
        <v>3.3959058194784131</v>
      </c>
      <c r="AI626" s="28">
        <f>IFERROR(VLOOKUP($A626,'Starting Lineups'!$A:$H,4,FALSE),0)</f>
        <v>0</v>
      </c>
      <c r="AJ626" s="3">
        <f>VLOOKUP($C626,'Team Fixture Odds'!$A:$ZL,7,FALSE)</f>
        <v>0.16181229773462782</v>
      </c>
      <c r="AK626" s="3">
        <f>VLOOKUP($C626,'Team Fixture Odds'!$A:$ZL,8,FALSE)</f>
        <v>0.66045835810052167</v>
      </c>
      <c r="AL626" s="3">
        <f t="shared" si="429"/>
        <v>-0.49864606036589387</v>
      </c>
      <c r="AM626" s="3" t="str">
        <f>VLOOKUP($C626,'Team Fixture Odds'!$A:$ZL,9,FALSE)</f>
        <v>H</v>
      </c>
      <c r="AN626" s="3">
        <f>$X626*(Coefficients!$B$1+Coefficients!$B$2*AJ626+Coefficients!$B$3*AK626+Coefficients!$B$4*AL626+Coefficients!$B$5*IF(AM626="H",1,0))</f>
        <v>0.26255204913711394</v>
      </c>
      <c r="AO626" s="3">
        <f t="shared" si="430"/>
        <v>0.01</v>
      </c>
      <c r="AP626" s="3">
        <f t="shared" si="431"/>
        <v>0</v>
      </c>
      <c r="AQ626" s="3">
        <f>$Y626*(Coefficients!$B$6+Coefficients!$B$7*AJ626+Coefficients!$B$8*AK626+Coefficients!$B$9*AL626+Coefficients!$B$10*IF(AM626="H",1,0))</f>
        <v>0.11128236967947333</v>
      </c>
      <c r="AR626" s="3">
        <f>IFERROR(VLOOKUP($A626,'F2 Yellow Card'!$C:$E,3,0),$Z626*(Coefficients!$B$11+Coefficients!$B$12*AJ626+Coefficients!$B$13*AK626+Coefficients!$B$14*AL626+Coefficients!$B$15*IF(AM626="H",1,0)))</f>
        <v>0.2728284236513755</v>
      </c>
      <c r="AS626" s="3">
        <f>VLOOKUP($C626,'F2 Clean Sheet'!$C:$F,4,0)</f>
        <v>0.13605442176870747</v>
      </c>
      <c r="AT626" s="3">
        <f>VLOOKUP($C626,'F2 Team Total Goals'!$D:$N,10,0)</f>
        <v>0.61636828644501285</v>
      </c>
      <c r="AU626" s="3">
        <f>VLOOKUP($C626,'F2 Team Total Goals'!$D:$N,11,0)</f>
        <v>0.15942028985507248</v>
      </c>
      <c r="AV626" s="3" t="e" vm="2">
        <f>IFERROR(VLOOKUP($A626,'F2 Goalkeeper Saves'!$D:$N,10,0),$AC626*(Coefficients!$B$31+Coefficients!$B$32*AJ626+Coefficients!$B$33*AK626+Coefficients!$B$34*AL626+Coefficients!$B$35*IF(AM626="H",1,0)))</f>
        <v>#VALUE!</v>
      </c>
      <c r="AW626" s="3" t="e" vm="2">
        <f>IFERROR(VLOOKUP($A626,'F2 Goalkeeper Saves'!$D:$N,10,0),IF(AV626&gt;0,AVERAGE('Goalkeeper Saves'!$H:$H)))</f>
        <v>#VALUE!</v>
      </c>
      <c r="AX626" s="3">
        <f t="shared" si="432"/>
        <v>0</v>
      </c>
      <c r="AY626" s="3">
        <f t="shared" si="433"/>
        <v>0</v>
      </c>
      <c r="AZ626" s="16">
        <f>(Q626/(Coefficients!$B$16+Coefficients!$B$17*$H626+Coefficients!$B$18*$I626+Coefficients!$B$19*$J626+Coefficients!$B$20*IF($K626="H",1,0))+AS626/(Coefficients!$B$16+Coefficients!$B$17*$AJ626+Coefficients!$B$18*$AK626+Coefficients!$B$19*$AL626+Coefficients!$B$20*IF($AM626="H",1,0)))/2</f>
        <v>1.0791010502424951</v>
      </c>
      <c r="BA626" s="20">
        <f t="shared" si="434"/>
        <v>0</v>
      </c>
      <c r="BB626" s="3">
        <f t="shared" si="435"/>
        <v>0</v>
      </c>
      <c r="BC626" s="18">
        <f t="shared" si="436"/>
        <v>0</v>
      </c>
      <c r="BD626" s="28">
        <f>IFERROR(VLOOKUP($A626,'Starting Lineups'!$A:$H,5,FALSE),0)</f>
        <v>0</v>
      </c>
      <c r="BE626" s="16" t="str">
        <f>VLOOKUP($C626,'Team Fixture Odds'!$A:$U,10,FALSE)</f>
        <v>Spurs</v>
      </c>
      <c r="BF626" s="3" t="str">
        <f>VLOOKUP($C626,'Team Fixture Odds'!$A:$ZL,11,FALSE)</f>
        <v>A</v>
      </c>
      <c r="BG626" s="3">
        <f>VLOOKUP(BE626,'Overall Odds'!$A:$F,5,FALSE)</f>
        <v>6.0020046695596322E-4</v>
      </c>
      <c r="BH626" s="3">
        <f>VLOOKUP(BE626,'Overall Odds'!$A:$F,6,FALSE)</f>
        <v>3.5612535612535613E-2</v>
      </c>
      <c r="BI626" s="3">
        <f>MAX(0,Coefficients!$B$41+Coefficients!$B$42*$E626+Coefficients!$B$43*$F626+Coefficients!$B$44*BG626+Coefficients!$B$45*BH626+Coefficients!$B$46*(IF(BF626="H",1,0)))</f>
        <v>0.30936625391894007</v>
      </c>
      <c r="BJ626" s="3">
        <f>MAX(0,Coefficients!$B$41+Coefficients!$B$42*BG626+Coefficients!$B$43*BH626+Coefficients!$B$44*$E626+Coefficients!$B$45*$F626+Coefficients!$B$46*(IF(BF626="H",0,1)))</f>
        <v>0.44139288057310033</v>
      </c>
      <c r="BK626" s="3">
        <f t="shared" si="437"/>
        <v>-0.13202662665416026</v>
      </c>
      <c r="BL626" s="3">
        <f>$X626*(Coefficients!$B$1+Coefficients!$B$2*BI626+Coefficients!$B$3*BJ626+Coefficients!$B$4*BK626+Coefficients!$B$5*IF(BF626="H",1,0))</f>
        <v>0.31567457364314433</v>
      </c>
      <c r="BM626" s="3">
        <f t="shared" si="438"/>
        <v>0.05</v>
      </c>
      <c r="BN626" s="3">
        <f t="shared" si="439"/>
        <v>0.01</v>
      </c>
      <c r="BO626" s="3">
        <f>$Y626*(Coefficients!$B$6+Coefficients!$B$7*BI626+Coefficients!$B$8*BJ626+Coefficients!$B$9*BK626+Coefficients!$B$10*IF(BF626="H",1,0))</f>
        <v>0.14234157603581518</v>
      </c>
      <c r="BP626" s="3">
        <f>$Z626*(Coefficients!$B$11+Coefficients!$B$12*BI626+Coefficients!$B$13*BJ626+Coefficients!$B$14*BK626+Coefficients!$B$15*IF(BF626="H",1,0))</f>
        <v>0.26081592748971605</v>
      </c>
      <c r="BQ626" s="3">
        <f>$AZ626*(Coefficients!$B$16+Coefficients!$B$17*BI626+Coefficients!$B$18*BJ626+Coefficients!$B$19*BK626+Coefficients!$B$20*IF(BF626="H",1,0))</f>
        <v>0.25506777174271922</v>
      </c>
      <c r="BR626" s="3">
        <f>$AA626*(Coefficients!$B$21+Coefficients!$B$22*BI626+Coefficients!$B$23*BJ626+Coefficients!$B$24*BK626+Coefficients!$B$25*IF(BF626="H",1,0))</f>
        <v>0.39387416811172332</v>
      </c>
      <c r="BS626" s="3">
        <f>$AB626*(Coefficients!$B$26+Coefficients!$B$27*BI626+Coefficients!$B$28*BJ626+Coefficients!$B$29*BK626+Coefficients!$B$30*IF(BF626="H",1,0))</f>
        <v>6.3714543733250195E-2</v>
      </c>
      <c r="BT626" s="3" t="e" vm="2">
        <f>$AC626*(Coefficients!$B$31+Coefficients!$B$32*BI626+Coefficients!$B$33*BJ626+Coefficients!$B$34*BK626+Coefficients!$B$35*IF(BF626="H",1,0))</f>
        <v>#VALUE!</v>
      </c>
      <c r="BU626" s="3" t="e" vm="2">
        <f>IF(BT626&gt;0,AVERAGE('Goalkeeper Saves'!$H:$H))</f>
        <v>#VALUE!</v>
      </c>
      <c r="BV626" s="3">
        <f t="shared" si="440"/>
        <v>0</v>
      </c>
      <c r="BW626" s="3">
        <f t="shared" si="441"/>
        <v>0</v>
      </c>
      <c r="BX626" s="20">
        <f t="shared" si="442"/>
        <v>0</v>
      </c>
      <c r="BY626" s="3">
        <f t="shared" si="443"/>
        <v>0</v>
      </c>
      <c r="BZ626" s="18">
        <f t="shared" si="444"/>
        <v>0</v>
      </c>
      <c r="CA626" s="28">
        <f>IFERROR(VLOOKUP($A626,'Starting Lineups'!$A:$H,6,FALSE),0)</f>
        <v>0</v>
      </c>
      <c r="CB626" s="16" t="str">
        <f>VLOOKUP($C626,'Team Fixture Odds'!$A:$ZL,12,FALSE)</f>
        <v>Brentford</v>
      </c>
      <c r="CC626" s="3" t="str">
        <f>VLOOKUP($C626,'Team Fixture Odds'!$A:$ZL,13,FALSE)</f>
        <v>A</v>
      </c>
      <c r="CD626" s="3">
        <f>VLOOKUP(CB626,'Overall Odds'!$A:$F,5,FALSE)</f>
        <v>6.0020046695596322E-4</v>
      </c>
      <c r="CE626" s="3">
        <f>VLOOKUP(CB626,'Overall Odds'!$A:$F,6,FALSE)</f>
        <v>4.8732943469785572E-2</v>
      </c>
      <c r="CF626" s="3">
        <f>MAX(0,Coefficients!$B$41+Coefficients!$B$42*$E626+Coefficients!$B$43*$F626+Coefficients!$B$44*CD626+Coefficients!$B$45*CE626+Coefficients!$B$46*(IF(CC626="H",1,0)))</f>
        <v>0.31336089329515843</v>
      </c>
      <c r="CG626" s="3">
        <f>MAX(0,Coefficients!$B$41+Coefficients!$B$42*CD626+Coefficients!$B$43*CE626+Coefficients!$B$44*$E626+Coefficients!$B$45*$F626+Coefficients!$B$46*(IF(CC626="H",0,1)))</f>
        <v>0.43763628475663607</v>
      </c>
      <c r="CH626" s="3">
        <f t="shared" si="445"/>
        <v>-0.12427539146147765</v>
      </c>
      <c r="CI626" s="3">
        <f>$X626*(Coefficients!$B$1+Coefficients!$B$2*CF626+Coefficients!$B$3*CG626+Coefficients!$B$4*CH626+Coefficients!$B$5*IF(CC626="H",1,0))</f>
        <v>0.31777106060318572</v>
      </c>
      <c r="CJ626" s="3">
        <f t="shared" si="446"/>
        <v>0.05</v>
      </c>
      <c r="CK626" s="3">
        <f t="shared" si="447"/>
        <v>0.01</v>
      </c>
      <c r="CL626" s="3">
        <f>$Y626*(Coefficients!$B$6+Coefficients!$B$7*CF626+Coefficients!$B$8*CG626+Coefficients!$B$9*CH626+Coefficients!$B$10*IF(CC626="H",1,0))</f>
        <v>0.14340005164306657</v>
      </c>
      <c r="CM626" s="3">
        <f>$Z626*(Coefficients!$B$11+Coefficients!$B$12*CF626+Coefficients!$B$13*CG626+Coefficients!$B$14*CH626+Coefficients!$B$15*IF(CC626="H",1,0))</f>
        <v>0.26045050557883842</v>
      </c>
      <c r="CN626" s="3">
        <f>$AZ626*(Coefficients!$B$16+Coefficients!$B$17*CF626+Coefficients!$B$18*CG626+Coefficients!$B$19*CH626+Coefficients!$B$20*IF(CC626="H",1,0))</f>
        <v>0.25729259399823323</v>
      </c>
      <c r="CO626" s="3">
        <f>$AA626*(Coefficients!$B$21+Coefficients!$B$22*CF626+Coefficients!$B$23*CG626+Coefficients!$B$24*CH626+Coefficients!$B$25*IF(CC626="H",1,0))</f>
        <v>0.39153193545170051</v>
      </c>
      <c r="CP626" s="3">
        <f>$AB626*(Coefficients!$B$26+Coefficients!$B$27*CF626+Coefficients!$B$28*CG626+Coefficients!$B$29*CH626+Coefficients!$B$30*IF(CC626="H",1,0))</f>
        <v>6.3041700832323452E-2</v>
      </c>
      <c r="CQ626" s="3" t="e" vm="2">
        <f>$AC626*(Coefficients!$B$31+Coefficients!$B$32*CF626+Coefficients!$B$33*CG626+Coefficients!$B$34*CH626+Coefficients!$B$35*IF(CC626="H",1,0))</f>
        <v>#VALUE!</v>
      </c>
      <c r="CR626" s="3" t="e" vm="2">
        <f>IF(CQ626&gt;0,AVERAGE('Goalkeeper Saves'!$H:$H))</f>
        <v>#VALUE!</v>
      </c>
      <c r="CS626" s="3">
        <f t="shared" si="448"/>
        <v>0</v>
      </c>
      <c r="CT626" s="3">
        <f t="shared" si="449"/>
        <v>0</v>
      </c>
      <c r="CU626" s="20">
        <f t="shared" si="450"/>
        <v>0</v>
      </c>
      <c r="CV626" s="3">
        <f t="shared" si="451"/>
        <v>0</v>
      </c>
      <c r="CW626" s="18">
        <f t="shared" si="452"/>
        <v>0</v>
      </c>
      <c r="CX626" s="28">
        <f>IFERROR(VLOOKUP($A626,'Starting Lineups'!$A:$H,7,FALSE),0)</f>
        <v>0</v>
      </c>
      <c r="CY626" s="16" t="str">
        <f>VLOOKUP($C626,'Team Fixture Odds'!$A:$ZL,14,FALSE)</f>
        <v>Crystal Palace</v>
      </c>
      <c r="CZ626" s="3" t="str">
        <f>VLOOKUP($C626,'Team Fixture Odds'!$A:$ZL,15,FALSE)</f>
        <v>H</v>
      </c>
      <c r="DA626" s="3">
        <f>VLOOKUP(CY626,'Overall Odds'!$A:$F,5,FALSE)</f>
        <v>1.7982053910197619E-3</v>
      </c>
      <c r="DB626" s="3">
        <f>VLOOKUP(CY626,'Overall Odds'!$A:$F,6,FALSE)</f>
        <v>6.13195977434388E-3</v>
      </c>
      <c r="DC626" s="3">
        <f>MAX(0,Coefficients!$B$41+Coefficients!$B$42*$E626+Coefficients!$B$43*$F626+Coefficients!$B$44*DA626+Coefficients!$B$45*DB626+Coefficients!$B$46*(IF(CZ626="H",1,0)))</f>
        <v>0.42702165718323426</v>
      </c>
      <c r="DD626" s="3">
        <f>MAX(0,Coefficients!$B$41+Coefficients!$B$42*DA626+Coefficients!$B$43*DB626+Coefficients!$B$44*$E626+Coefficients!$B$45*$F626+Coefficients!$B$46*(IF(CZ626="H",0,1)))</f>
        <v>0.32332963089145272</v>
      </c>
      <c r="DE626" s="3">
        <f t="shared" si="453"/>
        <v>0.10369202629178154</v>
      </c>
      <c r="DF626" s="3">
        <f>$X626*(Coefficients!$B$1+Coefficients!$B$2*DC626+Coefficients!$B$3*DD626+Coefficients!$B$4*DE626+Coefficients!$B$5*IF(CZ626="H",1,0))</f>
        <v>0.36699045625179583</v>
      </c>
      <c r="DG626" s="3">
        <f t="shared" si="454"/>
        <v>0.05</v>
      </c>
      <c r="DH626" s="3">
        <f t="shared" si="455"/>
        <v>0.01</v>
      </c>
      <c r="DI626" s="3">
        <f>$Y626*(Coefficients!$B$6+Coefficients!$B$7*DC626+Coefficients!$B$8*DD626+Coefficients!$B$9*DE626+Coefficients!$B$10*IF(CZ626="H",1,0))</f>
        <v>0.16471377391749772</v>
      </c>
      <c r="DJ626" s="3">
        <f>$Z626*(Coefficients!$B$11+Coefficients!$B$12*DC626+Coefficients!$B$13*DD626+Coefficients!$B$14*DE626+Coefficients!$B$15*IF(CZ626="H",1,0))</f>
        <v>0.25281832555090894</v>
      </c>
      <c r="DK626" s="3">
        <f>$AZ626*(Coefficients!$B$16+Coefficients!$B$17*DC626+Coefficients!$B$18*DD626+Coefficients!$B$19*DE626+Coefficients!$B$20*IF(CZ626="H",1,0))</f>
        <v>0.3255297409471698</v>
      </c>
      <c r="DL626" s="3">
        <f>$AA626*(Coefficients!$B$21+Coefficients!$B$22*DC626+Coefficients!$B$23*DD626+Coefficients!$B$24*DE626+Coefficients!$B$25*IF(CZ626="H",1,0))</f>
        <v>0.31824054930340839</v>
      </c>
      <c r="DM626" s="3">
        <f>$AB626*(Coefficients!$B$26+Coefficients!$B$27*DC626+Coefficients!$B$28*DD626+Coefficients!$B$29*DE626+Coefficients!$B$30*IF(CZ626="H",1,0))</f>
        <v>3.9330780907569883E-2</v>
      </c>
      <c r="DN626" s="3" t="e" vm="2">
        <f>$AC626*(Coefficients!$B$31+Coefficients!$B$32*DC626+Coefficients!$B$33*DD626+Coefficients!$B$34*DE626+Coefficients!$B$35*IF(CZ626="H",1,0))</f>
        <v>#VALUE!</v>
      </c>
      <c r="DO626" s="3" t="e" vm="2">
        <f>IF(DN626&gt;0,AVERAGE('Goalkeeper Saves'!$H:$H))</f>
        <v>#VALUE!</v>
      </c>
      <c r="DP626" s="3">
        <f t="shared" si="456"/>
        <v>0</v>
      </c>
      <c r="DQ626" s="3">
        <f t="shared" si="457"/>
        <v>0</v>
      </c>
      <c r="DR626" s="20">
        <f t="shared" si="458"/>
        <v>0</v>
      </c>
      <c r="DS626" s="3">
        <f t="shared" si="459"/>
        <v>0</v>
      </c>
      <c r="DT626" s="18">
        <f t="shared" si="460"/>
        <v>0</v>
      </c>
      <c r="DU626" s="28">
        <f>IFERROR(VLOOKUP($A626,'Starting Lineups'!$A:$H,8,FALSE),0)</f>
        <v>0</v>
      </c>
      <c r="DV626" s="16" t="str">
        <f>VLOOKUP($C626,'Team Fixture Odds'!$A:$ZL,16,FALSE)</f>
        <v>West Ham</v>
      </c>
      <c r="DW626" s="3" t="str">
        <f>VLOOKUP($C626,'Team Fixture Odds'!$A:$ZL,17,FALSE)</f>
        <v>A</v>
      </c>
      <c r="DX626" s="3">
        <f>VLOOKUP(DV626,'Overall Odds'!$A:$F,5,FALSE)</f>
        <v>2.2516893299197722E-4</v>
      </c>
      <c r="DY626" s="3">
        <f>VLOOKUP(DV626,'Overall Odds'!$A:$F,6,FALSE)</f>
        <v>0.5715592135345221</v>
      </c>
      <c r="DZ626" s="3">
        <f>MAX(0,Coefficients!$B$41+Coefficients!$B$42*$E626+Coefficients!$B$43*$F626+Coefficients!$B$44*DX626+Coefficients!$B$45*DY626+Coefficients!$B$46*(IF(DW626="H",1,0)))</f>
        <v>0.4728025810090738</v>
      </c>
      <c r="EA626" s="3">
        <f>MAX(0,Coefficients!$B$41+Coefficients!$B$42*DX626+Coefficients!$B$43*DY626+Coefficients!$B$44*$E626+Coefficients!$B$45*$F626+Coefficients!$B$46*(IF(DW626="H",0,1)))</f>
        <v>0.28764047096708523</v>
      </c>
      <c r="EB626" s="3">
        <f t="shared" si="461"/>
        <v>0.18516211004198857</v>
      </c>
      <c r="EC626" s="3">
        <f>$X626*(Coefficients!$B$1+Coefficients!$B$2*DZ626+Coefficients!$B$3*EA626+Coefficients!$B$4*EB626+Coefficients!$B$5*IF(DW626="H",1,0))</f>
        <v>0.40142812206649459</v>
      </c>
      <c r="ED626" s="3">
        <f t="shared" si="462"/>
        <v>0.05</v>
      </c>
      <c r="EE626" s="3">
        <f t="shared" si="463"/>
        <v>0.01</v>
      </c>
      <c r="EF626" s="3">
        <f>$Y626*(Coefficients!$B$6+Coefficients!$B$7*DZ626+Coefficients!$B$8*EA626+Coefficients!$B$9*EB626+Coefficients!$B$10*IF(DW626="H",1,0))</f>
        <v>0.18563732299035049</v>
      </c>
      <c r="EG626" s="3">
        <f>$Z626*(Coefficients!$B$11+Coefficients!$B$12*DZ626+Coefficients!$B$13*EA626+Coefficients!$B$14*EB626+Coefficients!$B$15*IF(DW626="H",1,0))</f>
        <v>0.24586777060340564</v>
      </c>
      <c r="EH626" s="3">
        <f>$AZ626*(Coefficients!$B$16+Coefficients!$B$17*DZ626+Coefficients!$B$18*EA626+Coefficients!$B$19*EB626+Coefficients!$B$20*IF(DW626="H",1,0))</f>
        <v>0.34611594352366687</v>
      </c>
      <c r="EI626" s="3">
        <f>$AA626*(Coefficients!$B$21+Coefficients!$B$22*DZ626+Coefficients!$B$23*EA626+Coefficients!$B$24*EB626+Coefficients!$B$25*IF(DW626="H",1,0))</f>
        <v>0.29799565675050593</v>
      </c>
      <c r="EJ626" s="3">
        <f>$AB626*(Coefficients!$B$26+Coefficients!$B$27*DZ626+Coefficients!$B$28*EA626+Coefficients!$B$29*EB626+Coefficients!$B$30*IF(DW626="H",1,0))</f>
        <v>3.6158101645145518E-2</v>
      </c>
      <c r="EK626" s="3" t="e" vm="2">
        <f>$AC626*(Coefficients!$B$31+Coefficients!$B$32*DZ626+Coefficients!$B$33*EA626+Coefficients!$B$34*EB626+Coefficients!$B$35*IF(DW626="H",1,0))</f>
        <v>#VALUE!</v>
      </c>
      <c r="EL626" s="3" t="e" vm="2">
        <f>IF(EK626&gt;0,AVERAGE('Goalkeeper Saves'!$H:$H))</f>
        <v>#VALUE!</v>
      </c>
      <c r="EM626" s="3">
        <f t="shared" si="464"/>
        <v>0</v>
      </c>
      <c r="EN626" s="3">
        <f t="shared" si="465"/>
        <v>0</v>
      </c>
      <c r="EO626" s="20">
        <f t="shared" si="466"/>
        <v>0</v>
      </c>
      <c r="EP626" s="3">
        <f t="shared" si="467"/>
        <v>0</v>
      </c>
      <c r="EQ626" s="18">
        <f t="shared" si="468"/>
        <v>0</v>
      </c>
      <c r="ER626" s="13">
        <f t="shared" si="469"/>
        <v>0</v>
      </c>
    </row>
    <row r="627" spans="1:148" x14ac:dyDescent="0.25">
      <c r="A627" t="str">
        <f>'Players Full'!CY627</f>
        <v>Eliezer Mayenda</v>
      </c>
      <c r="B627" t="str">
        <f>VLOOKUP($A627,'Players Summarised'!$W:$X,2,FALSE)</f>
        <v>FWD</v>
      </c>
      <c r="C627" t="str">
        <f>VLOOKUP($A627,'Players Full'!$CY:$DA,3,FALSE)</f>
        <v>Sunderland</v>
      </c>
      <c r="D627">
        <f>VLOOKUP($A627,'Players Full'!$CY:$DA,2,FALSE)</f>
        <v>5.4</v>
      </c>
      <c r="E627" s="3">
        <f>VLOOKUP($C627,'Overall Odds'!$A:$F,5,FALSE)</f>
        <v>9.0000090000089995E-4</v>
      </c>
      <c r="F627" s="3">
        <f>VLOOKUP($C627,'Overall Odds'!$A:$F,6,FALSE)</f>
        <v>4.4091710758377423E-2</v>
      </c>
      <c r="G627" s="8">
        <f>IFERROR(VLOOKUP($A627,'Starting Lineups'!$A:$C,3,FALSE),0)</f>
        <v>0</v>
      </c>
      <c r="H627" s="3">
        <f>VLOOKUP($C627,'Team Fixture Odds'!$A:$ZL,3,FALSE)</f>
        <v>0.37056251389609424</v>
      </c>
      <c r="I627" s="3">
        <f>VLOOKUP($C627,'Team Fixture Odds'!$A:$ZL,4,FALSE)</f>
        <v>0.35958288385472847</v>
      </c>
      <c r="J627" s="3">
        <f t="shared" si="423"/>
        <v>1.0979630041365762E-2</v>
      </c>
      <c r="K627" s="3" t="str">
        <f>VLOOKUP($C627,'Team Fixture Odds'!$A:$ZL,5,FALSE)</f>
        <v>H</v>
      </c>
      <c r="L627" s="3">
        <f>VLOOKUP($A627,Score!$A:$D,4,0)</f>
        <v>0.27210884353741494</v>
      </c>
      <c r="M627" s="3">
        <f>VLOOKUP($A627,'Score 2+'!$A:$D,4,0)</f>
        <v>5.6022408963585429E-2</v>
      </c>
      <c r="N627" s="3">
        <f t="shared" si="424"/>
        <v>0</v>
      </c>
      <c r="O627" s="3">
        <f>VLOOKUP($A627,Assist!$A:$D,4,0)</f>
        <v>0.21164021164021163</v>
      </c>
      <c r="P627" s="3">
        <f>VLOOKUP($A627,'Yellow Card'!$C:$E,3,0)</f>
        <v>0.12210012210012211</v>
      </c>
      <c r="Q627" s="3">
        <f>VLOOKUP($C627,'Clean Sheet'!$C:$F,4,0)</f>
        <v>0.31535793125197098</v>
      </c>
      <c r="R627" s="3">
        <f>VLOOKUP($C627,'Team Total Goals'!$D:$N,10,0)</f>
        <v>0.33656174334140432</v>
      </c>
      <c r="S627" s="3">
        <f>VLOOKUP($C627,'Team Total Goals'!$D:$N,11,0)</f>
        <v>4.0383846461415428E-2</v>
      </c>
      <c r="T627" s="3" t="e" vm="1">
        <f>IF(B627="GK",VLOOKUP($C627,'Goalkeeper Saves'!$C:$H,5,0),_xleta.NA)</f>
        <v>#VALUE!</v>
      </c>
      <c r="U627" s="3" t="e" vm="1">
        <f>IF(B627="GK",VLOOKUP($C627,'Goalkeeper Saves'!$C:$H,6,0),_xleta.NA)</f>
        <v>#VALUE!</v>
      </c>
      <c r="V627" s="3">
        <f>IF($B627="DEF",IFERROR(VLOOKUP($A627,'Defensive Contribution'!$AB:$AE,4,FALSE),'Defensive Contribution'!$AK$2),0)</f>
        <v>0</v>
      </c>
      <c r="W627" s="3">
        <f>IF($B627="MID",IFERROR(VLOOKUP($A627,'Defensive Contribution'!$AB:$AF,5,FALSE),'Defensive Contribution'!$AL$2),0)</f>
        <v>0</v>
      </c>
      <c r="X627" s="16">
        <f>L627/(Coefficients!$B$1+Coefficients!$B$2*$H627+Coefficients!$B$3*$I627+Coefficients!$B$4*$J627+Coefficients!$B$5*IF($K627="H",1,0))</f>
        <v>1.8173446346640445</v>
      </c>
      <c r="Y627" s="16">
        <f>O627/(Coefficients!$B$6+Coefficients!$B$7*$H627+Coefficients!$B$8*$I627+Coefficients!$B$9*$J627+Coefficients!$B$10*IF($K627="H",1,0))</f>
        <v>2.1752254313751647</v>
      </c>
      <c r="Z627" s="16">
        <f>P627/(Coefficients!$B$11+Coefficients!$B$12*$H627+Coefficients!$B$13*$I627+Coefficients!$B$14*$J627+Coefficients!$B$15*IF($K627="H",1,0))</f>
        <v>0.5695129870644543</v>
      </c>
      <c r="AA627" s="16">
        <f>R627/(Coefficients!$B$21+Coefficients!$B$22*$H627+Coefficients!$B$23*$I627+Coefficients!$B$24*$J627+Coefficients!$B$25*IF($K627="H",1,0))</f>
        <v>0.86922207285697051</v>
      </c>
      <c r="AB627" s="16">
        <f>S627/MAX(0,(Coefficients!$B$26+Coefficients!$B$27*$H627+Coefficients!$B$28*$I627+Coefficients!$B$29*$J627+Coefficients!$B$30*IF($K627="H",1,0)))</f>
        <v>0.67060583963788289</v>
      </c>
      <c r="AC627" s="16" t="e" vm="2">
        <f>T627/(Coefficients!$B$31+Coefficients!$B$32*$H627+Coefficients!$B$33*$I627+Coefficients!$B$34*$J627+Coefficients!$B$35*IF($K627="H",1,0))</f>
        <v>#VALUE!</v>
      </c>
      <c r="AD627" s="16" t="e" vm="2">
        <f>U627/(Coefficients!$B$36+Coefficients!$B$36*$H627+Coefficients!$B$38*$I627+Coefficients!$B$39*$J627+Coefficients!$B$40*IF($K627="H",1,0))</f>
        <v>#VALUE!</v>
      </c>
      <c r="AE627" s="20">
        <f t="shared" si="425"/>
        <v>0</v>
      </c>
      <c r="AF627" s="3">
        <f t="shared" si="426"/>
        <v>0</v>
      </c>
      <c r="AG627" s="18">
        <f t="shared" si="427"/>
        <v>0</v>
      </c>
      <c r="AH627" s="23">
        <f t="shared" si="428"/>
        <v>3.3959058194784131</v>
      </c>
      <c r="AI627" s="28">
        <f>IFERROR(VLOOKUP($A627,'Starting Lineups'!$A:$H,4,FALSE),0)</f>
        <v>0</v>
      </c>
      <c r="AJ627" s="3">
        <f>VLOOKUP($C627,'Team Fixture Odds'!$A:$ZL,7,FALSE)</f>
        <v>0.16181229773462782</v>
      </c>
      <c r="AK627" s="3">
        <f>VLOOKUP($C627,'Team Fixture Odds'!$A:$ZL,8,FALSE)</f>
        <v>0.66045835810052167</v>
      </c>
      <c r="AL627" s="3">
        <f t="shared" si="429"/>
        <v>-0.49864606036589387</v>
      </c>
      <c r="AM627" s="3" t="str">
        <f>VLOOKUP($C627,'Team Fixture Odds'!$A:$ZL,9,FALSE)</f>
        <v>H</v>
      </c>
      <c r="AN627" s="3">
        <f>$X627*(Coefficients!$B$1+Coefficients!$B$2*AJ627+Coefficients!$B$3*AK627+Coefficients!$B$4*AL627+Coefficients!$B$5*IF(AM627="H",1,0))</f>
        <v>0.21604282900425376</v>
      </c>
      <c r="AO627" s="3">
        <f t="shared" si="430"/>
        <v>0.01</v>
      </c>
      <c r="AP627" s="3">
        <f t="shared" si="431"/>
        <v>0</v>
      </c>
      <c r="AQ627" s="3">
        <f>$Y627*(Coefficients!$B$6+Coefficients!$B$7*AJ627+Coefficients!$B$8*AK627+Coefficients!$B$9*AL627+Coefficients!$B$10*IF(AM627="H",1,0))</f>
        <v>0.16074120064812814</v>
      </c>
      <c r="AR627" s="3">
        <f>IFERROR(VLOOKUP($A627,'F2 Yellow Card'!$C:$E,3,0),$Z627*(Coefficients!$B$11+Coefficients!$B$12*AJ627+Coefficients!$B$13*AK627+Coefficients!$B$14*AL627+Coefficients!$B$15*IF(AM627="H",1,0)))</f>
        <v>0.12871905115859769</v>
      </c>
      <c r="AS627" s="3">
        <f>VLOOKUP($C627,'F2 Clean Sheet'!$C:$F,4,0)</f>
        <v>0.13605442176870747</v>
      </c>
      <c r="AT627" s="3">
        <f>VLOOKUP($C627,'F2 Team Total Goals'!$D:$N,10,0)</f>
        <v>0.61636828644501285</v>
      </c>
      <c r="AU627" s="3">
        <f>VLOOKUP($C627,'F2 Team Total Goals'!$D:$N,11,0)</f>
        <v>0.15942028985507248</v>
      </c>
      <c r="AV627" s="3" t="e" vm="2">
        <f>IFERROR(VLOOKUP($A627,'F2 Goalkeeper Saves'!$D:$N,10,0),$AC627*(Coefficients!$B$31+Coefficients!$B$32*AJ627+Coefficients!$B$33*AK627+Coefficients!$B$34*AL627+Coefficients!$B$35*IF(AM627="H",1,0)))</f>
        <v>#VALUE!</v>
      </c>
      <c r="AW627" s="3" t="e" vm="2">
        <f>IFERROR(VLOOKUP($A627,'F2 Goalkeeper Saves'!$D:$N,10,0),IF(AV627&gt;0,AVERAGE('Goalkeeper Saves'!$H:$H)))</f>
        <v>#VALUE!</v>
      </c>
      <c r="AX627" s="3">
        <f t="shared" si="432"/>
        <v>0</v>
      </c>
      <c r="AY627" s="3">
        <f t="shared" si="433"/>
        <v>0</v>
      </c>
      <c r="AZ627" s="16">
        <f>(Q627/(Coefficients!$B$16+Coefficients!$B$17*$H627+Coefficients!$B$18*$I627+Coefficients!$B$19*$J627+Coefficients!$B$20*IF($K627="H",1,0))+AS627/(Coefficients!$B$16+Coefficients!$B$17*$AJ627+Coefficients!$B$18*$AK627+Coefficients!$B$19*$AL627+Coefficients!$B$20*IF($AM627="H",1,0)))/2</f>
        <v>1.0791010502424951</v>
      </c>
      <c r="BA627" s="20">
        <f t="shared" si="434"/>
        <v>0</v>
      </c>
      <c r="BB627" s="3">
        <f t="shared" si="435"/>
        <v>0</v>
      </c>
      <c r="BC627" s="18">
        <f t="shared" si="436"/>
        <v>0</v>
      </c>
      <c r="BD627" s="28">
        <f>IFERROR(VLOOKUP($A627,'Starting Lineups'!$A:$H,5,FALSE),0)</f>
        <v>0</v>
      </c>
      <c r="BE627" s="16" t="str">
        <f>VLOOKUP($C627,'Team Fixture Odds'!$A:$U,10,FALSE)</f>
        <v>Spurs</v>
      </c>
      <c r="BF627" s="3" t="str">
        <f>VLOOKUP($C627,'Team Fixture Odds'!$A:$ZL,11,FALSE)</f>
        <v>A</v>
      </c>
      <c r="BG627" s="3">
        <f>VLOOKUP(BE627,'Overall Odds'!$A:$F,5,FALSE)</f>
        <v>6.0020046695596322E-4</v>
      </c>
      <c r="BH627" s="3">
        <f>VLOOKUP(BE627,'Overall Odds'!$A:$F,6,FALSE)</f>
        <v>3.5612535612535613E-2</v>
      </c>
      <c r="BI627" s="3">
        <f>MAX(0,Coefficients!$B$41+Coefficients!$B$42*$E627+Coefficients!$B$43*$F627+Coefficients!$B$44*BG627+Coefficients!$B$45*BH627+Coefficients!$B$46*(IF(BF627="H",1,0)))</f>
        <v>0.30936625391894007</v>
      </c>
      <c r="BJ627" s="3">
        <f>MAX(0,Coefficients!$B$41+Coefficients!$B$42*BG627+Coefficients!$B$43*BH627+Coefficients!$B$44*$E627+Coefficients!$B$45*$F627+Coefficients!$B$46*(IF(BF627="H",0,1)))</f>
        <v>0.44139288057310033</v>
      </c>
      <c r="BK627" s="3">
        <f t="shared" si="437"/>
        <v>-0.13202662665416026</v>
      </c>
      <c r="BL627" s="3">
        <f>$X627*(Coefficients!$B$1+Coefficients!$B$2*BI627+Coefficients!$B$3*BJ627+Coefficients!$B$4*BK627+Coefficients!$B$5*IF(BF627="H",1,0))</f>
        <v>0.25975507774064444</v>
      </c>
      <c r="BM627" s="3">
        <f t="shared" si="438"/>
        <v>0.01</v>
      </c>
      <c r="BN627" s="3">
        <f t="shared" si="439"/>
        <v>0</v>
      </c>
      <c r="BO627" s="3">
        <f>$Y627*(Coefficients!$B$6+Coefficients!$B$7*BI627+Coefficients!$B$8*BJ627+Coefficients!$B$9*BK627+Coefficients!$B$10*IF(BF627="H",1,0))</f>
        <v>0.2056044987183997</v>
      </c>
      <c r="BP627" s="3">
        <f>$Z627*(Coefficients!$B$11+Coefficients!$B$12*BI627+Coefficients!$B$13*BJ627+Coefficients!$B$14*BK627+Coefficients!$B$15*IF(BF627="H",1,0))</f>
        <v>0.1230516170720712</v>
      </c>
      <c r="BQ627" s="3">
        <f>$AZ627*(Coefficients!$B$16+Coefficients!$B$17*BI627+Coefficients!$B$18*BJ627+Coefficients!$B$19*BK627+Coefficients!$B$20*IF(BF627="H",1,0))</f>
        <v>0.25506777174271922</v>
      </c>
      <c r="BR627" s="3">
        <f>$AA627*(Coefficients!$B$21+Coefficients!$B$22*BI627+Coefficients!$B$23*BJ627+Coefficients!$B$24*BK627+Coefficients!$B$25*IF(BF627="H",1,0))</f>
        <v>0.39387416811172332</v>
      </c>
      <c r="BS627" s="3">
        <f>$AB627*(Coefficients!$B$26+Coefficients!$B$27*BI627+Coefficients!$B$28*BJ627+Coefficients!$B$29*BK627+Coefficients!$B$30*IF(BF627="H",1,0))</f>
        <v>6.3714543733250195E-2</v>
      </c>
      <c r="BT627" s="3" t="e" vm="2">
        <f>$AC627*(Coefficients!$B$31+Coefficients!$B$32*BI627+Coefficients!$B$33*BJ627+Coefficients!$B$34*BK627+Coefficients!$B$35*IF(BF627="H",1,0))</f>
        <v>#VALUE!</v>
      </c>
      <c r="BU627" s="3" t="e" vm="2">
        <f>IF(BT627&gt;0,AVERAGE('Goalkeeper Saves'!$H:$H))</f>
        <v>#VALUE!</v>
      </c>
      <c r="BV627" s="3">
        <f t="shared" si="440"/>
        <v>0</v>
      </c>
      <c r="BW627" s="3">
        <f t="shared" si="441"/>
        <v>0</v>
      </c>
      <c r="BX627" s="20">
        <f t="shared" si="442"/>
        <v>0</v>
      </c>
      <c r="BY627" s="3">
        <f t="shared" si="443"/>
        <v>0</v>
      </c>
      <c r="BZ627" s="18">
        <f t="shared" si="444"/>
        <v>0</v>
      </c>
      <c r="CA627" s="28">
        <f>IFERROR(VLOOKUP($A627,'Starting Lineups'!$A:$H,6,FALSE),0)</f>
        <v>0</v>
      </c>
      <c r="CB627" s="16" t="str">
        <f>VLOOKUP($C627,'Team Fixture Odds'!$A:$ZL,12,FALSE)</f>
        <v>Brentford</v>
      </c>
      <c r="CC627" s="3" t="str">
        <f>VLOOKUP($C627,'Team Fixture Odds'!$A:$ZL,13,FALSE)</f>
        <v>A</v>
      </c>
      <c r="CD627" s="3">
        <f>VLOOKUP(CB627,'Overall Odds'!$A:$F,5,FALSE)</f>
        <v>6.0020046695596322E-4</v>
      </c>
      <c r="CE627" s="3">
        <f>VLOOKUP(CB627,'Overall Odds'!$A:$F,6,FALSE)</f>
        <v>4.8732943469785572E-2</v>
      </c>
      <c r="CF627" s="3">
        <f>MAX(0,Coefficients!$B$41+Coefficients!$B$42*$E627+Coefficients!$B$43*$F627+Coefficients!$B$44*CD627+Coefficients!$B$45*CE627+Coefficients!$B$46*(IF(CC627="H",1,0)))</f>
        <v>0.31336089329515843</v>
      </c>
      <c r="CG627" s="3">
        <f>MAX(0,Coefficients!$B$41+Coefficients!$B$42*CD627+Coefficients!$B$43*CE627+Coefficients!$B$44*$E627+Coefficients!$B$45*$F627+Coefficients!$B$46*(IF(CC627="H",0,1)))</f>
        <v>0.43763628475663607</v>
      </c>
      <c r="CH627" s="3">
        <f t="shared" si="445"/>
        <v>-0.12427539146147765</v>
      </c>
      <c r="CI627" s="3">
        <f>$X627*(Coefficients!$B$1+Coefficients!$B$2*CF627+Coefficients!$B$3*CG627+Coefficients!$B$4*CH627+Coefficients!$B$5*IF(CC627="H",1,0))</f>
        <v>0.26148018701062137</v>
      </c>
      <c r="CJ627" s="3">
        <f t="shared" si="446"/>
        <v>0.01</v>
      </c>
      <c r="CK627" s="3">
        <f t="shared" si="447"/>
        <v>0</v>
      </c>
      <c r="CL627" s="3">
        <f>$Y627*(Coefficients!$B$6+Coefficients!$B$7*CF627+Coefficients!$B$8*CG627+Coefficients!$B$9*CH627+Coefficients!$B$10*IF(CC627="H",1,0))</f>
        <v>0.20713340792887394</v>
      </c>
      <c r="CM627" s="3">
        <f>$Z627*(Coefficients!$B$11+Coefficients!$B$12*CF627+Coefficients!$B$13*CG627+Coefficients!$B$14*CH627+Coefficients!$B$15*IF(CC627="H",1,0))</f>
        <v>0.12287921288847765</v>
      </c>
      <c r="CN627" s="3">
        <f>$AZ627*(Coefficients!$B$16+Coefficients!$B$17*CF627+Coefficients!$B$18*CG627+Coefficients!$B$19*CH627+Coefficients!$B$20*IF(CC627="H",1,0))</f>
        <v>0.25729259399823323</v>
      </c>
      <c r="CO627" s="3">
        <f>$AA627*(Coefficients!$B$21+Coefficients!$B$22*CF627+Coefficients!$B$23*CG627+Coefficients!$B$24*CH627+Coefficients!$B$25*IF(CC627="H",1,0))</f>
        <v>0.39153193545170051</v>
      </c>
      <c r="CP627" s="3">
        <f>$AB627*(Coefficients!$B$26+Coefficients!$B$27*CF627+Coefficients!$B$28*CG627+Coefficients!$B$29*CH627+Coefficients!$B$30*IF(CC627="H",1,0))</f>
        <v>6.3041700832323452E-2</v>
      </c>
      <c r="CQ627" s="3" t="e" vm="2">
        <f>$AC627*(Coefficients!$B$31+Coefficients!$B$32*CF627+Coefficients!$B$33*CG627+Coefficients!$B$34*CH627+Coefficients!$B$35*IF(CC627="H",1,0))</f>
        <v>#VALUE!</v>
      </c>
      <c r="CR627" s="3" t="e" vm="2">
        <f>IF(CQ627&gt;0,AVERAGE('Goalkeeper Saves'!$H:$H))</f>
        <v>#VALUE!</v>
      </c>
      <c r="CS627" s="3">
        <f t="shared" si="448"/>
        <v>0</v>
      </c>
      <c r="CT627" s="3">
        <f t="shared" si="449"/>
        <v>0</v>
      </c>
      <c r="CU627" s="20">
        <f t="shared" si="450"/>
        <v>0</v>
      </c>
      <c r="CV627" s="3">
        <f t="shared" si="451"/>
        <v>0</v>
      </c>
      <c r="CW627" s="18">
        <f t="shared" si="452"/>
        <v>0</v>
      </c>
      <c r="CX627" s="28">
        <f>IFERROR(VLOOKUP($A627,'Starting Lineups'!$A:$H,7,FALSE),0)</f>
        <v>0</v>
      </c>
      <c r="CY627" s="16" t="str">
        <f>VLOOKUP($C627,'Team Fixture Odds'!$A:$ZL,14,FALSE)</f>
        <v>Crystal Palace</v>
      </c>
      <c r="CZ627" s="3" t="str">
        <f>VLOOKUP($C627,'Team Fixture Odds'!$A:$ZL,15,FALSE)</f>
        <v>H</v>
      </c>
      <c r="DA627" s="3">
        <f>VLOOKUP(CY627,'Overall Odds'!$A:$F,5,FALSE)</f>
        <v>1.7982053910197619E-3</v>
      </c>
      <c r="DB627" s="3">
        <f>VLOOKUP(CY627,'Overall Odds'!$A:$F,6,FALSE)</f>
        <v>6.13195977434388E-3</v>
      </c>
      <c r="DC627" s="3">
        <f>MAX(0,Coefficients!$B$41+Coefficients!$B$42*$E627+Coefficients!$B$43*$F627+Coefficients!$B$44*DA627+Coefficients!$B$45*DB627+Coefficients!$B$46*(IF(CZ627="H",1,0)))</f>
        <v>0.42702165718323426</v>
      </c>
      <c r="DD627" s="3">
        <f>MAX(0,Coefficients!$B$41+Coefficients!$B$42*DA627+Coefficients!$B$43*DB627+Coefficients!$B$44*$E627+Coefficients!$B$45*$F627+Coefficients!$B$46*(IF(CZ627="H",0,1)))</f>
        <v>0.32332963089145272</v>
      </c>
      <c r="DE627" s="3">
        <f t="shared" si="453"/>
        <v>0.10369202629178154</v>
      </c>
      <c r="DF627" s="3">
        <f>$X627*(Coefficients!$B$1+Coefficients!$B$2*DC627+Coefficients!$B$3*DD627+Coefficients!$B$4*DE627+Coefficients!$B$5*IF(CZ627="H",1,0))</f>
        <v>0.30198071828719197</v>
      </c>
      <c r="DG627" s="3">
        <f t="shared" si="454"/>
        <v>0.05</v>
      </c>
      <c r="DH627" s="3">
        <f t="shared" si="455"/>
        <v>0.01</v>
      </c>
      <c r="DI627" s="3">
        <f>$Y627*(Coefficients!$B$6+Coefficients!$B$7*DC627+Coefficients!$B$8*DD627+Coefficients!$B$9*DE627+Coefficients!$B$10*IF(CZ627="H",1,0))</f>
        <v>0.2379198956586078</v>
      </c>
      <c r="DJ627" s="3">
        <f>$Z627*(Coefficients!$B$11+Coefficients!$B$12*DC627+Coefficients!$B$13*DD627+Coefficients!$B$14*DE627+Coefficients!$B$15*IF(CZ627="H",1,0))</f>
        <v>0.1192783894906853</v>
      </c>
      <c r="DK627" s="3">
        <f>$AZ627*(Coefficients!$B$16+Coefficients!$B$17*DC627+Coefficients!$B$18*DD627+Coefficients!$B$19*DE627+Coefficients!$B$20*IF(CZ627="H",1,0))</f>
        <v>0.3255297409471698</v>
      </c>
      <c r="DL627" s="3">
        <f>$AA627*(Coefficients!$B$21+Coefficients!$B$22*DC627+Coefficients!$B$23*DD627+Coefficients!$B$24*DE627+Coefficients!$B$25*IF(CZ627="H",1,0))</f>
        <v>0.31824054930340839</v>
      </c>
      <c r="DM627" s="3">
        <f>$AB627*(Coefficients!$B$26+Coefficients!$B$27*DC627+Coefficients!$B$28*DD627+Coefficients!$B$29*DE627+Coefficients!$B$30*IF(CZ627="H",1,0))</f>
        <v>3.9330780907569883E-2</v>
      </c>
      <c r="DN627" s="3" t="e" vm="2">
        <f>$AC627*(Coefficients!$B$31+Coefficients!$B$32*DC627+Coefficients!$B$33*DD627+Coefficients!$B$34*DE627+Coefficients!$B$35*IF(CZ627="H",1,0))</f>
        <v>#VALUE!</v>
      </c>
      <c r="DO627" s="3" t="e" vm="2">
        <f>IF(DN627&gt;0,AVERAGE('Goalkeeper Saves'!$H:$H))</f>
        <v>#VALUE!</v>
      </c>
      <c r="DP627" s="3">
        <f t="shared" si="456"/>
        <v>0</v>
      </c>
      <c r="DQ627" s="3">
        <f t="shared" si="457"/>
        <v>0</v>
      </c>
      <c r="DR627" s="20">
        <f t="shared" si="458"/>
        <v>0</v>
      </c>
      <c r="DS627" s="3">
        <f t="shared" si="459"/>
        <v>0</v>
      </c>
      <c r="DT627" s="18">
        <f t="shared" si="460"/>
        <v>0</v>
      </c>
      <c r="DU627" s="28">
        <f>IFERROR(VLOOKUP($A627,'Starting Lineups'!$A:$H,8,FALSE),0)</f>
        <v>0</v>
      </c>
      <c r="DV627" s="16" t="str">
        <f>VLOOKUP($C627,'Team Fixture Odds'!$A:$ZL,16,FALSE)</f>
        <v>West Ham</v>
      </c>
      <c r="DW627" s="3" t="str">
        <f>VLOOKUP($C627,'Team Fixture Odds'!$A:$ZL,17,FALSE)</f>
        <v>A</v>
      </c>
      <c r="DX627" s="3">
        <f>VLOOKUP(DV627,'Overall Odds'!$A:$F,5,FALSE)</f>
        <v>2.2516893299197722E-4</v>
      </c>
      <c r="DY627" s="3">
        <f>VLOOKUP(DV627,'Overall Odds'!$A:$F,6,FALSE)</f>
        <v>0.5715592135345221</v>
      </c>
      <c r="DZ627" s="3">
        <f>MAX(0,Coefficients!$B$41+Coefficients!$B$42*$E627+Coefficients!$B$43*$F627+Coefficients!$B$44*DX627+Coefficients!$B$45*DY627+Coefficients!$B$46*(IF(DW627="H",1,0)))</f>
        <v>0.4728025810090738</v>
      </c>
      <c r="EA627" s="3">
        <f>MAX(0,Coefficients!$B$41+Coefficients!$B$42*DX627+Coefficients!$B$43*DY627+Coefficients!$B$44*$E627+Coefficients!$B$45*$F627+Coefficients!$B$46*(IF(DW627="H",0,1)))</f>
        <v>0.28764047096708523</v>
      </c>
      <c r="EB627" s="3">
        <f t="shared" si="461"/>
        <v>0.18516211004198857</v>
      </c>
      <c r="EC627" s="3">
        <f>$X627*(Coefficients!$B$1+Coefficients!$B$2*DZ627+Coefficients!$B$3*EA627+Coefficients!$B$4*EB627+Coefficients!$B$5*IF(DW627="H",1,0))</f>
        <v>0.33031799758614411</v>
      </c>
      <c r="ED627" s="3">
        <f t="shared" si="462"/>
        <v>0.05</v>
      </c>
      <c r="EE627" s="3">
        <f t="shared" si="463"/>
        <v>0.01</v>
      </c>
      <c r="EF627" s="3">
        <f>$Y627*(Coefficients!$B$6+Coefficients!$B$7*DZ627+Coefficients!$B$8*EA627+Coefficients!$B$9*EB627+Coefficients!$B$10*IF(DW627="H",1,0))</f>
        <v>0.26814279987495071</v>
      </c>
      <c r="EG627" s="3">
        <f>$Z627*(Coefficients!$B$11+Coefficients!$B$12*DZ627+Coefficients!$B$13*EA627+Coefficients!$B$14*EB627+Coefficients!$B$15*IF(DW627="H",1,0))</f>
        <v>0.11599915331032476</v>
      </c>
      <c r="EH627" s="3">
        <f>$AZ627*(Coefficients!$B$16+Coefficients!$B$17*DZ627+Coefficients!$B$18*EA627+Coefficients!$B$19*EB627+Coefficients!$B$20*IF(DW627="H",1,0))</f>
        <v>0.34611594352366687</v>
      </c>
      <c r="EI627" s="3">
        <f>$AA627*(Coefficients!$B$21+Coefficients!$B$22*DZ627+Coefficients!$B$23*EA627+Coefficients!$B$24*EB627+Coefficients!$B$25*IF(DW627="H",1,0))</f>
        <v>0.29799565675050593</v>
      </c>
      <c r="EJ627" s="3">
        <f>$AB627*(Coefficients!$B$26+Coefficients!$B$27*DZ627+Coefficients!$B$28*EA627+Coefficients!$B$29*EB627+Coefficients!$B$30*IF(DW627="H",1,0))</f>
        <v>3.6158101645145518E-2</v>
      </c>
      <c r="EK627" s="3" t="e" vm="2">
        <f>$AC627*(Coefficients!$B$31+Coefficients!$B$32*DZ627+Coefficients!$B$33*EA627+Coefficients!$B$34*EB627+Coefficients!$B$35*IF(DW627="H",1,0))</f>
        <v>#VALUE!</v>
      </c>
      <c r="EL627" s="3" t="e" vm="2">
        <f>IF(EK627&gt;0,AVERAGE('Goalkeeper Saves'!$H:$H))</f>
        <v>#VALUE!</v>
      </c>
      <c r="EM627" s="3">
        <f t="shared" si="464"/>
        <v>0</v>
      </c>
      <c r="EN627" s="3">
        <f t="shared" si="465"/>
        <v>0</v>
      </c>
      <c r="EO627" s="20">
        <f t="shared" si="466"/>
        <v>0</v>
      </c>
      <c r="EP627" s="3">
        <f t="shared" si="467"/>
        <v>0</v>
      </c>
      <c r="EQ627" s="18">
        <f t="shared" si="468"/>
        <v>0</v>
      </c>
      <c r="ER627" s="13">
        <f t="shared" si="469"/>
        <v>0</v>
      </c>
    </row>
    <row r="628" spans="1:148" x14ac:dyDescent="0.25">
      <c r="A628" t="str">
        <f>'Players Full'!CY628</f>
        <v>Ahmed Abdullahi</v>
      </c>
      <c r="B628" t="str">
        <f>VLOOKUP($A628,'Players Summarised'!$W:$X,2,FALSE)</f>
        <v>FWD</v>
      </c>
      <c r="C628" t="str">
        <f>VLOOKUP($A628,'Players Full'!$CY:$DA,3,FALSE)</f>
        <v>Sunderland</v>
      </c>
      <c r="D628">
        <f>VLOOKUP($A628,'Players Full'!$CY:$DA,2,FALSE)</f>
        <v>4.3</v>
      </c>
      <c r="E628" s="3">
        <f>VLOOKUP($C628,'Overall Odds'!$A:$F,5,FALSE)</f>
        <v>9.0000090000089995E-4</v>
      </c>
      <c r="F628" s="3">
        <f>VLOOKUP($C628,'Overall Odds'!$A:$F,6,FALSE)</f>
        <v>4.4091710758377423E-2</v>
      </c>
      <c r="G628" s="8">
        <f>IFERROR(VLOOKUP($A628,'Starting Lineups'!$A:$C,3,FALSE),0)</f>
        <v>0</v>
      </c>
      <c r="H628" s="3">
        <f>VLOOKUP($C628,'Team Fixture Odds'!$A:$ZL,3,FALSE)</f>
        <v>0.37056251389609424</v>
      </c>
      <c r="I628" s="3">
        <f>VLOOKUP($C628,'Team Fixture Odds'!$A:$ZL,4,FALSE)</f>
        <v>0.35958288385472847</v>
      </c>
      <c r="J628" s="3">
        <f t="shared" si="423"/>
        <v>1.0979630041365762E-2</v>
      </c>
      <c r="K628" s="3" t="str">
        <f>VLOOKUP($C628,'Team Fixture Odds'!$A:$ZL,5,FALSE)</f>
        <v>H</v>
      </c>
      <c r="L628" s="3" t="e">
        <f>VLOOKUP($A628,Score!$A:$D,4,0)</f>
        <v>#N/A</v>
      </c>
      <c r="M628" s="3" t="e">
        <f>VLOOKUP($A628,'Score 2+'!$A:$D,4,0)</f>
        <v>#N/A</v>
      </c>
      <c r="N628" s="3" t="e">
        <f t="shared" si="424"/>
        <v>#N/A</v>
      </c>
      <c r="O628" s="3" t="e">
        <f>VLOOKUP($A628,Assist!$A:$D,4,0)</f>
        <v>#N/A</v>
      </c>
      <c r="P628" s="3" t="e">
        <f>VLOOKUP($A628,'Yellow Card'!$C:$E,3,0)</f>
        <v>#N/A</v>
      </c>
      <c r="Q628" s="3">
        <f>VLOOKUP($C628,'Clean Sheet'!$C:$F,4,0)</f>
        <v>0.31535793125197098</v>
      </c>
      <c r="R628" s="3">
        <f>VLOOKUP($C628,'Team Total Goals'!$D:$N,10,0)</f>
        <v>0.33656174334140432</v>
      </c>
      <c r="S628" s="3">
        <f>VLOOKUP($C628,'Team Total Goals'!$D:$N,11,0)</f>
        <v>4.0383846461415428E-2</v>
      </c>
      <c r="T628" s="3" t="e" vm="1">
        <f>IF(B628="GK",VLOOKUP($C628,'Goalkeeper Saves'!$C:$H,5,0),_xleta.NA)</f>
        <v>#VALUE!</v>
      </c>
      <c r="U628" s="3" t="e" vm="1">
        <f>IF(B628="GK",VLOOKUP($C628,'Goalkeeper Saves'!$C:$H,6,0),_xleta.NA)</f>
        <v>#VALUE!</v>
      </c>
      <c r="V628" s="3">
        <f>IF($B628="DEF",IFERROR(VLOOKUP($A628,'Defensive Contribution'!$AB:$AE,4,FALSE),'Defensive Contribution'!$AK$2),0)</f>
        <v>0</v>
      </c>
      <c r="W628" s="3">
        <f>IF($B628="MID",IFERROR(VLOOKUP($A628,'Defensive Contribution'!$AB:$AF,5,FALSE),'Defensive Contribution'!$AL$2),0)</f>
        <v>0</v>
      </c>
      <c r="X628" s="16" t="e">
        <f>L628/(Coefficients!$B$1+Coefficients!$B$2*$H628+Coefficients!$B$3*$I628+Coefficients!$B$4*$J628+Coefficients!$B$5*IF($K628="H",1,0))</f>
        <v>#N/A</v>
      </c>
      <c r="Y628" s="16" t="e">
        <f>O628/(Coefficients!$B$6+Coefficients!$B$7*$H628+Coefficients!$B$8*$I628+Coefficients!$B$9*$J628+Coefficients!$B$10*IF($K628="H",1,0))</f>
        <v>#N/A</v>
      </c>
      <c r="Z628" s="16" t="e">
        <f>P628/(Coefficients!$B$11+Coefficients!$B$12*$H628+Coefficients!$B$13*$I628+Coefficients!$B$14*$J628+Coefficients!$B$15*IF($K628="H",1,0))</f>
        <v>#N/A</v>
      </c>
      <c r="AA628" s="16">
        <f>R628/(Coefficients!$B$21+Coefficients!$B$22*$H628+Coefficients!$B$23*$I628+Coefficients!$B$24*$J628+Coefficients!$B$25*IF($K628="H",1,0))</f>
        <v>0.86922207285697051</v>
      </c>
      <c r="AB628" s="16">
        <f>S628/MAX(0,(Coefficients!$B$26+Coefficients!$B$27*$H628+Coefficients!$B$28*$I628+Coefficients!$B$29*$J628+Coefficients!$B$30*IF($K628="H",1,0)))</f>
        <v>0.67060583963788289</v>
      </c>
      <c r="AC628" s="16" t="e" vm="2">
        <f>T628/(Coefficients!$B$31+Coefficients!$B$32*$H628+Coefficients!$B$33*$I628+Coefficients!$B$34*$J628+Coefficients!$B$35*IF($K628="H",1,0))</f>
        <v>#VALUE!</v>
      </c>
      <c r="AD628" s="16" t="e" vm="2">
        <f>U628/(Coefficients!$B$36+Coefficients!$B$36*$H628+Coefficients!$B$38*$I628+Coefficients!$B$39*$J628+Coefficients!$B$40*IF($K628="H",1,0))</f>
        <v>#VALUE!</v>
      </c>
      <c r="AE628" s="20">
        <f t="shared" si="425"/>
        <v>0</v>
      </c>
      <c r="AF628" s="3">
        <f t="shared" si="426"/>
        <v>0</v>
      </c>
      <c r="AG628" s="18">
        <f t="shared" si="427"/>
        <v>0</v>
      </c>
      <c r="AH628" s="23">
        <f t="shared" si="428"/>
        <v>3.3959058194784131</v>
      </c>
      <c r="AI628" s="28">
        <f>IFERROR(VLOOKUP($A628,'Starting Lineups'!$A:$H,4,FALSE),0)</f>
        <v>0</v>
      </c>
      <c r="AJ628" s="3">
        <f>VLOOKUP($C628,'Team Fixture Odds'!$A:$ZL,7,FALSE)</f>
        <v>0.16181229773462782</v>
      </c>
      <c r="AK628" s="3">
        <f>VLOOKUP($C628,'Team Fixture Odds'!$A:$ZL,8,FALSE)</f>
        <v>0.66045835810052167</v>
      </c>
      <c r="AL628" s="3">
        <f t="shared" si="429"/>
        <v>-0.49864606036589387</v>
      </c>
      <c r="AM628" s="3" t="str">
        <f>VLOOKUP($C628,'Team Fixture Odds'!$A:$ZL,9,FALSE)</f>
        <v>H</v>
      </c>
      <c r="AN628" s="3" t="e">
        <f>$X628*(Coefficients!$B$1+Coefficients!$B$2*AJ628+Coefficients!$B$3*AK628+Coefficients!$B$4*AL628+Coefficients!$B$5*IF(AM628="H",1,0))</f>
        <v>#N/A</v>
      </c>
      <c r="AO628" s="3" t="e">
        <f t="shared" si="430"/>
        <v>#N/A</v>
      </c>
      <c r="AP628" s="3" t="e">
        <f t="shared" si="431"/>
        <v>#N/A</v>
      </c>
      <c r="AQ628" s="3" t="e">
        <f>$Y628*(Coefficients!$B$6+Coefficients!$B$7*AJ628+Coefficients!$B$8*AK628+Coefficients!$B$9*AL628+Coefficients!$B$10*IF(AM628="H",1,0))</f>
        <v>#N/A</v>
      </c>
      <c r="AR628" s="3" t="e">
        <f>IFERROR(VLOOKUP($A628,'F2 Yellow Card'!$C:$E,3,0),$Z628*(Coefficients!$B$11+Coefficients!$B$12*AJ628+Coefficients!$B$13*AK628+Coefficients!$B$14*AL628+Coefficients!$B$15*IF(AM628="H",1,0)))</f>
        <v>#N/A</v>
      </c>
      <c r="AS628" s="3">
        <f>VLOOKUP($C628,'F2 Clean Sheet'!$C:$F,4,0)</f>
        <v>0.13605442176870747</v>
      </c>
      <c r="AT628" s="3">
        <f>VLOOKUP($C628,'F2 Team Total Goals'!$D:$N,10,0)</f>
        <v>0.61636828644501285</v>
      </c>
      <c r="AU628" s="3">
        <f>VLOOKUP($C628,'F2 Team Total Goals'!$D:$N,11,0)</f>
        <v>0.15942028985507248</v>
      </c>
      <c r="AV628" s="3" t="e" vm="2">
        <f>IFERROR(VLOOKUP($A628,'F2 Goalkeeper Saves'!$D:$N,10,0),$AC628*(Coefficients!$B$31+Coefficients!$B$32*AJ628+Coefficients!$B$33*AK628+Coefficients!$B$34*AL628+Coefficients!$B$35*IF(AM628="H",1,0)))</f>
        <v>#VALUE!</v>
      </c>
      <c r="AW628" s="3" t="e" vm="2">
        <f>IFERROR(VLOOKUP($A628,'F2 Goalkeeper Saves'!$D:$N,10,0),IF(AV628&gt;0,AVERAGE('Goalkeeper Saves'!$H:$H)))</f>
        <v>#VALUE!</v>
      </c>
      <c r="AX628" s="3">
        <f t="shared" si="432"/>
        <v>0</v>
      </c>
      <c r="AY628" s="3">
        <f t="shared" si="433"/>
        <v>0</v>
      </c>
      <c r="AZ628" s="16">
        <f>(Q628/(Coefficients!$B$16+Coefficients!$B$17*$H628+Coefficients!$B$18*$I628+Coefficients!$B$19*$J628+Coefficients!$B$20*IF($K628="H",1,0))+AS628/(Coefficients!$B$16+Coefficients!$B$17*$AJ628+Coefficients!$B$18*$AK628+Coefficients!$B$19*$AL628+Coefficients!$B$20*IF($AM628="H",1,0)))/2</f>
        <v>1.0791010502424951</v>
      </c>
      <c r="BA628" s="20">
        <f t="shared" si="434"/>
        <v>0</v>
      </c>
      <c r="BB628" s="3">
        <f t="shared" si="435"/>
        <v>0</v>
      </c>
      <c r="BC628" s="18">
        <f t="shared" si="436"/>
        <v>0</v>
      </c>
      <c r="BD628" s="28">
        <f>IFERROR(VLOOKUP($A628,'Starting Lineups'!$A:$H,5,FALSE),0)</f>
        <v>0</v>
      </c>
      <c r="BE628" s="16" t="str">
        <f>VLOOKUP($C628,'Team Fixture Odds'!$A:$U,10,FALSE)</f>
        <v>Spurs</v>
      </c>
      <c r="BF628" s="3" t="str">
        <f>VLOOKUP($C628,'Team Fixture Odds'!$A:$ZL,11,FALSE)</f>
        <v>A</v>
      </c>
      <c r="BG628" s="3">
        <f>VLOOKUP(BE628,'Overall Odds'!$A:$F,5,FALSE)</f>
        <v>6.0020046695596322E-4</v>
      </c>
      <c r="BH628" s="3">
        <f>VLOOKUP(BE628,'Overall Odds'!$A:$F,6,FALSE)</f>
        <v>3.5612535612535613E-2</v>
      </c>
      <c r="BI628" s="3">
        <f>MAX(0,Coefficients!$B$41+Coefficients!$B$42*$E628+Coefficients!$B$43*$F628+Coefficients!$B$44*BG628+Coefficients!$B$45*BH628+Coefficients!$B$46*(IF(BF628="H",1,0)))</f>
        <v>0.30936625391894007</v>
      </c>
      <c r="BJ628" s="3">
        <f>MAX(0,Coefficients!$B$41+Coefficients!$B$42*BG628+Coefficients!$B$43*BH628+Coefficients!$B$44*$E628+Coefficients!$B$45*$F628+Coefficients!$B$46*(IF(BF628="H",0,1)))</f>
        <v>0.44139288057310033</v>
      </c>
      <c r="BK628" s="3">
        <f t="shared" si="437"/>
        <v>-0.13202662665416026</v>
      </c>
      <c r="BL628" s="3" t="e">
        <f>$X628*(Coefficients!$B$1+Coefficients!$B$2*BI628+Coefficients!$B$3*BJ628+Coefficients!$B$4*BK628+Coefficients!$B$5*IF(BF628="H",1,0))</f>
        <v>#N/A</v>
      </c>
      <c r="BM628" s="3" t="e">
        <f t="shared" si="438"/>
        <v>#N/A</v>
      </c>
      <c r="BN628" s="3" t="e">
        <f t="shared" si="439"/>
        <v>#N/A</v>
      </c>
      <c r="BO628" s="3" t="e">
        <f>$Y628*(Coefficients!$B$6+Coefficients!$B$7*BI628+Coefficients!$B$8*BJ628+Coefficients!$B$9*BK628+Coefficients!$B$10*IF(BF628="H",1,0))</f>
        <v>#N/A</v>
      </c>
      <c r="BP628" s="3" t="e">
        <f>$Z628*(Coefficients!$B$11+Coefficients!$B$12*BI628+Coefficients!$B$13*BJ628+Coefficients!$B$14*BK628+Coefficients!$B$15*IF(BF628="H",1,0))</f>
        <v>#N/A</v>
      </c>
      <c r="BQ628" s="3">
        <f>$AZ628*(Coefficients!$B$16+Coefficients!$B$17*BI628+Coefficients!$B$18*BJ628+Coefficients!$B$19*BK628+Coefficients!$B$20*IF(BF628="H",1,0))</f>
        <v>0.25506777174271922</v>
      </c>
      <c r="BR628" s="3">
        <f>$AA628*(Coefficients!$B$21+Coefficients!$B$22*BI628+Coefficients!$B$23*BJ628+Coefficients!$B$24*BK628+Coefficients!$B$25*IF(BF628="H",1,0))</f>
        <v>0.39387416811172332</v>
      </c>
      <c r="BS628" s="3">
        <f>$AB628*(Coefficients!$B$26+Coefficients!$B$27*BI628+Coefficients!$B$28*BJ628+Coefficients!$B$29*BK628+Coefficients!$B$30*IF(BF628="H",1,0))</f>
        <v>6.3714543733250195E-2</v>
      </c>
      <c r="BT628" s="3" t="e" vm="2">
        <f>$AC628*(Coefficients!$B$31+Coefficients!$B$32*BI628+Coefficients!$B$33*BJ628+Coefficients!$B$34*BK628+Coefficients!$B$35*IF(BF628="H",1,0))</f>
        <v>#VALUE!</v>
      </c>
      <c r="BU628" s="3" t="e" vm="2">
        <f>IF(BT628&gt;0,AVERAGE('Goalkeeper Saves'!$H:$H))</f>
        <v>#VALUE!</v>
      </c>
      <c r="BV628" s="3">
        <f t="shared" si="440"/>
        <v>0</v>
      </c>
      <c r="BW628" s="3">
        <f t="shared" si="441"/>
        <v>0</v>
      </c>
      <c r="BX628" s="20">
        <f t="shared" si="442"/>
        <v>0</v>
      </c>
      <c r="BY628" s="3">
        <f t="shared" si="443"/>
        <v>0</v>
      </c>
      <c r="BZ628" s="18">
        <f t="shared" si="444"/>
        <v>0</v>
      </c>
      <c r="CA628" s="28">
        <f>IFERROR(VLOOKUP($A628,'Starting Lineups'!$A:$H,6,FALSE),0)</f>
        <v>0</v>
      </c>
      <c r="CB628" s="16" t="str">
        <f>VLOOKUP($C628,'Team Fixture Odds'!$A:$ZL,12,FALSE)</f>
        <v>Brentford</v>
      </c>
      <c r="CC628" s="3" t="str">
        <f>VLOOKUP($C628,'Team Fixture Odds'!$A:$ZL,13,FALSE)</f>
        <v>A</v>
      </c>
      <c r="CD628" s="3">
        <f>VLOOKUP(CB628,'Overall Odds'!$A:$F,5,FALSE)</f>
        <v>6.0020046695596322E-4</v>
      </c>
      <c r="CE628" s="3">
        <f>VLOOKUP(CB628,'Overall Odds'!$A:$F,6,FALSE)</f>
        <v>4.8732943469785572E-2</v>
      </c>
      <c r="CF628" s="3">
        <f>MAX(0,Coefficients!$B$41+Coefficients!$B$42*$E628+Coefficients!$B$43*$F628+Coefficients!$B$44*CD628+Coefficients!$B$45*CE628+Coefficients!$B$46*(IF(CC628="H",1,0)))</f>
        <v>0.31336089329515843</v>
      </c>
      <c r="CG628" s="3">
        <f>MAX(0,Coefficients!$B$41+Coefficients!$B$42*CD628+Coefficients!$B$43*CE628+Coefficients!$B$44*$E628+Coefficients!$B$45*$F628+Coefficients!$B$46*(IF(CC628="H",0,1)))</f>
        <v>0.43763628475663607</v>
      </c>
      <c r="CH628" s="3">
        <f t="shared" si="445"/>
        <v>-0.12427539146147765</v>
      </c>
      <c r="CI628" s="3" t="e">
        <f>$X628*(Coefficients!$B$1+Coefficients!$B$2*CF628+Coefficients!$B$3*CG628+Coefficients!$B$4*CH628+Coefficients!$B$5*IF(CC628="H",1,0))</f>
        <v>#N/A</v>
      </c>
      <c r="CJ628" s="3" t="e">
        <f t="shared" si="446"/>
        <v>#N/A</v>
      </c>
      <c r="CK628" s="3" t="e">
        <f t="shared" si="447"/>
        <v>#N/A</v>
      </c>
      <c r="CL628" s="3" t="e">
        <f>$Y628*(Coefficients!$B$6+Coefficients!$B$7*CF628+Coefficients!$B$8*CG628+Coefficients!$B$9*CH628+Coefficients!$B$10*IF(CC628="H",1,0))</f>
        <v>#N/A</v>
      </c>
      <c r="CM628" s="3" t="e">
        <f>$Z628*(Coefficients!$B$11+Coefficients!$B$12*CF628+Coefficients!$B$13*CG628+Coefficients!$B$14*CH628+Coefficients!$B$15*IF(CC628="H",1,0))</f>
        <v>#N/A</v>
      </c>
      <c r="CN628" s="3">
        <f>$AZ628*(Coefficients!$B$16+Coefficients!$B$17*CF628+Coefficients!$B$18*CG628+Coefficients!$B$19*CH628+Coefficients!$B$20*IF(CC628="H",1,0))</f>
        <v>0.25729259399823323</v>
      </c>
      <c r="CO628" s="3">
        <f>$AA628*(Coefficients!$B$21+Coefficients!$B$22*CF628+Coefficients!$B$23*CG628+Coefficients!$B$24*CH628+Coefficients!$B$25*IF(CC628="H",1,0))</f>
        <v>0.39153193545170051</v>
      </c>
      <c r="CP628" s="3">
        <f>$AB628*(Coefficients!$B$26+Coefficients!$B$27*CF628+Coefficients!$B$28*CG628+Coefficients!$B$29*CH628+Coefficients!$B$30*IF(CC628="H",1,0))</f>
        <v>6.3041700832323452E-2</v>
      </c>
      <c r="CQ628" s="3" t="e" vm="2">
        <f>$AC628*(Coefficients!$B$31+Coefficients!$B$32*CF628+Coefficients!$B$33*CG628+Coefficients!$B$34*CH628+Coefficients!$B$35*IF(CC628="H",1,0))</f>
        <v>#VALUE!</v>
      </c>
      <c r="CR628" s="3" t="e" vm="2">
        <f>IF(CQ628&gt;0,AVERAGE('Goalkeeper Saves'!$H:$H))</f>
        <v>#VALUE!</v>
      </c>
      <c r="CS628" s="3">
        <f t="shared" si="448"/>
        <v>0</v>
      </c>
      <c r="CT628" s="3">
        <f t="shared" si="449"/>
        <v>0</v>
      </c>
      <c r="CU628" s="20">
        <f t="shared" si="450"/>
        <v>0</v>
      </c>
      <c r="CV628" s="3">
        <f t="shared" si="451"/>
        <v>0</v>
      </c>
      <c r="CW628" s="18">
        <f t="shared" si="452"/>
        <v>0</v>
      </c>
      <c r="CX628" s="28">
        <f>IFERROR(VLOOKUP($A628,'Starting Lineups'!$A:$H,7,FALSE),0)</f>
        <v>0</v>
      </c>
      <c r="CY628" s="16" t="str">
        <f>VLOOKUP($C628,'Team Fixture Odds'!$A:$ZL,14,FALSE)</f>
        <v>Crystal Palace</v>
      </c>
      <c r="CZ628" s="3" t="str">
        <f>VLOOKUP($C628,'Team Fixture Odds'!$A:$ZL,15,FALSE)</f>
        <v>H</v>
      </c>
      <c r="DA628" s="3">
        <f>VLOOKUP(CY628,'Overall Odds'!$A:$F,5,FALSE)</f>
        <v>1.7982053910197619E-3</v>
      </c>
      <c r="DB628" s="3">
        <f>VLOOKUP(CY628,'Overall Odds'!$A:$F,6,FALSE)</f>
        <v>6.13195977434388E-3</v>
      </c>
      <c r="DC628" s="3">
        <f>MAX(0,Coefficients!$B$41+Coefficients!$B$42*$E628+Coefficients!$B$43*$F628+Coefficients!$B$44*DA628+Coefficients!$B$45*DB628+Coefficients!$B$46*(IF(CZ628="H",1,0)))</f>
        <v>0.42702165718323426</v>
      </c>
      <c r="DD628" s="3">
        <f>MAX(0,Coefficients!$B$41+Coefficients!$B$42*DA628+Coefficients!$B$43*DB628+Coefficients!$B$44*$E628+Coefficients!$B$45*$F628+Coefficients!$B$46*(IF(CZ628="H",0,1)))</f>
        <v>0.32332963089145272</v>
      </c>
      <c r="DE628" s="3">
        <f t="shared" si="453"/>
        <v>0.10369202629178154</v>
      </c>
      <c r="DF628" s="3" t="e">
        <f>$X628*(Coefficients!$B$1+Coefficients!$B$2*DC628+Coefficients!$B$3*DD628+Coefficients!$B$4*DE628+Coefficients!$B$5*IF(CZ628="H",1,0))</f>
        <v>#N/A</v>
      </c>
      <c r="DG628" s="3" t="e">
        <f t="shared" si="454"/>
        <v>#N/A</v>
      </c>
      <c r="DH628" s="3" t="e">
        <f t="shared" si="455"/>
        <v>#N/A</v>
      </c>
      <c r="DI628" s="3" t="e">
        <f>$Y628*(Coefficients!$B$6+Coefficients!$B$7*DC628+Coefficients!$B$8*DD628+Coefficients!$B$9*DE628+Coefficients!$B$10*IF(CZ628="H",1,0))</f>
        <v>#N/A</v>
      </c>
      <c r="DJ628" s="3" t="e">
        <f>$Z628*(Coefficients!$B$11+Coefficients!$B$12*DC628+Coefficients!$B$13*DD628+Coefficients!$B$14*DE628+Coefficients!$B$15*IF(CZ628="H",1,0))</f>
        <v>#N/A</v>
      </c>
      <c r="DK628" s="3">
        <f>$AZ628*(Coefficients!$B$16+Coefficients!$B$17*DC628+Coefficients!$B$18*DD628+Coefficients!$B$19*DE628+Coefficients!$B$20*IF(CZ628="H",1,0))</f>
        <v>0.3255297409471698</v>
      </c>
      <c r="DL628" s="3">
        <f>$AA628*(Coefficients!$B$21+Coefficients!$B$22*DC628+Coefficients!$B$23*DD628+Coefficients!$B$24*DE628+Coefficients!$B$25*IF(CZ628="H",1,0))</f>
        <v>0.31824054930340839</v>
      </c>
      <c r="DM628" s="3">
        <f>$AB628*(Coefficients!$B$26+Coefficients!$B$27*DC628+Coefficients!$B$28*DD628+Coefficients!$B$29*DE628+Coefficients!$B$30*IF(CZ628="H",1,0))</f>
        <v>3.9330780907569883E-2</v>
      </c>
      <c r="DN628" s="3" t="e" vm="2">
        <f>$AC628*(Coefficients!$B$31+Coefficients!$B$32*DC628+Coefficients!$B$33*DD628+Coefficients!$B$34*DE628+Coefficients!$B$35*IF(CZ628="H",1,0))</f>
        <v>#VALUE!</v>
      </c>
      <c r="DO628" s="3" t="e" vm="2">
        <f>IF(DN628&gt;0,AVERAGE('Goalkeeper Saves'!$H:$H))</f>
        <v>#VALUE!</v>
      </c>
      <c r="DP628" s="3">
        <f t="shared" si="456"/>
        <v>0</v>
      </c>
      <c r="DQ628" s="3">
        <f t="shared" si="457"/>
        <v>0</v>
      </c>
      <c r="DR628" s="20">
        <f t="shared" si="458"/>
        <v>0</v>
      </c>
      <c r="DS628" s="3">
        <f t="shared" si="459"/>
        <v>0</v>
      </c>
      <c r="DT628" s="18">
        <f t="shared" si="460"/>
        <v>0</v>
      </c>
      <c r="DU628" s="28">
        <f>IFERROR(VLOOKUP($A628,'Starting Lineups'!$A:$H,8,FALSE),0)</f>
        <v>0</v>
      </c>
      <c r="DV628" s="16" t="str">
        <f>VLOOKUP($C628,'Team Fixture Odds'!$A:$ZL,16,FALSE)</f>
        <v>West Ham</v>
      </c>
      <c r="DW628" s="3" t="str">
        <f>VLOOKUP($C628,'Team Fixture Odds'!$A:$ZL,17,FALSE)</f>
        <v>A</v>
      </c>
      <c r="DX628" s="3">
        <f>VLOOKUP(DV628,'Overall Odds'!$A:$F,5,FALSE)</f>
        <v>2.2516893299197722E-4</v>
      </c>
      <c r="DY628" s="3">
        <f>VLOOKUP(DV628,'Overall Odds'!$A:$F,6,FALSE)</f>
        <v>0.5715592135345221</v>
      </c>
      <c r="DZ628" s="3">
        <f>MAX(0,Coefficients!$B$41+Coefficients!$B$42*$E628+Coefficients!$B$43*$F628+Coefficients!$B$44*DX628+Coefficients!$B$45*DY628+Coefficients!$B$46*(IF(DW628="H",1,0)))</f>
        <v>0.4728025810090738</v>
      </c>
      <c r="EA628" s="3">
        <f>MAX(0,Coefficients!$B$41+Coefficients!$B$42*DX628+Coefficients!$B$43*DY628+Coefficients!$B$44*$E628+Coefficients!$B$45*$F628+Coefficients!$B$46*(IF(DW628="H",0,1)))</f>
        <v>0.28764047096708523</v>
      </c>
      <c r="EB628" s="3">
        <f t="shared" si="461"/>
        <v>0.18516211004198857</v>
      </c>
      <c r="EC628" s="3" t="e">
        <f>$X628*(Coefficients!$B$1+Coefficients!$B$2*DZ628+Coefficients!$B$3*EA628+Coefficients!$B$4*EB628+Coefficients!$B$5*IF(DW628="H",1,0))</f>
        <v>#N/A</v>
      </c>
      <c r="ED628" s="3" t="e">
        <f t="shared" si="462"/>
        <v>#N/A</v>
      </c>
      <c r="EE628" s="3" t="e">
        <f t="shared" si="463"/>
        <v>#N/A</v>
      </c>
      <c r="EF628" s="3" t="e">
        <f>$Y628*(Coefficients!$B$6+Coefficients!$B$7*DZ628+Coefficients!$B$8*EA628+Coefficients!$B$9*EB628+Coefficients!$B$10*IF(DW628="H",1,0))</f>
        <v>#N/A</v>
      </c>
      <c r="EG628" s="3" t="e">
        <f>$Z628*(Coefficients!$B$11+Coefficients!$B$12*DZ628+Coefficients!$B$13*EA628+Coefficients!$B$14*EB628+Coefficients!$B$15*IF(DW628="H",1,0))</f>
        <v>#N/A</v>
      </c>
      <c r="EH628" s="3">
        <f>$AZ628*(Coefficients!$B$16+Coefficients!$B$17*DZ628+Coefficients!$B$18*EA628+Coefficients!$B$19*EB628+Coefficients!$B$20*IF(DW628="H",1,0))</f>
        <v>0.34611594352366687</v>
      </c>
      <c r="EI628" s="3">
        <f>$AA628*(Coefficients!$B$21+Coefficients!$B$22*DZ628+Coefficients!$B$23*EA628+Coefficients!$B$24*EB628+Coefficients!$B$25*IF(DW628="H",1,0))</f>
        <v>0.29799565675050593</v>
      </c>
      <c r="EJ628" s="3">
        <f>$AB628*(Coefficients!$B$26+Coefficients!$B$27*DZ628+Coefficients!$B$28*EA628+Coefficients!$B$29*EB628+Coefficients!$B$30*IF(DW628="H",1,0))</f>
        <v>3.6158101645145518E-2</v>
      </c>
      <c r="EK628" s="3" t="e" vm="2">
        <f>$AC628*(Coefficients!$B$31+Coefficients!$B$32*DZ628+Coefficients!$B$33*EA628+Coefficients!$B$34*EB628+Coefficients!$B$35*IF(DW628="H",1,0))</f>
        <v>#VALUE!</v>
      </c>
      <c r="EL628" s="3" t="e" vm="2">
        <f>IF(EK628&gt;0,AVERAGE('Goalkeeper Saves'!$H:$H))</f>
        <v>#VALUE!</v>
      </c>
      <c r="EM628" s="3">
        <f t="shared" si="464"/>
        <v>0</v>
      </c>
      <c r="EN628" s="3">
        <f t="shared" si="465"/>
        <v>0</v>
      </c>
      <c r="EO628" s="20">
        <f t="shared" si="466"/>
        <v>0</v>
      </c>
      <c r="EP628" s="3">
        <f t="shared" si="467"/>
        <v>0</v>
      </c>
      <c r="EQ628" s="18">
        <f t="shared" si="468"/>
        <v>0</v>
      </c>
      <c r="ER628" s="13">
        <f t="shared" si="469"/>
        <v>0</v>
      </c>
    </row>
    <row r="629" spans="1:148" x14ac:dyDescent="0.25">
      <c r="A629" t="str">
        <f>'Players Full'!CY629</f>
        <v>LuÃ­s Hemir Silva Semedo</v>
      </c>
      <c r="B629" t="str">
        <f>VLOOKUP($A629,'Players Summarised'!$W:$X,2,FALSE)</f>
        <v>FWD</v>
      </c>
      <c r="C629" t="str">
        <f>VLOOKUP($A629,'Players Full'!$CY:$DA,3,FALSE)</f>
        <v>Sunderland</v>
      </c>
      <c r="D629">
        <f>VLOOKUP($A629,'Players Full'!$CY:$DA,2,FALSE)</f>
        <v>4.4000000000000004</v>
      </c>
      <c r="E629" s="3">
        <f>VLOOKUP($C629,'Overall Odds'!$A:$F,5,FALSE)</f>
        <v>9.0000090000089995E-4</v>
      </c>
      <c r="F629" s="3">
        <f>VLOOKUP($C629,'Overall Odds'!$A:$F,6,FALSE)</f>
        <v>4.4091710758377423E-2</v>
      </c>
      <c r="G629" s="8">
        <f>IFERROR(VLOOKUP($A629,'Starting Lineups'!$A:$C,3,FALSE),0)</f>
        <v>0</v>
      </c>
      <c r="H629" s="3">
        <f>VLOOKUP($C629,'Team Fixture Odds'!$A:$ZL,3,FALSE)</f>
        <v>0.37056251389609424</v>
      </c>
      <c r="I629" s="3">
        <f>VLOOKUP($C629,'Team Fixture Odds'!$A:$ZL,4,FALSE)</f>
        <v>0.35958288385472847</v>
      </c>
      <c r="J629" s="3">
        <f t="shared" si="423"/>
        <v>1.0979630041365762E-2</v>
      </c>
      <c r="K629" s="3" t="str">
        <f>VLOOKUP($C629,'Team Fixture Odds'!$A:$ZL,5,FALSE)</f>
        <v>H</v>
      </c>
      <c r="L629" s="3" t="e">
        <f>VLOOKUP($A629,Score!$A:$D,4,0)</f>
        <v>#N/A</v>
      </c>
      <c r="M629" s="3" t="e">
        <f>VLOOKUP($A629,'Score 2+'!$A:$D,4,0)</f>
        <v>#N/A</v>
      </c>
      <c r="N629" s="3" t="e">
        <f t="shared" si="424"/>
        <v>#N/A</v>
      </c>
      <c r="O629" s="3" t="e">
        <f>VLOOKUP($A629,Assist!$A:$D,4,0)</f>
        <v>#N/A</v>
      </c>
      <c r="P629" s="3" t="e">
        <f>VLOOKUP($A629,'Yellow Card'!$C:$E,3,0)</f>
        <v>#N/A</v>
      </c>
      <c r="Q629" s="3">
        <f>VLOOKUP($C629,'Clean Sheet'!$C:$F,4,0)</f>
        <v>0.31535793125197098</v>
      </c>
      <c r="R629" s="3">
        <f>VLOOKUP($C629,'Team Total Goals'!$D:$N,10,0)</f>
        <v>0.33656174334140432</v>
      </c>
      <c r="S629" s="3">
        <f>VLOOKUP($C629,'Team Total Goals'!$D:$N,11,0)</f>
        <v>4.0383846461415428E-2</v>
      </c>
      <c r="T629" s="3" t="e" vm="1">
        <f>IF(B629="GK",VLOOKUP($C629,'Goalkeeper Saves'!$C:$H,5,0),_xleta.NA)</f>
        <v>#VALUE!</v>
      </c>
      <c r="U629" s="3" t="e" vm="1">
        <f>IF(B629="GK",VLOOKUP($C629,'Goalkeeper Saves'!$C:$H,6,0),_xleta.NA)</f>
        <v>#VALUE!</v>
      </c>
      <c r="V629" s="3">
        <f>IF($B629="DEF",IFERROR(VLOOKUP($A629,'Defensive Contribution'!$AB:$AE,4,FALSE),'Defensive Contribution'!$AK$2),0)</f>
        <v>0</v>
      </c>
      <c r="W629" s="3">
        <f>IF($B629="MID",IFERROR(VLOOKUP($A629,'Defensive Contribution'!$AB:$AF,5,FALSE),'Defensive Contribution'!$AL$2),0)</f>
        <v>0</v>
      </c>
      <c r="X629" s="16" t="e">
        <f>L629/(Coefficients!$B$1+Coefficients!$B$2*$H629+Coefficients!$B$3*$I629+Coefficients!$B$4*$J629+Coefficients!$B$5*IF($K629="H",1,0))</f>
        <v>#N/A</v>
      </c>
      <c r="Y629" s="16" t="e">
        <f>O629/(Coefficients!$B$6+Coefficients!$B$7*$H629+Coefficients!$B$8*$I629+Coefficients!$B$9*$J629+Coefficients!$B$10*IF($K629="H",1,0))</f>
        <v>#N/A</v>
      </c>
      <c r="Z629" s="16" t="e">
        <f>P629/(Coefficients!$B$11+Coefficients!$B$12*$H629+Coefficients!$B$13*$I629+Coefficients!$B$14*$J629+Coefficients!$B$15*IF($K629="H",1,0))</f>
        <v>#N/A</v>
      </c>
      <c r="AA629" s="16">
        <f>R629/(Coefficients!$B$21+Coefficients!$B$22*$H629+Coefficients!$B$23*$I629+Coefficients!$B$24*$J629+Coefficients!$B$25*IF($K629="H",1,0))</f>
        <v>0.86922207285697051</v>
      </c>
      <c r="AB629" s="16">
        <f>S629/MAX(0,(Coefficients!$B$26+Coefficients!$B$27*$H629+Coefficients!$B$28*$I629+Coefficients!$B$29*$J629+Coefficients!$B$30*IF($K629="H",1,0)))</f>
        <v>0.67060583963788289</v>
      </c>
      <c r="AC629" s="16" t="e" vm="2">
        <f>T629/(Coefficients!$B$31+Coefficients!$B$32*$H629+Coefficients!$B$33*$I629+Coefficients!$B$34*$J629+Coefficients!$B$35*IF($K629="H",1,0))</f>
        <v>#VALUE!</v>
      </c>
      <c r="AD629" s="16" t="e" vm="2">
        <f>U629/(Coefficients!$B$36+Coefficients!$B$36*$H629+Coefficients!$B$38*$I629+Coefficients!$B$39*$J629+Coefficients!$B$40*IF($K629="H",1,0))</f>
        <v>#VALUE!</v>
      </c>
      <c r="AE629" s="20">
        <f t="shared" si="425"/>
        <v>0</v>
      </c>
      <c r="AF629" s="3">
        <f t="shared" si="426"/>
        <v>0</v>
      </c>
      <c r="AG629" s="18">
        <f t="shared" si="427"/>
        <v>0</v>
      </c>
      <c r="AH629" s="23">
        <f t="shared" si="428"/>
        <v>3.3959058194784131</v>
      </c>
      <c r="AI629" s="28">
        <f>IFERROR(VLOOKUP($A629,'Starting Lineups'!$A:$H,4,FALSE),0)</f>
        <v>0</v>
      </c>
      <c r="AJ629" s="3">
        <f>VLOOKUP($C629,'Team Fixture Odds'!$A:$ZL,7,FALSE)</f>
        <v>0.16181229773462782</v>
      </c>
      <c r="AK629" s="3">
        <f>VLOOKUP($C629,'Team Fixture Odds'!$A:$ZL,8,FALSE)</f>
        <v>0.66045835810052167</v>
      </c>
      <c r="AL629" s="3">
        <f t="shared" si="429"/>
        <v>-0.49864606036589387</v>
      </c>
      <c r="AM629" s="3" t="str">
        <f>VLOOKUP($C629,'Team Fixture Odds'!$A:$ZL,9,FALSE)</f>
        <v>H</v>
      </c>
      <c r="AN629" s="3" t="e">
        <f>$X629*(Coefficients!$B$1+Coefficients!$B$2*AJ629+Coefficients!$B$3*AK629+Coefficients!$B$4*AL629+Coefficients!$B$5*IF(AM629="H",1,0))</f>
        <v>#N/A</v>
      </c>
      <c r="AO629" s="3" t="e">
        <f t="shared" si="430"/>
        <v>#N/A</v>
      </c>
      <c r="AP629" s="3" t="e">
        <f t="shared" si="431"/>
        <v>#N/A</v>
      </c>
      <c r="AQ629" s="3" t="e">
        <f>$Y629*(Coefficients!$B$6+Coefficients!$B$7*AJ629+Coefficients!$B$8*AK629+Coefficients!$B$9*AL629+Coefficients!$B$10*IF(AM629="H",1,0))</f>
        <v>#N/A</v>
      </c>
      <c r="AR629" s="3" t="e">
        <f>IFERROR(VLOOKUP($A629,'F2 Yellow Card'!$C:$E,3,0),$Z629*(Coefficients!$B$11+Coefficients!$B$12*AJ629+Coefficients!$B$13*AK629+Coefficients!$B$14*AL629+Coefficients!$B$15*IF(AM629="H",1,0)))</f>
        <v>#N/A</v>
      </c>
      <c r="AS629" s="3">
        <f>VLOOKUP($C629,'F2 Clean Sheet'!$C:$F,4,0)</f>
        <v>0.13605442176870747</v>
      </c>
      <c r="AT629" s="3">
        <f>VLOOKUP($C629,'F2 Team Total Goals'!$D:$N,10,0)</f>
        <v>0.61636828644501285</v>
      </c>
      <c r="AU629" s="3">
        <f>VLOOKUP($C629,'F2 Team Total Goals'!$D:$N,11,0)</f>
        <v>0.15942028985507248</v>
      </c>
      <c r="AV629" s="3" t="e" vm="2">
        <f>IFERROR(VLOOKUP($A629,'F2 Goalkeeper Saves'!$D:$N,10,0),$AC629*(Coefficients!$B$31+Coefficients!$B$32*AJ629+Coefficients!$B$33*AK629+Coefficients!$B$34*AL629+Coefficients!$B$35*IF(AM629="H",1,0)))</f>
        <v>#VALUE!</v>
      </c>
      <c r="AW629" s="3" t="e" vm="2">
        <f>IFERROR(VLOOKUP($A629,'F2 Goalkeeper Saves'!$D:$N,10,0),IF(AV629&gt;0,AVERAGE('Goalkeeper Saves'!$H:$H)))</f>
        <v>#VALUE!</v>
      </c>
      <c r="AX629" s="3">
        <f t="shared" si="432"/>
        <v>0</v>
      </c>
      <c r="AY629" s="3">
        <f t="shared" si="433"/>
        <v>0</v>
      </c>
      <c r="AZ629" s="16">
        <f>(Q629/(Coefficients!$B$16+Coefficients!$B$17*$H629+Coefficients!$B$18*$I629+Coefficients!$B$19*$J629+Coefficients!$B$20*IF($K629="H",1,0))+AS629/(Coefficients!$B$16+Coefficients!$B$17*$AJ629+Coefficients!$B$18*$AK629+Coefficients!$B$19*$AL629+Coefficients!$B$20*IF($AM629="H",1,0)))/2</f>
        <v>1.0791010502424951</v>
      </c>
      <c r="BA629" s="20">
        <f t="shared" si="434"/>
        <v>0</v>
      </c>
      <c r="BB629" s="3">
        <f t="shared" si="435"/>
        <v>0</v>
      </c>
      <c r="BC629" s="18">
        <f t="shared" si="436"/>
        <v>0</v>
      </c>
      <c r="BD629" s="28">
        <f>IFERROR(VLOOKUP($A629,'Starting Lineups'!$A:$H,5,FALSE),0)</f>
        <v>0</v>
      </c>
      <c r="BE629" s="16" t="str">
        <f>VLOOKUP($C629,'Team Fixture Odds'!$A:$U,10,FALSE)</f>
        <v>Spurs</v>
      </c>
      <c r="BF629" s="3" t="str">
        <f>VLOOKUP($C629,'Team Fixture Odds'!$A:$ZL,11,FALSE)</f>
        <v>A</v>
      </c>
      <c r="BG629" s="3">
        <f>VLOOKUP(BE629,'Overall Odds'!$A:$F,5,FALSE)</f>
        <v>6.0020046695596322E-4</v>
      </c>
      <c r="BH629" s="3">
        <f>VLOOKUP(BE629,'Overall Odds'!$A:$F,6,FALSE)</f>
        <v>3.5612535612535613E-2</v>
      </c>
      <c r="BI629" s="3">
        <f>MAX(0,Coefficients!$B$41+Coefficients!$B$42*$E629+Coefficients!$B$43*$F629+Coefficients!$B$44*BG629+Coefficients!$B$45*BH629+Coefficients!$B$46*(IF(BF629="H",1,0)))</f>
        <v>0.30936625391894007</v>
      </c>
      <c r="BJ629" s="3">
        <f>MAX(0,Coefficients!$B$41+Coefficients!$B$42*BG629+Coefficients!$B$43*BH629+Coefficients!$B$44*$E629+Coefficients!$B$45*$F629+Coefficients!$B$46*(IF(BF629="H",0,1)))</f>
        <v>0.44139288057310033</v>
      </c>
      <c r="BK629" s="3">
        <f t="shared" si="437"/>
        <v>-0.13202662665416026</v>
      </c>
      <c r="BL629" s="3" t="e">
        <f>$X629*(Coefficients!$B$1+Coefficients!$B$2*BI629+Coefficients!$B$3*BJ629+Coefficients!$B$4*BK629+Coefficients!$B$5*IF(BF629="H",1,0))</f>
        <v>#N/A</v>
      </c>
      <c r="BM629" s="3" t="e">
        <f t="shared" si="438"/>
        <v>#N/A</v>
      </c>
      <c r="BN629" s="3" t="e">
        <f t="shared" si="439"/>
        <v>#N/A</v>
      </c>
      <c r="BO629" s="3" t="e">
        <f>$Y629*(Coefficients!$B$6+Coefficients!$B$7*BI629+Coefficients!$B$8*BJ629+Coefficients!$B$9*BK629+Coefficients!$B$10*IF(BF629="H",1,0))</f>
        <v>#N/A</v>
      </c>
      <c r="BP629" s="3" t="e">
        <f>$Z629*(Coefficients!$B$11+Coefficients!$B$12*BI629+Coefficients!$B$13*BJ629+Coefficients!$B$14*BK629+Coefficients!$B$15*IF(BF629="H",1,0))</f>
        <v>#N/A</v>
      </c>
      <c r="BQ629" s="3">
        <f>$AZ629*(Coefficients!$B$16+Coefficients!$B$17*BI629+Coefficients!$B$18*BJ629+Coefficients!$B$19*BK629+Coefficients!$B$20*IF(BF629="H",1,0))</f>
        <v>0.25506777174271922</v>
      </c>
      <c r="BR629" s="3">
        <f>$AA629*(Coefficients!$B$21+Coefficients!$B$22*BI629+Coefficients!$B$23*BJ629+Coefficients!$B$24*BK629+Coefficients!$B$25*IF(BF629="H",1,0))</f>
        <v>0.39387416811172332</v>
      </c>
      <c r="BS629" s="3">
        <f>$AB629*(Coefficients!$B$26+Coefficients!$B$27*BI629+Coefficients!$B$28*BJ629+Coefficients!$B$29*BK629+Coefficients!$B$30*IF(BF629="H",1,0))</f>
        <v>6.3714543733250195E-2</v>
      </c>
      <c r="BT629" s="3" t="e" vm="2">
        <f>$AC629*(Coefficients!$B$31+Coefficients!$B$32*BI629+Coefficients!$B$33*BJ629+Coefficients!$B$34*BK629+Coefficients!$B$35*IF(BF629="H",1,0))</f>
        <v>#VALUE!</v>
      </c>
      <c r="BU629" s="3" t="e" vm="2">
        <f>IF(BT629&gt;0,AVERAGE('Goalkeeper Saves'!$H:$H))</f>
        <v>#VALUE!</v>
      </c>
      <c r="BV629" s="3">
        <f t="shared" si="440"/>
        <v>0</v>
      </c>
      <c r="BW629" s="3">
        <f t="shared" si="441"/>
        <v>0</v>
      </c>
      <c r="BX629" s="20">
        <f t="shared" si="442"/>
        <v>0</v>
      </c>
      <c r="BY629" s="3">
        <f t="shared" si="443"/>
        <v>0</v>
      </c>
      <c r="BZ629" s="18">
        <f t="shared" si="444"/>
        <v>0</v>
      </c>
      <c r="CA629" s="28">
        <f>IFERROR(VLOOKUP($A629,'Starting Lineups'!$A:$H,6,FALSE),0)</f>
        <v>0</v>
      </c>
      <c r="CB629" s="16" t="str">
        <f>VLOOKUP($C629,'Team Fixture Odds'!$A:$ZL,12,FALSE)</f>
        <v>Brentford</v>
      </c>
      <c r="CC629" s="3" t="str">
        <f>VLOOKUP($C629,'Team Fixture Odds'!$A:$ZL,13,FALSE)</f>
        <v>A</v>
      </c>
      <c r="CD629" s="3">
        <f>VLOOKUP(CB629,'Overall Odds'!$A:$F,5,FALSE)</f>
        <v>6.0020046695596322E-4</v>
      </c>
      <c r="CE629" s="3">
        <f>VLOOKUP(CB629,'Overall Odds'!$A:$F,6,FALSE)</f>
        <v>4.8732943469785572E-2</v>
      </c>
      <c r="CF629" s="3">
        <f>MAX(0,Coefficients!$B$41+Coefficients!$B$42*$E629+Coefficients!$B$43*$F629+Coefficients!$B$44*CD629+Coefficients!$B$45*CE629+Coefficients!$B$46*(IF(CC629="H",1,0)))</f>
        <v>0.31336089329515843</v>
      </c>
      <c r="CG629" s="3">
        <f>MAX(0,Coefficients!$B$41+Coefficients!$B$42*CD629+Coefficients!$B$43*CE629+Coefficients!$B$44*$E629+Coefficients!$B$45*$F629+Coefficients!$B$46*(IF(CC629="H",0,1)))</f>
        <v>0.43763628475663607</v>
      </c>
      <c r="CH629" s="3">
        <f t="shared" si="445"/>
        <v>-0.12427539146147765</v>
      </c>
      <c r="CI629" s="3" t="e">
        <f>$X629*(Coefficients!$B$1+Coefficients!$B$2*CF629+Coefficients!$B$3*CG629+Coefficients!$B$4*CH629+Coefficients!$B$5*IF(CC629="H",1,0))</f>
        <v>#N/A</v>
      </c>
      <c r="CJ629" s="3" t="e">
        <f t="shared" si="446"/>
        <v>#N/A</v>
      </c>
      <c r="CK629" s="3" t="e">
        <f t="shared" si="447"/>
        <v>#N/A</v>
      </c>
      <c r="CL629" s="3" t="e">
        <f>$Y629*(Coefficients!$B$6+Coefficients!$B$7*CF629+Coefficients!$B$8*CG629+Coefficients!$B$9*CH629+Coefficients!$B$10*IF(CC629="H",1,0))</f>
        <v>#N/A</v>
      </c>
      <c r="CM629" s="3" t="e">
        <f>$Z629*(Coefficients!$B$11+Coefficients!$B$12*CF629+Coefficients!$B$13*CG629+Coefficients!$B$14*CH629+Coefficients!$B$15*IF(CC629="H",1,0))</f>
        <v>#N/A</v>
      </c>
      <c r="CN629" s="3">
        <f>$AZ629*(Coefficients!$B$16+Coefficients!$B$17*CF629+Coefficients!$B$18*CG629+Coefficients!$B$19*CH629+Coefficients!$B$20*IF(CC629="H",1,0))</f>
        <v>0.25729259399823323</v>
      </c>
      <c r="CO629" s="3">
        <f>$AA629*(Coefficients!$B$21+Coefficients!$B$22*CF629+Coefficients!$B$23*CG629+Coefficients!$B$24*CH629+Coefficients!$B$25*IF(CC629="H",1,0))</f>
        <v>0.39153193545170051</v>
      </c>
      <c r="CP629" s="3">
        <f>$AB629*(Coefficients!$B$26+Coefficients!$B$27*CF629+Coefficients!$B$28*CG629+Coefficients!$B$29*CH629+Coefficients!$B$30*IF(CC629="H",1,0))</f>
        <v>6.3041700832323452E-2</v>
      </c>
      <c r="CQ629" s="3" t="e" vm="2">
        <f>$AC629*(Coefficients!$B$31+Coefficients!$B$32*CF629+Coefficients!$B$33*CG629+Coefficients!$B$34*CH629+Coefficients!$B$35*IF(CC629="H",1,0))</f>
        <v>#VALUE!</v>
      </c>
      <c r="CR629" s="3" t="e" vm="2">
        <f>IF(CQ629&gt;0,AVERAGE('Goalkeeper Saves'!$H:$H))</f>
        <v>#VALUE!</v>
      </c>
      <c r="CS629" s="3">
        <f t="shared" si="448"/>
        <v>0</v>
      </c>
      <c r="CT629" s="3">
        <f t="shared" si="449"/>
        <v>0</v>
      </c>
      <c r="CU629" s="20">
        <f t="shared" si="450"/>
        <v>0</v>
      </c>
      <c r="CV629" s="3">
        <f t="shared" si="451"/>
        <v>0</v>
      </c>
      <c r="CW629" s="18">
        <f t="shared" si="452"/>
        <v>0</v>
      </c>
      <c r="CX629" s="28">
        <f>IFERROR(VLOOKUP($A629,'Starting Lineups'!$A:$H,7,FALSE),0)</f>
        <v>0</v>
      </c>
      <c r="CY629" s="16" t="str">
        <f>VLOOKUP($C629,'Team Fixture Odds'!$A:$ZL,14,FALSE)</f>
        <v>Crystal Palace</v>
      </c>
      <c r="CZ629" s="3" t="str">
        <f>VLOOKUP($C629,'Team Fixture Odds'!$A:$ZL,15,FALSE)</f>
        <v>H</v>
      </c>
      <c r="DA629" s="3">
        <f>VLOOKUP(CY629,'Overall Odds'!$A:$F,5,FALSE)</f>
        <v>1.7982053910197619E-3</v>
      </c>
      <c r="DB629" s="3">
        <f>VLOOKUP(CY629,'Overall Odds'!$A:$F,6,FALSE)</f>
        <v>6.13195977434388E-3</v>
      </c>
      <c r="DC629" s="3">
        <f>MAX(0,Coefficients!$B$41+Coefficients!$B$42*$E629+Coefficients!$B$43*$F629+Coefficients!$B$44*DA629+Coefficients!$B$45*DB629+Coefficients!$B$46*(IF(CZ629="H",1,0)))</f>
        <v>0.42702165718323426</v>
      </c>
      <c r="DD629" s="3">
        <f>MAX(0,Coefficients!$B$41+Coefficients!$B$42*DA629+Coefficients!$B$43*DB629+Coefficients!$B$44*$E629+Coefficients!$B$45*$F629+Coefficients!$B$46*(IF(CZ629="H",0,1)))</f>
        <v>0.32332963089145272</v>
      </c>
      <c r="DE629" s="3">
        <f t="shared" si="453"/>
        <v>0.10369202629178154</v>
      </c>
      <c r="DF629" s="3" t="e">
        <f>$X629*(Coefficients!$B$1+Coefficients!$B$2*DC629+Coefficients!$B$3*DD629+Coefficients!$B$4*DE629+Coefficients!$B$5*IF(CZ629="H",1,0))</f>
        <v>#N/A</v>
      </c>
      <c r="DG629" s="3" t="e">
        <f t="shared" si="454"/>
        <v>#N/A</v>
      </c>
      <c r="DH629" s="3" t="e">
        <f t="shared" si="455"/>
        <v>#N/A</v>
      </c>
      <c r="DI629" s="3" t="e">
        <f>$Y629*(Coefficients!$B$6+Coefficients!$B$7*DC629+Coefficients!$B$8*DD629+Coefficients!$B$9*DE629+Coefficients!$B$10*IF(CZ629="H",1,0))</f>
        <v>#N/A</v>
      </c>
      <c r="DJ629" s="3" t="e">
        <f>$Z629*(Coefficients!$B$11+Coefficients!$B$12*DC629+Coefficients!$B$13*DD629+Coefficients!$B$14*DE629+Coefficients!$B$15*IF(CZ629="H",1,0))</f>
        <v>#N/A</v>
      </c>
      <c r="DK629" s="3">
        <f>$AZ629*(Coefficients!$B$16+Coefficients!$B$17*DC629+Coefficients!$B$18*DD629+Coefficients!$B$19*DE629+Coefficients!$B$20*IF(CZ629="H",1,0))</f>
        <v>0.3255297409471698</v>
      </c>
      <c r="DL629" s="3">
        <f>$AA629*(Coefficients!$B$21+Coefficients!$B$22*DC629+Coefficients!$B$23*DD629+Coefficients!$B$24*DE629+Coefficients!$B$25*IF(CZ629="H",1,0))</f>
        <v>0.31824054930340839</v>
      </c>
      <c r="DM629" s="3">
        <f>$AB629*(Coefficients!$B$26+Coefficients!$B$27*DC629+Coefficients!$B$28*DD629+Coefficients!$B$29*DE629+Coefficients!$B$30*IF(CZ629="H",1,0))</f>
        <v>3.9330780907569883E-2</v>
      </c>
      <c r="DN629" s="3" t="e" vm="2">
        <f>$AC629*(Coefficients!$B$31+Coefficients!$B$32*DC629+Coefficients!$B$33*DD629+Coefficients!$B$34*DE629+Coefficients!$B$35*IF(CZ629="H",1,0))</f>
        <v>#VALUE!</v>
      </c>
      <c r="DO629" s="3" t="e" vm="2">
        <f>IF(DN629&gt;0,AVERAGE('Goalkeeper Saves'!$H:$H))</f>
        <v>#VALUE!</v>
      </c>
      <c r="DP629" s="3">
        <f t="shared" si="456"/>
        <v>0</v>
      </c>
      <c r="DQ629" s="3">
        <f t="shared" si="457"/>
        <v>0</v>
      </c>
      <c r="DR629" s="20">
        <f t="shared" si="458"/>
        <v>0</v>
      </c>
      <c r="DS629" s="3">
        <f t="shared" si="459"/>
        <v>0</v>
      </c>
      <c r="DT629" s="18">
        <f t="shared" si="460"/>
        <v>0</v>
      </c>
      <c r="DU629" s="28">
        <f>IFERROR(VLOOKUP($A629,'Starting Lineups'!$A:$H,8,FALSE),0)</f>
        <v>0</v>
      </c>
      <c r="DV629" s="16" t="str">
        <f>VLOOKUP($C629,'Team Fixture Odds'!$A:$ZL,16,FALSE)</f>
        <v>West Ham</v>
      </c>
      <c r="DW629" s="3" t="str">
        <f>VLOOKUP($C629,'Team Fixture Odds'!$A:$ZL,17,FALSE)</f>
        <v>A</v>
      </c>
      <c r="DX629" s="3">
        <f>VLOOKUP(DV629,'Overall Odds'!$A:$F,5,FALSE)</f>
        <v>2.2516893299197722E-4</v>
      </c>
      <c r="DY629" s="3">
        <f>VLOOKUP(DV629,'Overall Odds'!$A:$F,6,FALSE)</f>
        <v>0.5715592135345221</v>
      </c>
      <c r="DZ629" s="3">
        <f>MAX(0,Coefficients!$B$41+Coefficients!$B$42*$E629+Coefficients!$B$43*$F629+Coefficients!$B$44*DX629+Coefficients!$B$45*DY629+Coefficients!$B$46*(IF(DW629="H",1,0)))</f>
        <v>0.4728025810090738</v>
      </c>
      <c r="EA629" s="3">
        <f>MAX(0,Coefficients!$B$41+Coefficients!$B$42*DX629+Coefficients!$B$43*DY629+Coefficients!$B$44*$E629+Coefficients!$B$45*$F629+Coefficients!$B$46*(IF(DW629="H",0,1)))</f>
        <v>0.28764047096708523</v>
      </c>
      <c r="EB629" s="3">
        <f t="shared" si="461"/>
        <v>0.18516211004198857</v>
      </c>
      <c r="EC629" s="3" t="e">
        <f>$X629*(Coefficients!$B$1+Coefficients!$B$2*DZ629+Coefficients!$B$3*EA629+Coefficients!$B$4*EB629+Coefficients!$B$5*IF(DW629="H",1,0))</f>
        <v>#N/A</v>
      </c>
      <c r="ED629" s="3" t="e">
        <f t="shared" si="462"/>
        <v>#N/A</v>
      </c>
      <c r="EE629" s="3" t="e">
        <f t="shared" si="463"/>
        <v>#N/A</v>
      </c>
      <c r="EF629" s="3" t="e">
        <f>$Y629*(Coefficients!$B$6+Coefficients!$B$7*DZ629+Coefficients!$B$8*EA629+Coefficients!$B$9*EB629+Coefficients!$B$10*IF(DW629="H",1,0))</f>
        <v>#N/A</v>
      </c>
      <c r="EG629" s="3" t="e">
        <f>$Z629*(Coefficients!$B$11+Coefficients!$B$12*DZ629+Coefficients!$B$13*EA629+Coefficients!$B$14*EB629+Coefficients!$B$15*IF(DW629="H",1,0))</f>
        <v>#N/A</v>
      </c>
      <c r="EH629" s="3">
        <f>$AZ629*(Coefficients!$B$16+Coefficients!$B$17*DZ629+Coefficients!$B$18*EA629+Coefficients!$B$19*EB629+Coefficients!$B$20*IF(DW629="H",1,0))</f>
        <v>0.34611594352366687</v>
      </c>
      <c r="EI629" s="3">
        <f>$AA629*(Coefficients!$B$21+Coefficients!$B$22*DZ629+Coefficients!$B$23*EA629+Coefficients!$B$24*EB629+Coefficients!$B$25*IF(DW629="H",1,0))</f>
        <v>0.29799565675050593</v>
      </c>
      <c r="EJ629" s="3">
        <f>$AB629*(Coefficients!$B$26+Coefficients!$B$27*DZ629+Coefficients!$B$28*EA629+Coefficients!$B$29*EB629+Coefficients!$B$30*IF(DW629="H",1,0))</f>
        <v>3.6158101645145518E-2</v>
      </c>
      <c r="EK629" s="3" t="e" vm="2">
        <f>$AC629*(Coefficients!$B$31+Coefficients!$B$32*DZ629+Coefficients!$B$33*EA629+Coefficients!$B$34*EB629+Coefficients!$B$35*IF(DW629="H",1,0))</f>
        <v>#VALUE!</v>
      </c>
      <c r="EL629" s="3" t="e" vm="2">
        <f>IF(EK629&gt;0,AVERAGE('Goalkeeper Saves'!$H:$H))</f>
        <v>#VALUE!</v>
      </c>
      <c r="EM629" s="3">
        <f t="shared" si="464"/>
        <v>0</v>
      </c>
      <c r="EN629" s="3">
        <f t="shared" si="465"/>
        <v>0</v>
      </c>
      <c r="EO629" s="20">
        <f t="shared" si="466"/>
        <v>0</v>
      </c>
      <c r="EP629" s="3">
        <f t="shared" si="467"/>
        <v>0</v>
      </c>
      <c r="EQ629" s="18">
        <f t="shared" si="468"/>
        <v>0</v>
      </c>
      <c r="ER629" s="13">
        <f t="shared" si="469"/>
        <v>0</v>
      </c>
    </row>
    <row r="630" spans="1:148" x14ac:dyDescent="0.25">
      <c r="A630" t="str">
        <f>'Players Full'!CY630</f>
        <v>Nazarii Rusyn</v>
      </c>
      <c r="B630" t="str">
        <f>VLOOKUP($A630,'Players Summarised'!$W:$X,2,FALSE)</f>
        <v>FWD</v>
      </c>
      <c r="C630" t="str">
        <f>VLOOKUP($A630,'Players Full'!$CY:$DA,3,FALSE)</f>
        <v>Sunderland</v>
      </c>
      <c r="D630">
        <f>VLOOKUP($A630,'Players Full'!$CY:$DA,2,FALSE)</f>
        <v>4.4000000000000004</v>
      </c>
      <c r="E630" s="3">
        <f>VLOOKUP($C630,'Overall Odds'!$A:$F,5,FALSE)</f>
        <v>9.0000090000089995E-4</v>
      </c>
      <c r="F630" s="3">
        <f>VLOOKUP($C630,'Overall Odds'!$A:$F,6,FALSE)</f>
        <v>4.4091710758377423E-2</v>
      </c>
      <c r="G630" s="8">
        <f>IFERROR(VLOOKUP($A630,'Starting Lineups'!$A:$C,3,FALSE),0)</f>
        <v>0</v>
      </c>
      <c r="H630" s="3">
        <f>VLOOKUP($C630,'Team Fixture Odds'!$A:$ZL,3,FALSE)</f>
        <v>0.37056251389609424</v>
      </c>
      <c r="I630" s="3">
        <f>VLOOKUP($C630,'Team Fixture Odds'!$A:$ZL,4,FALSE)</f>
        <v>0.35958288385472847</v>
      </c>
      <c r="J630" s="3">
        <f t="shared" si="423"/>
        <v>1.0979630041365762E-2</v>
      </c>
      <c r="K630" s="3" t="str">
        <f>VLOOKUP($C630,'Team Fixture Odds'!$A:$ZL,5,FALSE)</f>
        <v>H</v>
      </c>
      <c r="L630" s="3" t="e">
        <f>VLOOKUP($A630,Score!$A:$D,4,0)</f>
        <v>#N/A</v>
      </c>
      <c r="M630" s="3" t="e">
        <f>VLOOKUP($A630,'Score 2+'!$A:$D,4,0)</f>
        <v>#N/A</v>
      </c>
      <c r="N630" s="3" t="e">
        <f t="shared" si="424"/>
        <v>#N/A</v>
      </c>
      <c r="O630" s="3" t="e">
        <f>VLOOKUP($A630,Assist!$A:$D,4,0)</f>
        <v>#N/A</v>
      </c>
      <c r="P630" s="3" t="e">
        <f>VLOOKUP($A630,'Yellow Card'!$C:$E,3,0)</f>
        <v>#N/A</v>
      </c>
      <c r="Q630" s="3">
        <f>VLOOKUP($C630,'Clean Sheet'!$C:$F,4,0)</f>
        <v>0.31535793125197098</v>
      </c>
      <c r="R630" s="3">
        <f>VLOOKUP($C630,'Team Total Goals'!$D:$N,10,0)</f>
        <v>0.33656174334140432</v>
      </c>
      <c r="S630" s="3">
        <f>VLOOKUP($C630,'Team Total Goals'!$D:$N,11,0)</f>
        <v>4.0383846461415428E-2</v>
      </c>
      <c r="T630" s="3" t="e" vm="1">
        <f>IF(B630="GK",VLOOKUP($C630,'Goalkeeper Saves'!$C:$H,5,0),_xleta.NA)</f>
        <v>#VALUE!</v>
      </c>
      <c r="U630" s="3" t="e" vm="1">
        <f>IF(B630="GK",VLOOKUP($C630,'Goalkeeper Saves'!$C:$H,6,0),_xleta.NA)</f>
        <v>#VALUE!</v>
      </c>
      <c r="V630" s="3">
        <f>IF($B630="DEF",IFERROR(VLOOKUP($A630,'Defensive Contribution'!$AB:$AE,4,FALSE),'Defensive Contribution'!$AK$2),0)</f>
        <v>0</v>
      </c>
      <c r="W630" s="3">
        <f>IF($B630="MID",IFERROR(VLOOKUP($A630,'Defensive Contribution'!$AB:$AF,5,FALSE),'Defensive Contribution'!$AL$2),0)</f>
        <v>0</v>
      </c>
      <c r="X630" s="16" t="e">
        <f>L630/(Coefficients!$B$1+Coefficients!$B$2*$H630+Coefficients!$B$3*$I630+Coefficients!$B$4*$J630+Coefficients!$B$5*IF($K630="H",1,0))</f>
        <v>#N/A</v>
      </c>
      <c r="Y630" s="16" t="e">
        <f>O630/(Coefficients!$B$6+Coefficients!$B$7*$H630+Coefficients!$B$8*$I630+Coefficients!$B$9*$J630+Coefficients!$B$10*IF($K630="H",1,0))</f>
        <v>#N/A</v>
      </c>
      <c r="Z630" s="16" t="e">
        <f>P630/(Coefficients!$B$11+Coefficients!$B$12*$H630+Coefficients!$B$13*$I630+Coefficients!$B$14*$J630+Coefficients!$B$15*IF($K630="H",1,0))</f>
        <v>#N/A</v>
      </c>
      <c r="AA630" s="16">
        <f>R630/(Coefficients!$B$21+Coefficients!$B$22*$H630+Coefficients!$B$23*$I630+Coefficients!$B$24*$J630+Coefficients!$B$25*IF($K630="H",1,0))</f>
        <v>0.86922207285697051</v>
      </c>
      <c r="AB630" s="16">
        <f>S630/MAX(0,(Coefficients!$B$26+Coefficients!$B$27*$H630+Coefficients!$B$28*$I630+Coefficients!$B$29*$J630+Coefficients!$B$30*IF($K630="H",1,0)))</f>
        <v>0.67060583963788289</v>
      </c>
      <c r="AC630" s="16" t="e" vm="2">
        <f>T630/(Coefficients!$B$31+Coefficients!$B$32*$H630+Coefficients!$B$33*$I630+Coefficients!$B$34*$J630+Coefficients!$B$35*IF($K630="H",1,0))</f>
        <v>#VALUE!</v>
      </c>
      <c r="AD630" s="16" t="e" vm="2">
        <f>U630/(Coefficients!$B$36+Coefficients!$B$36*$H630+Coefficients!$B$38*$I630+Coefficients!$B$39*$J630+Coefficients!$B$40*IF($K630="H",1,0))</f>
        <v>#VALUE!</v>
      </c>
      <c r="AE630" s="20">
        <f t="shared" si="425"/>
        <v>0</v>
      </c>
      <c r="AF630" s="3">
        <f t="shared" si="426"/>
        <v>0</v>
      </c>
      <c r="AG630" s="18">
        <f t="shared" si="427"/>
        <v>0</v>
      </c>
      <c r="AH630" s="23">
        <f t="shared" si="428"/>
        <v>3.3959058194784131</v>
      </c>
      <c r="AI630" s="28">
        <f>IFERROR(VLOOKUP($A630,'Starting Lineups'!$A:$H,4,FALSE),0)</f>
        <v>0</v>
      </c>
      <c r="AJ630" s="3">
        <f>VLOOKUP($C630,'Team Fixture Odds'!$A:$ZL,7,FALSE)</f>
        <v>0.16181229773462782</v>
      </c>
      <c r="AK630" s="3">
        <f>VLOOKUP($C630,'Team Fixture Odds'!$A:$ZL,8,FALSE)</f>
        <v>0.66045835810052167</v>
      </c>
      <c r="AL630" s="3">
        <f t="shared" si="429"/>
        <v>-0.49864606036589387</v>
      </c>
      <c r="AM630" s="3" t="str">
        <f>VLOOKUP($C630,'Team Fixture Odds'!$A:$ZL,9,FALSE)</f>
        <v>H</v>
      </c>
      <c r="AN630" s="3" t="e">
        <f>$X630*(Coefficients!$B$1+Coefficients!$B$2*AJ630+Coefficients!$B$3*AK630+Coefficients!$B$4*AL630+Coefficients!$B$5*IF(AM630="H",1,0))</f>
        <v>#N/A</v>
      </c>
      <c r="AO630" s="3" t="e">
        <f t="shared" si="430"/>
        <v>#N/A</v>
      </c>
      <c r="AP630" s="3" t="e">
        <f t="shared" si="431"/>
        <v>#N/A</v>
      </c>
      <c r="AQ630" s="3" t="e">
        <f>$Y630*(Coefficients!$B$6+Coefficients!$B$7*AJ630+Coefficients!$B$8*AK630+Coefficients!$B$9*AL630+Coefficients!$B$10*IF(AM630="H",1,0))</f>
        <v>#N/A</v>
      </c>
      <c r="AR630" s="3" t="e">
        <f>IFERROR(VLOOKUP($A630,'F2 Yellow Card'!$C:$E,3,0),$Z630*(Coefficients!$B$11+Coefficients!$B$12*AJ630+Coefficients!$B$13*AK630+Coefficients!$B$14*AL630+Coefficients!$B$15*IF(AM630="H",1,0)))</f>
        <v>#N/A</v>
      </c>
      <c r="AS630" s="3">
        <f>VLOOKUP($C630,'F2 Clean Sheet'!$C:$F,4,0)</f>
        <v>0.13605442176870747</v>
      </c>
      <c r="AT630" s="3">
        <f>VLOOKUP($C630,'F2 Team Total Goals'!$D:$N,10,0)</f>
        <v>0.61636828644501285</v>
      </c>
      <c r="AU630" s="3">
        <f>VLOOKUP($C630,'F2 Team Total Goals'!$D:$N,11,0)</f>
        <v>0.15942028985507248</v>
      </c>
      <c r="AV630" s="3" t="e" vm="2">
        <f>IFERROR(VLOOKUP($A630,'F2 Goalkeeper Saves'!$D:$N,10,0),$AC630*(Coefficients!$B$31+Coefficients!$B$32*AJ630+Coefficients!$B$33*AK630+Coefficients!$B$34*AL630+Coefficients!$B$35*IF(AM630="H",1,0)))</f>
        <v>#VALUE!</v>
      </c>
      <c r="AW630" s="3" t="e" vm="2">
        <f>IFERROR(VLOOKUP($A630,'F2 Goalkeeper Saves'!$D:$N,10,0),IF(AV630&gt;0,AVERAGE('Goalkeeper Saves'!$H:$H)))</f>
        <v>#VALUE!</v>
      </c>
      <c r="AX630" s="3">
        <f t="shared" si="432"/>
        <v>0</v>
      </c>
      <c r="AY630" s="3">
        <f t="shared" si="433"/>
        <v>0</v>
      </c>
      <c r="AZ630" s="16">
        <f>(Q630/(Coefficients!$B$16+Coefficients!$B$17*$H630+Coefficients!$B$18*$I630+Coefficients!$B$19*$J630+Coefficients!$B$20*IF($K630="H",1,0))+AS630/(Coefficients!$B$16+Coefficients!$B$17*$AJ630+Coefficients!$B$18*$AK630+Coefficients!$B$19*$AL630+Coefficients!$B$20*IF($AM630="H",1,0)))/2</f>
        <v>1.0791010502424951</v>
      </c>
      <c r="BA630" s="20">
        <f t="shared" si="434"/>
        <v>0</v>
      </c>
      <c r="BB630" s="3">
        <f t="shared" si="435"/>
        <v>0</v>
      </c>
      <c r="BC630" s="18">
        <f t="shared" si="436"/>
        <v>0</v>
      </c>
      <c r="BD630" s="28">
        <f>IFERROR(VLOOKUP($A630,'Starting Lineups'!$A:$H,5,FALSE),0)</f>
        <v>0</v>
      </c>
      <c r="BE630" s="16" t="str">
        <f>VLOOKUP($C630,'Team Fixture Odds'!$A:$U,10,FALSE)</f>
        <v>Spurs</v>
      </c>
      <c r="BF630" s="3" t="str">
        <f>VLOOKUP($C630,'Team Fixture Odds'!$A:$ZL,11,FALSE)</f>
        <v>A</v>
      </c>
      <c r="BG630" s="3">
        <f>VLOOKUP(BE630,'Overall Odds'!$A:$F,5,FALSE)</f>
        <v>6.0020046695596322E-4</v>
      </c>
      <c r="BH630" s="3">
        <f>VLOOKUP(BE630,'Overall Odds'!$A:$F,6,FALSE)</f>
        <v>3.5612535612535613E-2</v>
      </c>
      <c r="BI630" s="3">
        <f>MAX(0,Coefficients!$B$41+Coefficients!$B$42*$E630+Coefficients!$B$43*$F630+Coefficients!$B$44*BG630+Coefficients!$B$45*BH630+Coefficients!$B$46*(IF(BF630="H",1,0)))</f>
        <v>0.30936625391894007</v>
      </c>
      <c r="BJ630" s="3">
        <f>MAX(0,Coefficients!$B$41+Coefficients!$B$42*BG630+Coefficients!$B$43*BH630+Coefficients!$B$44*$E630+Coefficients!$B$45*$F630+Coefficients!$B$46*(IF(BF630="H",0,1)))</f>
        <v>0.44139288057310033</v>
      </c>
      <c r="BK630" s="3">
        <f t="shared" si="437"/>
        <v>-0.13202662665416026</v>
      </c>
      <c r="BL630" s="3" t="e">
        <f>$X630*(Coefficients!$B$1+Coefficients!$B$2*BI630+Coefficients!$B$3*BJ630+Coefficients!$B$4*BK630+Coefficients!$B$5*IF(BF630="H",1,0))</f>
        <v>#N/A</v>
      </c>
      <c r="BM630" s="3" t="e">
        <f t="shared" si="438"/>
        <v>#N/A</v>
      </c>
      <c r="BN630" s="3" t="e">
        <f t="shared" si="439"/>
        <v>#N/A</v>
      </c>
      <c r="BO630" s="3" t="e">
        <f>$Y630*(Coefficients!$B$6+Coefficients!$B$7*BI630+Coefficients!$B$8*BJ630+Coefficients!$B$9*BK630+Coefficients!$B$10*IF(BF630="H",1,0))</f>
        <v>#N/A</v>
      </c>
      <c r="BP630" s="3" t="e">
        <f>$Z630*(Coefficients!$B$11+Coefficients!$B$12*BI630+Coefficients!$B$13*BJ630+Coefficients!$B$14*BK630+Coefficients!$B$15*IF(BF630="H",1,0))</f>
        <v>#N/A</v>
      </c>
      <c r="BQ630" s="3">
        <f>$AZ630*(Coefficients!$B$16+Coefficients!$B$17*BI630+Coefficients!$B$18*BJ630+Coefficients!$B$19*BK630+Coefficients!$B$20*IF(BF630="H",1,0))</f>
        <v>0.25506777174271922</v>
      </c>
      <c r="BR630" s="3">
        <f>$AA630*(Coefficients!$B$21+Coefficients!$B$22*BI630+Coefficients!$B$23*BJ630+Coefficients!$B$24*BK630+Coefficients!$B$25*IF(BF630="H",1,0))</f>
        <v>0.39387416811172332</v>
      </c>
      <c r="BS630" s="3">
        <f>$AB630*(Coefficients!$B$26+Coefficients!$B$27*BI630+Coefficients!$B$28*BJ630+Coefficients!$B$29*BK630+Coefficients!$B$30*IF(BF630="H",1,0))</f>
        <v>6.3714543733250195E-2</v>
      </c>
      <c r="BT630" s="3" t="e" vm="2">
        <f>$AC630*(Coefficients!$B$31+Coefficients!$B$32*BI630+Coefficients!$B$33*BJ630+Coefficients!$B$34*BK630+Coefficients!$B$35*IF(BF630="H",1,0))</f>
        <v>#VALUE!</v>
      </c>
      <c r="BU630" s="3" t="e" vm="2">
        <f>IF(BT630&gt;0,AVERAGE('Goalkeeper Saves'!$H:$H))</f>
        <v>#VALUE!</v>
      </c>
      <c r="BV630" s="3">
        <f t="shared" si="440"/>
        <v>0</v>
      </c>
      <c r="BW630" s="3">
        <f t="shared" si="441"/>
        <v>0</v>
      </c>
      <c r="BX630" s="20">
        <f t="shared" si="442"/>
        <v>0</v>
      </c>
      <c r="BY630" s="3">
        <f t="shared" si="443"/>
        <v>0</v>
      </c>
      <c r="BZ630" s="18">
        <f t="shared" si="444"/>
        <v>0</v>
      </c>
      <c r="CA630" s="28">
        <f>IFERROR(VLOOKUP($A630,'Starting Lineups'!$A:$H,6,FALSE),0)</f>
        <v>0</v>
      </c>
      <c r="CB630" s="16" t="str">
        <f>VLOOKUP($C630,'Team Fixture Odds'!$A:$ZL,12,FALSE)</f>
        <v>Brentford</v>
      </c>
      <c r="CC630" s="3" t="str">
        <f>VLOOKUP($C630,'Team Fixture Odds'!$A:$ZL,13,FALSE)</f>
        <v>A</v>
      </c>
      <c r="CD630" s="3">
        <f>VLOOKUP(CB630,'Overall Odds'!$A:$F,5,FALSE)</f>
        <v>6.0020046695596322E-4</v>
      </c>
      <c r="CE630" s="3">
        <f>VLOOKUP(CB630,'Overall Odds'!$A:$F,6,FALSE)</f>
        <v>4.8732943469785572E-2</v>
      </c>
      <c r="CF630" s="3">
        <f>MAX(0,Coefficients!$B$41+Coefficients!$B$42*$E630+Coefficients!$B$43*$F630+Coefficients!$B$44*CD630+Coefficients!$B$45*CE630+Coefficients!$B$46*(IF(CC630="H",1,0)))</f>
        <v>0.31336089329515843</v>
      </c>
      <c r="CG630" s="3">
        <f>MAX(0,Coefficients!$B$41+Coefficients!$B$42*CD630+Coefficients!$B$43*CE630+Coefficients!$B$44*$E630+Coefficients!$B$45*$F630+Coefficients!$B$46*(IF(CC630="H",0,1)))</f>
        <v>0.43763628475663607</v>
      </c>
      <c r="CH630" s="3">
        <f t="shared" si="445"/>
        <v>-0.12427539146147765</v>
      </c>
      <c r="CI630" s="3" t="e">
        <f>$X630*(Coefficients!$B$1+Coefficients!$B$2*CF630+Coefficients!$B$3*CG630+Coefficients!$B$4*CH630+Coefficients!$B$5*IF(CC630="H",1,0))</f>
        <v>#N/A</v>
      </c>
      <c r="CJ630" s="3" t="e">
        <f t="shared" si="446"/>
        <v>#N/A</v>
      </c>
      <c r="CK630" s="3" t="e">
        <f t="shared" si="447"/>
        <v>#N/A</v>
      </c>
      <c r="CL630" s="3" t="e">
        <f>$Y630*(Coefficients!$B$6+Coefficients!$B$7*CF630+Coefficients!$B$8*CG630+Coefficients!$B$9*CH630+Coefficients!$B$10*IF(CC630="H",1,0))</f>
        <v>#N/A</v>
      </c>
      <c r="CM630" s="3" t="e">
        <f>$Z630*(Coefficients!$B$11+Coefficients!$B$12*CF630+Coefficients!$B$13*CG630+Coefficients!$B$14*CH630+Coefficients!$B$15*IF(CC630="H",1,0))</f>
        <v>#N/A</v>
      </c>
      <c r="CN630" s="3">
        <f>$AZ630*(Coefficients!$B$16+Coefficients!$B$17*CF630+Coefficients!$B$18*CG630+Coefficients!$B$19*CH630+Coefficients!$B$20*IF(CC630="H",1,0))</f>
        <v>0.25729259399823323</v>
      </c>
      <c r="CO630" s="3">
        <f>$AA630*(Coefficients!$B$21+Coefficients!$B$22*CF630+Coefficients!$B$23*CG630+Coefficients!$B$24*CH630+Coefficients!$B$25*IF(CC630="H",1,0))</f>
        <v>0.39153193545170051</v>
      </c>
      <c r="CP630" s="3">
        <f>$AB630*(Coefficients!$B$26+Coefficients!$B$27*CF630+Coefficients!$B$28*CG630+Coefficients!$B$29*CH630+Coefficients!$B$30*IF(CC630="H",1,0))</f>
        <v>6.3041700832323452E-2</v>
      </c>
      <c r="CQ630" s="3" t="e" vm="2">
        <f>$AC630*(Coefficients!$B$31+Coefficients!$B$32*CF630+Coefficients!$B$33*CG630+Coefficients!$B$34*CH630+Coefficients!$B$35*IF(CC630="H",1,0))</f>
        <v>#VALUE!</v>
      </c>
      <c r="CR630" s="3" t="e" vm="2">
        <f>IF(CQ630&gt;0,AVERAGE('Goalkeeper Saves'!$H:$H))</f>
        <v>#VALUE!</v>
      </c>
      <c r="CS630" s="3">
        <f t="shared" si="448"/>
        <v>0</v>
      </c>
      <c r="CT630" s="3">
        <f t="shared" si="449"/>
        <v>0</v>
      </c>
      <c r="CU630" s="20">
        <f t="shared" si="450"/>
        <v>0</v>
      </c>
      <c r="CV630" s="3">
        <f t="shared" si="451"/>
        <v>0</v>
      </c>
      <c r="CW630" s="18">
        <f t="shared" si="452"/>
        <v>0</v>
      </c>
      <c r="CX630" s="28">
        <f>IFERROR(VLOOKUP($A630,'Starting Lineups'!$A:$H,7,FALSE),0)</f>
        <v>0</v>
      </c>
      <c r="CY630" s="16" t="str">
        <f>VLOOKUP($C630,'Team Fixture Odds'!$A:$ZL,14,FALSE)</f>
        <v>Crystal Palace</v>
      </c>
      <c r="CZ630" s="3" t="str">
        <f>VLOOKUP($C630,'Team Fixture Odds'!$A:$ZL,15,FALSE)</f>
        <v>H</v>
      </c>
      <c r="DA630" s="3">
        <f>VLOOKUP(CY630,'Overall Odds'!$A:$F,5,FALSE)</f>
        <v>1.7982053910197619E-3</v>
      </c>
      <c r="DB630" s="3">
        <f>VLOOKUP(CY630,'Overall Odds'!$A:$F,6,FALSE)</f>
        <v>6.13195977434388E-3</v>
      </c>
      <c r="DC630" s="3">
        <f>MAX(0,Coefficients!$B$41+Coefficients!$B$42*$E630+Coefficients!$B$43*$F630+Coefficients!$B$44*DA630+Coefficients!$B$45*DB630+Coefficients!$B$46*(IF(CZ630="H",1,0)))</f>
        <v>0.42702165718323426</v>
      </c>
      <c r="DD630" s="3">
        <f>MAX(0,Coefficients!$B$41+Coefficients!$B$42*DA630+Coefficients!$B$43*DB630+Coefficients!$B$44*$E630+Coefficients!$B$45*$F630+Coefficients!$B$46*(IF(CZ630="H",0,1)))</f>
        <v>0.32332963089145272</v>
      </c>
      <c r="DE630" s="3">
        <f t="shared" si="453"/>
        <v>0.10369202629178154</v>
      </c>
      <c r="DF630" s="3" t="e">
        <f>$X630*(Coefficients!$B$1+Coefficients!$B$2*DC630+Coefficients!$B$3*DD630+Coefficients!$B$4*DE630+Coefficients!$B$5*IF(CZ630="H",1,0))</f>
        <v>#N/A</v>
      </c>
      <c r="DG630" s="3" t="e">
        <f t="shared" si="454"/>
        <v>#N/A</v>
      </c>
      <c r="DH630" s="3" t="e">
        <f t="shared" si="455"/>
        <v>#N/A</v>
      </c>
      <c r="DI630" s="3" t="e">
        <f>$Y630*(Coefficients!$B$6+Coefficients!$B$7*DC630+Coefficients!$B$8*DD630+Coefficients!$B$9*DE630+Coefficients!$B$10*IF(CZ630="H",1,0))</f>
        <v>#N/A</v>
      </c>
      <c r="DJ630" s="3" t="e">
        <f>$Z630*(Coefficients!$B$11+Coefficients!$B$12*DC630+Coefficients!$B$13*DD630+Coefficients!$B$14*DE630+Coefficients!$B$15*IF(CZ630="H",1,0))</f>
        <v>#N/A</v>
      </c>
      <c r="DK630" s="3">
        <f>$AZ630*(Coefficients!$B$16+Coefficients!$B$17*DC630+Coefficients!$B$18*DD630+Coefficients!$B$19*DE630+Coefficients!$B$20*IF(CZ630="H",1,0))</f>
        <v>0.3255297409471698</v>
      </c>
      <c r="DL630" s="3">
        <f>$AA630*(Coefficients!$B$21+Coefficients!$B$22*DC630+Coefficients!$B$23*DD630+Coefficients!$B$24*DE630+Coefficients!$B$25*IF(CZ630="H",1,0))</f>
        <v>0.31824054930340839</v>
      </c>
      <c r="DM630" s="3">
        <f>$AB630*(Coefficients!$B$26+Coefficients!$B$27*DC630+Coefficients!$B$28*DD630+Coefficients!$B$29*DE630+Coefficients!$B$30*IF(CZ630="H",1,0))</f>
        <v>3.9330780907569883E-2</v>
      </c>
      <c r="DN630" s="3" t="e" vm="2">
        <f>$AC630*(Coefficients!$B$31+Coefficients!$B$32*DC630+Coefficients!$B$33*DD630+Coefficients!$B$34*DE630+Coefficients!$B$35*IF(CZ630="H",1,0))</f>
        <v>#VALUE!</v>
      </c>
      <c r="DO630" s="3" t="e" vm="2">
        <f>IF(DN630&gt;0,AVERAGE('Goalkeeper Saves'!$H:$H))</f>
        <v>#VALUE!</v>
      </c>
      <c r="DP630" s="3">
        <f t="shared" si="456"/>
        <v>0</v>
      </c>
      <c r="DQ630" s="3">
        <f t="shared" si="457"/>
        <v>0</v>
      </c>
      <c r="DR630" s="20">
        <f t="shared" si="458"/>
        <v>0</v>
      </c>
      <c r="DS630" s="3">
        <f t="shared" si="459"/>
        <v>0</v>
      </c>
      <c r="DT630" s="18">
        <f t="shared" si="460"/>
        <v>0</v>
      </c>
      <c r="DU630" s="28">
        <f>IFERROR(VLOOKUP($A630,'Starting Lineups'!$A:$H,8,FALSE),0)</f>
        <v>0</v>
      </c>
      <c r="DV630" s="16" t="str">
        <f>VLOOKUP($C630,'Team Fixture Odds'!$A:$ZL,16,FALSE)</f>
        <v>West Ham</v>
      </c>
      <c r="DW630" s="3" t="str">
        <f>VLOOKUP($C630,'Team Fixture Odds'!$A:$ZL,17,FALSE)</f>
        <v>A</v>
      </c>
      <c r="DX630" s="3">
        <f>VLOOKUP(DV630,'Overall Odds'!$A:$F,5,FALSE)</f>
        <v>2.2516893299197722E-4</v>
      </c>
      <c r="DY630" s="3">
        <f>VLOOKUP(DV630,'Overall Odds'!$A:$F,6,FALSE)</f>
        <v>0.5715592135345221</v>
      </c>
      <c r="DZ630" s="3">
        <f>MAX(0,Coefficients!$B$41+Coefficients!$B$42*$E630+Coefficients!$B$43*$F630+Coefficients!$B$44*DX630+Coefficients!$B$45*DY630+Coefficients!$B$46*(IF(DW630="H",1,0)))</f>
        <v>0.4728025810090738</v>
      </c>
      <c r="EA630" s="3">
        <f>MAX(0,Coefficients!$B$41+Coefficients!$B$42*DX630+Coefficients!$B$43*DY630+Coefficients!$B$44*$E630+Coefficients!$B$45*$F630+Coefficients!$B$46*(IF(DW630="H",0,1)))</f>
        <v>0.28764047096708523</v>
      </c>
      <c r="EB630" s="3">
        <f t="shared" si="461"/>
        <v>0.18516211004198857</v>
      </c>
      <c r="EC630" s="3" t="e">
        <f>$X630*(Coefficients!$B$1+Coefficients!$B$2*DZ630+Coefficients!$B$3*EA630+Coefficients!$B$4*EB630+Coefficients!$B$5*IF(DW630="H",1,0))</f>
        <v>#N/A</v>
      </c>
      <c r="ED630" s="3" t="e">
        <f t="shared" si="462"/>
        <v>#N/A</v>
      </c>
      <c r="EE630" s="3" t="e">
        <f t="shared" si="463"/>
        <v>#N/A</v>
      </c>
      <c r="EF630" s="3" t="e">
        <f>$Y630*(Coefficients!$B$6+Coefficients!$B$7*DZ630+Coefficients!$B$8*EA630+Coefficients!$B$9*EB630+Coefficients!$B$10*IF(DW630="H",1,0))</f>
        <v>#N/A</v>
      </c>
      <c r="EG630" s="3" t="e">
        <f>$Z630*(Coefficients!$B$11+Coefficients!$B$12*DZ630+Coefficients!$B$13*EA630+Coefficients!$B$14*EB630+Coefficients!$B$15*IF(DW630="H",1,0))</f>
        <v>#N/A</v>
      </c>
      <c r="EH630" s="3">
        <f>$AZ630*(Coefficients!$B$16+Coefficients!$B$17*DZ630+Coefficients!$B$18*EA630+Coefficients!$B$19*EB630+Coefficients!$B$20*IF(DW630="H",1,0))</f>
        <v>0.34611594352366687</v>
      </c>
      <c r="EI630" s="3">
        <f>$AA630*(Coefficients!$B$21+Coefficients!$B$22*DZ630+Coefficients!$B$23*EA630+Coefficients!$B$24*EB630+Coefficients!$B$25*IF(DW630="H",1,0))</f>
        <v>0.29799565675050593</v>
      </c>
      <c r="EJ630" s="3">
        <f>$AB630*(Coefficients!$B$26+Coefficients!$B$27*DZ630+Coefficients!$B$28*EA630+Coefficients!$B$29*EB630+Coefficients!$B$30*IF(DW630="H",1,0))</f>
        <v>3.6158101645145518E-2</v>
      </c>
      <c r="EK630" s="3" t="e" vm="2">
        <f>$AC630*(Coefficients!$B$31+Coefficients!$B$32*DZ630+Coefficients!$B$33*EA630+Coefficients!$B$34*EB630+Coefficients!$B$35*IF(DW630="H",1,0))</f>
        <v>#VALUE!</v>
      </c>
      <c r="EL630" s="3" t="e" vm="2">
        <f>IF(EK630&gt;0,AVERAGE('Goalkeeper Saves'!$H:$H))</f>
        <v>#VALUE!</v>
      </c>
      <c r="EM630" s="3">
        <f t="shared" si="464"/>
        <v>0</v>
      </c>
      <c r="EN630" s="3">
        <f t="shared" si="465"/>
        <v>0</v>
      </c>
      <c r="EO630" s="20">
        <f t="shared" si="466"/>
        <v>0</v>
      </c>
      <c r="EP630" s="3">
        <f t="shared" si="467"/>
        <v>0</v>
      </c>
      <c r="EQ630" s="18">
        <f t="shared" si="468"/>
        <v>0</v>
      </c>
      <c r="ER630" s="13">
        <f t="shared" si="469"/>
        <v>0</v>
      </c>
    </row>
    <row r="631" spans="1:148" x14ac:dyDescent="0.25">
      <c r="A631" t="str">
        <f>'Players Full'!CY631</f>
        <v>Granit Xhaka</v>
      </c>
      <c r="B631" t="str">
        <f>VLOOKUP($A631,'Players Summarised'!$W:$X,2,FALSE)</f>
        <v>MID</v>
      </c>
      <c r="C631" t="str">
        <f>VLOOKUP($A631,'Players Full'!$CY:$DA,3,FALSE)</f>
        <v>Sunderland</v>
      </c>
      <c r="D631">
        <f>VLOOKUP($A631,'Players Full'!$CY:$DA,2,FALSE)</f>
        <v>5.0999999999999996</v>
      </c>
      <c r="E631" s="3">
        <f>VLOOKUP($C631,'Overall Odds'!$A:$F,5,FALSE)</f>
        <v>9.0000090000089995E-4</v>
      </c>
      <c r="F631" s="3">
        <f>VLOOKUP($C631,'Overall Odds'!$A:$F,6,FALSE)</f>
        <v>4.4091710758377423E-2</v>
      </c>
      <c r="G631" s="8">
        <f>IFERROR(VLOOKUP($A631,'Starting Lineups'!$A:$C,3,FALSE),0)</f>
        <v>1</v>
      </c>
      <c r="H631" s="3">
        <f>VLOOKUP($C631,'Team Fixture Odds'!$A:$ZL,3,FALSE)</f>
        <v>0.37056251389609424</v>
      </c>
      <c r="I631" s="3">
        <f>VLOOKUP($C631,'Team Fixture Odds'!$A:$ZL,4,FALSE)</f>
        <v>0.35958288385472847</v>
      </c>
      <c r="J631" s="3">
        <f t="shared" si="423"/>
        <v>1.0979630041365762E-2</v>
      </c>
      <c r="K631" s="3" t="str">
        <f>VLOOKUP($C631,'Team Fixture Odds'!$A:$ZL,5,FALSE)</f>
        <v>H</v>
      </c>
      <c r="L631" s="3">
        <f>VLOOKUP($A631,Score!$A:$D,4,0)</f>
        <v>0.11204481792717086</v>
      </c>
      <c r="M631" s="3">
        <f>VLOOKUP($A631,'Score 2+'!$A:$D,4,0)</f>
        <v>9.4295143800094284E-3</v>
      </c>
      <c r="N631" s="3">
        <f t="shared" si="424"/>
        <v>0</v>
      </c>
      <c r="O631" s="3">
        <f>VLOOKUP($A631,Assist!$A:$D,4,0)</f>
        <v>0.23809523809523808</v>
      </c>
      <c r="P631" s="3">
        <f>VLOOKUP($A631,'Yellow Card'!$C:$E,3,0)</f>
        <v>0.355366027007818</v>
      </c>
      <c r="Q631" s="3">
        <f>VLOOKUP($C631,'Clean Sheet'!$C:$F,4,0)</f>
        <v>0.31535793125197098</v>
      </c>
      <c r="R631" s="3">
        <f>VLOOKUP($C631,'Team Total Goals'!$D:$N,10,0)</f>
        <v>0.33656174334140432</v>
      </c>
      <c r="S631" s="3">
        <f>VLOOKUP($C631,'Team Total Goals'!$D:$N,11,0)</f>
        <v>4.0383846461415428E-2</v>
      </c>
      <c r="T631" s="3" t="e" vm="1">
        <f>IF(B631="GK",VLOOKUP($C631,'Goalkeeper Saves'!$C:$H,5,0),_xleta.NA)</f>
        <v>#VALUE!</v>
      </c>
      <c r="U631" s="3" t="e" vm="1">
        <f>IF(B631="GK",VLOOKUP($C631,'Goalkeeper Saves'!$C:$H,6,0),_xleta.NA)</f>
        <v>#VALUE!</v>
      </c>
      <c r="V631" s="3">
        <f>IF($B631="DEF",IFERROR(VLOOKUP($A631,'Defensive Contribution'!$AB:$AE,4,FALSE),'Defensive Contribution'!$AK$2),0)</f>
        <v>0</v>
      </c>
      <c r="W631" s="3">
        <f>IF($B631="MID",IFERROR(VLOOKUP($A631,'Defensive Contribution'!$AB:$AF,5,FALSE),'Defensive Contribution'!$AL$2),0)</f>
        <v>0.48294119576381234</v>
      </c>
      <c r="X631" s="16">
        <f>L631/(Coefficients!$B$1+Coefficients!$B$2*$H631+Coefficients!$B$3*$I631+Coefficients!$B$4*$J631+Coefficients!$B$5*IF($K631="H",1,0))</f>
        <v>0.74831837897931253</v>
      </c>
      <c r="Y631" s="16">
        <f>O631/(Coefficients!$B$6+Coefficients!$B$7*$H631+Coefficients!$B$8*$I631+Coefficients!$B$9*$J631+Coefficients!$B$10*IF($K631="H",1,0))</f>
        <v>2.4471286102970602</v>
      </c>
      <c r="Z631" s="16">
        <f>P631/(Coefficients!$B$11+Coefficients!$B$12*$H631+Coefficients!$B$13*$I631+Coefficients!$B$14*$J631+Coefficients!$B$15*IF($K631="H",1,0))</f>
        <v>1.6575377981726649</v>
      </c>
      <c r="AA631" s="16">
        <f>R631/(Coefficients!$B$21+Coefficients!$B$22*$H631+Coefficients!$B$23*$I631+Coefficients!$B$24*$J631+Coefficients!$B$25*IF($K631="H",1,0))</f>
        <v>0.86922207285697051</v>
      </c>
      <c r="AB631" s="16">
        <f>S631/MAX(0,(Coefficients!$B$26+Coefficients!$B$27*$H631+Coefficients!$B$28*$I631+Coefficients!$B$29*$J631+Coefficients!$B$30*IF($K631="H",1,0)))</f>
        <v>0.67060583963788289</v>
      </c>
      <c r="AC631" s="16" t="e" vm="2">
        <f>T631/(Coefficients!$B$31+Coefficients!$B$32*$H631+Coefficients!$B$33*$I631+Coefficients!$B$34*$J631+Coefficients!$B$35*IF($K631="H",1,0))</f>
        <v>#VALUE!</v>
      </c>
      <c r="AD631" s="16" t="e" vm="2">
        <f>U631/(Coefficients!$B$36+Coefficients!$B$36*$H631+Coefficients!$B$38*$I631+Coefficients!$B$39*$J631+Coefficients!$B$40*IF($K631="H",1,0))</f>
        <v>#VALUE!</v>
      </c>
      <c r="AE631" s="20">
        <f t="shared" si="425"/>
        <v>4.2475316715933928</v>
      </c>
      <c r="AF631" s="3">
        <f t="shared" si="426"/>
        <v>7.887143997921979E-2</v>
      </c>
      <c r="AG631" s="18">
        <f t="shared" si="427"/>
        <v>4.4052745515518321</v>
      </c>
      <c r="AH631" s="23">
        <f t="shared" si="428"/>
        <v>3.3959058194784131</v>
      </c>
      <c r="AI631" s="28">
        <f>IFERROR(VLOOKUP($A631,'Starting Lineups'!$A:$H,4,FALSE),0)</f>
        <v>1</v>
      </c>
      <c r="AJ631" s="3">
        <f>VLOOKUP($C631,'Team Fixture Odds'!$A:$ZL,7,FALSE)</f>
        <v>0.16181229773462782</v>
      </c>
      <c r="AK631" s="3">
        <f>VLOOKUP($C631,'Team Fixture Odds'!$A:$ZL,8,FALSE)</f>
        <v>0.66045835810052167</v>
      </c>
      <c r="AL631" s="3">
        <f t="shared" si="429"/>
        <v>-0.49864606036589387</v>
      </c>
      <c r="AM631" s="3" t="str">
        <f>VLOOKUP($C631,'Team Fixture Odds'!$A:$ZL,9,FALSE)</f>
        <v>H</v>
      </c>
      <c r="AN631" s="3">
        <f>$X631*(Coefficients!$B$1+Coefficients!$B$2*AJ631+Coefficients!$B$3*AK631+Coefficients!$B$4*AL631+Coefficients!$B$5*IF(AM631="H",1,0))</f>
        <v>8.8958811942928026E-2</v>
      </c>
      <c r="AO631" s="3">
        <f t="shared" si="430"/>
        <v>0.01</v>
      </c>
      <c r="AP631" s="3">
        <f t="shared" si="431"/>
        <v>0</v>
      </c>
      <c r="AQ631" s="3">
        <f>$Y631*(Coefficients!$B$6+Coefficients!$B$7*AJ631+Coefficients!$B$8*AK631+Coefficients!$B$9*AL631+Coefficients!$B$10*IF(AM631="H",1,0))</f>
        <v>0.18083385072914415</v>
      </c>
      <c r="AR631" s="3">
        <f>IFERROR(VLOOKUP($A631,'F2 Yellow Card'!$C:$E,3,0),$Z631*(Coefficients!$B$11+Coefficients!$B$12*AJ631+Coefficients!$B$13*AK631+Coefficients!$B$14*AL631+Coefficients!$B$15*IF(AM631="H",1,0)))</f>
        <v>0.37463007426756034</v>
      </c>
      <c r="AS631" s="3">
        <f>VLOOKUP($C631,'F2 Clean Sheet'!$C:$F,4,0)</f>
        <v>0.13605442176870747</v>
      </c>
      <c r="AT631" s="3">
        <f>VLOOKUP($C631,'F2 Team Total Goals'!$D:$N,10,0)</f>
        <v>0.61636828644501285</v>
      </c>
      <c r="AU631" s="3">
        <f>VLOOKUP($C631,'F2 Team Total Goals'!$D:$N,11,0)</f>
        <v>0.15942028985507248</v>
      </c>
      <c r="AV631" s="3" t="e" vm="2">
        <f>IFERROR(VLOOKUP($A631,'F2 Goalkeeper Saves'!$D:$N,10,0),$AC631*(Coefficients!$B$31+Coefficients!$B$32*AJ631+Coefficients!$B$33*AK631+Coefficients!$B$34*AL631+Coefficients!$B$35*IF(AM631="H",1,0)))</f>
        <v>#VALUE!</v>
      </c>
      <c r="AW631" s="3" t="e" vm="2">
        <f>IFERROR(VLOOKUP($A631,'F2 Goalkeeper Saves'!$D:$N,10,0),IF(AV631&gt;0,AVERAGE('Goalkeeper Saves'!$H:$H)))</f>
        <v>#VALUE!</v>
      </c>
      <c r="AX631" s="3">
        <f t="shared" si="432"/>
        <v>0</v>
      </c>
      <c r="AY631" s="3">
        <f t="shared" si="433"/>
        <v>0.48294119576381234</v>
      </c>
      <c r="AZ631" s="16">
        <f>(Q631/(Coefficients!$B$16+Coefficients!$B$17*$H631+Coefficients!$B$18*$I631+Coefficients!$B$19*$J631+Coefficients!$B$20*IF($K631="H",1,0))+AS631/(Coefficients!$B$16+Coefficients!$B$17*$AJ631+Coefficients!$B$18*$AK631+Coefficients!$B$19*$AL631+Coefficients!$B$20*IF($AM631="H",1,0)))/2</f>
        <v>1.0791010502424951</v>
      </c>
      <c r="BA631" s="20">
        <f t="shared" si="434"/>
        <v>3.7646023509308444</v>
      </c>
      <c r="BB631" s="3">
        <f t="shared" si="435"/>
        <v>6.7511976498595319E-2</v>
      </c>
      <c r="BC631" s="18">
        <f t="shared" si="436"/>
        <v>3.8996263039280352</v>
      </c>
      <c r="BD631" s="28">
        <f>IFERROR(VLOOKUP($A631,'Starting Lineups'!$A:$H,5,FALSE),0)</f>
        <v>1</v>
      </c>
      <c r="BE631" s="16" t="str">
        <f>VLOOKUP($C631,'Team Fixture Odds'!$A:$U,10,FALSE)</f>
        <v>Spurs</v>
      </c>
      <c r="BF631" s="3" t="str">
        <f>VLOOKUP($C631,'Team Fixture Odds'!$A:$ZL,11,FALSE)</f>
        <v>A</v>
      </c>
      <c r="BG631" s="3">
        <f>VLOOKUP(BE631,'Overall Odds'!$A:$F,5,FALSE)</f>
        <v>6.0020046695596322E-4</v>
      </c>
      <c r="BH631" s="3">
        <f>VLOOKUP(BE631,'Overall Odds'!$A:$F,6,FALSE)</f>
        <v>3.5612535612535613E-2</v>
      </c>
      <c r="BI631" s="3">
        <f>MAX(0,Coefficients!$B$41+Coefficients!$B$42*$E631+Coefficients!$B$43*$F631+Coefficients!$B$44*BG631+Coefficients!$B$45*BH631+Coefficients!$B$46*(IF(BF631="H",1,0)))</f>
        <v>0.30936625391894007</v>
      </c>
      <c r="BJ631" s="3">
        <f>MAX(0,Coefficients!$B$41+Coefficients!$B$42*BG631+Coefficients!$B$43*BH631+Coefficients!$B$44*$E631+Coefficients!$B$45*$F631+Coefficients!$B$46*(IF(BF631="H",0,1)))</f>
        <v>0.44139288057310033</v>
      </c>
      <c r="BK631" s="3">
        <f t="shared" si="437"/>
        <v>-0.13202662665416026</v>
      </c>
      <c r="BL631" s="3">
        <f>$X631*(Coefficients!$B$1+Coefficients!$B$2*BI631+Coefficients!$B$3*BJ631+Coefficients!$B$4*BK631+Coefficients!$B$5*IF(BF631="H",1,0))</f>
        <v>0.1069579731873242</v>
      </c>
      <c r="BM631" s="3">
        <f t="shared" si="438"/>
        <v>0.01</v>
      </c>
      <c r="BN631" s="3">
        <f t="shared" si="439"/>
        <v>0</v>
      </c>
      <c r="BO631" s="3">
        <f>$Y631*(Coefficients!$B$6+Coefficients!$B$7*BI631+Coefficients!$B$8*BJ631+Coefficients!$B$9*BK631+Coefficients!$B$10*IF(BF631="H",1,0))</f>
        <v>0.23130506105819965</v>
      </c>
      <c r="BP631" s="3">
        <f>$Z631*(Coefficients!$B$11+Coefficients!$B$12*BI631+Coefficients!$B$13*BJ631+Coefficients!$B$14*BK631+Coefficients!$B$15*IF(BF631="H",1,0))</f>
        <v>0.35813530341871452</v>
      </c>
      <c r="BQ631" s="3">
        <f>$AZ631*(Coefficients!$B$16+Coefficients!$B$17*BI631+Coefficients!$B$18*BJ631+Coefficients!$B$19*BK631+Coefficients!$B$20*IF(BF631="H",1,0))</f>
        <v>0.25506777174271922</v>
      </c>
      <c r="BR631" s="3">
        <f>$AA631*(Coefficients!$B$21+Coefficients!$B$22*BI631+Coefficients!$B$23*BJ631+Coefficients!$B$24*BK631+Coefficients!$B$25*IF(BF631="H",1,0))</f>
        <v>0.39387416811172332</v>
      </c>
      <c r="BS631" s="3">
        <f>$AB631*(Coefficients!$B$26+Coefficients!$B$27*BI631+Coefficients!$B$28*BJ631+Coefficients!$B$29*BK631+Coefficients!$B$30*IF(BF631="H",1,0))</f>
        <v>6.3714543733250195E-2</v>
      </c>
      <c r="BT631" s="3" t="e" vm="2">
        <f>$AC631*(Coefficients!$B$31+Coefficients!$B$32*BI631+Coefficients!$B$33*BJ631+Coefficients!$B$34*BK631+Coefficients!$B$35*IF(BF631="H",1,0))</f>
        <v>#VALUE!</v>
      </c>
      <c r="BU631" s="3" t="e" vm="2">
        <f>IF(BT631&gt;0,AVERAGE('Goalkeeper Saves'!$H:$H))</f>
        <v>#VALUE!</v>
      </c>
      <c r="BV631" s="3">
        <f t="shared" si="440"/>
        <v>0</v>
      </c>
      <c r="BW631" s="3">
        <f t="shared" si="441"/>
        <v>0.48294119576381234</v>
      </c>
      <c r="BX631" s="20">
        <f t="shared" si="442"/>
        <v>4.1415199089628487</v>
      </c>
      <c r="BY631" s="3">
        <f t="shared" si="443"/>
        <v>7.6377831298624133E-2</v>
      </c>
      <c r="BZ631" s="18">
        <f t="shared" si="444"/>
        <v>4.2942755715600969</v>
      </c>
      <c r="CA631" s="28">
        <f>IFERROR(VLOOKUP($A631,'Starting Lineups'!$A:$H,6,FALSE),0)</f>
        <v>1</v>
      </c>
      <c r="CB631" s="16" t="str">
        <f>VLOOKUP($C631,'Team Fixture Odds'!$A:$ZL,12,FALSE)</f>
        <v>Brentford</v>
      </c>
      <c r="CC631" s="3" t="str">
        <f>VLOOKUP($C631,'Team Fixture Odds'!$A:$ZL,13,FALSE)</f>
        <v>A</v>
      </c>
      <c r="CD631" s="3">
        <f>VLOOKUP(CB631,'Overall Odds'!$A:$F,5,FALSE)</f>
        <v>6.0020046695596322E-4</v>
      </c>
      <c r="CE631" s="3">
        <f>VLOOKUP(CB631,'Overall Odds'!$A:$F,6,FALSE)</f>
        <v>4.8732943469785572E-2</v>
      </c>
      <c r="CF631" s="3">
        <f>MAX(0,Coefficients!$B$41+Coefficients!$B$42*$E631+Coefficients!$B$43*$F631+Coefficients!$B$44*CD631+Coefficients!$B$45*CE631+Coefficients!$B$46*(IF(CC631="H",1,0)))</f>
        <v>0.31336089329515843</v>
      </c>
      <c r="CG631" s="3">
        <f>MAX(0,Coefficients!$B$41+Coefficients!$B$42*CD631+Coefficients!$B$43*CE631+Coefficients!$B$44*$E631+Coefficients!$B$45*$F631+Coefficients!$B$46*(IF(CC631="H",0,1)))</f>
        <v>0.43763628475663607</v>
      </c>
      <c r="CH631" s="3">
        <f t="shared" si="445"/>
        <v>-0.12427539146147765</v>
      </c>
      <c r="CI631" s="3">
        <f>$X631*(Coefficients!$B$1+Coefficients!$B$2*CF631+Coefficients!$B$3*CG631+Coefficients!$B$4*CH631+Coefficients!$B$5*IF(CC631="H",1,0))</f>
        <v>0.10766831229849116</v>
      </c>
      <c r="CJ631" s="3">
        <f t="shared" si="446"/>
        <v>0.01</v>
      </c>
      <c r="CK631" s="3">
        <f t="shared" si="447"/>
        <v>0</v>
      </c>
      <c r="CL631" s="3">
        <f>$Y631*(Coefficients!$B$6+Coefficients!$B$7*CF631+Coefficients!$B$8*CG631+Coefficients!$B$9*CH631+Coefficients!$B$10*IF(CC631="H",1,0))</f>
        <v>0.23302508391998317</v>
      </c>
      <c r="CM631" s="3">
        <f>$Z631*(Coefficients!$B$11+Coefficients!$B$12*CF631+Coefficients!$B$13*CG631+Coefficients!$B$14*CH631+Coefficients!$B$15*IF(CC631="H",1,0))</f>
        <v>0.35763353004855425</v>
      </c>
      <c r="CN631" s="3">
        <f>$AZ631*(Coefficients!$B$16+Coefficients!$B$17*CF631+Coefficients!$B$18*CG631+Coefficients!$B$19*CH631+Coefficients!$B$20*IF(CC631="H",1,0))</f>
        <v>0.25729259399823323</v>
      </c>
      <c r="CO631" s="3">
        <f>$AA631*(Coefficients!$B$21+Coefficients!$B$22*CF631+Coefficients!$B$23*CG631+Coefficients!$B$24*CH631+Coefficients!$B$25*IF(CC631="H",1,0))</f>
        <v>0.39153193545170051</v>
      </c>
      <c r="CP631" s="3">
        <f>$AB631*(Coefficients!$B$26+Coefficients!$B$27*CF631+Coefficients!$B$28*CG631+Coefficients!$B$29*CH631+Coefficients!$B$30*IF(CC631="H",1,0))</f>
        <v>6.3041700832323452E-2</v>
      </c>
      <c r="CQ631" s="3" t="e" vm="2">
        <f>$AC631*(Coefficients!$B$31+Coefficients!$B$32*CF631+Coefficients!$B$33*CG631+Coefficients!$B$34*CH631+Coefficients!$B$35*IF(CC631="H",1,0))</f>
        <v>#VALUE!</v>
      </c>
      <c r="CR631" s="3" t="e" vm="2">
        <f>IF(CQ631&gt;0,AVERAGE('Goalkeeper Saves'!$H:$H))</f>
        <v>#VALUE!</v>
      </c>
      <c r="CS631" s="3">
        <f t="shared" si="448"/>
        <v>0</v>
      </c>
      <c r="CT631" s="3">
        <f t="shared" si="449"/>
        <v>0.48294119576381234</v>
      </c>
      <c r="CU631" s="20">
        <f t="shared" si="450"/>
        <v>4.1529582687297086</v>
      </c>
      <c r="CV631" s="3">
        <f t="shared" si="451"/>
        <v>7.6646884397060203E-2</v>
      </c>
      <c r="CW631" s="18">
        <f t="shared" si="452"/>
        <v>4.3062520375238291</v>
      </c>
      <c r="CX631" s="28">
        <f>IFERROR(VLOOKUP($A631,'Starting Lineups'!$A:$H,7,FALSE),0)</f>
        <v>1</v>
      </c>
      <c r="CY631" s="16" t="str">
        <f>VLOOKUP($C631,'Team Fixture Odds'!$A:$ZL,14,FALSE)</f>
        <v>Crystal Palace</v>
      </c>
      <c r="CZ631" s="3" t="str">
        <f>VLOOKUP($C631,'Team Fixture Odds'!$A:$ZL,15,FALSE)</f>
        <v>H</v>
      </c>
      <c r="DA631" s="3">
        <f>VLOOKUP(CY631,'Overall Odds'!$A:$F,5,FALSE)</f>
        <v>1.7982053910197619E-3</v>
      </c>
      <c r="DB631" s="3">
        <f>VLOOKUP(CY631,'Overall Odds'!$A:$F,6,FALSE)</f>
        <v>6.13195977434388E-3</v>
      </c>
      <c r="DC631" s="3">
        <f>MAX(0,Coefficients!$B$41+Coefficients!$B$42*$E631+Coefficients!$B$43*$F631+Coefficients!$B$44*DA631+Coefficients!$B$45*DB631+Coefficients!$B$46*(IF(CZ631="H",1,0)))</f>
        <v>0.42702165718323426</v>
      </c>
      <c r="DD631" s="3">
        <f>MAX(0,Coefficients!$B$41+Coefficients!$B$42*DA631+Coefficients!$B$43*DB631+Coefficients!$B$44*$E631+Coefficients!$B$45*$F631+Coefficients!$B$46*(IF(CZ631="H",0,1)))</f>
        <v>0.32332963089145272</v>
      </c>
      <c r="DE631" s="3">
        <f t="shared" si="453"/>
        <v>0.10369202629178154</v>
      </c>
      <c r="DF631" s="3">
        <f>$X631*(Coefficients!$B$1+Coefficients!$B$2*DC631+Coefficients!$B$3*DD631+Coefficients!$B$4*DE631+Coefficients!$B$5*IF(CZ631="H",1,0))</f>
        <v>0.12434500164766729</v>
      </c>
      <c r="DG631" s="3">
        <f t="shared" si="454"/>
        <v>0.01</v>
      </c>
      <c r="DH631" s="3">
        <f t="shared" si="455"/>
        <v>0</v>
      </c>
      <c r="DI631" s="3">
        <f>$Y631*(Coefficients!$B$6+Coefficients!$B$7*DC631+Coefficients!$B$8*DD631+Coefficients!$B$9*DE631+Coefficients!$B$10*IF(CZ631="H",1,0))</f>
        <v>0.26765988261593376</v>
      </c>
      <c r="DJ631" s="3">
        <f>$Z631*(Coefficients!$B$11+Coefficients!$B$12*DC631+Coefficients!$B$13*DD631+Coefficients!$B$14*DE631+Coefficients!$B$15*IF(CZ631="H",1,0))</f>
        <v>0.34715352165199437</v>
      </c>
      <c r="DK631" s="3">
        <f>$AZ631*(Coefficients!$B$16+Coefficients!$B$17*DC631+Coefficients!$B$18*DD631+Coefficients!$B$19*DE631+Coefficients!$B$20*IF(CZ631="H",1,0))</f>
        <v>0.3255297409471698</v>
      </c>
      <c r="DL631" s="3">
        <f>$AA631*(Coefficients!$B$21+Coefficients!$B$22*DC631+Coefficients!$B$23*DD631+Coefficients!$B$24*DE631+Coefficients!$B$25*IF(CZ631="H",1,0))</f>
        <v>0.31824054930340839</v>
      </c>
      <c r="DM631" s="3">
        <f>$AB631*(Coefficients!$B$26+Coefficients!$B$27*DC631+Coefficients!$B$28*DD631+Coefficients!$B$29*DE631+Coefficients!$B$30*IF(CZ631="H",1,0))</f>
        <v>3.9330780907569883E-2</v>
      </c>
      <c r="DN631" s="3" t="e" vm="2">
        <f>$AC631*(Coefficients!$B$31+Coefficients!$B$32*DC631+Coefficients!$B$33*DD631+Coefficients!$B$34*DE631+Coefficients!$B$35*IF(CZ631="H",1,0))</f>
        <v>#VALUE!</v>
      </c>
      <c r="DO631" s="3" t="e" vm="2">
        <f>IF(DN631&gt;0,AVERAGE('Goalkeeper Saves'!$H:$H))</f>
        <v>#VALUE!</v>
      </c>
      <c r="DP631" s="3">
        <f t="shared" si="456"/>
        <v>0</v>
      </c>
      <c r="DQ631" s="3">
        <f t="shared" si="457"/>
        <v>0.48294119576381234</v>
      </c>
      <c r="DR631" s="20">
        <f t="shared" si="458"/>
        <v>4.4189632669089374</v>
      </c>
      <c r="DS631" s="3">
        <f t="shared" si="459"/>
        <v>8.2903853964232027E-2</v>
      </c>
      <c r="DT631" s="18">
        <f t="shared" si="460"/>
        <v>4.5847709748374017</v>
      </c>
      <c r="DU631" s="28">
        <f>IFERROR(VLOOKUP($A631,'Starting Lineups'!$A:$H,8,FALSE),0)</f>
        <v>1</v>
      </c>
      <c r="DV631" s="16" t="str">
        <f>VLOOKUP($C631,'Team Fixture Odds'!$A:$ZL,16,FALSE)</f>
        <v>West Ham</v>
      </c>
      <c r="DW631" s="3" t="str">
        <f>VLOOKUP($C631,'Team Fixture Odds'!$A:$ZL,17,FALSE)</f>
        <v>A</v>
      </c>
      <c r="DX631" s="3">
        <f>VLOOKUP(DV631,'Overall Odds'!$A:$F,5,FALSE)</f>
        <v>2.2516893299197722E-4</v>
      </c>
      <c r="DY631" s="3">
        <f>VLOOKUP(DV631,'Overall Odds'!$A:$F,6,FALSE)</f>
        <v>0.5715592135345221</v>
      </c>
      <c r="DZ631" s="3">
        <f>MAX(0,Coefficients!$B$41+Coefficients!$B$42*$E631+Coefficients!$B$43*$F631+Coefficients!$B$44*DX631+Coefficients!$B$45*DY631+Coefficients!$B$46*(IF(DW631="H",1,0)))</f>
        <v>0.4728025810090738</v>
      </c>
      <c r="EA631" s="3">
        <f>MAX(0,Coefficients!$B$41+Coefficients!$B$42*DX631+Coefficients!$B$43*DY631+Coefficients!$B$44*$E631+Coefficients!$B$45*$F631+Coefficients!$B$46*(IF(DW631="H",0,1)))</f>
        <v>0.28764047096708523</v>
      </c>
      <c r="EB631" s="3">
        <f t="shared" si="461"/>
        <v>0.18516211004198857</v>
      </c>
      <c r="EC631" s="3">
        <f>$X631*(Coefficients!$B$1+Coefficients!$B$2*DZ631+Coefficients!$B$3*EA631+Coefficients!$B$4*EB631+Coefficients!$B$5*IF(DW631="H",1,0))</f>
        <v>0.13601329312370641</v>
      </c>
      <c r="ED631" s="3">
        <f t="shared" si="462"/>
        <v>0.01</v>
      </c>
      <c r="EE631" s="3">
        <f t="shared" si="463"/>
        <v>0</v>
      </c>
      <c r="EF631" s="3">
        <f>$Y631*(Coefficients!$B$6+Coefficients!$B$7*DZ631+Coefficients!$B$8*EA631+Coefficients!$B$9*EB631+Coefficients!$B$10*IF(DW631="H",1,0))</f>
        <v>0.30166064985931951</v>
      </c>
      <c r="EG631" s="3">
        <f>$Z631*(Coefficients!$B$11+Coefficients!$B$12*DZ631+Coefficients!$B$13*EA631+Coefficients!$B$14*EB631+Coefficients!$B$15*IF(DW631="H",1,0))</f>
        <v>0.33760947605243763</v>
      </c>
      <c r="EH631" s="3">
        <f>$AZ631*(Coefficients!$B$16+Coefficients!$B$17*DZ631+Coefficients!$B$18*EA631+Coefficients!$B$19*EB631+Coefficients!$B$20*IF(DW631="H",1,0))</f>
        <v>0.34611594352366687</v>
      </c>
      <c r="EI631" s="3">
        <f>$AA631*(Coefficients!$B$21+Coefficients!$B$22*DZ631+Coefficients!$B$23*EA631+Coefficients!$B$24*EB631+Coefficients!$B$25*IF(DW631="H",1,0))</f>
        <v>0.29799565675050593</v>
      </c>
      <c r="EJ631" s="3">
        <f>$AB631*(Coefficients!$B$26+Coefficients!$B$27*DZ631+Coefficients!$B$28*EA631+Coefficients!$B$29*EB631+Coefficients!$B$30*IF(DW631="H",1,0))</f>
        <v>3.6158101645145518E-2</v>
      </c>
      <c r="EK631" s="3" t="e" vm="2">
        <f>$AC631*(Coefficients!$B$31+Coefficients!$B$32*DZ631+Coefficients!$B$33*EA631+Coefficients!$B$34*EB631+Coefficients!$B$35*IF(DW631="H",1,0))</f>
        <v>#VALUE!</v>
      </c>
      <c r="EL631" s="3" t="e" vm="2">
        <f>IF(EK631&gt;0,AVERAGE('Goalkeeper Saves'!$H:$H))</f>
        <v>#VALUE!</v>
      </c>
      <c r="EM631" s="3">
        <f t="shared" si="464"/>
        <v>0</v>
      </c>
      <c r="EN631" s="3">
        <f t="shared" si="465"/>
        <v>0.48294119576381234</v>
      </c>
      <c r="EO631" s="20">
        <f t="shared" si="466"/>
        <v>4.6094372741953453</v>
      </c>
      <c r="EP631" s="3">
        <f t="shared" si="467"/>
        <v>8.7384183563622916E-2</v>
      </c>
      <c r="EQ631" s="18">
        <f t="shared" si="468"/>
        <v>4.7842056413225915</v>
      </c>
      <c r="ER631" s="13">
        <f t="shared" si="469"/>
        <v>20.298609867561403</v>
      </c>
    </row>
    <row r="632" spans="1:148" x14ac:dyDescent="0.25">
      <c r="A632" t="str">
        <f>'Players Full'!CY632</f>
        <v>Robin Roefs</v>
      </c>
      <c r="B632" t="str">
        <f>VLOOKUP($A632,'Players Summarised'!$W:$X,2,FALSE)</f>
        <v>GK</v>
      </c>
      <c r="C632" t="str">
        <f>VLOOKUP($A632,'Players Full'!$CY:$DA,3,FALSE)</f>
        <v>Sunderland</v>
      </c>
      <c r="D632">
        <f>VLOOKUP($A632,'Players Full'!$CY:$DA,2,FALSE)</f>
        <v>4.7</v>
      </c>
      <c r="E632" s="3">
        <f>VLOOKUP($C632,'Overall Odds'!$A:$F,5,FALSE)</f>
        <v>9.0000090000089995E-4</v>
      </c>
      <c r="F632" s="3">
        <f>VLOOKUP($C632,'Overall Odds'!$A:$F,6,FALSE)</f>
        <v>4.4091710758377423E-2</v>
      </c>
      <c r="G632" s="8">
        <f>IFERROR(VLOOKUP($A632,'Starting Lineups'!$A:$C,3,FALSE),0)</f>
        <v>1</v>
      </c>
      <c r="H632" s="3">
        <f>VLOOKUP($C632,'Team Fixture Odds'!$A:$ZL,3,FALSE)</f>
        <v>0.37056251389609424</v>
      </c>
      <c r="I632" s="3">
        <f>VLOOKUP($C632,'Team Fixture Odds'!$A:$ZL,4,FALSE)</f>
        <v>0.35958288385472847</v>
      </c>
      <c r="J632" s="3">
        <f t="shared" si="423"/>
        <v>1.0979630041365762E-2</v>
      </c>
      <c r="K632" s="3" t="str">
        <f>VLOOKUP($C632,'Team Fixture Odds'!$A:$ZL,5,FALSE)</f>
        <v>H</v>
      </c>
      <c r="L632" s="3" t="e">
        <f>VLOOKUP($A632,Score!$A:$D,4,0)</f>
        <v>#N/A</v>
      </c>
      <c r="M632" s="3" t="e">
        <f>VLOOKUP($A632,'Score 2+'!$A:$D,4,0)</f>
        <v>#N/A</v>
      </c>
      <c r="N632" s="3" t="e">
        <f t="shared" si="424"/>
        <v>#N/A</v>
      </c>
      <c r="O632" s="3" t="e">
        <f>VLOOKUP($A632,Assist!$A:$D,4,0)</f>
        <v>#N/A</v>
      </c>
      <c r="P632" s="3" t="e">
        <f>VLOOKUP($A632,'Yellow Card'!$C:$E,3,0)</f>
        <v>#N/A</v>
      </c>
      <c r="Q632" s="3">
        <f>VLOOKUP($C632,'Clean Sheet'!$C:$F,4,0)</f>
        <v>0.31535793125197098</v>
      </c>
      <c r="R632" s="3">
        <f>VLOOKUP($C632,'Team Total Goals'!$D:$N,10,0)</f>
        <v>0.33656174334140432</v>
      </c>
      <c r="S632" s="3">
        <f>VLOOKUP($C632,'Team Total Goals'!$D:$N,11,0)</f>
        <v>4.0383846461415428E-2</v>
      </c>
      <c r="T632" s="3">
        <f>IF(B632="GK",VLOOKUP($C632,'Goalkeeper Saves'!$C:$H,5,0),_xleta.NA)</f>
        <v>0.57028799543769604</v>
      </c>
      <c r="U632" s="3">
        <f>IF(B632="GK",VLOOKUP($C632,'Goalkeeper Saves'!$C:$H,6,0),_xleta.NA)</f>
        <v>0.11204481792717086</v>
      </c>
      <c r="V632" s="3">
        <f>IF($B632="DEF",IFERROR(VLOOKUP($A632,'Defensive Contribution'!$AB:$AE,4,FALSE),'Defensive Contribution'!$AK$2),0)</f>
        <v>0</v>
      </c>
      <c r="W632" s="3">
        <f>IF($B632="MID",IFERROR(VLOOKUP($A632,'Defensive Contribution'!$AB:$AF,5,FALSE),'Defensive Contribution'!$AL$2),0)</f>
        <v>0</v>
      </c>
      <c r="X632" s="16" t="e">
        <f>L632/(Coefficients!$B$1+Coefficients!$B$2*$H632+Coefficients!$B$3*$I632+Coefficients!$B$4*$J632+Coefficients!$B$5*IF($K632="H",1,0))</f>
        <v>#N/A</v>
      </c>
      <c r="Y632" s="16" t="e">
        <f>O632/(Coefficients!$B$6+Coefficients!$B$7*$H632+Coefficients!$B$8*$I632+Coefficients!$B$9*$J632+Coefficients!$B$10*IF($K632="H",1,0))</f>
        <v>#N/A</v>
      </c>
      <c r="Z632" s="16" t="e">
        <f>P632/(Coefficients!$B$11+Coefficients!$B$12*$H632+Coefficients!$B$13*$I632+Coefficients!$B$14*$J632+Coefficients!$B$15*IF($K632="H",1,0))</f>
        <v>#N/A</v>
      </c>
      <c r="AA632" s="16">
        <f>R632/(Coefficients!$B$21+Coefficients!$B$22*$H632+Coefficients!$B$23*$I632+Coefficients!$B$24*$J632+Coefficients!$B$25*IF($K632="H",1,0))</f>
        <v>0.86922207285697051</v>
      </c>
      <c r="AB632" s="16">
        <f>S632/MAX(0,(Coefficients!$B$26+Coefficients!$B$27*$H632+Coefficients!$B$28*$I632+Coefficients!$B$29*$J632+Coefficients!$B$30*IF($K632="H",1,0)))</f>
        <v>0.67060583963788289</v>
      </c>
      <c r="AC632" s="16">
        <f>T632/(Coefficients!$B$31+Coefficients!$B$32*$H632+Coefficients!$B$33*$I632+Coefficients!$B$34*$J632+Coefficients!$B$35*IF($K632="H",1,0))</f>
        <v>0.9762281778878108</v>
      </c>
      <c r="AD632" s="16">
        <f>U632/(Coefficients!$B$36+Coefficients!$B$36*$H632+Coefficients!$B$38*$I632+Coefficients!$B$39*$J632+Coefficients!$B$40*IF($K632="H",1,0))</f>
        <v>-0.76890757849040703</v>
      </c>
      <c r="AE632" s="20">
        <f t="shared" si="425"/>
        <v>3.1898733587671115</v>
      </c>
      <c r="AF632" s="3">
        <f t="shared" si="426"/>
        <v>5.3993201144919997E-2</v>
      </c>
      <c r="AG632" s="18">
        <f t="shared" si="427"/>
        <v>3.2978597610569516</v>
      </c>
      <c r="AH632" s="23">
        <f t="shared" si="428"/>
        <v>3.3959058194784131</v>
      </c>
      <c r="AI632" s="28">
        <f>IFERROR(VLOOKUP($A632,'Starting Lineups'!$A:$H,4,FALSE),0)</f>
        <v>1</v>
      </c>
      <c r="AJ632" s="3">
        <f>VLOOKUP($C632,'Team Fixture Odds'!$A:$ZL,7,FALSE)</f>
        <v>0.16181229773462782</v>
      </c>
      <c r="AK632" s="3">
        <f>VLOOKUP($C632,'Team Fixture Odds'!$A:$ZL,8,FALSE)</f>
        <v>0.66045835810052167</v>
      </c>
      <c r="AL632" s="3">
        <f t="shared" si="429"/>
        <v>-0.49864606036589387</v>
      </c>
      <c r="AM632" s="3" t="str">
        <f>VLOOKUP($C632,'Team Fixture Odds'!$A:$ZL,9,FALSE)</f>
        <v>H</v>
      </c>
      <c r="AN632" s="3" t="e">
        <f>$X632*(Coefficients!$B$1+Coefficients!$B$2*AJ632+Coefficients!$B$3*AK632+Coefficients!$B$4*AL632+Coefficients!$B$5*IF(AM632="H",1,0))</f>
        <v>#N/A</v>
      </c>
      <c r="AO632" s="3" t="e">
        <f t="shared" si="430"/>
        <v>#N/A</v>
      </c>
      <c r="AP632" s="3" t="e">
        <f t="shared" si="431"/>
        <v>#N/A</v>
      </c>
      <c r="AQ632" s="3" t="e">
        <f>$Y632*(Coefficients!$B$6+Coefficients!$B$7*AJ632+Coefficients!$B$8*AK632+Coefficients!$B$9*AL632+Coefficients!$B$10*IF(AM632="H",1,0))</f>
        <v>#N/A</v>
      </c>
      <c r="AR632" s="3" t="e">
        <f>IFERROR(VLOOKUP($A632,'F2 Yellow Card'!$C:$E,3,0),$Z632*(Coefficients!$B$11+Coefficients!$B$12*AJ632+Coefficients!$B$13*AK632+Coefficients!$B$14*AL632+Coefficients!$B$15*IF(AM632="H",1,0)))</f>
        <v>#N/A</v>
      </c>
      <c r="AS632" s="3">
        <f>VLOOKUP($C632,'F2 Clean Sheet'!$C:$F,4,0)</f>
        <v>0.13605442176870747</v>
      </c>
      <c r="AT632" s="3">
        <f>VLOOKUP($C632,'F2 Team Total Goals'!$D:$N,10,0)</f>
        <v>0.61636828644501285</v>
      </c>
      <c r="AU632" s="3">
        <f>VLOOKUP($C632,'F2 Team Total Goals'!$D:$N,11,0)</f>
        <v>0.15942028985507248</v>
      </c>
      <c r="AV632" s="3">
        <f>IFERROR(VLOOKUP($A632,'F2 Goalkeeper Saves'!$D:$N,10,0),$AC632*(Coefficients!$B$31+Coefficients!$B$32*AJ632+Coefficients!$B$33*AK632+Coefficients!$B$34*AL632+Coefficients!$B$35*IF(AM632="H",1,0)))</f>
        <v>0.71914398154685988</v>
      </c>
      <c r="AW632" s="3">
        <f>IFERROR(VLOOKUP($A632,'F2 Goalkeeper Saves'!$D:$N,10,0),IF(AV632&gt;0,AVERAGE('Goalkeeper Saves'!$H:$H)))</f>
        <v>0.1279739409770369</v>
      </c>
      <c r="AX632" s="3">
        <f t="shared" si="432"/>
        <v>0</v>
      </c>
      <c r="AY632" s="3">
        <f t="shared" si="433"/>
        <v>0</v>
      </c>
      <c r="AZ632" s="16">
        <f>(Q632/(Coefficients!$B$16+Coefficients!$B$17*$H632+Coefficients!$B$18*$I632+Coefficients!$B$19*$J632+Coefficients!$B$20*IF($K632="H",1,0))+AS632/(Coefficients!$B$16+Coefficients!$B$17*$AJ632+Coefficients!$B$18*$AK632+Coefficients!$B$19*$AL632+Coefficients!$B$20*IF($AM632="H",1,0)))/2</f>
        <v>1.0791010502424951</v>
      </c>
      <c r="BA632" s="20">
        <f t="shared" si="434"/>
        <v>1.8397584569985557</v>
      </c>
      <c r="BB632" s="3">
        <f t="shared" si="435"/>
        <v>2.2235798425520033E-2</v>
      </c>
      <c r="BC632" s="18">
        <f t="shared" si="436"/>
        <v>1.8842300538495957</v>
      </c>
      <c r="BD632" s="28">
        <f>IFERROR(VLOOKUP($A632,'Starting Lineups'!$A:$H,5,FALSE),0)</f>
        <v>1</v>
      </c>
      <c r="BE632" s="16" t="str">
        <f>VLOOKUP($C632,'Team Fixture Odds'!$A:$U,10,FALSE)</f>
        <v>Spurs</v>
      </c>
      <c r="BF632" s="3" t="str">
        <f>VLOOKUP($C632,'Team Fixture Odds'!$A:$ZL,11,FALSE)</f>
        <v>A</v>
      </c>
      <c r="BG632" s="3">
        <f>VLOOKUP(BE632,'Overall Odds'!$A:$F,5,FALSE)</f>
        <v>6.0020046695596322E-4</v>
      </c>
      <c r="BH632" s="3">
        <f>VLOOKUP(BE632,'Overall Odds'!$A:$F,6,FALSE)</f>
        <v>3.5612535612535613E-2</v>
      </c>
      <c r="BI632" s="3">
        <f>MAX(0,Coefficients!$B$41+Coefficients!$B$42*$E632+Coefficients!$B$43*$F632+Coefficients!$B$44*BG632+Coefficients!$B$45*BH632+Coefficients!$B$46*(IF(BF632="H",1,0)))</f>
        <v>0.30936625391894007</v>
      </c>
      <c r="BJ632" s="3">
        <f>MAX(0,Coefficients!$B$41+Coefficients!$B$42*BG632+Coefficients!$B$43*BH632+Coefficients!$B$44*$E632+Coefficients!$B$45*$F632+Coefficients!$B$46*(IF(BF632="H",0,1)))</f>
        <v>0.44139288057310033</v>
      </c>
      <c r="BK632" s="3">
        <f t="shared" si="437"/>
        <v>-0.13202662665416026</v>
      </c>
      <c r="BL632" s="3" t="e">
        <f>$X632*(Coefficients!$B$1+Coefficients!$B$2*BI632+Coefficients!$B$3*BJ632+Coefficients!$B$4*BK632+Coefficients!$B$5*IF(BF632="H",1,0))</f>
        <v>#N/A</v>
      </c>
      <c r="BM632" s="3" t="e">
        <f t="shared" si="438"/>
        <v>#N/A</v>
      </c>
      <c r="BN632" s="3" t="e">
        <f t="shared" si="439"/>
        <v>#N/A</v>
      </c>
      <c r="BO632" s="3" t="e">
        <f>$Y632*(Coefficients!$B$6+Coefficients!$B$7*BI632+Coefficients!$B$8*BJ632+Coefficients!$B$9*BK632+Coefficients!$B$10*IF(BF632="H",1,0))</f>
        <v>#N/A</v>
      </c>
      <c r="BP632" s="3" t="e">
        <f>$Z632*(Coefficients!$B$11+Coefficients!$B$12*BI632+Coefficients!$B$13*BJ632+Coefficients!$B$14*BK632+Coefficients!$B$15*IF(BF632="H",1,0))</f>
        <v>#N/A</v>
      </c>
      <c r="BQ632" s="3">
        <f>$AZ632*(Coefficients!$B$16+Coefficients!$B$17*BI632+Coefficients!$B$18*BJ632+Coefficients!$B$19*BK632+Coefficients!$B$20*IF(BF632="H",1,0))</f>
        <v>0.25506777174271922</v>
      </c>
      <c r="BR632" s="3">
        <f>$AA632*(Coefficients!$B$21+Coefficients!$B$22*BI632+Coefficients!$B$23*BJ632+Coefficients!$B$24*BK632+Coefficients!$B$25*IF(BF632="H",1,0))</f>
        <v>0.39387416811172332</v>
      </c>
      <c r="BS632" s="3">
        <f>$AB632*(Coefficients!$B$26+Coefficients!$B$27*BI632+Coefficients!$B$28*BJ632+Coefficients!$B$29*BK632+Coefficients!$B$30*IF(BF632="H",1,0))</f>
        <v>6.3714543733250195E-2</v>
      </c>
      <c r="BT632" s="3">
        <f>$AC632*(Coefficients!$B$31+Coefficients!$B$32*BI632+Coefficients!$B$33*BJ632+Coefficients!$B$34*BK632+Coefficients!$B$35*IF(BF632="H",1,0))</f>
        <v>0.63752903669555372</v>
      </c>
      <c r="BU632" s="3">
        <f>IF(BT632&gt;0,AVERAGE('Goalkeeper Saves'!$H:$H))</f>
        <v>0.1279739409770369</v>
      </c>
      <c r="BV632" s="3">
        <f t="shared" si="440"/>
        <v>0</v>
      </c>
      <c r="BW632" s="3">
        <f t="shared" si="441"/>
        <v>0</v>
      </c>
      <c r="BX632" s="20">
        <f t="shared" si="442"/>
        <v>2.8705966409535209</v>
      </c>
      <c r="BY632" s="3">
        <f t="shared" si="443"/>
        <v>4.6483174188508725E-2</v>
      </c>
      <c r="BZ632" s="18">
        <f t="shared" si="444"/>
        <v>2.9635629893305384</v>
      </c>
      <c r="CA632" s="28">
        <f>IFERROR(VLOOKUP($A632,'Starting Lineups'!$A:$H,6,FALSE),0)</f>
        <v>1</v>
      </c>
      <c r="CB632" s="16" t="str">
        <f>VLOOKUP($C632,'Team Fixture Odds'!$A:$ZL,12,FALSE)</f>
        <v>Brentford</v>
      </c>
      <c r="CC632" s="3" t="str">
        <f>VLOOKUP($C632,'Team Fixture Odds'!$A:$ZL,13,FALSE)</f>
        <v>A</v>
      </c>
      <c r="CD632" s="3">
        <f>VLOOKUP(CB632,'Overall Odds'!$A:$F,5,FALSE)</f>
        <v>6.0020046695596322E-4</v>
      </c>
      <c r="CE632" s="3">
        <f>VLOOKUP(CB632,'Overall Odds'!$A:$F,6,FALSE)</f>
        <v>4.8732943469785572E-2</v>
      </c>
      <c r="CF632" s="3">
        <f>MAX(0,Coefficients!$B$41+Coefficients!$B$42*$E632+Coefficients!$B$43*$F632+Coefficients!$B$44*CD632+Coefficients!$B$45*CE632+Coefficients!$B$46*(IF(CC632="H",1,0)))</f>
        <v>0.31336089329515843</v>
      </c>
      <c r="CG632" s="3">
        <f>MAX(0,Coefficients!$B$41+Coefficients!$B$42*CD632+Coefficients!$B$43*CE632+Coefficients!$B$44*$E632+Coefficients!$B$45*$F632+Coefficients!$B$46*(IF(CC632="H",0,1)))</f>
        <v>0.43763628475663607</v>
      </c>
      <c r="CH632" s="3">
        <f t="shared" si="445"/>
        <v>-0.12427539146147765</v>
      </c>
      <c r="CI632" s="3" t="e">
        <f>$X632*(Coefficients!$B$1+Coefficients!$B$2*CF632+Coefficients!$B$3*CG632+Coefficients!$B$4*CH632+Coefficients!$B$5*IF(CC632="H",1,0))</f>
        <v>#N/A</v>
      </c>
      <c r="CJ632" s="3" t="e">
        <f t="shared" si="446"/>
        <v>#N/A</v>
      </c>
      <c r="CK632" s="3" t="e">
        <f t="shared" si="447"/>
        <v>#N/A</v>
      </c>
      <c r="CL632" s="3" t="e">
        <f>$Y632*(Coefficients!$B$6+Coefficients!$B$7*CF632+Coefficients!$B$8*CG632+Coefficients!$B$9*CH632+Coefficients!$B$10*IF(CC632="H",1,0))</f>
        <v>#N/A</v>
      </c>
      <c r="CM632" s="3" t="e">
        <f>$Z632*(Coefficients!$B$11+Coefficients!$B$12*CF632+Coefficients!$B$13*CG632+Coefficients!$B$14*CH632+Coefficients!$B$15*IF(CC632="H",1,0))</f>
        <v>#N/A</v>
      </c>
      <c r="CN632" s="3">
        <f>$AZ632*(Coefficients!$B$16+Coefficients!$B$17*CF632+Coefficients!$B$18*CG632+Coefficients!$B$19*CH632+Coefficients!$B$20*IF(CC632="H",1,0))</f>
        <v>0.25729259399823323</v>
      </c>
      <c r="CO632" s="3">
        <f>$AA632*(Coefficients!$B$21+Coefficients!$B$22*CF632+Coefficients!$B$23*CG632+Coefficients!$B$24*CH632+Coefficients!$B$25*IF(CC632="H",1,0))</f>
        <v>0.39153193545170051</v>
      </c>
      <c r="CP632" s="3">
        <f>$AB632*(Coefficients!$B$26+Coefficients!$B$27*CF632+Coefficients!$B$28*CG632+Coefficients!$B$29*CH632+Coefficients!$B$30*IF(CC632="H",1,0))</f>
        <v>6.3041700832323452E-2</v>
      </c>
      <c r="CQ632" s="3">
        <f>$AC632*(Coefficients!$B$31+Coefficients!$B$32*CF632+Coefficients!$B$33*CG632+Coefficients!$B$34*CH632+Coefficients!$B$35*IF(CC632="H",1,0))</f>
        <v>0.63531120545672726</v>
      </c>
      <c r="CR632" s="3">
        <f>IF(CQ632&gt;0,AVERAGE('Goalkeeper Saves'!$H:$H))</f>
        <v>0.1279739409770369</v>
      </c>
      <c r="CS632" s="3">
        <f t="shared" si="448"/>
        <v>0</v>
      </c>
      <c r="CT632" s="3">
        <f t="shared" si="449"/>
        <v>0</v>
      </c>
      <c r="CU632" s="20">
        <f t="shared" si="450"/>
        <v>2.8833082498586498</v>
      </c>
      <c r="CV632" s="3">
        <f t="shared" si="451"/>
        <v>4.6782176653175161E-2</v>
      </c>
      <c r="CW632" s="18">
        <f t="shared" si="452"/>
        <v>2.9768726031649999</v>
      </c>
      <c r="CX632" s="28">
        <f>IFERROR(VLOOKUP($A632,'Starting Lineups'!$A:$H,7,FALSE),0)</f>
        <v>1</v>
      </c>
      <c r="CY632" s="16" t="str">
        <f>VLOOKUP($C632,'Team Fixture Odds'!$A:$ZL,14,FALSE)</f>
        <v>Crystal Palace</v>
      </c>
      <c r="CZ632" s="3" t="str">
        <f>VLOOKUP($C632,'Team Fixture Odds'!$A:$ZL,15,FALSE)</f>
        <v>H</v>
      </c>
      <c r="DA632" s="3">
        <f>VLOOKUP(CY632,'Overall Odds'!$A:$F,5,FALSE)</f>
        <v>1.7982053910197619E-3</v>
      </c>
      <c r="DB632" s="3">
        <f>VLOOKUP(CY632,'Overall Odds'!$A:$F,6,FALSE)</f>
        <v>6.13195977434388E-3</v>
      </c>
      <c r="DC632" s="3">
        <f>MAX(0,Coefficients!$B$41+Coefficients!$B$42*$E632+Coefficients!$B$43*$F632+Coefficients!$B$44*DA632+Coefficients!$B$45*DB632+Coefficients!$B$46*(IF(CZ632="H",1,0)))</f>
        <v>0.42702165718323426</v>
      </c>
      <c r="DD632" s="3">
        <f>MAX(0,Coefficients!$B$41+Coefficients!$B$42*DA632+Coefficients!$B$43*DB632+Coefficients!$B$44*$E632+Coefficients!$B$45*$F632+Coefficients!$B$46*(IF(CZ632="H",0,1)))</f>
        <v>0.32332963089145272</v>
      </c>
      <c r="DE632" s="3">
        <f t="shared" si="453"/>
        <v>0.10369202629178154</v>
      </c>
      <c r="DF632" s="3" t="e">
        <f>$X632*(Coefficients!$B$1+Coefficients!$B$2*DC632+Coefficients!$B$3*DD632+Coefficients!$B$4*DE632+Coefficients!$B$5*IF(CZ632="H",1,0))</f>
        <v>#N/A</v>
      </c>
      <c r="DG632" s="3" t="e">
        <f t="shared" si="454"/>
        <v>#N/A</v>
      </c>
      <c r="DH632" s="3" t="e">
        <f t="shared" si="455"/>
        <v>#N/A</v>
      </c>
      <c r="DI632" s="3" t="e">
        <f>$Y632*(Coefficients!$B$6+Coefficients!$B$7*DC632+Coefficients!$B$8*DD632+Coefficients!$B$9*DE632+Coefficients!$B$10*IF(CZ632="H",1,0))</f>
        <v>#N/A</v>
      </c>
      <c r="DJ632" s="3" t="e">
        <f>$Z632*(Coefficients!$B$11+Coefficients!$B$12*DC632+Coefficients!$B$13*DD632+Coefficients!$B$14*DE632+Coefficients!$B$15*IF(CZ632="H",1,0))</f>
        <v>#N/A</v>
      </c>
      <c r="DK632" s="3">
        <f>$AZ632*(Coefficients!$B$16+Coefficients!$B$17*DC632+Coefficients!$B$18*DD632+Coefficients!$B$19*DE632+Coefficients!$B$20*IF(CZ632="H",1,0))</f>
        <v>0.3255297409471698</v>
      </c>
      <c r="DL632" s="3">
        <f>$AA632*(Coefficients!$B$21+Coefficients!$B$22*DC632+Coefficients!$B$23*DD632+Coefficients!$B$24*DE632+Coefficients!$B$25*IF(CZ632="H",1,0))</f>
        <v>0.31824054930340839</v>
      </c>
      <c r="DM632" s="3">
        <f>$AB632*(Coefficients!$B$26+Coefficients!$B$27*DC632+Coefficients!$B$28*DD632+Coefficients!$B$29*DE632+Coefficients!$B$30*IF(CZ632="H",1,0))</f>
        <v>3.9330780907569883E-2</v>
      </c>
      <c r="DN632" s="3">
        <f>$AC632*(Coefficients!$B$31+Coefficients!$B$32*DC632+Coefficients!$B$33*DD632+Coefficients!$B$34*DE632+Coefficients!$B$35*IF(CZ632="H",1,0))</f>
        <v>0.54424997872326097</v>
      </c>
      <c r="DO632" s="3">
        <f>IF(DN632&gt;0,AVERAGE('Goalkeeper Saves'!$H:$H))</f>
        <v>0.1279739409770369</v>
      </c>
      <c r="DP632" s="3">
        <f t="shared" si="456"/>
        <v>0</v>
      </c>
      <c r="DQ632" s="3">
        <f t="shared" si="457"/>
        <v>0</v>
      </c>
      <c r="DR632" s="20">
        <f t="shared" si="458"/>
        <v>3.2592002230670207</v>
      </c>
      <c r="DS632" s="3">
        <f t="shared" si="459"/>
        <v>5.5623907646982468E-2</v>
      </c>
      <c r="DT632" s="18">
        <f t="shared" si="460"/>
        <v>3.3704480383609856</v>
      </c>
      <c r="DU632" s="28">
        <f>IFERROR(VLOOKUP($A632,'Starting Lineups'!$A:$H,8,FALSE),0)</f>
        <v>1</v>
      </c>
      <c r="DV632" s="16" t="str">
        <f>VLOOKUP($C632,'Team Fixture Odds'!$A:$ZL,16,FALSE)</f>
        <v>West Ham</v>
      </c>
      <c r="DW632" s="3" t="str">
        <f>VLOOKUP($C632,'Team Fixture Odds'!$A:$ZL,17,FALSE)</f>
        <v>A</v>
      </c>
      <c r="DX632" s="3">
        <f>VLOOKUP(DV632,'Overall Odds'!$A:$F,5,FALSE)</f>
        <v>2.2516893299197722E-4</v>
      </c>
      <c r="DY632" s="3">
        <f>VLOOKUP(DV632,'Overall Odds'!$A:$F,6,FALSE)</f>
        <v>0.5715592135345221</v>
      </c>
      <c r="DZ632" s="3">
        <f>MAX(0,Coefficients!$B$41+Coefficients!$B$42*$E632+Coefficients!$B$43*$F632+Coefficients!$B$44*DX632+Coefficients!$B$45*DY632+Coefficients!$B$46*(IF(DW632="H",1,0)))</f>
        <v>0.4728025810090738</v>
      </c>
      <c r="EA632" s="3">
        <f>MAX(0,Coefficients!$B$41+Coefficients!$B$42*DX632+Coefficients!$B$43*DY632+Coefficients!$B$44*$E632+Coefficients!$B$45*$F632+Coefficients!$B$46*(IF(DW632="H",0,1)))</f>
        <v>0.28764047096708523</v>
      </c>
      <c r="EB632" s="3">
        <f t="shared" si="461"/>
        <v>0.18516211004198857</v>
      </c>
      <c r="EC632" s="3" t="e">
        <f>$X632*(Coefficients!$B$1+Coefficients!$B$2*DZ632+Coefficients!$B$3*EA632+Coefficients!$B$4*EB632+Coefficients!$B$5*IF(DW632="H",1,0))</f>
        <v>#N/A</v>
      </c>
      <c r="ED632" s="3" t="e">
        <f t="shared" si="462"/>
        <v>#N/A</v>
      </c>
      <c r="EE632" s="3" t="e">
        <f t="shared" si="463"/>
        <v>#N/A</v>
      </c>
      <c r="EF632" s="3" t="e">
        <f>$Y632*(Coefficients!$B$6+Coefficients!$B$7*DZ632+Coefficients!$B$8*EA632+Coefficients!$B$9*EB632+Coefficients!$B$10*IF(DW632="H",1,0))</f>
        <v>#N/A</v>
      </c>
      <c r="EG632" s="3" t="e">
        <f>$Z632*(Coefficients!$B$11+Coefficients!$B$12*DZ632+Coefficients!$B$13*EA632+Coefficients!$B$14*EB632+Coefficients!$B$15*IF(DW632="H",1,0))</f>
        <v>#N/A</v>
      </c>
      <c r="EH632" s="3">
        <f>$AZ632*(Coefficients!$B$16+Coefficients!$B$17*DZ632+Coefficients!$B$18*EA632+Coefficients!$B$19*EB632+Coefficients!$B$20*IF(DW632="H",1,0))</f>
        <v>0.34611594352366687</v>
      </c>
      <c r="EI632" s="3">
        <f>$AA632*(Coefficients!$B$21+Coefficients!$B$22*DZ632+Coefficients!$B$23*EA632+Coefficients!$B$24*EB632+Coefficients!$B$25*IF(DW632="H",1,0))</f>
        <v>0.29799565675050593</v>
      </c>
      <c r="EJ632" s="3">
        <f>$AB632*(Coefficients!$B$26+Coefficients!$B$27*DZ632+Coefficients!$B$28*EA632+Coefficients!$B$29*EB632+Coefficients!$B$30*IF(DW632="H",1,0))</f>
        <v>3.6158101645145518E-2</v>
      </c>
      <c r="EK632" s="3">
        <f>$AC632*(Coefficients!$B$31+Coefficients!$B$32*DZ632+Coefficients!$B$33*EA632+Coefficients!$B$34*EB632+Coefficients!$B$35*IF(DW632="H",1,0))</f>
        <v>0.54677142901180009</v>
      </c>
      <c r="EL632" s="3">
        <f>IF(EK632&gt;0,AVERAGE('Goalkeeper Saves'!$H:$H))</f>
        <v>0.1279739409770369</v>
      </c>
      <c r="EM632" s="3">
        <f t="shared" si="464"/>
        <v>0</v>
      </c>
      <c r="EN632" s="3">
        <f t="shared" si="465"/>
        <v>0</v>
      </c>
      <c r="EO632" s="20">
        <f t="shared" si="466"/>
        <v>3.3909016272922012</v>
      </c>
      <c r="EP632" s="3">
        <f t="shared" si="467"/>
        <v>5.8721788077167159E-2</v>
      </c>
      <c r="EQ632" s="18">
        <f t="shared" si="468"/>
        <v>3.5083452034465354</v>
      </c>
      <c r="ER632" s="13">
        <f t="shared" si="469"/>
        <v>13.872915490841249</v>
      </c>
    </row>
    <row r="633" spans="1:148" x14ac:dyDescent="0.25">
      <c r="A633" t="str">
        <f>'Players Full'!CY633</f>
        <v>Arthur Masuaku</v>
      </c>
      <c r="B633" t="str">
        <f>VLOOKUP($A633,'Players Summarised'!$W:$X,2,FALSE)</f>
        <v>DEF</v>
      </c>
      <c r="C633" t="str">
        <f>VLOOKUP($A633,'Players Full'!$CY:$DA,3,FALSE)</f>
        <v>Sunderland</v>
      </c>
      <c r="D633">
        <f>VLOOKUP($A633,'Players Full'!$CY:$DA,2,FALSE)</f>
        <v>3.9</v>
      </c>
      <c r="E633" s="3">
        <f>VLOOKUP($C633,'Overall Odds'!$A:$F,5,FALSE)</f>
        <v>9.0000090000089995E-4</v>
      </c>
      <c r="F633" s="3">
        <f>VLOOKUP($C633,'Overall Odds'!$A:$F,6,FALSE)</f>
        <v>4.4091710758377423E-2</v>
      </c>
      <c r="G633" s="8">
        <f>IFERROR(VLOOKUP($A633,'Starting Lineups'!$A:$C,3,FALSE),0)</f>
        <v>0</v>
      </c>
      <c r="H633" s="3">
        <f>VLOOKUP($C633,'Team Fixture Odds'!$A:$ZL,3,FALSE)</f>
        <v>0.37056251389609424</v>
      </c>
      <c r="I633" s="3">
        <f>VLOOKUP($C633,'Team Fixture Odds'!$A:$ZL,4,FALSE)</f>
        <v>0.35958288385472847</v>
      </c>
      <c r="J633" s="3">
        <f t="shared" si="423"/>
        <v>1.0979630041365762E-2</v>
      </c>
      <c r="K633" s="3" t="str">
        <f>VLOOKUP($C633,'Team Fixture Odds'!$A:$ZL,5,FALSE)</f>
        <v>H</v>
      </c>
      <c r="L633" s="3" t="e">
        <f>VLOOKUP($A633,Score!$A:$D,4,0)</f>
        <v>#N/A</v>
      </c>
      <c r="M633" s="3" t="e">
        <f>VLOOKUP($A633,'Score 2+'!$A:$D,4,0)</f>
        <v>#N/A</v>
      </c>
      <c r="N633" s="3" t="e">
        <f t="shared" si="424"/>
        <v>#N/A</v>
      </c>
      <c r="O633" s="3" t="e">
        <f>VLOOKUP($A633,Assist!$A:$D,4,0)</f>
        <v>#N/A</v>
      </c>
      <c r="P633" s="3" t="e">
        <f>VLOOKUP($A633,'Yellow Card'!$C:$E,3,0)</f>
        <v>#N/A</v>
      </c>
      <c r="Q633" s="3">
        <f>VLOOKUP($C633,'Clean Sheet'!$C:$F,4,0)</f>
        <v>0.31535793125197098</v>
      </c>
      <c r="R633" s="3">
        <f>VLOOKUP($C633,'Team Total Goals'!$D:$N,10,0)</f>
        <v>0.33656174334140432</v>
      </c>
      <c r="S633" s="3">
        <f>VLOOKUP($C633,'Team Total Goals'!$D:$N,11,0)</f>
        <v>4.0383846461415428E-2</v>
      </c>
      <c r="T633" s="3" t="e" vm="1">
        <f>IF(B633="GK",VLOOKUP($C633,'Goalkeeper Saves'!$C:$H,5,0),_xleta.NA)</f>
        <v>#VALUE!</v>
      </c>
      <c r="U633" s="3" t="e" vm="1">
        <f>IF(B633="GK",VLOOKUP($C633,'Goalkeeper Saves'!$C:$H,6,0),_xleta.NA)</f>
        <v>#VALUE!</v>
      </c>
      <c r="V633" s="3">
        <f>IF($B633="DEF",IFERROR(VLOOKUP($A633,'Defensive Contribution'!$AB:$AE,4,FALSE),'Defensive Contribution'!$AK$2),0)</f>
        <v>0.5</v>
      </c>
      <c r="W633" s="3">
        <f>IF($B633="MID",IFERROR(VLOOKUP($A633,'Defensive Contribution'!$AB:$AF,5,FALSE),'Defensive Contribution'!$AL$2),0)</f>
        <v>0</v>
      </c>
      <c r="X633" s="16" t="e">
        <f>L633/(Coefficients!$B$1+Coefficients!$B$2*$H633+Coefficients!$B$3*$I633+Coefficients!$B$4*$J633+Coefficients!$B$5*IF($K633="H",1,0))</f>
        <v>#N/A</v>
      </c>
      <c r="Y633" s="16" t="e">
        <f>O633/(Coefficients!$B$6+Coefficients!$B$7*$H633+Coefficients!$B$8*$I633+Coefficients!$B$9*$J633+Coefficients!$B$10*IF($K633="H",1,0))</f>
        <v>#N/A</v>
      </c>
      <c r="Z633" s="16" t="e">
        <f>P633/(Coefficients!$B$11+Coefficients!$B$12*$H633+Coefficients!$B$13*$I633+Coefficients!$B$14*$J633+Coefficients!$B$15*IF($K633="H",1,0))</f>
        <v>#N/A</v>
      </c>
      <c r="AA633" s="16">
        <f>R633/(Coefficients!$B$21+Coefficients!$B$22*$H633+Coefficients!$B$23*$I633+Coefficients!$B$24*$J633+Coefficients!$B$25*IF($K633="H",1,0))</f>
        <v>0.86922207285697051</v>
      </c>
      <c r="AB633" s="16">
        <f>S633/MAX(0,(Coefficients!$B$26+Coefficients!$B$27*$H633+Coefficients!$B$28*$I633+Coefficients!$B$29*$J633+Coefficients!$B$30*IF($K633="H",1,0)))</f>
        <v>0.67060583963788289</v>
      </c>
      <c r="AC633" s="16" t="e" vm="2">
        <f>T633/(Coefficients!$B$31+Coefficients!$B$32*$H633+Coefficients!$B$33*$I633+Coefficients!$B$34*$J633+Coefficients!$B$35*IF($K633="H",1,0))</f>
        <v>#VALUE!</v>
      </c>
      <c r="AD633" s="16" t="e" vm="2">
        <f>U633/(Coefficients!$B$36+Coefficients!$B$36*$H633+Coefficients!$B$38*$I633+Coefficients!$B$39*$J633+Coefficients!$B$40*IF($K633="H",1,0))</f>
        <v>#VALUE!</v>
      </c>
      <c r="AE633" s="20">
        <f t="shared" si="425"/>
        <v>0</v>
      </c>
      <c r="AF633" s="3">
        <f t="shared" si="426"/>
        <v>0</v>
      </c>
      <c r="AG633" s="18">
        <f t="shared" si="427"/>
        <v>0</v>
      </c>
      <c r="AH633" s="23">
        <f t="shared" si="428"/>
        <v>3.3959058194784131</v>
      </c>
      <c r="AI633" s="28">
        <f>IFERROR(VLOOKUP($A633,'Starting Lineups'!$A:$H,4,FALSE),0)</f>
        <v>0</v>
      </c>
      <c r="AJ633" s="3">
        <f>VLOOKUP($C633,'Team Fixture Odds'!$A:$ZL,7,FALSE)</f>
        <v>0.16181229773462782</v>
      </c>
      <c r="AK633" s="3">
        <f>VLOOKUP($C633,'Team Fixture Odds'!$A:$ZL,8,FALSE)</f>
        <v>0.66045835810052167</v>
      </c>
      <c r="AL633" s="3">
        <f t="shared" si="429"/>
        <v>-0.49864606036589387</v>
      </c>
      <c r="AM633" s="3" t="str">
        <f>VLOOKUP($C633,'Team Fixture Odds'!$A:$ZL,9,FALSE)</f>
        <v>H</v>
      </c>
      <c r="AN633" s="3" t="e">
        <f>$X633*(Coefficients!$B$1+Coefficients!$B$2*AJ633+Coefficients!$B$3*AK633+Coefficients!$B$4*AL633+Coefficients!$B$5*IF(AM633="H",1,0))</f>
        <v>#N/A</v>
      </c>
      <c r="AO633" s="3" t="e">
        <f t="shared" si="430"/>
        <v>#N/A</v>
      </c>
      <c r="AP633" s="3" t="e">
        <f t="shared" si="431"/>
        <v>#N/A</v>
      </c>
      <c r="AQ633" s="3" t="e">
        <f>$Y633*(Coefficients!$B$6+Coefficients!$B$7*AJ633+Coefficients!$B$8*AK633+Coefficients!$B$9*AL633+Coefficients!$B$10*IF(AM633="H",1,0))</f>
        <v>#N/A</v>
      </c>
      <c r="AR633" s="3" t="e">
        <f>IFERROR(VLOOKUP($A633,'F2 Yellow Card'!$C:$E,3,0),$Z633*(Coefficients!$B$11+Coefficients!$B$12*AJ633+Coefficients!$B$13*AK633+Coefficients!$B$14*AL633+Coefficients!$B$15*IF(AM633="H",1,0)))</f>
        <v>#N/A</v>
      </c>
      <c r="AS633" s="3">
        <f>VLOOKUP($C633,'F2 Clean Sheet'!$C:$F,4,0)</f>
        <v>0.13605442176870747</v>
      </c>
      <c r="AT633" s="3">
        <f>VLOOKUP($C633,'F2 Team Total Goals'!$D:$N,10,0)</f>
        <v>0.61636828644501285</v>
      </c>
      <c r="AU633" s="3">
        <f>VLOOKUP($C633,'F2 Team Total Goals'!$D:$N,11,0)</f>
        <v>0.15942028985507248</v>
      </c>
      <c r="AV633" s="3" t="e" vm="2">
        <f>IFERROR(VLOOKUP($A633,'F2 Goalkeeper Saves'!$D:$N,10,0),$AC633*(Coefficients!$B$31+Coefficients!$B$32*AJ633+Coefficients!$B$33*AK633+Coefficients!$B$34*AL633+Coefficients!$B$35*IF(AM633="H",1,0)))</f>
        <v>#VALUE!</v>
      </c>
      <c r="AW633" s="3" t="e" vm="2">
        <f>IFERROR(VLOOKUP($A633,'F2 Goalkeeper Saves'!$D:$N,10,0),IF(AV633&gt;0,AVERAGE('Goalkeeper Saves'!$H:$H)))</f>
        <v>#VALUE!</v>
      </c>
      <c r="AX633" s="3">
        <f t="shared" si="432"/>
        <v>0.5</v>
      </c>
      <c r="AY633" s="3">
        <f t="shared" si="433"/>
        <v>0</v>
      </c>
      <c r="AZ633" s="16">
        <f>(Q633/(Coefficients!$B$16+Coefficients!$B$17*$H633+Coefficients!$B$18*$I633+Coefficients!$B$19*$J633+Coefficients!$B$20*IF($K633="H",1,0))+AS633/(Coefficients!$B$16+Coefficients!$B$17*$AJ633+Coefficients!$B$18*$AK633+Coefficients!$B$19*$AL633+Coefficients!$B$20*IF($AM633="H",1,0)))/2</f>
        <v>1.0791010502424951</v>
      </c>
      <c r="BA633" s="20">
        <f t="shared" si="434"/>
        <v>0</v>
      </c>
      <c r="BB633" s="3">
        <f t="shared" si="435"/>
        <v>0</v>
      </c>
      <c r="BC633" s="18">
        <f t="shared" si="436"/>
        <v>0</v>
      </c>
      <c r="BD633" s="28">
        <f>IFERROR(VLOOKUP($A633,'Starting Lineups'!$A:$H,5,FALSE),0)</f>
        <v>0</v>
      </c>
      <c r="BE633" s="16" t="str">
        <f>VLOOKUP($C633,'Team Fixture Odds'!$A:$U,10,FALSE)</f>
        <v>Spurs</v>
      </c>
      <c r="BF633" s="3" t="str">
        <f>VLOOKUP($C633,'Team Fixture Odds'!$A:$ZL,11,FALSE)</f>
        <v>A</v>
      </c>
      <c r="BG633" s="3">
        <f>VLOOKUP(BE633,'Overall Odds'!$A:$F,5,FALSE)</f>
        <v>6.0020046695596322E-4</v>
      </c>
      <c r="BH633" s="3">
        <f>VLOOKUP(BE633,'Overall Odds'!$A:$F,6,FALSE)</f>
        <v>3.5612535612535613E-2</v>
      </c>
      <c r="BI633" s="3">
        <f>MAX(0,Coefficients!$B$41+Coefficients!$B$42*$E633+Coefficients!$B$43*$F633+Coefficients!$B$44*BG633+Coefficients!$B$45*BH633+Coefficients!$B$46*(IF(BF633="H",1,0)))</f>
        <v>0.30936625391894007</v>
      </c>
      <c r="BJ633" s="3">
        <f>MAX(0,Coefficients!$B$41+Coefficients!$B$42*BG633+Coefficients!$B$43*BH633+Coefficients!$B$44*$E633+Coefficients!$B$45*$F633+Coefficients!$B$46*(IF(BF633="H",0,1)))</f>
        <v>0.44139288057310033</v>
      </c>
      <c r="BK633" s="3">
        <f t="shared" si="437"/>
        <v>-0.13202662665416026</v>
      </c>
      <c r="BL633" s="3" t="e">
        <f>$X633*(Coefficients!$B$1+Coefficients!$B$2*BI633+Coefficients!$B$3*BJ633+Coefficients!$B$4*BK633+Coefficients!$B$5*IF(BF633="H",1,0))</f>
        <v>#N/A</v>
      </c>
      <c r="BM633" s="3" t="e">
        <f t="shared" si="438"/>
        <v>#N/A</v>
      </c>
      <c r="BN633" s="3" t="e">
        <f t="shared" si="439"/>
        <v>#N/A</v>
      </c>
      <c r="BO633" s="3" t="e">
        <f>$Y633*(Coefficients!$B$6+Coefficients!$B$7*BI633+Coefficients!$B$8*BJ633+Coefficients!$B$9*BK633+Coefficients!$B$10*IF(BF633="H",1,0))</f>
        <v>#N/A</v>
      </c>
      <c r="BP633" s="3" t="e">
        <f>$Z633*(Coefficients!$B$11+Coefficients!$B$12*BI633+Coefficients!$B$13*BJ633+Coefficients!$B$14*BK633+Coefficients!$B$15*IF(BF633="H",1,0))</f>
        <v>#N/A</v>
      </c>
      <c r="BQ633" s="3">
        <f>$AZ633*(Coefficients!$B$16+Coefficients!$B$17*BI633+Coefficients!$B$18*BJ633+Coefficients!$B$19*BK633+Coefficients!$B$20*IF(BF633="H",1,0))</f>
        <v>0.25506777174271922</v>
      </c>
      <c r="BR633" s="3">
        <f>$AA633*(Coefficients!$B$21+Coefficients!$B$22*BI633+Coefficients!$B$23*BJ633+Coefficients!$B$24*BK633+Coefficients!$B$25*IF(BF633="H",1,0))</f>
        <v>0.39387416811172332</v>
      </c>
      <c r="BS633" s="3">
        <f>$AB633*(Coefficients!$B$26+Coefficients!$B$27*BI633+Coefficients!$B$28*BJ633+Coefficients!$B$29*BK633+Coefficients!$B$30*IF(BF633="H",1,0))</f>
        <v>6.3714543733250195E-2</v>
      </c>
      <c r="BT633" s="3" t="e" vm="2">
        <f>$AC633*(Coefficients!$B$31+Coefficients!$B$32*BI633+Coefficients!$B$33*BJ633+Coefficients!$B$34*BK633+Coefficients!$B$35*IF(BF633="H",1,0))</f>
        <v>#VALUE!</v>
      </c>
      <c r="BU633" s="3" t="e" vm="2">
        <f>IF(BT633&gt;0,AVERAGE('Goalkeeper Saves'!$H:$H))</f>
        <v>#VALUE!</v>
      </c>
      <c r="BV633" s="3">
        <f t="shared" si="440"/>
        <v>0.5</v>
      </c>
      <c r="BW633" s="3">
        <f t="shared" si="441"/>
        <v>0</v>
      </c>
      <c r="BX633" s="20">
        <f t="shared" si="442"/>
        <v>0</v>
      </c>
      <c r="BY633" s="3">
        <f t="shared" si="443"/>
        <v>0</v>
      </c>
      <c r="BZ633" s="18">
        <f t="shared" si="444"/>
        <v>0</v>
      </c>
      <c r="CA633" s="28">
        <f>IFERROR(VLOOKUP($A633,'Starting Lineups'!$A:$H,6,FALSE),0)</f>
        <v>0</v>
      </c>
      <c r="CB633" s="16" t="str">
        <f>VLOOKUP($C633,'Team Fixture Odds'!$A:$ZL,12,FALSE)</f>
        <v>Brentford</v>
      </c>
      <c r="CC633" s="3" t="str">
        <f>VLOOKUP($C633,'Team Fixture Odds'!$A:$ZL,13,FALSE)</f>
        <v>A</v>
      </c>
      <c r="CD633" s="3">
        <f>VLOOKUP(CB633,'Overall Odds'!$A:$F,5,FALSE)</f>
        <v>6.0020046695596322E-4</v>
      </c>
      <c r="CE633" s="3">
        <f>VLOOKUP(CB633,'Overall Odds'!$A:$F,6,FALSE)</f>
        <v>4.8732943469785572E-2</v>
      </c>
      <c r="CF633" s="3">
        <f>MAX(0,Coefficients!$B$41+Coefficients!$B$42*$E633+Coefficients!$B$43*$F633+Coefficients!$B$44*CD633+Coefficients!$B$45*CE633+Coefficients!$B$46*(IF(CC633="H",1,0)))</f>
        <v>0.31336089329515843</v>
      </c>
      <c r="CG633" s="3">
        <f>MAX(0,Coefficients!$B$41+Coefficients!$B$42*CD633+Coefficients!$B$43*CE633+Coefficients!$B$44*$E633+Coefficients!$B$45*$F633+Coefficients!$B$46*(IF(CC633="H",0,1)))</f>
        <v>0.43763628475663607</v>
      </c>
      <c r="CH633" s="3">
        <f t="shared" si="445"/>
        <v>-0.12427539146147765</v>
      </c>
      <c r="CI633" s="3" t="e">
        <f>$X633*(Coefficients!$B$1+Coefficients!$B$2*CF633+Coefficients!$B$3*CG633+Coefficients!$B$4*CH633+Coefficients!$B$5*IF(CC633="H",1,0))</f>
        <v>#N/A</v>
      </c>
      <c r="CJ633" s="3" t="e">
        <f t="shared" si="446"/>
        <v>#N/A</v>
      </c>
      <c r="CK633" s="3" t="e">
        <f t="shared" si="447"/>
        <v>#N/A</v>
      </c>
      <c r="CL633" s="3" t="e">
        <f>$Y633*(Coefficients!$B$6+Coefficients!$B$7*CF633+Coefficients!$B$8*CG633+Coefficients!$B$9*CH633+Coefficients!$B$10*IF(CC633="H",1,0))</f>
        <v>#N/A</v>
      </c>
      <c r="CM633" s="3" t="e">
        <f>$Z633*(Coefficients!$B$11+Coefficients!$B$12*CF633+Coefficients!$B$13*CG633+Coefficients!$B$14*CH633+Coefficients!$B$15*IF(CC633="H",1,0))</f>
        <v>#N/A</v>
      </c>
      <c r="CN633" s="3">
        <f>$AZ633*(Coefficients!$B$16+Coefficients!$B$17*CF633+Coefficients!$B$18*CG633+Coefficients!$B$19*CH633+Coefficients!$B$20*IF(CC633="H",1,0))</f>
        <v>0.25729259399823323</v>
      </c>
      <c r="CO633" s="3">
        <f>$AA633*(Coefficients!$B$21+Coefficients!$B$22*CF633+Coefficients!$B$23*CG633+Coefficients!$B$24*CH633+Coefficients!$B$25*IF(CC633="H",1,0))</f>
        <v>0.39153193545170051</v>
      </c>
      <c r="CP633" s="3">
        <f>$AB633*(Coefficients!$B$26+Coefficients!$B$27*CF633+Coefficients!$B$28*CG633+Coefficients!$B$29*CH633+Coefficients!$B$30*IF(CC633="H",1,0))</f>
        <v>6.3041700832323452E-2</v>
      </c>
      <c r="CQ633" s="3" t="e" vm="2">
        <f>$AC633*(Coefficients!$B$31+Coefficients!$B$32*CF633+Coefficients!$B$33*CG633+Coefficients!$B$34*CH633+Coefficients!$B$35*IF(CC633="H",1,0))</f>
        <v>#VALUE!</v>
      </c>
      <c r="CR633" s="3" t="e" vm="2">
        <f>IF(CQ633&gt;0,AVERAGE('Goalkeeper Saves'!$H:$H))</f>
        <v>#VALUE!</v>
      </c>
      <c r="CS633" s="3">
        <f t="shared" si="448"/>
        <v>0.5</v>
      </c>
      <c r="CT633" s="3">
        <f t="shared" si="449"/>
        <v>0</v>
      </c>
      <c r="CU633" s="20">
        <f t="shared" si="450"/>
        <v>0</v>
      </c>
      <c r="CV633" s="3">
        <f t="shared" si="451"/>
        <v>0</v>
      </c>
      <c r="CW633" s="18">
        <f t="shared" si="452"/>
        <v>0</v>
      </c>
      <c r="CX633" s="28">
        <f>IFERROR(VLOOKUP($A633,'Starting Lineups'!$A:$H,7,FALSE),0)</f>
        <v>0</v>
      </c>
      <c r="CY633" s="16" t="str">
        <f>VLOOKUP($C633,'Team Fixture Odds'!$A:$ZL,14,FALSE)</f>
        <v>Crystal Palace</v>
      </c>
      <c r="CZ633" s="3" t="str">
        <f>VLOOKUP($C633,'Team Fixture Odds'!$A:$ZL,15,FALSE)</f>
        <v>H</v>
      </c>
      <c r="DA633" s="3">
        <f>VLOOKUP(CY633,'Overall Odds'!$A:$F,5,FALSE)</f>
        <v>1.7982053910197619E-3</v>
      </c>
      <c r="DB633" s="3">
        <f>VLOOKUP(CY633,'Overall Odds'!$A:$F,6,FALSE)</f>
        <v>6.13195977434388E-3</v>
      </c>
      <c r="DC633" s="3">
        <f>MAX(0,Coefficients!$B$41+Coefficients!$B$42*$E633+Coefficients!$B$43*$F633+Coefficients!$B$44*DA633+Coefficients!$B$45*DB633+Coefficients!$B$46*(IF(CZ633="H",1,0)))</f>
        <v>0.42702165718323426</v>
      </c>
      <c r="DD633" s="3">
        <f>MAX(0,Coefficients!$B$41+Coefficients!$B$42*DA633+Coefficients!$B$43*DB633+Coefficients!$B$44*$E633+Coefficients!$B$45*$F633+Coefficients!$B$46*(IF(CZ633="H",0,1)))</f>
        <v>0.32332963089145272</v>
      </c>
      <c r="DE633" s="3">
        <f t="shared" si="453"/>
        <v>0.10369202629178154</v>
      </c>
      <c r="DF633" s="3" t="e">
        <f>$X633*(Coefficients!$B$1+Coefficients!$B$2*DC633+Coefficients!$B$3*DD633+Coefficients!$B$4*DE633+Coefficients!$B$5*IF(CZ633="H",1,0))</f>
        <v>#N/A</v>
      </c>
      <c r="DG633" s="3" t="e">
        <f t="shared" si="454"/>
        <v>#N/A</v>
      </c>
      <c r="DH633" s="3" t="e">
        <f t="shared" si="455"/>
        <v>#N/A</v>
      </c>
      <c r="DI633" s="3" t="e">
        <f>$Y633*(Coefficients!$B$6+Coefficients!$B$7*DC633+Coefficients!$B$8*DD633+Coefficients!$B$9*DE633+Coefficients!$B$10*IF(CZ633="H",1,0))</f>
        <v>#N/A</v>
      </c>
      <c r="DJ633" s="3" t="e">
        <f>$Z633*(Coefficients!$B$11+Coefficients!$B$12*DC633+Coefficients!$B$13*DD633+Coefficients!$B$14*DE633+Coefficients!$B$15*IF(CZ633="H",1,0))</f>
        <v>#N/A</v>
      </c>
      <c r="DK633" s="3">
        <f>$AZ633*(Coefficients!$B$16+Coefficients!$B$17*DC633+Coefficients!$B$18*DD633+Coefficients!$B$19*DE633+Coefficients!$B$20*IF(CZ633="H",1,0))</f>
        <v>0.3255297409471698</v>
      </c>
      <c r="DL633" s="3">
        <f>$AA633*(Coefficients!$B$21+Coefficients!$B$22*DC633+Coefficients!$B$23*DD633+Coefficients!$B$24*DE633+Coefficients!$B$25*IF(CZ633="H",1,0))</f>
        <v>0.31824054930340839</v>
      </c>
      <c r="DM633" s="3">
        <f>$AB633*(Coefficients!$B$26+Coefficients!$B$27*DC633+Coefficients!$B$28*DD633+Coefficients!$B$29*DE633+Coefficients!$B$30*IF(CZ633="H",1,0))</f>
        <v>3.9330780907569883E-2</v>
      </c>
      <c r="DN633" s="3" t="e" vm="2">
        <f>$AC633*(Coefficients!$B$31+Coefficients!$B$32*DC633+Coefficients!$B$33*DD633+Coefficients!$B$34*DE633+Coefficients!$B$35*IF(CZ633="H",1,0))</f>
        <v>#VALUE!</v>
      </c>
      <c r="DO633" s="3" t="e" vm="2">
        <f>IF(DN633&gt;0,AVERAGE('Goalkeeper Saves'!$H:$H))</f>
        <v>#VALUE!</v>
      </c>
      <c r="DP633" s="3">
        <f t="shared" si="456"/>
        <v>0.5</v>
      </c>
      <c r="DQ633" s="3">
        <f t="shared" si="457"/>
        <v>0</v>
      </c>
      <c r="DR633" s="20">
        <f t="shared" si="458"/>
        <v>0</v>
      </c>
      <c r="DS633" s="3">
        <f t="shared" si="459"/>
        <v>0</v>
      </c>
      <c r="DT633" s="18">
        <f t="shared" si="460"/>
        <v>0</v>
      </c>
      <c r="DU633" s="28">
        <f>IFERROR(VLOOKUP($A633,'Starting Lineups'!$A:$H,8,FALSE),0)</f>
        <v>0</v>
      </c>
      <c r="DV633" s="16" t="str">
        <f>VLOOKUP($C633,'Team Fixture Odds'!$A:$ZL,16,FALSE)</f>
        <v>West Ham</v>
      </c>
      <c r="DW633" s="3" t="str">
        <f>VLOOKUP($C633,'Team Fixture Odds'!$A:$ZL,17,FALSE)</f>
        <v>A</v>
      </c>
      <c r="DX633" s="3">
        <f>VLOOKUP(DV633,'Overall Odds'!$A:$F,5,FALSE)</f>
        <v>2.2516893299197722E-4</v>
      </c>
      <c r="DY633" s="3">
        <f>VLOOKUP(DV633,'Overall Odds'!$A:$F,6,FALSE)</f>
        <v>0.5715592135345221</v>
      </c>
      <c r="DZ633" s="3">
        <f>MAX(0,Coefficients!$B$41+Coefficients!$B$42*$E633+Coefficients!$B$43*$F633+Coefficients!$B$44*DX633+Coefficients!$B$45*DY633+Coefficients!$B$46*(IF(DW633="H",1,0)))</f>
        <v>0.4728025810090738</v>
      </c>
      <c r="EA633" s="3">
        <f>MAX(0,Coefficients!$B$41+Coefficients!$B$42*DX633+Coefficients!$B$43*DY633+Coefficients!$B$44*$E633+Coefficients!$B$45*$F633+Coefficients!$B$46*(IF(DW633="H",0,1)))</f>
        <v>0.28764047096708523</v>
      </c>
      <c r="EB633" s="3">
        <f t="shared" si="461"/>
        <v>0.18516211004198857</v>
      </c>
      <c r="EC633" s="3" t="e">
        <f>$X633*(Coefficients!$B$1+Coefficients!$B$2*DZ633+Coefficients!$B$3*EA633+Coefficients!$B$4*EB633+Coefficients!$B$5*IF(DW633="H",1,0))</f>
        <v>#N/A</v>
      </c>
      <c r="ED633" s="3" t="e">
        <f t="shared" si="462"/>
        <v>#N/A</v>
      </c>
      <c r="EE633" s="3" t="e">
        <f t="shared" si="463"/>
        <v>#N/A</v>
      </c>
      <c r="EF633" s="3" t="e">
        <f>$Y633*(Coefficients!$B$6+Coefficients!$B$7*DZ633+Coefficients!$B$8*EA633+Coefficients!$B$9*EB633+Coefficients!$B$10*IF(DW633="H",1,0))</f>
        <v>#N/A</v>
      </c>
      <c r="EG633" s="3" t="e">
        <f>$Z633*(Coefficients!$B$11+Coefficients!$B$12*DZ633+Coefficients!$B$13*EA633+Coefficients!$B$14*EB633+Coefficients!$B$15*IF(DW633="H",1,0))</f>
        <v>#N/A</v>
      </c>
      <c r="EH633" s="3">
        <f>$AZ633*(Coefficients!$B$16+Coefficients!$B$17*DZ633+Coefficients!$B$18*EA633+Coefficients!$B$19*EB633+Coefficients!$B$20*IF(DW633="H",1,0))</f>
        <v>0.34611594352366687</v>
      </c>
      <c r="EI633" s="3">
        <f>$AA633*(Coefficients!$B$21+Coefficients!$B$22*DZ633+Coefficients!$B$23*EA633+Coefficients!$B$24*EB633+Coefficients!$B$25*IF(DW633="H",1,0))</f>
        <v>0.29799565675050593</v>
      </c>
      <c r="EJ633" s="3">
        <f>$AB633*(Coefficients!$B$26+Coefficients!$B$27*DZ633+Coefficients!$B$28*EA633+Coefficients!$B$29*EB633+Coefficients!$B$30*IF(DW633="H",1,0))</f>
        <v>3.6158101645145518E-2</v>
      </c>
      <c r="EK633" s="3" t="e" vm="2">
        <f>$AC633*(Coefficients!$B$31+Coefficients!$B$32*DZ633+Coefficients!$B$33*EA633+Coefficients!$B$34*EB633+Coefficients!$B$35*IF(DW633="H",1,0))</f>
        <v>#VALUE!</v>
      </c>
      <c r="EL633" s="3" t="e" vm="2">
        <f>IF(EK633&gt;0,AVERAGE('Goalkeeper Saves'!$H:$H))</f>
        <v>#VALUE!</v>
      </c>
      <c r="EM633" s="3">
        <f t="shared" si="464"/>
        <v>0.5</v>
      </c>
      <c r="EN633" s="3">
        <f t="shared" si="465"/>
        <v>0</v>
      </c>
      <c r="EO633" s="20">
        <f t="shared" si="466"/>
        <v>0</v>
      </c>
      <c r="EP633" s="3">
        <f t="shared" si="467"/>
        <v>0</v>
      </c>
      <c r="EQ633" s="18">
        <f t="shared" si="468"/>
        <v>0</v>
      </c>
      <c r="ER633" s="13">
        <f t="shared" si="469"/>
        <v>0</v>
      </c>
    </row>
    <row r="634" spans="1:148" x14ac:dyDescent="0.25">
      <c r="A634" t="str">
        <f>'Players Full'!CY634</f>
        <v>Omar Alderete</v>
      </c>
      <c r="B634" t="str">
        <f>VLOOKUP($A634,'Players Summarised'!$W:$X,2,FALSE)</f>
        <v>DEF</v>
      </c>
      <c r="C634" t="str">
        <f>VLOOKUP($A634,'Players Full'!$CY:$DA,3,FALSE)</f>
        <v>Sunderland</v>
      </c>
      <c r="D634">
        <f>VLOOKUP($A634,'Players Full'!$CY:$DA,2,FALSE)</f>
        <v>4.0999999999999996</v>
      </c>
      <c r="E634" s="3">
        <f>VLOOKUP($C634,'Overall Odds'!$A:$F,5,FALSE)</f>
        <v>9.0000090000089995E-4</v>
      </c>
      <c r="F634" s="3">
        <f>VLOOKUP($C634,'Overall Odds'!$A:$F,6,FALSE)</f>
        <v>4.4091710758377423E-2</v>
      </c>
      <c r="G634" s="8">
        <f>IFERROR(VLOOKUP($A634,'Starting Lineups'!$A:$C,3,FALSE),0)</f>
        <v>1</v>
      </c>
      <c r="H634" s="3">
        <f>VLOOKUP($C634,'Team Fixture Odds'!$A:$ZL,3,FALSE)</f>
        <v>0.37056251389609424</v>
      </c>
      <c r="I634" s="3">
        <f>VLOOKUP($C634,'Team Fixture Odds'!$A:$ZL,4,FALSE)</f>
        <v>0.35958288385472847</v>
      </c>
      <c r="J634" s="3">
        <f t="shared" si="423"/>
        <v>1.0979630041365762E-2</v>
      </c>
      <c r="K634" s="3" t="str">
        <f>VLOOKUP($C634,'Team Fixture Odds'!$A:$ZL,5,FALSE)</f>
        <v>H</v>
      </c>
      <c r="L634" s="3">
        <f>VLOOKUP($A634,Score!$A:$D,4,0)</f>
        <v>7.9365079365079361E-2</v>
      </c>
      <c r="M634" s="3">
        <f>VLOOKUP($A634,'Score 2+'!$A:$D,4,0)</f>
        <v>4.7382136934375737E-3</v>
      </c>
      <c r="N634" s="3">
        <f t="shared" si="424"/>
        <v>0</v>
      </c>
      <c r="O634" s="3">
        <f>VLOOKUP($A634,Assist!$A:$D,4,0)</f>
        <v>4.1407867494824016E-2</v>
      </c>
      <c r="P634" s="3">
        <f>VLOOKUP($A634,'Yellow Card'!$C:$E,3,0)</f>
        <v>0.25740025740025735</v>
      </c>
      <c r="Q634" s="3">
        <f>VLOOKUP($C634,'Clean Sheet'!$C:$F,4,0)</f>
        <v>0.31535793125197098</v>
      </c>
      <c r="R634" s="3">
        <f>VLOOKUP($C634,'Team Total Goals'!$D:$N,10,0)</f>
        <v>0.33656174334140432</v>
      </c>
      <c r="S634" s="3">
        <f>VLOOKUP($C634,'Team Total Goals'!$D:$N,11,0)</f>
        <v>4.0383846461415428E-2</v>
      </c>
      <c r="T634" s="3" t="e" vm="1">
        <f>IF(B634="GK",VLOOKUP($C634,'Goalkeeper Saves'!$C:$H,5,0),_xleta.NA)</f>
        <v>#VALUE!</v>
      </c>
      <c r="U634" s="3" t="e" vm="1">
        <f>IF(B634="GK",VLOOKUP($C634,'Goalkeeper Saves'!$C:$H,6,0),_xleta.NA)</f>
        <v>#VALUE!</v>
      </c>
      <c r="V634" s="3">
        <f>IF($B634="DEF",IFERROR(VLOOKUP($A634,'Defensive Contribution'!$AB:$AE,4,FALSE),'Defensive Contribution'!$AK$2),0)</f>
        <v>0.46447940745399396</v>
      </c>
      <c r="W634" s="3">
        <f>IF($B634="MID",IFERROR(VLOOKUP($A634,'Defensive Contribution'!$AB:$AF,5,FALSE),'Defensive Contribution'!$AL$2),0)</f>
        <v>0</v>
      </c>
      <c r="X634" s="16">
        <f>L634/(Coefficients!$B$1+Coefficients!$B$2*$H634+Coefficients!$B$3*$I634+Coefficients!$B$4*$J634+Coefficients!$B$5*IF($K634="H",1,0))</f>
        <v>0.53005885177701306</v>
      </c>
      <c r="Y634" s="16">
        <f>O634/(Coefficients!$B$6+Coefficients!$B$7*$H634+Coefficients!$B$8*$I634+Coefficients!$B$9*$J634+Coefficients!$B$10*IF($K634="H",1,0))</f>
        <v>0.42558758439948874</v>
      </c>
      <c r="Z634" s="16">
        <f>P634/(Coefficients!$B$11+Coefficients!$B$12*$H634+Coefficients!$B$13*$I634+Coefficients!$B$14*$J634+Coefficients!$B$15*IF($K634="H",1,0))</f>
        <v>1.2005949457034437</v>
      </c>
      <c r="AA634" s="16">
        <f>R634/(Coefficients!$B$21+Coefficients!$B$22*$H634+Coefficients!$B$23*$I634+Coefficients!$B$24*$J634+Coefficients!$B$25*IF($K634="H",1,0))</f>
        <v>0.86922207285697051</v>
      </c>
      <c r="AB634" s="16">
        <f>S634/MAX(0,(Coefficients!$B$26+Coefficients!$B$27*$H634+Coefficients!$B$28*$I634+Coefficients!$B$29*$J634+Coefficients!$B$30*IF($K634="H",1,0)))</f>
        <v>0.67060583963788289</v>
      </c>
      <c r="AC634" s="16" t="e" vm="2">
        <f>T634/(Coefficients!$B$31+Coefficients!$B$32*$H634+Coefficients!$B$33*$I634+Coefficients!$B$34*$J634+Coefficients!$B$35*IF($K634="H",1,0))</f>
        <v>#VALUE!</v>
      </c>
      <c r="AD634" s="16" t="e" vm="2">
        <f>U634/(Coefficients!$B$36+Coefficients!$B$36*$H634+Coefficients!$B$38*$I634+Coefficients!$B$39*$J634+Coefficients!$B$40*IF($K634="H",1,0))</f>
        <v>#VALUE!</v>
      </c>
      <c r="AE634" s="20">
        <f t="shared" si="425"/>
        <v>3.8079424637455488</v>
      </c>
      <c r="AF634" s="3">
        <f t="shared" si="426"/>
        <v>6.8531422632222797E-2</v>
      </c>
      <c r="AG634" s="18">
        <f t="shared" si="427"/>
        <v>3.9450053090099946</v>
      </c>
      <c r="AH634" s="23">
        <f t="shared" si="428"/>
        <v>3.3959058194784131</v>
      </c>
      <c r="AI634" s="28">
        <f>IFERROR(VLOOKUP($A634,'Starting Lineups'!$A:$H,4,FALSE),0)</f>
        <v>1</v>
      </c>
      <c r="AJ634" s="3">
        <f>VLOOKUP($C634,'Team Fixture Odds'!$A:$ZL,7,FALSE)</f>
        <v>0.16181229773462782</v>
      </c>
      <c r="AK634" s="3">
        <f>VLOOKUP($C634,'Team Fixture Odds'!$A:$ZL,8,FALSE)</f>
        <v>0.66045835810052167</v>
      </c>
      <c r="AL634" s="3">
        <f t="shared" si="429"/>
        <v>-0.49864606036589387</v>
      </c>
      <c r="AM634" s="3" t="str">
        <f>VLOOKUP($C634,'Team Fixture Odds'!$A:$ZL,9,FALSE)</f>
        <v>H</v>
      </c>
      <c r="AN634" s="3">
        <f>$X634*(Coefficients!$B$1+Coefficients!$B$2*AJ634+Coefficients!$B$3*AK634+Coefficients!$B$4*AL634+Coefficients!$B$5*IF(AM634="H",1,0))</f>
        <v>6.3012491792907355E-2</v>
      </c>
      <c r="AO634" s="3">
        <f t="shared" si="430"/>
        <v>0.01</v>
      </c>
      <c r="AP634" s="3">
        <f t="shared" si="431"/>
        <v>0</v>
      </c>
      <c r="AQ634" s="3">
        <f>$Y634*(Coefficients!$B$6+Coefficients!$B$7*AJ634+Coefficients!$B$8*AK634+Coefficients!$B$9*AL634+Coefficients!$B$10*IF(AM634="H",1,0))</f>
        <v>3.1449365344198982E-2</v>
      </c>
      <c r="AR634" s="3">
        <f>IFERROR(VLOOKUP($A634,'F2 Yellow Card'!$C:$E,3,0),$Z634*(Coefficients!$B$11+Coefficients!$B$12*AJ634+Coefficients!$B$13*AK634+Coefficients!$B$14*AL634+Coefficients!$B$15*IF(AM634="H",1,0)))</f>
        <v>0.2713536754154221</v>
      </c>
      <c r="AS634" s="3">
        <f>VLOOKUP($C634,'F2 Clean Sheet'!$C:$F,4,0)</f>
        <v>0.13605442176870747</v>
      </c>
      <c r="AT634" s="3">
        <f>VLOOKUP($C634,'F2 Team Total Goals'!$D:$N,10,0)</f>
        <v>0.61636828644501285</v>
      </c>
      <c r="AU634" s="3">
        <f>VLOOKUP($C634,'F2 Team Total Goals'!$D:$N,11,0)</f>
        <v>0.15942028985507248</v>
      </c>
      <c r="AV634" s="3" t="e" vm="2">
        <f>IFERROR(VLOOKUP($A634,'F2 Goalkeeper Saves'!$D:$N,10,0),$AC634*(Coefficients!$B$31+Coefficients!$B$32*AJ634+Coefficients!$B$33*AK634+Coefficients!$B$34*AL634+Coefficients!$B$35*IF(AM634="H",1,0)))</f>
        <v>#VALUE!</v>
      </c>
      <c r="AW634" s="3" t="e" vm="2">
        <f>IFERROR(VLOOKUP($A634,'F2 Goalkeeper Saves'!$D:$N,10,0),IF(AV634&gt;0,AVERAGE('Goalkeeper Saves'!$H:$H)))</f>
        <v>#VALUE!</v>
      </c>
      <c r="AX634" s="3">
        <f t="shared" si="432"/>
        <v>0.46447940745399396</v>
      </c>
      <c r="AY634" s="3">
        <f t="shared" si="433"/>
        <v>0</v>
      </c>
      <c r="AZ634" s="16">
        <f>(Q634/(Coefficients!$B$16+Coefficients!$B$17*$H634+Coefficients!$B$18*$I634+Coefficients!$B$19*$J634+Coefficients!$B$20*IF($K634="H",1,0))+AS634/(Coefficients!$B$16+Coefficients!$B$17*$AJ634+Coefficients!$B$18*$AK634+Coefficients!$B$19*$AL634+Coefficients!$B$20*IF($AM634="H",1,0)))/2</f>
        <v>1.0791010502424951</v>
      </c>
      <c r="BA634" s="20">
        <f t="shared" si="434"/>
        <v>2.1826687207572659</v>
      </c>
      <c r="BB634" s="3">
        <f t="shared" si="435"/>
        <v>3.0301733649652416E-2</v>
      </c>
      <c r="BC634" s="18">
        <f t="shared" si="436"/>
        <v>2.2432721880565709</v>
      </c>
      <c r="BD634" s="28">
        <f>IFERROR(VLOOKUP($A634,'Starting Lineups'!$A:$H,5,FALSE),0)</f>
        <v>1</v>
      </c>
      <c r="BE634" s="16" t="str">
        <f>VLOOKUP($C634,'Team Fixture Odds'!$A:$U,10,FALSE)</f>
        <v>Spurs</v>
      </c>
      <c r="BF634" s="3" t="str">
        <f>VLOOKUP($C634,'Team Fixture Odds'!$A:$ZL,11,FALSE)</f>
        <v>A</v>
      </c>
      <c r="BG634" s="3">
        <f>VLOOKUP(BE634,'Overall Odds'!$A:$F,5,FALSE)</f>
        <v>6.0020046695596322E-4</v>
      </c>
      <c r="BH634" s="3">
        <f>VLOOKUP(BE634,'Overall Odds'!$A:$F,6,FALSE)</f>
        <v>3.5612535612535613E-2</v>
      </c>
      <c r="BI634" s="3">
        <f>MAX(0,Coefficients!$B$41+Coefficients!$B$42*$E634+Coefficients!$B$43*$F634+Coefficients!$B$44*BG634+Coefficients!$B$45*BH634+Coefficients!$B$46*(IF(BF634="H",1,0)))</f>
        <v>0.30936625391894007</v>
      </c>
      <c r="BJ634" s="3">
        <f>MAX(0,Coefficients!$B$41+Coefficients!$B$42*BG634+Coefficients!$B$43*BH634+Coefficients!$B$44*$E634+Coefficients!$B$45*$F634+Coefficients!$B$46*(IF(BF634="H",0,1)))</f>
        <v>0.44139288057310033</v>
      </c>
      <c r="BK634" s="3">
        <f t="shared" si="437"/>
        <v>-0.13202662665416026</v>
      </c>
      <c r="BL634" s="3">
        <f>$X634*(Coefficients!$B$1+Coefficients!$B$2*BI634+Coefficients!$B$3*BJ634+Coefficients!$B$4*BK634+Coefficients!$B$5*IF(BF634="H",1,0))</f>
        <v>7.576189767435465E-2</v>
      </c>
      <c r="BM634" s="3">
        <f t="shared" si="438"/>
        <v>0.01</v>
      </c>
      <c r="BN634" s="3">
        <f t="shared" si="439"/>
        <v>0</v>
      </c>
      <c r="BO634" s="3">
        <f>$Y634*(Coefficients!$B$6+Coefficients!$B$7*BI634+Coefficients!$B$8*BJ634+Coefficients!$B$9*BK634+Coefficients!$B$10*IF(BF634="H",1,0))</f>
        <v>4.0226967140556465E-2</v>
      </c>
      <c r="BP634" s="3">
        <f>$Z634*(Coefficients!$B$11+Coefficients!$B$12*BI634+Coefficients!$B$13*BJ634+Coefficients!$B$14*BK634+Coefficients!$B$15*IF(BF634="H",1,0))</f>
        <v>0.25940611166544725</v>
      </c>
      <c r="BQ634" s="3">
        <f>$AZ634*(Coefficients!$B$16+Coefficients!$B$17*BI634+Coefficients!$B$18*BJ634+Coefficients!$B$19*BK634+Coefficients!$B$20*IF(BF634="H",1,0))</f>
        <v>0.25506777174271922</v>
      </c>
      <c r="BR634" s="3">
        <f>$AA634*(Coefficients!$B$21+Coefficients!$B$22*BI634+Coefficients!$B$23*BJ634+Coefficients!$B$24*BK634+Coefficients!$B$25*IF(BF634="H",1,0))</f>
        <v>0.39387416811172332</v>
      </c>
      <c r="BS634" s="3">
        <f>$AB634*(Coefficients!$B$26+Coefficients!$B$27*BI634+Coefficients!$B$28*BJ634+Coefficients!$B$29*BK634+Coefficients!$B$30*IF(BF634="H",1,0))</f>
        <v>6.3714543733250195E-2</v>
      </c>
      <c r="BT634" s="3" t="e" vm="2">
        <f>$AC634*(Coefficients!$B$31+Coefficients!$B$32*BI634+Coefficients!$B$33*BJ634+Coefficients!$B$34*BK634+Coefficients!$B$35*IF(BF634="H",1,0))</f>
        <v>#VALUE!</v>
      </c>
      <c r="BU634" s="3" t="e" vm="2">
        <f>IF(BT634&gt;0,AVERAGE('Goalkeeper Saves'!$H:$H))</f>
        <v>#VALUE!</v>
      </c>
      <c r="BV634" s="3">
        <f t="shared" si="440"/>
        <v>0.46447940745399396</v>
      </c>
      <c r="BW634" s="3">
        <f t="shared" si="441"/>
        <v>0</v>
      </c>
      <c r="BX634" s="20">
        <f t="shared" si="442"/>
        <v>3.4098986539912679</v>
      </c>
      <c r="BY634" s="3">
        <f t="shared" si="443"/>
        <v>5.9168636139182607E-2</v>
      </c>
      <c r="BZ634" s="18">
        <f t="shared" si="444"/>
        <v>3.528235926269633</v>
      </c>
      <c r="CA634" s="28">
        <f>IFERROR(VLOOKUP($A634,'Starting Lineups'!$A:$H,6,FALSE),0)</f>
        <v>1</v>
      </c>
      <c r="CB634" s="16" t="str">
        <f>VLOOKUP($C634,'Team Fixture Odds'!$A:$ZL,12,FALSE)</f>
        <v>Brentford</v>
      </c>
      <c r="CC634" s="3" t="str">
        <f>VLOOKUP($C634,'Team Fixture Odds'!$A:$ZL,13,FALSE)</f>
        <v>A</v>
      </c>
      <c r="CD634" s="3">
        <f>VLOOKUP(CB634,'Overall Odds'!$A:$F,5,FALSE)</f>
        <v>6.0020046695596322E-4</v>
      </c>
      <c r="CE634" s="3">
        <f>VLOOKUP(CB634,'Overall Odds'!$A:$F,6,FALSE)</f>
        <v>4.8732943469785572E-2</v>
      </c>
      <c r="CF634" s="3">
        <f>MAX(0,Coefficients!$B$41+Coefficients!$B$42*$E634+Coefficients!$B$43*$F634+Coefficients!$B$44*CD634+Coefficients!$B$45*CE634+Coefficients!$B$46*(IF(CC634="H",1,0)))</f>
        <v>0.31336089329515843</v>
      </c>
      <c r="CG634" s="3">
        <f>MAX(0,Coefficients!$B$41+Coefficients!$B$42*CD634+Coefficients!$B$43*CE634+Coefficients!$B$44*$E634+Coefficients!$B$45*$F634+Coefficients!$B$46*(IF(CC634="H",0,1)))</f>
        <v>0.43763628475663607</v>
      </c>
      <c r="CH634" s="3">
        <f t="shared" si="445"/>
        <v>-0.12427539146147765</v>
      </c>
      <c r="CI634" s="3">
        <f>$X634*(Coefficients!$B$1+Coefficients!$B$2*CF634+Coefficients!$B$3*CG634+Coefficients!$B$4*CH634+Coefficients!$B$5*IF(CC634="H",1,0))</f>
        <v>7.6265054544764579E-2</v>
      </c>
      <c r="CJ634" s="3">
        <f t="shared" si="446"/>
        <v>0.01</v>
      </c>
      <c r="CK634" s="3">
        <f t="shared" si="447"/>
        <v>0</v>
      </c>
      <c r="CL634" s="3">
        <f>$Y634*(Coefficients!$B$6+Coefficients!$B$7*CF634+Coefficients!$B$8*CG634+Coefficients!$B$9*CH634+Coefficients!$B$10*IF(CC634="H",1,0))</f>
        <v>4.0526101551301423E-2</v>
      </c>
      <c r="CM634" s="3">
        <f>$Z634*(Coefficients!$B$11+Coefficients!$B$12*CF634+Coefficients!$B$13*CG634+Coefficients!$B$14*CH634+Coefficients!$B$15*IF(CC634="H",1,0))</f>
        <v>0.25904266500814199</v>
      </c>
      <c r="CN634" s="3">
        <f>$AZ634*(Coefficients!$B$16+Coefficients!$B$17*CF634+Coefficients!$B$18*CG634+Coefficients!$B$19*CH634+Coefficients!$B$20*IF(CC634="H",1,0))</f>
        <v>0.25729259399823323</v>
      </c>
      <c r="CO634" s="3">
        <f>$AA634*(Coefficients!$B$21+Coefficients!$B$22*CF634+Coefficients!$B$23*CG634+Coefficients!$B$24*CH634+Coefficients!$B$25*IF(CC634="H",1,0))</f>
        <v>0.39153193545170051</v>
      </c>
      <c r="CP634" s="3">
        <f>$AB634*(Coefficients!$B$26+Coefficients!$B$27*CF634+Coefficients!$B$28*CG634+Coefficients!$B$29*CH634+Coefficients!$B$30*IF(CC634="H",1,0))</f>
        <v>6.3041700832323452E-2</v>
      </c>
      <c r="CQ634" s="3" t="e" vm="2">
        <f>$AC634*(Coefficients!$B$31+Coefficients!$B$32*CF634+Coefficients!$B$33*CG634+Coefficients!$B$34*CH634+Coefficients!$B$35*IF(CC634="H",1,0))</f>
        <v>#VALUE!</v>
      </c>
      <c r="CR634" s="3" t="e" vm="2">
        <f>IF(CQ634&gt;0,AVERAGE('Goalkeeper Saves'!$H:$H))</f>
        <v>#VALUE!</v>
      </c>
      <c r="CS634" s="3">
        <f t="shared" si="448"/>
        <v>0.46447940745399396</v>
      </c>
      <c r="CT634" s="3">
        <f t="shared" si="449"/>
        <v>0</v>
      </c>
      <c r="CU634" s="20">
        <f t="shared" si="450"/>
        <v>3.4291078852472232</v>
      </c>
      <c r="CV634" s="3">
        <f t="shared" si="451"/>
        <v>5.962047567678519E-2</v>
      </c>
      <c r="CW634" s="18">
        <f t="shared" si="452"/>
        <v>3.5483488366007938</v>
      </c>
      <c r="CX634" s="28">
        <f>IFERROR(VLOOKUP($A634,'Starting Lineups'!$A:$H,7,FALSE),0)</f>
        <v>1</v>
      </c>
      <c r="CY634" s="16" t="str">
        <f>VLOOKUP($C634,'Team Fixture Odds'!$A:$ZL,14,FALSE)</f>
        <v>Crystal Palace</v>
      </c>
      <c r="CZ634" s="3" t="str">
        <f>VLOOKUP($C634,'Team Fixture Odds'!$A:$ZL,15,FALSE)</f>
        <v>H</v>
      </c>
      <c r="DA634" s="3">
        <f>VLOOKUP(CY634,'Overall Odds'!$A:$F,5,FALSE)</f>
        <v>1.7982053910197619E-3</v>
      </c>
      <c r="DB634" s="3">
        <f>VLOOKUP(CY634,'Overall Odds'!$A:$F,6,FALSE)</f>
        <v>6.13195977434388E-3</v>
      </c>
      <c r="DC634" s="3">
        <f>MAX(0,Coefficients!$B$41+Coefficients!$B$42*$E634+Coefficients!$B$43*$F634+Coefficients!$B$44*DA634+Coefficients!$B$45*DB634+Coefficients!$B$46*(IF(CZ634="H",1,0)))</f>
        <v>0.42702165718323426</v>
      </c>
      <c r="DD634" s="3">
        <f>MAX(0,Coefficients!$B$41+Coefficients!$B$42*DA634+Coefficients!$B$43*DB634+Coefficients!$B$44*$E634+Coefficients!$B$45*$F634+Coefficients!$B$46*(IF(CZ634="H",0,1)))</f>
        <v>0.32332963089145272</v>
      </c>
      <c r="DE634" s="3">
        <f t="shared" si="453"/>
        <v>0.10369202629178154</v>
      </c>
      <c r="DF634" s="3">
        <f>$X634*(Coefficients!$B$1+Coefficients!$B$2*DC634+Coefficients!$B$3*DD634+Coefficients!$B$4*DE634+Coefficients!$B$5*IF(CZ634="H",1,0))</f>
        <v>8.8077709500431006E-2</v>
      </c>
      <c r="DG634" s="3">
        <f t="shared" si="454"/>
        <v>0.01</v>
      </c>
      <c r="DH634" s="3">
        <f t="shared" si="455"/>
        <v>0</v>
      </c>
      <c r="DI634" s="3">
        <f>$Y634*(Coefficients!$B$6+Coefficients!$B$7*DC634+Coefficients!$B$8*DD634+Coefficients!$B$9*DE634+Coefficients!$B$10*IF(CZ634="H",1,0))</f>
        <v>4.6549544802771091E-2</v>
      </c>
      <c r="DJ634" s="3">
        <f>$Z634*(Coefficients!$B$11+Coefficients!$B$12*DC634+Coefficients!$B$13*DD634+Coefficients!$B$14*DE634+Coefficients!$B$15*IF(CZ634="H",1,0))</f>
        <v>0.25145174000739051</v>
      </c>
      <c r="DK634" s="3">
        <f>$AZ634*(Coefficients!$B$16+Coefficients!$B$17*DC634+Coefficients!$B$18*DD634+Coefficients!$B$19*DE634+Coefficients!$B$20*IF(CZ634="H",1,0))</f>
        <v>0.3255297409471698</v>
      </c>
      <c r="DL634" s="3">
        <f>$AA634*(Coefficients!$B$21+Coefficients!$B$22*DC634+Coefficients!$B$23*DD634+Coefficients!$B$24*DE634+Coefficients!$B$25*IF(CZ634="H",1,0))</f>
        <v>0.31824054930340839</v>
      </c>
      <c r="DM634" s="3">
        <f>$AB634*(Coefficients!$B$26+Coefficients!$B$27*DC634+Coefficients!$B$28*DD634+Coefficients!$B$29*DE634+Coefficients!$B$30*IF(CZ634="H",1,0))</f>
        <v>3.9330780907569883E-2</v>
      </c>
      <c r="DN634" s="3" t="e" vm="2">
        <f>$AC634*(Coefficients!$B$31+Coefficients!$B$32*DC634+Coefficients!$B$33*DD634+Coefficients!$B$34*DE634+Coefficients!$B$35*IF(CZ634="H",1,0))</f>
        <v>#VALUE!</v>
      </c>
      <c r="DO634" s="3" t="e" vm="2">
        <f>IF(DN634&gt;0,AVERAGE('Goalkeeper Saves'!$H:$H))</f>
        <v>#VALUE!</v>
      </c>
      <c r="DP634" s="3">
        <f t="shared" si="456"/>
        <v>0.46447940745399396</v>
      </c>
      <c r="DQ634" s="3">
        <f t="shared" si="457"/>
        <v>0</v>
      </c>
      <c r="DR634" s="20">
        <f t="shared" si="458"/>
        <v>3.9925982696782198</v>
      </c>
      <c r="DS634" s="3">
        <f t="shared" si="459"/>
        <v>7.2874896499371095E-2</v>
      </c>
      <c r="DT634" s="18">
        <f t="shared" si="460"/>
        <v>4.138348062676962</v>
      </c>
      <c r="DU634" s="28">
        <f>IFERROR(VLOOKUP($A634,'Starting Lineups'!$A:$H,8,FALSE),0)</f>
        <v>1</v>
      </c>
      <c r="DV634" s="16" t="str">
        <f>VLOOKUP($C634,'Team Fixture Odds'!$A:$ZL,16,FALSE)</f>
        <v>West Ham</v>
      </c>
      <c r="DW634" s="3" t="str">
        <f>VLOOKUP($C634,'Team Fixture Odds'!$A:$ZL,17,FALSE)</f>
        <v>A</v>
      </c>
      <c r="DX634" s="3">
        <f>VLOOKUP(DV634,'Overall Odds'!$A:$F,5,FALSE)</f>
        <v>2.2516893299197722E-4</v>
      </c>
      <c r="DY634" s="3">
        <f>VLOOKUP(DV634,'Overall Odds'!$A:$F,6,FALSE)</f>
        <v>0.5715592135345221</v>
      </c>
      <c r="DZ634" s="3">
        <f>MAX(0,Coefficients!$B$41+Coefficients!$B$42*$E634+Coefficients!$B$43*$F634+Coefficients!$B$44*DX634+Coefficients!$B$45*DY634+Coefficients!$B$46*(IF(DW634="H",1,0)))</f>
        <v>0.4728025810090738</v>
      </c>
      <c r="EA634" s="3">
        <f>MAX(0,Coefficients!$B$41+Coefficients!$B$42*DX634+Coefficients!$B$43*DY634+Coefficients!$B$44*$E634+Coefficients!$B$45*$F634+Coefficients!$B$46*(IF(DW634="H",0,1)))</f>
        <v>0.28764047096708523</v>
      </c>
      <c r="EB634" s="3">
        <f t="shared" si="461"/>
        <v>0.18516211004198857</v>
      </c>
      <c r="EC634" s="3">
        <f>$X634*(Coefficients!$B$1+Coefficients!$B$2*DZ634+Coefficients!$B$3*EA634+Coefficients!$B$4*EB634+Coefficients!$B$5*IF(DW634="H",1,0))</f>
        <v>9.6342749295958707E-2</v>
      </c>
      <c r="ED634" s="3">
        <f t="shared" si="462"/>
        <v>0.01</v>
      </c>
      <c r="EE634" s="3">
        <f t="shared" si="463"/>
        <v>0</v>
      </c>
      <c r="EF634" s="3">
        <f>$Y634*(Coefficients!$B$6+Coefficients!$B$7*DZ634+Coefficients!$B$8*EA634+Coefficients!$B$9*EB634+Coefficients!$B$10*IF(DW634="H",1,0))</f>
        <v>5.2462721714664269E-2</v>
      </c>
      <c r="EG634" s="3">
        <f>$Z634*(Coefficients!$B$11+Coefficients!$B$12*DZ634+Coefficients!$B$13*EA634+Coefficients!$B$14*EB634+Coefficients!$B$15*IF(DW634="H",1,0))</f>
        <v>0.24453875562717101</v>
      </c>
      <c r="EH634" s="3">
        <f>$AZ634*(Coefficients!$B$16+Coefficients!$B$17*DZ634+Coefficients!$B$18*EA634+Coefficients!$B$19*EB634+Coefficients!$B$20*IF(DW634="H",1,0))</f>
        <v>0.34611594352366687</v>
      </c>
      <c r="EI634" s="3">
        <f>$AA634*(Coefficients!$B$21+Coefficients!$B$22*DZ634+Coefficients!$B$23*EA634+Coefficients!$B$24*EB634+Coefficients!$B$25*IF(DW634="H",1,0))</f>
        <v>0.29799565675050593</v>
      </c>
      <c r="EJ634" s="3">
        <f>$AB634*(Coefficients!$B$26+Coefficients!$B$27*DZ634+Coefficients!$B$28*EA634+Coefficients!$B$29*EB634+Coefficients!$B$30*IF(DW634="H",1,0))</f>
        <v>3.6158101645145518E-2</v>
      </c>
      <c r="EK634" s="3" t="e" vm="2">
        <f>$AC634*(Coefficients!$B$31+Coefficients!$B$32*DZ634+Coefficients!$B$33*EA634+Coefficients!$B$34*EB634+Coefficients!$B$35*IF(DW634="H",1,0))</f>
        <v>#VALUE!</v>
      </c>
      <c r="EL634" s="3" t="e" vm="2">
        <f>IF(EK634&gt;0,AVERAGE('Goalkeeper Saves'!$H:$H))</f>
        <v>#VALUE!</v>
      </c>
      <c r="EM634" s="3">
        <f t="shared" si="464"/>
        <v>0.46447940745399396</v>
      </c>
      <c r="EN634" s="3">
        <f t="shared" si="465"/>
        <v>0</v>
      </c>
      <c r="EO634" s="20">
        <f t="shared" si="466"/>
        <v>4.1960209775039257</v>
      </c>
      <c r="EP634" s="3">
        <f t="shared" si="467"/>
        <v>7.765980543284734E-2</v>
      </c>
      <c r="EQ634" s="18">
        <f t="shared" si="468"/>
        <v>4.3513405883696201</v>
      </c>
      <c r="ER634" s="13">
        <f t="shared" si="469"/>
        <v>16.748178058599986</v>
      </c>
    </row>
    <row r="635" spans="1:148" x14ac:dyDescent="0.25">
      <c r="A635" t="str">
        <f>'Players Full'!CY635</f>
        <v>Nordi Mukiele</v>
      </c>
      <c r="B635" t="str">
        <f>VLOOKUP($A635,'Players Summarised'!$W:$X,2,FALSE)</f>
        <v>DEF</v>
      </c>
      <c r="C635" t="str">
        <f>VLOOKUP($A635,'Players Full'!$CY:$DA,3,FALSE)</f>
        <v>Sunderland</v>
      </c>
      <c r="D635">
        <f>VLOOKUP($A635,'Players Full'!$CY:$DA,2,FALSE)</f>
        <v>4.0999999999999996</v>
      </c>
      <c r="E635" s="3">
        <f>VLOOKUP($C635,'Overall Odds'!$A:$F,5,FALSE)</f>
        <v>9.0000090000089995E-4</v>
      </c>
      <c r="F635" s="3">
        <f>VLOOKUP($C635,'Overall Odds'!$A:$F,6,FALSE)</f>
        <v>4.4091710758377423E-2</v>
      </c>
      <c r="G635" s="8">
        <f>IFERROR(VLOOKUP($A635,'Starting Lineups'!$A:$C,3,FALSE),0)</f>
        <v>1</v>
      </c>
      <c r="H635" s="3">
        <f>VLOOKUP($C635,'Team Fixture Odds'!$A:$ZL,3,FALSE)</f>
        <v>0.37056251389609424</v>
      </c>
      <c r="I635" s="3">
        <f>VLOOKUP($C635,'Team Fixture Odds'!$A:$ZL,4,FALSE)</f>
        <v>0.35958288385472847</v>
      </c>
      <c r="J635" s="3">
        <f t="shared" si="423"/>
        <v>1.0979630041365762E-2</v>
      </c>
      <c r="K635" s="3" t="str">
        <f>VLOOKUP($C635,'Team Fixture Odds'!$A:$ZL,5,FALSE)</f>
        <v>H</v>
      </c>
      <c r="L635" s="3">
        <f>VLOOKUP($A635,Score!$A:$D,4,0)</f>
        <v>4.7619047619047616E-2</v>
      </c>
      <c r="M635" s="3">
        <f>VLOOKUP($A635,'Score 2+'!$A:$D,4,0)</f>
        <v>4.7382136934375737E-3</v>
      </c>
      <c r="N635" s="3">
        <f t="shared" si="424"/>
        <v>0</v>
      </c>
      <c r="O635" s="3">
        <f>VLOOKUP($A635,Assist!$A:$D,4,0)</f>
        <v>0.11904761904761904</v>
      </c>
      <c r="P635" s="3">
        <f>VLOOKUP($A635,'Yellow Card'!$C:$E,3,0)</f>
        <v>0.21645021645021642</v>
      </c>
      <c r="Q635" s="3">
        <f>VLOOKUP($C635,'Clean Sheet'!$C:$F,4,0)</f>
        <v>0.31535793125197098</v>
      </c>
      <c r="R635" s="3">
        <f>VLOOKUP($C635,'Team Total Goals'!$D:$N,10,0)</f>
        <v>0.33656174334140432</v>
      </c>
      <c r="S635" s="3">
        <f>VLOOKUP($C635,'Team Total Goals'!$D:$N,11,0)</f>
        <v>4.0383846461415428E-2</v>
      </c>
      <c r="T635" s="3" t="e" vm="1">
        <f>IF(B635="GK",VLOOKUP($C635,'Goalkeeper Saves'!$C:$H,5,0),_xleta.NA)</f>
        <v>#VALUE!</v>
      </c>
      <c r="U635" s="3" t="e" vm="1">
        <f>IF(B635="GK",VLOOKUP($C635,'Goalkeeper Saves'!$C:$H,6,0),_xleta.NA)</f>
        <v>#VALUE!</v>
      </c>
      <c r="V635" s="3">
        <f>IF($B635="DEF",IFERROR(VLOOKUP($A635,'Defensive Contribution'!$AB:$AE,4,FALSE),'Defensive Contribution'!$AK$2),0)</f>
        <v>0.58749432188314821</v>
      </c>
      <c r="W635" s="3">
        <f>IF($B635="MID",IFERROR(VLOOKUP($A635,'Defensive Contribution'!$AB:$AF,5,FALSE),'Defensive Contribution'!$AL$2),0)</f>
        <v>0</v>
      </c>
      <c r="X635" s="16">
        <f>L635/(Coefficients!$B$1+Coefficients!$B$2*$H635+Coefficients!$B$3*$I635+Coefficients!$B$4*$J635+Coefficients!$B$5*IF($K635="H",1,0))</f>
        <v>0.3180353110662078</v>
      </c>
      <c r="Y635" s="16">
        <f>O635/(Coefficients!$B$6+Coefficients!$B$7*$H635+Coefficients!$B$8*$I635+Coefficients!$B$9*$J635+Coefficients!$B$10*IF($K635="H",1,0))</f>
        <v>1.2235643051485301</v>
      </c>
      <c r="Z635" s="16">
        <f>P635/(Coefficients!$B$11+Coefficients!$B$12*$H635+Coefficients!$B$13*$I635+Coefficients!$B$14*$J635+Coefficients!$B$15*IF($K635="H",1,0))</f>
        <v>1.0095912043415323</v>
      </c>
      <c r="AA635" s="16">
        <f>R635/(Coefficients!$B$21+Coefficients!$B$22*$H635+Coefficients!$B$23*$I635+Coefficients!$B$24*$J635+Coefficients!$B$25*IF($K635="H",1,0))</f>
        <v>0.86922207285697051</v>
      </c>
      <c r="AB635" s="16">
        <f>S635/MAX(0,(Coefficients!$B$26+Coefficients!$B$27*$H635+Coefficients!$B$28*$I635+Coefficients!$B$29*$J635+Coefficients!$B$30*IF($K635="H",1,0)))</f>
        <v>0.67060583963788289</v>
      </c>
      <c r="AC635" s="16" t="e" vm="2">
        <f>T635/(Coefficients!$B$31+Coefficients!$B$32*$H635+Coefficients!$B$33*$I635+Coefficients!$B$34*$J635+Coefficients!$B$35*IF($K635="H",1,0))</f>
        <v>#VALUE!</v>
      </c>
      <c r="AD635" s="16" t="e" vm="2">
        <f>U635/(Coefficients!$B$36+Coefficients!$B$36*$H635+Coefficients!$B$38*$I635+Coefficients!$B$39*$J635+Coefficients!$B$40*IF($K635="H",1,0))</f>
        <v>#VALUE!</v>
      </c>
      <c r="AE635" s="20">
        <f t="shared" si="425"/>
        <v>4.1373653977360929</v>
      </c>
      <c r="AF635" s="3">
        <f t="shared" si="426"/>
        <v>7.6280108885548384E-2</v>
      </c>
      <c r="AG635" s="18">
        <f t="shared" si="427"/>
        <v>4.2899256155071894</v>
      </c>
      <c r="AH635" s="23">
        <f t="shared" si="428"/>
        <v>3.3959058194784131</v>
      </c>
      <c r="AI635" s="28">
        <f>IFERROR(VLOOKUP($A635,'Starting Lineups'!$A:$H,4,FALSE),0)</f>
        <v>1</v>
      </c>
      <c r="AJ635" s="3">
        <f>VLOOKUP($C635,'Team Fixture Odds'!$A:$ZL,7,FALSE)</f>
        <v>0.16181229773462782</v>
      </c>
      <c r="AK635" s="3">
        <f>VLOOKUP($C635,'Team Fixture Odds'!$A:$ZL,8,FALSE)</f>
        <v>0.66045835810052167</v>
      </c>
      <c r="AL635" s="3">
        <f t="shared" si="429"/>
        <v>-0.49864606036589387</v>
      </c>
      <c r="AM635" s="3" t="str">
        <f>VLOOKUP($C635,'Team Fixture Odds'!$A:$ZL,9,FALSE)</f>
        <v>H</v>
      </c>
      <c r="AN635" s="3">
        <f>$X635*(Coefficients!$B$1+Coefficients!$B$2*AJ635+Coefficients!$B$3*AK635+Coefficients!$B$4*AL635+Coefficients!$B$5*IF(AM635="H",1,0))</f>
        <v>3.7807495075744407E-2</v>
      </c>
      <c r="AO635" s="3">
        <f t="shared" si="430"/>
        <v>0.01</v>
      </c>
      <c r="AP635" s="3">
        <f t="shared" si="431"/>
        <v>0</v>
      </c>
      <c r="AQ635" s="3">
        <f>$Y635*(Coefficients!$B$6+Coefficients!$B$7*AJ635+Coefficients!$B$8*AK635+Coefficients!$B$9*AL635+Coefficients!$B$10*IF(AM635="H",1,0))</f>
        <v>9.0416925364572076E-2</v>
      </c>
      <c r="AR635" s="3">
        <f>IFERROR(VLOOKUP($A635,'F2 Yellow Card'!$C:$E,3,0),$Z635*(Coefficients!$B$11+Coefficients!$B$12*AJ635+Coefficients!$B$13*AK635+Coefficients!$B$14*AL635+Coefficients!$B$15*IF(AM635="H",1,0)))</f>
        <v>0.22818377250842312</v>
      </c>
      <c r="AS635" s="3">
        <f>VLOOKUP($C635,'F2 Clean Sheet'!$C:$F,4,0)</f>
        <v>0.13605442176870747</v>
      </c>
      <c r="AT635" s="3">
        <f>VLOOKUP($C635,'F2 Team Total Goals'!$D:$N,10,0)</f>
        <v>0.61636828644501285</v>
      </c>
      <c r="AU635" s="3">
        <f>VLOOKUP($C635,'F2 Team Total Goals'!$D:$N,11,0)</f>
        <v>0.15942028985507248</v>
      </c>
      <c r="AV635" s="3" t="e" vm="2">
        <f>IFERROR(VLOOKUP($A635,'F2 Goalkeeper Saves'!$D:$N,10,0),$AC635*(Coefficients!$B$31+Coefficients!$B$32*AJ635+Coefficients!$B$33*AK635+Coefficients!$B$34*AL635+Coefficients!$B$35*IF(AM635="H",1,0)))</f>
        <v>#VALUE!</v>
      </c>
      <c r="AW635" s="3" t="e" vm="2">
        <f>IFERROR(VLOOKUP($A635,'F2 Goalkeeper Saves'!$D:$N,10,0),IF(AV635&gt;0,AVERAGE('Goalkeeper Saves'!$H:$H)))</f>
        <v>#VALUE!</v>
      </c>
      <c r="AX635" s="3">
        <f t="shared" si="432"/>
        <v>0.58749432188314821</v>
      </c>
      <c r="AY635" s="3">
        <f t="shared" si="433"/>
        <v>0</v>
      </c>
      <c r="AZ635" s="16">
        <f>(Q635/(Coefficients!$B$16+Coefficients!$B$17*$H635+Coefficients!$B$18*$I635+Coefficients!$B$19*$J635+Coefficients!$B$20*IF($K635="H",1,0))+AS635/(Coefficients!$B$16+Coefficients!$B$17*$AJ635+Coefficients!$B$18*$AK635+Coefficients!$B$19*$AL635+Coefficients!$B$20*IF($AM635="H",1,0)))/2</f>
        <v>1.0791010502424951</v>
      </c>
      <c r="BA635" s="20">
        <f t="shared" si="434"/>
        <v>2.4975411522807152</v>
      </c>
      <c r="BB635" s="3">
        <f t="shared" si="435"/>
        <v>3.7708162983946983E-2</v>
      </c>
      <c r="BC635" s="18">
        <f t="shared" si="436"/>
        <v>2.5729574782486093</v>
      </c>
      <c r="BD635" s="28">
        <f>IFERROR(VLOOKUP($A635,'Starting Lineups'!$A:$H,5,FALSE),0)</f>
        <v>1</v>
      </c>
      <c r="BE635" s="16" t="str">
        <f>VLOOKUP($C635,'Team Fixture Odds'!$A:$U,10,FALSE)</f>
        <v>Spurs</v>
      </c>
      <c r="BF635" s="3" t="str">
        <f>VLOOKUP($C635,'Team Fixture Odds'!$A:$ZL,11,FALSE)</f>
        <v>A</v>
      </c>
      <c r="BG635" s="3">
        <f>VLOOKUP(BE635,'Overall Odds'!$A:$F,5,FALSE)</f>
        <v>6.0020046695596322E-4</v>
      </c>
      <c r="BH635" s="3">
        <f>VLOOKUP(BE635,'Overall Odds'!$A:$F,6,FALSE)</f>
        <v>3.5612535612535613E-2</v>
      </c>
      <c r="BI635" s="3">
        <f>MAX(0,Coefficients!$B$41+Coefficients!$B$42*$E635+Coefficients!$B$43*$F635+Coefficients!$B$44*BG635+Coefficients!$B$45*BH635+Coefficients!$B$46*(IF(BF635="H",1,0)))</f>
        <v>0.30936625391894007</v>
      </c>
      <c r="BJ635" s="3">
        <f>MAX(0,Coefficients!$B$41+Coefficients!$B$42*BG635+Coefficients!$B$43*BH635+Coefficients!$B$44*$E635+Coefficients!$B$45*$F635+Coefficients!$B$46*(IF(BF635="H",0,1)))</f>
        <v>0.44139288057310033</v>
      </c>
      <c r="BK635" s="3">
        <f t="shared" si="437"/>
        <v>-0.13202662665416026</v>
      </c>
      <c r="BL635" s="3">
        <f>$X635*(Coefficients!$B$1+Coefficients!$B$2*BI635+Coefficients!$B$3*BJ635+Coefficients!$B$4*BK635+Coefficients!$B$5*IF(BF635="H",1,0))</f>
        <v>4.5457138604612785E-2</v>
      </c>
      <c r="BM635" s="3">
        <f t="shared" si="438"/>
        <v>0.01</v>
      </c>
      <c r="BN635" s="3">
        <f t="shared" si="439"/>
        <v>0</v>
      </c>
      <c r="BO635" s="3">
        <f>$Y635*(Coefficients!$B$6+Coefficients!$B$7*BI635+Coefficients!$B$8*BJ635+Coefficients!$B$9*BK635+Coefficients!$B$10*IF(BF635="H",1,0))</f>
        <v>0.11565253052909982</v>
      </c>
      <c r="BP635" s="3">
        <f>$Z635*(Coefficients!$B$11+Coefficients!$B$12*BI635+Coefficients!$B$13*BJ635+Coefficients!$B$14*BK635+Coefficients!$B$15*IF(BF635="H",1,0))</f>
        <v>0.21813695753685339</v>
      </c>
      <c r="BQ635" s="3">
        <f>$AZ635*(Coefficients!$B$16+Coefficients!$B$17*BI635+Coefficients!$B$18*BJ635+Coefficients!$B$19*BK635+Coefficients!$B$20*IF(BF635="H",1,0))</f>
        <v>0.25506777174271922</v>
      </c>
      <c r="BR635" s="3">
        <f>$AA635*(Coefficients!$B$21+Coefficients!$B$22*BI635+Coefficients!$B$23*BJ635+Coefficients!$B$24*BK635+Coefficients!$B$25*IF(BF635="H",1,0))</f>
        <v>0.39387416811172332</v>
      </c>
      <c r="BS635" s="3">
        <f>$AB635*(Coefficients!$B$26+Coefficients!$B$27*BI635+Coefficients!$B$28*BJ635+Coefficients!$B$29*BK635+Coefficients!$B$30*IF(BF635="H",1,0))</f>
        <v>6.3714543733250195E-2</v>
      </c>
      <c r="BT635" s="3" t="e" vm="2">
        <f>$AC635*(Coefficients!$B$31+Coefficients!$B$32*BI635+Coefficients!$B$33*BJ635+Coefficients!$B$34*BK635+Coefficients!$B$35*IF(BF635="H",1,0))</f>
        <v>#VALUE!</v>
      </c>
      <c r="BU635" s="3" t="e" vm="2">
        <f>IF(BT635&gt;0,AVERAGE('Goalkeeper Saves'!$H:$H))</f>
        <v>#VALUE!</v>
      </c>
      <c r="BV635" s="3">
        <f t="shared" si="440"/>
        <v>0.58749432188314821</v>
      </c>
      <c r="BW635" s="3">
        <f t="shared" si="441"/>
        <v>0</v>
      </c>
      <c r="BX635" s="20">
        <f t="shared" si="442"/>
        <v>3.7416457727253487</v>
      </c>
      <c r="BY635" s="3">
        <f t="shared" si="443"/>
        <v>6.697199186604566E-2</v>
      </c>
      <c r="BZ635" s="18">
        <f t="shared" si="444"/>
        <v>3.87558975645744</v>
      </c>
      <c r="CA635" s="28">
        <f>IFERROR(VLOOKUP($A635,'Starting Lineups'!$A:$H,6,FALSE),0)</f>
        <v>1</v>
      </c>
      <c r="CB635" s="16" t="str">
        <f>VLOOKUP($C635,'Team Fixture Odds'!$A:$ZL,12,FALSE)</f>
        <v>Brentford</v>
      </c>
      <c r="CC635" s="3" t="str">
        <f>VLOOKUP($C635,'Team Fixture Odds'!$A:$ZL,13,FALSE)</f>
        <v>A</v>
      </c>
      <c r="CD635" s="3">
        <f>VLOOKUP(CB635,'Overall Odds'!$A:$F,5,FALSE)</f>
        <v>6.0020046695596322E-4</v>
      </c>
      <c r="CE635" s="3">
        <f>VLOOKUP(CB635,'Overall Odds'!$A:$F,6,FALSE)</f>
        <v>4.8732943469785572E-2</v>
      </c>
      <c r="CF635" s="3">
        <f>MAX(0,Coefficients!$B$41+Coefficients!$B$42*$E635+Coefficients!$B$43*$F635+Coefficients!$B$44*CD635+Coefficients!$B$45*CE635+Coefficients!$B$46*(IF(CC635="H",1,0)))</f>
        <v>0.31336089329515843</v>
      </c>
      <c r="CG635" s="3">
        <f>MAX(0,Coefficients!$B$41+Coefficients!$B$42*CD635+Coefficients!$B$43*CE635+Coefficients!$B$44*$E635+Coefficients!$B$45*$F635+Coefficients!$B$46*(IF(CC635="H",0,1)))</f>
        <v>0.43763628475663607</v>
      </c>
      <c r="CH635" s="3">
        <f t="shared" si="445"/>
        <v>-0.12427539146147765</v>
      </c>
      <c r="CI635" s="3">
        <f>$X635*(Coefficients!$B$1+Coefficients!$B$2*CF635+Coefficients!$B$3*CG635+Coefficients!$B$4*CH635+Coefficients!$B$5*IF(CC635="H",1,0))</f>
        <v>4.5759032726858745E-2</v>
      </c>
      <c r="CJ635" s="3">
        <f t="shared" si="446"/>
        <v>0.01</v>
      </c>
      <c r="CK635" s="3">
        <f t="shared" si="447"/>
        <v>0</v>
      </c>
      <c r="CL635" s="3">
        <f>$Y635*(Coefficients!$B$6+Coefficients!$B$7*CF635+Coefficients!$B$8*CG635+Coefficients!$B$9*CH635+Coefficients!$B$10*IF(CC635="H",1,0))</f>
        <v>0.11651254195999158</v>
      </c>
      <c r="CM635" s="3">
        <f>$Z635*(Coefficients!$B$11+Coefficients!$B$12*CF635+Coefficients!$B$13*CG635+Coefficients!$B$14*CH635+Coefficients!$B$15*IF(CC635="H",1,0))</f>
        <v>0.21783133193866486</v>
      </c>
      <c r="CN635" s="3">
        <f>$AZ635*(Coefficients!$B$16+Coefficients!$B$17*CF635+Coefficients!$B$18*CG635+Coefficients!$B$19*CH635+Coefficients!$B$20*IF(CC635="H",1,0))</f>
        <v>0.25729259399823323</v>
      </c>
      <c r="CO635" s="3">
        <f>$AA635*(Coefficients!$B$21+Coefficients!$B$22*CF635+Coefficients!$B$23*CG635+Coefficients!$B$24*CH635+Coefficients!$B$25*IF(CC635="H",1,0))</f>
        <v>0.39153193545170051</v>
      </c>
      <c r="CP635" s="3">
        <f>$AB635*(Coefficients!$B$26+Coefficients!$B$27*CF635+Coefficients!$B$28*CG635+Coefficients!$B$29*CH635+Coefficients!$B$30*IF(CC635="H",1,0))</f>
        <v>6.3041700832323452E-2</v>
      </c>
      <c r="CQ635" s="3" t="e" vm="2">
        <f>$AC635*(Coefficients!$B$31+Coefficients!$B$32*CF635+Coefficients!$B$33*CG635+Coefficients!$B$34*CH635+Coefficients!$B$35*IF(CC635="H",1,0))</f>
        <v>#VALUE!</v>
      </c>
      <c r="CR635" s="3" t="e" vm="2">
        <f>IF(CQ635&gt;0,AVERAGE('Goalkeeper Saves'!$H:$H))</f>
        <v>#VALUE!</v>
      </c>
      <c r="CS635" s="3">
        <f t="shared" si="448"/>
        <v>0.58749432188314821</v>
      </c>
      <c r="CT635" s="3">
        <f t="shared" si="449"/>
        <v>0</v>
      </c>
      <c r="CU635" s="20">
        <f t="shared" si="450"/>
        <v>3.7612722374936434</v>
      </c>
      <c r="CV635" s="3">
        <f t="shared" si="451"/>
        <v>6.7433645570325482E-2</v>
      </c>
      <c r="CW635" s="18">
        <f t="shared" si="452"/>
        <v>3.8961395286342944</v>
      </c>
      <c r="CX635" s="28">
        <f>IFERROR(VLOOKUP($A635,'Starting Lineups'!$A:$H,7,FALSE),0)</f>
        <v>1</v>
      </c>
      <c r="CY635" s="16" t="str">
        <f>VLOOKUP($C635,'Team Fixture Odds'!$A:$ZL,14,FALSE)</f>
        <v>Crystal Palace</v>
      </c>
      <c r="CZ635" s="3" t="str">
        <f>VLOOKUP($C635,'Team Fixture Odds'!$A:$ZL,15,FALSE)</f>
        <v>H</v>
      </c>
      <c r="DA635" s="3">
        <f>VLOOKUP(CY635,'Overall Odds'!$A:$F,5,FALSE)</f>
        <v>1.7982053910197619E-3</v>
      </c>
      <c r="DB635" s="3">
        <f>VLOOKUP(CY635,'Overall Odds'!$A:$F,6,FALSE)</f>
        <v>6.13195977434388E-3</v>
      </c>
      <c r="DC635" s="3">
        <f>MAX(0,Coefficients!$B$41+Coefficients!$B$42*$E635+Coefficients!$B$43*$F635+Coefficients!$B$44*DA635+Coefficients!$B$45*DB635+Coefficients!$B$46*(IF(CZ635="H",1,0)))</f>
        <v>0.42702165718323426</v>
      </c>
      <c r="DD635" s="3">
        <f>MAX(0,Coefficients!$B$41+Coefficients!$B$42*DA635+Coefficients!$B$43*DB635+Coefficients!$B$44*$E635+Coefficients!$B$45*$F635+Coefficients!$B$46*(IF(CZ635="H",0,1)))</f>
        <v>0.32332963089145272</v>
      </c>
      <c r="DE635" s="3">
        <f t="shared" si="453"/>
        <v>0.10369202629178154</v>
      </c>
      <c r="DF635" s="3">
        <f>$X635*(Coefficients!$B$1+Coefficients!$B$2*DC635+Coefficients!$B$3*DD635+Coefficients!$B$4*DE635+Coefficients!$B$5*IF(CZ635="H",1,0))</f>
        <v>5.2846625700258595E-2</v>
      </c>
      <c r="DG635" s="3">
        <f t="shared" si="454"/>
        <v>0.01</v>
      </c>
      <c r="DH635" s="3">
        <f t="shared" si="455"/>
        <v>0</v>
      </c>
      <c r="DI635" s="3">
        <f>$Y635*(Coefficients!$B$6+Coefficients!$B$7*DC635+Coefficients!$B$8*DD635+Coefficients!$B$9*DE635+Coefficients!$B$10*IF(CZ635="H",1,0))</f>
        <v>0.13382994130796688</v>
      </c>
      <c r="DJ635" s="3">
        <f>$Z635*(Coefficients!$B$11+Coefficients!$B$12*DC635+Coefficients!$B$13*DD635+Coefficients!$B$14*DE635+Coefficients!$B$15*IF(CZ635="H",1,0))</f>
        <v>0.21144805409712386</v>
      </c>
      <c r="DK635" s="3">
        <f>$AZ635*(Coefficients!$B$16+Coefficients!$B$17*DC635+Coefficients!$B$18*DD635+Coefficients!$B$19*DE635+Coefficients!$B$20*IF(CZ635="H",1,0))</f>
        <v>0.3255297409471698</v>
      </c>
      <c r="DL635" s="3">
        <f>$AA635*(Coefficients!$B$21+Coefficients!$B$22*DC635+Coefficients!$B$23*DD635+Coefficients!$B$24*DE635+Coefficients!$B$25*IF(CZ635="H",1,0))</f>
        <v>0.31824054930340839</v>
      </c>
      <c r="DM635" s="3">
        <f>$AB635*(Coefficients!$B$26+Coefficients!$B$27*DC635+Coefficients!$B$28*DD635+Coefficients!$B$29*DE635+Coefficients!$B$30*IF(CZ635="H",1,0))</f>
        <v>3.9330780907569883E-2</v>
      </c>
      <c r="DN635" s="3" t="e" vm="2">
        <f>$AC635*(Coefficients!$B$31+Coefficients!$B$32*DC635+Coefficients!$B$33*DD635+Coefficients!$B$34*DE635+Coefficients!$B$35*IF(CZ635="H",1,0))</f>
        <v>#VALUE!</v>
      </c>
      <c r="DO635" s="3" t="e" vm="2">
        <f>IF(DN635&gt;0,AVERAGE('Goalkeeper Saves'!$H:$H))</f>
        <v>#VALUE!</v>
      </c>
      <c r="DP635" s="3">
        <f t="shared" si="456"/>
        <v>0.58749432188314821</v>
      </c>
      <c r="DQ635" s="3">
        <f t="shared" si="457"/>
        <v>0</v>
      </c>
      <c r="DR635" s="20">
        <f t="shared" si="458"/>
        <v>4.3290864711613475</v>
      </c>
      <c r="DS635" s="3">
        <f t="shared" si="459"/>
        <v>8.0789771974657212E-2</v>
      </c>
      <c r="DT635" s="18">
        <f t="shared" si="460"/>
        <v>4.4906660151106621</v>
      </c>
      <c r="DU635" s="28">
        <f>IFERROR(VLOOKUP($A635,'Starting Lineups'!$A:$H,8,FALSE),0)</f>
        <v>1</v>
      </c>
      <c r="DV635" s="16" t="str">
        <f>VLOOKUP($C635,'Team Fixture Odds'!$A:$ZL,16,FALSE)</f>
        <v>West Ham</v>
      </c>
      <c r="DW635" s="3" t="str">
        <f>VLOOKUP($C635,'Team Fixture Odds'!$A:$ZL,17,FALSE)</f>
        <v>A</v>
      </c>
      <c r="DX635" s="3">
        <f>VLOOKUP(DV635,'Overall Odds'!$A:$F,5,FALSE)</f>
        <v>2.2516893299197722E-4</v>
      </c>
      <c r="DY635" s="3">
        <f>VLOOKUP(DV635,'Overall Odds'!$A:$F,6,FALSE)</f>
        <v>0.5715592135345221</v>
      </c>
      <c r="DZ635" s="3">
        <f>MAX(0,Coefficients!$B$41+Coefficients!$B$42*$E635+Coefficients!$B$43*$F635+Coefficients!$B$44*DX635+Coefficients!$B$45*DY635+Coefficients!$B$46*(IF(DW635="H",1,0)))</f>
        <v>0.4728025810090738</v>
      </c>
      <c r="EA635" s="3">
        <f>MAX(0,Coefficients!$B$41+Coefficients!$B$42*DX635+Coefficients!$B$43*DY635+Coefficients!$B$44*$E635+Coefficients!$B$45*$F635+Coefficients!$B$46*(IF(DW635="H",0,1)))</f>
        <v>0.28764047096708523</v>
      </c>
      <c r="EB635" s="3">
        <f t="shared" si="461"/>
        <v>0.18516211004198857</v>
      </c>
      <c r="EC635" s="3">
        <f>$X635*(Coefficients!$B$1+Coefficients!$B$2*DZ635+Coefficients!$B$3*EA635+Coefficients!$B$4*EB635+Coefficients!$B$5*IF(DW635="H",1,0))</f>
        <v>5.7805649577575217E-2</v>
      </c>
      <c r="ED635" s="3">
        <f t="shared" si="462"/>
        <v>0.01</v>
      </c>
      <c r="EE635" s="3">
        <f t="shared" si="463"/>
        <v>0</v>
      </c>
      <c r="EF635" s="3">
        <f>$Y635*(Coefficients!$B$6+Coefficients!$B$7*DZ635+Coefficients!$B$8*EA635+Coefficients!$B$9*EB635+Coefficients!$B$10*IF(DW635="H",1,0))</f>
        <v>0.15083032492965975</v>
      </c>
      <c r="EG635" s="3">
        <f>$Z635*(Coefficients!$B$11+Coefficients!$B$12*DZ635+Coefficients!$B$13*EA635+Coefficients!$B$14*EB635+Coefficients!$B$15*IF(DW635="H",1,0))</f>
        <v>0.20563486268648473</v>
      </c>
      <c r="EH635" s="3">
        <f>$AZ635*(Coefficients!$B$16+Coefficients!$B$17*DZ635+Coefficients!$B$18*EA635+Coefficients!$B$19*EB635+Coefficients!$B$20*IF(DW635="H",1,0))</f>
        <v>0.34611594352366687</v>
      </c>
      <c r="EI635" s="3">
        <f>$AA635*(Coefficients!$B$21+Coefficients!$B$22*DZ635+Coefficients!$B$23*EA635+Coefficients!$B$24*EB635+Coefficients!$B$25*IF(DW635="H",1,0))</f>
        <v>0.29799565675050593</v>
      </c>
      <c r="EJ635" s="3">
        <f>$AB635*(Coefficients!$B$26+Coefficients!$B$27*DZ635+Coefficients!$B$28*EA635+Coefficients!$B$29*EB635+Coefficients!$B$30*IF(DW635="H",1,0))</f>
        <v>3.6158101645145518E-2</v>
      </c>
      <c r="EK635" s="3" t="e" vm="2">
        <f>$AC635*(Coefficients!$B$31+Coefficients!$B$32*DZ635+Coefficients!$B$33*EA635+Coefficients!$B$34*EB635+Coefficients!$B$35*IF(DW635="H",1,0))</f>
        <v>#VALUE!</v>
      </c>
      <c r="EL635" s="3" t="e" vm="2">
        <f>IF(EK635&gt;0,AVERAGE('Goalkeeper Saves'!$H:$H))</f>
        <v>#VALUE!</v>
      </c>
      <c r="EM635" s="3">
        <f t="shared" si="464"/>
        <v>0.58749432188314821</v>
      </c>
      <c r="EN635" s="3">
        <f t="shared" si="465"/>
        <v>0</v>
      </c>
      <c r="EO635" s="20">
        <f t="shared" si="466"/>
        <v>4.5448349106376069</v>
      </c>
      <c r="EP635" s="3">
        <f t="shared" si="467"/>
        <v>8.5864606768017798E-2</v>
      </c>
      <c r="EQ635" s="18">
        <f t="shared" si="468"/>
        <v>4.7165641241736429</v>
      </c>
      <c r="ER635" s="13">
        <f t="shared" si="469"/>
        <v>18.362211069081734</v>
      </c>
    </row>
    <row r="636" spans="1:148" x14ac:dyDescent="0.25">
      <c r="A636" t="str">
        <f>'Players Full'!CY636</f>
        <v>Lutsharel Geertruida</v>
      </c>
      <c r="B636" t="str">
        <f>VLOOKUP($A636,'Players Summarised'!$W:$X,2,FALSE)</f>
        <v>DEF</v>
      </c>
      <c r="C636" t="str">
        <f>VLOOKUP($A636,'Players Full'!$CY:$DA,3,FALSE)</f>
        <v>Sunderland</v>
      </c>
      <c r="D636">
        <f>VLOOKUP($A636,'Players Full'!$CY:$DA,2,FALSE)</f>
        <v>4.5</v>
      </c>
      <c r="E636" s="3">
        <f>VLOOKUP($C636,'Overall Odds'!$A:$F,5,FALSE)</f>
        <v>9.0000090000089995E-4</v>
      </c>
      <c r="F636" s="3">
        <f>VLOOKUP($C636,'Overall Odds'!$A:$F,6,FALSE)</f>
        <v>4.4091710758377423E-2</v>
      </c>
      <c r="G636" s="8">
        <f>IFERROR(VLOOKUP($A636,'Starting Lineups'!$A:$C,3,FALSE),0)</f>
        <v>1</v>
      </c>
      <c r="H636" s="3">
        <f>VLOOKUP($C636,'Team Fixture Odds'!$A:$ZL,3,FALSE)</f>
        <v>0.37056251389609424</v>
      </c>
      <c r="I636" s="3">
        <f>VLOOKUP($C636,'Team Fixture Odds'!$A:$ZL,4,FALSE)</f>
        <v>0.35958288385472847</v>
      </c>
      <c r="J636" s="3">
        <f t="shared" si="423"/>
        <v>1.0979630041365762E-2</v>
      </c>
      <c r="K636" s="3" t="str">
        <f>VLOOKUP($C636,'Team Fixture Odds'!$A:$ZL,5,FALSE)</f>
        <v>H</v>
      </c>
      <c r="L636" s="3">
        <f>VLOOKUP($A636,Score!$A:$D,4,0)</f>
        <v>0.10582010582010581</v>
      </c>
      <c r="M636" s="3">
        <f>VLOOKUP($A636,'Score 2+'!$A:$D,4,0)</f>
        <v>7.5585789871504151E-3</v>
      </c>
      <c r="N636" s="3">
        <f t="shared" si="424"/>
        <v>0</v>
      </c>
      <c r="O636" s="3">
        <f>VLOOKUP($A636,Assist!$A:$D,4,0)</f>
        <v>0.13605442176870747</v>
      </c>
      <c r="P636" s="3">
        <f>VLOOKUP($A636,'Yellow Card'!$C:$E,3,0)</f>
        <v>0.31535793125197098</v>
      </c>
      <c r="Q636" s="3">
        <f>VLOOKUP($C636,'Clean Sheet'!$C:$F,4,0)</f>
        <v>0.31535793125197098</v>
      </c>
      <c r="R636" s="3">
        <f>VLOOKUP($C636,'Team Total Goals'!$D:$N,10,0)</f>
        <v>0.33656174334140432</v>
      </c>
      <c r="S636" s="3">
        <f>VLOOKUP($C636,'Team Total Goals'!$D:$N,11,0)</f>
        <v>4.0383846461415428E-2</v>
      </c>
      <c r="T636" s="3" t="e" vm="1">
        <f>IF(B636="GK",VLOOKUP($C636,'Goalkeeper Saves'!$C:$H,5,0),_xleta.NA)</f>
        <v>#VALUE!</v>
      </c>
      <c r="U636" s="3" t="e" vm="1">
        <f>IF(B636="GK",VLOOKUP($C636,'Goalkeeper Saves'!$C:$H,6,0),_xleta.NA)</f>
        <v>#VALUE!</v>
      </c>
      <c r="V636" s="3">
        <f>IF($B636="DEF",IFERROR(VLOOKUP($A636,'Defensive Contribution'!$AB:$AE,4,FALSE),'Defensive Contribution'!$AK$2),0)</f>
        <v>0.18191104714346862</v>
      </c>
      <c r="W636" s="3">
        <f>IF($B636="MID",IFERROR(VLOOKUP($A636,'Defensive Contribution'!$AB:$AF,5,FALSE),'Defensive Contribution'!$AL$2),0)</f>
        <v>0</v>
      </c>
      <c r="X636" s="16">
        <f>L636/(Coefficients!$B$1+Coefficients!$B$2*$H636+Coefficients!$B$3*$I636+Coefficients!$B$4*$J636+Coefficients!$B$5*IF($K636="H",1,0))</f>
        <v>0.70674513570268405</v>
      </c>
      <c r="Y636" s="16">
        <f>O636/(Coefficients!$B$6+Coefficients!$B$7*$H636+Coefficients!$B$8*$I636+Coefficients!$B$9*$J636+Coefficients!$B$10*IF($K636="H",1,0))</f>
        <v>1.3983592058840344</v>
      </c>
      <c r="Z636" s="16">
        <f>P636/(Coefficients!$B$11+Coefficients!$B$12*$H636+Coefficients!$B$13*$I636+Coefficients!$B$14*$J636+Coefficients!$B$15*IF($K636="H",1,0))</f>
        <v>1.470927582484352</v>
      </c>
      <c r="AA636" s="16">
        <f>R636/(Coefficients!$B$21+Coefficients!$B$22*$H636+Coefficients!$B$23*$I636+Coefficients!$B$24*$J636+Coefficients!$B$25*IF($K636="H",1,0))</f>
        <v>0.86922207285697051</v>
      </c>
      <c r="AB636" s="16">
        <f>S636/MAX(0,(Coefficients!$B$26+Coefficients!$B$27*$H636+Coefficients!$B$28*$I636+Coefficients!$B$29*$J636+Coefficients!$B$30*IF($K636="H",1,0)))</f>
        <v>0.67060583963788289</v>
      </c>
      <c r="AC636" s="16" t="e" vm="2">
        <f>T636/(Coefficients!$B$31+Coefficients!$B$32*$H636+Coefficients!$B$33*$I636+Coefficients!$B$34*$J636+Coefficients!$B$35*IF($K636="H",1,0))</f>
        <v>#VALUE!</v>
      </c>
      <c r="AD636" s="16" t="e" vm="2">
        <f>U636/(Coefficients!$B$36+Coefficients!$B$36*$H636+Coefficients!$B$38*$I636+Coefficients!$B$39*$J636+Coefficients!$B$40*IF($K636="H",1,0))</f>
        <v>#VALUE!</v>
      </c>
      <c r="AE636" s="20">
        <f t="shared" si="425"/>
        <v>3.6444400825868706</v>
      </c>
      <c r="AF636" s="3">
        <f t="shared" si="426"/>
        <v>6.4685519622608378E-2</v>
      </c>
      <c r="AG636" s="18">
        <f t="shared" si="427"/>
        <v>3.7738111218320873</v>
      </c>
      <c r="AH636" s="23">
        <f t="shared" si="428"/>
        <v>3.3959058194784131</v>
      </c>
      <c r="AI636" s="28">
        <f>IFERROR(VLOOKUP($A636,'Starting Lineups'!$A:$H,4,FALSE),0)</f>
        <v>1</v>
      </c>
      <c r="AJ636" s="3">
        <f>VLOOKUP($C636,'Team Fixture Odds'!$A:$ZL,7,FALSE)</f>
        <v>0.16181229773462782</v>
      </c>
      <c r="AK636" s="3">
        <f>VLOOKUP($C636,'Team Fixture Odds'!$A:$ZL,8,FALSE)</f>
        <v>0.66045835810052167</v>
      </c>
      <c r="AL636" s="3">
        <f t="shared" si="429"/>
        <v>-0.49864606036589387</v>
      </c>
      <c r="AM636" s="3" t="str">
        <f>VLOOKUP($C636,'Team Fixture Odds'!$A:$ZL,9,FALSE)</f>
        <v>H</v>
      </c>
      <c r="AN636" s="3">
        <f>$X636*(Coefficients!$B$1+Coefficients!$B$2*AJ636+Coefficients!$B$3*AK636+Coefficients!$B$4*AL636+Coefficients!$B$5*IF(AM636="H",1,0))</f>
        <v>8.4016655723876468E-2</v>
      </c>
      <c r="AO636" s="3">
        <f t="shared" si="430"/>
        <v>0.01</v>
      </c>
      <c r="AP636" s="3">
        <f t="shared" si="431"/>
        <v>0</v>
      </c>
      <c r="AQ636" s="3">
        <f>$Y636*(Coefficients!$B$6+Coefficients!$B$7*AJ636+Coefficients!$B$8*AK636+Coefficients!$B$9*AL636+Coefficients!$B$10*IF(AM636="H",1,0))</f>
        <v>0.10333362898808238</v>
      </c>
      <c r="AR636" s="3">
        <f>IFERROR(VLOOKUP($A636,'F2 Yellow Card'!$C:$E,3,0),$Z636*(Coefficients!$B$11+Coefficients!$B$12*AJ636+Coefficients!$B$13*AK636+Coefficients!$B$14*AL636+Coefficients!$B$15*IF(AM636="H",1,0)))</f>
        <v>0.33245317848909334</v>
      </c>
      <c r="AS636" s="3">
        <f>VLOOKUP($C636,'F2 Clean Sheet'!$C:$F,4,0)</f>
        <v>0.13605442176870747</v>
      </c>
      <c r="AT636" s="3">
        <f>VLOOKUP($C636,'F2 Team Total Goals'!$D:$N,10,0)</f>
        <v>0.61636828644501285</v>
      </c>
      <c r="AU636" s="3">
        <f>VLOOKUP($C636,'F2 Team Total Goals'!$D:$N,11,0)</f>
        <v>0.15942028985507248</v>
      </c>
      <c r="AV636" s="3" t="e" vm="2">
        <f>IFERROR(VLOOKUP($A636,'F2 Goalkeeper Saves'!$D:$N,10,0),$AC636*(Coefficients!$B$31+Coefficients!$B$32*AJ636+Coefficients!$B$33*AK636+Coefficients!$B$34*AL636+Coefficients!$B$35*IF(AM636="H",1,0)))</f>
        <v>#VALUE!</v>
      </c>
      <c r="AW636" s="3" t="e" vm="2">
        <f>IFERROR(VLOOKUP($A636,'F2 Goalkeeper Saves'!$D:$N,10,0),IF(AV636&gt;0,AVERAGE('Goalkeeper Saves'!$H:$H)))</f>
        <v>#VALUE!</v>
      </c>
      <c r="AX636" s="3">
        <f t="shared" si="432"/>
        <v>0.18191104714346862</v>
      </c>
      <c r="AY636" s="3">
        <f t="shared" si="433"/>
        <v>0</v>
      </c>
      <c r="AZ636" s="16">
        <f>(Q636/(Coefficients!$B$16+Coefficients!$B$17*$H636+Coefficients!$B$18*$I636+Coefficients!$B$19*$J636+Coefficients!$B$20*IF($K636="H",1,0))+AS636/(Coefficients!$B$16+Coefficients!$B$17*$AJ636+Coefficients!$B$18*$AK636+Coefficients!$B$19*$AL636+Coefficients!$B$20*IF($AM636="H",1,0)))/2</f>
        <v>1.0791010502424951</v>
      </c>
      <c r="BA636" s="20">
        <f t="shared" si="434"/>
        <v>1.8981102715800091</v>
      </c>
      <c r="BB636" s="3">
        <f t="shared" si="435"/>
        <v>2.3608349808104976E-2</v>
      </c>
      <c r="BC636" s="18">
        <f t="shared" si="436"/>
        <v>1.9453269711962191</v>
      </c>
      <c r="BD636" s="28">
        <f>IFERROR(VLOOKUP($A636,'Starting Lineups'!$A:$H,5,FALSE),0)</f>
        <v>1</v>
      </c>
      <c r="BE636" s="16" t="str">
        <f>VLOOKUP($C636,'Team Fixture Odds'!$A:$U,10,FALSE)</f>
        <v>Spurs</v>
      </c>
      <c r="BF636" s="3" t="str">
        <f>VLOOKUP($C636,'Team Fixture Odds'!$A:$ZL,11,FALSE)</f>
        <v>A</v>
      </c>
      <c r="BG636" s="3">
        <f>VLOOKUP(BE636,'Overall Odds'!$A:$F,5,FALSE)</f>
        <v>6.0020046695596322E-4</v>
      </c>
      <c r="BH636" s="3">
        <f>VLOOKUP(BE636,'Overall Odds'!$A:$F,6,FALSE)</f>
        <v>3.5612535612535613E-2</v>
      </c>
      <c r="BI636" s="3">
        <f>MAX(0,Coefficients!$B$41+Coefficients!$B$42*$E636+Coefficients!$B$43*$F636+Coefficients!$B$44*BG636+Coefficients!$B$45*BH636+Coefficients!$B$46*(IF(BF636="H",1,0)))</f>
        <v>0.30936625391894007</v>
      </c>
      <c r="BJ636" s="3">
        <f>MAX(0,Coefficients!$B$41+Coefficients!$B$42*BG636+Coefficients!$B$43*BH636+Coefficients!$B$44*$E636+Coefficients!$B$45*$F636+Coefficients!$B$46*(IF(BF636="H",0,1)))</f>
        <v>0.44139288057310033</v>
      </c>
      <c r="BK636" s="3">
        <f t="shared" si="437"/>
        <v>-0.13202662665416026</v>
      </c>
      <c r="BL636" s="3">
        <f>$X636*(Coefficients!$B$1+Coefficients!$B$2*BI636+Coefficients!$B$3*BJ636+Coefficients!$B$4*BK636+Coefficients!$B$5*IF(BF636="H",1,0))</f>
        <v>0.10101586356580619</v>
      </c>
      <c r="BM636" s="3">
        <f t="shared" si="438"/>
        <v>0.01</v>
      </c>
      <c r="BN636" s="3">
        <f t="shared" si="439"/>
        <v>0</v>
      </c>
      <c r="BO636" s="3">
        <f>$Y636*(Coefficients!$B$6+Coefficients!$B$7*BI636+Coefficients!$B$8*BJ636+Coefficients!$B$9*BK636+Coefficients!$B$10*IF(BF636="H",1,0))</f>
        <v>0.13217432060468551</v>
      </c>
      <c r="BP636" s="3">
        <f>$Z636*(Coefficients!$B$11+Coefficients!$B$12*BI636+Coefficients!$B$13*BJ636+Coefficients!$B$14*BK636+Coefficients!$B$15*IF(BF636="H",1,0))</f>
        <v>0.31781543482190566</v>
      </c>
      <c r="BQ636" s="3">
        <f>$AZ636*(Coefficients!$B$16+Coefficients!$B$17*BI636+Coefficients!$B$18*BJ636+Coefficients!$B$19*BK636+Coefficients!$B$20*IF(BF636="H",1,0))</f>
        <v>0.25506777174271922</v>
      </c>
      <c r="BR636" s="3">
        <f>$AA636*(Coefficients!$B$21+Coefficients!$B$22*BI636+Coefficients!$B$23*BJ636+Coefficients!$B$24*BK636+Coefficients!$B$25*IF(BF636="H",1,0))</f>
        <v>0.39387416811172332</v>
      </c>
      <c r="BS636" s="3">
        <f>$AB636*(Coefficients!$B$26+Coefficients!$B$27*BI636+Coefficients!$B$28*BJ636+Coefficients!$B$29*BK636+Coefficients!$B$30*IF(BF636="H",1,0))</f>
        <v>6.3714543733250195E-2</v>
      </c>
      <c r="BT636" s="3" t="e" vm="2">
        <f>$AC636*(Coefficients!$B$31+Coefficients!$B$32*BI636+Coefficients!$B$33*BJ636+Coefficients!$B$34*BK636+Coefficients!$B$35*IF(BF636="H",1,0))</f>
        <v>#VALUE!</v>
      </c>
      <c r="BU636" s="3" t="e" vm="2">
        <f>IF(BT636&gt;0,AVERAGE('Goalkeeper Saves'!$H:$H))</f>
        <v>#VALUE!</v>
      </c>
      <c r="BV636" s="3">
        <f t="shared" si="440"/>
        <v>0.18191104714346862</v>
      </c>
      <c r="BW636" s="3">
        <f t="shared" si="441"/>
        <v>0</v>
      </c>
      <c r="BX636" s="20">
        <f t="shared" si="442"/>
        <v>3.2137184659548552</v>
      </c>
      <c r="BY636" s="3">
        <f t="shared" si="443"/>
        <v>5.4554085756190113E-2</v>
      </c>
      <c r="BZ636" s="18">
        <f t="shared" si="444"/>
        <v>3.3228266374672355</v>
      </c>
      <c r="CA636" s="28">
        <f>IFERROR(VLOOKUP($A636,'Starting Lineups'!$A:$H,6,FALSE),0)</f>
        <v>1</v>
      </c>
      <c r="CB636" s="16" t="str">
        <f>VLOOKUP($C636,'Team Fixture Odds'!$A:$ZL,12,FALSE)</f>
        <v>Brentford</v>
      </c>
      <c r="CC636" s="3" t="str">
        <f>VLOOKUP($C636,'Team Fixture Odds'!$A:$ZL,13,FALSE)</f>
        <v>A</v>
      </c>
      <c r="CD636" s="3">
        <f>VLOOKUP(CB636,'Overall Odds'!$A:$F,5,FALSE)</f>
        <v>6.0020046695596322E-4</v>
      </c>
      <c r="CE636" s="3">
        <f>VLOOKUP(CB636,'Overall Odds'!$A:$F,6,FALSE)</f>
        <v>4.8732943469785572E-2</v>
      </c>
      <c r="CF636" s="3">
        <f>MAX(0,Coefficients!$B$41+Coefficients!$B$42*$E636+Coefficients!$B$43*$F636+Coefficients!$B$44*CD636+Coefficients!$B$45*CE636+Coefficients!$B$46*(IF(CC636="H",1,0)))</f>
        <v>0.31336089329515843</v>
      </c>
      <c r="CG636" s="3">
        <f>MAX(0,Coefficients!$B$41+Coefficients!$B$42*CD636+Coefficients!$B$43*CE636+Coefficients!$B$44*$E636+Coefficients!$B$45*$F636+Coefficients!$B$46*(IF(CC636="H",0,1)))</f>
        <v>0.43763628475663607</v>
      </c>
      <c r="CH636" s="3">
        <f t="shared" si="445"/>
        <v>-0.12427539146147765</v>
      </c>
      <c r="CI636" s="3">
        <f>$X636*(Coefficients!$B$1+Coefficients!$B$2*CF636+Coefficients!$B$3*CG636+Coefficients!$B$4*CH636+Coefficients!$B$5*IF(CC636="H",1,0))</f>
        <v>0.10168673939301943</v>
      </c>
      <c r="CJ636" s="3">
        <f t="shared" si="446"/>
        <v>0.01</v>
      </c>
      <c r="CK636" s="3">
        <f t="shared" si="447"/>
        <v>0</v>
      </c>
      <c r="CL636" s="3">
        <f>$Y636*(Coefficients!$B$6+Coefficients!$B$7*CF636+Coefficients!$B$8*CG636+Coefficients!$B$9*CH636+Coefficients!$B$10*IF(CC636="H",1,0))</f>
        <v>0.13315719081141894</v>
      </c>
      <c r="CM636" s="3">
        <f>$Z636*(Coefficients!$B$11+Coefficients!$B$12*CF636+Coefficients!$B$13*CG636+Coefficients!$B$14*CH636+Coefficients!$B$15*IF(CC636="H",1,0))</f>
        <v>0.3173701524934191</v>
      </c>
      <c r="CN636" s="3">
        <f>$AZ636*(Coefficients!$B$16+Coefficients!$B$17*CF636+Coefficients!$B$18*CG636+Coefficients!$B$19*CH636+Coefficients!$B$20*IF(CC636="H",1,0))</f>
        <v>0.25729259399823323</v>
      </c>
      <c r="CO636" s="3">
        <f>$AA636*(Coefficients!$B$21+Coefficients!$B$22*CF636+Coefficients!$B$23*CG636+Coefficients!$B$24*CH636+Coefficients!$B$25*IF(CC636="H",1,0))</f>
        <v>0.39153193545170051</v>
      </c>
      <c r="CP636" s="3">
        <f>$AB636*(Coefficients!$B$26+Coefficients!$B$27*CF636+Coefficients!$B$28*CG636+Coefficients!$B$29*CH636+Coefficients!$B$30*IF(CC636="H",1,0))</f>
        <v>6.3041700832323452E-2</v>
      </c>
      <c r="CQ636" s="3" t="e" vm="2">
        <f>$AC636*(Coefficients!$B$31+Coefficients!$B$32*CF636+Coefficients!$B$33*CG636+Coefficients!$B$34*CH636+Coefficients!$B$35*IF(CC636="H",1,0))</f>
        <v>#VALUE!</v>
      </c>
      <c r="CR636" s="3" t="e" vm="2">
        <f>IF(CQ636&gt;0,AVERAGE('Goalkeeper Saves'!$H:$H))</f>
        <v>#VALUE!</v>
      </c>
      <c r="CS636" s="3">
        <f t="shared" si="448"/>
        <v>0.18191104714346862</v>
      </c>
      <c r="CT636" s="3">
        <f t="shared" si="449"/>
        <v>0</v>
      </c>
      <c r="CU636" s="20">
        <f t="shared" si="450"/>
        <v>3.2360670540107765</v>
      </c>
      <c r="CV636" s="3">
        <f t="shared" si="451"/>
        <v>5.5079769244441482E-2</v>
      </c>
      <c r="CW636" s="18">
        <f t="shared" si="452"/>
        <v>3.3462265924996597</v>
      </c>
      <c r="CX636" s="28">
        <f>IFERROR(VLOOKUP($A636,'Starting Lineups'!$A:$H,7,FALSE),0)</f>
        <v>1</v>
      </c>
      <c r="CY636" s="16" t="str">
        <f>VLOOKUP($C636,'Team Fixture Odds'!$A:$ZL,14,FALSE)</f>
        <v>Crystal Palace</v>
      </c>
      <c r="CZ636" s="3" t="str">
        <f>VLOOKUP($C636,'Team Fixture Odds'!$A:$ZL,15,FALSE)</f>
        <v>H</v>
      </c>
      <c r="DA636" s="3">
        <f>VLOOKUP(CY636,'Overall Odds'!$A:$F,5,FALSE)</f>
        <v>1.7982053910197619E-3</v>
      </c>
      <c r="DB636" s="3">
        <f>VLOOKUP(CY636,'Overall Odds'!$A:$F,6,FALSE)</f>
        <v>6.13195977434388E-3</v>
      </c>
      <c r="DC636" s="3">
        <f>MAX(0,Coefficients!$B$41+Coefficients!$B$42*$E636+Coefficients!$B$43*$F636+Coefficients!$B$44*DA636+Coefficients!$B$45*DB636+Coefficients!$B$46*(IF(CZ636="H",1,0)))</f>
        <v>0.42702165718323426</v>
      </c>
      <c r="DD636" s="3">
        <f>MAX(0,Coefficients!$B$41+Coefficients!$B$42*DA636+Coefficients!$B$43*DB636+Coefficients!$B$44*$E636+Coefficients!$B$45*$F636+Coefficients!$B$46*(IF(CZ636="H",0,1)))</f>
        <v>0.32332963089145272</v>
      </c>
      <c r="DE636" s="3">
        <f t="shared" si="453"/>
        <v>0.10369202629178154</v>
      </c>
      <c r="DF636" s="3">
        <f>$X636*(Coefficients!$B$1+Coefficients!$B$2*DC636+Coefficients!$B$3*DD636+Coefficients!$B$4*DE636+Coefficients!$B$5*IF(CZ636="H",1,0))</f>
        <v>0.11743694600057467</v>
      </c>
      <c r="DG636" s="3">
        <f t="shared" si="454"/>
        <v>0.01</v>
      </c>
      <c r="DH636" s="3">
        <f t="shared" si="455"/>
        <v>0</v>
      </c>
      <c r="DI636" s="3">
        <f>$Y636*(Coefficients!$B$6+Coefficients!$B$7*DC636+Coefficients!$B$8*DD636+Coefficients!$B$9*DE636+Coefficients!$B$10*IF(CZ636="H",1,0))</f>
        <v>0.15294850435196217</v>
      </c>
      <c r="DJ636" s="3">
        <f>$Z636*(Coefficients!$B$11+Coefficients!$B$12*DC636+Coefficients!$B$13*DD636+Coefficients!$B$14*DE636+Coefficients!$B$15*IF(CZ636="H",1,0))</f>
        <v>0.30807001259183614</v>
      </c>
      <c r="DK636" s="3">
        <f>$AZ636*(Coefficients!$B$16+Coefficients!$B$17*DC636+Coefficients!$B$18*DD636+Coefficients!$B$19*DE636+Coefficients!$B$20*IF(CZ636="H",1,0))</f>
        <v>0.3255297409471698</v>
      </c>
      <c r="DL636" s="3">
        <f>$AA636*(Coefficients!$B$21+Coefficients!$B$22*DC636+Coefficients!$B$23*DD636+Coefficients!$B$24*DE636+Coefficients!$B$25*IF(CZ636="H",1,0))</f>
        <v>0.31824054930340839</v>
      </c>
      <c r="DM636" s="3">
        <f>$AB636*(Coefficients!$B$26+Coefficients!$B$27*DC636+Coefficients!$B$28*DD636+Coefficients!$B$29*DE636+Coefficients!$B$30*IF(CZ636="H",1,0))</f>
        <v>3.9330780907569883E-2</v>
      </c>
      <c r="DN636" s="3" t="e" vm="2">
        <f>$AC636*(Coefficients!$B$31+Coefficients!$B$32*DC636+Coefficients!$B$33*DD636+Coefficients!$B$34*DE636+Coefficients!$B$35*IF(CZ636="H",1,0))</f>
        <v>#VALUE!</v>
      </c>
      <c r="DO636" s="3" t="e" vm="2">
        <f>IF(DN636&gt;0,AVERAGE('Goalkeeper Saves'!$H:$H))</f>
        <v>#VALUE!</v>
      </c>
      <c r="DP636" s="3">
        <f t="shared" si="456"/>
        <v>0.18191104714346862</v>
      </c>
      <c r="DQ636" s="3">
        <f t="shared" si="457"/>
        <v>0</v>
      </c>
      <c r="DR636" s="20">
        <f t="shared" si="458"/>
        <v>3.8661955741211589</v>
      </c>
      <c r="DS636" s="3">
        <f t="shared" si="459"/>
        <v>6.9901652294477895E-2</v>
      </c>
      <c r="DT636" s="18">
        <f t="shared" si="460"/>
        <v>4.0059988787101144</v>
      </c>
      <c r="DU636" s="28">
        <f>IFERROR(VLOOKUP($A636,'Starting Lineups'!$A:$H,8,FALSE),0)</f>
        <v>1</v>
      </c>
      <c r="DV636" s="16" t="str">
        <f>VLOOKUP($C636,'Team Fixture Odds'!$A:$ZL,16,FALSE)</f>
        <v>West Ham</v>
      </c>
      <c r="DW636" s="3" t="str">
        <f>VLOOKUP($C636,'Team Fixture Odds'!$A:$ZL,17,FALSE)</f>
        <v>A</v>
      </c>
      <c r="DX636" s="3">
        <f>VLOOKUP(DV636,'Overall Odds'!$A:$F,5,FALSE)</f>
        <v>2.2516893299197722E-4</v>
      </c>
      <c r="DY636" s="3">
        <f>VLOOKUP(DV636,'Overall Odds'!$A:$F,6,FALSE)</f>
        <v>0.5715592135345221</v>
      </c>
      <c r="DZ636" s="3">
        <f>MAX(0,Coefficients!$B$41+Coefficients!$B$42*$E636+Coefficients!$B$43*$F636+Coefficients!$B$44*DX636+Coefficients!$B$45*DY636+Coefficients!$B$46*(IF(DW636="H",1,0)))</f>
        <v>0.4728025810090738</v>
      </c>
      <c r="EA636" s="3">
        <f>MAX(0,Coefficients!$B$41+Coefficients!$B$42*DX636+Coefficients!$B$43*DY636+Coefficients!$B$44*$E636+Coefficients!$B$45*$F636+Coefficients!$B$46*(IF(DW636="H",0,1)))</f>
        <v>0.28764047096708523</v>
      </c>
      <c r="EB636" s="3">
        <f t="shared" si="461"/>
        <v>0.18516211004198857</v>
      </c>
      <c r="EC636" s="3">
        <f>$X636*(Coefficients!$B$1+Coefficients!$B$2*DZ636+Coefficients!$B$3*EA636+Coefficients!$B$4*EB636+Coefficients!$B$5*IF(DW636="H",1,0))</f>
        <v>0.12845699906127828</v>
      </c>
      <c r="ED636" s="3">
        <f t="shared" si="462"/>
        <v>0.01</v>
      </c>
      <c r="EE636" s="3">
        <f t="shared" si="463"/>
        <v>0</v>
      </c>
      <c r="EF636" s="3">
        <f>$Y636*(Coefficients!$B$6+Coefficients!$B$7*DZ636+Coefficients!$B$8*EA636+Coefficients!$B$9*EB636+Coefficients!$B$10*IF(DW636="H",1,0))</f>
        <v>0.17237751420532543</v>
      </c>
      <c r="EG636" s="3">
        <f>$Z636*(Coefficients!$B$11+Coefficients!$B$12*DZ636+Coefficients!$B$13*EA636+Coefficients!$B$14*EB636+Coefficients!$B$15*IF(DW636="H",1,0))</f>
        <v>0.29960046219222947</v>
      </c>
      <c r="EH636" s="3">
        <f>$AZ636*(Coefficients!$B$16+Coefficients!$B$17*DZ636+Coefficients!$B$18*EA636+Coefficients!$B$19*EB636+Coefficients!$B$20*IF(DW636="H",1,0))</f>
        <v>0.34611594352366687</v>
      </c>
      <c r="EI636" s="3">
        <f>$AA636*(Coefficients!$B$21+Coefficients!$B$22*DZ636+Coefficients!$B$23*EA636+Coefficients!$B$24*EB636+Coefficients!$B$25*IF(DW636="H",1,0))</f>
        <v>0.29799565675050593</v>
      </c>
      <c r="EJ636" s="3">
        <f>$AB636*(Coefficients!$B$26+Coefficients!$B$27*DZ636+Coefficients!$B$28*EA636+Coefficients!$B$29*EB636+Coefficients!$B$30*IF(DW636="H",1,0))</f>
        <v>3.6158101645145518E-2</v>
      </c>
      <c r="EK636" s="3" t="e" vm="2">
        <f>$AC636*(Coefficients!$B$31+Coefficients!$B$32*DZ636+Coefficients!$B$33*EA636+Coefficients!$B$34*EB636+Coefficients!$B$35*IF(DW636="H",1,0))</f>
        <v>#VALUE!</v>
      </c>
      <c r="EL636" s="3" t="e" vm="2">
        <f>IF(EK636&gt;0,AVERAGE('Goalkeeper Saves'!$H:$H))</f>
        <v>#VALUE!</v>
      </c>
      <c r="EM636" s="3">
        <f t="shared" si="464"/>
        <v>0.18191104714346862</v>
      </c>
      <c r="EN636" s="3">
        <f t="shared" si="465"/>
        <v>0</v>
      </c>
      <c r="EO636" s="20">
        <f t="shared" si="466"/>
        <v>4.1282524263817191</v>
      </c>
      <c r="EP636" s="3">
        <f t="shared" si="467"/>
        <v>7.6065753573350797E-2</v>
      </c>
      <c r="EQ636" s="18">
        <f t="shared" si="468"/>
        <v>4.2803839335284204</v>
      </c>
      <c r="ER636" s="13">
        <f t="shared" si="469"/>
        <v>15.896144276892674</v>
      </c>
    </row>
    <row r="637" spans="1:148" x14ac:dyDescent="0.25">
      <c r="A637" t="str">
        <f>'Players Full'!CY637</f>
        <v>Brian Brobbey</v>
      </c>
      <c r="B637" t="str">
        <f>VLOOKUP($A637,'Players Summarised'!$W:$X,2,FALSE)</f>
        <v>FWD</v>
      </c>
      <c r="C637" t="str">
        <f>VLOOKUP($A637,'Players Full'!$CY:$DA,3,FALSE)</f>
        <v>Sunderland</v>
      </c>
      <c r="D637">
        <f>VLOOKUP($A637,'Players Full'!$CY:$DA,2,FALSE)</f>
        <v>5.5</v>
      </c>
      <c r="E637" s="3">
        <f>VLOOKUP($C637,'Overall Odds'!$A:$F,5,FALSE)</f>
        <v>9.0000090000089995E-4</v>
      </c>
      <c r="F637" s="3">
        <f>VLOOKUP($C637,'Overall Odds'!$A:$F,6,FALSE)</f>
        <v>4.4091710758377423E-2</v>
      </c>
      <c r="G637" s="8">
        <f>IFERROR(VLOOKUP($A637,'Starting Lineups'!$A:$C,3,FALSE),0)</f>
        <v>1</v>
      </c>
      <c r="H637" s="3">
        <f>VLOOKUP($C637,'Team Fixture Odds'!$A:$ZL,3,FALSE)</f>
        <v>0.37056251389609424</v>
      </c>
      <c r="I637" s="3">
        <f>VLOOKUP($C637,'Team Fixture Odds'!$A:$ZL,4,FALSE)</f>
        <v>0.35958288385472847</v>
      </c>
      <c r="J637" s="3">
        <f t="shared" si="423"/>
        <v>1.0979630041365762E-2</v>
      </c>
      <c r="K637" s="3" t="str">
        <f>VLOOKUP($C637,'Team Fixture Odds'!$A:$ZL,5,FALSE)</f>
        <v>H</v>
      </c>
      <c r="L637" s="3">
        <f>VLOOKUP($A637,Score!$A:$D,4,0)</f>
        <v>0.25396825396825395</v>
      </c>
      <c r="M637" s="3">
        <f>VLOOKUP($A637,'Score 2+'!$A:$D,4,0)</f>
        <v>4.7619047619047616E-2</v>
      </c>
      <c r="N637" s="3">
        <f t="shared" si="424"/>
        <v>0</v>
      </c>
      <c r="O637" s="3">
        <f>VLOOKUP($A637,Assist!$A:$D,4,0)</f>
        <v>0.21164021164021163</v>
      </c>
      <c r="P637" s="3">
        <f>VLOOKUP($A637,'Yellow Card'!$C:$E,3,0)</f>
        <v>0.24420024420024422</v>
      </c>
      <c r="Q637" s="3">
        <f>VLOOKUP($C637,'Clean Sheet'!$C:$F,4,0)</f>
        <v>0.31535793125197098</v>
      </c>
      <c r="R637" s="3">
        <f>VLOOKUP($C637,'Team Total Goals'!$D:$N,10,0)</f>
        <v>0.33656174334140432</v>
      </c>
      <c r="S637" s="3">
        <f>VLOOKUP($C637,'Team Total Goals'!$D:$N,11,0)</f>
        <v>4.0383846461415428E-2</v>
      </c>
      <c r="T637" s="3" t="e" vm="1">
        <f>IF(B637="GK",VLOOKUP($C637,'Goalkeeper Saves'!$C:$H,5,0),_xleta.NA)</f>
        <v>#VALUE!</v>
      </c>
      <c r="U637" s="3" t="e" vm="1">
        <f>IF(B637="GK",VLOOKUP($C637,'Goalkeeper Saves'!$C:$H,6,0),_xleta.NA)</f>
        <v>#VALUE!</v>
      </c>
      <c r="V637" s="3">
        <f>IF($B637="DEF",IFERROR(VLOOKUP($A637,'Defensive Contribution'!$AB:$AE,4,FALSE),'Defensive Contribution'!$AK$2),0)</f>
        <v>0</v>
      </c>
      <c r="W637" s="3">
        <f>IF($B637="MID",IFERROR(VLOOKUP($A637,'Defensive Contribution'!$AB:$AF,5,FALSE),'Defensive Contribution'!$AL$2),0)</f>
        <v>0</v>
      </c>
      <c r="X637" s="16">
        <f>L637/(Coefficients!$B$1+Coefficients!$B$2*$H637+Coefficients!$B$3*$I637+Coefficients!$B$4*$J637+Coefficients!$B$5*IF($K637="H",1,0))</f>
        <v>1.6961883256864416</v>
      </c>
      <c r="Y637" s="16">
        <f>O637/(Coefficients!$B$6+Coefficients!$B$7*$H637+Coefficients!$B$8*$I637+Coefficients!$B$9*$J637+Coefficients!$B$10*IF($K637="H",1,0))</f>
        <v>2.1752254313751647</v>
      </c>
      <c r="Z637" s="16">
        <f>P637/(Coefficients!$B$11+Coefficients!$B$12*$H637+Coefficients!$B$13*$I637+Coefficients!$B$14*$J637+Coefficients!$B$15*IF($K637="H",1,0))</f>
        <v>1.1390259741289086</v>
      </c>
      <c r="AA637" s="16">
        <f>R637/(Coefficients!$B$21+Coefficients!$B$22*$H637+Coefficients!$B$23*$I637+Coefficients!$B$24*$J637+Coefficients!$B$25*IF($K637="H",1,0))</f>
        <v>0.86922207285697051</v>
      </c>
      <c r="AB637" s="16">
        <f>S637/MAX(0,(Coefficients!$B$26+Coefficients!$B$27*$H637+Coefficients!$B$28*$I637+Coefficients!$B$29*$J637+Coefficients!$B$30*IF($K637="H",1,0)))</f>
        <v>0.67060583963788289</v>
      </c>
      <c r="AC637" s="16" t="e" vm="2">
        <f>T637/(Coefficients!$B$31+Coefficients!$B$32*$H637+Coefficients!$B$33*$I637+Coefficients!$B$34*$J637+Coefficients!$B$35*IF($K637="H",1,0))</f>
        <v>#VALUE!</v>
      </c>
      <c r="AD637" s="16" t="e" vm="2">
        <f>U637/(Coefficients!$B$36+Coefficients!$B$36*$H637+Coefficients!$B$38*$I637+Coefficients!$B$39*$J637+Coefficients!$B$40*IF($K637="H",1,0))</f>
        <v>#VALUE!</v>
      </c>
      <c r="AE637" s="20">
        <f t="shared" si="425"/>
        <v>3.5970695970695972</v>
      </c>
      <c r="AF637" s="3">
        <f t="shared" si="426"/>
        <v>6.3571271062271062E-2</v>
      </c>
      <c r="AG637" s="18">
        <f t="shared" si="427"/>
        <v>3.7242121391941394</v>
      </c>
      <c r="AH637" s="23">
        <f t="shared" si="428"/>
        <v>3.3959058194784131</v>
      </c>
      <c r="AI637" s="28">
        <f>IFERROR(VLOOKUP($A637,'Starting Lineups'!$A:$H,4,FALSE),0)</f>
        <v>1</v>
      </c>
      <c r="AJ637" s="3">
        <f>VLOOKUP($C637,'Team Fixture Odds'!$A:$ZL,7,FALSE)</f>
        <v>0.16181229773462782</v>
      </c>
      <c r="AK637" s="3">
        <f>VLOOKUP($C637,'Team Fixture Odds'!$A:$ZL,8,FALSE)</f>
        <v>0.66045835810052167</v>
      </c>
      <c r="AL637" s="3">
        <f t="shared" si="429"/>
        <v>-0.49864606036589387</v>
      </c>
      <c r="AM637" s="3" t="str">
        <f>VLOOKUP($C637,'Team Fixture Odds'!$A:$ZL,9,FALSE)</f>
        <v>H</v>
      </c>
      <c r="AN637" s="3">
        <f>$X637*(Coefficients!$B$1+Coefficients!$B$2*AJ637+Coefficients!$B$3*AK637+Coefficients!$B$4*AL637+Coefficients!$B$5*IF(AM637="H",1,0))</f>
        <v>0.2016399737373035</v>
      </c>
      <c r="AO637" s="3">
        <f t="shared" si="430"/>
        <v>0.01</v>
      </c>
      <c r="AP637" s="3">
        <f t="shared" si="431"/>
        <v>0</v>
      </c>
      <c r="AQ637" s="3">
        <f>$Y637*(Coefficients!$B$6+Coefficients!$B$7*AJ637+Coefficients!$B$8*AK637+Coefficients!$B$9*AL637+Coefficients!$B$10*IF(AM637="H",1,0))</f>
        <v>0.16074120064812814</v>
      </c>
      <c r="AR637" s="3">
        <f>IFERROR(VLOOKUP($A637,'F2 Yellow Card'!$C:$E,3,0),$Z637*(Coefficients!$B$11+Coefficients!$B$12*AJ637+Coefficients!$B$13*AK637+Coefficients!$B$14*AL637+Coefficients!$B$15*IF(AM637="H",1,0)))</f>
        <v>0.25743810231719538</v>
      </c>
      <c r="AS637" s="3">
        <f>VLOOKUP($C637,'F2 Clean Sheet'!$C:$F,4,0)</f>
        <v>0.13605442176870747</v>
      </c>
      <c r="AT637" s="3">
        <f>VLOOKUP($C637,'F2 Team Total Goals'!$D:$N,10,0)</f>
        <v>0.61636828644501285</v>
      </c>
      <c r="AU637" s="3">
        <f>VLOOKUP($C637,'F2 Team Total Goals'!$D:$N,11,0)</f>
        <v>0.15942028985507248</v>
      </c>
      <c r="AV637" s="3" t="e" vm="2">
        <f>IFERROR(VLOOKUP($A637,'F2 Goalkeeper Saves'!$D:$N,10,0),$AC637*(Coefficients!$B$31+Coefficients!$B$32*AJ637+Coefficients!$B$33*AK637+Coefficients!$B$34*AL637+Coefficients!$B$35*IF(AM637="H",1,0)))</f>
        <v>#VALUE!</v>
      </c>
      <c r="AW637" s="3" t="e" vm="2">
        <f>IFERROR(VLOOKUP($A637,'F2 Goalkeeper Saves'!$D:$N,10,0),IF(AV637&gt;0,AVERAGE('Goalkeeper Saves'!$H:$H)))</f>
        <v>#VALUE!</v>
      </c>
      <c r="AX637" s="3">
        <f t="shared" si="432"/>
        <v>0</v>
      </c>
      <c r="AY637" s="3">
        <f t="shared" si="433"/>
        <v>0</v>
      </c>
      <c r="AZ637" s="16">
        <f>(Q637/(Coefficients!$B$16+Coefficients!$B$17*$H637+Coefficients!$B$18*$I637+Coefficients!$B$19*$J637+Coefficients!$B$20*IF($K637="H",1,0))+AS637/(Coefficients!$B$16+Coefficients!$B$17*$AJ637+Coefficients!$B$18*$AK637+Coefficients!$B$19*$AL637+Coefficients!$B$20*IF($AM637="H",1,0)))/2</f>
        <v>1.0791010502424951</v>
      </c>
      <c r="BA637" s="20">
        <f t="shared" si="434"/>
        <v>3.0713453945764031</v>
      </c>
      <c r="BB637" s="3">
        <f t="shared" si="435"/>
        <v>5.1205186371226161E-2</v>
      </c>
      <c r="BC637" s="18">
        <f t="shared" si="436"/>
        <v>3.1737557673188554</v>
      </c>
      <c r="BD637" s="28">
        <f>IFERROR(VLOOKUP($A637,'Starting Lineups'!$A:$H,5,FALSE),0)</f>
        <v>1</v>
      </c>
      <c r="BE637" s="16" t="str">
        <f>VLOOKUP($C637,'Team Fixture Odds'!$A:$U,10,FALSE)</f>
        <v>Spurs</v>
      </c>
      <c r="BF637" s="3" t="str">
        <f>VLOOKUP($C637,'Team Fixture Odds'!$A:$ZL,11,FALSE)</f>
        <v>A</v>
      </c>
      <c r="BG637" s="3">
        <f>VLOOKUP(BE637,'Overall Odds'!$A:$F,5,FALSE)</f>
        <v>6.0020046695596322E-4</v>
      </c>
      <c r="BH637" s="3">
        <f>VLOOKUP(BE637,'Overall Odds'!$A:$F,6,FALSE)</f>
        <v>3.5612535612535613E-2</v>
      </c>
      <c r="BI637" s="3">
        <f>MAX(0,Coefficients!$B$41+Coefficients!$B$42*$E637+Coefficients!$B$43*$F637+Coefficients!$B$44*BG637+Coefficients!$B$45*BH637+Coefficients!$B$46*(IF(BF637="H",1,0)))</f>
        <v>0.30936625391894007</v>
      </c>
      <c r="BJ637" s="3">
        <f>MAX(0,Coefficients!$B$41+Coefficients!$B$42*BG637+Coefficients!$B$43*BH637+Coefficients!$B$44*$E637+Coefficients!$B$45*$F637+Coefficients!$B$46*(IF(BF637="H",0,1)))</f>
        <v>0.44139288057310033</v>
      </c>
      <c r="BK637" s="3">
        <f t="shared" si="437"/>
        <v>-0.13202662665416026</v>
      </c>
      <c r="BL637" s="3">
        <f>$X637*(Coefficients!$B$1+Coefficients!$B$2*BI637+Coefficients!$B$3*BJ637+Coefficients!$B$4*BK637+Coefficients!$B$5*IF(BF637="H",1,0))</f>
        <v>0.24243807255793484</v>
      </c>
      <c r="BM637" s="3">
        <f t="shared" si="438"/>
        <v>0.01</v>
      </c>
      <c r="BN637" s="3">
        <f t="shared" si="439"/>
        <v>0</v>
      </c>
      <c r="BO637" s="3">
        <f>$Y637*(Coefficients!$B$6+Coefficients!$B$7*BI637+Coefficients!$B$8*BJ637+Coefficients!$B$9*BK637+Coefficients!$B$10*IF(BF637="H",1,0))</f>
        <v>0.2056044987183997</v>
      </c>
      <c r="BP637" s="3">
        <f>$Z637*(Coefficients!$B$11+Coefficients!$B$12*BI637+Coefficients!$B$13*BJ637+Coefficients!$B$14*BK637+Coefficients!$B$15*IF(BF637="H",1,0))</f>
        <v>0.2461032341441424</v>
      </c>
      <c r="BQ637" s="3">
        <f>$AZ637*(Coefficients!$B$16+Coefficients!$B$17*BI637+Coefficients!$B$18*BJ637+Coefficients!$B$19*BK637+Coefficients!$B$20*IF(BF637="H",1,0))</f>
        <v>0.25506777174271922</v>
      </c>
      <c r="BR637" s="3">
        <f>$AA637*(Coefficients!$B$21+Coefficients!$B$22*BI637+Coefficients!$B$23*BJ637+Coefficients!$B$24*BK637+Coefficients!$B$25*IF(BF637="H",1,0))</f>
        <v>0.39387416811172332</v>
      </c>
      <c r="BS637" s="3">
        <f>$AB637*(Coefficients!$B$26+Coefficients!$B$27*BI637+Coefficients!$B$28*BJ637+Coefficients!$B$29*BK637+Coefficients!$B$30*IF(BF637="H",1,0))</f>
        <v>6.3714543733250195E-2</v>
      </c>
      <c r="BT637" s="3" t="e" vm="2">
        <f>$AC637*(Coefficients!$B$31+Coefficients!$B$32*BI637+Coefficients!$B$33*BJ637+Coefficients!$B$34*BK637+Coefficients!$B$35*IF(BF637="H",1,0))</f>
        <v>#VALUE!</v>
      </c>
      <c r="BU637" s="3" t="e" vm="2">
        <f>IF(BT637&gt;0,AVERAGE('Goalkeeper Saves'!$H:$H))</f>
        <v>#VALUE!</v>
      </c>
      <c r="BV637" s="3">
        <f t="shared" si="440"/>
        <v>0</v>
      </c>
      <c r="BW637" s="3">
        <f t="shared" si="441"/>
        <v>0</v>
      </c>
      <c r="BX637" s="20">
        <f t="shared" si="442"/>
        <v>3.380462552242796</v>
      </c>
      <c r="BY637" s="3">
        <f t="shared" si="443"/>
        <v>5.8476240153855052E-2</v>
      </c>
      <c r="BZ637" s="18">
        <f t="shared" si="444"/>
        <v>3.497415032550506</v>
      </c>
      <c r="CA637" s="28">
        <f>IFERROR(VLOOKUP($A637,'Starting Lineups'!$A:$H,6,FALSE),0)</f>
        <v>1</v>
      </c>
      <c r="CB637" s="16" t="str">
        <f>VLOOKUP($C637,'Team Fixture Odds'!$A:$ZL,12,FALSE)</f>
        <v>Brentford</v>
      </c>
      <c r="CC637" s="3" t="str">
        <f>VLOOKUP($C637,'Team Fixture Odds'!$A:$ZL,13,FALSE)</f>
        <v>A</v>
      </c>
      <c r="CD637" s="3">
        <f>VLOOKUP(CB637,'Overall Odds'!$A:$F,5,FALSE)</f>
        <v>6.0020046695596322E-4</v>
      </c>
      <c r="CE637" s="3">
        <f>VLOOKUP(CB637,'Overall Odds'!$A:$F,6,FALSE)</f>
        <v>4.8732943469785572E-2</v>
      </c>
      <c r="CF637" s="3">
        <f>MAX(0,Coefficients!$B$41+Coefficients!$B$42*$E637+Coefficients!$B$43*$F637+Coefficients!$B$44*CD637+Coefficients!$B$45*CE637+Coefficients!$B$46*(IF(CC637="H",1,0)))</f>
        <v>0.31336089329515843</v>
      </c>
      <c r="CG637" s="3">
        <f>MAX(0,Coefficients!$B$41+Coefficients!$B$42*CD637+Coefficients!$B$43*CE637+Coefficients!$B$44*$E637+Coefficients!$B$45*$F637+Coefficients!$B$46*(IF(CC637="H",0,1)))</f>
        <v>0.43763628475663607</v>
      </c>
      <c r="CH637" s="3">
        <f t="shared" si="445"/>
        <v>-0.12427539146147765</v>
      </c>
      <c r="CI637" s="3">
        <f>$X637*(Coefficients!$B$1+Coefficients!$B$2*CF637+Coefficients!$B$3*CG637+Coefficients!$B$4*CH637+Coefficients!$B$5*IF(CC637="H",1,0))</f>
        <v>0.24404817454324662</v>
      </c>
      <c r="CJ637" s="3">
        <f t="shared" si="446"/>
        <v>0.01</v>
      </c>
      <c r="CK637" s="3">
        <f t="shared" si="447"/>
        <v>0</v>
      </c>
      <c r="CL637" s="3">
        <f>$Y637*(Coefficients!$B$6+Coefficients!$B$7*CF637+Coefficients!$B$8*CG637+Coefficients!$B$9*CH637+Coefficients!$B$10*IF(CC637="H",1,0))</f>
        <v>0.20713340792887394</v>
      </c>
      <c r="CM637" s="3">
        <f>$Z637*(Coefficients!$B$11+Coefficients!$B$12*CF637+Coefficients!$B$13*CG637+Coefficients!$B$14*CH637+Coefficients!$B$15*IF(CC637="H",1,0))</f>
        <v>0.24575842577695531</v>
      </c>
      <c r="CN637" s="3">
        <f>$AZ637*(Coefficients!$B$16+Coefficients!$B$17*CF637+Coefficients!$B$18*CG637+Coefficients!$B$19*CH637+Coefficients!$B$20*IF(CC637="H",1,0))</f>
        <v>0.25729259399823323</v>
      </c>
      <c r="CO637" s="3">
        <f>$AA637*(Coefficients!$B$21+Coefficients!$B$22*CF637+Coefficients!$B$23*CG637+Coefficients!$B$24*CH637+Coefficients!$B$25*IF(CC637="H",1,0))</f>
        <v>0.39153193545170051</v>
      </c>
      <c r="CP637" s="3">
        <f>$AB637*(Coefficients!$B$26+Coefficients!$B$27*CF637+Coefficients!$B$28*CG637+Coefficients!$B$29*CH637+Coefficients!$B$30*IF(CC637="H",1,0))</f>
        <v>6.3041700832323452E-2</v>
      </c>
      <c r="CQ637" s="3" t="e" vm="2">
        <f>$AC637*(Coefficients!$B$31+Coefficients!$B$32*CF637+Coefficients!$B$33*CG637+Coefficients!$B$34*CH637+Coefficients!$B$35*IF(CC637="H",1,0))</f>
        <v>#VALUE!</v>
      </c>
      <c r="CR637" s="3" t="e" vm="2">
        <f>IF(CQ637&gt;0,AVERAGE('Goalkeeper Saves'!$H:$H))</f>
        <v>#VALUE!</v>
      </c>
      <c r="CS637" s="3">
        <f t="shared" si="448"/>
        <v>0</v>
      </c>
      <c r="CT637" s="3">
        <f t="shared" si="449"/>
        <v>0</v>
      </c>
      <c r="CU637" s="20">
        <f t="shared" si="450"/>
        <v>3.3918344961826525</v>
      </c>
      <c r="CV637" s="3">
        <f t="shared" si="451"/>
        <v>5.8743731019208351E-2</v>
      </c>
      <c r="CW637" s="18">
        <f t="shared" si="452"/>
        <v>3.5093219582210691</v>
      </c>
      <c r="CX637" s="28">
        <f>IFERROR(VLOOKUP($A637,'Starting Lineups'!$A:$H,7,FALSE),0)</f>
        <v>1</v>
      </c>
      <c r="CY637" s="16" t="str">
        <f>VLOOKUP($C637,'Team Fixture Odds'!$A:$ZL,14,FALSE)</f>
        <v>Crystal Palace</v>
      </c>
      <c r="CZ637" s="3" t="str">
        <f>VLOOKUP($C637,'Team Fixture Odds'!$A:$ZL,15,FALSE)</f>
        <v>H</v>
      </c>
      <c r="DA637" s="3">
        <f>VLOOKUP(CY637,'Overall Odds'!$A:$F,5,FALSE)</f>
        <v>1.7982053910197619E-3</v>
      </c>
      <c r="DB637" s="3">
        <f>VLOOKUP(CY637,'Overall Odds'!$A:$F,6,FALSE)</f>
        <v>6.13195977434388E-3</v>
      </c>
      <c r="DC637" s="3">
        <f>MAX(0,Coefficients!$B$41+Coefficients!$B$42*$E637+Coefficients!$B$43*$F637+Coefficients!$B$44*DA637+Coefficients!$B$45*DB637+Coefficients!$B$46*(IF(CZ637="H",1,0)))</f>
        <v>0.42702165718323426</v>
      </c>
      <c r="DD637" s="3">
        <f>MAX(0,Coefficients!$B$41+Coefficients!$B$42*DA637+Coefficients!$B$43*DB637+Coefficients!$B$44*$E637+Coefficients!$B$45*$F637+Coefficients!$B$46*(IF(CZ637="H",0,1)))</f>
        <v>0.32332963089145272</v>
      </c>
      <c r="DE637" s="3">
        <f t="shared" si="453"/>
        <v>0.10369202629178154</v>
      </c>
      <c r="DF637" s="3">
        <f>$X637*(Coefficients!$B$1+Coefficients!$B$2*DC637+Coefficients!$B$3*DD637+Coefficients!$B$4*DE637+Coefficients!$B$5*IF(CZ637="H",1,0))</f>
        <v>0.28184867040137918</v>
      </c>
      <c r="DG637" s="3">
        <f t="shared" si="454"/>
        <v>0.01</v>
      </c>
      <c r="DH637" s="3">
        <f t="shared" si="455"/>
        <v>0</v>
      </c>
      <c r="DI637" s="3">
        <f>$Y637*(Coefficients!$B$6+Coefficients!$B$7*DC637+Coefficients!$B$8*DD637+Coefficients!$B$9*DE637+Coefficients!$B$10*IF(CZ637="H",1,0))</f>
        <v>0.2379198956586078</v>
      </c>
      <c r="DJ637" s="3">
        <f>$Z637*(Coefficients!$B$11+Coefficients!$B$12*DC637+Coefficients!$B$13*DD637+Coefficients!$B$14*DE637+Coefficients!$B$15*IF(CZ637="H",1,0))</f>
        <v>0.23855677898137059</v>
      </c>
      <c r="DK637" s="3">
        <f>$AZ637*(Coefficients!$B$16+Coefficients!$B$17*DC637+Coefficients!$B$18*DD637+Coefficients!$B$19*DE637+Coefficients!$B$20*IF(CZ637="H",1,0))</f>
        <v>0.3255297409471698</v>
      </c>
      <c r="DL637" s="3">
        <f>$AA637*(Coefficients!$B$21+Coefficients!$B$22*DC637+Coefficients!$B$23*DD637+Coefficients!$B$24*DE637+Coefficients!$B$25*IF(CZ637="H",1,0))</f>
        <v>0.31824054930340839</v>
      </c>
      <c r="DM637" s="3">
        <f>$AB637*(Coefficients!$B$26+Coefficients!$B$27*DC637+Coefficients!$B$28*DD637+Coefficients!$B$29*DE637+Coefficients!$B$30*IF(CZ637="H",1,0))</f>
        <v>3.9330780907569883E-2</v>
      </c>
      <c r="DN637" s="3" t="e" vm="2">
        <f>$AC637*(Coefficients!$B$31+Coefficients!$B$32*DC637+Coefficients!$B$33*DD637+Coefficients!$B$34*DE637+Coefficients!$B$35*IF(CZ637="H",1,0))</f>
        <v>#VALUE!</v>
      </c>
      <c r="DO637" s="3" t="e" vm="2">
        <f>IF(DN637&gt;0,AVERAGE('Goalkeeper Saves'!$H:$H))</f>
        <v>#VALUE!</v>
      </c>
      <c r="DP637" s="3">
        <f t="shared" si="456"/>
        <v>0</v>
      </c>
      <c r="DQ637" s="3">
        <f t="shared" si="457"/>
        <v>0</v>
      </c>
      <c r="DR637" s="20">
        <f t="shared" si="458"/>
        <v>3.6425975895999696</v>
      </c>
      <c r="DS637" s="3">
        <f t="shared" si="459"/>
        <v>6.4642180502570493E-2</v>
      </c>
      <c r="DT637" s="18">
        <f t="shared" si="460"/>
        <v>3.7718819506051107</v>
      </c>
      <c r="DU637" s="28">
        <f>IFERROR(VLOOKUP($A637,'Starting Lineups'!$A:$H,8,FALSE),0)</f>
        <v>1</v>
      </c>
      <c r="DV637" s="16" t="str">
        <f>VLOOKUP($C637,'Team Fixture Odds'!$A:$ZL,16,FALSE)</f>
        <v>West Ham</v>
      </c>
      <c r="DW637" s="3" t="str">
        <f>VLOOKUP($C637,'Team Fixture Odds'!$A:$ZL,17,FALSE)</f>
        <v>A</v>
      </c>
      <c r="DX637" s="3">
        <f>VLOOKUP(DV637,'Overall Odds'!$A:$F,5,FALSE)</f>
        <v>2.2516893299197722E-4</v>
      </c>
      <c r="DY637" s="3">
        <f>VLOOKUP(DV637,'Overall Odds'!$A:$F,6,FALSE)</f>
        <v>0.5715592135345221</v>
      </c>
      <c r="DZ637" s="3">
        <f>MAX(0,Coefficients!$B$41+Coefficients!$B$42*$E637+Coefficients!$B$43*$F637+Coefficients!$B$44*DX637+Coefficients!$B$45*DY637+Coefficients!$B$46*(IF(DW637="H",1,0)))</f>
        <v>0.4728025810090738</v>
      </c>
      <c r="EA637" s="3">
        <f>MAX(0,Coefficients!$B$41+Coefficients!$B$42*DX637+Coefficients!$B$43*DY637+Coefficients!$B$44*$E637+Coefficients!$B$45*$F637+Coefficients!$B$46*(IF(DW637="H",0,1)))</f>
        <v>0.28764047096708523</v>
      </c>
      <c r="EB637" s="3">
        <f t="shared" si="461"/>
        <v>0.18516211004198857</v>
      </c>
      <c r="EC637" s="3">
        <f>$X637*(Coefficients!$B$1+Coefficients!$B$2*DZ637+Coefficients!$B$3*EA637+Coefficients!$B$4*EB637+Coefficients!$B$5*IF(DW637="H",1,0))</f>
        <v>0.30829679774706781</v>
      </c>
      <c r="ED637" s="3">
        <f t="shared" si="462"/>
        <v>0.05</v>
      </c>
      <c r="EE637" s="3">
        <f t="shared" si="463"/>
        <v>0.01</v>
      </c>
      <c r="EF637" s="3">
        <f>$Y637*(Coefficients!$B$6+Coefficients!$B$7*DZ637+Coefficients!$B$8*EA637+Coefficients!$B$9*EB637+Coefficients!$B$10*IF(DW637="H",1,0))</f>
        <v>0.26814279987495071</v>
      </c>
      <c r="EG637" s="3">
        <f>$Z637*(Coefficients!$B$11+Coefficients!$B$12*DZ637+Coefficients!$B$13*EA637+Coefficients!$B$14*EB637+Coefficients!$B$15*IF(DW637="H",1,0))</f>
        <v>0.23199830662064952</v>
      </c>
      <c r="EH637" s="3">
        <f>$AZ637*(Coefficients!$B$16+Coefficients!$B$17*DZ637+Coefficients!$B$18*EA637+Coefficients!$B$19*EB637+Coefficients!$B$20*IF(DW637="H",1,0))</f>
        <v>0.34611594352366687</v>
      </c>
      <c r="EI637" s="3">
        <f>$AA637*(Coefficients!$B$21+Coefficients!$B$22*DZ637+Coefficients!$B$23*EA637+Coefficients!$B$24*EB637+Coefficients!$B$25*IF(DW637="H",1,0))</f>
        <v>0.29799565675050593</v>
      </c>
      <c r="EJ637" s="3">
        <f>$AB637*(Coefficients!$B$26+Coefficients!$B$27*DZ637+Coefficients!$B$28*EA637+Coefficients!$B$29*EB637+Coefficients!$B$30*IF(DW637="H",1,0))</f>
        <v>3.6158101645145518E-2</v>
      </c>
      <c r="EK637" s="3" t="e" vm="2">
        <f>$AC637*(Coefficients!$B$31+Coefficients!$B$32*DZ637+Coefficients!$B$33*EA637+Coefficients!$B$34*EB637+Coefficients!$B$35*IF(DW637="H",1,0))</f>
        <v>#VALUE!</v>
      </c>
      <c r="EL637" s="3" t="e" vm="2">
        <f>IF(EK637&gt;0,AVERAGE('Goalkeeper Saves'!$H:$H))</f>
        <v>#VALUE!</v>
      </c>
      <c r="EM637" s="3">
        <f t="shared" si="464"/>
        <v>0</v>
      </c>
      <c r="EN637" s="3">
        <f t="shared" si="465"/>
        <v>0</v>
      </c>
      <c r="EO637" s="20">
        <f t="shared" si="466"/>
        <v>4.045617283992474</v>
      </c>
      <c r="EP637" s="3">
        <f t="shared" si="467"/>
        <v>7.4122009754070975E-2</v>
      </c>
      <c r="EQ637" s="18">
        <f t="shared" si="468"/>
        <v>4.1938613035006158</v>
      </c>
      <c r="ER637" s="13">
        <f t="shared" si="469"/>
        <v>16.902640712829275</v>
      </c>
    </row>
    <row r="638" spans="1:148" x14ac:dyDescent="0.25">
      <c r="A638" t="str">
        <f>'Players Full'!CY638</f>
        <v>Bertrand Traore</v>
      </c>
      <c r="B638" t="str">
        <f>VLOOKUP($A638,'Players Summarised'!$W:$X,2,FALSE)</f>
        <v>MID</v>
      </c>
      <c r="C638" t="str">
        <f>VLOOKUP($A638,'Players Full'!$CY:$DA,3,FALSE)</f>
        <v>Sunderland</v>
      </c>
      <c r="D638">
        <f>VLOOKUP($A638,'Players Full'!$CY:$DA,2,FALSE)</f>
        <v>5.5</v>
      </c>
      <c r="E638" s="3">
        <f>VLOOKUP($C638,'Overall Odds'!$A:$F,5,FALSE)</f>
        <v>9.0000090000089995E-4</v>
      </c>
      <c r="F638" s="3">
        <f>VLOOKUP($C638,'Overall Odds'!$A:$F,6,FALSE)</f>
        <v>4.4091710758377423E-2</v>
      </c>
      <c r="G638" s="8">
        <f>IFERROR(VLOOKUP($A638,'Starting Lineups'!$A:$C,3,FALSE),0)</f>
        <v>0</v>
      </c>
      <c r="H638" s="3">
        <f>VLOOKUP($C638,'Team Fixture Odds'!$A:$ZL,3,FALSE)</f>
        <v>0.37056251389609424</v>
      </c>
      <c r="I638" s="3">
        <f>VLOOKUP($C638,'Team Fixture Odds'!$A:$ZL,4,FALSE)</f>
        <v>0.35958288385472847</v>
      </c>
      <c r="J638" s="3">
        <f t="shared" si="423"/>
        <v>1.0979630041365762E-2</v>
      </c>
      <c r="K638" s="3" t="str">
        <f>VLOOKUP($C638,'Team Fixture Odds'!$A:$ZL,5,FALSE)</f>
        <v>H</v>
      </c>
      <c r="L638" s="3" t="e">
        <f>VLOOKUP($A638,Score!$A:$D,4,0)</f>
        <v>#N/A</v>
      </c>
      <c r="M638" s="3" t="e">
        <f>VLOOKUP($A638,'Score 2+'!$A:$D,4,0)</f>
        <v>#N/A</v>
      </c>
      <c r="N638" s="3" t="e">
        <f t="shared" si="424"/>
        <v>#N/A</v>
      </c>
      <c r="O638" s="3" t="e">
        <f>VLOOKUP($A638,Assist!$A:$D,4,0)</f>
        <v>#N/A</v>
      </c>
      <c r="P638" s="3" t="e">
        <f>VLOOKUP($A638,'Yellow Card'!$C:$E,3,0)</f>
        <v>#N/A</v>
      </c>
      <c r="Q638" s="3">
        <f>VLOOKUP($C638,'Clean Sheet'!$C:$F,4,0)</f>
        <v>0.31535793125197098</v>
      </c>
      <c r="R638" s="3">
        <f>VLOOKUP($C638,'Team Total Goals'!$D:$N,10,0)</f>
        <v>0.33656174334140432</v>
      </c>
      <c r="S638" s="3">
        <f>VLOOKUP($C638,'Team Total Goals'!$D:$N,11,0)</f>
        <v>4.0383846461415428E-2</v>
      </c>
      <c r="T638" s="3" t="e" vm="1">
        <f>IF(B638="GK",VLOOKUP($C638,'Goalkeeper Saves'!$C:$H,5,0),_xleta.NA)</f>
        <v>#VALUE!</v>
      </c>
      <c r="U638" s="3" t="e" vm="1">
        <f>IF(B638="GK",VLOOKUP($C638,'Goalkeeper Saves'!$C:$H,6,0),_xleta.NA)</f>
        <v>#VALUE!</v>
      </c>
      <c r="V638" s="3">
        <f>IF($B638="DEF",IFERROR(VLOOKUP($A638,'Defensive Contribution'!$AB:$AE,4,FALSE),'Defensive Contribution'!$AK$2),0)</f>
        <v>0</v>
      </c>
      <c r="W638" s="3">
        <f>IF($B638="MID",IFERROR(VLOOKUP($A638,'Defensive Contribution'!$AB:$AF,5,FALSE),'Defensive Contribution'!$AL$2),0)</f>
        <v>0.27860470989235125</v>
      </c>
      <c r="X638" s="16" t="e">
        <f>L638/(Coefficients!$B$1+Coefficients!$B$2*$H638+Coefficients!$B$3*$I638+Coefficients!$B$4*$J638+Coefficients!$B$5*IF($K638="H",1,0))</f>
        <v>#N/A</v>
      </c>
      <c r="Y638" s="16" t="e">
        <f>O638/(Coefficients!$B$6+Coefficients!$B$7*$H638+Coefficients!$B$8*$I638+Coefficients!$B$9*$J638+Coefficients!$B$10*IF($K638="H",1,0))</f>
        <v>#N/A</v>
      </c>
      <c r="Z638" s="16" t="e">
        <f>P638/(Coefficients!$B$11+Coefficients!$B$12*$H638+Coefficients!$B$13*$I638+Coefficients!$B$14*$J638+Coefficients!$B$15*IF($K638="H",1,0))</f>
        <v>#N/A</v>
      </c>
      <c r="AA638" s="16">
        <f>R638/(Coefficients!$B$21+Coefficients!$B$22*$H638+Coefficients!$B$23*$I638+Coefficients!$B$24*$J638+Coefficients!$B$25*IF($K638="H",1,0))</f>
        <v>0.86922207285697051</v>
      </c>
      <c r="AB638" s="16">
        <f>S638/MAX(0,(Coefficients!$B$26+Coefficients!$B$27*$H638+Coefficients!$B$28*$I638+Coefficients!$B$29*$J638+Coefficients!$B$30*IF($K638="H",1,0)))</f>
        <v>0.67060583963788289</v>
      </c>
      <c r="AC638" s="16" t="e" vm="2">
        <f>T638/(Coefficients!$B$31+Coefficients!$B$32*$H638+Coefficients!$B$33*$I638+Coefficients!$B$34*$J638+Coefficients!$B$35*IF($K638="H",1,0))</f>
        <v>#VALUE!</v>
      </c>
      <c r="AD638" s="16" t="e" vm="2">
        <f>U638/(Coefficients!$B$36+Coefficients!$B$36*$H638+Coefficients!$B$38*$I638+Coefficients!$B$39*$J638+Coefficients!$B$40*IF($K638="H",1,0))</f>
        <v>#VALUE!</v>
      </c>
      <c r="AE638" s="20">
        <f t="shared" si="425"/>
        <v>0</v>
      </c>
      <c r="AF638" s="3">
        <f t="shared" si="426"/>
        <v>0</v>
      </c>
      <c r="AG638" s="18">
        <f t="shared" si="427"/>
        <v>0</v>
      </c>
      <c r="AH638" s="23">
        <f t="shared" si="428"/>
        <v>3.3959058194784131</v>
      </c>
      <c r="AI638" s="28">
        <f>IFERROR(VLOOKUP($A638,'Starting Lineups'!$A:$H,4,FALSE),0)</f>
        <v>0</v>
      </c>
      <c r="AJ638" s="3">
        <f>VLOOKUP($C638,'Team Fixture Odds'!$A:$ZL,7,FALSE)</f>
        <v>0.16181229773462782</v>
      </c>
      <c r="AK638" s="3">
        <f>VLOOKUP($C638,'Team Fixture Odds'!$A:$ZL,8,FALSE)</f>
        <v>0.66045835810052167</v>
      </c>
      <c r="AL638" s="3">
        <f t="shared" si="429"/>
        <v>-0.49864606036589387</v>
      </c>
      <c r="AM638" s="3" t="str">
        <f>VLOOKUP($C638,'Team Fixture Odds'!$A:$ZL,9,FALSE)</f>
        <v>H</v>
      </c>
      <c r="AN638" s="3" t="e">
        <f>$X638*(Coefficients!$B$1+Coefficients!$B$2*AJ638+Coefficients!$B$3*AK638+Coefficients!$B$4*AL638+Coefficients!$B$5*IF(AM638="H",1,0))</f>
        <v>#N/A</v>
      </c>
      <c r="AO638" s="3" t="e">
        <f t="shared" si="430"/>
        <v>#N/A</v>
      </c>
      <c r="AP638" s="3" t="e">
        <f t="shared" si="431"/>
        <v>#N/A</v>
      </c>
      <c r="AQ638" s="3" t="e">
        <f>$Y638*(Coefficients!$B$6+Coefficients!$B$7*AJ638+Coefficients!$B$8*AK638+Coefficients!$B$9*AL638+Coefficients!$B$10*IF(AM638="H",1,0))</f>
        <v>#N/A</v>
      </c>
      <c r="AR638" s="3" t="e">
        <f>IFERROR(VLOOKUP($A638,'F2 Yellow Card'!$C:$E,3,0),$Z638*(Coefficients!$B$11+Coefficients!$B$12*AJ638+Coefficients!$B$13*AK638+Coefficients!$B$14*AL638+Coefficients!$B$15*IF(AM638="H",1,0)))</f>
        <v>#N/A</v>
      </c>
      <c r="AS638" s="3">
        <f>VLOOKUP($C638,'F2 Clean Sheet'!$C:$F,4,0)</f>
        <v>0.13605442176870747</v>
      </c>
      <c r="AT638" s="3">
        <f>VLOOKUP($C638,'F2 Team Total Goals'!$D:$N,10,0)</f>
        <v>0.61636828644501285</v>
      </c>
      <c r="AU638" s="3">
        <f>VLOOKUP($C638,'F2 Team Total Goals'!$D:$N,11,0)</f>
        <v>0.15942028985507248</v>
      </c>
      <c r="AV638" s="3" t="e" vm="2">
        <f>IFERROR(VLOOKUP($A638,'F2 Goalkeeper Saves'!$D:$N,10,0),$AC638*(Coefficients!$B$31+Coefficients!$B$32*AJ638+Coefficients!$B$33*AK638+Coefficients!$B$34*AL638+Coefficients!$B$35*IF(AM638="H",1,0)))</f>
        <v>#VALUE!</v>
      </c>
      <c r="AW638" s="3" t="e" vm="2">
        <f>IFERROR(VLOOKUP($A638,'F2 Goalkeeper Saves'!$D:$N,10,0),IF(AV638&gt;0,AVERAGE('Goalkeeper Saves'!$H:$H)))</f>
        <v>#VALUE!</v>
      </c>
      <c r="AX638" s="3">
        <f t="shared" si="432"/>
        <v>0</v>
      </c>
      <c r="AY638" s="3">
        <f t="shared" si="433"/>
        <v>0.27860470989235125</v>
      </c>
      <c r="AZ638" s="16">
        <f>(Q638/(Coefficients!$B$16+Coefficients!$B$17*$H638+Coefficients!$B$18*$I638+Coefficients!$B$19*$J638+Coefficients!$B$20*IF($K638="H",1,0))+AS638/(Coefficients!$B$16+Coefficients!$B$17*$AJ638+Coefficients!$B$18*$AK638+Coefficients!$B$19*$AL638+Coefficients!$B$20*IF($AM638="H",1,0)))/2</f>
        <v>1.0791010502424951</v>
      </c>
      <c r="BA638" s="20">
        <f t="shared" si="434"/>
        <v>0</v>
      </c>
      <c r="BB638" s="3">
        <f t="shared" si="435"/>
        <v>0</v>
      </c>
      <c r="BC638" s="18">
        <f t="shared" si="436"/>
        <v>0</v>
      </c>
      <c r="BD638" s="28">
        <f>IFERROR(VLOOKUP($A638,'Starting Lineups'!$A:$H,5,FALSE),0)</f>
        <v>0</v>
      </c>
      <c r="BE638" s="16" t="str">
        <f>VLOOKUP($C638,'Team Fixture Odds'!$A:$U,10,FALSE)</f>
        <v>Spurs</v>
      </c>
      <c r="BF638" s="3" t="str">
        <f>VLOOKUP($C638,'Team Fixture Odds'!$A:$ZL,11,FALSE)</f>
        <v>A</v>
      </c>
      <c r="BG638" s="3">
        <f>VLOOKUP(BE638,'Overall Odds'!$A:$F,5,FALSE)</f>
        <v>6.0020046695596322E-4</v>
      </c>
      <c r="BH638" s="3">
        <f>VLOOKUP(BE638,'Overall Odds'!$A:$F,6,FALSE)</f>
        <v>3.5612535612535613E-2</v>
      </c>
      <c r="BI638" s="3">
        <f>MAX(0,Coefficients!$B$41+Coefficients!$B$42*$E638+Coefficients!$B$43*$F638+Coefficients!$B$44*BG638+Coefficients!$B$45*BH638+Coefficients!$B$46*(IF(BF638="H",1,0)))</f>
        <v>0.30936625391894007</v>
      </c>
      <c r="BJ638" s="3">
        <f>MAX(0,Coefficients!$B$41+Coefficients!$B$42*BG638+Coefficients!$B$43*BH638+Coefficients!$B$44*$E638+Coefficients!$B$45*$F638+Coefficients!$B$46*(IF(BF638="H",0,1)))</f>
        <v>0.44139288057310033</v>
      </c>
      <c r="BK638" s="3">
        <f t="shared" si="437"/>
        <v>-0.13202662665416026</v>
      </c>
      <c r="BL638" s="3" t="e">
        <f>$X638*(Coefficients!$B$1+Coefficients!$B$2*BI638+Coefficients!$B$3*BJ638+Coefficients!$B$4*BK638+Coefficients!$B$5*IF(BF638="H",1,0))</f>
        <v>#N/A</v>
      </c>
      <c r="BM638" s="3" t="e">
        <f t="shared" si="438"/>
        <v>#N/A</v>
      </c>
      <c r="BN638" s="3" t="e">
        <f t="shared" si="439"/>
        <v>#N/A</v>
      </c>
      <c r="BO638" s="3" t="e">
        <f>$Y638*(Coefficients!$B$6+Coefficients!$B$7*BI638+Coefficients!$B$8*BJ638+Coefficients!$B$9*BK638+Coefficients!$B$10*IF(BF638="H",1,0))</f>
        <v>#N/A</v>
      </c>
      <c r="BP638" s="3" t="e">
        <f>$Z638*(Coefficients!$B$11+Coefficients!$B$12*BI638+Coefficients!$B$13*BJ638+Coefficients!$B$14*BK638+Coefficients!$B$15*IF(BF638="H",1,0))</f>
        <v>#N/A</v>
      </c>
      <c r="BQ638" s="3">
        <f>$AZ638*(Coefficients!$B$16+Coefficients!$B$17*BI638+Coefficients!$B$18*BJ638+Coefficients!$B$19*BK638+Coefficients!$B$20*IF(BF638="H",1,0))</f>
        <v>0.25506777174271922</v>
      </c>
      <c r="BR638" s="3">
        <f>$AA638*(Coefficients!$B$21+Coefficients!$B$22*BI638+Coefficients!$B$23*BJ638+Coefficients!$B$24*BK638+Coefficients!$B$25*IF(BF638="H",1,0))</f>
        <v>0.39387416811172332</v>
      </c>
      <c r="BS638" s="3">
        <f>$AB638*(Coefficients!$B$26+Coefficients!$B$27*BI638+Coefficients!$B$28*BJ638+Coefficients!$B$29*BK638+Coefficients!$B$30*IF(BF638="H",1,0))</f>
        <v>6.3714543733250195E-2</v>
      </c>
      <c r="BT638" s="3" t="e" vm="2">
        <f>$AC638*(Coefficients!$B$31+Coefficients!$B$32*BI638+Coefficients!$B$33*BJ638+Coefficients!$B$34*BK638+Coefficients!$B$35*IF(BF638="H",1,0))</f>
        <v>#VALUE!</v>
      </c>
      <c r="BU638" s="3" t="e" vm="2">
        <f>IF(BT638&gt;0,AVERAGE('Goalkeeper Saves'!$H:$H))</f>
        <v>#VALUE!</v>
      </c>
      <c r="BV638" s="3">
        <f t="shared" si="440"/>
        <v>0</v>
      </c>
      <c r="BW638" s="3">
        <f t="shared" si="441"/>
        <v>0.27860470989235125</v>
      </c>
      <c r="BX638" s="20">
        <f t="shared" si="442"/>
        <v>0</v>
      </c>
      <c r="BY638" s="3">
        <f t="shared" si="443"/>
        <v>0</v>
      </c>
      <c r="BZ638" s="18">
        <f t="shared" si="444"/>
        <v>0</v>
      </c>
      <c r="CA638" s="28">
        <f>IFERROR(VLOOKUP($A638,'Starting Lineups'!$A:$H,6,FALSE),0)</f>
        <v>0</v>
      </c>
      <c r="CB638" s="16" t="str">
        <f>VLOOKUP($C638,'Team Fixture Odds'!$A:$ZL,12,FALSE)</f>
        <v>Brentford</v>
      </c>
      <c r="CC638" s="3" t="str">
        <f>VLOOKUP($C638,'Team Fixture Odds'!$A:$ZL,13,FALSE)</f>
        <v>A</v>
      </c>
      <c r="CD638" s="3">
        <f>VLOOKUP(CB638,'Overall Odds'!$A:$F,5,FALSE)</f>
        <v>6.0020046695596322E-4</v>
      </c>
      <c r="CE638" s="3">
        <f>VLOOKUP(CB638,'Overall Odds'!$A:$F,6,FALSE)</f>
        <v>4.8732943469785572E-2</v>
      </c>
      <c r="CF638" s="3">
        <f>MAX(0,Coefficients!$B$41+Coefficients!$B$42*$E638+Coefficients!$B$43*$F638+Coefficients!$B$44*CD638+Coefficients!$B$45*CE638+Coefficients!$B$46*(IF(CC638="H",1,0)))</f>
        <v>0.31336089329515843</v>
      </c>
      <c r="CG638" s="3">
        <f>MAX(0,Coefficients!$B$41+Coefficients!$B$42*CD638+Coefficients!$B$43*CE638+Coefficients!$B$44*$E638+Coefficients!$B$45*$F638+Coefficients!$B$46*(IF(CC638="H",0,1)))</f>
        <v>0.43763628475663607</v>
      </c>
      <c r="CH638" s="3">
        <f t="shared" si="445"/>
        <v>-0.12427539146147765</v>
      </c>
      <c r="CI638" s="3" t="e">
        <f>$X638*(Coefficients!$B$1+Coefficients!$B$2*CF638+Coefficients!$B$3*CG638+Coefficients!$B$4*CH638+Coefficients!$B$5*IF(CC638="H",1,0))</f>
        <v>#N/A</v>
      </c>
      <c r="CJ638" s="3" t="e">
        <f t="shared" si="446"/>
        <v>#N/A</v>
      </c>
      <c r="CK638" s="3" t="e">
        <f t="shared" si="447"/>
        <v>#N/A</v>
      </c>
      <c r="CL638" s="3" t="e">
        <f>$Y638*(Coefficients!$B$6+Coefficients!$B$7*CF638+Coefficients!$B$8*CG638+Coefficients!$B$9*CH638+Coefficients!$B$10*IF(CC638="H",1,0))</f>
        <v>#N/A</v>
      </c>
      <c r="CM638" s="3" t="e">
        <f>$Z638*(Coefficients!$B$11+Coefficients!$B$12*CF638+Coefficients!$B$13*CG638+Coefficients!$B$14*CH638+Coefficients!$B$15*IF(CC638="H",1,0))</f>
        <v>#N/A</v>
      </c>
      <c r="CN638" s="3">
        <f>$AZ638*(Coefficients!$B$16+Coefficients!$B$17*CF638+Coefficients!$B$18*CG638+Coefficients!$B$19*CH638+Coefficients!$B$20*IF(CC638="H",1,0))</f>
        <v>0.25729259399823323</v>
      </c>
      <c r="CO638" s="3">
        <f>$AA638*(Coefficients!$B$21+Coefficients!$B$22*CF638+Coefficients!$B$23*CG638+Coefficients!$B$24*CH638+Coefficients!$B$25*IF(CC638="H",1,0))</f>
        <v>0.39153193545170051</v>
      </c>
      <c r="CP638" s="3">
        <f>$AB638*(Coefficients!$B$26+Coefficients!$B$27*CF638+Coefficients!$B$28*CG638+Coefficients!$B$29*CH638+Coefficients!$B$30*IF(CC638="H",1,0))</f>
        <v>6.3041700832323452E-2</v>
      </c>
      <c r="CQ638" s="3" t="e" vm="2">
        <f>$AC638*(Coefficients!$B$31+Coefficients!$B$32*CF638+Coefficients!$B$33*CG638+Coefficients!$B$34*CH638+Coefficients!$B$35*IF(CC638="H",1,0))</f>
        <v>#VALUE!</v>
      </c>
      <c r="CR638" s="3" t="e" vm="2">
        <f>IF(CQ638&gt;0,AVERAGE('Goalkeeper Saves'!$H:$H))</f>
        <v>#VALUE!</v>
      </c>
      <c r="CS638" s="3">
        <f t="shared" si="448"/>
        <v>0</v>
      </c>
      <c r="CT638" s="3">
        <f t="shared" si="449"/>
        <v>0.27860470989235125</v>
      </c>
      <c r="CU638" s="20">
        <f t="shared" si="450"/>
        <v>0</v>
      </c>
      <c r="CV638" s="3">
        <f t="shared" si="451"/>
        <v>0</v>
      </c>
      <c r="CW638" s="18">
        <f t="shared" si="452"/>
        <v>0</v>
      </c>
      <c r="CX638" s="28">
        <f>IFERROR(VLOOKUP($A638,'Starting Lineups'!$A:$H,7,FALSE),0)</f>
        <v>0</v>
      </c>
      <c r="CY638" s="16" t="str">
        <f>VLOOKUP($C638,'Team Fixture Odds'!$A:$ZL,14,FALSE)</f>
        <v>Crystal Palace</v>
      </c>
      <c r="CZ638" s="3" t="str">
        <f>VLOOKUP($C638,'Team Fixture Odds'!$A:$ZL,15,FALSE)</f>
        <v>H</v>
      </c>
      <c r="DA638" s="3">
        <f>VLOOKUP(CY638,'Overall Odds'!$A:$F,5,FALSE)</f>
        <v>1.7982053910197619E-3</v>
      </c>
      <c r="DB638" s="3">
        <f>VLOOKUP(CY638,'Overall Odds'!$A:$F,6,FALSE)</f>
        <v>6.13195977434388E-3</v>
      </c>
      <c r="DC638" s="3">
        <f>MAX(0,Coefficients!$B$41+Coefficients!$B$42*$E638+Coefficients!$B$43*$F638+Coefficients!$B$44*DA638+Coefficients!$B$45*DB638+Coefficients!$B$46*(IF(CZ638="H",1,0)))</f>
        <v>0.42702165718323426</v>
      </c>
      <c r="DD638" s="3">
        <f>MAX(0,Coefficients!$B$41+Coefficients!$B$42*DA638+Coefficients!$B$43*DB638+Coefficients!$B$44*$E638+Coefficients!$B$45*$F638+Coefficients!$B$46*(IF(CZ638="H",0,1)))</f>
        <v>0.32332963089145272</v>
      </c>
      <c r="DE638" s="3">
        <f t="shared" si="453"/>
        <v>0.10369202629178154</v>
      </c>
      <c r="DF638" s="3" t="e">
        <f>$X638*(Coefficients!$B$1+Coefficients!$B$2*DC638+Coefficients!$B$3*DD638+Coefficients!$B$4*DE638+Coefficients!$B$5*IF(CZ638="H",1,0))</f>
        <v>#N/A</v>
      </c>
      <c r="DG638" s="3" t="e">
        <f t="shared" si="454"/>
        <v>#N/A</v>
      </c>
      <c r="DH638" s="3" t="e">
        <f t="shared" si="455"/>
        <v>#N/A</v>
      </c>
      <c r="DI638" s="3" t="e">
        <f>$Y638*(Coefficients!$B$6+Coefficients!$B$7*DC638+Coefficients!$B$8*DD638+Coefficients!$B$9*DE638+Coefficients!$B$10*IF(CZ638="H",1,0))</f>
        <v>#N/A</v>
      </c>
      <c r="DJ638" s="3" t="e">
        <f>$Z638*(Coefficients!$B$11+Coefficients!$B$12*DC638+Coefficients!$B$13*DD638+Coefficients!$B$14*DE638+Coefficients!$B$15*IF(CZ638="H",1,0))</f>
        <v>#N/A</v>
      </c>
      <c r="DK638" s="3">
        <f>$AZ638*(Coefficients!$B$16+Coefficients!$B$17*DC638+Coefficients!$B$18*DD638+Coefficients!$B$19*DE638+Coefficients!$B$20*IF(CZ638="H",1,0))</f>
        <v>0.3255297409471698</v>
      </c>
      <c r="DL638" s="3">
        <f>$AA638*(Coefficients!$B$21+Coefficients!$B$22*DC638+Coefficients!$B$23*DD638+Coefficients!$B$24*DE638+Coefficients!$B$25*IF(CZ638="H",1,0))</f>
        <v>0.31824054930340839</v>
      </c>
      <c r="DM638" s="3">
        <f>$AB638*(Coefficients!$B$26+Coefficients!$B$27*DC638+Coefficients!$B$28*DD638+Coefficients!$B$29*DE638+Coefficients!$B$30*IF(CZ638="H",1,0))</f>
        <v>3.9330780907569883E-2</v>
      </c>
      <c r="DN638" s="3" t="e" vm="2">
        <f>$AC638*(Coefficients!$B$31+Coefficients!$B$32*DC638+Coefficients!$B$33*DD638+Coefficients!$B$34*DE638+Coefficients!$B$35*IF(CZ638="H",1,0))</f>
        <v>#VALUE!</v>
      </c>
      <c r="DO638" s="3" t="e" vm="2">
        <f>IF(DN638&gt;0,AVERAGE('Goalkeeper Saves'!$H:$H))</f>
        <v>#VALUE!</v>
      </c>
      <c r="DP638" s="3">
        <f t="shared" si="456"/>
        <v>0</v>
      </c>
      <c r="DQ638" s="3">
        <f t="shared" si="457"/>
        <v>0.27860470989235125</v>
      </c>
      <c r="DR638" s="20">
        <f t="shared" si="458"/>
        <v>0</v>
      </c>
      <c r="DS638" s="3">
        <f t="shared" si="459"/>
        <v>0</v>
      </c>
      <c r="DT638" s="18">
        <f t="shared" si="460"/>
        <v>0</v>
      </c>
      <c r="DU638" s="28">
        <f>IFERROR(VLOOKUP($A638,'Starting Lineups'!$A:$H,8,FALSE),0)</f>
        <v>0</v>
      </c>
      <c r="DV638" s="16" t="str">
        <f>VLOOKUP($C638,'Team Fixture Odds'!$A:$ZL,16,FALSE)</f>
        <v>West Ham</v>
      </c>
      <c r="DW638" s="3" t="str">
        <f>VLOOKUP($C638,'Team Fixture Odds'!$A:$ZL,17,FALSE)</f>
        <v>A</v>
      </c>
      <c r="DX638" s="3">
        <f>VLOOKUP(DV638,'Overall Odds'!$A:$F,5,FALSE)</f>
        <v>2.2516893299197722E-4</v>
      </c>
      <c r="DY638" s="3">
        <f>VLOOKUP(DV638,'Overall Odds'!$A:$F,6,FALSE)</f>
        <v>0.5715592135345221</v>
      </c>
      <c r="DZ638" s="3">
        <f>MAX(0,Coefficients!$B$41+Coefficients!$B$42*$E638+Coefficients!$B$43*$F638+Coefficients!$B$44*DX638+Coefficients!$B$45*DY638+Coefficients!$B$46*(IF(DW638="H",1,0)))</f>
        <v>0.4728025810090738</v>
      </c>
      <c r="EA638" s="3">
        <f>MAX(0,Coefficients!$B$41+Coefficients!$B$42*DX638+Coefficients!$B$43*DY638+Coefficients!$B$44*$E638+Coefficients!$B$45*$F638+Coefficients!$B$46*(IF(DW638="H",0,1)))</f>
        <v>0.28764047096708523</v>
      </c>
      <c r="EB638" s="3">
        <f t="shared" si="461"/>
        <v>0.18516211004198857</v>
      </c>
      <c r="EC638" s="3" t="e">
        <f>$X638*(Coefficients!$B$1+Coefficients!$B$2*DZ638+Coefficients!$B$3*EA638+Coefficients!$B$4*EB638+Coefficients!$B$5*IF(DW638="H",1,0))</f>
        <v>#N/A</v>
      </c>
      <c r="ED638" s="3" t="e">
        <f t="shared" si="462"/>
        <v>#N/A</v>
      </c>
      <c r="EE638" s="3" t="e">
        <f t="shared" si="463"/>
        <v>#N/A</v>
      </c>
      <c r="EF638" s="3" t="e">
        <f>$Y638*(Coefficients!$B$6+Coefficients!$B$7*DZ638+Coefficients!$B$8*EA638+Coefficients!$B$9*EB638+Coefficients!$B$10*IF(DW638="H",1,0))</f>
        <v>#N/A</v>
      </c>
      <c r="EG638" s="3" t="e">
        <f>$Z638*(Coefficients!$B$11+Coefficients!$B$12*DZ638+Coefficients!$B$13*EA638+Coefficients!$B$14*EB638+Coefficients!$B$15*IF(DW638="H",1,0))</f>
        <v>#N/A</v>
      </c>
      <c r="EH638" s="3">
        <f>$AZ638*(Coefficients!$B$16+Coefficients!$B$17*DZ638+Coefficients!$B$18*EA638+Coefficients!$B$19*EB638+Coefficients!$B$20*IF(DW638="H",1,0))</f>
        <v>0.34611594352366687</v>
      </c>
      <c r="EI638" s="3">
        <f>$AA638*(Coefficients!$B$21+Coefficients!$B$22*DZ638+Coefficients!$B$23*EA638+Coefficients!$B$24*EB638+Coefficients!$B$25*IF(DW638="H",1,0))</f>
        <v>0.29799565675050593</v>
      </c>
      <c r="EJ638" s="3">
        <f>$AB638*(Coefficients!$B$26+Coefficients!$B$27*DZ638+Coefficients!$B$28*EA638+Coefficients!$B$29*EB638+Coefficients!$B$30*IF(DW638="H",1,0))</f>
        <v>3.6158101645145518E-2</v>
      </c>
      <c r="EK638" s="3" t="e" vm="2">
        <f>$AC638*(Coefficients!$B$31+Coefficients!$B$32*DZ638+Coefficients!$B$33*EA638+Coefficients!$B$34*EB638+Coefficients!$B$35*IF(DW638="H",1,0))</f>
        <v>#VALUE!</v>
      </c>
      <c r="EL638" s="3" t="e" vm="2">
        <f>IF(EK638&gt;0,AVERAGE('Goalkeeper Saves'!$H:$H))</f>
        <v>#VALUE!</v>
      </c>
      <c r="EM638" s="3">
        <f t="shared" si="464"/>
        <v>0</v>
      </c>
      <c r="EN638" s="3">
        <f t="shared" si="465"/>
        <v>0.27860470989235125</v>
      </c>
      <c r="EO638" s="20">
        <f t="shared" si="466"/>
        <v>0</v>
      </c>
      <c r="EP638" s="3">
        <f t="shared" si="467"/>
        <v>0</v>
      </c>
      <c r="EQ638" s="18">
        <f t="shared" si="468"/>
        <v>0</v>
      </c>
      <c r="ER638" s="13">
        <f t="shared" si="469"/>
        <v>0</v>
      </c>
    </row>
    <row r="639" spans="1:148" x14ac:dyDescent="0.25">
      <c r="A639" t="str">
        <f>'Players Full'!CY639</f>
        <v>Guglielmo Vicario</v>
      </c>
      <c r="B639" t="str">
        <f>VLOOKUP($A639,'Players Summarised'!$W:$X,2,FALSE)</f>
        <v>GK</v>
      </c>
      <c r="C639" t="str">
        <f>VLOOKUP($A639,'Players Full'!$CY:$DA,3,FALSE)</f>
        <v>Spurs</v>
      </c>
      <c r="D639">
        <f>VLOOKUP($A639,'Players Full'!$CY:$DA,2,FALSE)</f>
        <v>5.0999999999999996</v>
      </c>
      <c r="E639" s="3">
        <f>VLOOKUP($C639,'Overall Odds'!$A:$F,5,FALSE)</f>
        <v>6.0020046695596322E-4</v>
      </c>
      <c r="F639" s="3">
        <f>VLOOKUP($C639,'Overall Odds'!$A:$F,6,FALSE)</f>
        <v>3.5612535612535613E-2</v>
      </c>
      <c r="G639" s="8">
        <f>IFERROR(VLOOKUP($A639,'Starting Lineups'!$A:$C,3,FALSE),0)</f>
        <v>1</v>
      </c>
      <c r="H639" s="3">
        <f>VLOOKUP($C639,'Team Fixture Odds'!$A:$ZL,3,FALSE)</f>
        <v>0.29420417769932333</v>
      </c>
      <c r="I639" s="3">
        <f>VLOOKUP($C639,'Team Fixture Odds'!$A:$ZL,4,FALSE)</f>
        <v>0.44130626654898497</v>
      </c>
      <c r="J639" s="3">
        <f t="shared" si="423"/>
        <v>-0.14710208884966164</v>
      </c>
      <c r="K639" s="3" t="str">
        <f>VLOOKUP($C639,'Team Fixture Odds'!$A:$ZL,5,FALSE)</f>
        <v>A</v>
      </c>
      <c r="L639" s="3" t="e">
        <f>VLOOKUP($A639,Score!$A:$D,4,0)</f>
        <v>#N/A</v>
      </c>
      <c r="M639" s="3" t="e">
        <f>VLOOKUP($A639,'Score 2+'!$A:$D,4,0)</f>
        <v>#N/A</v>
      </c>
      <c r="N639" s="3" t="e">
        <f t="shared" si="424"/>
        <v>#N/A</v>
      </c>
      <c r="O639" s="3" t="e">
        <f>VLOOKUP($A639,Assist!$A:$D,4,0)</f>
        <v>#N/A</v>
      </c>
      <c r="P639" s="3" t="e">
        <f>VLOOKUP($A639,'Yellow Card'!$C:$E,3,0)</f>
        <v>#N/A</v>
      </c>
      <c r="Q639" s="3">
        <f>VLOOKUP($C639,'Clean Sheet'!$C:$F,4,0)</f>
        <v>0.24295432458697763</v>
      </c>
      <c r="R639" s="3">
        <f>VLOOKUP($C639,'Team Total Goals'!$D:$N,10,0)</f>
        <v>0.42216358839050133</v>
      </c>
      <c r="S639" s="3">
        <f>VLOOKUP($C639,'Team Total Goals'!$D:$N,11,0)</f>
        <v>6.6797642436149315E-2</v>
      </c>
      <c r="T639" s="3">
        <f>IF(B639="GK",VLOOKUP($C639,'Goalkeeper Saves'!$C:$H,5,0),_xleta.NA)</f>
        <v>0.6224712107065048</v>
      </c>
      <c r="U639" s="3">
        <f>IF(B639="GK",VLOOKUP($C639,'Goalkeeper Saves'!$C:$H,6,0),_xleta.NA)</f>
        <v>0.15873015873015872</v>
      </c>
      <c r="V639" s="3">
        <f>IF($B639="DEF",IFERROR(VLOOKUP($A639,'Defensive Contribution'!$AB:$AE,4,FALSE),'Defensive Contribution'!$AK$2),0)</f>
        <v>0</v>
      </c>
      <c r="W639" s="3">
        <f>IF($B639="MID",IFERROR(VLOOKUP($A639,'Defensive Contribution'!$AB:$AF,5,FALSE),'Defensive Contribution'!$AL$2),0)</f>
        <v>0</v>
      </c>
      <c r="X639" s="16" t="e">
        <f>L639/(Coefficients!$B$1+Coefficients!$B$2*$H639+Coefficients!$B$3*$I639+Coefficients!$B$4*$J639+Coefficients!$B$5*IF($K639="H",1,0))</f>
        <v>#N/A</v>
      </c>
      <c r="Y639" s="16" t="e">
        <f>O639/(Coefficients!$B$6+Coefficients!$B$7*$H639+Coefficients!$B$8*$I639+Coefficients!$B$9*$J639+Coefficients!$B$10*IF($K639="H",1,0))</f>
        <v>#N/A</v>
      </c>
      <c r="Z639" s="16" t="e">
        <f>P639/(Coefficients!$B$11+Coefficients!$B$12*$H639+Coefficients!$B$13*$I639+Coefficients!$B$14*$J639+Coefficients!$B$15*IF($K639="H",1,0))</f>
        <v>#N/A</v>
      </c>
      <c r="AA639" s="16">
        <f>R639/(Coefficients!$B$21+Coefficients!$B$22*$H639+Coefficients!$B$23*$I639+Coefficients!$B$24*$J639+Coefficients!$B$25*IF($K639="H",1,0))</f>
        <v>0.94049198533420364</v>
      </c>
      <c r="AB639" s="16">
        <f>S639/MAX(0,(Coefficients!$B$26+Coefficients!$B$27*$H639+Coefficients!$B$28*$I639+Coefficients!$B$29*$J639+Coefficients!$B$30*IF($K639="H",1,0)))</f>
        <v>0.75839795192494697</v>
      </c>
      <c r="AC639" s="16">
        <f>T639/(Coefficients!$B$31+Coefficients!$B$32*$H639+Coefficients!$B$33*$I639+Coefficients!$B$34*$J639+Coefficients!$B$35*IF($K639="H",1,0))</f>
        <v>0.94738017815739817</v>
      </c>
      <c r="AD639" s="16">
        <f>U639/(Coefficients!$B$36+Coefficients!$B$36*$H639+Coefficients!$B$38*$I639+Coefficients!$B$39*$J639+Coefficients!$B$40*IF($K639="H",1,0))</f>
        <v>-3.2386230633367092</v>
      </c>
      <c r="AE639" s="20">
        <f t="shared" si="425"/>
        <v>2.7750962061312725</v>
      </c>
      <c r="AF639" s="3">
        <f t="shared" si="426"/>
        <v>4.4236812960619792E-2</v>
      </c>
      <c r="AG639" s="18">
        <f t="shared" si="427"/>
        <v>2.8635698320525123</v>
      </c>
      <c r="AH639" s="23">
        <f t="shared" si="428"/>
        <v>2.924381877022654</v>
      </c>
      <c r="AI639" s="28">
        <f>IFERROR(VLOOKUP($A639,'Starting Lineups'!$A:$H,4,FALSE),0)</f>
        <v>1</v>
      </c>
      <c r="AJ639" s="3">
        <f>VLOOKUP($C639,'Team Fixture Odds'!$A:$ZL,7,FALSE)</f>
        <v>0.31318509238960224</v>
      </c>
      <c r="AK639" s="3">
        <f>VLOOKUP($C639,'Team Fixture Odds'!$A:$ZL,8,FALSE)</f>
        <v>0.43149946062567418</v>
      </c>
      <c r="AL639" s="3">
        <f t="shared" si="429"/>
        <v>-0.11831436823607194</v>
      </c>
      <c r="AM639" s="3" t="str">
        <f>VLOOKUP($C639,'Team Fixture Odds'!$A:$ZL,9,FALSE)</f>
        <v>A</v>
      </c>
      <c r="AN639" s="3" t="e">
        <f>$X639*(Coefficients!$B$1+Coefficients!$B$2*AJ639+Coefficients!$B$3*AK639+Coefficients!$B$4*AL639+Coefficients!$B$5*IF(AM639="H",1,0))</f>
        <v>#N/A</v>
      </c>
      <c r="AO639" s="3" t="e">
        <f t="shared" si="430"/>
        <v>#N/A</v>
      </c>
      <c r="AP639" s="3" t="e">
        <f t="shared" si="431"/>
        <v>#N/A</v>
      </c>
      <c r="AQ639" s="3" t="e">
        <f>$Y639*(Coefficients!$B$6+Coefficients!$B$7*AJ639+Coefficients!$B$8*AK639+Coefficients!$B$9*AL639+Coefficients!$B$10*IF(AM639="H",1,0))</f>
        <v>#N/A</v>
      </c>
      <c r="AR639" s="3" t="e">
        <f>IFERROR(VLOOKUP($A639,'F2 Yellow Card'!$C:$E,3,0),$Z639*(Coefficients!$B$11+Coefficients!$B$12*AJ639+Coefficients!$B$13*AK639+Coefficients!$B$14*AL639+Coefficients!$B$15*IF(AM639="H",1,0)))</f>
        <v>#N/A</v>
      </c>
      <c r="AS639" s="3">
        <f>VLOOKUP($C639,'F2 Clean Sheet'!$C:$F,4,0)</f>
        <v>0.241721053903795</v>
      </c>
      <c r="AT639" s="3">
        <f>VLOOKUP($C639,'F2 Team Total Goals'!$D:$N,10,0)</f>
        <v>0.4270557029177719</v>
      </c>
      <c r="AU639" s="3">
        <f>VLOOKUP($C639,'F2 Team Total Goals'!$D:$N,11,0)</f>
        <v>6.7909454061251665E-2</v>
      </c>
      <c r="AV639" s="3">
        <f>IFERROR(VLOOKUP($A639,'F2 Goalkeeper Saves'!$D:$N,10,0),$AC639*(Coefficients!$B$31+Coefficients!$B$32*AJ639+Coefficients!$B$33*AK639+Coefficients!$B$34*AL639+Coefficients!$B$35*IF(AM639="H",1,0)))</f>
        <v>0.61470452502651396</v>
      </c>
      <c r="AW639" s="3">
        <f>IFERROR(VLOOKUP($A639,'F2 Goalkeeper Saves'!$D:$N,10,0),IF(AV639&gt;0,AVERAGE('Goalkeeper Saves'!$H:$H)))</f>
        <v>0.1279739409770369</v>
      </c>
      <c r="AX639" s="3">
        <f t="shared" si="432"/>
        <v>0</v>
      </c>
      <c r="AY639" s="3">
        <f t="shared" si="433"/>
        <v>0</v>
      </c>
      <c r="AZ639" s="16">
        <f>(Q639/(Coefficients!$B$16+Coefficients!$B$17*$H639+Coefficients!$B$18*$I639+Coefficients!$B$19*$J639+Coefficients!$B$20*IF($K639="H",1,0))+AS639/(Coefficients!$B$16+Coefficients!$B$17*$AJ639+Coefficients!$B$18*$AK639+Coefficients!$B$19*$AL639+Coefficients!$B$20*IF($AM639="H",1,0)))/2</f>
        <v>1.0217282291715364</v>
      </c>
      <c r="BA639" s="20">
        <f t="shared" si="434"/>
        <v>2.7196323676606839</v>
      </c>
      <c r="BB639" s="3">
        <f t="shared" si="435"/>
        <v>4.2932192552114612E-2</v>
      </c>
      <c r="BC639" s="18">
        <f t="shared" si="436"/>
        <v>2.8054967527649133</v>
      </c>
      <c r="BD639" s="28">
        <f>IFERROR(VLOOKUP($A639,'Starting Lineups'!$A:$H,5,FALSE),0)</f>
        <v>1</v>
      </c>
      <c r="BE639" s="16" t="str">
        <f>VLOOKUP($C639,'Team Fixture Odds'!$A:$U,10,FALSE)</f>
        <v>Sunderland</v>
      </c>
      <c r="BF639" s="3" t="str">
        <f>VLOOKUP($C639,'Team Fixture Odds'!$A:$ZL,11,FALSE)</f>
        <v>H</v>
      </c>
      <c r="BG639" s="3">
        <f>VLOOKUP(BE639,'Overall Odds'!$A:$F,5,FALSE)</f>
        <v>9.0000090000089995E-4</v>
      </c>
      <c r="BH639" s="3">
        <f>VLOOKUP(BE639,'Overall Odds'!$A:$F,6,FALSE)</f>
        <v>4.4091710758377423E-2</v>
      </c>
      <c r="BI639" s="3">
        <f>MAX(0,Coefficients!$B$41+Coefficients!$B$42*$E639+Coefficients!$B$43*$F639+Coefficients!$B$44*BG639+Coefficients!$B$45*BH639+Coefficients!$B$46*(IF(BF639="H",1,0)))</f>
        <v>0.44139288057310033</v>
      </c>
      <c r="BJ639" s="3">
        <f>MAX(0,Coefficients!$B$41+Coefficients!$B$42*BG639+Coefficients!$B$43*BH639+Coefficients!$B$44*$E639+Coefficients!$B$45*$F639+Coefficients!$B$46*(IF(BF639="H",0,1)))</f>
        <v>0.30936625391894007</v>
      </c>
      <c r="BK639" s="3">
        <f t="shared" si="437"/>
        <v>0.13202662665416026</v>
      </c>
      <c r="BL639" s="3" t="e">
        <f>$X639*(Coefficients!$B$1+Coefficients!$B$2*BI639+Coefficients!$B$3*BJ639+Coefficients!$B$4*BK639+Coefficients!$B$5*IF(BF639="H",1,0))</f>
        <v>#N/A</v>
      </c>
      <c r="BM639" s="3" t="e">
        <f t="shared" si="438"/>
        <v>#N/A</v>
      </c>
      <c r="BN639" s="3" t="e">
        <f t="shared" si="439"/>
        <v>#N/A</v>
      </c>
      <c r="BO639" s="3" t="e">
        <f>$Y639*(Coefficients!$B$6+Coefficients!$B$7*BI639+Coefficients!$B$8*BJ639+Coefficients!$B$9*BK639+Coefficients!$B$10*IF(BF639="H",1,0))</f>
        <v>#N/A</v>
      </c>
      <c r="BP639" s="3" t="e">
        <f>$Z639*(Coefficients!$B$11+Coefficients!$B$12*BI639+Coefficients!$B$13*BJ639+Coefficients!$B$14*BK639+Coefficients!$B$15*IF(BF639="H",1,0))</f>
        <v>#N/A</v>
      </c>
      <c r="BQ639" s="3">
        <f>$AZ639*(Coefficients!$B$16+Coefficients!$B$17*BI639+Coefficients!$B$18*BJ639+Coefficients!$B$19*BK639+Coefficients!$B$20*IF(BF639="H",1,0))</f>
        <v>0.31596938429545918</v>
      </c>
      <c r="BR639" s="3">
        <f>$AA639*(Coefficients!$B$21+Coefficients!$B$22*BI639+Coefficients!$B$23*BJ639+Coefficients!$B$24*BK639+Coefficients!$B$25*IF(BF639="H",1,0))</f>
        <v>0.33479056582342792</v>
      </c>
      <c r="BS639" s="3">
        <f>$AB639*(Coefficients!$B$26+Coefficients!$B$27*BI639+Coefficients!$B$28*BJ639+Coefficients!$B$29*BK639+Coefficients!$B$30*IF(BF639="H",1,0))</f>
        <v>4.1487503146843345E-2</v>
      </c>
      <c r="BT639" s="3">
        <f>$AC639*(Coefficients!$B$31+Coefficients!$B$32*BI639+Coefficients!$B$33*BJ639+Coefficients!$B$34*BK639+Coefficients!$B$35*IF(BF639="H",1,0))</f>
        <v>0.52028679008966516</v>
      </c>
      <c r="BU639" s="3">
        <f>IF(BT639&gt;0,AVERAGE('Goalkeeper Saves'!$H:$H))</f>
        <v>0.1279739409770369</v>
      </c>
      <c r="BV639" s="3">
        <f t="shared" si="440"/>
        <v>0</v>
      </c>
      <c r="BW639" s="3">
        <f t="shared" si="441"/>
        <v>0</v>
      </c>
      <c r="BX639" s="20">
        <f t="shared" si="442"/>
        <v>3.1595821303079967</v>
      </c>
      <c r="BY639" s="3">
        <f t="shared" si="443"/>
        <v>5.3280690869104697E-2</v>
      </c>
      <c r="BZ639" s="18">
        <f t="shared" si="444"/>
        <v>3.2661435120462059</v>
      </c>
      <c r="CA639" s="28">
        <f>IFERROR(VLOOKUP($A639,'Starting Lineups'!$A:$H,6,FALSE),0)</f>
        <v>1</v>
      </c>
      <c r="CB639" s="16" t="str">
        <f>VLOOKUP($C639,'Team Fixture Odds'!$A:$ZL,12,FALSE)</f>
        <v>Bournemouth</v>
      </c>
      <c r="CC639" s="3" t="str">
        <f>VLOOKUP($C639,'Team Fixture Odds'!$A:$ZL,13,FALSE)</f>
        <v>A</v>
      </c>
      <c r="CD639" s="3">
        <f>VLOOKUP(CB639,'Overall Odds'!$A:$F,5,FALSE)</f>
        <v>6.0020046695596322E-4</v>
      </c>
      <c r="CE639" s="3">
        <f>VLOOKUP(CB639,'Overall Odds'!$A:$F,6,FALSE)</f>
        <v>2.7233115468409584E-2</v>
      </c>
      <c r="CF639" s="3">
        <f>MAX(0,Coefficients!$B$41+Coefficients!$B$42*$E639+Coefficients!$B$43*$F639+Coefficients!$B$44*CD639+Coefficients!$B$45*CE639+Coefficients!$B$46*(IF(CC639="H",1,0)))</f>
        <v>0.30900155683124703</v>
      </c>
      <c r="CG639" s="3">
        <f>MAX(0,Coefficients!$B$41+Coefficients!$B$42*CD639+Coefficients!$B$43*CE639+Coefficients!$B$44*$E639+Coefficients!$B$45*$F639+Coefficients!$B$46*(IF(CC639="H",0,1)))</f>
        <v>0.44141992552573339</v>
      </c>
      <c r="CH639" s="3">
        <f t="shared" si="445"/>
        <v>-0.13241836869448637</v>
      </c>
      <c r="CI639" s="3" t="e">
        <f>$X639*(Coefficients!$B$1+Coefficients!$B$2*CF639+Coefficients!$B$3*CG639+Coefficients!$B$4*CH639+Coefficients!$B$5*IF(CC639="H",1,0))</f>
        <v>#N/A</v>
      </c>
      <c r="CJ639" s="3" t="e">
        <f t="shared" si="446"/>
        <v>#N/A</v>
      </c>
      <c r="CK639" s="3" t="e">
        <f t="shared" si="447"/>
        <v>#N/A</v>
      </c>
      <c r="CL639" s="3" t="e">
        <f>$Y639*(Coefficients!$B$6+Coefficients!$B$7*CF639+Coefficients!$B$8*CG639+Coefficients!$B$9*CH639+Coefficients!$B$10*IF(CC639="H",1,0))</f>
        <v>#N/A</v>
      </c>
      <c r="CM639" s="3" t="e">
        <f>$Z639*(Coefficients!$B$11+Coefficients!$B$12*CF639+Coefficients!$B$13*CG639+Coefficients!$B$14*CH639+Coefficients!$B$15*IF(CC639="H",1,0))</f>
        <v>#N/A</v>
      </c>
      <c r="CN639" s="3">
        <f>$AZ639*(Coefficients!$B$16+Coefficients!$B$17*CF639+Coefficients!$B$18*CG639+Coefficients!$B$19*CH639+Coefficients!$B$20*IF(CC639="H",1,0))</f>
        <v>0.2414329758472244</v>
      </c>
      <c r="CO639" s="3">
        <f>$AA639*(Coefficients!$B$21+Coefficients!$B$22*CF639+Coefficients!$B$23*CG639+Coefficients!$B$24*CH639+Coefficients!$B$25*IF(CC639="H",1,0))</f>
        <v>0.42610031826099654</v>
      </c>
      <c r="CP639" s="3">
        <f>$AB639*(Coefficients!$B$26+Coefficients!$B$27*CF639+Coefficients!$B$28*CG639+Coefficients!$B$29*CH639+Coefficients!$B$30*IF(CC639="H",1,0))</f>
        <v>7.1945777006719822E-2</v>
      </c>
      <c r="CQ639" s="3">
        <f>$AC639*(Coefficients!$B$31+Coefficients!$B$32*CF639+Coefficients!$B$33*CG639+Coefficients!$B$34*CH639+Coefficients!$B$35*IF(CC639="H",1,0))</f>
        <v>0.61878962099505053</v>
      </c>
      <c r="CR639" s="3">
        <f>IF(CQ639&gt;0,AVERAGE('Goalkeeper Saves'!$H:$H))</f>
        <v>0.1279739409770369</v>
      </c>
      <c r="CS639" s="3">
        <f t="shared" si="448"/>
        <v>0</v>
      </c>
      <c r="CT639" s="3">
        <f t="shared" si="449"/>
        <v>0</v>
      </c>
      <c r="CU639" s="20">
        <f t="shared" si="450"/>
        <v>2.7164032748255527</v>
      </c>
      <c r="CV639" s="3">
        <f t="shared" si="451"/>
        <v>4.2856237830446647E-2</v>
      </c>
      <c r="CW639" s="18">
        <f t="shared" si="452"/>
        <v>2.802115750486446</v>
      </c>
      <c r="CX639" s="28">
        <f>IFERROR(VLOOKUP($A639,'Starting Lineups'!$A:$H,7,FALSE),0)</f>
        <v>1</v>
      </c>
      <c r="CY639" s="16" t="str">
        <f>VLOOKUP($C639,'Team Fixture Odds'!$A:$ZL,14,FALSE)</f>
        <v>West Ham</v>
      </c>
      <c r="CZ639" s="3" t="str">
        <f>VLOOKUP($C639,'Team Fixture Odds'!$A:$ZL,15,FALSE)</f>
        <v>H</v>
      </c>
      <c r="DA639" s="3">
        <f>VLOOKUP(CY639,'Overall Odds'!$A:$F,5,FALSE)</f>
        <v>2.2516893299197722E-4</v>
      </c>
      <c r="DB639" s="3">
        <f>VLOOKUP(CY639,'Overall Odds'!$A:$F,6,FALSE)</f>
        <v>0.5715592135345221</v>
      </c>
      <c r="DC639" s="3">
        <f>MAX(0,Coefficients!$B$41+Coefficients!$B$42*$E639+Coefficients!$B$43*$F639+Coefficients!$B$44*DA639+Coefficients!$B$45*DB639+Coefficients!$B$46*(IF(CZ639="H",1,0)))</f>
        <v>0.60245708217846139</v>
      </c>
      <c r="DD639" s="3">
        <f>MAX(0,Coefficients!$B$41+Coefficients!$B$42*DA639+Coefficients!$B$43*DB639+Coefficients!$B$44*$E639+Coefficients!$B$45*$F639+Coefficients!$B$46*(IF(CZ639="H",0,1)))</f>
        <v>0.15780034548231259</v>
      </c>
      <c r="DE639" s="3">
        <f t="shared" si="453"/>
        <v>0.4446567366961488</v>
      </c>
      <c r="DF639" s="3" t="e">
        <f>$X639*(Coefficients!$B$1+Coefficients!$B$2*DC639+Coefficients!$B$3*DD639+Coefficients!$B$4*DE639+Coefficients!$B$5*IF(CZ639="H",1,0))</f>
        <v>#N/A</v>
      </c>
      <c r="DG639" s="3" t="e">
        <f t="shared" si="454"/>
        <v>#N/A</v>
      </c>
      <c r="DH639" s="3" t="e">
        <f t="shared" si="455"/>
        <v>#N/A</v>
      </c>
      <c r="DI639" s="3" t="e">
        <f>$Y639*(Coefficients!$B$6+Coefficients!$B$7*DC639+Coefficients!$B$8*DD639+Coefficients!$B$9*DE639+Coefficients!$B$10*IF(CZ639="H",1,0))</f>
        <v>#N/A</v>
      </c>
      <c r="DJ639" s="3" t="e">
        <f>$Z639*(Coefficients!$B$11+Coefficients!$B$12*DC639+Coefficients!$B$13*DD639+Coefficients!$B$14*DE639+Coefficients!$B$15*IF(CZ639="H",1,0))</f>
        <v>#N/A</v>
      </c>
      <c r="DK639" s="3">
        <f>$AZ639*(Coefficients!$B$16+Coefficients!$B$17*DC639+Coefficients!$B$18*DD639+Coefficients!$B$19*DE639+Coefficients!$B$20*IF(CZ639="H",1,0))</f>
        <v>0.40094250155038019</v>
      </c>
      <c r="DL639" s="3">
        <f>$AA639*(Coefficients!$B$21+Coefficients!$B$22*DC639+Coefficients!$B$23*DD639+Coefficients!$B$24*DE639+Coefficients!$B$25*IF(CZ639="H",1,0))</f>
        <v>0.23251359105033087</v>
      </c>
      <c r="DM639" s="3">
        <f>$AB639*(Coefficients!$B$26+Coefficients!$B$27*DC639+Coefficients!$B$28*DD639+Coefficients!$B$29*DE639+Coefficients!$B$30*IF(CZ639="H",1,0))</f>
        <v>1.0750241025462046E-2</v>
      </c>
      <c r="DN639" s="3">
        <f>$AC639*(Coefficients!$B$31+Coefficients!$B$32*DC639+Coefficients!$B$33*DD639+Coefficients!$B$34*DE639+Coefficients!$B$35*IF(CZ639="H",1,0))</f>
        <v>0.43347566222661565</v>
      </c>
      <c r="DO639" s="3">
        <f>IF(DN639&gt;0,AVERAGE('Goalkeeper Saves'!$H:$H))</f>
        <v>0.1279739409770369</v>
      </c>
      <c r="DP639" s="3">
        <f t="shared" si="456"/>
        <v>0</v>
      </c>
      <c r="DQ639" s="3">
        <f t="shared" si="457"/>
        <v>0</v>
      </c>
      <c r="DR639" s="20">
        <f t="shared" si="458"/>
        <v>3.6786919452535871</v>
      </c>
      <c r="DS639" s="3">
        <f t="shared" si="459"/>
        <v>6.5491191936254883E-2</v>
      </c>
      <c r="DT639" s="18">
        <f t="shared" si="460"/>
        <v>3.8096743291260968</v>
      </c>
      <c r="DU639" s="28">
        <f>IFERROR(VLOOKUP($A639,'Starting Lineups'!$A:$H,8,FALSE),0)</f>
        <v>1</v>
      </c>
      <c r="DV639" s="16" t="str">
        <f>VLOOKUP($C639,'Team Fixture Odds'!$A:$ZL,16,FALSE)</f>
        <v>Burnley</v>
      </c>
      <c r="DW639" s="3" t="str">
        <f>VLOOKUP($C639,'Team Fixture Odds'!$A:$ZL,17,FALSE)</f>
        <v>A</v>
      </c>
      <c r="DX639" s="3">
        <f>VLOOKUP(DV639,'Overall Odds'!$A:$F,5,FALSE)</f>
        <v>2.0015572115105549E-4</v>
      </c>
      <c r="DY639" s="3">
        <f>VLOOKUP(DV639,'Overall Odds'!$A:$F,6,FALSE)</f>
        <v>0.88183421516754834</v>
      </c>
      <c r="DZ639" s="3">
        <f>MAX(0,Coefficients!$B$41+Coefficients!$B$42*$E639+Coefficients!$B$43*$F639+Coefficients!$B$44*DX639+Coefficients!$B$45*DY639+Coefficients!$B$46*(IF(DW639="H",1,0)))</f>
        <v>0.56947288370560312</v>
      </c>
      <c r="EA639" s="3">
        <f>MAX(0,Coefficients!$B$41+Coefficients!$B$42*DX639+Coefficients!$B$43*DY639+Coefficients!$B$44*$E639+Coefficients!$B$45*$F639+Coefficients!$B$46*(IF(DW639="H",0,1)))</f>
        <v>0.19641121125900013</v>
      </c>
      <c r="EB639" s="3">
        <f t="shared" si="461"/>
        <v>0.37306167244660299</v>
      </c>
      <c r="EC639" s="3" t="e">
        <f>$X639*(Coefficients!$B$1+Coefficients!$B$2*DZ639+Coefficients!$B$3*EA639+Coefficients!$B$4*EB639+Coefficients!$B$5*IF(DW639="H",1,0))</f>
        <v>#N/A</v>
      </c>
      <c r="ED639" s="3" t="e">
        <f t="shared" si="462"/>
        <v>#N/A</v>
      </c>
      <c r="EE639" s="3" t="e">
        <f t="shared" si="463"/>
        <v>#N/A</v>
      </c>
      <c r="EF639" s="3" t="e">
        <f>$Y639*(Coefficients!$B$6+Coefficients!$B$7*DZ639+Coefficients!$B$8*EA639+Coefficients!$B$9*EB639+Coefficients!$B$10*IF(DW639="H",1,0))</f>
        <v>#N/A</v>
      </c>
      <c r="EG639" s="3" t="e">
        <f>$Z639*(Coefficients!$B$11+Coefficients!$B$12*DZ639+Coefficients!$B$13*EA639+Coefficients!$B$14*EB639+Coefficients!$B$15*IF(DW639="H",1,0))</f>
        <v>#N/A</v>
      </c>
      <c r="EH639" s="3">
        <f>$AZ639*(Coefficients!$B$16+Coefficients!$B$17*DZ639+Coefficients!$B$18*EA639+Coefficients!$B$19*EB639+Coefficients!$B$20*IF(DW639="H",1,0))</f>
        <v>0.37881222908784024</v>
      </c>
      <c r="EI639" s="3">
        <f>$AA639*(Coefficients!$B$21+Coefficients!$B$22*DZ639+Coefficients!$B$23*EA639+Coefficients!$B$24*EB639+Coefficients!$B$25*IF(DW639="H",1,0))</f>
        <v>0.26079601957556048</v>
      </c>
      <c r="EJ639" s="3">
        <f>$AB639*(Coefficients!$B$26+Coefficients!$B$27*DZ639+Coefficients!$B$28*EA639+Coefficients!$B$29*EB639+Coefficients!$B$30*IF(DW639="H",1,0))</f>
        <v>2.229576580534785E-2</v>
      </c>
      <c r="EK639" s="3">
        <f>$AC639*(Coefficients!$B$31+Coefficients!$B$32*DZ639+Coefficients!$B$33*EA639+Coefficients!$B$34*EB639+Coefficients!$B$35*IF(DW639="H",1,0))</f>
        <v>0.47843080269346389</v>
      </c>
      <c r="EL639" s="3">
        <f>IF(EK639&gt;0,AVERAGE('Goalkeeper Saves'!$H:$H))</f>
        <v>0.1279739409770369</v>
      </c>
      <c r="EM639" s="3">
        <f t="shared" si="464"/>
        <v>0</v>
      </c>
      <c r="EN639" s="3">
        <f t="shared" si="465"/>
        <v>0</v>
      </c>
      <c r="EO639" s="20">
        <f t="shared" si="466"/>
        <v>3.5554700892600448</v>
      </c>
      <c r="EP639" s="3">
        <f t="shared" si="467"/>
        <v>6.2592767439574773E-2</v>
      </c>
      <c r="EQ639" s="18">
        <f t="shared" si="468"/>
        <v>3.6806556241391943</v>
      </c>
      <c r="ER639" s="13">
        <f t="shared" si="469"/>
        <v>14.73925452296125</v>
      </c>
    </row>
    <row r="640" spans="1:148" x14ac:dyDescent="0.25">
      <c r="A640" t="str">
        <f>'Players Full'!CY640</f>
        <v>Brandon Austin</v>
      </c>
      <c r="B640" t="str">
        <f>VLOOKUP($A640,'Players Summarised'!$W:$X,2,FALSE)</f>
        <v>GK</v>
      </c>
      <c r="C640" t="str">
        <f>VLOOKUP($A640,'Players Full'!$CY:$DA,3,FALSE)</f>
        <v>Spurs</v>
      </c>
      <c r="D640">
        <f>VLOOKUP($A640,'Players Full'!$CY:$DA,2,FALSE)</f>
        <v>3.9</v>
      </c>
      <c r="E640" s="3">
        <f>VLOOKUP($C640,'Overall Odds'!$A:$F,5,FALSE)</f>
        <v>6.0020046695596322E-4</v>
      </c>
      <c r="F640" s="3">
        <f>VLOOKUP($C640,'Overall Odds'!$A:$F,6,FALSE)</f>
        <v>3.5612535612535613E-2</v>
      </c>
      <c r="G640" s="8">
        <f>IFERROR(VLOOKUP($A640,'Starting Lineups'!$A:$C,3,FALSE),0)</f>
        <v>0</v>
      </c>
      <c r="H640" s="3">
        <f>VLOOKUP($C640,'Team Fixture Odds'!$A:$ZL,3,FALSE)</f>
        <v>0.29420417769932333</v>
      </c>
      <c r="I640" s="3">
        <f>VLOOKUP($C640,'Team Fixture Odds'!$A:$ZL,4,FALSE)</f>
        <v>0.44130626654898497</v>
      </c>
      <c r="J640" s="3">
        <f t="shared" si="423"/>
        <v>-0.14710208884966164</v>
      </c>
      <c r="K640" s="3" t="str">
        <f>VLOOKUP($C640,'Team Fixture Odds'!$A:$ZL,5,FALSE)</f>
        <v>A</v>
      </c>
      <c r="L640" s="3" t="e">
        <f>VLOOKUP($A640,Score!$A:$D,4,0)</f>
        <v>#N/A</v>
      </c>
      <c r="M640" s="3" t="e">
        <f>VLOOKUP($A640,'Score 2+'!$A:$D,4,0)</f>
        <v>#N/A</v>
      </c>
      <c r="N640" s="3" t="e">
        <f t="shared" si="424"/>
        <v>#N/A</v>
      </c>
      <c r="O640" s="3" t="e">
        <f>VLOOKUP($A640,Assist!$A:$D,4,0)</f>
        <v>#N/A</v>
      </c>
      <c r="P640" s="3" t="e">
        <f>VLOOKUP($A640,'Yellow Card'!$C:$E,3,0)</f>
        <v>#N/A</v>
      </c>
      <c r="Q640" s="3">
        <f>VLOOKUP($C640,'Clean Sheet'!$C:$F,4,0)</f>
        <v>0.24295432458697763</v>
      </c>
      <c r="R640" s="3">
        <f>VLOOKUP($C640,'Team Total Goals'!$D:$N,10,0)</f>
        <v>0.42216358839050133</v>
      </c>
      <c r="S640" s="3">
        <f>VLOOKUP($C640,'Team Total Goals'!$D:$N,11,0)</f>
        <v>6.6797642436149315E-2</v>
      </c>
      <c r="T640" s="3">
        <f>IF(B640="GK",VLOOKUP($C640,'Goalkeeper Saves'!$C:$H,5,0),_xleta.NA)</f>
        <v>0.6224712107065048</v>
      </c>
      <c r="U640" s="3">
        <f>IF(B640="GK",VLOOKUP($C640,'Goalkeeper Saves'!$C:$H,6,0),_xleta.NA)</f>
        <v>0.15873015873015872</v>
      </c>
      <c r="V640" s="3">
        <f>IF($B640="DEF",IFERROR(VLOOKUP($A640,'Defensive Contribution'!$AB:$AE,4,FALSE),'Defensive Contribution'!$AK$2),0)</f>
        <v>0</v>
      </c>
      <c r="W640" s="3">
        <f>IF($B640="MID",IFERROR(VLOOKUP($A640,'Defensive Contribution'!$AB:$AF,5,FALSE),'Defensive Contribution'!$AL$2),0)</f>
        <v>0</v>
      </c>
      <c r="X640" s="16" t="e">
        <f>L640/(Coefficients!$B$1+Coefficients!$B$2*$H640+Coefficients!$B$3*$I640+Coefficients!$B$4*$J640+Coefficients!$B$5*IF($K640="H",1,0))</f>
        <v>#N/A</v>
      </c>
      <c r="Y640" s="16" t="e">
        <f>O640/(Coefficients!$B$6+Coefficients!$B$7*$H640+Coefficients!$B$8*$I640+Coefficients!$B$9*$J640+Coefficients!$B$10*IF($K640="H",1,0))</f>
        <v>#N/A</v>
      </c>
      <c r="Z640" s="16" t="e">
        <f>P640/(Coefficients!$B$11+Coefficients!$B$12*$H640+Coefficients!$B$13*$I640+Coefficients!$B$14*$J640+Coefficients!$B$15*IF($K640="H",1,0))</f>
        <v>#N/A</v>
      </c>
      <c r="AA640" s="16">
        <f>R640/(Coefficients!$B$21+Coefficients!$B$22*$H640+Coefficients!$B$23*$I640+Coefficients!$B$24*$J640+Coefficients!$B$25*IF($K640="H",1,0))</f>
        <v>0.94049198533420364</v>
      </c>
      <c r="AB640" s="16">
        <f>S640/MAX(0,(Coefficients!$B$26+Coefficients!$B$27*$H640+Coefficients!$B$28*$I640+Coefficients!$B$29*$J640+Coefficients!$B$30*IF($K640="H",1,0)))</f>
        <v>0.75839795192494697</v>
      </c>
      <c r="AC640" s="16">
        <f>T640/(Coefficients!$B$31+Coefficients!$B$32*$H640+Coefficients!$B$33*$I640+Coefficients!$B$34*$J640+Coefficients!$B$35*IF($K640="H",1,0))</f>
        <v>0.94738017815739817</v>
      </c>
      <c r="AD640" s="16">
        <f>U640/(Coefficients!$B$36+Coefficients!$B$36*$H640+Coefficients!$B$38*$I640+Coefficients!$B$39*$J640+Coefficients!$B$40*IF($K640="H",1,0))</f>
        <v>-3.2386230633367092</v>
      </c>
      <c r="AE640" s="20">
        <f t="shared" si="425"/>
        <v>0</v>
      </c>
      <c r="AF640" s="3">
        <f t="shared" si="426"/>
        <v>0</v>
      </c>
      <c r="AG640" s="18">
        <f t="shared" si="427"/>
        <v>0</v>
      </c>
      <c r="AH640" s="23">
        <f t="shared" si="428"/>
        <v>2.924381877022654</v>
      </c>
      <c r="AI640" s="28">
        <f>IFERROR(VLOOKUP($A640,'Starting Lineups'!$A:$H,4,FALSE),0)</f>
        <v>0</v>
      </c>
      <c r="AJ640" s="3">
        <f>VLOOKUP($C640,'Team Fixture Odds'!$A:$ZL,7,FALSE)</f>
        <v>0.31318509238960224</v>
      </c>
      <c r="AK640" s="3">
        <f>VLOOKUP($C640,'Team Fixture Odds'!$A:$ZL,8,FALSE)</f>
        <v>0.43149946062567418</v>
      </c>
      <c r="AL640" s="3">
        <f t="shared" si="429"/>
        <v>-0.11831436823607194</v>
      </c>
      <c r="AM640" s="3" t="str">
        <f>VLOOKUP($C640,'Team Fixture Odds'!$A:$ZL,9,FALSE)</f>
        <v>A</v>
      </c>
      <c r="AN640" s="3" t="e">
        <f>$X640*(Coefficients!$B$1+Coefficients!$B$2*AJ640+Coefficients!$B$3*AK640+Coefficients!$B$4*AL640+Coefficients!$B$5*IF(AM640="H",1,0))</f>
        <v>#N/A</v>
      </c>
      <c r="AO640" s="3" t="e">
        <f t="shared" si="430"/>
        <v>#N/A</v>
      </c>
      <c r="AP640" s="3" t="e">
        <f t="shared" si="431"/>
        <v>#N/A</v>
      </c>
      <c r="AQ640" s="3" t="e">
        <f>$Y640*(Coefficients!$B$6+Coefficients!$B$7*AJ640+Coefficients!$B$8*AK640+Coefficients!$B$9*AL640+Coefficients!$B$10*IF(AM640="H",1,0))</f>
        <v>#N/A</v>
      </c>
      <c r="AR640" s="3" t="e">
        <f>IFERROR(VLOOKUP($A640,'F2 Yellow Card'!$C:$E,3,0),$Z640*(Coefficients!$B$11+Coefficients!$B$12*AJ640+Coefficients!$B$13*AK640+Coefficients!$B$14*AL640+Coefficients!$B$15*IF(AM640="H",1,0)))</f>
        <v>#N/A</v>
      </c>
      <c r="AS640" s="3">
        <f>VLOOKUP($C640,'F2 Clean Sheet'!$C:$F,4,0)</f>
        <v>0.241721053903795</v>
      </c>
      <c r="AT640" s="3">
        <f>VLOOKUP($C640,'F2 Team Total Goals'!$D:$N,10,0)</f>
        <v>0.4270557029177719</v>
      </c>
      <c r="AU640" s="3">
        <f>VLOOKUP($C640,'F2 Team Total Goals'!$D:$N,11,0)</f>
        <v>6.7909454061251665E-2</v>
      </c>
      <c r="AV640" s="3">
        <f>IFERROR(VLOOKUP($A640,'F2 Goalkeeper Saves'!$D:$N,10,0),$AC640*(Coefficients!$B$31+Coefficients!$B$32*AJ640+Coefficients!$B$33*AK640+Coefficients!$B$34*AL640+Coefficients!$B$35*IF(AM640="H",1,0)))</f>
        <v>0.61470452502651396</v>
      </c>
      <c r="AW640" s="3">
        <f>IFERROR(VLOOKUP($A640,'F2 Goalkeeper Saves'!$D:$N,10,0),IF(AV640&gt;0,AVERAGE('Goalkeeper Saves'!$H:$H)))</f>
        <v>0.1279739409770369</v>
      </c>
      <c r="AX640" s="3">
        <f t="shared" si="432"/>
        <v>0</v>
      </c>
      <c r="AY640" s="3">
        <f t="shared" si="433"/>
        <v>0</v>
      </c>
      <c r="AZ640" s="16">
        <f>(Q640/(Coefficients!$B$16+Coefficients!$B$17*$H640+Coefficients!$B$18*$I640+Coefficients!$B$19*$J640+Coefficients!$B$20*IF($K640="H",1,0))+AS640/(Coefficients!$B$16+Coefficients!$B$17*$AJ640+Coefficients!$B$18*$AK640+Coefficients!$B$19*$AL640+Coefficients!$B$20*IF($AM640="H",1,0)))/2</f>
        <v>1.0217282291715364</v>
      </c>
      <c r="BA640" s="20">
        <f t="shared" si="434"/>
        <v>0</v>
      </c>
      <c r="BB640" s="3">
        <f t="shared" si="435"/>
        <v>0</v>
      </c>
      <c r="BC640" s="18">
        <f t="shared" si="436"/>
        <v>0</v>
      </c>
      <c r="BD640" s="28">
        <f>IFERROR(VLOOKUP($A640,'Starting Lineups'!$A:$H,5,FALSE),0)</f>
        <v>0</v>
      </c>
      <c r="BE640" s="16" t="str">
        <f>VLOOKUP($C640,'Team Fixture Odds'!$A:$U,10,FALSE)</f>
        <v>Sunderland</v>
      </c>
      <c r="BF640" s="3" t="str">
        <f>VLOOKUP($C640,'Team Fixture Odds'!$A:$ZL,11,FALSE)</f>
        <v>H</v>
      </c>
      <c r="BG640" s="3">
        <f>VLOOKUP(BE640,'Overall Odds'!$A:$F,5,FALSE)</f>
        <v>9.0000090000089995E-4</v>
      </c>
      <c r="BH640" s="3">
        <f>VLOOKUP(BE640,'Overall Odds'!$A:$F,6,FALSE)</f>
        <v>4.4091710758377423E-2</v>
      </c>
      <c r="BI640" s="3">
        <f>MAX(0,Coefficients!$B$41+Coefficients!$B$42*$E640+Coefficients!$B$43*$F640+Coefficients!$B$44*BG640+Coefficients!$B$45*BH640+Coefficients!$B$46*(IF(BF640="H",1,0)))</f>
        <v>0.44139288057310033</v>
      </c>
      <c r="BJ640" s="3">
        <f>MAX(0,Coefficients!$B$41+Coefficients!$B$42*BG640+Coefficients!$B$43*BH640+Coefficients!$B$44*$E640+Coefficients!$B$45*$F640+Coefficients!$B$46*(IF(BF640="H",0,1)))</f>
        <v>0.30936625391894007</v>
      </c>
      <c r="BK640" s="3">
        <f t="shared" si="437"/>
        <v>0.13202662665416026</v>
      </c>
      <c r="BL640" s="3" t="e">
        <f>$X640*(Coefficients!$B$1+Coefficients!$B$2*BI640+Coefficients!$B$3*BJ640+Coefficients!$B$4*BK640+Coefficients!$B$5*IF(BF640="H",1,0))</f>
        <v>#N/A</v>
      </c>
      <c r="BM640" s="3" t="e">
        <f t="shared" si="438"/>
        <v>#N/A</v>
      </c>
      <c r="BN640" s="3" t="e">
        <f t="shared" si="439"/>
        <v>#N/A</v>
      </c>
      <c r="BO640" s="3" t="e">
        <f>$Y640*(Coefficients!$B$6+Coefficients!$B$7*BI640+Coefficients!$B$8*BJ640+Coefficients!$B$9*BK640+Coefficients!$B$10*IF(BF640="H",1,0))</f>
        <v>#N/A</v>
      </c>
      <c r="BP640" s="3" t="e">
        <f>$Z640*(Coefficients!$B$11+Coefficients!$B$12*BI640+Coefficients!$B$13*BJ640+Coefficients!$B$14*BK640+Coefficients!$B$15*IF(BF640="H",1,0))</f>
        <v>#N/A</v>
      </c>
      <c r="BQ640" s="3">
        <f>$AZ640*(Coefficients!$B$16+Coefficients!$B$17*BI640+Coefficients!$B$18*BJ640+Coefficients!$B$19*BK640+Coefficients!$B$20*IF(BF640="H",1,0))</f>
        <v>0.31596938429545918</v>
      </c>
      <c r="BR640" s="3">
        <f>$AA640*(Coefficients!$B$21+Coefficients!$B$22*BI640+Coefficients!$B$23*BJ640+Coefficients!$B$24*BK640+Coefficients!$B$25*IF(BF640="H",1,0))</f>
        <v>0.33479056582342792</v>
      </c>
      <c r="BS640" s="3">
        <f>$AB640*(Coefficients!$B$26+Coefficients!$B$27*BI640+Coefficients!$B$28*BJ640+Coefficients!$B$29*BK640+Coefficients!$B$30*IF(BF640="H",1,0))</f>
        <v>4.1487503146843345E-2</v>
      </c>
      <c r="BT640" s="3">
        <f>$AC640*(Coefficients!$B$31+Coefficients!$B$32*BI640+Coefficients!$B$33*BJ640+Coefficients!$B$34*BK640+Coefficients!$B$35*IF(BF640="H",1,0))</f>
        <v>0.52028679008966516</v>
      </c>
      <c r="BU640" s="3">
        <f>IF(BT640&gt;0,AVERAGE('Goalkeeper Saves'!$H:$H))</f>
        <v>0.1279739409770369</v>
      </c>
      <c r="BV640" s="3">
        <f t="shared" si="440"/>
        <v>0</v>
      </c>
      <c r="BW640" s="3">
        <f t="shared" si="441"/>
        <v>0</v>
      </c>
      <c r="BX640" s="20">
        <f t="shared" si="442"/>
        <v>0</v>
      </c>
      <c r="BY640" s="3">
        <f t="shared" si="443"/>
        <v>0</v>
      </c>
      <c r="BZ640" s="18">
        <f t="shared" si="444"/>
        <v>0</v>
      </c>
      <c r="CA640" s="28">
        <f>IFERROR(VLOOKUP($A640,'Starting Lineups'!$A:$H,6,FALSE),0)</f>
        <v>0</v>
      </c>
      <c r="CB640" s="16" t="str">
        <f>VLOOKUP($C640,'Team Fixture Odds'!$A:$ZL,12,FALSE)</f>
        <v>Bournemouth</v>
      </c>
      <c r="CC640" s="3" t="str">
        <f>VLOOKUP($C640,'Team Fixture Odds'!$A:$ZL,13,FALSE)</f>
        <v>A</v>
      </c>
      <c r="CD640" s="3">
        <f>VLOOKUP(CB640,'Overall Odds'!$A:$F,5,FALSE)</f>
        <v>6.0020046695596322E-4</v>
      </c>
      <c r="CE640" s="3">
        <f>VLOOKUP(CB640,'Overall Odds'!$A:$F,6,FALSE)</f>
        <v>2.7233115468409584E-2</v>
      </c>
      <c r="CF640" s="3">
        <f>MAX(0,Coefficients!$B$41+Coefficients!$B$42*$E640+Coefficients!$B$43*$F640+Coefficients!$B$44*CD640+Coefficients!$B$45*CE640+Coefficients!$B$46*(IF(CC640="H",1,0)))</f>
        <v>0.30900155683124703</v>
      </c>
      <c r="CG640" s="3">
        <f>MAX(0,Coefficients!$B$41+Coefficients!$B$42*CD640+Coefficients!$B$43*CE640+Coefficients!$B$44*$E640+Coefficients!$B$45*$F640+Coefficients!$B$46*(IF(CC640="H",0,1)))</f>
        <v>0.44141992552573339</v>
      </c>
      <c r="CH640" s="3">
        <f t="shared" si="445"/>
        <v>-0.13241836869448637</v>
      </c>
      <c r="CI640" s="3" t="e">
        <f>$X640*(Coefficients!$B$1+Coefficients!$B$2*CF640+Coefficients!$B$3*CG640+Coefficients!$B$4*CH640+Coefficients!$B$5*IF(CC640="H",1,0))</f>
        <v>#N/A</v>
      </c>
      <c r="CJ640" s="3" t="e">
        <f t="shared" si="446"/>
        <v>#N/A</v>
      </c>
      <c r="CK640" s="3" t="e">
        <f t="shared" si="447"/>
        <v>#N/A</v>
      </c>
      <c r="CL640" s="3" t="e">
        <f>$Y640*(Coefficients!$B$6+Coefficients!$B$7*CF640+Coefficients!$B$8*CG640+Coefficients!$B$9*CH640+Coefficients!$B$10*IF(CC640="H",1,0))</f>
        <v>#N/A</v>
      </c>
      <c r="CM640" s="3" t="e">
        <f>$Z640*(Coefficients!$B$11+Coefficients!$B$12*CF640+Coefficients!$B$13*CG640+Coefficients!$B$14*CH640+Coefficients!$B$15*IF(CC640="H",1,0))</f>
        <v>#N/A</v>
      </c>
      <c r="CN640" s="3">
        <f>$AZ640*(Coefficients!$B$16+Coefficients!$B$17*CF640+Coefficients!$B$18*CG640+Coefficients!$B$19*CH640+Coefficients!$B$20*IF(CC640="H",1,0))</f>
        <v>0.2414329758472244</v>
      </c>
      <c r="CO640" s="3">
        <f>$AA640*(Coefficients!$B$21+Coefficients!$B$22*CF640+Coefficients!$B$23*CG640+Coefficients!$B$24*CH640+Coefficients!$B$25*IF(CC640="H",1,0))</f>
        <v>0.42610031826099654</v>
      </c>
      <c r="CP640" s="3">
        <f>$AB640*(Coefficients!$B$26+Coefficients!$B$27*CF640+Coefficients!$B$28*CG640+Coefficients!$B$29*CH640+Coefficients!$B$30*IF(CC640="H",1,0))</f>
        <v>7.1945777006719822E-2</v>
      </c>
      <c r="CQ640" s="3">
        <f>$AC640*(Coefficients!$B$31+Coefficients!$B$32*CF640+Coefficients!$B$33*CG640+Coefficients!$B$34*CH640+Coefficients!$B$35*IF(CC640="H",1,0))</f>
        <v>0.61878962099505053</v>
      </c>
      <c r="CR640" s="3">
        <f>IF(CQ640&gt;0,AVERAGE('Goalkeeper Saves'!$H:$H))</f>
        <v>0.1279739409770369</v>
      </c>
      <c r="CS640" s="3">
        <f t="shared" si="448"/>
        <v>0</v>
      </c>
      <c r="CT640" s="3">
        <f t="shared" si="449"/>
        <v>0</v>
      </c>
      <c r="CU640" s="20">
        <f t="shared" si="450"/>
        <v>0</v>
      </c>
      <c r="CV640" s="3">
        <f t="shared" si="451"/>
        <v>0</v>
      </c>
      <c r="CW640" s="18">
        <f t="shared" si="452"/>
        <v>0</v>
      </c>
      <c r="CX640" s="28">
        <f>IFERROR(VLOOKUP($A640,'Starting Lineups'!$A:$H,7,FALSE),0)</f>
        <v>0</v>
      </c>
      <c r="CY640" s="16" t="str">
        <f>VLOOKUP($C640,'Team Fixture Odds'!$A:$ZL,14,FALSE)</f>
        <v>West Ham</v>
      </c>
      <c r="CZ640" s="3" t="str">
        <f>VLOOKUP($C640,'Team Fixture Odds'!$A:$ZL,15,FALSE)</f>
        <v>H</v>
      </c>
      <c r="DA640" s="3">
        <f>VLOOKUP(CY640,'Overall Odds'!$A:$F,5,FALSE)</f>
        <v>2.2516893299197722E-4</v>
      </c>
      <c r="DB640" s="3">
        <f>VLOOKUP(CY640,'Overall Odds'!$A:$F,6,FALSE)</f>
        <v>0.5715592135345221</v>
      </c>
      <c r="DC640" s="3">
        <f>MAX(0,Coefficients!$B$41+Coefficients!$B$42*$E640+Coefficients!$B$43*$F640+Coefficients!$B$44*DA640+Coefficients!$B$45*DB640+Coefficients!$B$46*(IF(CZ640="H",1,0)))</f>
        <v>0.60245708217846139</v>
      </c>
      <c r="DD640" s="3">
        <f>MAX(0,Coefficients!$B$41+Coefficients!$B$42*DA640+Coefficients!$B$43*DB640+Coefficients!$B$44*$E640+Coefficients!$B$45*$F640+Coefficients!$B$46*(IF(CZ640="H",0,1)))</f>
        <v>0.15780034548231259</v>
      </c>
      <c r="DE640" s="3">
        <f t="shared" si="453"/>
        <v>0.4446567366961488</v>
      </c>
      <c r="DF640" s="3" t="e">
        <f>$X640*(Coefficients!$B$1+Coefficients!$B$2*DC640+Coefficients!$B$3*DD640+Coefficients!$B$4*DE640+Coefficients!$B$5*IF(CZ640="H",1,0))</f>
        <v>#N/A</v>
      </c>
      <c r="DG640" s="3" t="e">
        <f t="shared" si="454"/>
        <v>#N/A</v>
      </c>
      <c r="DH640" s="3" t="e">
        <f t="shared" si="455"/>
        <v>#N/A</v>
      </c>
      <c r="DI640" s="3" t="e">
        <f>$Y640*(Coefficients!$B$6+Coefficients!$B$7*DC640+Coefficients!$B$8*DD640+Coefficients!$B$9*DE640+Coefficients!$B$10*IF(CZ640="H",1,0))</f>
        <v>#N/A</v>
      </c>
      <c r="DJ640" s="3" t="e">
        <f>$Z640*(Coefficients!$B$11+Coefficients!$B$12*DC640+Coefficients!$B$13*DD640+Coefficients!$B$14*DE640+Coefficients!$B$15*IF(CZ640="H",1,0))</f>
        <v>#N/A</v>
      </c>
      <c r="DK640" s="3">
        <f>$AZ640*(Coefficients!$B$16+Coefficients!$B$17*DC640+Coefficients!$B$18*DD640+Coefficients!$B$19*DE640+Coefficients!$B$20*IF(CZ640="H",1,0))</f>
        <v>0.40094250155038019</v>
      </c>
      <c r="DL640" s="3">
        <f>$AA640*(Coefficients!$B$21+Coefficients!$B$22*DC640+Coefficients!$B$23*DD640+Coefficients!$B$24*DE640+Coefficients!$B$25*IF(CZ640="H",1,0))</f>
        <v>0.23251359105033087</v>
      </c>
      <c r="DM640" s="3">
        <f>$AB640*(Coefficients!$B$26+Coefficients!$B$27*DC640+Coefficients!$B$28*DD640+Coefficients!$B$29*DE640+Coefficients!$B$30*IF(CZ640="H",1,0))</f>
        <v>1.0750241025462046E-2</v>
      </c>
      <c r="DN640" s="3">
        <f>$AC640*(Coefficients!$B$31+Coefficients!$B$32*DC640+Coefficients!$B$33*DD640+Coefficients!$B$34*DE640+Coefficients!$B$35*IF(CZ640="H",1,0))</f>
        <v>0.43347566222661565</v>
      </c>
      <c r="DO640" s="3">
        <f>IF(DN640&gt;0,AVERAGE('Goalkeeper Saves'!$H:$H))</f>
        <v>0.1279739409770369</v>
      </c>
      <c r="DP640" s="3">
        <f t="shared" si="456"/>
        <v>0</v>
      </c>
      <c r="DQ640" s="3">
        <f t="shared" si="457"/>
        <v>0</v>
      </c>
      <c r="DR640" s="20">
        <f t="shared" si="458"/>
        <v>0</v>
      </c>
      <c r="DS640" s="3">
        <f t="shared" si="459"/>
        <v>0</v>
      </c>
      <c r="DT640" s="18">
        <f t="shared" si="460"/>
        <v>0</v>
      </c>
      <c r="DU640" s="28">
        <f>IFERROR(VLOOKUP($A640,'Starting Lineups'!$A:$H,8,FALSE),0)</f>
        <v>0</v>
      </c>
      <c r="DV640" s="16" t="str">
        <f>VLOOKUP($C640,'Team Fixture Odds'!$A:$ZL,16,FALSE)</f>
        <v>Burnley</v>
      </c>
      <c r="DW640" s="3" t="str">
        <f>VLOOKUP($C640,'Team Fixture Odds'!$A:$ZL,17,FALSE)</f>
        <v>A</v>
      </c>
      <c r="DX640" s="3">
        <f>VLOOKUP(DV640,'Overall Odds'!$A:$F,5,FALSE)</f>
        <v>2.0015572115105549E-4</v>
      </c>
      <c r="DY640" s="3">
        <f>VLOOKUP(DV640,'Overall Odds'!$A:$F,6,FALSE)</f>
        <v>0.88183421516754834</v>
      </c>
      <c r="DZ640" s="3">
        <f>MAX(0,Coefficients!$B$41+Coefficients!$B$42*$E640+Coefficients!$B$43*$F640+Coefficients!$B$44*DX640+Coefficients!$B$45*DY640+Coefficients!$B$46*(IF(DW640="H",1,0)))</f>
        <v>0.56947288370560312</v>
      </c>
      <c r="EA640" s="3">
        <f>MAX(0,Coefficients!$B$41+Coefficients!$B$42*DX640+Coefficients!$B$43*DY640+Coefficients!$B$44*$E640+Coefficients!$B$45*$F640+Coefficients!$B$46*(IF(DW640="H",0,1)))</f>
        <v>0.19641121125900013</v>
      </c>
      <c r="EB640" s="3">
        <f t="shared" si="461"/>
        <v>0.37306167244660299</v>
      </c>
      <c r="EC640" s="3" t="e">
        <f>$X640*(Coefficients!$B$1+Coefficients!$B$2*DZ640+Coefficients!$B$3*EA640+Coefficients!$B$4*EB640+Coefficients!$B$5*IF(DW640="H",1,0))</f>
        <v>#N/A</v>
      </c>
      <c r="ED640" s="3" t="e">
        <f t="shared" si="462"/>
        <v>#N/A</v>
      </c>
      <c r="EE640" s="3" t="e">
        <f t="shared" si="463"/>
        <v>#N/A</v>
      </c>
      <c r="EF640" s="3" t="e">
        <f>$Y640*(Coefficients!$B$6+Coefficients!$B$7*DZ640+Coefficients!$B$8*EA640+Coefficients!$B$9*EB640+Coefficients!$B$10*IF(DW640="H",1,0))</f>
        <v>#N/A</v>
      </c>
      <c r="EG640" s="3" t="e">
        <f>$Z640*(Coefficients!$B$11+Coefficients!$B$12*DZ640+Coefficients!$B$13*EA640+Coefficients!$B$14*EB640+Coefficients!$B$15*IF(DW640="H",1,0))</f>
        <v>#N/A</v>
      </c>
      <c r="EH640" s="3">
        <f>$AZ640*(Coefficients!$B$16+Coefficients!$B$17*DZ640+Coefficients!$B$18*EA640+Coefficients!$B$19*EB640+Coefficients!$B$20*IF(DW640="H",1,0))</f>
        <v>0.37881222908784024</v>
      </c>
      <c r="EI640" s="3">
        <f>$AA640*(Coefficients!$B$21+Coefficients!$B$22*DZ640+Coefficients!$B$23*EA640+Coefficients!$B$24*EB640+Coefficients!$B$25*IF(DW640="H",1,0))</f>
        <v>0.26079601957556048</v>
      </c>
      <c r="EJ640" s="3">
        <f>$AB640*(Coefficients!$B$26+Coefficients!$B$27*DZ640+Coefficients!$B$28*EA640+Coefficients!$B$29*EB640+Coefficients!$B$30*IF(DW640="H",1,0))</f>
        <v>2.229576580534785E-2</v>
      </c>
      <c r="EK640" s="3">
        <f>$AC640*(Coefficients!$B$31+Coefficients!$B$32*DZ640+Coefficients!$B$33*EA640+Coefficients!$B$34*EB640+Coefficients!$B$35*IF(DW640="H",1,0))</f>
        <v>0.47843080269346389</v>
      </c>
      <c r="EL640" s="3">
        <f>IF(EK640&gt;0,AVERAGE('Goalkeeper Saves'!$H:$H))</f>
        <v>0.1279739409770369</v>
      </c>
      <c r="EM640" s="3">
        <f t="shared" si="464"/>
        <v>0</v>
      </c>
      <c r="EN640" s="3">
        <f t="shared" si="465"/>
        <v>0</v>
      </c>
      <c r="EO640" s="20">
        <f t="shared" si="466"/>
        <v>0</v>
      </c>
      <c r="EP640" s="3">
        <f t="shared" si="467"/>
        <v>0</v>
      </c>
      <c r="EQ640" s="18">
        <f t="shared" si="468"/>
        <v>0</v>
      </c>
      <c r="ER640" s="13">
        <f t="shared" si="469"/>
        <v>0</v>
      </c>
    </row>
    <row r="641" spans="1:148" x14ac:dyDescent="0.25">
      <c r="A641" t="str">
        <f>'Players Full'!CY641</f>
        <v>AntonÃ­n KinskÃ½</v>
      </c>
      <c r="B641" t="str">
        <f>VLOOKUP($A641,'Players Summarised'!$W:$X,2,FALSE)</f>
        <v>GK</v>
      </c>
      <c r="C641" t="str">
        <f>VLOOKUP($A641,'Players Full'!$CY:$DA,3,FALSE)</f>
        <v>Spurs</v>
      </c>
      <c r="D641">
        <f>VLOOKUP($A641,'Players Full'!$CY:$DA,2,FALSE)</f>
        <v>3.9</v>
      </c>
      <c r="E641" s="3">
        <f>VLOOKUP($C641,'Overall Odds'!$A:$F,5,FALSE)</f>
        <v>6.0020046695596322E-4</v>
      </c>
      <c r="F641" s="3">
        <f>VLOOKUP($C641,'Overall Odds'!$A:$F,6,FALSE)</f>
        <v>3.5612535612535613E-2</v>
      </c>
      <c r="G641" s="8">
        <f>IFERROR(VLOOKUP($A641,'Starting Lineups'!$A:$C,3,FALSE),0)</f>
        <v>0</v>
      </c>
      <c r="H641" s="3">
        <f>VLOOKUP($C641,'Team Fixture Odds'!$A:$ZL,3,FALSE)</f>
        <v>0.29420417769932333</v>
      </c>
      <c r="I641" s="3">
        <f>VLOOKUP($C641,'Team Fixture Odds'!$A:$ZL,4,FALSE)</f>
        <v>0.44130626654898497</v>
      </c>
      <c r="J641" s="3">
        <f t="shared" si="423"/>
        <v>-0.14710208884966164</v>
      </c>
      <c r="K641" s="3" t="str">
        <f>VLOOKUP($C641,'Team Fixture Odds'!$A:$ZL,5,FALSE)</f>
        <v>A</v>
      </c>
      <c r="L641" s="3" t="e">
        <f>VLOOKUP($A641,Score!$A:$D,4,0)</f>
        <v>#N/A</v>
      </c>
      <c r="M641" s="3" t="e">
        <f>VLOOKUP($A641,'Score 2+'!$A:$D,4,0)</f>
        <v>#N/A</v>
      </c>
      <c r="N641" s="3" t="e">
        <f t="shared" si="424"/>
        <v>#N/A</v>
      </c>
      <c r="O641" s="3" t="e">
        <f>VLOOKUP($A641,Assist!$A:$D,4,0)</f>
        <v>#N/A</v>
      </c>
      <c r="P641" s="3" t="e">
        <f>VLOOKUP($A641,'Yellow Card'!$C:$E,3,0)</f>
        <v>#N/A</v>
      </c>
      <c r="Q641" s="3">
        <f>VLOOKUP($C641,'Clean Sheet'!$C:$F,4,0)</f>
        <v>0.24295432458697763</v>
      </c>
      <c r="R641" s="3">
        <f>VLOOKUP($C641,'Team Total Goals'!$D:$N,10,0)</f>
        <v>0.42216358839050133</v>
      </c>
      <c r="S641" s="3">
        <f>VLOOKUP($C641,'Team Total Goals'!$D:$N,11,0)</f>
        <v>6.6797642436149315E-2</v>
      </c>
      <c r="T641" s="3">
        <f>IF(B641="GK",VLOOKUP($C641,'Goalkeeper Saves'!$C:$H,5,0),_xleta.NA)</f>
        <v>0.6224712107065048</v>
      </c>
      <c r="U641" s="3">
        <f>IF(B641="GK",VLOOKUP($C641,'Goalkeeper Saves'!$C:$H,6,0),_xleta.NA)</f>
        <v>0.15873015873015872</v>
      </c>
      <c r="V641" s="3">
        <f>IF($B641="DEF",IFERROR(VLOOKUP($A641,'Defensive Contribution'!$AB:$AE,4,FALSE),'Defensive Contribution'!$AK$2),0)</f>
        <v>0</v>
      </c>
      <c r="W641" s="3">
        <f>IF($B641="MID",IFERROR(VLOOKUP($A641,'Defensive Contribution'!$AB:$AF,5,FALSE),'Defensive Contribution'!$AL$2),0)</f>
        <v>0</v>
      </c>
      <c r="X641" s="16" t="e">
        <f>L641/(Coefficients!$B$1+Coefficients!$B$2*$H641+Coefficients!$B$3*$I641+Coefficients!$B$4*$J641+Coefficients!$B$5*IF($K641="H",1,0))</f>
        <v>#N/A</v>
      </c>
      <c r="Y641" s="16" t="e">
        <f>O641/(Coefficients!$B$6+Coefficients!$B$7*$H641+Coefficients!$B$8*$I641+Coefficients!$B$9*$J641+Coefficients!$B$10*IF($K641="H",1,0))</f>
        <v>#N/A</v>
      </c>
      <c r="Z641" s="16" t="e">
        <f>P641/(Coefficients!$B$11+Coefficients!$B$12*$H641+Coefficients!$B$13*$I641+Coefficients!$B$14*$J641+Coefficients!$B$15*IF($K641="H",1,0))</f>
        <v>#N/A</v>
      </c>
      <c r="AA641" s="16">
        <f>R641/(Coefficients!$B$21+Coefficients!$B$22*$H641+Coefficients!$B$23*$I641+Coefficients!$B$24*$J641+Coefficients!$B$25*IF($K641="H",1,0))</f>
        <v>0.94049198533420364</v>
      </c>
      <c r="AB641" s="16">
        <f>S641/MAX(0,(Coefficients!$B$26+Coefficients!$B$27*$H641+Coefficients!$B$28*$I641+Coefficients!$B$29*$J641+Coefficients!$B$30*IF($K641="H",1,0)))</f>
        <v>0.75839795192494697</v>
      </c>
      <c r="AC641" s="16">
        <f>T641/(Coefficients!$B$31+Coefficients!$B$32*$H641+Coefficients!$B$33*$I641+Coefficients!$B$34*$J641+Coefficients!$B$35*IF($K641="H",1,0))</f>
        <v>0.94738017815739817</v>
      </c>
      <c r="AD641" s="16">
        <f>U641/(Coefficients!$B$36+Coefficients!$B$36*$H641+Coefficients!$B$38*$I641+Coefficients!$B$39*$J641+Coefficients!$B$40*IF($K641="H",1,0))</f>
        <v>-3.2386230633367092</v>
      </c>
      <c r="AE641" s="20">
        <f t="shared" si="425"/>
        <v>0</v>
      </c>
      <c r="AF641" s="3">
        <f t="shared" si="426"/>
        <v>0</v>
      </c>
      <c r="AG641" s="18">
        <f t="shared" si="427"/>
        <v>0</v>
      </c>
      <c r="AH641" s="23">
        <f t="shared" si="428"/>
        <v>2.924381877022654</v>
      </c>
      <c r="AI641" s="28">
        <f>IFERROR(VLOOKUP($A641,'Starting Lineups'!$A:$H,4,FALSE),0)</f>
        <v>0</v>
      </c>
      <c r="AJ641" s="3">
        <f>VLOOKUP($C641,'Team Fixture Odds'!$A:$ZL,7,FALSE)</f>
        <v>0.31318509238960224</v>
      </c>
      <c r="AK641" s="3">
        <f>VLOOKUP($C641,'Team Fixture Odds'!$A:$ZL,8,FALSE)</f>
        <v>0.43149946062567418</v>
      </c>
      <c r="AL641" s="3">
        <f t="shared" si="429"/>
        <v>-0.11831436823607194</v>
      </c>
      <c r="AM641" s="3" t="str">
        <f>VLOOKUP($C641,'Team Fixture Odds'!$A:$ZL,9,FALSE)</f>
        <v>A</v>
      </c>
      <c r="AN641" s="3" t="e">
        <f>$X641*(Coefficients!$B$1+Coefficients!$B$2*AJ641+Coefficients!$B$3*AK641+Coefficients!$B$4*AL641+Coefficients!$B$5*IF(AM641="H",1,0))</f>
        <v>#N/A</v>
      </c>
      <c r="AO641" s="3" t="e">
        <f t="shared" si="430"/>
        <v>#N/A</v>
      </c>
      <c r="AP641" s="3" t="e">
        <f t="shared" si="431"/>
        <v>#N/A</v>
      </c>
      <c r="AQ641" s="3" t="e">
        <f>$Y641*(Coefficients!$B$6+Coefficients!$B$7*AJ641+Coefficients!$B$8*AK641+Coefficients!$B$9*AL641+Coefficients!$B$10*IF(AM641="H",1,0))</f>
        <v>#N/A</v>
      </c>
      <c r="AR641" s="3" t="e">
        <f>IFERROR(VLOOKUP($A641,'F2 Yellow Card'!$C:$E,3,0),$Z641*(Coefficients!$B$11+Coefficients!$B$12*AJ641+Coefficients!$B$13*AK641+Coefficients!$B$14*AL641+Coefficients!$B$15*IF(AM641="H",1,0)))</f>
        <v>#N/A</v>
      </c>
      <c r="AS641" s="3">
        <f>VLOOKUP($C641,'F2 Clean Sheet'!$C:$F,4,0)</f>
        <v>0.241721053903795</v>
      </c>
      <c r="AT641" s="3">
        <f>VLOOKUP($C641,'F2 Team Total Goals'!$D:$N,10,0)</f>
        <v>0.4270557029177719</v>
      </c>
      <c r="AU641" s="3">
        <f>VLOOKUP($C641,'F2 Team Total Goals'!$D:$N,11,0)</f>
        <v>6.7909454061251665E-2</v>
      </c>
      <c r="AV641" s="3">
        <f>IFERROR(VLOOKUP($A641,'F2 Goalkeeper Saves'!$D:$N,10,0),$AC641*(Coefficients!$B$31+Coefficients!$B$32*AJ641+Coefficients!$B$33*AK641+Coefficients!$B$34*AL641+Coefficients!$B$35*IF(AM641="H",1,0)))</f>
        <v>0.61470452502651396</v>
      </c>
      <c r="AW641" s="3">
        <f>IFERROR(VLOOKUP($A641,'F2 Goalkeeper Saves'!$D:$N,10,0),IF(AV641&gt;0,AVERAGE('Goalkeeper Saves'!$H:$H)))</f>
        <v>0.1279739409770369</v>
      </c>
      <c r="AX641" s="3">
        <f t="shared" si="432"/>
        <v>0</v>
      </c>
      <c r="AY641" s="3">
        <f t="shared" si="433"/>
        <v>0</v>
      </c>
      <c r="AZ641" s="16">
        <f>(Q641/(Coefficients!$B$16+Coefficients!$B$17*$H641+Coefficients!$B$18*$I641+Coefficients!$B$19*$J641+Coefficients!$B$20*IF($K641="H",1,0))+AS641/(Coefficients!$B$16+Coefficients!$B$17*$AJ641+Coefficients!$B$18*$AK641+Coefficients!$B$19*$AL641+Coefficients!$B$20*IF($AM641="H",1,0)))/2</f>
        <v>1.0217282291715364</v>
      </c>
      <c r="BA641" s="20">
        <f t="shared" si="434"/>
        <v>0</v>
      </c>
      <c r="BB641" s="3">
        <f t="shared" si="435"/>
        <v>0</v>
      </c>
      <c r="BC641" s="18">
        <f t="shared" si="436"/>
        <v>0</v>
      </c>
      <c r="BD641" s="28">
        <f>IFERROR(VLOOKUP($A641,'Starting Lineups'!$A:$H,5,FALSE),0)</f>
        <v>0</v>
      </c>
      <c r="BE641" s="16" t="str">
        <f>VLOOKUP($C641,'Team Fixture Odds'!$A:$U,10,FALSE)</f>
        <v>Sunderland</v>
      </c>
      <c r="BF641" s="3" t="str">
        <f>VLOOKUP($C641,'Team Fixture Odds'!$A:$ZL,11,FALSE)</f>
        <v>H</v>
      </c>
      <c r="BG641" s="3">
        <f>VLOOKUP(BE641,'Overall Odds'!$A:$F,5,FALSE)</f>
        <v>9.0000090000089995E-4</v>
      </c>
      <c r="BH641" s="3">
        <f>VLOOKUP(BE641,'Overall Odds'!$A:$F,6,FALSE)</f>
        <v>4.4091710758377423E-2</v>
      </c>
      <c r="BI641" s="3">
        <f>MAX(0,Coefficients!$B$41+Coefficients!$B$42*$E641+Coefficients!$B$43*$F641+Coefficients!$B$44*BG641+Coefficients!$B$45*BH641+Coefficients!$B$46*(IF(BF641="H",1,0)))</f>
        <v>0.44139288057310033</v>
      </c>
      <c r="BJ641" s="3">
        <f>MAX(0,Coefficients!$B$41+Coefficients!$B$42*BG641+Coefficients!$B$43*BH641+Coefficients!$B$44*$E641+Coefficients!$B$45*$F641+Coefficients!$B$46*(IF(BF641="H",0,1)))</f>
        <v>0.30936625391894007</v>
      </c>
      <c r="BK641" s="3">
        <f t="shared" si="437"/>
        <v>0.13202662665416026</v>
      </c>
      <c r="BL641" s="3" t="e">
        <f>$X641*(Coefficients!$B$1+Coefficients!$B$2*BI641+Coefficients!$B$3*BJ641+Coefficients!$B$4*BK641+Coefficients!$B$5*IF(BF641="H",1,0))</f>
        <v>#N/A</v>
      </c>
      <c r="BM641" s="3" t="e">
        <f t="shared" si="438"/>
        <v>#N/A</v>
      </c>
      <c r="BN641" s="3" t="e">
        <f t="shared" si="439"/>
        <v>#N/A</v>
      </c>
      <c r="BO641" s="3" t="e">
        <f>$Y641*(Coefficients!$B$6+Coefficients!$B$7*BI641+Coefficients!$B$8*BJ641+Coefficients!$B$9*BK641+Coefficients!$B$10*IF(BF641="H",1,0))</f>
        <v>#N/A</v>
      </c>
      <c r="BP641" s="3" t="e">
        <f>$Z641*(Coefficients!$B$11+Coefficients!$B$12*BI641+Coefficients!$B$13*BJ641+Coefficients!$B$14*BK641+Coefficients!$B$15*IF(BF641="H",1,0))</f>
        <v>#N/A</v>
      </c>
      <c r="BQ641" s="3">
        <f>$AZ641*(Coefficients!$B$16+Coefficients!$B$17*BI641+Coefficients!$B$18*BJ641+Coefficients!$B$19*BK641+Coefficients!$B$20*IF(BF641="H",1,0))</f>
        <v>0.31596938429545918</v>
      </c>
      <c r="BR641" s="3">
        <f>$AA641*(Coefficients!$B$21+Coefficients!$B$22*BI641+Coefficients!$B$23*BJ641+Coefficients!$B$24*BK641+Coefficients!$B$25*IF(BF641="H",1,0))</f>
        <v>0.33479056582342792</v>
      </c>
      <c r="BS641" s="3">
        <f>$AB641*(Coefficients!$B$26+Coefficients!$B$27*BI641+Coefficients!$B$28*BJ641+Coefficients!$B$29*BK641+Coefficients!$B$30*IF(BF641="H",1,0))</f>
        <v>4.1487503146843345E-2</v>
      </c>
      <c r="BT641" s="3">
        <f>$AC641*(Coefficients!$B$31+Coefficients!$B$32*BI641+Coefficients!$B$33*BJ641+Coefficients!$B$34*BK641+Coefficients!$B$35*IF(BF641="H",1,0))</f>
        <v>0.52028679008966516</v>
      </c>
      <c r="BU641" s="3">
        <f>IF(BT641&gt;0,AVERAGE('Goalkeeper Saves'!$H:$H))</f>
        <v>0.1279739409770369</v>
      </c>
      <c r="BV641" s="3">
        <f t="shared" si="440"/>
        <v>0</v>
      </c>
      <c r="BW641" s="3">
        <f t="shared" si="441"/>
        <v>0</v>
      </c>
      <c r="BX641" s="20">
        <f t="shared" si="442"/>
        <v>0</v>
      </c>
      <c r="BY641" s="3">
        <f t="shared" si="443"/>
        <v>0</v>
      </c>
      <c r="BZ641" s="18">
        <f t="shared" si="444"/>
        <v>0</v>
      </c>
      <c r="CA641" s="28">
        <f>IFERROR(VLOOKUP($A641,'Starting Lineups'!$A:$H,6,FALSE),0)</f>
        <v>0</v>
      </c>
      <c r="CB641" s="16" t="str">
        <f>VLOOKUP($C641,'Team Fixture Odds'!$A:$ZL,12,FALSE)</f>
        <v>Bournemouth</v>
      </c>
      <c r="CC641" s="3" t="str">
        <f>VLOOKUP($C641,'Team Fixture Odds'!$A:$ZL,13,FALSE)</f>
        <v>A</v>
      </c>
      <c r="CD641" s="3">
        <f>VLOOKUP(CB641,'Overall Odds'!$A:$F,5,FALSE)</f>
        <v>6.0020046695596322E-4</v>
      </c>
      <c r="CE641" s="3">
        <f>VLOOKUP(CB641,'Overall Odds'!$A:$F,6,FALSE)</f>
        <v>2.7233115468409584E-2</v>
      </c>
      <c r="CF641" s="3">
        <f>MAX(0,Coefficients!$B$41+Coefficients!$B$42*$E641+Coefficients!$B$43*$F641+Coefficients!$B$44*CD641+Coefficients!$B$45*CE641+Coefficients!$B$46*(IF(CC641="H",1,0)))</f>
        <v>0.30900155683124703</v>
      </c>
      <c r="CG641" s="3">
        <f>MAX(0,Coefficients!$B$41+Coefficients!$B$42*CD641+Coefficients!$B$43*CE641+Coefficients!$B$44*$E641+Coefficients!$B$45*$F641+Coefficients!$B$46*(IF(CC641="H",0,1)))</f>
        <v>0.44141992552573339</v>
      </c>
      <c r="CH641" s="3">
        <f t="shared" si="445"/>
        <v>-0.13241836869448637</v>
      </c>
      <c r="CI641" s="3" t="e">
        <f>$X641*(Coefficients!$B$1+Coefficients!$B$2*CF641+Coefficients!$B$3*CG641+Coefficients!$B$4*CH641+Coefficients!$B$5*IF(CC641="H",1,0))</f>
        <v>#N/A</v>
      </c>
      <c r="CJ641" s="3" t="e">
        <f t="shared" si="446"/>
        <v>#N/A</v>
      </c>
      <c r="CK641" s="3" t="e">
        <f t="shared" si="447"/>
        <v>#N/A</v>
      </c>
      <c r="CL641" s="3" t="e">
        <f>$Y641*(Coefficients!$B$6+Coefficients!$B$7*CF641+Coefficients!$B$8*CG641+Coefficients!$B$9*CH641+Coefficients!$B$10*IF(CC641="H",1,0))</f>
        <v>#N/A</v>
      </c>
      <c r="CM641" s="3" t="e">
        <f>$Z641*(Coefficients!$B$11+Coefficients!$B$12*CF641+Coefficients!$B$13*CG641+Coefficients!$B$14*CH641+Coefficients!$B$15*IF(CC641="H",1,0))</f>
        <v>#N/A</v>
      </c>
      <c r="CN641" s="3">
        <f>$AZ641*(Coefficients!$B$16+Coefficients!$B$17*CF641+Coefficients!$B$18*CG641+Coefficients!$B$19*CH641+Coefficients!$B$20*IF(CC641="H",1,0))</f>
        <v>0.2414329758472244</v>
      </c>
      <c r="CO641" s="3">
        <f>$AA641*(Coefficients!$B$21+Coefficients!$B$22*CF641+Coefficients!$B$23*CG641+Coefficients!$B$24*CH641+Coefficients!$B$25*IF(CC641="H",1,0))</f>
        <v>0.42610031826099654</v>
      </c>
      <c r="CP641" s="3">
        <f>$AB641*(Coefficients!$B$26+Coefficients!$B$27*CF641+Coefficients!$B$28*CG641+Coefficients!$B$29*CH641+Coefficients!$B$30*IF(CC641="H",1,0))</f>
        <v>7.1945777006719822E-2</v>
      </c>
      <c r="CQ641" s="3">
        <f>$AC641*(Coefficients!$B$31+Coefficients!$B$32*CF641+Coefficients!$B$33*CG641+Coefficients!$B$34*CH641+Coefficients!$B$35*IF(CC641="H",1,0))</f>
        <v>0.61878962099505053</v>
      </c>
      <c r="CR641" s="3">
        <f>IF(CQ641&gt;0,AVERAGE('Goalkeeper Saves'!$H:$H))</f>
        <v>0.1279739409770369</v>
      </c>
      <c r="CS641" s="3">
        <f t="shared" si="448"/>
        <v>0</v>
      </c>
      <c r="CT641" s="3">
        <f t="shared" si="449"/>
        <v>0</v>
      </c>
      <c r="CU641" s="20">
        <f t="shared" si="450"/>
        <v>0</v>
      </c>
      <c r="CV641" s="3">
        <f t="shared" si="451"/>
        <v>0</v>
      </c>
      <c r="CW641" s="18">
        <f t="shared" si="452"/>
        <v>0</v>
      </c>
      <c r="CX641" s="28">
        <f>IFERROR(VLOOKUP($A641,'Starting Lineups'!$A:$H,7,FALSE),0)</f>
        <v>0</v>
      </c>
      <c r="CY641" s="16" t="str">
        <f>VLOOKUP($C641,'Team Fixture Odds'!$A:$ZL,14,FALSE)</f>
        <v>West Ham</v>
      </c>
      <c r="CZ641" s="3" t="str">
        <f>VLOOKUP($C641,'Team Fixture Odds'!$A:$ZL,15,FALSE)</f>
        <v>H</v>
      </c>
      <c r="DA641" s="3">
        <f>VLOOKUP(CY641,'Overall Odds'!$A:$F,5,FALSE)</f>
        <v>2.2516893299197722E-4</v>
      </c>
      <c r="DB641" s="3">
        <f>VLOOKUP(CY641,'Overall Odds'!$A:$F,6,FALSE)</f>
        <v>0.5715592135345221</v>
      </c>
      <c r="DC641" s="3">
        <f>MAX(0,Coefficients!$B$41+Coefficients!$B$42*$E641+Coefficients!$B$43*$F641+Coefficients!$B$44*DA641+Coefficients!$B$45*DB641+Coefficients!$B$46*(IF(CZ641="H",1,0)))</f>
        <v>0.60245708217846139</v>
      </c>
      <c r="DD641" s="3">
        <f>MAX(0,Coefficients!$B$41+Coefficients!$B$42*DA641+Coefficients!$B$43*DB641+Coefficients!$B$44*$E641+Coefficients!$B$45*$F641+Coefficients!$B$46*(IF(CZ641="H",0,1)))</f>
        <v>0.15780034548231259</v>
      </c>
      <c r="DE641" s="3">
        <f t="shared" si="453"/>
        <v>0.4446567366961488</v>
      </c>
      <c r="DF641" s="3" t="e">
        <f>$X641*(Coefficients!$B$1+Coefficients!$B$2*DC641+Coefficients!$B$3*DD641+Coefficients!$B$4*DE641+Coefficients!$B$5*IF(CZ641="H",1,0))</f>
        <v>#N/A</v>
      </c>
      <c r="DG641" s="3" t="e">
        <f t="shared" si="454"/>
        <v>#N/A</v>
      </c>
      <c r="DH641" s="3" t="e">
        <f t="shared" si="455"/>
        <v>#N/A</v>
      </c>
      <c r="DI641" s="3" t="e">
        <f>$Y641*(Coefficients!$B$6+Coefficients!$B$7*DC641+Coefficients!$B$8*DD641+Coefficients!$B$9*DE641+Coefficients!$B$10*IF(CZ641="H",1,0))</f>
        <v>#N/A</v>
      </c>
      <c r="DJ641" s="3" t="e">
        <f>$Z641*(Coefficients!$B$11+Coefficients!$B$12*DC641+Coefficients!$B$13*DD641+Coefficients!$B$14*DE641+Coefficients!$B$15*IF(CZ641="H",1,0))</f>
        <v>#N/A</v>
      </c>
      <c r="DK641" s="3">
        <f>$AZ641*(Coefficients!$B$16+Coefficients!$B$17*DC641+Coefficients!$B$18*DD641+Coefficients!$B$19*DE641+Coefficients!$B$20*IF(CZ641="H",1,0))</f>
        <v>0.40094250155038019</v>
      </c>
      <c r="DL641" s="3">
        <f>$AA641*(Coefficients!$B$21+Coefficients!$B$22*DC641+Coefficients!$B$23*DD641+Coefficients!$B$24*DE641+Coefficients!$B$25*IF(CZ641="H",1,0))</f>
        <v>0.23251359105033087</v>
      </c>
      <c r="DM641" s="3">
        <f>$AB641*(Coefficients!$B$26+Coefficients!$B$27*DC641+Coefficients!$B$28*DD641+Coefficients!$B$29*DE641+Coefficients!$B$30*IF(CZ641="H",1,0))</f>
        <v>1.0750241025462046E-2</v>
      </c>
      <c r="DN641" s="3">
        <f>$AC641*(Coefficients!$B$31+Coefficients!$B$32*DC641+Coefficients!$B$33*DD641+Coefficients!$B$34*DE641+Coefficients!$B$35*IF(CZ641="H",1,0))</f>
        <v>0.43347566222661565</v>
      </c>
      <c r="DO641" s="3">
        <f>IF(DN641&gt;0,AVERAGE('Goalkeeper Saves'!$H:$H))</f>
        <v>0.1279739409770369</v>
      </c>
      <c r="DP641" s="3">
        <f t="shared" si="456"/>
        <v>0</v>
      </c>
      <c r="DQ641" s="3">
        <f t="shared" si="457"/>
        <v>0</v>
      </c>
      <c r="DR641" s="20">
        <f t="shared" si="458"/>
        <v>0</v>
      </c>
      <c r="DS641" s="3">
        <f t="shared" si="459"/>
        <v>0</v>
      </c>
      <c r="DT641" s="18">
        <f t="shared" si="460"/>
        <v>0</v>
      </c>
      <c r="DU641" s="28">
        <f>IFERROR(VLOOKUP($A641,'Starting Lineups'!$A:$H,8,FALSE),0)</f>
        <v>0</v>
      </c>
      <c r="DV641" s="16" t="str">
        <f>VLOOKUP($C641,'Team Fixture Odds'!$A:$ZL,16,FALSE)</f>
        <v>Burnley</v>
      </c>
      <c r="DW641" s="3" t="str">
        <f>VLOOKUP($C641,'Team Fixture Odds'!$A:$ZL,17,FALSE)</f>
        <v>A</v>
      </c>
      <c r="DX641" s="3">
        <f>VLOOKUP(DV641,'Overall Odds'!$A:$F,5,FALSE)</f>
        <v>2.0015572115105549E-4</v>
      </c>
      <c r="DY641" s="3">
        <f>VLOOKUP(DV641,'Overall Odds'!$A:$F,6,FALSE)</f>
        <v>0.88183421516754834</v>
      </c>
      <c r="DZ641" s="3">
        <f>MAX(0,Coefficients!$B$41+Coefficients!$B$42*$E641+Coefficients!$B$43*$F641+Coefficients!$B$44*DX641+Coefficients!$B$45*DY641+Coefficients!$B$46*(IF(DW641="H",1,0)))</f>
        <v>0.56947288370560312</v>
      </c>
      <c r="EA641" s="3">
        <f>MAX(0,Coefficients!$B$41+Coefficients!$B$42*DX641+Coefficients!$B$43*DY641+Coefficients!$B$44*$E641+Coefficients!$B$45*$F641+Coefficients!$B$46*(IF(DW641="H",0,1)))</f>
        <v>0.19641121125900013</v>
      </c>
      <c r="EB641" s="3">
        <f t="shared" si="461"/>
        <v>0.37306167244660299</v>
      </c>
      <c r="EC641" s="3" t="e">
        <f>$X641*(Coefficients!$B$1+Coefficients!$B$2*DZ641+Coefficients!$B$3*EA641+Coefficients!$B$4*EB641+Coefficients!$B$5*IF(DW641="H",1,0))</f>
        <v>#N/A</v>
      </c>
      <c r="ED641" s="3" t="e">
        <f t="shared" si="462"/>
        <v>#N/A</v>
      </c>
      <c r="EE641" s="3" t="e">
        <f t="shared" si="463"/>
        <v>#N/A</v>
      </c>
      <c r="EF641" s="3" t="e">
        <f>$Y641*(Coefficients!$B$6+Coefficients!$B$7*DZ641+Coefficients!$B$8*EA641+Coefficients!$B$9*EB641+Coefficients!$B$10*IF(DW641="H",1,0))</f>
        <v>#N/A</v>
      </c>
      <c r="EG641" s="3" t="e">
        <f>$Z641*(Coefficients!$B$11+Coefficients!$B$12*DZ641+Coefficients!$B$13*EA641+Coefficients!$B$14*EB641+Coefficients!$B$15*IF(DW641="H",1,0))</f>
        <v>#N/A</v>
      </c>
      <c r="EH641" s="3">
        <f>$AZ641*(Coefficients!$B$16+Coefficients!$B$17*DZ641+Coefficients!$B$18*EA641+Coefficients!$B$19*EB641+Coefficients!$B$20*IF(DW641="H",1,0))</f>
        <v>0.37881222908784024</v>
      </c>
      <c r="EI641" s="3">
        <f>$AA641*(Coefficients!$B$21+Coefficients!$B$22*DZ641+Coefficients!$B$23*EA641+Coefficients!$B$24*EB641+Coefficients!$B$25*IF(DW641="H",1,0))</f>
        <v>0.26079601957556048</v>
      </c>
      <c r="EJ641" s="3">
        <f>$AB641*(Coefficients!$B$26+Coefficients!$B$27*DZ641+Coefficients!$B$28*EA641+Coefficients!$B$29*EB641+Coefficients!$B$30*IF(DW641="H",1,0))</f>
        <v>2.229576580534785E-2</v>
      </c>
      <c r="EK641" s="3">
        <f>$AC641*(Coefficients!$B$31+Coefficients!$B$32*DZ641+Coefficients!$B$33*EA641+Coefficients!$B$34*EB641+Coefficients!$B$35*IF(DW641="H",1,0))</f>
        <v>0.47843080269346389</v>
      </c>
      <c r="EL641" s="3">
        <f>IF(EK641&gt;0,AVERAGE('Goalkeeper Saves'!$H:$H))</f>
        <v>0.1279739409770369</v>
      </c>
      <c r="EM641" s="3">
        <f t="shared" si="464"/>
        <v>0</v>
      </c>
      <c r="EN641" s="3">
        <f t="shared" si="465"/>
        <v>0</v>
      </c>
      <c r="EO641" s="20">
        <f t="shared" si="466"/>
        <v>0</v>
      </c>
      <c r="EP641" s="3">
        <f t="shared" si="467"/>
        <v>0</v>
      </c>
      <c r="EQ641" s="18">
        <f t="shared" si="468"/>
        <v>0</v>
      </c>
      <c r="ER641" s="13">
        <f t="shared" si="469"/>
        <v>0</v>
      </c>
    </row>
    <row r="642" spans="1:148" x14ac:dyDescent="0.25">
      <c r="A642" t="str">
        <f>'Players Full'!CY642</f>
        <v>Pedro Porro</v>
      </c>
      <c r="B642" t="str">
        <f>VLOOKUP($A642,'Players Summarised'!$W:$X,2,FALSE)</f>
        <v>DEF</v>
      </c>
      <c r="C642" t="str">
        <f>VLOOKUP($A642,'Players Full'!$CY:$DA,3,FALSE)</f>
        <v>Spurs</v>
      </c>
      <c r="D642">
        <f>VLOOKUP($A642,'Players Full'!$CY:$DA,2,FALSE)</f>
        <v>5.5</v>
      </c>
      <c r="E642" s="3">
        <f>VLOOKUP($C642,'Overall Odds'!$A:$F,5,FALSE)</f>
        <v>6.0020046695596322E-4</v>
      </c>
      <c r="F642" s="3">
        <f>VLOOKUP($C642,'Overall Odds'!$A:$F,6,FALSE)</f>
        <v>3.5612535612535613E-2</v>
      </c>
      <c r="G642" s="8">
        <f>IFERROR(VLOOKUP($A642,'Starting Lineups'!$A:$C,3,FALSE),0)</f>
        <v>1</v>
      </c>
      <c r="H642" s="3">
        <f>VLOOKUP($C642,'Team Fixture Odds'!$A:$ZL,3,FALSE)</f>
        <v>0.29420417769932333</v>
      </c>
      <c r="I642" s="3">
        <f>VLOOKUP($C642,'Team Fixture Odds'!$A:$ZL,4,FALSE)</f>
        <v>0.44130626654898497</v>
      </c>
      <c r="J642" s="3">
        <f t="shared" ref="J642:J705" si="470">H642-I642</f>
        <v>-0.14710208884966164</v>
      </c>
      <c r="K642" s="3" t="str">
        <f>VLOOKUP($C642,'Team Fixture Odds'!$A:$ZL,5,FALSE)</f>
        <v>A</v>
      </c>
      <c r="L642" s="3">
        <f>VLOOKUP($A642,Score!$A:$D,4,0)</f>
        <v>7.3260073260073263E-2</v>
      </c>
      <c r="M642" s="3">
        <f>VLOOKUP($A642,'Score 2+'!$A:$D,4,0)</f>
        <v>4.7382136934375737E-3</v>
      </c>
      <c r="N642" s="3">
        <f t="shared" ref="N642:N705" si="471">IF(L642&lt;0.3,0,IF(L642&lt;0.55,0.01,IF(L642&lt;0.59,0.02,IF(L642&lt;0.6,0.03,0.11))))</f>
        <v>0</v>
      </c>
      <c r="O642" s="3">
        <f>VLOOKUP($A642,Assist!$A:$D,4,0)</f>
        <v>0.21164021164021163</v>
      </c>
      <c r="P642" s="3">
        <f>VLOOKUP($A642,'Yellow Card'!$C:$E,3,0)</f>
        <v>0.21893814997263275</v>
      </c>
      <c r="Q642" s="3">
        <f>VLOOKUP($C642,'Clean Sheet'!$C:$F,4,0)</f>
        <v>0.24295432458697763</v>
      </c>
      <c r="R642" s="3">
        <f>VLOOKUP($C642,'Team Total Goals'!$D:$N,10,0)</f>
        <v>0.42216358839050133</v>
      </c>
      <c r="S642" s="3">
        <f>VLOOKUP($C642,'Team Total Goals'!$D:$N,11,0)</f>
        <v>6.6797642436149315E-2</v>
      </c>
      <c r="T642" s="3" t="e" vm="1">
        <f>IF(B642="GK",VLOOKUP($C642,'Goalkeeper Saves'!$C:$H,5,0),_xleta.NA)</f>
        <v>#VALUE!</v>
      </c>
      <c r="U642" s="3" t="e" vm="1">
        <f>IF(B642="GK",VLOOKUP($C642,'Goalkeeper Saves'!$C:$H,6,0),_xleta.NA)</f>
        <v>#VALUE!</v>
      </c>
      <c r="V642" s="3">
        <f>IF($B642="DEF",IFERROR(VLOOKUP($A642,'Defensive Contribution'!$AB:$AE,4,FALSE),'Defensive Contribution'!$AK$2),0)</f>
        <v>0.31364925667076238</v>
      </c>
      <c r="W642" s="3">
        <f>IF($B642="MID",IFERROR(VLOOKUP($A642,'Defensive Contribution'!$AB:$AF,5,FALSE),'Defensive Contribution'!$AL$2),0)</f>
        <v>0</v>
      </c>
      <c r="X642" s="16">
        <f>L642/(Coefficients!$B$1+Coefficients!$B$2*$H642+Coefficients!$B$3*$I642+Coefficients!$B$4*$J642+Coefficients!$B$5*IF($K642="H",1,0))</f>
        <v>0.5357023906271009</v>
      </c>
      <c r="Y642" s="16">
        <f>O642/(Coefficients!$B$6+Coefficients!$B$7*$H642+Coefficients!$B$8*$I642+Coefficients!$B$9*$J642+Coefficients!$B$10*IF($K642="H",1,0))</f>
        <v>2.3509232938489095</v>
      </c>
      <c r="Z642" s="16">
        <f>P642/(Coefficients!$B$11+Coefficients!$B$12*$H642+Coefficients!$B$13*$I642+Coefficients!$B$14*$J642+Coefficients!$B$15*IF($K642="H",1,0))</f>
        <v>1.0052741516583874</v>
      </c>
      <c r="AA642" s="16">
        <f>R642/(Coefficients!$B$21+Coefficients!$B$22*$H642+Coefficients!$B$23*$I642+Coefficients!$B$24*$J642+Coefficients!$B$25*IF($K642="H",1,0))</f>
        <v>0.94049198533420364</v>
      </c>
      <c r="AB642" s="16">
        <f>S642/MAX(0,(Coefficients!$B$26+Coefficients!$B$27*$H642+Coefficients!$B$28*$I642+Coefficients!$B$29*$J642+Coefficients!$B$30*IF($K642="H",1,0)))</f>
        <v>0.75839795192494697</v>
      </c>
      <c r="AC642" s="16" t="e" vm="2">
        <f>T642/(Coefficients!$B$31+Coefficients!$B$32*$H642+Coefficients!$B$33*$I642+Coefficients!$B$34*$J642+Coefficients!$B$35*IF($K642="H",1,0))</f>
        <v>#VALUE!</v>
      </c>
      <c r="AD642" s="16" t="e" vm="2">
        <f>U642/(Coefficients!$B$36+Coefficients!$B$36*$H642+Coefficients!$B$38*$I642+Coefficients!$B$39*$J642+Coefficients!$B$40*IF($K642="H",1,0))</f>
        <v>#VALUE!</v>
      </c>
      <c r="AE642" s="20">
        <f t="shared" ref="AE642:AE705" si="472">IFERROR(IFERROR($G642,0)*IF($B642="GK",2+IFERROR(L642*10,0)+IFERROR(M642*10,0)+IFERROR(N642*10,0)+IFERROR(O642*3,0)-IFERROR(P642*1,0)+IFERROR(Q642*4,0)+IFERROR(T642*1,0)+IFERROR(U642*1,0)-IFERROR(R642*2,0)-IFERROR(S642*2,0),IF($B642="DEF",2+IFERROR(L642*6,0)+IFERROR(M642*6,0)+IFERROR(N642*6,0)+IFERROR(O642*3,0)-IFERROR(P642*1,0)+IFERROR(Q642*4,0)-IFERROR(R642*2,0)-IFERROR(S642*2,0)+IFERROR(V642*2,0),IF($B642="MID",2+IFERROR(L642*5,0)+IFERROR(M642*5,0)+IFERROR(N642*5,0)+IFERROR(O642*3,0)-IFERROR(P642*1,0)+IFERROR(Q642*1,0)+IFERROR(W642*2,0),IF($B642="FWD",2+IFERROR(L642*4,0)+IFERROR(M642*4,0)+IFERROR(N642*4,0)+IFERROR(O642*3,0)-IFERROR(P642*1,0),"ERROR")))),0)</f>
        <v>3.5051655567052018</v>
      </c>
      <c r="AF642" s="3">
        <f t="shared" ref="AF642:AF705" si="473">MAX(0, MIN(1, -0.021039 + 0.023522 * AE642))</f>
        <v>6.1409504224819764E-2</v>
      </c>
      <c r="AG642" s="18">
        <f t="shared" ref="AG642:AG705" si="474">AE642+AF642*2</f>
        <v>3.6279845651548412</v>
      </c>
      <c r="AH642" s="23">
        <f t="shared" ref="AH642:AH705" si="475">2.926+0.578*H642-0.576*I642-0.561*J642+0.469*IF(K642="H",1,0)</f>
        <v>2.924381877022654</v>
      </c>
      <c r="AI642" s="28">
        <f>IFERROR(VLOOKUP($A642,'Starting Lineups'!$A:$H,4,FALSE),0)</f>
        <v>1</v>
      </c>
      <c r="AJ642" s="3">
        <f>VLOOKUP($C642,'Team Fixture Odds'!$A:$ZL,7,FALSE)</f>
        <v>0.31318509238960224</v>
      </c>
      <c r="AK642" s="3">
        <f>VLOOKUP($C642,'Team Fixture Odds'!$A:$ZL,8,FALSE)</f>
        <v>0.43149946062567418</v>
      </c>
      <c r="AL642" s="3">
        <f t="shared" ref="AL642:AL705" si="476">AJ642-AK642</f>
        <v>-0.11831436823607194</v>
      </c>
      <c r="AM642" s="3" t="str">
        <f>VLOOKUP($C642,'Team Fixture Odds'!$A:$ZL,9,FALSE)</f>
        <v>A</v>
      </c>
      <c r="AN642" s="3">
        <f>$X642*(Coefficients!$B$1+Coefficients!$B$2*AJ642+Coefficients!$B$3*AK642+Coefficients!$B$4*AL642+Coefficients!$B$5*IF(AM642="H",1,0))</f>
        <v>7.6449133196770172E-2</v>
      </c>
      <c r="AO642" s="3">
        <f t="shared" ref="AO642:AO705" si="477">IF(AN642&lt;0.3, 0.01,IF(AN642=0.3,0.03,IF(AN642&lt;0.5,0.05,IF(AN642&lt;0.55,0.06,IF(AN642&lt;0.57,0.1,IF(AN642&lt;0.58,0.11,IF(AN642&lt;0.59,0.12,IF(AN642&lt;0.6,0.15,0.28))))))))</f>
        <v>0.01</v>
      </c>
      <c r="AP642" s="3">
        <f t="shared" ref="AP642:AP705" si="478">IF(AN642&lt;0.3,0,IF(AN642&lt;0.55,0.01,IF(AN642&lt;0.59,0.02,IF(AN642&lt;0.6,0.03,0.11))))</f>
        <v>0</v>
      </c>
      <c r="AQ642" s="3">
        <f>$Y642*(Coefficients!$B$6+Coefficients!$B$7*AJ642+Coefficients!$B$8*AK642+Coefficients!$B$9*AL642+Coefficients!$B$10*IF(AM642="H",1,0))</f>
        <v>0.22190242945474209</v>
      </c>
      <c r="AR642" s="3">
        <f>IFERROR(VLOOKUP($A642,'F2 Yellow Card'!$C:$E,3,0),$Z642*(Coefficients!$B$11+Coefficients!$B$12*AJ642+Coefficients!$B$13*AK642+Coefficients!$B$14*AL642+Coefficients!$B$15*IF(AM642="H",1,0)))</f>
        <v>0.21716758433052644</v>
      </c>
      <c r="AS642" s="3">
        <f>VLOOKUP($C642,'F2 Clean Sheet'!$C:$F,4,0)</f>
        <v>0.241721053903795</v>
      </c>
      <c r="AT642" s="3">
        <f>VLOOKUP($C642,'F2 Team Total Goals'!$D:$N,10,0)</f>
        <v>0.4270557029177719</v>
      </c>
      <c r="AU642" s="3">
        <f>VLOOKUP($C642,'F2 Team Total Goals'!$D:$N,11,0)</f>
        <v>6.7909454061251665E-2</v>
      </c>
      <c r="AV642" s="3" t="e" vm="2">
        <f>IFERROR(VLOOKUP($A642,'F2 Goalkeeper Saves'!$D:$N,10,0),$AC642*(Coefficients!$B$31+Coefficients!$B$32*AJ642+Coefficients!$B$33*AK642+Coefficients!$B$34*AL642+Coefficients!$B$35*IF(AM642="H",1,0)))</f>
        <v>#VALUE!</v>
      </c>
      <c r="AW642" s="3" t="e" vm="2">
        <f>IFERROR(VLOOKUP($A642,'F2 Goalkeeper Saves'!$D:$N,10,0),IF(AV642&gt;0,AVERAGE('Goalkeeper Saves'!$H:$H)))</f>
        <v>#VALUE!</v>
      </c>
      <c r="AX642" s="3">
        <f t="shared" ref="AX642:AX705" si="479">$V642</f>
        <v>0.31364925667076238</v>
      </c>
      <c r="AY642" s="3">
        <f t="shared" ref="AY642:AY705" si="480">$W642</f>
        <v>0</v>
      </c>
      <c r="AZ642" s="16">
        <f>(Q642/(Coefficients!$B$16+Coefficients!$B$17*$H642+Coefficients!$B$18*$I642+Coefficients!$B$19*$J642+Coefficients!$B$20*IF($K642="H",1,0))+AS642/(Coefficients!$B$16+Coefficients!$B$17*$AJ642+Coefficients!$B$18*$AK642+Coefficients!$B$19*$AL642+Coefficients!$B$20*IF($AM642="H",1,0)))/2</f>
        <v>1.0217282291715364</v>
      </c>
      <c r="BA642" s="20">
        <f t="shared" ref="BA642:BA705" si="481">IFERROR(IFERROR($AI642,0)*IF($B642="GK",2+IFERROR(AN642*10,0)+IFERROR(AO642*10,0)+IFERROR(AP642*10,0)+IFERROR(AQ642*3,0)-IFERROR(AR642*1,0)+IFERROR(AS642*4,0)+IFERROR(AV642*1,0)+IFERROR(AW642*1,0)-IFERROR(AT642*2,0)-IFERROR(AU642*2,0),IF($B642="DEF",2+IFERROR(AN642*6,0)+IFERROR(AO642*6,0)+IFERROR(AP642*6,0)+IFERROR(AQ642*3,0)-IFERROR(AR642*1,0)+IFERROR(AS642*4,0)-IFERROR(AT642*2,0)-IFERROR(AU642*2,0)+IFERROR(AX642*2,0),IF($B642="MID",2+IFERROR(AN642*5,0)+IFERROR(AO642*5,0)+IFERROR(AP642*5,0)+IFERROR(AQ642*3,0)-IFERROR(AR642*1,0)+IFERROR(AS642*1,0)+IFERROR(AY642*2,0),IF($B642="FWD",2+IFERROR(AN642*4,0)+IFERROR(AO642*4,0)+IFERROR(AP642*4,0)+IFERROR(AQ642*3,0)-IFERROR(AR642*1,0),"ERROR")))),0)</f>
        <v>3.5714869182129778</v>
      </c>
      <c r="BB642" s="3">
        <f t="shared" ref="BB642:BB705" si="482">MAX(0, MIN(1, -0.021039 + 0.023522 * BA642))</f>
        <v>6.2969515290205669E-2</v>
      </c>
      <c r="BC642" s="18">
        <f t="shared" ref="BC642:BC705" si="483">BA642+BB642*2</f>
        <v>3.6974259487933891</v>
      </c>
      <c r="BD642" s="28">
        <f>IFERROR(VLOOKUP($A642,'Starting Lineups'!$A:$H,5,FALSE),0)</f>
        <v>1</v>
      </c>
      <c r="BE642" s="16" t="str">
        <f>VLOOKUP($C642,'Team Fixture Odds'!$A:$U,10,FALSE)</f>
        <v>Sunderland</v>
      </c>
      <c r="BF642" s="3" t="str">
        <f>VLOOKUP($C642,'Team Fixture Odds'!$A:$ZL,11,FALSE)</f>
        <v>H</v>
      </c>
      <c r="BG642" s="3">
        <f>VLOOKUP(BE642,'Overall Odds'!$A:$F,5,FALSE)</f>
        <v>9.0000090000089995E-4</v>
      </c>
      <c r="BH642" s="3">
        <f>VLOOKUP(BE642,'Overall Odds'!$A:$F,6,FALSE)</f>
        <v>4.4091710758377423E-2</v>
      </c>
      <c r="BI642" s="3">
        <f>MAX(0,Coefficients!$B$41+Coefficients!$B$42*$E642+Coefficients!$B$43*$F642+Coefficients!$B$44*BG642+Coefficients!$B$45*BH642+Coefficients!$B$46*(IF(BF642="H",1,0)))</f>
        <v>0.44139288057310033</v>
      </c>
      <c r="BJ642" s="3">
        <f>MAX(0,Coefficients!$B$41+Coefficients!$B$42*BG642+Coefficients!$B$43*BH642+Coefficients!$B$44*$E642+Coefficients!$B$45*$F642+Coefficients!$B$46*(IF(BF642="H",0,1)))</f>
        <v>0.30936625391894007</v>
      </c>
      <c r="BK642" s="3">
        <f t="shared" ref="BK642:BK705" si="484">BI642-BJ642</f>
        <v>0.13202662665416026</v>
      </c>
      <c r="BL642" s="3">
        <f>$X642*(Coefficients!$B$1+Coefficients!$B$2*BI642+Coefficients!$B$3*BJ642+Coefficients!$B$4*BK642+Coefficients!$B$5*IF(BF642="H",1,0))</f>
        <v>9.0801818897213935E-2</v>
      </c>
      <c r="BM642" s="3">
        <f t="shared" ref="BM642:BM705" si="485">IF(BL642&lt;0.3, 0.01,IF(BL642=0.3,0.03,IF(BL642&lt;0.5,0.05,IF(BL642&lt;0.55,0.06,IF(BL642&lt;0.57,0.1,IF(BL642&lt;0.58,0.11,IF(BL642&lt;0.59,0.12,IF(BL642&lt;0.6,0.15,0.28))))))))</f>
        <v>0.01</v>
      </c>
      <c r="BN642" s="3">
        <f t="shared" ref="BN642:BN705" si="486">IF(BL642&lt;0.3,0,IF(BL642&lt;0.55,0.01,IF(BL642&lt;0.59,0.02,IF(BL642&lt;0.6,0.03,0.11))))</f>
        <v>0</v>
      </c>
      <c r="BO642" s="3">
        <f>$Y642*(Coefficients!$B$6+Coefficients!$B$7*BI642+Coefficients!$B$8*BJ642+Coefficients!$B$9*BK642+Coefficients!$B$10*IF(BF642="H",1,0))</f>
        <v>0.26294751206122458</v>
      </c>
      <c r="BP642" s="3">
        <f>$Z642*(Coefficients!$B$11+Coefficients!$B$12*BI642+Coefficients!$B$13*BJ642+Coefficients!$B$14*BK642+Coefficients!$B$15*IF(BF642="H",1,0))</f>
        <v>0.20946716882304522</v>
      </c>
      <c r="BQ642" s="3">
        <f>$AZ642*(Coefficients!$B$16+Coefficients!$B$17*BI642+Coefficients!$B$18*BJ642+Coefficients!$B$19*BK642+Coefficients!$B$20*IF(BF642="H",1,0))</f>
        <v>0.31596938429545918</v>
      </c>
      <c r="BR642" s="3">
        <f>$AA642*(Coefficients!$B$21+Coefficients!$B$22*BI642+Coefficients!$B$23*BJ642+Coefficients!$B$24*BK642+Coefficients!$B$25*IF(BF642="H",1,0))</f>
        <v>0.33479056582342792</v>
      </c>
      <c r="BS642" s="3">
        <f>$AB642*(Coefficients!$B$26+Coefficients!$B$27*BI642+Coefficients!$B$28*BJ642+Coefficients!$B$29*BK642+Coefficients!$B$30*IF(BF642="H",1,0))</f>
        <v>4.1487503146843345E-2</v>
      </c>
      <c r="BT642" s="3" t="e" vm="2">
        <f>$AC642*(Coefficients!$B$31+Coefficients!$B$32*BI642+Coefficients!$B$33*BJ642+Coefficients!$B$34*BK642+Coefficients!$B$35*IF(BF642="H",1,0))</f>
        <v>#VALUE!</v>
      </c>
      <c r="BU642" s="3" t="e" vm="2">
        <f>IF(BT642&gt;0,AVERAGE('Goalkeeper Saves'!$H:$H))</f>
        <v>#VALUE!</v>
      </c>
      <c r="BV642" s="3">
        <f t="shared" ref="BV642:BV705" si="487">$V642</f>
        <v>0.31364925667076238</v>
      </c>
      <c r="BW642" s="3">
        <f t="shared" ref="BW642:BW705" si="488">$W642</f>
        <v>0</v>
      </c>
      <c r="BX642" s="20">
        <f t="shared" ref="BX642:BX705" si="489">IFERROR(IFERROR($BD642,0)*IF($B642="GK",2+IFERROR(BL642*10,0)+IFERROR(BM642*10,0)+IFERROR(BN642*10,0)+IFERROR(BO642*3,0)-IFERROR(BP642*1,0)+IFERROR(BQ642*4,0)+IFERROR(BT642*1,0)+IFERROR(BU642*1,0)-IFERROR(BR642*2,0)-IFERROR(BS642*2,0),IF($B642="DEF",2+IFERROR(BL642*6,0)+IFERROR(BM642*6,0)+IFERROR(BN642*6,0)+IFERROR(BO642*3,0)-IFERROR(BP642*1,0)+IFERROR(BQ642*4,0)-IFERROR(BR642*2,0)-IFERROR(BS642*2,0)+IFERROR(BV642*2,0),IF($B642="MID",2+IFERROR(BL642*5,0)+IFERROR(BM642*5,0)+IFERROR(BN642*5,0)+IFERROR(BO642*3,0)-IFERROR(BP642*1,0)+IFERROR(BQ642*1,0)+IFERROR(BW642*2,0),IF($B642="FWD",2+IFERROR(BL642*4,0)+IFERROR(BM642*4,0)+IFERROR(BN642*4,0)+IFERROR(BO642*3,0)-IFERROR(BP642*1,0),"ERROR")))),0)</f>
        <v>4.3228061933267306</v>
      </c>
      <c r="BY642" s="3">
        <f t="shared" ref="BY642:BY705" si="490">MAX(0, MIN(1, -0.021039 + 0.023522 * BX642))</f>
        <v>8.0642047279431361E-2</v>
      </c>
      <c r="BZ642" s="18">
        <f t="shared" ref="BZ642:BZ705" si="491">BX642+BY642*2</f>
        <v>4.4840902878855928</v>
      </c>
      <c r="CA642" s="28">
        <f>IFERROR(VLOOKUP($A642,'Starting Lineups'!$A:$H,6,FALSE),0)</f>
        <v>1</v>
      </c>
      <c r="CB642" s="16" t="str">
        <f>VLOOKUP($C642,'Team Fixture Odds'!$A:$ZL,12,FALSE)</f>
        <v>Bournemouth</v>
      </c>
      <c r="CC642" s="3" t="str">
        <f>VLOOKUP($C642,'Team Fixture Odds'!$A:$ZL,13,FALSE)</f>
        <v>A</v>
      </c>
      <c r="CD642" s="3">
        <f>VLOOKUP(CB642,'Overall Odds'!$A:$F,5,FALSE)</f>
        <v>6.0020046695596322E-4</v>
      </c>
      <c r="CE642" s="3">
        <f>VLOOKUP(CB642,'Overall Odds'!$A:$F,6,FALSE)</f>
        <v>2.7233115468409584E-2</v>
      </c>
      <c r="CF642" s="3">
        <f>MAX(0,Coefficients!$B$41+Coefficients!$B$42*$E642+Coefficients!$B$43*$F642+Coefficients!$B$44*CD642+Coefficients!$B$45*CE642+Coefficients!$B$46*(IF(CC642="H",1,0)))</f>
        <v>0.30900155683124703</v>
      </c>
      <c r="CG642" s="3">
        <f>MAX(0,Coefficients!$B$41+Coefficients!$B$42*CD642+Coefficients!$B$43*CE642+Coefficients!$B$44*$E642+Coefficients!$B$45*$F642+Coefficients!$B$46*(IF(CC642="H",0,1)))</f>
        <v>0.44141992552573339</v>
      </c>
      <c r="CH642" s="3">
        <f t="shared" ref="CH642:CH705" si="492">CF642-CG642</f>
        <v>-0.13241836869448637</v>
      </c>
      <c r="CI642" s="3">
        <f>$X642*(Coefficients!$B$1+Coefficients!$B$2*CF642+Coefficients!$B$3*CG642+Coefficients!$B$4*CH642+Coefficients!$B$5*IF(CC642="H",1,0))</f>
        <v>7.6491754459472483E-2</v>
      </c>
      <c r="CJ642" s="3">
        <f t="shared" ref="CJ642:CJ705" si="493">IF(CI642&lt;0.3, 0.01,IF(CI642=0.3,0.03,IF(CI642&lt;0.5,0.05,IF(CI642&lt;0.55,0.06,IF(CI642&lt;0.57,0.1,IF(CI642&lt;0.58,0.11,IF(CI642&lt;0.59,0.12,IF(CI642&lt;0.6,0.15,0.28))))))))</f>
        <v>0.01</v>
      </c>
      <c r="CK642" s="3">
        <f t="shared" ref="CK642:CK705" si="494">IF(CI642&lt;0.3,0,IF(CI642&lt;0.55,0.01,IF(CI642&lt;0.59,0.02,IF(CI642&lt;0.6,0.03,0.11))))</f>
        <v>0</v>
      </c>
      <c r="CL642" s="3">
        <f>$Y642*(Coefficients!$B$6+Coefficients!$B$7*CF642+Coefficients!$B$8*CG642+Coefficients!$B$9*CH642+Coefficients!$B$10*IF(CC642="H",1,0))</f>
        <v>0.2219660909593083</v>
      </c>
      <c r="CM642" s="3">
        <f>$Z642*(Coefficients!$B$11+Coefficients!$B$12*CF642+Coefficients!$B$13*CG642+Coefficients!$B$14*CH642+Coefficients!$B$15*IF(CC642="H",1,0))</f>
        <v>0.21724472691461519</v>
      </c>
      <c r="CN642" s="3">
        <f>$AZ642*(Coefficients!$B$16+Coefficients!$B$17*CF642+Coefficients!$B$18*CG642+Coefficients!$B$19*CH642+Coefficients!$B$20*IF(CC642="H",1,0))</f>
        <v>0.2414329758472244</v>
      </c>
      <c r="CO642" s="3">
        <f>$AA642*(Coefficients!$B$21+Coefficients!$B$22*CF642+Coefficients!$B$23*CG642+Coefficients!$B$24*CH642+Coefficients!$B$25*IF(CC642="H",1,0))</f>
        <v>0.42610031826099654</v>
      </c>
      <c r="CP642" s="3">
        <f>$AB642*(Coefficients!$B$26+Coefficients!$B$27*CF642+Coefficients!$B$28*CG642+Coefficients!$B$29*CH642+Coefficients!$B$30*IF(CC642="H",1,0))</f>
        <v>7.1945777006719822E-2</v>
      </c>
      <c r="CQ642" s="3" t="e" vm="2">
        <f>$AC642*(Coefficients!$B$31+Coefficients!$B$32*CF642+Coefficients!$B$33*CG642+Coefficients!$B$34*CH642+Coefficients!$B$35*IF(CC642="H",1,0))</f>
        <v>#VALUE!</v>
      </c>
      <c r="CR642" s="3" t="e" vm="2">
        <f>IF(CQ642&gt;0,AVERAGE('Goalkeeper Saves'!$H:$H))</f>
        <v>#VALUE!</v>
      </c>
      <c r="CS642" s="3">
        <f t="shared" ref="CS642:CS705" si="495">$V642</f>
        <v>0.31364925667076238</v>
      </c>
      <c r="CT642" s="3">
        <f t="shared" ref="CT642:CT705" si="496">$W642</f>
        <v>0</v>
      </c>
      <c r="CU642" s="20">
        <f t="shared" ref="CU642:CU705" si="497">IFERROR(IFERROR($CA642,0)*IF($B642="GK",2+IFERROR(CI642*10,0)+IFERROR(CJ642*10,0)+IFERROR(CK642*10,0)+IFERROR(CL642*3,0)-IFERROR(CM642*1,0)+IFERROR(CN642*4,0)+IFERROR(CQ642*1,0)+IFERROR(CR642*1,0)-IFERROR(CO642*2,0)-IFERROR(CP642*2,0),IF($B642="DEF",2+IFERROR(CI642*6,0)+IFERROR(CJ642*6,0)+IFERROR(CK642*6,0)+IFERROR(CL642*3,0)-IFERROR(CM642*1,0)+IFERROR(CN642*4,0)-IFERROR(CO642*2,0)-IFERROR(CP642*2,0)+IFERROR(CS642*2,0),IF($B642="MID",2+IFERROR(CI642*5,0)+IFERROR(CJ642*5,0)+IFERROR(CK642*5,0)+IFERROR(CL642*3,0)-IFERROR(CM642*1,0)+IFERROR(CN642*1,0)+IFERROR(CT642*2,0),IF($B642="FWD",2+IFERROR(CI642*4,0)+IFERROR(CJ642*4,0)+IFERROR(CK642*4,0)+IFERROR(CL642*3,0)-IFERROR(CM642*1,0),"ERROR")))),0)</f>
        <v>3.5645422989151339</v>
      </c>
      <c r="CV642" s="3">
        <f t="shared" ref="CV642:CV705" si="498">MAX(0, MIN(1, -0.021039 + 0.023522 * CU642))</f>
        <v>6.2806163955081776E-2</v>
      </c>
      <c r="CW642" s="18">
        <f t="shared" ref="CW642:CW705" si="499">CU642+CV642*2</f>
        <v>3.6901546268252976</v>
      </c>
      <c r="CX642" s="28">
        <f>IFERROR(VLOOKUP($A642,'Starting Lineups'!$A:$H,7,FALSE),0)</f>
        <v>1</v>
      </c>
      <c r="CY642" s="16" t="str">
        <f>VLOOKUP($C642,'Team Fixture Odds'!$A:$ZL,14,FALSE)</f>
        <v>West Ham</v>
      </c>
      <c r="CZ642" s="3" t="str">
        <f>VLOOKUP($C642,'Team Fixture Odds'!$A:$ZL,15,FALSE)</f>
        <v>H</v>
      </c>
      <c r="DA642" s="3">
        <f>VLOOKUP(CY642,'Overall Odds'!$A:$F,5,FALSE)</f>
        <v>2.2516893299197722E-4</v>
      </c>
      <c r="DB642" s="3">
        <f>VLOOKUP(CY642,'Overall Odds'!$A:$F,6,FALSE)</f>
        <v>0.5715592135345221</v>
      </c>
      <c r="DC642" s="3">
        <f>MAX(0,Coefficients!$B$41+Coefficients!$B$42*$E642+Coefficients!$B$43*$F642+Coefficients!$B$44*DA642+Coefficients!$B$45*DB642+Coefficients!$B$46*(IF(CZ642="H",1,0)))</f>
        <v>0.60245708217846139</v>
      </c>
      <c r="DD642" s="3">
        <f>MAX(0,Coefficients!$B$41+Coefficients!$B$42*DA642+Coefficients!$B$43*DB642+Coefficients!$B$44*$E642+Coefficients!$B$45*$F642+Coefficients!$B$46*(IF(CZ642="H",0,1)))</f>
        <v>0.15780034548231259</v>
      </c>
      <c r="DE642" s="3">
        <f t="shared" ref="DE642:DE705" si="500">DC642-DD642</f>
        <v>0.4446567366961488</v>
      </c>
      <c r="DF642" s="3">
        <f>$X642*(Coefficients!$B$1+Coefficients!$B$2*DC642+Coefficients!$B$3*DD642+Coefficients!$B$4*DE642+Coefficients!$B$5*IF(CZ642="H",1,0))</f>
        <v>0.11129557209142205</v>
      </c>
      <c r="DG642" s="3">
        <f t="shared" ref="DG642:DG705" si="501">IF(DF642&lt;0.3, 0.01,IF(DF642=0.3,0.03,IF(DF642&lt;0.5,0.05,IF(DF642&lt;0.55,0.06,IF(DF642&lt;0.57,0.1,IF(DF642&lt;0.58,0.11,IF(DF642&lt;0.59,0.12,IF(DF642&lt;0.6,0.15,0.28))))))))</f>
        <v>0.01</v>
      </c>
      <c r="DH642" s="3">
        <f t="shared" ref="DH642:DH705" si="502">IF(DF642&lt;0.3,0,IF(DF642&lt;0.55,0.01,IF(DF642&lt;0.59,0.02,IF(DF642&lt;0.6,0.03,0.11))))</f>
        <v>0</v>
      </c>
      <c r="DI642" s="3">
        <f>$Y642*(Coefficients!$B$6+Coefficients!$B$7*DC642+Coefficients!$B$8*DD642+Coefficients!$B$9*DE642+Coefficients!$B$10*IF(CZ642="H",1,0))</f>
        <v>0.32954266322843306</v>
      </c>
      <c r="DJ642" s="3">
        <f>$Z642*(Coefficients!$B$11+Coefficients!$B$12*DC642+Coefficients!$B$13*DD642+Coefficients!$B$14*DE642+Coefficients!$B$15*IF(CZ642="H",1,0))</f>
        <v>0.19720103253281107</v>
      </c>
      <c r="DK642" s="3">
        <f>$AZ642*(Coefficients!$B$16+Coefficients!$B$17*DC642+Coefficients!$B$18*DD642+Coefficients!$B$19*DE642+Coefficients!$B$20*IF(CZ642="H",1,0))</f>
        <v>0.40094250155038019</v>
      </c>
      <c r="DL642" s="3">
        <f>$AA642*(Coefficients!$B$21+Coefficients!$B$22*DC642+Coefficients!$B$23*DD642+Coefficients!$B$24*DE642+Coefficients!$B$25*IF(CZ642="H",1,0))</f>
        <v>0.23251359105033087</v>
      </c>
      <c r="DM642" s="3">
        <f>$AB642*(Coefficients!$B$26+Coefficients!$B$27*DC642+Coefficients!$B$28*DD642+Coefficients!$B$29*DE642+Coefficients!$B$30*IF(CZ642="H",1,0))</f>
        <v>1.0750241025462046E-2</v>
      </c>
      <c r="DN642" s="3" t="e" vm="2">
        <f>$AC642*(Coefficients!$B$31+Coefficients!$B$32*DC642+Coefficients!$B$33*DD642+Coefficients!$B$34*DE642+Coefficients!$B$35*IF(CZ642="H",1,0))</f>
        <v>#VALUE!</v>
      </c>
      <c r="DO642" s="3" t="e" vm="2">
        <f>IF(DN642&gt;0,AVERAGE('Goalkeeper Saves'!$H:$H))</f>
        <v>#VALUE!</v>
      </c>
      <c r="DP642" s="3">
        <f t="shared" ref="DP642:DP705" si="503">$V642</f>
        <v>0.31364925667076238</v>
      </c>
      <c r="DQ642" s="3">
        <f t="shared" ref="DQ642:DQ705" si="504">$W642</f>
        <v>0</v>
      </c>
      <c r="DR642" s="20">
        <f t="shared" ref="DR642:DR705" si="505">IFERROR(IFERROR($CX642,0)*IF($B642="GK",2+IFERROR(DF642*10,0)+IFERROR(DG642*10,0)+IFERROR(DH642*10,0)+IFERROR(DI642*3,0)-IFERROR(DJ642*1,0)+IFERROR(DK642*4,0)+IFERROR(DN642*1,0)+IFERROR(DO642*1,0)-IFERROR(DL642*2,0)-IFERROR(DM642*2,0),IF($B642="DEF",2+IFERROR(DF642*6,0)+IFERROR(DG642*6,0)+IFERROR(DH642*6,0)+IFERROR(DI642*3,0)-IFERROR(DJ642*1,0)+IFERROR(DK642*4,0)-IFERROR(DL642*2,0)-IFERROR(DM642*2,0)+IFERROR(DP642*2,0),IF($B642="MID",2+IFERROR(DF642*5,0)+IFERROR(DG642*5,0)+IFERROR(DH642*5,0)+IFERROR(DI642*3,0)-IFERROR(DJ642*1,0)+IFERROR(DK642*1,0)+IFERROR(DQ642*2,0),IF($B642="FWD",2+IFERROR(DF642*4,0)+IFERROR(DG642*4,0)+IFERROR(DH642*4,0)+IFERROR(DI642*3,0)-IFERROR(DJ642*1,0),"ERROR")))),0)</f>
        <v>5.2637412450924801</v>
      </c>
      <c r="DS642" s="3">
        <f t="shared" ref="DS642:DS705" si="506">MAX(0, MIN(1, -0.021039 + 0.023522 * DR642))</f>
        <v>0.10277472156706532</v>
      </c>
      <c r="DT642" s="18">
        <f t="shared" ref="DT642:DT705" si="507">DR642+DS642*2</f>
        <v>5.4692906882266108</v>
      </c>
      <c r="DU642" s="28">
        <f>IFERROR(VLOOKUP($A642,'Starting Lineups'!$A:$H,8,FALSE),0)</f>
        <v>1</v>
      </c>
      <c r="DV642" s="16" t="str">
        <f>VLOOKUP($C642,'Team Fixture Odds'!$A:$ZL,16,FALSE)</f>
        <v>Burnley</v>
      </c>
      <c r="DW642" s="3" t="str">
        <f>VLOOKUP($C642,'Team Fixture Odds'!$A:$ZL,17,FALSE)</f>
        <v>A</v>
      </c>
      <c r="DX642" s="3">
        <f>VLOOKUP(DV642,'Overall Odds'!$A:$F,5,FALSE)</f>
        <v>2.0015572115105549E-4</v>
      </c>
      <c r="DY642" s="3">
        <f>VLOOKUP(DV642,'Overall Odds'!$A:$F,6,FALSE)</f>
        <v>0.88183421516754834</v>
      </c>
      <c r="DZ642" s="3">
        <f>MAX(0,Coefficients!$B$41+Coefficients!$B$42*$E642+Coefficients!$B$43*$F642+Coefficients!$B$44*DX642+Coefficients!$B$45*DY642+Coefficients!$B$46*(IF(DW642="H",1,0)))</f>
        <v>0.56947288370560312</v>
      </c>
      <c r="EA642" s="3">
        <f>MAX(0,Coefficients!$B$41+Coefficients!$B$42*DX642+Coefficients!$B$43*DY642+Coefficients!$B$44*$E642+Coefficients!$B$45*$F642+Coefficients!$B$46*(IF(DW642="H",0,1)))</f>
        <v>0.19641121125900013</v>
      </c>
      <c r="EB642" s="3">
        <f t="shared" ref="EB642:EB705" si="508">DZ642-EA642</f>
        <v>0.37306167244660299</v>
      </c>
      <c r="EC642" s="3">
        <f>$X642*(Coefficients!$B$1+Coefficients!$B$2*DZ642+Coefficients!$B$3*EA642+Coefficients!$B$4*EB642+Coefficients!$B$5*IF(DW642="H",1,0))</f>
        <v>0.10964384343058912</v>
      </c>
      <c r="ED642" s="3">
        <f t="shared" ref="ED642:ED705" si="509">IF(EC642&lt;0.3, 0.01,IF(EC642=0.3,0.03,IF(EC642&lt;0.5,0.05,IF(EC642&lt;0.55,0.06,IF(EC642&lt;0.57,0.1,IF(EC642&lt;0.58,0.11,IF(EC642&lt;0.59,0.12,IF(EC642&lt;0.6,0.15,0.28))))))))</f>
        <v>0.01</v>
      </c>
      <c r="EE642" s="3">
        <f t="shared" ref="EE642:EE705" si="510">IF(EC642&lt;0.3,0,IF(EC642&lt;0.55,0.01,IF(EC642&lt;0.59,0.02,IF(EC642&lt;0.6,0.03,0.11))))</f>
        <v>0</v>
      </c>
      <c r="EF642" s="3">
        <f>$Y642*(Coefficients!$B$6+Coefficients!$B$7*DZ642+Coefficients!$B$8*EA642+Coefficients!$B$9*EB642+Coefficients!$B$10*IF(DW642="H",1,0))</f>
        <v>0.32969366006693573</v>
      </c>
      <c r="EG642" s="3">
        <f>$Z642*(Coefficients!$B$11+Coefficients!$B$12*DZ642+Coefficients!$B$13*EA642+Coefficients!$B$14*EB642+Coefficients!$B$15*IF(DW642="H",1,0))</f>
        <v>0.19740394173910367</v>
      </c>
      <c r="EH642" s="3">
        <f>$AZ642*(Coefficients!$B$16+Coefficients!$B$17*DZ642+Coefficients!$B$18*EA642+Coefficients!$B$19*EB642+Coefficients!$B$20*IF(DW642="H",1,0))</f>
        <v>0.37881222908784024</v>
      </c>
      <c r="EI642" s="3">
        <f>$AA642*(Coefficients!$B$21+Coefficients!$B$22*DZ642+Coefficients!$B$23*EA642+Coefficients!$B$24*EB642+Coefficients!$B$25*IF(DW642="H",1,0))</f>
        <v>0.26079601957556048</v>
      </c>
      <c r="EJ642" s="3">
        <f>$AB642*(Coefficients!$B$26+Coefficients!$B$27*DZ642+Coefficients!$B$28*EA642+Coefficients!$B$29*EB642+Coefficients!$B$30*IF(DW642="H",1,0))</f>
        <v>2.229576580534785E-2</v>
      </c>
      <c r="EK642" s="3" t="e" vm="2">
        <f>$AC642*(Coefficients!$B$31+Coefficients!$B$32*DZ642+Coefficients!$B$33*EA642+Coefficients!$B$34*EB642+Coefficients!$B$35*IF(DW642="H",1,0))</f>
        <v>#VALUE!</v>
      </c>
      <c r="EL642" s="3" t="e" vm="2">
        <f>IF(EK642&gt;0,AVERAGE('Goalkeeper Saves'!$H:$H))</f>
        <v>#VALUE!</v>
      </c>
      <c r="EM642" s="3">
        <f t="shared" ref="EM642:EM705" si="511">$V642</f>
        <v>0.31364925667076238</v>
      </c>
      <c r="EN642" s="3">
        <f t="shared" ref="EN642:EN705" si="512">$W642</f>
        <v>0</v>
      </c>
      <c r="EO642" s="20">
        <f t="shared" ref="EO642:EO705" si="513">IFERROR(IFERROR($DU642,0)*IF($B642="GK",2+IFERROR(EC642*10,0)+IFERROR(ED642*10,0)+IFERROR(EE642*10,0)+IFERROR(EF642*3,0)-IFERROR(EG642*1,0)+IFERROR(EH642*4,0)+IFERROR(EK642*1,0)+IFERROR(EL642*1,0)-IFERROR(EI642*2,0)-IFERROR(EJ642*2,0),IF($B642="DEF",2+IFERROR(EC642*6,0)+IFERROR(ED642*6,0)+IFERROR(EE642*6,0)+IFERROR(EF642*3,0)-IFERROR(EG642*1,0)+IFERROR(EH642*4,0)-IFERROR(EI642*2,0)-IFERROR(EJ642*2,0)+IFERROR(EM642*2,0),IF($B642="MID",2+IFERROR(EC642*5,0)+IFERROR(ED642*5,0)+IFERROR(EE642*5,0)+IFERROR(EF642*3,0)-IFERROR(EG642*1,0)+IFERROR(EH642*1,0)+IFERROR(EN642*2,0),IF($B642="FWD",2+IFERROR(EC642*4,0)+IFERROR(ED642*4,0)+IFERROR(EE642*4,0)+IFERROR(EF642*3,0)-IFERROR(EG642*1,0),"ERROR")))),0)</f>
        <v>5.0859039579763072</v>
      </c>
      <c r="EP642" s="3">
        <f t="shared" ref="EP642:EP705" si="514">MAX(0, MIN(1, -0.021039 + 0.023522 * EO642))</f>
        <v>9.8591632899518708E-2</v>
      </c>
      <c r="EQ642" s="18">
        <f t="shared" ref="EQ642:EQ705" si="515">EO642+EP642*2</f>
        <v>5.283087223775345</v>
      </c>
      <c r="ER642" s="13">
        <f t="shared" ref="ER642:ER705" si="516">IFERROR(AG642*1+BC642*0.85+BZ642*0.7+CW642*0.7+DT642*0.7+EQ642*0.7,0)</f>
        <v>20.019432600328212</v>
      </c>
    </row>
    <row r="643" spans="1:148" x14ac:dyDescent="0.25">
      <c r="A643" t="str">
        <f>'Players Full'!CY643</f>
        <v>Cristian Romero</v>
      </c>
      <c r="B643" t="str">
        <f>VLOOKUP($A643,'Players Summarised'!$W:$X,2,FALSE)</f>
        <v>DEF</v>
      </c>
      <c r="C643" t="str">
        <f>VLOOKUP($A643,'Players Full'!$CY:$DA,3,FALSE)</f>
        <v>Spurs</v>
      </c>
      <c r="D643">
        <f>VLOOKUP($A643,'Players Full'!$CY:$DA,2,FALSE)</f>
        <v>5</v>
      </c>
      <c r="E643" s="3">
        <f>VLOOKUP($C643,'Overall Odds'!$A:$F,5,FALSE)</f>
        <v>6.0020046695596322E-4</v>
      </c>
      <c r="F643" s="3">
        <f>VLOOKUP($C643,'Overall Odds'!$A:$F,6,FALSE)</f>
        <v>3.5612535612535613E-2</v>
      </c>
      <c r="G643" s="8">
        <f>IFERROR(VLOOKUP($A643,'Starting Lineups'!$A:$C,3,FALSE),0)</f>
        <v>0</v>
      </c>
      <c r="H643" s="3">
        <f>VLOOKUP($C643,'Team Fixture Odds'!$A:$ZL,3,FALSE)</f>
        <v>0.29420417769932333</v>
      </c>
      <c r="I643" s="3">
        <f>VLOOKUP($C643,'Team Fixture Odds'!$A:$ZL,4,FALSE)</f>
        <v>0.44130626654898497</v>
      </c>
      <c r="J643" s="3">
        <f t="shared" si="470"/>
        <v>-0.14710208884966164</v>
      </c>
      <c r="K643" s="3" t="str">
        <f>VLOOKUP($C643,'Team Fixture Odds'!$A:$ZL,5,FALSE)</f>
        <v>A</v>
      </c>
      <c r="L643" s="3" t="e">
        <f>VLOOKUP($A643,Score!$A:$D,4,0)</f>
        <v>#N/A</v>
      </c>
      <c r="M643" s="3" t="e">
        <f>VLOOKUP($A643,'Score 2+'!$A:$D,4,0)</f>
        <v>#N/A</v>
      </c>
      <c r="N643" s="3" t="e">
        <f t="shared" si="471"/>
        <v>#N/A</v>
      </c>
      <c r="O643" s="3" t="e">
        <f>VLOOKUP($A643,Assist!$A:$D,4,0)</f>
        <v>#N/A</v>
      </c>
      <c r="P643" s="3" t="e">
        <f>VLOOKUP($A643,'Yellow Card'!$C:$E,3,0)</f>
        <v>#N/A</v>
      </c>
      <c r="Q643" s="3">
        <f>VLOOKUP($C643,'Clean Sheet'!$C:$F,4,0)</f>
        <v>0.24295432458697763</v>
      </c>
      <c r="R643" s="3">
        <f>VLOOKUP($C643,'Team Total Goals'!$D:$N,10,0)</f>
        <v>0.42216358839050133</v>
      </c>
      <c r="S643" s="3">
        <f>VLOOKUP($C643,'Team Total Goals'!$D:$N,11,0)</f>
        <v>6.6797642436149315E-2</v>
      </c>
      <c r="T643" s="3" t="e" vm="1">
        <f>IF(B643="GK",VLOOKUP($C643,'Goalkeeper Saves'!$C:$H,5,0),_xleta.NA)</f>
        <v>#VALUE!</v>
      </c>
      <c r="U643" s="3" t="e" vm="1">
        <f>IF(B643="GK",VLOOKUP($C643,'Goalkeeper Saves'!$C:$H,6,0),_xleta.NA)</f>
        <v>#VALUE!</v>
      </c>
      <c r="V643" s="3">
        <f>IF($B643="DEF",IFERROR(VLOOKUP($A643,'Defensive Contribution'!$AB:$AE,4,FALSE),'Defensive Contribution'!$AK$2),0)</f>
        <v>0.51670113860517297</v>
      </c>
      <c r="W643" s="3">
        <f>IF($B643="MID",IFERROR(VLOOKUP($A643,'Defensive Contribution'!$AB:$AF,5,FALSE),'Defensive Contribution'!$AL$2),0)</f>
        <v>0</v>
      </c>
      <c r="X643" s="16" t="e">
        <f>L643/(Coefficients!$B$1+Coefficients!$B$2*$H643+Coefficients!$B$3*$I643+Coefficients!$B$4*$J643+Coefficients!$B$5*IF($K643="H",1,0))</f>
        <v>#N/A</v>
      </c>
      <c r="Y643" s="16" t="e">
        <f>O643/(Coefficients!$B$6+Coefficients!$B$7*$H643+Coefficients!$B$8*$I643+Coefficients!$B$9*$J643+Coefficients!$B$10*IF($K643="H",1,0))</f>
        <v>#N/A</v>
      </c>
      <c r="Z643" s="16" t="e">
        <f>P643/(Coefficients!$B$11+Coefficients!$B$12*$H643+Coefficients!$B$13*$I643+Coefficients!$B$14*$J643+Coefficients!$B$15*IF($K643="H",1,0))</f>
        <v>#N/A</v>
      </c>
      <c r="AA643" s="16">
        <f>R643/(Coefficients!$B$21+Coefficients!$B$22*$H643+Coefficients!$B$23*$I643+Coefficients!$B$24*$J643+Coefficients!$B$25*IF($K643="H",1,0))</f>
        <v>0.94049198533420364</v>
      </c>
      <c r="AB643" s="16">
        <f>S643/MAX(0,(Coefficients!$B$26+Coefficients!$B$27*$H643+Coefficients!$B$28*$I643+Coefficients!$B$29*$J643+Coefficients!$B$30*IF($K643="H",1,0)))</f>
        <v>0.75839795192494697</v>
      </c>
      <c r="AC643" s="16" t="e" vm="2">
        <f>T643/(Coefficients!$B$31+Coefficients!$B$32*$H643+Coefficients!$B$33*$I643+Coefficients!$B$34*$J643+Coefficients!$B$35*IF($K643="H",1,0))</f>
        <v>#VALUE!</v>
      </c>
      <c r="AD643" s="16" t="e" vm="2">
        <f>U643/(Coefficients!$B$36+Coefficients!$B$36*$H643+Coefficients!$B$38*$I643+Coefficients!$B$39*$J643+Coefficients!$B$40*IF($K643="H",1,0))</f>
        <v>#VALUE!</v>
      </c>
      <c r="AE643" s="20">
        <f t="shared" si="472"/>
        <v>0</v>
      </c>
      <c r="AF643" s="3">
        <f t="shared" si="473"/>
        <v>0</v>
      </c>
      <c r="AG643" s="18">
        <f t="shared" si="474"/>
        <v>0</v>
      </c>
      <c r="AH643" s="23">
        <f t="shared" si="475"/>
        <v>2.924381877022654</v>
      </c>
      <c r="AI643" s="28">
        <f>IFERROR(VLOOKUP($A643,'Starting Lineups'!$A:$H,4,FALSE),0)</f>
        <v>0</v>
      </c>
      <c r="AJ643" s="3">
        <f>VLOOKUP($C643,'Team Fixture Odds'!$A:$ZL,7,FALSE)</f>
        <v>0.31318509238960224</v>
      </c>
      <c r="AK643" s="3">
        <f>VLOOKUP($C643,'Team Fixture Odds'!$A:$ZL,8,FALSE)</f>
        <v>0.43149946062567418</v>
      </c>
      <c r="AL643" s="3">
        <f t="shared" si="476"/>
        <v>-0.11831436823607194</v>
      </c>
      <c r="AM643" s="3" t="str">
        <f>VLOOKUP($C643,'Team Fixture Odds'!$A:$ZL,9,FALSE)</f>
        <v>A</v>
      </c>
      <c r="AN643" s="3" t="e">
        <f>$X643*(Coefficients!$B$1+Coefficients!$B$2*AJ643+Coefficients!$B$3*AK643+Coefficients!$B$4*AL643+Coefficients!$B$5*IF(AM643="H",1,0))</f>
        <v>#N/A</v>
      </c>
      <c r="AO643" s="3" t="e">
        <f t="shared" si="477"/>
        <v>#N/A</v>
      </c>
      <c r="AP643" s="3" t="e">
        <f t="shared" si="478"/>
        <v>#N/A</v>
      </c>
      <c r="AQ643" s="3" t="e">
        <f>$Y643*(Coefficients!$B$6+Coefficients!$B$7*AJ643+Coefficients!$B$8*AK643+Coefficients!$B$9*AL643+Coefficients!$B$10*IF(AM643="H",1,0))</f>
        <v>#N/A</v>
      </c>
      <c r="AR643" s="3" t="e">
        <f>IFERROR(VLOOKUP($A643,'F2 Yellow Card'!$C:$E,3,0),$Z643*(Coefficients!$B$11+Coefficients!$B$12*AJ643+Coefficients!$B$13*AK643+Coefficients!$B$14*AL643+Coefficients!$B$15*IF(AM643="H",1,0)))</f>
        <v>#N/A</v>
      </c>
      <c r="AS643" s="3">
        <f>VLOOKUP($C643,'F2 Clean Sheet'!$C:$F,4,0)</f>
        <v>0.241721053903795</v>
      </c>
      <c r="AT643" s="3">
        <f>VLOOKUP($C643,'F2 Team Total Goals'!$D:$N,10,0)</f>
        <v>0.4270557029177719</v>
      </c>
      <c r="AU643" s="3">
        <f>VLOOKUP($C643,'F2 Team Total Goals'!$D:$N,11,0)</f>
        <v>6.7909454061251665E-2</v>
      </c>
      <c r="AV643" s="3" t="e" vm="2">
        <f>IFERROR(VLOOKUP($A643,'F2 Goalkeeper Saves'!$D:$N,10,0),$AC643*(Coefficients!$B$31+Coefficients!$B$32*AJ643+Coefficients!$B$33*AK643+Coefficients!$B$34*AL643+Coefficients!$B$35*IF(AM643="H",1,0)))</f>
        <v>#VALUE!</v>
      </c>
      <c r="AW643" s="3" t="e" vm="2">
        <f>IFERROR(VLOOKUP($A643,'F2 Goalkeeper Saves'!$D:$N,10,0),IF(AV643&gt;0,AVERAGE('Goalkeeper Saves'!$H:$H)))</f>
        <v>#VALUE!</v>
      </c>
      <c r="AX643" s="3">
        <f t="shared" si="479"/>
        <v>0.51670113860517297</v>
      </c>
      <c r="AY643" s="3">
        <f t="shared" si="480"/>
        <v>0</v>
      </c>
      <c r="AZ643" s="16">
        <f>(Q643/(Coefficients!$B$16+Coefficients!$B$17*$H643+Coefficients!$B$18*$I643+Coefficients!$B$19*$J643+Coefficients!$B$20*IF($K643="H",1,0))+AS643/(Coefficients!$B$16+Coefficients!$B$17*$AJ643+Coefficients!$B$18*$AK643+Coefficients!$B$19*$AL643+Coefficients!$B$20*IF($AM643="H",1,0)))/2</f>
        <v>1.0217282291715364</v>
      </c>
      <c r="BA643" s="20">
        <f t="shared" si="481"/>
        <v>0</v>
      </c>
      <c r="BB643" s="3">
        <f t="shared" si="482"/>
        <v>0</v>
      </c>
      <c r="BC643" s="18">
        <f t="shared" si="483"/>
        <v>0</v>
      </c>
      <c r="BD643" s="28">
        <f>IFERROR(VLOOKUP($A643,'Starting Lineups'!$A:$H,5,FALSE),0)</f>
        <v>0</v>
      </c>
      <c r="BE643" s="16" t="str">
        <f>VLOOKUP($C643,'Team Fixture Odds'!$A:$U,10,FALSE)</f>
        <v>Sunderland</v>
      </c>
      <c r="BF643" s="3" t="str">
        <f>VLOOKUP($C643,'Team Fixture Odds'!$A:$ZL,11,FALSE)</f>
        <v>H</v>
      </c>
      <c r="BG643" s="3">
        <f>VLOOKUP(BE643,'Overall Odds'!$A:$F,5,FALSE)</f>
        <v>9.0000090000089995E-4</v>
      </c>
      <c r="BH643" s="3">
        <f>VLOOKUP(BE643,'Overall Odds'!$A:$F,6,FALSE)</f>
        <v>4.4091710758377423E-2</v>
      </c>
      <c r="BI643" s="3">
        <f>MAX(0,Coefficients!$B$41+Coefficients!$B$42*$E643+Coefficients!$B$43*$F643+Coefficients!$B$44*BG643+Coefficients!$B$45*BH643+Coefficients!$B$46*(IF(BF643="H",1,0)))</f>
        <v>0.44139288057310033</v>
      </c>
      <c r="BJ643" s="3">
        <f>MAX(0,Coefficients!$B$41+Coefficients!$B$42*BG643+Coefficients!$B$43*BH643+Coefficients!$B$44*$E643+Coefficients!$B$45*$F643+Coefficients!$B$46*(IF(BF643="H",0,1)))</f>
        <v>0.30936625391894007</v>
      </c>
      <c r="BK643" s="3">
        <f t="shared" si="484"/>
        <v>0.13202662665416026</v>
      </c>
      <c r="BL643" s="3" t="e">
        <f>$X643*(Coefficients!$B$1+Coefficients!$B$2*BI643+Coefficients!$B$3*BJ643+Coefficients!$B$4*BK643+Coefficients!$B$5*IF(BF643="H",1,0))</f>
        <v>#N/A</v>
      </c>
      <c r="BM643" s="3" t="e">
        <f t="shared" si="485"/>
        <v>#N/A</v>
      </c>
      <c r="BN643" s="3" t="e">
        <f t="shared" si="486"/>
        <v>#N/A</v>
      </c>
      <c r="BO643" s="3" t="e">
        <f>$Y643*(Coefficients!$B$6+Coefficients!$B$7*BI643+Coefficients!$B$8*BJ643+Coefficients!$B$9*BK643+Coefficients!$B$10*IF(BF643="H",1,0))</f>
        <v>#N/A</v>
      </c>
      <c r="BP643" s="3" t="e">
        <f>$Z643*(Coefficients!$B$11+Coefficients!$B$12*BI643+Coefficients!$B$13*BJ643+Coefficients!$B$14*BK643+Coefficients!$B$15*IF(BF643="H",1,0))</f>
        <v>#N/A</v>
      </c>
      <c r="BQ643" s="3">
        <f>$AZ643*(Coefficients!$B$16+Coefficients!$B$17*BI643+Coefficients!$B$18*BJ643+Coefficients!$B$19*BK643+Coefficients!$B$20*IF(BF643="H",1,0))</f>
        <v>0.31596938429545918</v>
      </c>
      <c r="BR643" s="3">
        <f>$AA643*(Coefficients!$B$21+Coefficients!$B$22*BI643+Coefficients!$B$23*BJ643+Coefficients!$B$24*BK643+Coefficients!$B$25*IF(BF643="H",1,0))</f>
        <v>0.33479056582342792</v>
      </c>
      <c r="BS643" s="3">
        <f>$AB643*(Coefficients!$B$26+Coefficients!$B$27*BI643+Coefficients!$B$28*BJ643+Coefficients!$B$29*BK643+Coefficients!$B$30*IF(BF643="H",1,0))</f>
        <v>4.1487503146843345E-2</v>
      </c>
      <c r="BT643" s="3" t="e" vm="2">
        <f>$AC643*(Coefficients!$B$31+Coefficients!$B$32*BI643+Coefficients!$B$33*BJ643+Coefficients!$B$34*BK643+Coefficients!$B$35*IF(BF643="H",1,0))</f>
        <v>#VALUE!</v>
      </c>
      <c r="BU643" s="3" t="e" vm="2">
        <f>IF(BT643&gt;0,AVERAGE('Goalkeeper Saves'!$H:$H))</f>
        <v>#VALUE!</v>
      </c>
      <c r="BV643" s="3">
        <f t="shared" si="487"/>
        <v>0.51670113860517297</v>
      </c>
      <c r="BW643" s="3">
        <f t="shared" si="488"/>
        <v>0</v>
      </c>
      <c r="BX643" s="20">
        <f t="shared" si="489"/>
        <v>0</v>
      </c>
      <c r="BY643" s="3">
        <f t="shared" si="490"/>
        <v>0</v>
      </c>
      <c r="BZ643" s="18">
        <f t="shared" si="491"/>
        <v>0</v>
      </c>
      <c r="CA643" s="28">
        <f>IFERROR(VLOOKUP($A643,'Starting Lineups'!$A:$H,6,FALSE),0)</f>
        <v>0</v>
      </c>
      <c r="CB643" s="16" t="str">
        <f>VLOOKUP($C643,'Team Fixture Odds'!$A:$ZL,12,FALSE)</f>
        <v>Bournemouth</v>
      </c>
      <c r="CC643" s="3" t="str">
        <f>VLOOKUP($C643,'Team Fixture Odds'!$A:$ZL,13,FALSE)</f>
        <v>A</v>
      </c>
      <c r="CD643" s="3">
        <f>VLOOKUP(CB643,'Overall Odds'!$A:$F,5,FALSE)</f>
        <v>6.0020046695596322E-4</v>
      </c>
      <c r="CE643" s="3">
        <f>VLOOKUP(CB643,'Overall Odds'!$A:$F,6,FALSE)</f>
        <v>2.7233115468409584E-2</v>
      </c>
      <c r="CF643" s="3">
        <f>MAX(0,Coefficients!$B$41+Coefficients!$B$42*$E643+Coefficients!$B$43*$F643+Coefficients!$B$44*CD643+Coefficients!$B$45*CE643+Coefficients!$B$46*(IF(CC643="H",1,0)))</f>
        <v>0.30900155683124703</v>
      </c>
      <c r="CG643" s="3">
        <f>MAX(0,Coefficients!$B$41+Coefficients!$B$42*CD643+Coefficients!$B$43*CE643+Coefficients!$B$44*$E643+Coefficients!$B$45*$F643+Coefficients!$B$46*(IF(CC643="H",0,1)))</f>
        <v>0.44141992552573339</v>
      </c>
      <c r="CH643" s="3">
        <f t="shared" si="492"/>
        <v>-0.13241836869448637</v>
      </c>
      <c r="CI643" s="3" t="e">
        <f>$X643*(Coefficients!$B$1+Coefficients!$B$2*CF643+Coefficients!$B$3*CG643+Coefficients!$B$4*CH643+Coefficients!$B$5*IF(CC643="H",1,0))</f>
        <v>#N/A</v>
      </c>
      <c r="CJ643" s="3" t="e">
        <f t="shared" si="493"/>
        <v>#N/A</v>
      </c>
      <c r="CK643" s="3" t="e">
        <f t="shared" si="494"/>
        <v>#N/A</v>
      </c>
      <c r="CL643" s="3" t="e">
        <f>$Y643*(Coefficients!$B$6+Coefficients!$B$7*CF643+Coefficients!$B$8*CG643+Coefficients!$B$9*CH643+Coefficients!$B$10*IF(CC643="H",1,0))</f>
        <v>#N/A</v>
      </c>
      <c r="CM643" s="3" t="e">
        <f>$Z643*(Coefficients!$B$11+Coefficients!$B$12*CF643+Coefficients!$B$13*CG643+Coefficients!$B$14*CH643+Coefficients!$B$15*IF(CC643="H",1,0))</f>
        <v>#N/A</v>
      </c>
      <c r="CN643" s="3">
        <f>$AZ643*(Coefficients!$B$16+Coefficients!$B$17*CF643+Coefficients!$B$18*CG643+Coefficients!$B$19*CH643+Coefficients!$B$20*IF(CC643="H",1,0))</f>
        <v>0.2414329758472244</v>
      </c>
      <c r="CO643" s="3">
        <f>$AA643*(Coefficients!$B$21+Coefficients!$B$22*CF643+Coefficients!$B$23*CG643+Coefficients!$B$24*CH643+Coefficients!$B$25*IF(CC643="H",1,0))</f>
        <v>0.42610031826099654</v>
      </c>
      <c r="CP643" s="3">
        <f>$AB643*(Coefficients!$B$26+Coefficients!$B$27*CF643+Coefficients!$B$28*CG643+Coefficients!$B$29*CH643+Coefficients!$B$30*IF(CC643="H",1,0))</f>
        <v>7.1945777006719822E-2</v>
      </c>
      <c r="CQ643" s="3" t="e" vm="2">
        <f>$AC643*(Coefficients!$B$31+Coefficients!$B$32*CF643+Coefficients!$B$33*CG643+Coefficients!$B$34*CH643+Coefficients!$B$35*IF(CC643="H",1,0))</f>
        <v>#VALUE!</v>
      </c>
      <c r="CR643" s="3" t="e" vm="2">
        <f>IF(CQ643&gt;0,AVERAGE('Goalkeeper Saves'!$H:$H))</f>
        <v>#VALUE!</v>
      </c>
      <c r="CS643" s="3">
        <f t="shared" si="495"/>
        <v>0.51670113860517297</v>
      </c>
      <c r="CT643" s="3">
        <f t="shared" si="496"/>
        <v>0</v>
      </c>
      <c r="CU643" s="20">
        <f t="shared" si="497"/>
        <v>0</v>
      </c>
      <c r="CV643" s="3">
        <f t="shared" si="498"/>
        <v>0</v>
      </c>
      <c r="CW643" s="18">
        <f t="shared" si="499"/>
        <v>0</v>
      </c>
      <c r="CX643" s="28">
        <f>IFERROR(VLOOKUP($A643,'Starting Lineups'!$A:$H,7,FALSE),0)</f>
        <v>0</v>
      </c>
      <c r="CY643" s="16" t="str">
        <f>VLOOKUP($C643,'Team Fixture Odds'!$A:$ZL,14,FALSE)</f>
        <v>West Ham</v>
      </c>
      <c r="CZ643" s="3" t="str">
        <f>VLOOKUP($C643,'Team Fixture Odds'!$A:$ZL,15,FALSE)</f>
        <v>H</v>
      </c>
      <c r="DA643" s="3">
        <f>VLOOKUP(CY643,'Overall Odds'!$A:$F,5,FALSE)</f>
        <v>2.2516893299197722E-4</v>
      </c>
      <c r="DB643" s="3">
        <f>VLOOKUP(CY643,'Overall Odds'!$A:$F,6,FALSE)</f>
        <v>0.5715592135345221</v>
      </c>
      <c r="DC643" s="3">
        <f>MAX(0,Coefficients!$B$41+Coefficients!$B$42*$E643+Coefficients!$B$43*$F643+Coefficients!$B$44*DA643+Coefficients!$B$45*DB643+Coefficients!$B$46*(IF(CZ643="H",1,0)))</f>
        <v>0.60245708217846139</v>
      </c>
      <c r="DD643" s="3">
        <f>MAX(0,Coefficients!$B$41+Coefficients!$B$42*DA643+Coefficients!$B$43*DB643+Coefficients!$B$44*$E643+Coefficients!$B$45*$F643+Coefficients!$B$46*(IF(CZ643="H",0,1)))</f>
        <v>0.15780034548231259</v>
      </c>
      <c r="DE643" s="3">
        <f t="shared" si="500"/>
        <v>0.4446567366961488</v>
      </c>
      <c r="DF643" s="3" t="e">
        <f>$X643*(Coefficients!$B$1+Coefficients!$B$2*DC643+Coefficients!$B$3*DD643+Coefficients!$B$4*DE643+Coefficients!$B$5*IF(CZ643="H",1,0))</f>
        <v>#N/A</v>
      </c>
      <c r="DG643" s="3" t="e">
        <f t="shared" si="501"/>
        <v>#N/A</v>
      </c>
      <c r="DH643" s="3" t="e">
        <f t="shared" si="502"/>
        <v>#N/A</v>
      </c>
      <c r="DI643" s="3" t="e">
        <f>$Y643*(Coefficients!$B$6+Coefficients!$B$7*DC643+Coefficients!$B$8*DD643+Coefficients!$B$9*DE643+Coefficients!$B$10*IF(CZ643="H",1,0))</f>
        <v>#N/A</v>
      </c>
      <c r="DJ643" s="3" t="e">
        <f>$Z643*(Coefficients!$B$11+Coefficients!$B$12*DC643+Coefficients!$B$13*DD643+Coefficients!$B$14*DE643+Coefficients!$B$15*IF(CZ643="H",1,0))</f>
        <v>#N/A</v>
      </c>
      <c r="DK643" s="3">
        <f>$AZ643*(Coefficients!$B$16+Coefficients!$B$17*DC643+Coefficients!$B$18*DD643+Coefficients!$B$19*DE643+Coefficients!$B$20*IF(CZ643="H",1,0))</f>
        <v>0.40094250155038019</v>
      </c>
      <c r="DL643" s="3">
        <f>$AA643*(Coefficients!$B$21+Coefficients!$B$22*DC643+Coefficients!$B$23*DD643+Coefficients!$B$24*DE643+Coefficients!$B$25*IF(CZ643="H",1,0))</f>
        <v>0.23251359105033087</v>
      </c>
      <c r="DM643" s="3">
        <f>$AB643*(Coefficients!$B$26+Coefficients!$B$27*DC643+Coefficients!$B$28*DD643+Coefficients!$B$29*DE643+Coefficients!$B$30*IF(CZ643="H",1,0))</f>
        <v>1.0750241025462046E-2</v>
      </c>
      <c r="DN643" s="3" t="e" vm="2">
        <f>$AC643*(Coefficients!$B$31+Coefficients!$B$32*DC643+Coefficients!$B$33*DD643+Coefficients!$B$34*DE643+Coefficients!$B$35*IF(CZ643="H",1,0))</f>
        <v>#VALUE!</v>
      </c>
      <c r="DO643" s="3" t="e" vm="2">
        <f>IF(DN643&gt;0,AVERAGE('Goalkeeper Saves'!$H:$H))</f>
        <v>#VALUE!</v>
      </c>
      <c r="DP643" s="3">
        <f t="shared" si="503"/>
        <v>0.51670113860517297</v>
      </c>
      <c r="DQ643" s="3">
        <f t="shared" si="504"/>
        <v>0</v>
      </c>
      <c r="DR643" s="20">
        <f t="shared" si="505"/>
        <v>0</v>
      </c>
      <c r="DS643" s="3">
        <f t="shared" si="506"/>
        <v>0</v>
      </c>
      <c r="DT643" s="18">
        <f t="shared" si="507"/>
        <v>0</v>
      </c>
      <c r="DU643" s="28">
        <f>IFERROR(VLOOKUP($A643,'Starting Lineups'!$A:$H,8,FALSE),0)</f>
        <v>0</v>
      </c>
      <c r="DV643" s="16" t="str">
        <f>VLOOKUP($C643,'Team Fixture Odds'!$A:$ZL,16,FALSE)</f>
        <v>Burnley</v>
      </c>
      <c r="DW643" s="3" t="str">
        <f>VLOOKUP($C643,'Team Fixture Odds'!$A:$ZL,17,FALSE)</f>
        <v>A</v>
      </c>
      <c r="DX643" s="3">
        <f>VLOOKUP(DV643,'Overall Odds'!$A:$F,5,FALSE)</f>
        <v>2.0015572115105549E-4</v>
      </c>
      <c r="DY643" s="3">
        <f>VLOOKUP(DV643,'Overall Odds'!$A:$F,6,FALSE)</f>
        <v>0.88183421516754834</v>
      </c>
      <c r="DZ643" s="3">
        <f>MAX(0,Coefficients!$B$41+Coefficients!$B$42*$E643+Coefficients!$B$43*$F643+Coefficients!$B$44*DX643+Coefficients!$B$45*DY643+Coefficients!$B$46*(IF(DW643="H",1,0)))</f>
        <v>0.56947288370560312</v>
      </c>
      <c r="EA643" s="3">
        <f>MAX(0,Coefficients!$B$41+Coefficients!$B$42*DX643+Coefficients!$B$43*DY643+Coefficients!$B$44*$E643+Coefficients!$B$45*$F643+Coefficients!$B$46*(IF(DW643="H",0,1)))</f>
        <v>0.19641121125900013</v>
      </c>
      <c r="EB643" s="3">
        <f t="shared" si="508"/>
        <v>0.37306167244660299</v>
      </c>
      <c r="EC643" s="3" t="e">
        <f>$X643*(Coefficients!$B$1+Coefficients!$B$2*DZ643+Coefficients!$B$3*EA643+Coefficients!$B$4*EB643+Coefficients!$B$5*IF(DW643="H",1,0))</f>
        <v>#N/A</v>
      </c>
      <c r="ED643" s="3" t="e">
        <f t="shared" si="509"/>
        <v>#N/A</v>
      </c>
      <c r="EE643" s="3" t="e">
        <f t="shared" si="510"/>
        <v>#N/A</v>
      </c>
      <c r="EF643" s="3" t="e">
        <f>$Y643*(Coefficients!$B$6+Coefficients!$B$7*DZ643+Coefficients!$B$8*EA643+Coefficients!$B$9*EB643+Coefficients!$B$10*IF(DW643="H",1,0))</f>
        <v>#N/A</v>
      </c>
      <c r="EG643" s="3" t="e">
        <f>$Z643*(Coefficients!$B$11+Coefficients!$B$12*DZ643+Coefficients!$B$13*EA643+Coefficients!$B$14*EB643+Coefficients!$B$15*IF(DW643="H",1,0))</f>
        <v>#N/A</v>
      </c>
      <c r="EH643" s="3">
        <f>$AZ643*(Coefficients!$B$16+Coefficients!$B$17*DZ643+Coefficients!$B$18*EA643+Coefficients!$B$19*EB643+Coefficients!$B$20*IF(DW643="H",1,0))</f>
        <v>0.37881222908784024</v>
      </c>
      <c r="EI643" s="3">
        <f>$AA643*(Coefficients!$B$21+Coefficients!$B$22*DZ643+Coefficients!$B$23*EA643+Coefficients!$B$24*EB643+Coefficients!$B$25*IF(DW643="H",1,0))</f>
        <v>0.26079601957556048</v>
      </c>
      <c r="EJ643" s="3">
        <f>$AB643*(Coefficients!$B$26+Coefficients!$B$27*DZ643+Coefficients!$B$28*EA643+Coefficients!$B$29*EB643+Coefficients!$B$30*IF(DW643="H",1,0))</f>
        <v>2.229576580534785E-2</v>
      </c>
      <c r="EK643" s="3" t="e" vm="2">
        <f>$AC643*(Coefficients!$B$31+Coefficients!$B$32*DZ643+Coefficients!$B$33*EA643+Coefficients!$B$34*EB643+Coefficients!$B$35*IF(DW643="H",1,0))</f>
        <v>#VALUE!</v>
      </c>
      <c r="EL643" s="3" t="e" vm="2">
        <f>IF(EK643&gt;0,AVERAGE('Goalkeeper Saves'!$H:$H))</f>
        <v>#VALUE!</v>
      </c>
      <c r="EM643" s="3">
        <f t="shared" si="511"/>
        <v>0.51670113860517297</v>
      </c>
      <c r="EN643" s="3">
        <f t="shared" si="512"/>
        <v>0</v>
      </c>
      <c r="EO643" s="20">
        <f t="shared" si="513"/>
        <v>0</v>
      </c>
      <c r="EP643" s="3">
        <f t="shared" si="514"/>
        <v>0</v>
      </c>
      <c r="EQ643" s="18">
        <f t="shared" si="515"/>
        <v>0</v>
      </c>
      <c r="ER643" s="13">
        <f t="shared" si="516"/>
        <v>0</v>
      </c>
    </row>
    <row r="644" spans="1:148" x14ac:dyDescent="0.25">
      <c r="A644" t="str">
        <f>'Players Full'!CY644</f>
        <v>Kevin Danso</v>
      </c>
      <c r="B644" t="str">
        <f>VLOOKUP($A644,'Players Summarised'!$W:$X,2,FALSE)</f>
        <v>DEF</v>
      </c>
      <c r="C644" t="str">
        <f>VLOOKUP($A644,'Players Full'!$CY:$DA,3,FALSE)</f>
        <v>Spurs</v>
      </c>
      <c r="D644">
        <f>VLOOKUP($A644,'Players Full'!$CY:$DA,2,FALSE)</f>
        <v>4.3</v>
      </c>
      <c r="E644" s="3">
        <f>VLOOKUP($C644,'Overall Odds'!$A:$F,5,FALSE)</f>
        <v>6.0020046695596322E-4</v>
      </c>
      <c r="F644" s="3">
        <f>VLOOKUP($C644,'Overall Odds'!$A:$F,6,FALSE)</f>
        <v>3.5612535612535613E-2</v>
      </c>
      <c r="G644" s="8">
        <f>IFERROR(VLOOKUP($A644,'Starting Lineups'!$A:$C,3,FALSE),0)</f>
        <v>1</v>
      </c>
      <c r="H644" s="3">
        <f>VLOOKUP($C644,'Team Fixture Odds'!$A:$ZL,3,FALSE)</f>
        <v>0.29420417769932333</v>
      </c>
      <c r="I644" s="3">
        <f>VLOOKUP($C644,'Team Fixture Odds'!$A:$ZL,4,FALSE)</f>
        <v>0.44130626654898497</v>
      </c>
      <c r="J644" s="3">
        <f t="shared" si="470"/>
        <v>-0.14710208884966164</v>
      </c>
      <c r="K644" s="3" t="str">
        <f>VLOOKUP($C644,'Team Fixture Odds'!$A:$ZL,5,FALSE)</f>
        <v>A</v>
      </c>
      <c r="L644" s="3">
        <f>VLOOKUP($A644,Score!$A:$D,4,0)</f>
        <v>6.3492063492063489E-2</v>
      </c>
      <c r="M644" s="3">
        <f>VLOOKUP($A644,'Score 2+'!$A:$D,4,0)</f>
        <v>4.7382136934375737E-3</v>
      </c>
      <c r="N644" s="3">
        <f t="shared" si="471"/>
        <v>0</v>
      </c>
      <c r="O644" s="3">
        <f>VLOOKUP($A644,Assist!$A:$D,4,0)</f>
        <v>7.9365079365079361E-2</v>
      </c>
      <c r="P644" s="3">
        <f>VLOOKUP($A644,'Yellow Card'!$C:$E,3,0)</f>
        <v>0.27210884353741494</v>
      </c>
      <c r="Q644" s="3">
        <f>VLOOKUP($C644,'Clean Sheet'!$C:$F,4,0)</f>
        <v>0.24295432458697763</v>
      </c>
      <c r="R644" s="3">
        <f>VLOOKUP($C644,'Team Total Goals'!$D:$N,10,0)</f>
        <v>0.42216358839050133</v>
      </c>
      <c r="S644" s="3">
        <f>VLOOKUP($C644,'Team Total Goals'!$D:$N,11,0)</f>
        <v>6.6797642436149315E-2</v>
      </c>
      <c r="T644" s="3" t="e" vm="1">
        <f>IF(B644="GK",VLOOKUP($C644,'Goalkeeper Saves'!$C:$H,5,0),_xleta.NA)</f>
        <v>#VALUE!</v>
      </c>
      <c r="U644" s="3" t="e" vm="1">
        <f>IF(B644="GK",VLOOKUP($C644,'Goalkeeper Saves'!$C:$H,6,0),_xleta.NA)</f>
        <v>#VALUE!</v>
      </c>
      <c r="V644" s="3">
        <f>IF($B644="DEF",IFERROR(VLOOKUP($A644,'Defensive Contribution'!$AB:$AE,4,FALSE),'Defensive Contribution'!$AK$2),0)</f>
        <v>0.83015243906149605</v>
      </c>
      <c r="W644" s="3">
        <f>IF($B644="MID",IFERROR(VLOOKUP($A644,'Defensive Contribution'!$AB:$AF,5,FALSE),'Defensive Contribution'!$AL$2),0)</f>
        <v>0</v>
      </c>
      <c r="X644" s="16">
        <f>L644/(Coefficients!$B$1+Coefficients!$B$2*$H644+Coefficients!$B$3*$I644+Coefficients!$B$4*$J644+Coefficients!$B$5*IF($K644="H",1,0))</f>
        <v>0.46427540521015404</v>
      </c>
      <c r="Y644" s="16">
        <f>O644/(Coefficients!$B$6+Coefficients!$B$7*$H644+Coefficients!$B$8*$I644+Coefficients!$B$9*$J644+Coefficients!$B$10*IF($K644="H",1,0))</f>
        <v>0.88159623519334096</v>
      </c>
      <c r="Z644" s="16">
        <f>P644/(Coefficients!$B$11+Coefficients!$B$12*$H644+Coefficients!$B$13*$I644+Coefficients!$B$14*$J644+Coefficients!$B$15*IF($K644="H",1,0))</f>
        <v>1.2494121599182813</v>
      </c>
      <c r="AA644" s="16">
        <f>R644/(Coefficients!$B$21+Coefficients!$B$22*$H644+Coefficients!$B$23*$I644+Coefficients!$B$24*$J644+Coefficients!$B$25*IF($K644="H",1,0))</f>
        <v>0.94049198533420364</v>
      </c>
      <c r="AB644" s="16">
        <f>S644/MAX(0,(Coefficients!$B$26+Coefficients!$B$27*$H644+Coefficients!$B$28*$I644+Coefficients!$B$29*$J644+Coefficients!$B$30*IF($K644="H",1,0)))</f>
        <v>0.75839795192494697</v>
      </c>
      <c r="AC644" s="16" t="e" vm="2">
        <f>T644/(Coefficients!$B$31+Coefficients!$B$32*$H644+Coefficients!$B$33*$I644+Coefficients!$B$34*$J644+Coefficients!$B$35*IF($K644="H",1,0))</f>
        <v>#VALUE!</v>
      </c>
      <c r="AD644" s="16" t="e" vm="2">
        <f>U644/(Coefficients!$B$36+Coefficients!$B$36*$H644+Coefficients!$B$38*$I644+Coefficients!$B$39*$J644+Coefficients!$B$40*IF($K644="H",1,0))</f>
        <v>#VALUE!</v>
      </c>
      <c r="AE644" s="20">
        <f t="shared" si="472"/>
        <v>4.0295677724884307</v>
      </c>
      <c r="AF644" s="3">
        <f t="shared" si="473"/>
        <v>7.3744493144472872E-2</v>
      </c>
      <c r="AG644" s="18">
        <f t="shared" si="474"/>
        <v>4.1770567587773764</v>
      </c>
      <c r="AH644" s="23">
        <f t="shared" si="475"/>
        <v>2.924381877022654</v>
      </c>
      <c r="AI644" s="28">
        <f>IFERROR(VLOOKUP($A644,'Starting Lineups'!$A:$H,4,FALSE),0)</f>
        <v>1</v>
      </c>
      <c r="AJ644" s="3">
        <f>VLOOKUP($C644,'Team Fixture Odds'!$A:$ZL,7,FALSE)</f>
        <v>0.31318509238960224</v>
      </c>
      <c r="AK644" s="3">
        <f>VLOOKUP($C644,'Team Fixture Odds'!$A:$ZL,8,FALSE)</f>
        <v>0.43149946062567418</v>
      </c>
      <c r="AL644" s="3">
        <f t="shared" si="476"/>
        <v>-0.11831436823607194</v>
      </c>
      <c r="AM644" s="3" t="str">
        <f>VLOOKUP($C644,'Team Fixture Odds'!$A:$ZL,9,FALSE)</f>
        <v>A</v>
      </c>
      <c r="AN644" s="3">
        <f>$X644*(Coefficients!$B$1+Coefficients!$B$2*AJ644+Coefficients!$B$3*AK644+Coefficients!$B$4*AL644+Coefficients!$B$5*IF(AM644="H",1,0))</f>
        <v>6.6255915437200802E-2</v>
      </c>
      <c r="AO644" s="3">
        <f t="shared" si="477"/>
        <v>0.01</v>
      </c>
      <c r="AP644" s="3">
        <f t="shared" si="478"/>
        <v>0</v>
      </c>
      <c r="AQ644" s="3">
        <f>$Y644*(Coefficients!$B$6+Coefficients!$B$7*AJ644+Coefficients!$B$8*AK644+Coefficients!$B$9*AL644+Coefficients!$B$10*IF(AM644="H",1,0))</f>
        <v>8.3213411045528277E-2</v>
      </c>
      <c r="AR644" s="3">
        <f>IFERROR(VLOOKUP($A644,'F2 Yellow Card'!$C:$E,3,0),$Z644*(Coefficients!$B$11+Coefficients!$B$12*AJ644+Coefficients!$B$13*AK644+Coefficients!$B$14*AL644+Coefficients!$B$15*IF(AM644="H",1,0)))</f>
        <v>0.26990828338222567</v>
      </c>
      <c r="AS644" s="3">
        <f>VLOOKUP($C644,'F2 Clean Sheet'!$C:$F,4,0)</f>
        <v>0.241721053903795</v>
      </c>
      <c r="AT644" s="3">
        <f>VLOOKUP($C644,'F2 Team Total Goals'!$D:$N,10,0)</f>
        <v>0.4270557029177719</v>
      </c>
      <c r="AU644" s="3">
        <f>VLOOKUP($C644,'F2 Team Total Goals'!$D:$N,11,0)</f>
        <v>6.7909454061251665E-2</v>
      </c>
      <c r="AV644" s="3" t="e" vm="2">
        <f>IFERROR(VLOOKUP($A644,'F2 Goalkeeper Saves'!$D:$N,10,0),$AC644*(Coefficients!$B$31+Coefficients!$B$32*AJ644+Coefficients!$B$33*AK644+Coefficients!$B$34*AL644+Coefficients!$B$35*IF(AM644="H",1,0)))</f>
        <v>#VALUE!</v>
      </c>
      <c r="AW644" s="3" t="e" vm="2">
        <f>IFERROR(VLOOKUP($A644,'F2 Goalkeeper Saves'!$D:$N,10,0),IF(AV644&gt;0,AVERAGE('Goalkeeper Saves'!$H:$H)))</f>
        <v>#VALUE!</v>
      </c>
      <c r="AX644" s="3">
        <f t="shared" si="479"/>
        <v>0.83015243906149605</v>
      </c>
      <c r="AY644" s="3">
        <f t="shared" si="480"/>
        <v>0</v>
      </c>
      <c r="AZ644" s="16">
        <f>(Q644/(Coefficients!$B$16+Coefficients!$B$17*$H644+Coefficients!$B$18*$I644+Coefficients!$B$19*$J644+Coefficients!$B$20*IF($K644="H",1,0))+AS644/(Coefficients!$B$16+Coefficients!$B$17*$AJ644+Coefficients!$B$18*$AK644+Coefficients!$B$19*$AL644+Coefficients!$B$20*IF($AM644="H",1,0)))/2</f>
        <v>1.0217282291715364</v>
      </c>
      <c r="BA644" s="20">
        <f t="shared" si="481"/>
        <v>4.0745262221576892</v>
      </c>
      <c r="BB644" s="3">
        <f t="shared" si="482"/>
        <v>7.4802005797593163E-2</v>
      </c>
      <c r="BC644" s="18">
        <f t="shared" si="483"/>
        <v>4.2241302337528754</v>
      </c>
      <c r="BD644" s="28">
        <f>IFERROR(VLOOKUP($A644,'Starting Lineups'!$A:$H,5,FALSE),0)</f>
        <v>1</v>
      </c>
      <c r="BE644" s="16" t="str">
        <f>VLOOKUP($C644,'Team Fixture Odds'!$A:$U,10,FALSE)</f>
        <v>Sunderland</v>
      </c>
      <c r="BF644" s="3" t="str">
        <f>VLOOKUP($C644,'Team Fixture Odds'!$A:$ZL,11,FALSE)</f>
        <v>H</v>
      </c>
      <c r="BG644" s="3">
        <f>VLOOKUP(BE644,'Overall Odds'!$A:$F,5,FALSE)</f>
        <v>9.0000090000089995E-4</v>
      </c>
      <c r="BH644" s="3">
        <f>VLOOKUP(BE644,'Overall Odds'!$A:$F,6,FALSE)</f>
        <v>4.4091710758377423E-2</v>
      </c>
      <c r="BI644" s="3">
        <f>MAX(0,Coefficients!$B$41+Coefficients!$B$42*$E644+Coefficients!$B$43*$F644+Coefficients!$B$44*BG644+Coefficients!$B$45*BH644+Coefficients!$B$46*(IF(BF644="H",1,0)))</f>
        <v>0.44139288057310033</v>
      </c>
      <c r="BJ644" s="3">
        <f>MAX(0,Coefficients!$B$41+Coefficients!$B$42*BG644+Coefficients!$B$43*BH644+Coefficients!$B$44*$E644+Coefficients!$B$45*$F644+Coefficients!$B$46*(IF(BF644="H",0,1)))</f>
        <v>0.30936625391894007</v>
      </c>
      <c r="BK644" s="3">
        <f t="shared" si="484"/>
        <v>0.13202662665416026</v>
      </c>
      <c r="BL644" s="3">
        <f>$X644*(Coefficients!$B$1+Coefficients!$B$2*BI644+Coefficients!$B$3*BJ644+Coefficients!$B$4*BK644+Coefficients!$B$5*IF(BF644="H",1,0))</f>
        <v>7.8694909710918734E-2</v>
      </c>
      <c r="BM644" s="3">
        <f t="shared" si="485"/>
        <v>0.01</v>
      </c>
      <c r="BN644" s="3">
        <f t="shared" si="486"/>
        <v>0</v>
      </c>
      <c r="BO644" s="3">
        <f>$Y644*(Coefficients!$B$6+Coefficients!$B$7*BI644+Coefficients!$B$8*BJ644+Coefficients!$B$9*BK644+Coefficients!$B$10*IF(BF644="H",1,0))</f>
        <v>9.8605317022959202E-2</v>
      </c>
      <c r="BP644" s="3">
        <f>$Z644*(Coefficients!$B$11+Coefficients!$B$12*BI644+Coefficients!$B$13*BJ644+Coefficients!$B$14*BK644+Coefficients!$B$15*IF(BF644="H",1,0))</f>
        <v>0.26033776696578476</v>
      </c>
      <c r="BQ644" s="3">
        <f>$AZ644*(Coefficients!$B$16+Coefficients!$B$17*BI644+Coefficients!$B$18*BJ644+Coefficients!$B$19*BK644+Coefficients!$B$20*IF(BF644="H",1,0))</f>
        <v>0.31596938429545918</v>
      </c>
      <c r="BR644" s="3">
        <f>$AA644*(Coefficients!$B$21+Coefficients!$B$22*BI644+Coefficients!$B$23*BJ644+Coefficients!$B$24*BK644+Coefficients!$B$25*IF(BF644="H",1,0))</f>
        <v>0.33479056582342792</v>
      </c>
      <c r="BS644" s="3">
        <f>$AB644*(Coefficients!$B$26+Coefficients!$B$27*BI644+Coefficients!$B$28*BJ644+Coefficients!$B$29*BK644+Coefficients!$B$30*IF(BF644="H",1,0))</f>
        <v>4.1487503146843345E-2</v>
      </c>
      <c r="BT644" s="3" t="e" vm="2">
        <f>$AC644*(Coefficients!$B$31+Coefficients!$B$32*BI644+Coefficients!$B$33*BJ644+Coefficients!$B$34*BK644+Coefficients!$B$35*IF(BF644="H",1,0))</f>
        <v>#VALUE!</v>
      </c>
      <c r="BU644" s="3" t="e" vm="2">
        <f>IF(BT644&gt;0,AVERAGE('Goalkeeper Saves'!$H:$H))</f>
        <v>#VALUE!</v>
      </c>
      <c r="BV644" s="3">
        <f t="shared" si="487"/>
        <v>0.83015243906149605</v>
      </c>
      <c r="BW644" s="3">
        <f t="shared" si="488"/>
        <v>0</v>
      </c>
      <c r="BX644" s="20">
        <f t="shared" si="489"/>
        <v>4.7392739197328915</v>
      </c>
      <c r="BY644" s="3">
        <f t="shared" si="490"/>
        <v>9.0438201139957083E-2</v>
      </c>
      <c r="BZ644" s="18">
        <f t="shared" si="491"/>
        <v>4.9201503220128053</v>
      </c>
      <c r="CA644" s="28">
        <f>IFERROR(VLOOKUP($A644,'Starting Lineups'!$A:$H,6,FALSE),0)</f>
        <v>1</v>
      </c>
      <c r="CB644" s="16" t="str">
        <f>VLOOKUP($C644,'Team Fixture Odds'!$A:$ZL,12,FALSE)</f>
        <v>Bournemouth</v>
      </c>
      <c r="CC644" s="3" t="str">
        <f>VLOOKUP($C644,'Team Fixture Odds'!$A:$ZL,13,FALSE)</f>
        <v>A</v>
      </c>
      <c r="CD644" s="3">
        <f>VLOOKUP(CB644,'Overall Odds'!$A:$F,5,FALSE)</f>
        <v>6.0020046695596322E-4</v>
      </c>
      <c r="CE644" s="3">
        <f>VLOOKUP(CB644,'Overall Odds'!$A:$F,6,FALSE)</f>
        <v>2.7233115468409584E-2</v>
      </c>
      <c r="CF644" s="3">
        <f>MAX(0,Coefficients!$B$41+Coefficients!$B$42*$E644+Coefficients!$B$43*$F644+Coefficients!$B$44*CD644+Coefficients!$B$45*CE644+Coefficients!$B$46*(IF(CC644="H",1,0)))</f>
        <v>0.30900155683124703</v>
      </c>
      <c r="CG644" s="3">
        <f>MAX(0,Coefficients!$B$41+Coefficients!$B$42*CD644+Coefficients!$B$43*CE644+Coefficients!$B$44*$E644+Coefficients!$B$45*$F644+Coefficients!$B$46*(IF(CC644="H",0,1)))</f>
        <v>0.44141992552573339</v>
      </c>
      <c r="CH644" s="3">
        <f t="shared" si="492"/>
        <v>-0.13241836869448637</v>
      </c>
      <c r="CI644" s="3">
        <f>$X644*(Coefficients!$B$1+Coefficients!$B$2*CF644+Coefficients!$B$3*CG644+Coefficients!$B$4*CH644+Coefficients!$B$5*IF(CC644="H",1,0))</f>
        <v>6.6292853864876142E-2</v>
      </c>
      <c r="CJ644" s="3">
        <f t="shared" si="493"/>
        <v>0.01</v>
      </c>
      <c r="CK644" s="3">
        <f t="shared" si="494"/>
        <v>0</v>
      </c>
      <c r="CL644" s="3">
        <f>$Y644*(Coefficients!$B$6+Coefficients!$B$7*CF644+Coefficients!$B$8*CG644+Coefficients!$B$9*CH644+Coefficients!$B$10*IF(CC644="H",1,0))</f>
        <v>8.32372841097406E-2</v>
      </c>
      <c r="CM644" s="3">
        <f>$Z644*(Coefficients!$B$11+Coefficients!$B$12*CF644+Coefficients!$B$13*CG644+Coefficients!$B$14*CH644+Coefficients!$B$15*IF(CC644="H",1,0))</f>
        <v>0.27000416059387883</v>
      </c>
      <c r="CN644" s="3">
        <f>$AZ644*(Coefficients!$B$16+Coefficients!$B$17*CF644+Coefficients!$B$18*CG644+Coefficients!$B$19*CH644+Coefficients!$B$20*IF(CC644="H",1,0))</f>
        <v>0.2414329758472244</v>
      </c>
      <c r="CO644" s="3">
        <f>$AA644*(Coefficients!$B$21+Coefficients!$B$22*CF644+Coefficients!$B$23*CG644+Coefficients!$B$24*CH644+Coefficients!$B$25*IF(CC644="H",1,0))</f>
        <v>0.42610031826099654</v>
      </c>
      <c r="CP644" s="3">
        <f>$AB644*(Coefficients!$B$26+Coefficients!$B$27*CF644+Coefficients!$B$28*CG644+Coefficients!$B$29*CH644+Coefficients!$B$30*IF(CC644="H",1,0))</f>
        <v>7.1945777006719822E-2</v>
      </c>
      <c r="CQ644" s="3" t="e" vm="2">
        <f>$AC644*(Coefficients!$B$31+Coefficients!$B$32*CF644+Coefficients!$B$33*CG644+Coefficients!$B$34*CH644+Coefficients!$B$35*IF(CC644="H",1,0))</f>
        <v>#VALUE!</v>
      </c>
      <c r="CR644" s="3" t="e" vm="2">
        <f>IF(CQ644&gt;0,AVERAGE('Goalkeeper Saves'!$H:$H))</f>
        <v>#VALUE!</v>
      </c>
      <c r="CS644" s="3">
        <f t="shared" si="495"/>
        <v>0.83015243906149605</v>
      </c>
      <c r="CT644" s="3">
        <f t="shared" si="496"/>
        <v>0</v>
      </c>
      <c r="CU644" s="20">
        <f t="shared" si="497"/>
        <v>4.0674094059010573</v>
      </c>
      <c r="CV644" s="3">
        <f t="shared" si="498"/>
        <v>7.4634604045604666E-2</v>
      </c>
      <c r="CW644" s="18">
        <f t="shared" si="499"/>
        <v>4.2166786139922667</v>
      </c>
      <c r="CX644" s="28">
        <f>IFERROR(VLOOKUP($A644,'Starting Lineups'!$A:$H,7,FALSE),0)</f>
        <v>1</v>
      </c>
      <c r="CY644" s="16" t="str">
        <f>VLOOKUP($C644,'Team Fixture Odds'!$A:$ZL,14,FALSE)</f>
        <v>West Ham</v>
      </c>
      <c r="CZ644" s="3" t="str">
        <f>VLOOKUP($C644,'Team Fixture Odds'!$A:$ZL,15,FALSE)</f>
        <v>H</v>
      </c>
      <c r="DA644" s="3">
        <f>VLOOKUP(CY644,'Overall Odds'!$A:$F,5,FALSE)</f>
        <v>2.2516893299197722E-4</v>
      </c>
      <c r="DB644" s="3">
        <f>VLOOKUP(CY644,'Overall Odds'!$A:$F,6,FALSE)</f>
        <v>0.5715592135345221</v>
      </c>
      <c r="DC644" s="3">
        <f>MAX(0,Coefficients!$B$41+Coefficients!$B$42*$E644+Coefficients!$B$43*$F644+Coefficients!$B$44*DA644+Coefficients!$B$45*DB644+Coefficients!$B$46*(IF(CZ644="H",1,0)))</f>
        <v>0.60245708217846139</v>
      </c>
      <c r="DD644" s="3">
        <f>MAX(0,Coefficients!$B$41+Coefficients!$B$42*DA644+Coefficients!$B$43*DB644+Coefficients!$B$44*$E644+Coefficients!$B$45*$F644+Coefficients!$B$46*(IF(CZ644="H",0,1)))</f>
        <v>0.15780034548231259</v>
      </c>
      <c r="DE644" s="3">
        <f t="shared" si="500"/>
        <v>0.4446567366961488</v>
      </c>
      <c r="DF644" s="3">
        <f>$X644*(Coefficients!$B$1+Coefficients!$B$2*DC644+Coefficients!$B$3*DD644+Coefficients!$B$4*DE644+Coefficients!$B$5*IF(CZ644="H",1,0))</f>
        <v>9.645616247923243E-2</v>
      </c>
      <c r="DG644" s="3">
        <f t="shared" si="501"/>
        <v>0.01</v>
      </c>
      <c r="DH644" s="3">
        <f t="shared" si="502"/>
        <v>0</v>
      </c>
      <c r="DI644" s="3">
        <f>$Y644*(Coefficients!$B$6+Coefficients!$B$7*DC644+Coefficients!$B$8*DD644+Coefficients!$B$9*DE644+Coefficients!$B$10*IF(CZ644="H",1,0))</f>
        <v>0.12357849871066239</v>
      </c>
      <c r="DJ644" s="3">
        <f>$Z644*(Coefficients!$B$11+Coefficients!$B$12*DC644+Coefficients!$B$13*DD644+Coefficients!$B$14*DE644+Coefficients!$B$15*IF(CZ644="H",1,0))</f>
        <v>0.24509271186220799</v>
      </c>
      <c r="DK644" s="3">
        <f>$AZ644*(Coefficients!$B$16+Coefficients!$B$17*DC644+Coefficients!$B$18*DD644+Coefficients!$B$19*DE644+Coefficients!$B$20*IF(CZ644="H",1,0))</f>
        <v>0.40094250155038019</v>
      </c>
      <c r="DL644" s="3">
        <f>$AA644*(Coefficients!$B$21+Coefficients!$B$22*DC644+Coefficients!$B$23*DD644+Coefficients!$B$24*DE644+Coefficients!$B$25*IF(CZ644="H",1,0))</f>
        <v>0.23251359105033087</v>
      </c>
      <c r="DM644" s="3">
        <f>$AB644*(Coefficients!$B$26+Coefficients!$B$27*DC644+Coefficients!$B$28*DD644+Coefficients!$B$29*DE644+Coefficients!$B$30*IF(CZ644="H",1,0))</f>
        <v>1.0750241025462046E-2</v>
      </c>
      <c r="DN644" s="3" t="e" vm="2">
        <f>$AC644*(Coefficients!$B$31+Coefficients!$B$32*DC644+Coefficients!$B$33*DD644+Coefficients!$B$34*DE644+Coefficients!$B$35*IF(CZ644="H",1,0))</f>
        <v>#VALUE!</v>
      </c>
      <c r="DO644" s="3" t="e" vm="2">
        <f>IF(DN644&gt;0,AVERAGE('Goalkeeper Saves'!$H:$H))</f>
        <v>#VALUE!</v>
      </c>
      <c r="DP644" s="3">
        <f t="shared" si="503"/>
        <v>0.83015243906149605</v>
      </c>
      <c r="DQ644" s="3">
        <f t="shared" si="504"/>
        <v>0</v>
      </c>
      <c r="DR644" s="20">
        <f t="shared" si="505"/>
        <v>5.5419269793181014</v>
      </c>
      <c r="DS644" s="3">
        <f t="shared" si="506"/>
        <v>0.10931820640752038</v>
      </c>
      <c r="DT644" s="18">
        <f t="shared" si="507"/>
        <v>5.7605633921331423</v>
      </c>
      <c r="DU644" s="28">
        <f>IFERROR(VLOOKUP($A644,'Starting Lineups'!$A:$H,8,FALSE),0)</f>
        <v>1</v>
      </c>
      <c r="DV644" s="16" t="str">
        <f>VLOOKUP($C644,'Team Fixture Odds'!$A:$ZL,16,FALSE)</f>
        <v>Burnley</v>
      </c>
      <c r="DW644" s="3" t="str">
        <f>VLOOKUP($C644,'Team Fixture Odds'!$A:$ZL,17,FALSE)</f>
        <v>A</v>
      </c>
      <c r="DX644" s="3">
        <f>VLOOKUP(DV644,'Overall Odds'!$A:$F,5,FALSE)</f>
        <v>2.0015572115105549E-4</v>
      </c>
      <c r="DY644" s="3">
        <f>VLOOKUP(DV644,'Overall Odds'!$A:$F,6,FALSE)</f>
        <v>0.88183421516754834</v>
      </c>
      <c r="DZ644" s="3">
        <f>MAX(0,Coefficients!$B$41+Coefficients!$B$42*$E644+Coefficients!$B$43*$F644+Coefficients!$B$44*DX644+Coefficients!$B$45*DY644+Coefficients!$B$46*(IF(DW644="H",1,0)))</f>
        <v>0.56947288370560312</v>
      </c>
      <c r="EA644" s="3">
        <f>MAX(0,Coefficients!$B$41+Coefficients!$B$42*DX644+Coefficients!$B$43*DY644+Coefficients!$B$44*$E644+Coefficients!$B$45*$F644+Coefficients!$B$46*(IF(DW644="H",0,1)))</f>
        <v>0.19641121125900013</v>
      </c>
      <c r="EB644" s="3">
        <f t="shared" si="508"/>
        <v>0.37306167244660299</v>
      </c>
      <c r="EC644" s="3">
        <f>$X644*(Coefficients!$B$1+Coefficients!$B$2*DZ644+Coefficients!$B$3*EA644+Coefficients!$B$4*EB644+Coefficients!$B$5*IF(DW644="H",1,0))</f>
        <v>9.5024664306510562E-2</v>
      </c>
      <c r="ED644" s="3">
        <f t="shared" si="509"/>
        <v>0.01</v>
      </c>
      <c r="EE644" s="3">
        <f t="shared" si="510"/>
        <v>0</v>
      </c>
      <c r="EF644" s="3">
        <f>$Y644*(Coefficients!$B$6+Coefficients!$B$7*DZ644+Coefficients!$B$8*EA644+Coefficients!$B$9*EB644+Coefficients!$B$10*IF(DW644="H",1,0))</f>
        <v>0.12363512252510089</v>
      </c>
      <c r="EG644" s="3">
        <f>$Z644*(Coefficients!$B$11+Coefficients!$B$12*DZ644+Coefficients!$B$13*EA644+Coefficients!$B$14*EB644+Coefficients!$B$15*IF(DW644="H",1,0))</f>
        <v>0.24534489901860021</v>
      </c>
      <c r="EH644" s="3">
        <f>$AZ644*(Coefficients!$B$16+Coefficients!$B$17*DZ644+Coefficients!$B$18*EA644+Coefficients!$B$19*EB644+Coefficients!$B$20*IF(DW644="H",1,0))</f>
        <v>0.37881222908784024</v>
      </c>
      <c r="EI644" s="3">
        <f>$AA644*(Coefficients!$B$21+Coefficients!$B$22*DZ644+Coefficients!$B$23*EA644+Coefficients!$B$24*EB644+Coefficients!$B$25*IF(DW644="H",1,0))</f>
        <v>0.26079601957556048</v>
      </c>
      <c r="EJ644" s="3">
        <f>$AB644*(Coefficients!$B$26+Coefficients!$B$27*DZ644+Coefficients!$B$28*EA644+Coefficients!$B$29*EB644+Coefficients!$B$30*IF(DW644="H",1,0))</f>
        <v>2.229576580534785E-2</v>
      </c>
      <c r="EK644" s="3" t="e" vm="2">
        <f>$AC644*(Coefficients!$B$31+Coefficients!$B$32*DZ644+Coefficients!$B$33*EA644+Coefficients!$B$34*EB644+Coefficients!$B$35*IF(DW644="H",1,0))</f>
        <v>#VALUE!</v>
      </c>
      <c r="EL644" s="3" t="e" vm="2">
        <f>IF(EK644&gt;0,AVERAGE('Goalkeeper Saves'!$H:$H))</f>
        <v>#VALUE!</v>
      </c>
      <c r="EM644" s="3">
        <f t="shared" si="511"/>
        <v>0.83015243906149605</v>
      </c>
      <c r="EN644" s="3">
        <f t="shared" si="512"/>
        <v>0</v>
      </c>
      <c r="EO644" s="20">
        <f t="shared" si="513"/>
        <v>5.3650786781083024</v>
      </c>
      <c r="EP644" s="3">
        <f t="shared" si="514"/>
        <v>0.10515838066646349</v>
      </c>
      <c r="EQ644" s="18">
        <f t="shared" si="515"/>
        <v>5.5753954394412295</v>
      </c>
      <c r="ER644" s="13">
        <f t="shared" si="516"/>
        <v>22.09851889477293</v>
      </c>
    </row>
    <row r="645" spans="1:148" x14ac:dyDescent="0.25">
      <c r="A645" t="str">
        <f>'Players Full'!CY645</f>
        <v>Ben Davies</v>
      </c>
      <c r="B645" t="str">
        <f>VLOOKUP($A645,'Players Summarised'!$W:$X,2,FALSE)</f>
        <v>DEF</v>
      </c>
      <c r="C645" t="str">
        <f>VLOOKUP($A645,'Players Full'!$CY:$DA,3,FALSE)</f>
        <v>Spurs</v>
      </c>
      <c r="D645">
        <f>VLOOKUP($A645,'Players Full'!$CY:$DA,2,FALSE)</f>
        <v>4.3</v>
      </c>
      <c r="E645" s="3">
        <f>VLOOKUP($C645,'Overall Odds'!$A:$F,5,FALSE)</f>
        <v>6.0020046695596322E-4</v>
      </c>
      <c r="F645" s="3">
        <f>VLOOKUP($C645,'Overall Odds'!$A:$F,6,FALSE)</f>
        <v>3.5612535612535613E-2</v>
      </c>
      <c r="G645" s="8">
        <f>IFERROR(VLOOKUP($A645,'Starting Lineups'!$A:$C,3,FALSE),0)</f>
        <v>0</v>
      </c>
      <c r="H645" s="3">
        <f>VLOOKUP($C645,'Team Fixture Odds'!$A:$ZL,3,FALSE)</f>
        <v>0.29420417769932333</v>
      </c>
      <c r="I645" s="3">
        <f>VLOOKUP($C645,'Team Fixture Odds'!$A:$ZL,4,FALSE)</f>
        <v>0.44130626654898497</v>
      </c>
      <c r="J645" s="3">
        <f t="shared" si="470"/>
        <v>-0.14710208884966164</v>
      </c>
      <c r="K645" s="3" t="str">
        <f>VLOOKUP($C645,'Team Fixture Odds'!$A:$ZL,5,FALSE)</f>
        <v>A</v>
      </c>
      <c r="L645" s="3">
        <f>VLOOKUP($A645,Score!$A:$D,4,0)</f>
        <v>5.0125313283208017E-2</v>
      </c>
      <c r="M645" s="3">
        <f>VLOOKUP($A645,'Score 2+'!$A:$D,4,0)</f>
        <v>4.7382136934375737E-3</v>
      </c>
      <c r="N645" s="3">
        <f t="shared" si="471"/>
        <v>0</v>
      </c>
      <c r="O645" s="3">
        <f>VLOOKUP($A645,Assist!$A:$D,4,0)</f>
        <v>7.9365079365079361E-2</v>
      </c>
      <c r="P645" s="3">
        <f>VLOOKUP($A645,'Yellow Card'!$C:$E,3,0)</f>
        <v>0.28514399771884802</v>
      </c>
      <c r="Q645" s="3">
        <f>VLOOKUP($C645,'Clean Sheet'!$C:$F,4,0)</f>
        <v>0.24295432458697763</v>
      </c>
      <c r="R645" s="3">
        <f>VLOOKUP($C645,'Team Total Goals'!$D:$N,10,0)</f>
        <v>0.42216358839050133</v>
      </c>
      <c r="S645" s="3">
        <f>VLOOKUP($C645,'Team Total Goals'!$D:$N,11,0)</f>
        <v>6.6797642436149315E-2</v>
      </c>
      <c r="T645" s="3" t="e" vm="1">
        <f>IF(B645="GK",VLOOKUP($C645,'Goalkeeper Saves'!$C:$H,5,0),_xleta.NA)</f>
        <v>#VALUE!</v>
      </c>
      <c r="U645" s="3" t="e" vm="1">
        <f>IF(B645="GK",VLOOKUP($C645,'Goalkeeper Saves'!$C:$H,6,0),_xleta.NA)</f>
        <v>#VALUE!</v>
      </c>
      <c r="V645" s="3">
        <f>IF($B645="DEF",IFERROR(VLOOKUP($A645,'Defensive Contribution'!$AB:$AE,4,FALSE),'Defensive Contribution'!$AK$2),0)</f>
        <v>0.98090693504173943</v>
      </c>
      <c r="W645" s="3">
        <f>IF($B645="MID",IFERROR(VLOOKUP($A645,'Defensive Contribution'!$AB:$AF,5,FALSE),'Defensive Contribution'!$AL$2),0)</f>
        <v>0</v>
      </c>
      <c r="X645" s="16">
        <f>L645/(Coefficients!$B$1+Coefficients!$B$2*$H645+Coefficients!$B$3*$I645+Coefficients!$B$4*$J645+Coefficients!$B$5*IF($K645="H",1,0))</f>
        <v>0.36653321463959532</v>
      </c>
      <c r="Y645" s="16">
        <f>O645/(Coefficients!$B$6+Coefficients!$B$7*$H645+Coefficients!$B$8*$I645+Coefficients!$B$9*$J645+Coefficients!$B$10*IF($K645="H",1,0))</f>
        <v>0.88159623519334096</v>
      </c>
      <c r="Z645" s="16">
        <f>P645/(Coefficients!$B$11+Coefficients!$B$12*$H645+Coefficients!$B$13*$I645+Coefficients!$B$14*$J645+Coefficients!$B$15*IF($K645="H",1,0))</f>
        <v>1.3092642394353249</v>
      </c>
      <c r="AA645" s="16">
        <f>R645/(Coefficients!$B$21+Coefficients!$B$22*$H645+Coefficients!$B$23*$I645+Coefficients!$B$24*$J645+Coefficients!$B$25*IF($K645="H",1,0))</f>
        <v>0.94049198533420364</v>
      </c>
      <c r="AB645" s="16">
        <f>S645/MAX(0,(Coefficients!$B$26+Coefficients!$B$27*$H645+Coefficients!$B$28*$I645+Coefficients!$B$29*$J645+Coefficients!$B$30*IF($K645="H",1,0)))</f>
        <v>0.75839795192494697</v>
      </c>
      <c r="AC645" s="16" t="e" vm="2">
        <f>T645/(Coefficients!$B$31+Coefficients!$B$32*$H645+Coefficients!$B$33*$I645+Coefficients!$B$34*$J645+Coefficients!$B$35*IF($K645="H",1,0))</f>
        <v>#VALUE!</v>
      </c>
      <c r="AD645" s="16" t="e" vm="2">
        <f>U645/(Coefficients!$B$36+Coefficients!$B$36*$H645+Coefficients!$B$38*$I645+Coefficients!$B$39*$J645+Coefficients!$B$40*IF($K645="H",1,0))</f>
        <v>#VALUE!</v>
      </c>
      <c r="AE645" s="20">
        <f t="shared" si="472"/>
        <v>0</v>
      </c>
      <c r="AF645" s="3">
        <f t="shared" si="473"/>
        <v>0</v>
      </c>
      <c r="AG645" s="18">
        <f t="shared" si="474"/>
        <v>0</v>
      </c>
      <c r="AH645" s="23">
        <f t="shared" si="475"/>
        <v>2.924381877022654</v>
      </c>
      <c r="AI645" s="28">
        <f>IFERROR(VLOOKUP($A645,'Starting Lineups'!$A:$H,4,FALSE),0)</f>
        <v>0</v>
      </c>
      <c r="AJ645" s="3">
        <f>VLOOKUP($C645,'Team Fixture Odds'!$A:$ZL,7,FALSE)</f>
        <v>0.31318509238960224</v>
      </c>
      <c r="AK645" s="3">
        <f>VLOOKUP($C645,'Team Fixture Odds'!$A:$ZL,8,FALSE)</f>
        <v>0.43149946062567418</v>
      </c>
      <c r="AL645" s="3">
        <f t="shared" si="476"/>
        <v>-0.11831436823607194</v>
      </c>
      <c r="AM645" s="3" t="str">
        <f>VLOOKUP($C645,'Team Fixture Odds'!$A:$ZL,9,FALSE)</f>
        <v>A</v>
      </c>
      <c r="AN645" s="3">
        <f>$X645*(Coefficients!$B$1+Coefficients!$B$2*AJ645+Coefficients!$B$3*AK645+Coefficients!$B$4*AL645+Coefficients!$B$5*IF(AM645="H",1,0))</f>
        <v>5.2307301660948005E-2</v>
      </c>
      <c r="AO645" s="3">
        <f t="shared" si="477"/>
        <v>0.01</v>
      </c>
      <c r="AP645" s="3">
        <f t="shared" si="478"/>
        <v>0</v>
      </c>
      <c r="AQ645" s="3">
        <f>$Y645*(Coefficients!$B$6+Coefficients!$B$7*AJ645+Coefficients!$B$8*AK645+Coefficients!$B$9*AL645+Coefficients!$B$10*IF(AM645="H",1,0))</f>
        <v>8.3213411045528277E-2</v>
      </c>
      <c r="AR645" s="3">
        <f>IFERROR(VLOOKUP($A645,'F2 Yellow Card'!$C:$E,3,0),$Z645*(Coefficients!$B$11+Coefficients!$B$12*AJ645+Coefficients!$B$13*AK645+Coefficients!$B$14*AL645+Coefficients!$B$15*IF(AM645="H",1,0)))</f>
        <v>0.28283802150832033</v>
      </c>
      <c r="AS645" s="3">
        <f>VLOOKUP($C645,'F2 Clean Sheet'!$C:$F,4,0)</f>
        <v>0.241721053903795</v>
      </c>
      <c r="AT645" s="3">
        <f>VLOOKUP($C645,'F2 Team Total Goals'!$D:$N,10,0)</f>
        <v>0.4270557029177719</v>
      </c>
      <c r="AU645" s="3">
        <f>VLOOKUP($C645,'F2 Team Total Goals'!$D:$N,11,0)</f>
        <v>6.7909454061251665E-2</v>
      </c>
      <c r="AV645" s="3" t="e" vm="2">
        <f>IFERROR(VLOOKUP($A645,'F2 Goalkeeper Saves'!$D:$N,10,0),$AC645*(Coefficients!$B$31+Coefficients!$B$32*AJ645+Coefficients!$B$33*AK645+Coefficients!$B$34*AL645+Coefficients!$B$35*IF(AM645="H",1,0)))</f>
        <v>#VALUE!</v>
      </c>
      <c r="AW645" s="3" t="e" vm="2">
        <f>IFERROR(VLOOKUP($A645,'F2 Goalkeeper Saves'!$D:$N,10,0),IF(AV645&gt;0,AVERAGE('Goalkeeper Saves'!$H:$H)))</f>
        <v>#VALUE!</v>
      </c>
      <c r="AX645" s="3">
        <f t="shared" si="479"/>
        <v>0.98090693504173943</v>
      </c>
      <c r="AY645" s="3">
        <f t="shared" si="480"/>
        <v>0</v>
      </c>
      <c r="AZ645" s="16">
        <f>(Q645/(Coefficients!$B$16+Coefficients!$B$17*$H645+Coefficients!$B$18*$I645+Coefficients!$B$19*$J645+Coefficients!$B$20*IF($K645="H",1,0))+AS645/(Coefficients!$B$16+Coefficients!$B$17*$AJ645+Coefficients!$B$18*$AK645+Coefficients!$B$19*$AL645+Coefficients!$B$20*IF($AM645="H",1,0)))/2</f>
        <v>1.0217282291715364</v>
      </c>
      <c r="BA645" s="20">
        <f t="shared" si="481"/>
        <v>0</v>
      </c>
      <c r="BB645" s="3">
        <f t="shared" si="482"/>
        <v>0</v>
      </c>
      <c r="BC645" s="18">
        <f t="shared" si="483"/>
        <v>0</v>
      </c>
      <c r="BD645" s="28">
        <f>IFERROR(VLOOKUP($A645,'Starting Lineups'!$A:$H,5,FALSE),0)</f>
        <v>0</v>
      </c>
      <c r="BE645" s="16" t="str">
        <f>VLOOKUP($C645,'Team Fixture Odds'!$A:$U,10,FALSE)</f>
        <v>Sunderland</v>
      </c>
      <c r="BF645" s="3" t="str">
        <f>VLOOKUP($C645,'Team Fixture Odds'!$A:$ZL,11,FALSE)</f>
        <v>H</v>
      </c>
      <c r="BG645" s="3">
        <f>VLOOKUP(BE645,'Overall Odds'!$A:$F,5,FALSE)</f>
        <v>9.0000090000089995E-4</v>
      </c>
      <c r="BH645" s="3">
        <f>VLOOKUP(BE645,'Overall Odds'!$A:$F,6,FALSE)</f>
        <v>4.4091710758377423E-2</v>
      </c>
      <c r="BI645" s="3">
        <f>MAX(0,Coefficients!$B$41+Coefficients!$B$42*$E645+Coefficients!$B$43*$F645+Coefficients!$B$44*BG645+Coefficients!$B$45*BH645+Coefficients!$B$46*(IF(BF645="H",1,0)))</f>
        <v>0.44139288057310033</v>
      </c>
      <c r="BJ645" s="3">
        <f>MAX(0,Coefficients!$B$41+Coefficients!$B$42*BG645+Coefficients!$B$43*BH645+Coefficients!$B$44*$E645+Coefficients!$B$45*$F645+Coefficients!$B$46*(IF(BF645="H",0,1)))</f>
        <v>0.30936625391894007</v>
      </c>
      <c r="BK645" s="3">
        <f t="shared" si="484"/>
        <v>0.13202662665416026</v>
      </c>
      <c r="BL645" s="3">
        <f>$X645*(Coefficients!$B$1+Coefficients!$B$2*BI645+Coefficients!$B$3*BJ645+Coefficients!$B$4*BK645+Coefficients!$B$5*IF(BF645="H",1,0))</f>
        <v>6.2127560298093736E-2</v>
      </c>
      <c r="BM645" s="3">
        <f t="shared" si="485"/>
        <v>0.01</v>
      </c>
      <c r="BN645" s="3">
        <f t="shared" si="486"/>
        <v>0</v>
      </c>
      <c r="BO645" s="3">
        <f>$Y645*(Coefficients!$B$6+Coefficients!$B$7*BI645+Coefficients!$B$8*BJ645+Coefficients!$B$9*BK645+Coefficients!$B$10*IF(BF645="H",1,0))</f>
        <v>9.8605317022959202E-2</v>
      </c>
      <c r="BP645" s="3">
        <f>$Z645*(Coefficients!$B$11+Coefficients!$B$12*BI645+Coefficients!$B$13*BJ645+Coefficients!$B$14*BK645+Coefficients!$B$15*IF(BF645="H",1,0))</f>
        <v>0.27280903723959482</v>
      </c>
      <c r="BQ645" s="3">
        <f>$AZ645*(Coefficients!$B$16+Coefficients!$B$17*BI645+Coefficients!$B$18*BJ645+Coefficients!$B$19*BK645+Coefficients!$B$20*IF(BF645="H",1,0))</f>
        <v>0.31596938429545918</v>
      </c>
      <c r="BR645" s="3">
        <f>$AA645*(Coefficients!$B$21+Coefficients!$B$22*BI645+Coefficients!$B$23*BJ645+Coefficients!$B$24*BK645+Coefficients!$B$25*IF(BF645="H",1,0))</f>
        <v>0.33479056582342792</v>
      </c>
      <c r="BS645" s="3">
        <f>$AB645*(Coefficients!$B$26+Coefficients!$B$27*BI645+Coefficients!$B$28*BJ645+Coefficients!$B$29*BK645+Coefficients!$B$30*IF(BF645="H",1,0))</f>
        <v>4.1487503146843345E-2</v>
      </c>
      <c r="BT645" s="3" t="e" vm="2">
        <f>$AC645*(Coefficients!$B$31+Coefficients!$B$32*BI645+Coefficients!$B$33*BJ645+Coefficients!$B$34*BK645+Coefficients!$B$35*IF(BF645="H",1,0))</f>
        <v>#VALUE!</v>
      </c>
      <c r="BU645" s="3" t="e" vm="2">
        <f>IF(BT645&gt;0,AVERAGE('Goalkeeper Saves'!$H:$H))</f>
        <v>#VALUE!</v>
      </c>
      <c r="BV645" s="3">
        <f t="shared" si="487"/>
        <v>0.98090693504173943</v>
      </c>
      <c r="BW645" s="3">
        <f t="shared" si="488"/>
        <v>0</v>
      </c>
      <c r="BX645" s="20">
        <f t="shared" si="489"/>
        <v>0</v>
      </c>
      <c r="BY645" s="3">
        <f t="shared" si="490"/>
        <v>0</v>
      </c>
      <c r="BZ645" s="18">
        <f t="shared" si="491"/>
        <v>0</v>
      </c>
      <c r="CA645" s="28">
        <f>IFERROR(VLOOKUP($A645,'Starting Lineups'!$A:$H,6,FALSE),0)</f>
        <v>0</v>
      </c>
      <c r="CB645" s="16" t="str">
        <f>VLOOKUP($C645,'Team Fixture Odds'!$A:$ZL,12,FALSE)</f>
        <v>Bournemouth</v>
      </c>
      <c r="CC645" s="3" t="str">
        <f>VLOOKUP($C645,'Team Fixture Odds'!$A:$ZL,13,FALSE)</f>
        <v>A</v>
      </c>
      <c r="CD645" s="3">
        <f>VLOOKUP(CB645,'Overall Odds'!$A:$F,5,FALSE)</f>
        <v>6.0020046695596322E-4</v>
      </c>
      <c r="CE645" s="3">
        <f>VLOOKUP(CB645,'Overall Odds'!$A:$F,6,FALSE)</f>
        <v>2.7233115468409584E-2</v>
      </c>
      <c r="CF645" s="3">
        <f>MAX(0,Coefficients!$B$41+Coefficients!$B$42*$E645+Coefficients!$B$43*$F645+Coefficients!$B$44*CD645+Coefficients!$B$45*CE645+Coefficients!$B$46*(IF(CC645="H",1,0)))</f>
        <v>0.30900155683124703</v>
      </c>
      <c r="CG645" s="3">
        <f>MAX(0,Coefficients!$B$41+Coefficients!$B$42*CD645+Coefficients!$B$43*CE645+Coefficients!$B$44*$E645+Coefficients!$B$45*$F645+Coefficients!$B$46*(IF(CC645="H",0,1)))</f>
        <v>0.44141992552573339</v>
      </c>
      <c r="CH645" s="3">
        <f t="shared" si="492"/>
        <v>-0.13241836869448637</v>
      </c>
      <c r="CI645" s="3">
        <f>$X645*(Coefficients!$B$1+Coefficients!$B$2*CF645+Coefficients!$B$3*CG645+Coefficients!$B$4*CH645+Coefficients!$B$5*IF(CC645="H",1,0))</f>
        <v>5.2336463577533798E-2</v>
      </c>
      <c r="CJ645" s="3">
        <f t="shared" si="493"/>
        <v>0.01</v>
      </c>
      <c r="CK645" s="3">
        <f t="shared" si="494"/>
        <v>0</v>
      </c>
      <c r="CL645" s="3">
        <f>$Y645*(Coefficients!$B$6+Coefficients!$B$7*CF645+Coefficients!$B$8*CG645+Coefficients!$B$9*CH645+Coefficients!$B$10*IF(CC645="H",1,0))</f>
        <v>8.32372841097406E-2</v>
      </c>
      <c r="CM645" s="3">
        <f>$Z645*(Coefficients!$B$11+Coefficients!$B$12*CF645+Coefficients!$B$13*CG645+Coefficients!$B$14*CH645+Coefficients!$B$15*IF(CC645="H",1,0))</f>
        <v>0.28293849164029222</v>
      </c>
      <c r="CN645" s="3">
        <f>$AZ645*(Coefficients!$B$16+Coefficients!$B$17*CF645+Coefficients!$B$18*CG645+Coefficients!$B$19*CH645+Coefficients!$B$20*IF(CC645="H",1,0))</f>
        <v>0.2414329758472244</v>
      </c>
      <c r="CO645" s="3">
        <f>$AA645*(Coefficients!$B$21+Coefficients!$B$22*CF645+Coefficients!$B$23*CG645+Coefficients!$B$24*CH645+Coefficients!$B$25*IF(CC645="H",1,0))</f>
        <v>0.42610031826099654</v>
      </c>
      <c r="CP645" s="3">
        <f>$AB645*(Coefficients!$B$26+Coefficients!$B$27*CF645+Coefficients!$B$28*CG645+Coefficients!$B$29*CH645+Coefficients!$B$30*IF(CC645="H",1,0))</f>
        <v>7.1945777006719822E-2</v>
      </c>
      <c r="CQ645" s="3" t="e" vm="2">
        <f>$AC645*(Coefficients!$B$31+Coefficients!$B$32*CF645+Coefficients!$B$33*CG645+Coefficients!$B$34*CH645+Coefficients!$B$35*IF(CC645="H",1,0))</f>
        <v>#VALUE!</v>
      </c>
      <c r="CR645" s="3" t="e" vm="2">
        <f>IF(CQ645&gt;0,AVERAGE('Goalkeeper Saves'!$H:$H))</f>
        <v>#VALUE!</v>
      </c>
      <c r="CS645" s="3">
        <f t="shared" si="495"/>
        <v>0.98090693504173943</v>
      </c>
      <c r="CT645" s="3">
        <f t="shared" si="496"/>
        <v>0</v>
      </c>
      <c r="CU645" s="20">
        <f t="shared" si="497"/>
        <v>0</v>
      </c>
      <c r="CV645" s="3">
        <f t="shared" si="498"/>
        <v>0</v>
      </c>
      <c r="CW645" s="18">
        <f t="shared" si="499"/>
        <v>0</v>
      </c>
      <c r="CX645" s="28">
        <f>IFERROR(VLOOKUP($A645,'Starting Lineups'!$A:$H,7,FALSE),0)</f>
        <v>0</v>
      </c>
      <c r="CY645" s="16" t="str">
        <f>VLOOKUP($C645,'Team Fixture Odds'!$A:$ZL,14,FALSE)</f>
        <v>West Ham</v>
      </c>
      <c r="CZ645" s="3" t="str">
        <f>VLOOKUP($C645,'Team Fixture Odds'!$A:$ZL,15,FALSE)</f>
        <v>H</v>
      </c>
      <c r="DA645" s="3">
        <f>VLOOKUP(CY645,'Overall Odds'!$A:$F,5,FALSE)</f>
        <v>2.2516893299197722E-4</v>
      </c>
      <c r="DB645" s="3">
        <f>VLOOKUP(CY645,'Overall Odds'!$A:$F,6,FALSE)</f>
        <v>0.5715592135345221</v>
      </c>
      <c r="DC645" s="3">
        <f>MAX(0,Coefficients!$B$41+Coefficients!$B$42*$E645+Coefficients!$B$43*$F645+Coefficients!$B$44*DA645+Coefficients!$B$45*DB645+Coefficients!$B$46*(IF(CZ645="H",1,0)))</f>
        <v>0.60245708217846139</v>
      </c>
      <c r="DD645" s="3">
        <f>MAX(0,Coefficients!$B$41+Coefficients!$B$42*DA645+Coefficients!$B$43*DB645+Coefficients!$B$44*$E645+Coefficients!$B$45*$F645+Coefficients!$B$46*(IF(CZ645="H",0,1)))</f>
        <v>0.15780034548231259</v>
      </c>
      <c r="DE645" s="3">
        <f t="shared" si="500"/>
        <v>0.4446567366961488</v>
      </c>
      <c r="DF645" s="3">
        <f>$X645*(Coefficients!$B$1+Coefficients!$B$2*DC645+Coefficients!$B$3*DD645+Coefficients!$B$4*DE645+Coefficients!$B$5*IF(CZ645="H",1,0))</f>
        <v>7.6149601957288759E-2</v>
      </c>
      <c r="DG645" s="3">
        <f t="shared" si="501"/>
        <v>0.01</v>
      </c>
      <c r="DH645" s="3">
        <f t="shared" si="502"/>
        <v>0</v>
      </c>
      <c r="DI645" s="3">
        <f>$Y645*(Coefficients!$B$6+Coefficients!$B$7*DC645+Coefficients!$B$8*DD645+Coefficients!$B$9*DE645+Coefficients!$B$10*IF(CZ645="H",1,0))</f>
        <v>0.12357849871066239</v>
      </c>
      <c r="DJ645" s="3">
        <f>$Z645*(Coefficients!$B$11+Coefficients!$B$12*DC645+Coefficients!$B$13*DD645+Coefficients!$B$14*DE645+Coefficients!$B$15*IF(CZ645="H",1,0))</f>
        <v>0.25683368009512819</v>
      </c>
      <c r="DK645" s="3">
        <f>$AZ645*(Coefficients!$B$16+Coefficients!$B$17*DC645+Coefficients!$B$18*DD645+Coefficients!$B$19*DE645+Coefficients!$B$20*IF(CZ645="H",1,0))</f>
        <v>0.40094250155038019</v>
      </c>
      <c r="DL645" s="3">
        <f>$AA645*(Coefficients!$B$21+Coefficients!$B$22*DC645+Coefficients!$B$23*DD645+Coefficients!$B$24*DE645+Coefficients!$B$25*IF(CZ645="H",1,0))</f>
        <v>0.23251359105033087</v>
      </c>
      <c r="DM645" s="3">
        <f>$AB645*(Coefficients!$B$26+Coefficients!$B$27*DC645+Coefficients!$B$28*DD645+Coefficients!$B$29*DE645+Coefficients!$B$30*IF(CZ645="H",1,0))</f>
        <v>1.0750241025462046E-2</v>
      </c>
      <c r="DN645" s="3" t="e" vm="2">
        <f>$AC645*(Coefficients!$B$31+Coefficients!$B$32*DC645+Coefficients!$B$33*DD645+Coefficients!$B$34*DE645+Coefficients!$B$35*IF(CZ645="H",1,0))</f>
        <v>#VALUE!</v>
      </c>
      <c r="DO645" s="3" t="e" vm="2">
        <f>IF(DN645&gt;0,AVERAGE('Goalkeeper Saves'!$H:$H))</f>
        <v>#VALUE!</v>
      </c>
      <c r="DP645" s="3">
        <f t="shared" si="503"/>
        <v>0.98090693504173943</v>
      </c>
      <c r="DQ645" s="3">
        <f t="shared" si="504"/>
        <v>0</v>
      </c>
      <c r="DR645" s="20">
        <f t="shared" si="505"/>
        <v>0</v>
      </c>
      <c r="DS645" s="3">
        <f t="shared" si="506"/>
        <v>0</v>
      </c>
      <c r="DT645" s="18">
        <f t="shared" si="507"/>
        <v>0</v>
      </c>
      <c r="DU645" s="28">
        <f>IFERROR(VLOOKUP($A645,'Starting Lineups'!$A:$H,8,FALSE),0)</f>
        <v>0</v>
      </c>
      <c r="DV645" s="16" t="str">
        <f>VLOOKUP($C645,'Team Fixture Odds'!$A:$ZL,16,FALSE)</f>
        <v>Burnley</v>
      </c>
      <c r="DW645" s="3" t="str">
        <f>VLOOKUP($C645,'Team Fixture Odds'!$A:$ZL,17,FALSE)</f>
        <v>A</v>
      </c>
      <c r="DX645" s="3">
        <f>VLOOKUP(DV645,'Overall Odds'!$A:$F,5,FALSE)</f>
        <v>2.0015572115105549E-4</v>
      </c>
      <c r="DY645" s="3">
        <f>VLOOKUP(DV645,'Overall Odds'!$A:$F,6,FALSE)</f>
        <v>0.88183421516754834</v>
      </c>
      <c r="DZ645" s="3">
        <f>MAX(0,Coefficients!$B$41+Coefficients!$B$42*$E645+Coefficients!$B$43*$F645+Coefficients!$B$44*DX645+Coefficients!$B$45*DY645+Coefficients!$B$46*(IF(DW645="H",1,0)))</f>
        <v>0.56947288370560312</v>
      </c>
      <c r="EA645" s="3">
        <f>MAX(0,Coefficients!$B$41+Coefficients!$B$42*DX645+Coefficients!$B$43*DY645+Coefficients!$B$44*$E645+Coefficients!$B$45*$F645+Coefficients!$B$46*(IF(DW645="H",0,1)))</f>
        <v>0.19641121125900013</v>
      </c>
      <c r="EB645" s="3">
        <f t="shared" si="508"/>
        <v>0.37306167244660299</v>
      </c>
      <c r="EC645" s="3">
        <f>$X645*(Coefficients!$B$1+Coefficients!$B$2*DZ645+Coefficients!$B$3*EA645+Coefficients!$B$4*EB645+Coefficients!$B$5*IF(DW645="H",1,0))</f>
        <v>7.5019471820929398E-2</v>
      </c>
      <c r="ED645" s="3">
        <f t="shared" si="509"/>
        <v>0.01</v>
      </c>
      <c r="EE645" s="3">
        <f t="shared" si="510"/>
        <v>0</v>
      </c>
      <c r="EF645" s="3">
        <f>$Y645*(Coefficients!$B$6+Coefficients!$B$7*DZ645+Coefficients!$B$8*EA645+Coefficients!$B$9*EB645+Coefficients!$B$10*IF(DW645="H",1,0))</f>
        <v>0.12363512252510089</v>
      </c>
      <c r="EG645" s="3">
        <f>$Z645*(Coefficients!$B$11+Coefficients!$B$12*DZ645+Coefficients!$B$13*EA645+Coefficients!$B$14*EB645+Coefficients!$B$15*IF(DW645="H",1,0))</f>
        <v>0.25709794807338349</v>
      </c>
      <c r="EH645" s="3">
        <f>$AZ645*(Coefficients!$B$16+Coefficients!$B$17*DZ645+Coefficients!$B$18*EA645+Coefficients!$B$19*EB645+Coefficients!$B$20*IF(DW645="H",1,0))</f>
        <v>0.37881222908784024</v>
      </c>
      <c r="EI645" s="3">
        <f>$AA645*(Coefficients!$B$21+Coefficients!$B$22*DZ645+Coefficients!$B$23*EA645+Coefficients!$B$24*EB645+Coefficients!$B$25*IF(DW645="H",1,0))</f>
        <v>0.26079601957556048</v>
      </c>
      <c r="EJ645" s="3">
        <f>$AB645*(Coefficients!$B$26+Coefficients!$B$27*DZ645+Coefficients!$B$28*EA645+Coefficients!$B$29*EB645+Coefficients!$B$30*IF(DW645="H",1,0))</f>
        <v>2.229576580534785E-2</v>
      </c>
      <c r="EK645" s="3" t="e" vm="2">
        <f>$AC645*(Coefficients!$B$31+Coefficients!$B$32*DZ645+Coefficients!$B$33*EA645+Coefficients!$B$34*EB645+Coefficients!$B$35*IF(DW645="H",1,0))</f>
        <v>#VALUE!</v>
      </c>
      <c r="EL645" s="3" t="e" vm="2">
        <f>IF(EK645&gt;0,AVERAGE('Goalkeeper Saves'!$H:$H))</f>
        <v>#VALUE!</v>
      </c>
      <c r="EM645" s="3">
        <f t="shared" si="511"/>
        <v>0.98090693504173943</v>
      </c>
      <c r="EN645" s="3">
        <f t="shared" si="512"/>
        <v>0</v>
      </c>
      <c r="EO645" s="20">
        <f t="shared" si="513"/>
        <v>0</v>
      </c>
      <c r="EP645" s="3">
        <f t="shared" si="514"/>
        <v>0</v>
      </c>
      <c r="EQ645" s="18">
        <f t="shared" si="515"/>
        <v>0</v>
      </c>
      <c r="ER645" s="13">
        <f t="shared" si="516"/>
        <v>0</v>
      </c>
    </row>
    <row r="646" spans="1:148" x14ac:dyDescent="0.25">
      <c r="A646" t="str">
        <f>'Players Full'!CY646</f>
        <v>Radu DrÄƒguÈ™in</v>
      </c>
      <c r="B646" t="str">
        <f>VLOOKUP($A646,'Players Summarised'!$W:$X,2,FALSE)</f>
        <v>DEF</v>
      </c>
      <c r="C646" t="str">
        <f>VLOOKUP($A646,'Players Full'!$CY:$DA,3,FALSE)</f>
        <v>Spurs</v>
      </c>
      <c r="D646">
        <f>VLOOKUP($A646,'Players Full'!$CY:$DA,2,FALSE)</f>
        <v>4.5</v>
      </c>
      <c r="E646" s="3">
        <f>VLOOKUP($C646,'Overall Odds'!$A:$F,5,FALSE)</f>
        <v>6.0020046695596322E-4</v>
      </c>
      <c r="F646" s="3">
        <f>VLOOKUP($C646,'Overall Odds'!$A:$F,6,FALSE)</f>
        <v>3.5612535612535613E-2</v>
      </c>
      <c r="G646" s="8">
        <f>IFERROR(VLOOKUP($A646,'Starting Lineups'!$A:$C,3,FALSE),0)</f>
        <v>0</v>
      </c>
      <c r="H646" s="3">
        <f>VLOOKUP($C646,'Team Fixture Odds'!$A:$ZL,3,FALSE)</f>
        <v>0.29420417769932333</v>
      </c>
      <c r="I646" s="3">
        <f>VLOOKUP($C646,'Team Fixture Odds'!$A:$ZL,4,FALSE)</f>
        <v>0.44130626654898497</v>
      </c>
      <c r="J646" s="3">
        <f t="shared" si="470"/>
        <v>-0.14710208884966164</v>
      </c>
      <c r="K646" s="3" t="str">
        <f>VLOOKUP($C646,'Team Fixture Odds'!$A:$ZL,5,FALSE)</f>
        <v>A</v>
      </c>
      <c r="L646" s="3" t="e">
        <f>VLOOKUP($A646,Score!$A:$D,4,0)</f>
        <v>#N/A</v>
      </c>
      <c r="M646" s="3" t="e">
        <f>VLOOKUP($A646,'Score 2+'!$A:$D,4,0)</f>
        <v>#N/A</v>
      </c>
      <c r="N646" s="3" t="e">
        <f t="shared" si="471"/>
        <v>#N/A</v>
      </c>
      <c r="O646" s="3" t="e">
        <f>VLOOKUP($A646,Assist!$A:$D,4,0)</f>
        <v>#N/A</v>
      </c>
      <c r="P646" s="3" t="e">
        <f>VLOOKUP($A646,'Yellow Card'!$C:$E,3,0)</f>
        <v>#N/A</v>
      </c>
      <c r="Q646" s="3">
        <f>VLOOKUP($C646,'Clean Sheet'!$C:$F,4,0)</f>
        <v>0.24295432458697763</v>
      </c>
      <c r="R646" s="3">
        <f>VLOOKUP($C646,'Team Total Goals'!$D:$N,10,0)</f>
        <v>0.42216358839050133</v>
      </c>
      <c r="S646" s="3">
        <f>VLOOKUP($C646,'Team Total Goals'!$D:$N,11,0)</f>
        <v>6.6797642436149315E-2</v>
      </c>
      <c r="T646" s="3" t="e" vm="1">
        <f>IF(B646="GK",VLOOKUP($C646,'Goalkeeper Saves'!$C:$H,5,0),_xleta.NA)</f>
        <v>#VALUE!</v>
      </c>
      <c r="U646" s="3" t="e" vm="1">
        <f>IF(B646="GK",VLOOKUP($C646,'Goalkeeper Saves'!$C:$H,6,0),_xleta.NA)</f>
        <v>#VALUE!</v>
      </c>
      <c r="V646" s="3">
        <f>IF($B646="DEF",IFERROR(VLOOKUP($A646,'Defensive Contribution'!$AB:$AE,4,FALSE),'Defensive Contribution'!$AK$2),0)</f>
        <v>0.3817850453656535</v>
      </c>
      <c r="W646" s="3">
        <f>IF($B646="MID",IFERROR(VLOOKUP($A646,'Defensive Contribution'!$AB:$AF,5,FALSE),'Defensive Contribution'!$AL$2),0)</f>
        <v>0</v>
      </c>
      <c r="X646" s="16" t="e">
        <f>L646/(Coefficients!$B$1+Coefficients!$B$2*$H646+Coefficients!$B$3*$I646+Coefficients!$B$4*$J646+Coefficients!$B$5*IF($K646="H",1,0))</f>
        <v>#N/A</v>
      </c>
      <c r="Y646" s="16" t="e">
        <f>O646/(Coefficients!$B$6+Coefficients!$B$7*$H646+Coefficients!$B$8*$I646+Coefficients!$B$9*$J646+Coefficients!$B$10*IF($K646="H",1,0))</f>
        <v>#N/A</v>
      </c>
      <c r="Z646" s="16" t="e">
        <f>P646/(Coefficients!$B$11+Coefficients!$B$12*$H646+Coefficients!$B$13*$I646+Coefficients!$B$14*$J646+Coefficients!$B$15*IF($K646="H",1,0))</f>
        <v>#N/A</v>
      </c>
      <c r="AA646" s="16">
        <f>R646/(Coefficients!$B$21+Coefficients!$B$22*$H646+Coefficients!$B$23*$I646+Coefficients!$B$24*$J646+Coefficients!$B$25*IF($K646="H",1,0))</f>
        <v>0.94049198533420364</v>
      </c>
      <c r="AB646" s="16">
        <f>S646/MAX(0,(Coefficients!$B$26+Coefficients!$B$27*$H646+Coefficients!$B$28*$I646+Coefficients!$B$29*$J646+Coefficients!$B$30*IF($K646="H",1,0)))</f>
        <v>0.75839795192494697</v>
      </c>
      <c r="AC646" s="16" t="e" vm="2">
        <f>T646/(Coefficients!$B$31+Coefficients!$B$32*$H646+Coefficients!$B$33*$I646+Coefficients!$B$34*$J646+Coefficients!$B$35*IF($K646="H",1,0))</f>
        <v>#VALUE!</v>
      </c>
      <c r="AD646" s="16" t="e" vm="2">
        <f>U646/(Coefficients!$B$36+Coefficients!$B$36*$H646+Coefficients!$B$38*$I646+Coefficients!$B$39*$J646+Coefficients!$B$40*IF($K646="H",1,0))</f>
        <v>#VALUE!</v>
      </c>
      <c r="AE646" s="20">
        <f t="shared" si="472"/>
        <v>0</v>
      </c>
      <c r="AF646" s="3">
        <f t="shared" si="473"/>
        <v>0</v>
      </c>
      <c r="AG646" s="18">
        <f t="shared" si="474"/>
        <v>0</v>
      </c>
      <c r="AH646" s="23">
        <f t="shared" si="475"/>
        <v>2.924381877022654</v>
      </c>
      <c r="AI646" s="28">
        <f>IFERROR(VLOOKUP($A646,'Starting Lineups'!$A:$H,4,FALSE),0)</f>
        <v>0</v>
      </c>
      <c r="AJ646" s="3">
        <f>VLOOKUP($C646,'Team Fixture Odds'!$A:$ZL,7,FALSE)</f>
        <v>0.31318509238960224</v>
      </c>
      <c r="AK646" s="3">
        <f>VLOOKUP($C646,'Team Fixture Odds'!$A:$ZL,8,FALSE)</f>
        <v>0.43149946062567418</v>
      </c>
      <c r="AL646" s="3">
        <f t="shared" si="476"/>
        <v>-0.11831436823607194</v>
      </c>
      <c r="AM646" s="3" t="str">
        <f>VLOOKUP($C646,'Team Fixture Odds'!$A:$ZL,9,FALSE)</f>
        <v>A</v>
      </c>
      <c r="AN646" s="3" t="e">
        <f>$X646*(Coefficients!$B$1+Coefficients!$B$2*AJ646+Coefficients!$B$3*AK646+Coefficients!$B$4*AL646+Coefficients!$B$5*IF(AM646="H",1,0))</f>
        <v>#N/A</v>
      </c>
      <c r="AO646" s="3" t="e">
        <f t="shared" si="477"/>
        <v>#N/A</v>
      </c>
      <c r="AP646" s="3" t="e">
        <f t="shared" si="478"/>
        <v>#N/A</v>
      </c>
      <c r="AQ646" s="3" t="e">
        <f>$Y646*(Coefficients!$B$6+Coefficients!$B$7*AJ646+Coefficients!$B$8*AK646+Coefficients!$B$9*AL646+Coefficients!$B$10*IF(AM646="H",1,0))</f>
        <v>#N/A</v>
      </c>
      <c r="AR646" s="3" t="e">
        <f>IFERROR(VLOOKUP($A646,'F2 Yellow Card'!$C:$E,3,0),$Z646*(Coefficients!$B$11+Coefficients!$B$12*AJ646+Coefficients!$B$13*AK646+Coefficients!$B$14*AL646+Coefficients!$B$15*IF(AM646="H",1,0)))</f>
        <v>#N/A</v>
      </c>
      <c r="AS646" s="3">
        <f>VLOOKUP($C646,'F2 Clean Sheet'!$C:$F,4,0)</f>
        <v>0.241721053903795</v>
      </c>
      <c r="AT646" s="3">
        <f>VLOOKUP($C646,'F2 Team Total Goals'!$D:$N,10,0)</f>
        <v>0.4270557029177719</v>
      </c>
      <c r="AU646" s="3">
        <f>VLOOKUP($C646,'F2 Team Total Goals'!$D:$N,11,0)</f>
        <v>6.7909454061251665E-2</v>
      </c>
      <c r="AV646" s="3" t="e" vm="2">
        <f>IFERROR(VLOOKUP($A646,'F2 Goalkeeper Saves'!$D:$N,10,0),$AC646*(Coefficients!$B$31+Coefficients!$B$32*AJ646+Coefficients!$B$33*AK646+Coefficients!$B$34*AL646+Coefficients!$B$35*IF(AM646="H",1,0)))</f>
        <v>#VALUE!</v>
      </c>
      <c r="AW646" s="3" t="e" vm="2">
        <f>IFERROR(VLOOKUP($A646,'F2 Goalkeeper Saves'!$D:$N,10,0),IF(AV646&gt;0,AVERAGE('Goalkeeper Saves'!$H:$H)))</f>
        <v>#VALUE!</v>
      </c>
      <c r="AX646" s="3">
        <f t="shared" si="479"/>
        <v>0.3817850453656535</v>
      </c>
      <c r="AY646" s="3">
        <f t="shared" si="480"/>
        <v>0</v>
      </c>
      <c r="AZ646" s="16">
        <f>(Q646/(Coefficients!$B$16+Coefficients!$B$17*$H646+Coefficients!$B$18*$I646+Coefficients!$B$19*$J646+Coefficients!$B$20*IF($K646="H",1,0))+AS646/(Coefficients!$B$16+Coefficients!$B$17*$AJ646+Coefficients!$B$18*$AK646+Coefficients!$B$19*$AL646+Coefficients!$B$20*IF($AM646="H",1,0)))/2</f>
        <v>1.0217282291715364</v>
      </c>
      <c r="BA646" s="20">
        <f t="shared" si="481"/>
        <v>0</v>
      </c>
      <c r="BB646" s="3">
        <f t="shared" si="482"/>
        <v>0</v>
      </c>
      <c r="BC646" s="18">
        <f t="shared" si="483"/>
        <v>0</v>
      </c>
      <c r="BD646" s="28">
        <f>IFERROR(VLOOKUP($A646,'Starting Lineups'!$A:$H,5,FALSE),0)</f>
        <v>0</v>
      </c>
      <c r="BE646" s="16" t="str">
        <f>VLOOKUP($C646,'Team Fixture Odds'!$A:$U,10,FALSE)</f>
        <v>Sunderland</v>
      </c>
      <c r="BF646" s="3" t="str">
        <f>VLOOKUP($C646,'Team Fixture Odds'!$A:$ZL,11,FALSE)</f>
        <v>H</v>
      </c>
      <c r="BG646" s="3">
        <f>VLOOKUP(BE646,'Overall Odds'!$A:$F,5,FALSE)</f>
        <v>9.0000090000089995E-4</v>
      </c>
      <c r="BH646" s="3">
        <f>VLOOKUP(BE646,'Overall Odds'!$A:$F,6,FALSE)</f>
        <v>4.4091710758377423E-2</v>
      </c>
      <c r="BI646" s="3">
        <f>MAX(0,Coefficients!$B$41+Coefficients!$B$42*$E646+Coefficients!$B$43*$F646+Coefficients!$B$44*BG646+Coefficients!$B$45*BH646+Coefficients!$B$46*(IF(BF646="H",1,0)))</f>
        <v>0.44139288057310033</v>
      </c>
      <c r="BJ646" s="3">
        <f>MAX(0,Coefficients!$B$41+Coefficients!$B$42*BG646+Coefficients!$B$43*BH646+Coefficients!$B$44*$E646+Coefficients!$B$45*$F646+Coefficients!$B$46*(IF(BF646="H",0,1)))</f>
        <v>0.30936625391894007</v>
      </c>
      <c r="BK646" s="3">
        <f t="shared" si="484"/>
        <v>0.13202662665416026</v>
      </c>
      <c r="BL646" s="3" t="e">
        <f>$X646*(Coefficients!$B$1+Coefficients!$B$2*BI646+Coefficients!$B$3*BJ646+Coefficients!$B$4*BK646+Coefficients!$B$5*IF(BF646="H",1,0))</f>
        <v>#N/A</v>
      </c>
      <c r="BM646" s="3" t="e">
        <f t="shared" si="485"/>
        <v>#N/A</v>
      </c>
      <c r="BN646" s="3" t="e">
        <f t="shared" si="486"/>
        <v>#N/A</v>
      </c>
      <c r="BO646" s="3" t="e">
        <f>$Y646*(Coefficients!$B$6+Coefficients!$B$7*BI646+Coefficients!$B$8*BJ646+Coefficients!$B$9*BK646+Coefficients!$B$10*IF(BF646="H",1,0))</f>
        <v>#N/A</v>
      </c>
      <c r="BP646" s="3" t="e">
        <f>$Z646*(Coefficients!$B$11+Coefficients!$B$12*BI646+Coefficients!$B$13*BJ646+Coefficients!$B$14*BK646+Coefficients!$B$15*IF(BF646="H",1,0))</f>
        <v>#N/A</v>
      </c>
      <c r="BQ646" s="3">
        <f>$AZ646*(Coefficients!$B$16+Coefficients!$B$17*BI646+Coefficients!$B$18*BJ646+Coefficients!$B$19*BK646+Coefficients!$B$20*IF(BF646="H",1,0))</f>
        <v>0.31596938429545918</v>
      </c>
      <c r="BR646" s="3">
        <f>$AA646*(Coefficients!$B$21+Coefficients!$B$22*BI646+Coefficients!$B$23*BJ646+Coefficients!$B$24*BK646+Coefficients!$B$25*IF(BF646="H",1,0))</f>
        <v>0.33479056582342792</v>
      </c>
      <c r="BS646" s="3">
        <f>$AB646*(Coefficients!$B$26+Coefficients!$B$27*BI646+Coefficients!$B$28*BJ646+Coefficients!$B$29*BK646+Coefficients!$B$30*IF(BF646="H",1,0))</f>
        <v>4.1487503146843345E-2</v>
      </c>
      <c r="BT646" s="3" t="e" vm="2">
        <f>$AC646*(Coefficients!$B$31+Coefficients!$B$32*BI646+Coefficients!$B$33*BJ646+Coefficients!$B$34*BK646+Coefficients!$B$35*IF(BF646="H",1,0))</f>
        <v>#VALUE!</v>
      </c>
      <c r="BU646" s="3" t="e" vm="2">
        <f>IF(BT646&gt;0,AVERAGE('Goalkeeper Saves'!$H:$H))</f>
        <v>#VALUE!</v>
      </c>
      <c r="BV646" s="3">
        <f t="shared" si="487"/>
        <v>0.3817850453656535</v>
      </c>
      <c r="BW646" s="3">
        <f t="shared" si="488"/>
        <v>0</v>
      </c>
      <c r="BX646" s="20">
        <f t="shared" si="489"/>
        <v>0</v>
      </c>
      <c r="BY646" s="3">
        <f t="shared" si="490"/>
        <v>0</v>
      </c>
      <c r="BZ646" s="18">
        <f t="shared" si="491"/>
        <v>0</v>
      </c>
      <c r="CA646" s="28">
        <f>IFERROR(VLOOKUP($A646,'Starting Lineups'!$A:$H,6,FALSE),0)</f>
        <v>0</v>
      </c>
      <c r="CB646" s="16" t="str">
        <f>VLOOKUP($C646,'Team Fixture Odds'!$A:$ZL,12,FALSE)</f>
        <v>Bournemouth</v>
      </c>
      <c r="CC646" s="3" t="str">
        <f>VLOOKUP($C646,'Team Fixture Odds'!$A:$ZL,13,FALSE)</f>
        <v>A</v>
      </c>
      <c r="CD646" s="3">
        <f>VLOOKUP(CB646,'Overall Odds'!$A:$F,5,FALSE)</f>
        <v>6.0020046695596322E-4</v>
      </c>
      <c r="CE646" s="3">
        <f>VLOOKUP(CB646,'Overall Odds'!$A:$F,6,FALSE)</f>
        <v>2.7233115468409584E-2</v>
      </c>
      <c r="CF646" s="3">
        <f>MAX(0,Coefficients!$B$41+Coefficients!$B$42*$E646+Coefficients!$B$43*$F646+Coefficients!$B$44*CD646+Coefficients!$B$45*CE646+Coefficients!$B$46*(IF(CC646="H",1,0)))</f>
        <v>0.30900155683124703</v>
      </c>
      <c r="CG646" s="3">
        <f>MAX(0,Coefficients!$B$41+Coefficients!$B$42*CD646+Coefficients!$B$43*CE646+Coefficients!$B$44*$E646+Coefficients!$B$45*$F646+Coefficients!$B$46*(IF(CC646="H",0,1)))</f>
        <v>0.44141992552573339</v>
      </c>
      <c r="CH646" s="3">
        <f t="shared" si="492"/>
        <v>-0.13241836869448637</v>
      </c>
      <c r="CI646" s="3" t="e">
        <f>$X646*(Coefficients!$B$1+Coefficients!$B$2*CF646+Coefficients!$B$3*CG646+Coefficients!$B$4*CH646+Coefficients!$B$5*IF(CC646="H",1,0))</f>
        <v>#N/A</v>
      </c>
      <c r="CJ646" s="3" t="e">
        <f t="shared" si="493"/>
        <v>#N/A</v>
      </c>
      <c r="CK646" s="3" t="e">
        <f t="shared" si="494"/>
        <v>#N/A</v>
      </c>
      <c r="CL646" s="3" t="e">
        <f>$Y646*(Coefficients!$B$6+Coefficients!$B$7*CF646+Coefficients!$B$8*CG646+Coefficients!$B$9*CH646+Coefficients!$B$10*IF(CC646="H",1,0))</f>
        <v>#N/A</v>
      </c>
      <c r="CM646" s="3" t="e">
        <f>$Z646*(Coefficients!$B$11+Coefficients!$B$12*CF646+Coefficients!$B$13*CG646+Coefficients!$B$14*CH646+Coefficients!$B$15*IF(CC646="H",1,0))</f>
        <v>#N/A</v>
      </c>
      <c r="CN646" s="3">
        <f>$AZ646*(Coefficients!$B$16+Coefficients!$B$17*CF646+Coefficients!$B$18*CG646+Coefficients!$B$19*CH646+Coefficients!$B$20*IF(CC646="H",1,0))</f>
        <v>0.2414329758472244</v>
      </c>
      <c r="CO646" s="3">
        <f>$AA646*(Coefficients!$B$21+Coefficients!$B$22*CF646+Coefficients!$B$23*CG646+Coefficients!$B$24*CH646+Coefficients!$B$25*IF(CC646="H",1,0))</f>
        <v>0.42610031826099654</v>
      </c>
      <c r="CP646" s="3">
        <f>$AB646*(Coefficients!$B$26+Coefficients!$B$27*CF646+Coefficients!$B$28*CG646+Coefficients!$B$29*CH646+Coefficients!$B$30*IF(CC646="H",1,0))</f>
        <v>7.1945777006719822E-2</v>
      </c>
      <c r="CQ646" s="3" t="e" vm="2">
        <f>$AC646*(Coefficients!$B$31+Coefficients!$B$32*CF646+Coefficients!$B$33*CG646+Coefficients!$B$34*CH646+Coefficients!$B$35*IF(CC646="H",1,0))</f>
        <v>#VALUE!</v>
      </c>
      <c r="CR646" s="3" t="e" vm="2">
        <f>IF(CQ646&gt;0,AVERAGE('Goalkeeper Saves'!$H:$H))</f>
        <v>#VALUE!</v>
      </c>
      <c r="CS646" s="3">
        <f t="shared" si="495"/>
        <v>0.3817850453656535</v>
      </c>
      <c r="CT646" s="3">
        <f t="shared" si="496"/>
        <v>0</v>
      </c>
      <c r="CU646" s="20">
        <f t="shared" si="497"/>
        <v>0</v>
      </c>
      <c r="CV646" s="3">
        <f t="shared" si="498"/>
        <v>0</v>
      </c>
      <c r="CW646" s="18">
        <f t="shared" si="499"/>
        <v>0</v>
      </c>
      <c r="CX646" s="28">
        <f>IFERROR(VLOOKUP($A646,'Starting Lineups'!$A:$H,7,FALSE),0)</f>
        <v>0</v>
      </c>
      <c r="CY646" s="16" t="str">
        <f>VLOOKUP($C646,'Team Fixture Odds'!$A:$ZL,14,FALSE)</f>
        <v>West Ham</v>
      </c>
      <c r="CZ646" s="3" t="str">
        <f>VLOOKUP($C646,'Team Fixture Odds'!$A:$ZL,15,FALSE)</f>
        <v>H</v>
      </c>
      <c r="DA646" s="3">
        <f>VLOOKUP(CY646,'Overall Odds'!$A:$F,5,FALSE)</f>
        <v>2.2516893299197722E-4</v>
      </c>
      <c r="DB646" s="3">
        <f>VLOOKUP(CY646,'Overall Odds'!$A:$F,6,FALSE)</f>
        <v>0.5715592135345221</v>
      </c>
      <c r="DC646" s="3">
        <f>MAX(0,Coefficients!$B$41+Coefficients!$B$42*$E646+Coefficients!$B$43*$F646+Coefficients!$B$44*DA646+Coefficients!$B$45*DB646+Coefficients!$B$46*(IF(CZ646="H",1,0)))</f>
        <v>0.60245708217846139</v>
      </c>
      <c r="DD646" s="3">
        <f>MAX(0,Coefficients!$B$41+Coefficients!$B$42*DA646+Coefficients!$B$43*DB646+Coefficients!$B$44*$E646+Coefficients!$B$45*$F646+Coefficients!$B$46*(IF(CZ646="H",0,1)))</f>
        <v>0.15780034548231259</v>
      </c>
      <c r="DE646" s="3">
        <f t="shared" si="500"/>
        <v>0.4446567366961488</v>
      </c>
      <c r="DF646" s="3" t="e">
        <f>$X646*(Coefficients!$B$1+Coefficients!$B$2*DC646+Coefficients!$B$3*DD646+Coefficients!$B$4*DE646+Coefficients!$B$5*IF(CZ646="H",1,0))</f>
        <v>#N/A</v>
      </c>
      <c r="DG646" s="3" t="e">
        <f t="shared" si="501"/>
        <v>#N/A</v>
      </c>
      <c r="DH646" s="3" t="e">
        <f t="shared" si="502"/>
        <v>#N/A</v>
      </c>
      <c r="DI646" s="3" t="e">
        <f>$Y646*(Coefficients!$B$6+Coefficients!$B$7*DC646+Coefficients!$B$8*DD646+Coefficients!$B$9*DE646+Coefficients!$B$10*IF(CZ646="H",1,0))</f>
        <v>#N/A</v>
      </c>
      <c r="DJ646" s="3" t="e">
        <f>$Z646*(Coefficients!$B$11+Coefficients!$B$12*DC646+Coefficients!$B$13*DD646+Coefficients!$B$14*DE646+Coefficients!$B$15*IF(CZ646="H",1,0))</f>
        <v>#N/A</v>
      </c>
      <c r="DK646" s="3">
        <f>$AZ646*(Coefficients!$B$16+Coefficients!$B$17*DC646+Coefficients!$B$18*DD646+Coefficients!$B$19*DE646+Coefficients!$B$20*IF(CZ646="H",1,0))</f>
        <v>0.40094250155038019</v>
      </c>
      <c r="DL646" s="3">
        <f>$AA646*(Coefficients!$B$21+Coefficients!$B$22*DC646+Coefficients!$B$23*DD646+Coefficients!$B$24*DE646+Coefficients!$B$25*IF(CZ646="H",1,0))</f>
        <v>0.23251359105033087</v>
      </c>
      <c r="DM646" s="3">
        <f>$AB646*(Coefficients!$B$26+Coefficients!$B$27*DC646+Coefficients!$B$28*DD646+Coefficients!$B$29*DE646+Coefficients!$B$30*IF(CZ646="H",1,0))</f>
        <v>1.0750241025462046E-2</v>
      </c>
      <c r="DN646" s="3" t="e" vm="2">
        <f>$AC646*(Coefficients!$B$31+Coefficients!$B$32*DC646+Coefficients!$B$33*DD646+Coefficients!$B$34*DE646+Coefficients!$B$35*IF(CZ646="H",1,0))</f>
        <v>#VALUE!</v>
      </c>
      <c r="DO646" s="3" t="e" vm="2">
        <f>IF(DN646&gt;0,AVERAGE('Goalkeeper Saves'!$H:$H))</f>
        <v>#VALUE!</v>
      </c>
      <c r="DP646" s="3">
        <f t="shared" si="503"/>
        <v>0.3817850453656535</v>
      </c>
      <c r="DQ646" s="3">
        <f t="shared" si="504"/>
        <v>0</v>
      </c>
      <c r="DR646" s="20">
        <f t="shared" si="505"/>
        <v>0</v>
      </c>
      <c r="DS646" s="3">
        <f t="shared" si="506"/>
        <v>0</v>
      </c>
      <c r="DT646" s="18">
        <f t="shared" si="507"/>
        <v>0</v>
      </c>
      <c r="DU646" s="28">
        <f>IFERROR(VLOOKUP($A646,'Starting Lineups'!$A:$H,8,FALSE),0)</f>
        <v>0</v>
      </c>
      <c r="DV646" s="16" t="str">
        <f>VLOOKUP($C646,'Team Fixture Odds'!$A:$ZL,16,FALSE)</f>
        <v>Burnley</v>
      </c>
      <c r="DW646" s="3" t="str">
        <f>VLOOKUP($C646,'Team Fixture Odds'!$A:$ZL,17,FALSE)</f>
        <v>A</v>
      </c>
      <c r="DX646" s="3">
        <f>VLOOKUP(DV646,'Overall Odds'!$A:$F,5,FALSE)</f>
        <v>2.0015572115105549E-4</v>
      </c>
      <c r="DY646" s="3">
        <f>VLOOKUP(DV646,'Overall Odds'!$A:$F,6,FALSE)</f>
        <v>0.88183421516754834</v>
      </c>
      <c r="DZ646" s="3">
        <f>MAX(0,Coefficients!$B$41+Coefficients!$B$42*$E646+Coefficients!$B$43*$F646+Coefficients!$B$44*DX646+Coefficients!$B$45*DY646+Coefficients!$B$46*(IF(DW646="H",1,0)))</f>
        <v>0.56947288370560312</v>
      </c>
      <c r="EA646" s="3">
        <f>MAX(0,Coefficients!$B$41+Coefficients!$B$42*DX646+Coefficients!$B$43*DY646+Coefficients!$B$44*$E646+Coefficients!$B$45*$F646+Coefficients!$B$46*(IF(DW646="H",0,1)))</f>
        <v>0.19641121125900013</v>
      </c>
      <c r="EB646" s="3">
        <f t="shared" si="508"/>
        <v>0.37306167244660299</v>
      </c>
      <c r="EC646" s="3" t="e">
        <f>$X646*(Coefficients!$B$1+Coefficients!$B$2*DZ646+Coefficients!$B$3*EA646+Coefficients!$B$4*EB646+Coefficients!$B$5*IF(DW646="H",1,0))</f>
        <v>#N/A</v>
      </c>
      <c r="ED646" s="3" t="e">
        <f t="shared" si="509"/>
        <v>#N/A</v>
      </c>
      <c r="EE646" s="3" t="e">
        <f t="shared" si="510"/>
        <v>#N/A</v>
      </c>
      <c r="EF646" s="3" t="e">
        <f>$Y646*(Coefficients!$B$6+Coefficients!$B$7*DZ646+Coefficients!$B$8*EA646+Coefficients!$B$9*EB646+Coefficients!$B$10*IF(DW646="H",1,0))</f>
        <v>#N/A</v>
      </c>
      <c r="EG646" s="3" t="e">
        <f>$Z646*(Coefficients!$B$11+Coefficients!$B$12*DZ646+Coefficients!$B$13*EA646+Coefficients!$B$14*EB646+Coefficients!$B$15*IF(DW646="H",1,0))</f>
        <v>#N/A</v>
      </c>
      <c r="EH646" s="3">
        <f>$AZ646*(Coefficients!$B$16+Coefficients!$B$17*DZ646+Coefficients!$B$18*EA646+Coefficients!$B$19*EB646+Coefficients!$B$20*IF(DW646="H",1,0))</f>
        <v>0.37881222908784024</v>
      </c>
      <c r="EI646" s="3">
        <f>$AA646*(Coefficients!$B$21+Coefficients!$B$22*DZ646+Coefficients!$B$23*EA646+Coefficients!$B$24*EB646+Coefficients!$B$25*IF(DW646="H",1,0))</f>
        <v>0.26079601957556048</v>
      </c>
      <c r="EJ646" s="3">
        <f>$AB646*(Coefficients!$B$26+Coefficients!$B$27*DZ646+Coefficients!$B$28*EA646+Coefficients!$B$29*EB646+Coefficients!$B$30*IF(DW646="H",1,0))</f>
        <v>2.229576580534785E-2</v>
      </c>
      <c r="EK646" s="3" t="e" vm="2">
        <f>$AC646*(Coefficients!$B$31+Coefficients!$B$32*DZ646+Coefficients!$B$33*EA646+Coefficients!$B$34*EB646+Coefficients!$B$35*IF(DW646="H",1,0))</f>
        <v>#VALUE!</v>
      </c>
      <c r="EL646" s="3" t="e" vm="2">
        <f>IF(EK646&gt;0,AVERAGE('Goalkeeper Saves'!$H:$H))</f>
        <v>#VALUE!</v>
      </c>
      <c r="EM646" s="3">
        <f t="shared" si="511"/>
        <v>0.3817850453656535</v>
      </c>
      <c r="EN646" s="3">
        <f t="shared" si="512"/>
        <v>0</v>
      </c>
      <c r="EO646" s="20">
        <f t="shared" si="513"/>
        <v>0</v>
      </c>
      <c r="EP646" s="3">
        <f t="shared" si="514"/>
        <v>0</v>
      </c>
      <c r="EQ646" s="18">
        <f t="shared" si="515"/>
        <v>0</v>
      </c>
      <c r="ER646" s="13">
        <f t="shared" si="516"/>
        <v>0</v>
      </c>
    </row>
    <row r="647" spans="1:148" x14ac:dyDescent="0.25">
      <c r="A647" t="str">
        <f>'Players Full'!CY647</f>
        <v>Djed Spence</v>
      </c>
      <c r="B647" t="str">
        <f>VLOOKUP($A647,'Players Summarised'!$W:$X,2,FALSE)</f>
        <v>DEF</v>
      </c>
      <c r="C647" t="str">
        <f>VLOOKUP($A647,'Players Full'!$CY:$DA,3,FALSE)</f>
        <v>Spurs</v>
      </c>
      <c r="D647">
        <f>VLOOKUP($A647,'Players Full'!$CY:$DA,2,FALSE)</f>
        <v>4.5</v>
      </c>
      <c r="E647" s="3">
        <f>VLOOKUP($C647,'Overall Odds'!$A:$F,5,FALSE)</f>
        <v>6.0020046695596322E-4</v>
      </c>
      <c r="F647" s="3">
        <f>VLOOKUP($C647,'Overall Odds'!$A:$F,6,FALSE)</f>
        <v>3.5612535612535613E-2</v>
      </c>
      <c r="G647" s="8">
        <f>IFERROR(VLOOKUP($A647,'Starting Lineups'!$A:$C,3,FALSE),0)</f>
        <v>1</v>
      </c>
      <c r="H647" s="3">
        <f>VLOOKUP($C647,'Team Fixture Odds'!$A:$ZL,3,FALSE)</f>
        <v>0.29420417769932333</v>
      </c>
      <c r="I647" s="3">
        <f>VLOOKUP($C647,'Team Fixture Odds'!$A:$ZL,4,FALSE)</f>
        <v>0.44130626654898497</v>
      </c>
      <c r="J647" s="3">
        <f t="shared" si="470"/>
        <v>-0.14710208884966164</v>
      </c>
      <c r="K647" s="3" t="str">
        <f>VLOOKUP($C647,'Team Fixture Odds'!$A:$ZL,5,FALSE)</f>
        <v>A</v>
      </c>
      <c r="L647" s="3">
        <f>VLOOKUP($A647,Score!$A:$D,4,0)</f>
        <v>7.3260073260073263E-2</v>
      </c>
      <c r="M647" s="3">
        <f>VLOOKUP($A647,'Score 2+'!$A:$D,4,0)</f>
        <v>4.7382136934375737E-3</v>
      </c>
      <c r="N647" s="3">
        <f t="shared" si="471"/>
        <v>0</v>
      </c>
      <c r="O647" s="3">
        <f>VLOOKUP($A647,Assist!$A:$D,4,0)</f>
        <v>0.13605442176870747</v>
      </c>
      <c r="P647" s="3">
        <f>VLOOKUP($A647,'Yellow Card'!$C:$E,3,0)</f>
        <v>0.22675736961451246</v>
      </c>
      <c r="Q647" s="3">
        <f>VLOOKUP($C647,'Clean Sheet'!$C:$F,4,0)</f>
        <v>0.24295432458697763</v>
      </c>
      <c r="R647" s="3">
        <f>VLOOKUP($C647,'Team Total Goals'!$D:$N,10,0)</f>
        <v>0.42216358839050133</v>
      </c>
      <c r="S647" s="3">
        <f>VLOOKUP($C647,'Team Total Goals'!$D:$N,11,0)</f>
        <v>6.6797642436149315E-2</v>
      </c>
      <c r="T647" s="3" t="e" vm="1">
        <f>IF(B647="GK",VLOOKUP($C647,'Goalkeeper Saves'!$C:$H,5,0),_xleta.NA)</f>
        <v>#VALUE!</v>
      </c>
      <c r="U647" s="3" t="e" vm="1">
        <f>IF(B647="GK",VLOOKUP($C647,'Goalkeeper Saves'!$C:$H,6,0),_xleta.NA)</f>
        <v>#VALUE!</v>
      </c>
      <c r="V647" s="3">
        <f>IF($B647="DEF",IFERROR(VLOOKUP($A647,'Defensive Contribution'!$AB:$AE,4,FALSE),'Defensive Contribution'!$AK$2),0)</f>
        <v>0.10917324267643269</v>
      </c>
      <c r="W647" s="3">
        <f>IF($B647="MID",IFERROR(VLOOKUP($A647,'Defensive Contribution'!$AB:$AF,5,FALSE),'Defensive Contribution'!$AL$2),0)</f>
        <v>0</v>
      </c>
      <c r="X647" s="16">
        <f>L647/(Coefficients!$B$1+Coefficients!$B$2*$H647+Coefficients!$B$3*$I647+Coefficients!$B$4*$J647+Coefficients!$B$5*IF($K647="H",1,0))</f>
        <v>0.5357023906271009</v>
      </c>
      <c r="Y647" s="16">
        <f>O647/(Coefficients!$B$6+Coefficients!$B$7*$H647+Coefficients!$B$8*$I647+Coefficients!$B$9*$J647+Coefficients!$B$10*IF($K647="H",1,0))</f>
        <v>1.511307831760013</v>
      </c>
      <c r="Z647" s="16">
        <f>P647/(Coefficients!$B$11+Coefficients!$B$12*$H647+Coefficients!$B$13*$I647+Coefficients!$B$14*$J647+Coefficients!$B$15*IF($K647="H",1,0))</f>
        <v>1.041176799931901</v>
      </c>
      <c r="AA647" s="16">
        <f>R647/(Coefficients!$B$21+Coefficients!$B$22*$H647+Coefficients!$B$23*$I647+Coefficients!$B$24*$J647+Coefficients!$B$25*IF($K647="H",1,0))</f>
        <v>0.94049198533420364</v>
      </c>
      <c r="AB647" s="16">
        <f>S647/MAX(0,(Coefficients!$B$26+Coefficients!$B$27*$H647+Coefficients!$B$28*$I647+Coefficients!$B$29*$J647+Coefficients!$B$30*IF($K647="H",1,0)))</f>
        <v>0.75839795192494697</v>
      </c>
      <c r="AC647" s="16" t="e" vm="2">
        <f>T647/(Coefficients!$B$31+Coefficients!$B$32*$H647+Coefficients!$B$33*$I647+Coefficients!$B$34*$J647+Coefficients!$B$35*IF($K647="H",1,0))</f>
        <v>#VALUE!</v>
      </c>
      <c r="AD647" s="16" t="e" vm="2">
        <f>U647/(Coefficients!$B$36+Coefficients!$B$36*$H647+Coefficients!$B$38*$I647+Coefficients!$B$39*$J647+Coefficients!$B$40*IF($K647="H",1,0))</f>
        <v>#VALUE!</v>
      </c>
      <c r="AE647" s="20">
        <f t="shared" si="472"/>
        <v>2.86163693946015</v>
      </c>
      <c r="AF647" s="3">
        <f t="shared" si="473"/>
        <v>4.6272424089981654E-2</v>
      </c>
      <c r="AG647" s="18">
        <f t="shared" si="474"/>
        <v>2.9541817876401133</v>
      </c>
      <c r="AH647" s="23">
        <f t="shared" si="475"/>
        <v>2.924381877022654</v>
      </c>
      <c r="AI647" s="28">
        <f>IFERROR(VLOOKUP($A647,'Starting Lineups'!$A:$H,4,FALSE),0)</f>
        <v>1</v>
      </c>
      <c r="AJ647" s="3">
        <f>VLOOKUP($C647,'Team Fixture Odds'!$A:$ZL,7,FALSE)</f>
        <v>0.31318509238960224</v>
      </c>
      <c r="AK647" s="3">
        <f>VLOOKUP($C647,'Team Fixture Odds'!$A:$ZL,8,FALSE)</f>
        <v>0.43149946062567418</v>
      </c>
      <c r="AL647" s="3">
        <f t="shared" si="476"/>
        <v>-0.11831436823607194</v>
      </c>
      <c r="AM647" s="3" t="str">
        <f>VLOOKUP($C647,'Team Fixture Odds'!$A:$ZL,9,FALSE)</f>
        <v>A</v>
      </c>
      <c r="AN647" s="3">
        <f>$X647*(Coefficients!$B$1+Coefficients!$B$2*AJ647+Coefficients!$B$3*AK647+Coefficients!$B$4*AL647+Coefficients!$B$5*IF(AM647="H",1,0))</f>
        <v>7.6449133196770172E-2</v>
      </c>
      <c r="AO647" s="3">
        <f t="shared" si="477"/>
        <v>0.01</v>
      </c>
      <c r="AP647" s="3">
        <f t="shared" si="478"/>
        <v>0</v>
      </c>
      <c r="AQ647" s="3">
        <f>$Y647*(Coefficients!$B$6+Coefficients!$B$7*AJ647+Coefficients!$B$8*AK647+Coefficients!$B$9*AL647+Coefficients!$B$10*IF(AM647="H",1,0))</f>
        <v>0.14265156179233418</v>
      </c>
      <c r="AR647" s="3">
        <f>IFERROR(VLOOKUP($A647,'F2 Yellow Card'!$C:$E,3,0),$Z647*(Coefficients!$B$11+Coefficients!$B$12*AJ647+Coefficients!$B$13*AK647+Coefficients!$B$14*AL647+Coefficients!$B$15*IF(AM647="H",1,0)))</f>
        <v>0.22492356948518805</v>
      </c>
      <c r="AS647" s="3">
        <f>VLOOKUP($C647,'F2 Clean Sheet'!$C:$F,4,0)</f>
        <v>0.241721053903795</v>
      </c>
      <c r="AT647" s="3">
        <f>VLOOKUP($C647,'F2 Team Total Goals'!$D:$N,10,0)</f>
        <v>0.4270557029177719</v>
      </c>
      <c r="AU647" s="3">
        <f>VLOOKUP($C647,'F2 Team Total Goals'!$D:$N,11,0)</f>
        <v>6.7909454061251665E-2</v>
      </c>
      <c r="AV647" s="3" t="e" vm="2">
        <f>IFERROR(VLOOKUP($A647,'F2 Goalkeeper Saves'!$D:$N,10,0),$AC647*(Coefficients!$B$31+Coefficients!$B$32*AJ647+Coefficients!$B$33*AK647+Coefficients!$B$34*AL647+Coefficients!$B$35*IF(AM647="H",1,0)))</f>
        <v>#VALUE!</v>
      </c>
      <c r="AW647" s="3" t="e" vm="2">
        <f>IFERROR(VLOOKUP($A647,'F2 Goalkeeper Saves'!$D:$N,10,0),IF(AV647&gt;0,AVERAGE('Goalkeeper Saves'!$H:$H)))</f>
        <v>#VALUE!</v>
      </c>
      <c r="AX647" s="3">
        <f t="shared" si="479"/>
        <v>0.10917324267643269</v>
      </c>
      <c r="AY647" s="3">
        <f t="shared" si="480"/>
        <v>0</v>
      </c>
      <c r="AZ647" s="16">
        <f>(Q647/(Coefficients!$B$16+Coefficients!$B$17*$H647+Coefficients!$B$18*$I647+Coefficients!$B$19*$J647+Coefficients!$B$20*IF($K647="H",1,0))+AS647/(Coefficients!$B$16+Coefficients!$B$17*$AJ647+Coefficients!$B$18*$AK647+Coefficients!$B$19*$AL647+Coefficients!$B$20*IF($AM647="H",1,0)))/2</f>
        <v>1.0217282291715364</v>
      </c>
      <c r="BA647" s="20">
        <f t="shared" si="481"/>
        <v>2.9170263020824341</v>
      </c>
      <c r="BB647" s="3">
        <f t="shared" si="482"/>
        <v>4.7575292677583023E-2</v>
      </c>
      <c r="BC647" s="18">
        <f t="shared" si="483"/>
        <v>3.0121768874376</v>
      </c>
      <c r="BD647" s="28">
        <f>IFERROR(VLOOKUP($A647,'Starting Lineups'!$A:$H,5,FALSE),0)</f>
        <v>1</v>
      </c>
      <c r="BE647" s="16" t="str">
        <f>VLOOKUP($C647,'Team Fixture Odds'!$A:$U,10,FALSE)</f>
        <v>Sunderland</v>
      </c>
      <c r="BF647" s="3" t="str">
        <f>VLOOKUP($C647,'Team Fixture Odds'!$A:$ZL,11,FALSE)</f>
        <v>H</v>
      </c>
      <c r="BG647" s="3">
        <f>VLOOKUP(BE647,'Overall Odds'!$A:$F,5,FALSE)</f>
        <v>9.0000090000089995E-4</v>
      </c>
      <c r="BH647" s="3">
        <f>VLOOKUP(BE647,'Overall Odds'!$A:$F,6,FALSE)</f>
        <v>4.4091710758377423E-2</v>
      </c>
      <c r="BI647" s="3">
        <f>MAX(0,Coefficients!$B$41+Coefficients!$B$42*$E647+Coefficients!$B$43*$F647+Coefficients!$B$44*BG647+Coefficients!$B$45*BH647+Coefficients!$B$46*(IF(BF647="H",1,0)))</f>
        <v>0.44139288057310033</v>
      </c>
      <c r="BJ647" s="3">
        <f>MAX(0,Coefficients!$B$41+Coefficients!$B$42*BG647+Coefficients!$B$43*BH647+Coefficients!$B$44*$E647+Coefficients!$B$45*$F647+Coefficients!$B$46*(IF(BF647="H",0,1)))</f>
        <v>0.30936625391894007</v>
      </c>
      <c r="BK647" s="3">
        <f t="shared" si="484"/>
        <v>0.13202662665416026</v>
      </c>
      <c r="BL647" s="3">
        <f>$X647*(Coefficients!$B$1+Coefficients!$B$2*BI647+Coefficients!$B$3*BJ647+Coefficients!$B$4*BK647+Coefficients!$B$5*IF(BF647="H",1,0))</f>
        <v>9.0801818897213935E-2</v>
      </c>
      <c r="BM647" s="3">
        <f t="shared" si="485"/>
        <v>0.01</v>
      </c>
      <c r="BN647" s="3">
        <f t="shared" si="486"/>
        <v>0</v>
      </c>
      <c r="BO647" s="3">
        <f>$Y647*(Coefficients!$B$6+Coefficients!$B$7*BI647+Coefficients!$B$8*BJ647+Coefficients!$B$9*BK647+Coefficients!$B$10*IF(BF647="H",1,0))</f>
        <v>0.16903768632507291</v>
      </c>
      <c r="BP647" s="3">
        <f>$Z647*(Coefficients!$B$11+Coefficients!$B$12*BI647+Coefficients!$B$13*BJ647+Coefficients!$B$14*BK647+Coefficients!$B$15*IF(BF647="H",1,0))</f>
        <v>0.21694813913815394</v>
      </c>
      <c r="BQ647" s="3">
        <f>$AZ647*(Coefficients!$B$16+Coefficients!$B$17*BI647+Coefficients!$B$18*BJ647+Coefficients!$B$19*BK647+Coefficients!$B$20*IF(BF647="H",1,0))</f>
        <v>0.31596938429545918</v>
      </c>
      <c r="BR647" s="3">
        <f>$AA647*(Coefficients!$B$21+Coefficients!$B$22*BI647+Coefficients!$B$23*BJ647+Coefficients!$B$24*BK647+Coefficients!$B$25*IF(BF647="H",1,0))</f>
        <v>0.33479056582342792</v>
      </c>
      <c r="BS647" s="3">
        <f>$AB647*(Coefficients!$B$26+Coefficients!$B$27*BI647+Coefficients!$B$28*BJ647+Coefficients!$B$29*BK647+Coefficients!$B$30*IF(BF647="H",1,0))</f>
        <v>4.1487503146843345E-2</v>
      </c>
      <c r="BT647" s="3" t="e" vm="2">
        <f>$AC647*(Coefficients!$B$31+Coefficients!$B$32*BI647+Coefficients!$B$33*BJ647+Coefficients!$B$34*BK647+Coefficients!$B$35*IF(BF647="H",1,0))</f>
        <v>#VALUE!</v>
      </c>
      <c r="BU647" s="3" t="e" vm="2">
        <f>IF(BT647&gt;0,AVERAGE('Goalkeeper Saves'!$H:$H))</f>
        <v>#VALUE!</v>
      </c>
      <c r="BV647" s="3">
        <f t="shared" si="487"/>
        <v>0.10917324267643269</v>
      </c>
      <c r="BW647" s="3">
        <f t="shared" si="488"/>
        <v>0</v>
      </c>
      <c r="BX647" s="20">
        <f t="shared" si="489"/>
        <v>3.6246437178145086</v>
      </c>
      <c r="BY647" s="3">
        <f t="shared" si="490"/>
        <v>6.4219869530432877E-2</v>
      </c>
      <c r="BZ647" s="18">
        <f t="shared" si="491"/>
        <v>3.7530834568753741</v>
      </c>
      <c r="CA647" s="28">
        <f>IFERROR(VLOOKUP($A647,'Starting Lineups'!$A:$H,6,FALSE),0)</f>
        <v>1</v>
      </c>
      <c r="CB647" s="16" t="str">
        <f>VLOOKUP($C647,'Team Fixture Odds'!$A:$ZL,12,FALSE)</f>
        <v>Bournemouth</v>
      </c>
      <c r="CC647" s="3" t="str">
        <f>VLOOKUP($C647,'Team Fixture Odds'!$A:$ZL,13,FALSE)</f>
        <v>A</v>
      </c>
      <c r="CD647" s="3">
        <f>VLOOKUP(CB647,'Overall Odds'!$A:$F,5,FALSE)</f>
        <v>6.0020046695596322E-4</v>
      </c>
      <c r="CE647" s="3">
        <f>VLOOKUP(CB647,'Overall Odds'!$A:$F,6,FALSE)</f>
        <v>2.7233115468409584E-2</v>
      </c>
      <c r="CF647" s="3">
        <f>MAX(0,Coefficients!$B$41+Coefficients!$B$42*$E647+Coefficients!$B$43*$F647+Coefficients!$B$44*CD647+Coefficients!$B$45*CE647+Coefficients!$B$46*(IF(CC647="H",1,0)))</f>
        <v>0.30900155683124703</v>
      </c>
      <c r="CG647" s="3">
        <f>MAX(0,Coefficients!$B$41+Coefficients!$B$42*CD647+Coefficients!$B$43*CE647+Coefficients!$B$44*$E647+Coefficients!$B$45*$F647+Coefficients!$B$46*(IF(CC647="H",0,1)))</f>
        <v>0.44141992552573339</v>
      </c>
      <c r="CH647" s="3">
        <f t="shared" si="492"/>
        <v>-0.13241836869448637</v>
      </c>
      <c r="CI647" s="3">
        <f>$X647*(Coefficients!$B$1+Coefficients!$B$2*CF647+Coefficients!$B$3*CG647+Coefficients!$B$4*CH647+Coefficients!$B$5*IF(CC647="H",1,0))</f>
        <v>7.6491754459472483E-2</v>
      </c>
      <c r="CJ647" s="3">
        <f t="shared" si="493"/>
        <v>0.01</v>
      </c>
      <c r="CK647" s="3">
        <f t="shared" si="494"/>
        <v>0</v>
      </c>
      <c r="CL647" s="3">
        <f>$Y647*(Coefficients!$B$6+Coefficients!$B$7*CF647+Coefficients!$B$8*CG647+Coefficients!$B$9*CH647+Coefficients!$B$10*IF(CC647="H",1,0))</f>
        <v>0.1426924870452696</v>
      </c>
      <c r="CM647" s="3">
        <f>$Z647*(Coefficients!$B$11+Coefficients!$B$12*CF647+Coefficients!$B$13*CG647+Coefficients!$B$14*CH647+Coefficients!$B$15*IF(CC647="H",1,0))</f>
        <v>0.22500346716156569</v>
      </c>
      <c r="CN647" s="3">
        <f>$AZ647*(Coefficients!$B$16+Coefficients!$B$17*CF647+Coefficients!$B$18*CG647+Coefficients!$B$19*CH647+Coefficients!$B$20*IF(CC647="H",1,0))</f>
        <v>0.2414329758472244</v>
      </c>
      <c r="CO647" s="3">
        <f>$AA647*(Coefficients!$B$21+Coefficients!$B$22*CF647+Coefficients!$B$23*CG647+Coefficients!$B$24*CH647+Coefficients!$B$25*IF(CC647="H",1,0))</f>
        <v>0.42610031826099654</v>
      </c>
      <c r="CP647" s="3">
        <f>$AB647*(Coefficients!$B$26+Coefficients!$B$27*CF647+Coefficients!$B$28*CG647+Coefficients!$B$29*CH647+Coefficients!$B$30*IF(CC647="H",1,0))</f>
        <v>7.1945777006719822E-2</v>
      </c>
      <c r="CQ647" s="3" t="e" vm="2">
        <f>$AC647*(Coefficients!$B$31+Coefficients!$B$32*CF647+Coefficients!$B$33*CG647+Coefficients!$B$34*CH647+Coefficients!$B$35*IF(CC647="H",1,0))</f>
        <v>#VALUE!</v>
      </c>
      <c r="CR647" s="3" t="e" vm="2">
        <f>IF(CQ647&gt;0,AVERAGE('Goalkeeper Saves'!$H:$H))</f>
        <v>#VALUE!</v>
      </c>
      <c r="CS647" s="3">
        <f t="shared" si="495"/>
        <v>0.10917324267643269</v>
      </c>
      <c r="CT647" s="3">
        <f t="shared" si="496"/>
        <v>0</v>
      </c>
      <c r="CU647" s="20">
        <f t="shared" si="497"/>
        <v>2.9100107189374085</v>
      </c>
      <c r="CV647" s="3">
        <f t="shared" si="498"/>
        <v>4.7410272130845726E-2</v>
      </c>
      <c r="CW647" s="18">
        <f t="shared" si="499"/>
        <v>3.0048312631991001</v>
      </c>
      <c r="CX647" s="28">
        <f>IFERROR(VLOOKUP($A647,'Starting Lineups'!$A:$H,7,FALSE),0)</f>
        <v>1</v>
      </c>
      <c r="CY647" s="16" t="str">
        <f>VLOOKUP($C647,'Team Fixture Odds'!$A:$ZL,14,FALSE)</f>
        <v>West Ham</v>
      </c>
      <c r="CZ647" s="3" t="str">
        <f>VLOOKUP($C647,'Team Fixture Odds'!$A:$ZL,15,FALSE)</f>
        <v>H</v>
      </c>
      <c r="DA647" s="3">
        <f>VLOOKUP(CY647,'Overall Odds'!$A:$F,5,FALSE)</f>
        <v>2.2516893299197722E-4</v>
      </c>
      <c r="DB647" s="3">
        <f>VLOOKUP(CY647,'Overall Odds'!$A:$F,6,FALSE)</f>
        <v>0.5715592135345221</v>
      </c>
      <c r="DC647" s="3">
        <f>MAX(0,Coefficients!$B$41+Coefficients!$B$42*$E647+Coefficients!$B$43*$F647+Coefficients!$B$44*DA647+Coefficients!$B$45*DB647+Coefficients!$B$46*(IF(CZ647="H",1,0)))</f>
        <v>0.60245708217846139</v>
      </c>
      <c r="DD647" s="3">
        <f>MAX(0,Coefficients!$B$41+Coefficients!$B$42*DA647+Coefficients!$B$43*DB647+Coefficients!$B$44*$E647+Coefficients!$B$45*$F647+Coefficients!$B$46*(IF(CZ647="H",0,1)))</f>
        <v>0.15780034548231259</v>
      </c>
      <c r="DE647" s="3">
        <f t="shared" si="500"/>
        <v>0.4446567366961488</v>
      </c>
      <c r="DF647" s="3">
        <f>$X647*(Coefficients!$B$1+Coefficients!$B$2*DC647+Coefficients!$B$3*DD647+Coefficients!$B$4*DE647+Coefficients!$B$5*IF(CZ647="H",1,0))</f>
        <v>0.11129557209142205</v>
      </c>
      <c r="DG647" s="3">
        <f t="shared" si="501"/>
        <v>0.01</v>
      </c>
      <c r="DH647" s="3">
        <f t="shared" si="502"/>
        <v>0</v>
      </c>
      <c r="DI647" s="3">
        <f>$Y647*(Coefficients!$B$6+Coefficients!$B$7*DC647+Coefficients!$B$8*DD647+Coefficients!$B$9*DE647+Coefficients!$B$10*IF(CZ647="H",1,0))</f>
        <v>0.21184885493256408</v>
      </c>
      <c r="DJ647" s="3">
        <f>$Z647*(Coefficients!$B$11+Coefficients!$B$12*DC647+Coefficients!$B$13*DD647+Coefficients!$B$14*DE647+Coefficients!$B$15*IF(CZ647="H",1,0))</f>
        <v>0.20424392655183998</v>
      </c>
      <c r="DK647" s="3">
        <f>$AZ647*(Coefficients!$B$16+Coefficients!$B$17*DC647+Coefficients!$B$18*DD647+Coefficients!$B$19*DE647+Coefficients!$B$20*IF(CZ647="H",1,0))</f>
        <v>0.40094250155038019</v>
      </c>
      <c r="DL647" s="3">
        <f>$AA647*(Coefficients!$B$21+Coefficients!$B$22*DC647+Coefficients!$B$23*DD647+Coefficients!$B$24*DE647+Coefficients!$B$25*IF(CZ647="H",1,0))</f>
        <v>0.23251359105033087</v>
      </c>
      <c r="DM647" s="3">
        <f>$AB647*(Coefficients!$B$26+Coefficients!$B$27*DC647+Coefficients!$B$28*DD647+Coefficients!$B$29*DE647+Coefficients!$B$30*IF(CZ647="H",1,0))</f>
        <v>1.0750241025462046E-2</v>
      </c>
      <c r="DN647" s="3" t="e" vm="2">
        <f>$AC647*(Coefficients!$B$31+Coefficients!$B$32*DC647+Coefficients!$B$33*DD647+Coefficients!$B$34*DE647+Coefficients!$B$35*IF(CZ647="H",1,0))</f>
        <v>#VALUE!</v>
      </c>
      <c r="DO647" s="3" t="e" vm="2">
        <f>IF(DN647&gt;0,AVERAGE('Goalkeeper Saves'!$H:$H))</f>
        <v>#VALUE!</v>
      </c>
      <c r="DP647" s="3">
        <f t="shared" si="503"/>
        <v>0.10917324267643269</v>
      </c>
      <c r="DQ647" s="3">
        <f t="shared" si="504"/>
        <v>0</v>
      </c>
      <c r="DR647" s="20">
        <f t="shared" si="505"/>
        <v>4.4946648981971844</v>
      </c>
      <c r="DS647" s="3">
        <f t="shared" si="506"/>
        <v>8.4684507735394168E-2</v>
      </c>
      <c r="DT647" s="18">
        <f t="shared" si="507"/>
        <v>4.6640339136679732</v>
      </c>
      <c r="DU647" s="28">
        <f>IFERROR(VLOOKUP($A647,'Starting Lineups'!$A:$H,8,FALSE),0)</f>
        <v>1</v>
      </c>
      <c r="DV647" s="16" t="str">
        <f>VLOOKUP($C647,'Team Fixture Odds'!$A:$ZL,16,FALSE)</f>
        <v>Burnley</v>
      </c>
      <c r="DW647" s="3" t="str">
        <f>VLOOKUP($C647,'Team Fixture Odds'!$A:$ZL,17,FALSE)</f>
        <v>A</v>
      </c>
      <c r="DX647" s="3">
        <f>VLOOKUP(DV647,'Overall Odds'!$A:$F,5,FALSE)</f>
        <v>2.0015572115105549E-4</v>
      </c>
      <c r="DY647" s="3">
        <f>VLOOKUP(DV647,'Overall Odds'!$A:$F,6,FALSE)</f>
        <v>0.88183421516754834</v>
      </c>
      <c r="DZ647" s="3">
        <f>MAX(0,Coefficients!$B$41+Coefficients!$B$42*$E647+Coefficients!$B$43*$F647+Coefficients!$B$44*DX647+Coefficients!$B$45*DY647+Coefficients!$B$46*(IF(DW647="H",1,0)))</f>
        <v>0.56947288370560312</v>
      </c>
      <c r="EA647" s="3">
        <f>MAX(0,Coefficients!$B$41+Coefficients!$B$42*DX647+Coefficients!$B$43*DY647+Coefficients!$B$44*$E647+Coefficients!$B$45*$F647+Coefficients!$B$46*(IF(DW647="H",0,1)))</f>
        <v>0.19641121125900013</v>
      </c>
      <c r="EB647" s="3">
        <f t="shared" si="508"/>
        <v>0.37306167244660299</v>
      </c>
      <c r="EC647" s="3">
        <f>$X647*(Coefficients!$B$1+Coefficients!$B$2*DZ647+Coefficients!$B$3*EA647+Coefficients!$B$4*EB647+Coefficients!$B$5*IF(DW647="H",1,0))</f>
        <v>0.10964384343058912</v>
      </c>
      <c r="ED647" s="3">
        <f t="shared" si="509"/>
        <v>0.01</v>
      </c>
      <c r="EE647" s="3">
        <f t="shared" si="510"/>
        <v>0</v>
      </c>
      <c r="EF647" s="3">
        <f>$Y647*(Coefficients!$B$6+Coefficients!$B$7*DZ647+Coefficients!$B$8*EA647+Coefficients!$B$9*EB647+Coefficients!$B$10*IF(DW647="H",1,0))</f>
        <v>0.21194592432874437</v>
      </c>
      <c r="EG647" s="3">
        <f>$Z647*(Coefficients!$B$11+Coefficients!$B$12*DZ647+Coefficients!$B$13*EA647+Coefficients!$B$14*EB647+Coefficients!$B$15*IF(DW647="H",1,0))</f>
        <v>0.20445408251550018</v>
      </c>
      <c r="EH647" s="3">
        <f>$AZ647*(Coefficients!$B$16+Coefficients!$B$17*DZ647+Coefficients!$B$18*EA647+Coefficients!$B$19*EB647+Coefficients!$B$20*IF(DW647="H",1,0))</f>
        <v>0.37881222908784024</v>
      </c>
      <c r="EI647" s="3">
        <f>$AA647*(Coefficients!$B$21+Coefficients!$B$22*DZ647+Coefficients!$B$23*EA647+Coefficients!$B$24*EB647+Coefficients!$B$25*IF(DW647="H",1,0))</f>
        <v>0.26079601957556048</v>
      </c>
      <c r="EJ647" s="3">
        <f>$AB647*(Coefficients!$B$26+Coefficients!$B$27*DZ647+Coefficients!$B$28*EA647+Coefficients!$B$29*EB647+Coefficients!$B$30*IF(DW647="H",1,0))</f>
        <v>2.229576580534785E-2</v>
      </c>
      <c r="EK647" s="3" t="e" vm="2">
        <f>$AC647*(Coefficients!$B$31+Coefficients!$B$32*DZ647+Coefficients!$B$33*EA647+Coefficients!$B$34*EB647+Coefficients!$B$35*IF(DW647="H",1,0))</f>
        <v>#VALUE!</v>
      </c>
      <c r="EL647" s="3" t="e" vm="2">
        <f>IF(EK647&gt;0,AVERAGE('Goalkeeper Saves'!$H:$H))</f>
        <v>#VALUE!</v>
      </c>
      <c r="EM647" s="3">
        <f t="shared" si="511"/>
        <v>0.10917324267643269</v>
      </c>
      <c r="EN647" s="3">
        <f t="shared" si="512"/>
        <v>0</v>
      </c>
      <c r="EO647" s="20">
        <f t="shared" si="513"/>
        <v>4.316658581996677</v>
      </c>
      <c r="EP647" s="3">
        <f t="shared" si="514"/>
        <v>8.0497443165725838E-2</v>
      </c>
      <c r="EQ647" s="18">
        <f t="shared" si="515"/>
        <v>4.4776534683281284</v>
      </c>
      <c r="ER647" s="13">
        <f t="shared" si="516"/>
        <v>16.644253613411479</v>
      </c>
    </row>
    <row r="648" spans="1:148" x14ac:dyDescent="0.25">
      <c r="A648" t="str">
        <f>'Players Full'!CY648</f>
        <v>Destiny Udogie</v>
      </c>
      <c r="B648" t="str">
        <f>VLOOKUP($A648,'Players Summarised'!$W:$X,2,FALSE)</f>
        <v>DEF</v>
      </c>
      <c r="C648" t="str">
        <f>VLOOKUP($A648,'Players Full'!$CY:$DA,3,FALSE)</f>
        <v>Spurs</v>
      </c>
      <c r="D648">
        <f>VLOOKUP($A648,'Players Full'!$CY:$DA,2,FALSE)</f>
        <v>4.4000000000000004</v>
      </c>
      <c r="E648" s="3">
        <f>VLOOKUP($C648,'Overall Odds'!$A:$F,5,FALSE)</f>
        <v>6.0020046695596322E-4</v>
      </c>
      <c r="F648" s="3">
        <f>VLOOKUP($C648,'Overall Odds'!$A:$F,6,FALSE)</f>
        <v>3.5612535612535613E-2</v>
      </c>
      <c r="G648" s="8">
        <f>IFERROR(VLOOKUP($A648,'Starting Lineups'!$A:$C,3,FALSE),0)</f>
        <v>0</v>
      </c>
      <c r="H648" s="3">
        <f>VLOOKUP($C648,'Team Fixture Odds'!$A:$ZL,3,FALSE)</f>
        <v>0.29420417769932333</v>
      </c>
      <c r="I648" s="3">
        <f>VLOOKUP($C648,'Team Fixture Odds'!$A:$ZL,4,FALSE)</f>
        <v>0.44130626654898497</v>
      </c>
      <c r="J648" s="3">
        <f t="shared" si="470"/>
        <v>-0.14710208884966164</v>
      </c>
      <c r="K648" s="3" t="str">
        <f>VLOOKUP($C648,'Team Fixture Odds'!$A:$ZL,5,FALSE)</f>
        <v>A</v>
      </c>
      <c r="L648" s="3" t="e">
        <f>VLOOKUP($A648,Score!$A:$D,4,0)</f>
        <v>#N/A</v>
      </c>
      <c r="M648" s="3" t="e">
        <f>VLOOKUP($A648,'Score 2+'!$A:$D,4,0)</f>
        <v>#N/A</v>
      </c>
      <c r="N648" s="3" t="e">
        <f t="shared" si="471"/>
        <v>#N/A</v>
      </c>
      <c r="O648" s="3" t="e">
        <f>VLOOKUP($A648,Assist!$A:$D,4,0)</f>
        <v>#N/A</v>
      </c>
      <c r="P648" s="3" t="e">
        <f>VLOOKUP($A648,'Yellow Card'!$C:$E,3,0)</f>
        <v>#N/A</v>
      </c>
      <c r="Q648" s="3">
        <f>VLOOKUP($C648,'Clean Sheet'!$C:$F,4,0)</f>
        <v>0.24295432458697763</v>
      </c>
      <c r="R648" s="3">
        <f>VLOOKUP($C648,'Team Total Goals'!$D:$N,10,0)</f>
        <v>0.42216358839050133</v>
      </c>
      <c r="S648" s="3">
        <f>VLOOKUP($C648,'Team Total Goals'!$D:$N,11,0)</f>
        <v>6.6797642436149315E-2</v>
      </c>
      <c r="T648" s="3" t="e" vm="1">
        <f>IF(B648="GK",VLOOKUP($C648,'Goalkeeper Saves'!$C:$H,5,0),_xleta.NA)</f>
        <v>#VALUE!</v>
      </c>
      <c r="U648" s="3" t="e" vm="1">
        <f>IF(B648="GK",VLOOKUP($C648,'Goalkeeper Saves'!$C:$H,6,0),_xleta.NA)</f>
        <v>#VALUE!</v>
      </c>
      <c r="V648" s="3">
        <f>IF($B648="DEF",IFERROR(VLOOKUP($A648,'Defensive Contribution'!$AB:$AE,4,FALSE),'Defensive Contribution'!$AK$2),0)</f>
        <v>0.13623507580618144</v>
      </c>
      <c r="W648" s="3">
        <f>IF($B648="MID",IFERROR(VLOOKUP($A648,'Defensive Contribution'!$AB:$AF,5,FALSE),'Defensive Contribution'!$AL$2),0)</f>
        <v>0</v>
      </c>
      <c r="X648" s="16" t="e">
        <f>L648/(Coefficients!$B$1+Coefficients!$B$2*$H648+Coefficients!$B$3*$I648+Coefficients!$B$4*$J648+Coefficients!$B$5*IF($K648="H",1,0))</f>
        <v>#N/A</v>
      </c>
      <c r="Y648" s="16" t="e">
        <f>O648/(Coefficients!$B$6+Coefficients!$B$7*$H648+Coefficients!$B$8*$I648+Coefficients!$B$9*$J648+Coefficients!$B$10*IF($K648="H",1,0))</f>
        <v>#N/A</v>
      </c>
      <c r="Z648" s="16" t="e">
        <f>P648/(Coefficients!$B$11+Coefficients!$B$12*$H648+Coefficients!$B$13*$I648+Coefficients!$B$14*$J648+Coefficients!$B$15*IF($K648="H",1,0))</f>
        <v>#N/A</v>
      </c>
      <c r="AA648" s="16">
        <f>R648/(Coefficients!$B$21+Coefficients!$B$22*$H648+Coefficients!$B$23*$I648+Coefficients!$B$24*$J648+Coefficients!$B$25*IF($K648="H",1,0))</f>
        <v>0.94049198533420364</v>
      </c>
      <c r="AB648" s="16">
        <f>S648/MAX(0,(Coefficients!$B$26+Coefficients!$B$27*$H648+Coefficients!$B$28*$I648+Coefficients!$B$29*$J648+Coefficients!$B$30*IF($K648="H",1,0)))</f>
        <v>0.75839795192494697</v>
      </c>
      <c r="AC648" s="16" t="e" vm="2">
        <f>T648/(Coefficients!$B$31+Coefficients!$B$32*$H648+Coefficients!$B$33*$I648+Coefficients!$B$34*$J648+Coefficients!$B$35*IF($K648="H",1,0))</f>
        <v>#VALUE!</v>
      </c>
      <c r="AD648" s="16" t="e" vm="2">
        <f>U648/(Coefficients!$B$36+Coefficients!$B$36*$H648+Coefficients!$B$38*$I648+Coefficients!$B$39*$J648+Coefficients!$B$40*IF($K648="H",1,0))</f>
        <v>#VALUE!</v>
      </c>
      <c r="AE648" s="20">
        <f t="shared" si="472"/>
        <v>0</v>
      </c>
      <c r="AF648" s="3">
        <f t="shared" si="473"/>
        <v>0</v>
      </c>
      <c r="AG648" s="18">
        <f t="shared" si="474"/>
        <v>0</v>
      </c>
      <c r="AH648" s="23">
        <f t="shared" si="475"/>
        <v>2.924381877022654</v>
      </c>
      <c r="AI648" s="28">
        <f>IFERROR(VLOOKUP($A648,'Starting Lineups'!$A:$H,4,FALSE),0)</f>
        <v>0</v>
      </c>
      <c r="AJ648" s="3">
        <f>VLOOKUP($C648,'Team Fixture Odds'!$A:$ZL,7,FALSE)</f>
        <v>0.31318509238960224</v>
      </c>
      <c r="AK648" s="3">
        <f>VLOOKUP($C648,'Team Fixture Odds'!$A:$ZL,8,FALSE)</f>
        <v>0.43149946062567418</v>
      </c>
      <c r="AL648" s="3">
        <f t="shared" si="476"/>
        <v>-0.11831436823607194</v>
      </c>
      <c r="AM648" s="3" t="str">
        <f>VLOOKUP($C648,'Team Fixture Odds'!$A:$ZL,9,FALSE)</f>
        <v>A</v>
      </c>
      <c r="AN648" s="3" t="e">
        <f>$X648*(Coefficients!$B$1+Coefficients!$B$2*AJ648+Coefficients!$B$3*AK648+Coefficients!$B$4*AL648+Coefficients!$B$5*IF(AM648="H",1,0))</f>
        <v>#N/A</v>
      </c>
      <c r="AO648" s="3" t="e">
        <f t="shared" si="477"/>
        <v>#N/A</v>
      </c>
      <c r="AP648" s="3" t="e">
        <f t="shared" si="478"/>
        <v>#N/A</v>
      </c>
      <c r="AQ648" s="3" t="e">
        <f>$Y648*(Coefficients!$B$6+Coefficients!$B$7*AJ648+Coefficients!$B$8*AK648+Coefficients!$B$9*AL648+Coefficients!$B$10*IF(AM648="H",1,0))</f>
        <v>#N/A</v>
      </c>
      <c r="AR648" s="3" t="e">
        <f>IFERROR(VLOOKUP($A648,'F2 Yellow Card'!$C:$E,3,0),$Z648*(Coefficients!$B$11+Coefficients!$B$12*AJ648+Coefficients!$B$13*AK648+Coefficients!$B$14*AL648+Coefficients!$B$15*IF(AM648="H",1,0)))</f>
        <v>#N/A</v>
      </c>
      <c r="AS648" s="3">
        <f>VLOOKUP($C648,'F2 Clean Sheet'!$C:$F,4,0)</f>
        <v>0.241721053903795</v>
      </c>
      <c r="AT648" s="3">
        <f>VLOOKUP($C648,'F2 Team Total Goals'!$D:$N,10,0)</f>
        <v>0.4270557029177719</v>
      </c>
      <c r="AU648" s="3">
        <f>VLOOKUP($C648,'F2 Team Total Goals'!$D:$N,11,0)</f>
        <v>6.7909454061251665E-2</v>
      </c>
      <c r="AV648" s="3" t="e" vm="2">
        <f>IFERROR(VLOOKUP($A648,'F2 Goalkeeper Saves'!$D:$N,10,0),$AC648*(Coefficients!$B$31+Coefficients!$B$32*AJ648+Coefficients!$B$33*AK648+Coefficients!$B$34*AL648+Coefficients!$B$35*IF(AM648="H",1,0)))</f>
        <v>#VALUE!</v>
      </c>
      <c r="AW648" s="3" t="e" vm="2">
        <f>IFERROR(VLOOKUP($A648,'F2 Goalkeeper Saves'!$D:$N,10,0),IF(AV648&gt;0,AVERAGE('Goalkeeper Saves'!$H:$H)))</f>
        <v>#VALUE!</v>
      </c>
      <c r="AX648" s="3">
        <f t="shared" si="479"/>
        <v>0.13623507580618144</v>
      </c>
      <c r="AY648" s="3">
        <f t="shared" si="480"/>
        <v>0</v>
      </c>
      <c r="AZ648" s="16">
        <f>(Q648/(Coefficients!$B$16+Coefficients!$B$17*$H648+Coefficients!$B$18*$I648+Coefficients!$B$19*$J648+Coefficients!$B$20*IF($K648="H",1,0))+AS648/(Coefficients!$B$16+Coefficients!$B$17*$AJ648+Coefficients!$B$18*$AK648+Coefficients!$B$19*$AL648+Coefficients!$B$20*IF($AM648="H",1,0)))/2</f>
        <v>1.0217282291715364</v>
      </c>
      <c r="BA648" s="20">
        <f t="shared" si="481"/>
        <v>0</v>
      </c>
      <c r="BB648" s="3">
        <f t="shared" si="482"/>
        <v>0</v>
      </c>
      <c r="BC648" s="18">
        <f t="shared" si="483"/>
        <v>0</v>
      </c>
      <c r="BD648" s="28">
        <f>IFERROR(VLOOKUP($A648,'Starting Lineups'!$A:$H,5,FALSE),0)</f>
        <v>0</v>
      </c>
      <c r="BE648" s="16" t="str">
        <f>VLOOKUP($C648,'Team Fixture Odds'!$A:$U,10,FALSE)</f>
        <v>Sunderland</v>
      </c>
      <c r="BF648" s="3" t="str">
        <f>VLOOKUP($C648,'Team Fixture Odds'!$A:$ZL,11,FALSE)</f>
        <v>H</v>
      </c>
      <c r="BG648" s="3">
        <f>VLOOKUP(BE648,'Overall Odds'!$A:$F,5,FALSE)</f>
        <v>9.0000090000089995E-4</v>
      </c>
      <c r="BH648" s="3">
        <f>VLOOKUP(BE648,'Overall Odds'!$A:$F,6,FALSE)</f>
        <v>4.4091710758377423E-2</v>
      </c>
      <c r="BI648" s="3">
        <f>MAX(0,Coefficients!$B$41+Coefficients!$B$42*$E648+Coefficients!$B$43*$F648+Coefficients!$B$44*BG648+Coefficients!$B$45*BH648+Coefficients!$B$46*(IF(BF648="H",1,0)))</f>
        <v>0.44139288057310033</v>
      </c>
      <c r="BJ648" s="3">
        <f>MAX(0,Coefficients!$B$41+Coefficients!$B$42*BG648+Coefficients!$B$43*BH648+Coefficients!$B$44*$E648+Coefficients!$B$45*$F648+Coefficients!$B$46*(IF(BF648="H",0,1)))</f>
        <v>0.30936625391894007</v>
      </c>
      <c r="BK648" s="3">
        <f t="shared" si="484"/>
        <v>0.13202662665416026</v>
      </c>
      <c r="BL648" s="3" t="e">
        <f>$X648*(Coefficients!$B$1+Coefficients!$B$2*BI648+Coefficients!$B$3*BJ648+Coefficients!$B$4*BK648+Coefficients!$B$5*IF(BF648="H",1,0))</f>
        <v>#N/A</v>
      </c>
      <c r="BM648" s="3" t="e">
        <f t="shared" si="485"/>
        <v>#N/A</v>
      </c>
      <c r="BN648" s="3" t="e">
        <f t="shared" si="486"/>
        <v>#N/A</v>
      </c>
      <c r="BO648" s="3" t="e">
        <f>$Y648*(Coefficients!$B$6+Coefficients!$B$7*BI648+Coefficients!$B$8*BJ648+Coefficients!$B$9*BK648+Coefficients!$B$10*IF(BF648="H",1,0))</f>
        <v>#N/A</v>
      </c>
      <c r="BP648" s="3" t="e">
        <f>$Z648*(Coefficients!$B$11+Coefficients!$B$12*BI648+Coefficients!$B$13*BJ648+Coefficients!$B$14*BK648+Coefficients!$B$15*IF(BF648="H",1,0))</f>
        <v>#N/A</v>
      </c>
      <c r="BQ648" s="3">
        <f>$AZ648*(Coefficients!$B$16+Coefficients!$B$17*BI648+Coefficients!$B$18*BJ648+Coefficients!$B$19*BK648+Coefficients!$B$20*IF(BF648="H",1,0))</f>
        <v>0.31596938429545918</v>
      </c>
      <c r="BR648" s="3">
        <f>$AA648*(Coefficients!$B$21+Coefficients!$B$22*BI648+Coefficients!$B$23*BJ648+Coefficients!$B$24*BK648+Coefficients!$B$25*IF(BF648="H",1,0))</f>
        <v>0.33479056582342792</v>
      </c>
      <c r="BS648" s="3">
        <f>$AB648*(Coefficients!$B$26+Coefficients!$B$27*BI648+Coefficients!$B$28*BJ648+Coefficients!$B$29*BK648+Coefficients!$B$30*IF(BF648="H",1,0))</f>
        <v>4.1487503146843345E-2</v>
      </c>
      <c r="BT648" s="3" t="e" vm="2">
        <f>$AC648*(Coefficients!$B$31+Coefficients!$B$32*BI648+Coefficients!$B$33*BJ648+Coefficients!$B$34*BK648+Coefficients!$B$35*IF(BF648="H",1,0))</f>
        <v>#VALUE!</v>
      </c>
      <c r="BU648" s="3" t="e" vm="2">
        <f>IF(BT648&gt;0,AVERAGE('Goalkeeper Saves'!$H:$H))</f>
        <v>#VALUE!</v>
      </c>
      <c r="BV648" s="3">
        <f t="shared" si="487"/>
        <v>0.13623507580618144</v>
      </c>
      <c r="BW648" s="3">
        <f t="shared" si="488"/>
        <v>0</v>
      </c>
      <c r="BX648" s="20">
        <f t="shared" si="489"/>
        <v>0</v>
      </c>
      <c r="BY648" s="3">
        <f t="shared" si="490"/>
        <v>0</v>
      </c>
      <c r="BZ648" s="18">
        <f t="shared" si="491"/>
        <v>0</v>
      </c>
      <c r="CA648" s="28">
        <f>IFERROR(VLOOKUP($A648,'Starting Lineups'!$A:$H,6,FALSE),0)</f>
        <v>0</v>
      </c>
      <c r="CB648" s="16" t="str">
        <f>VLOOKUP($C648,'Team Fixture Odds'!$A:$ZL,12,FALSE)</f>
        <v>Bournemouth</v>
      </c>
      <c r="CC648" s="3" t="str">
        <f>VLOOKUP($C648,'Team Fixture Odds'!$A:$ZL,13,FALSE)</f>
        <v>A</v>
      </c>
      <c r="CD648" s="3">
        <f>VLOOKUP(CB648,'Overall Odds'!$A:$F,5,FALSE)</f>
        <v>6.0020046695596322E-4</v>
      </c>
      <c r="CE648" s="3">
        <f>VLOOKUP(CB648,'Overall Odds'!$A:$F,6,FALSE)</f>
        <v>2.7233115468409584E-2</v>
      </c>
      <c r="CF648" s="3">
        <f>MAX(0,Coefficients!$B$41+Coefficients!$B$42*$E648+Coefficients!$B$43*$F648+Coefficients!$B$44*CD648+Coefficients!$B$45*CE648+Coefficients!$B$46*(IF(CC648="H",1,0)))</f>
        <v>0.30900155683124703</v>
      </c>
      <c r="CG648" s="3">
        <f>MAX(0,Coefficients!$B$41+Coefficients!$B$42*CD648+Coefficients!$B$43*CE648+Coefficients!$B$44*$E648+Coefficients!$B$45*$F648+Coefficients!$B$46*(IF(CC648="H",0,1)))</f>
        <v>0.44141992552573339</v>
      </c>
      <c r="CH648" s="3">
        <f t="shared" si="492"/>
        <v>-0.13241836869448637</v>
      </c>
      <c r="CI648" s="3" t="e">
        <f>$X648*(Coefficients!$B$1+Coefficients!$B$2*CF648+Coefficients!$B$3*CG648+Coefficients!$B$4*CH648+Coefficients!$B$5*IF(CC648="H",1,0))</f>
        <v>#N/A</v>
      </c>
      <c r="CJ648" s="3" t="e">
        <f t="shared" si="493"/>
        <v>#N/A</v>
      </c>
      <c r="CK648" s="3" t="e">
        <f t="shared" si="494"/>
        <v>#N/A</v>
      </c>
      <c r="CL648" s="3" t="e">
        <f>$Y648*(Coefficients!$B$6+Coefficients!$B$7*CF648+Coefficients!$B$8*CG648+Coefficients!$B$9*CH648+Coefficients!$B$10*IF(CC648="H",1,0))</f>
        <v>#N/A</v>
      </c>
      <c r="CM648" s="3" t="e">
        <f>$Z648*(Coefficients!$B$11+Coefficients!$B$12*CF648+Coefficients!$B$13*CG648+Coefficients!$B$14*CH648+Coefficients!$B$15*IF(CC648="H",1,0))</f>
        <v>#N/A</v>
      </c>
      <c r="CN648" s="3">
        <f>$AZ648*(Coefficients!$B$16+Coefficients!$B$17*CF648+Coefficients!$B$18*CG648+Coefficients!$B$19*CH648+Coefficients!$B$20*IF(CC648="H",1,0))</f>
        <v>0.2414329758472244</v>
      </c>
      <c r="CO648" s="3">
        <f>$AA648*(Coefficients!$B$21+Coefficients!$B$22*CF648+Coefficients!$B$23*CG648+Coefficients!$B$24*CH648+Coefficients!$B$25*IF(CC648="H",1,0))</f>
        <v>0.42610031826099654</v>
      </c>
      <c r="CP648" s="3">
        <f>$AB648*(Coefficients!$B$26+Coefficients!$B$27*CF648+Coefficients!$B$28*CG648+Coefficients!$B$29*CH648+Coefficients!$B$30*IF(CC648="H",1,0))</f>
        <v>7.1945777006719822E-2</v>
      </c>
      <c r="CQ648" s="3" t="e" vm="2">
        <f>$AC648*(Coefficients!$B$31+Coefficients!$B$32*CF648+Coefficients!$B$33*CG648+Coefficients!$B$34*CH648+Coefficients!$B$35*IF(CC648="H",1,0))</f>
        <v>#VALUE!</v>
      </c>
      <c r="CR648" s="3" t="e" vm="2">
        <f>IF(CQ648&gt;0,AVERAGE('Goalkeeper Saves'!$H:$H))</f>
        <v>#VALUE!</v>
      </c>
      <c r="CS648" s="3">
        <f t="shared" si="495"/>
        <v>0.13623507580618144</v>
      </c>
      <c r="CT648" s="3">
        <f t="shared" si="496"/>
        <v>0</v>
      </c>
      <c r="CU648" s="20">
        <f t="shared" si="497"/>
        <v>0</v>
      </c>
      <c r="CV648" s="3">
        <f t="shared" si="498"/>
        <v>0</v>
      </c>
      <c r="CW648" s="18">
        <f t="shared" si="499"/>
        <v>0</v>
      </c>
      <c r="CX648" s="28">
        <f>IFERROR(VLOOKUP($A648,'Starting Lineups'!$A:$H,7,FALSE),0)</f>
        <v>0</v>
      </c>
      <c r="CY648" s="16" t="str">
        <f>VLOOKUP($C648,'Team Fixture Odds'!$A:$ZL,14,FALSE)</f>
        <v>West Ham</v>
      </c>
      <c r="CZ648" s="3" t="str">
        <f>VLOOKUP($C648,'Team Fixture Odds'!$A:$ZL,15,FALSE)</f>
        <v>H</v>
      </c>
      <c r="DA648" s="3">
        <f>VLOOKUP(CY648,'Overall Odds'!$A:$F,5,FALSE)</f>
        <v>2.2516893299197722E-4</v>
      </c>
      <c r="DB648" s="3">
        <f>VLOOKUP(CY648,'Overall Odds'!$A:$F,6,FALSE)</f>
        <v>0.5715592135345221</v>
      </c>
      <c r="DC648" s="3">
        <f>MAX(0,Coefficients!$B$41+Coefficients!$B$42*$E648+Coefficients!$B$43*$F648+Coefficients!$B$44*DA648+Coefficients!$B$45*DB648+Coefficients!$B$46*(IF(CZ648="H",1,0)))</f>
        <v>0.60245708217846139</v>
      </c>
      <c r="DD648" s="3">
        <f>MAX(0,Coefficients!$B$41+Coefficients!$B$42*DA648+Coefficients!$B$43*DB648+Coefficients!$B$44*$E648+Coefficients!$B$45*$F648+Coefficients!$B$46*(IF(CZ648="H",0,1)))</f>
        <v>0.15780034548231259</v>
      </c>
      <c r="DE648" s="3">
        <f t="shared" si="500"/>
        <v>0.4446567366961488</v>
      </c>
      <c r="DF648" s="3" t="e">
        <f>$X648*(Coefficients!$B$1+Coefficients!$B$2*DC648+Coefficients!$B$3*DD648+Coefficients!$B$4*DE648+Coefficients!$B$5*IF(CZ648="H",1,0))</f>
        <v>#N/A</v>
      </c>
      <c r="DG648" s="3" t="e">
        <f t="shared" si="501"/>
        <v>#N/A</v>
      </c>
      <c r="DH648" s="3" t="e">
        <f t="shared" si="502"/>
        <v>#N/A</v>
      </c>
      <c r="DI648" s="3" t="e">
        <f>$Y648*(Coefficients!$B$6+Coefficients!$B$7*DC648+Coefficients!$B$8*DD648+Coefficients!$B$9*DE648+Coefficients!$B$10*IF(CZ648="H",1,0))</f>
        <v>#N/A</v>
      </c>
      <c r="DJ648" s="3" t="e">
        <f>$Z648*(Coefficients!$B$11+Coefficients!$B$12*DC648+Coefficients!$B$13*DD648+Coefficients!$B$14*DE648+Coefficients!$B$15*IF(CZ648="H",1,0))</f>
        <v>#N/A</v>
      </c>
      <c r="DK648" s="3">
        <f>$AZ648*(Coefficients!$B$16+Coefficients!$B$17*DC648+Coefficients!$B$18*DD648+Coefficients!$B$19*DE648+Coefficients!$B$20*IF(CZ648="H",1,0))</f>
        <v>0.40094250155038019</v>
      </c>
      <c r="DL648" s="3">
        <f>$AA648*(Coefficients!$B$21+Coefficients!$B$22*DC648+Coefficients!$B$23*DD648+Coefficients!$B$24*DE648+Coefficients!$B$25*IF(CZ648="H",1,0))</f>
        <v>0.23251359105033087</v>
      </c>
      <c r="DM648" s="3">
        <f>$AB648*(Coefficients!$B$26+Coefficients!$B$27*DC648+Coefficients!$B$28*DD648+Coefficients!$B$29*DE648+Coefficients!$B$30*IF(CZ648="H",1,0))</f>
        <v>1.0750241025462046E-2</v>
      </c>
      <c r="DN648" s="3" t="e" vm="2">
        <f>$AC648*(Coefficients!$B$31+Coefficients!$B$32*DC648+Coefficients!$B$33*DD648+Coefficients!$B$34*DE648+Coefficients!$B$35*IF(CZ648="H",1,0))</f>
        <v>#VALUE!</v>
      </c>
      <c r="DO648" s="3" t="e" vm="2">
        <f>IF(DN648&gt;0,AVERAGE('Goalkeeper Saves'!$H:$H))</f>
        <v>#VALUE!</v>
      </c>
      <c r="DP648" s="3">
        <f t="shared" si="503"/>
        <v>0.13623507580618144</v>
      </c>
      <c r="DQ648" s="3">
        <f t="shared" si="504"/>
        <v>0</v>
      </c>
      <c r="DR648" s="20">
        <f t="shared" si="505"/>
        <v>0</v>
      </c>
      <c r="DS648" s="3">
        <f t="shared" si="506"/>
        <v>0</v>
      </c>
      <c r="DT648" s="18">
        <f t="shared" si="507"/>
        <v>0</v>
      </c>
      <c r="DU648" s="28">
        <f>IFERROR(VLOOKUP($A648,'Starting Lineups'!$A:$H,8,FALSE),0)</f>
        <v>0</v>
      </c>
      <c r="DV648" s="16" t="str">
        <f>VLOOKUP($C648,'Team Fixture Odds'!$A:$ZL,16,FALSE)</f>
        <v>Burnley</v>
      </c>
      <c r="DW648" s="3" t="str">
        <f>VLOOKUP($C648,'Team Fixture Odds'!$A:$ZL,17,FALSE)</f>
        <v>A</v>
      </c>
      <c r="DX648" s="3">
        <f>VLOOKUP(DV648,'Overall Odds'!$A:$F,5,FALSE)</f>
        <v>2.0015572115105549E-4</v>
      </c>
      <c r="DY648" s="3">
        <f>VLOOKUP(DV648,'Overall Odds'!$A:$F,6,FALSE)</f>
        <v>0.88183421516754834</v>
      </c>
      <c r="DZ648" s="3">
        <f>MAX(0,Coefficients!$B$41+Coefficients!$B$42*$E648+Coefficients!$B$43*$F648+Coefficients!$B$44*DX648+Coefficients!$B$45*DY648+Coefficients!$B$46*(IF(DW648="H",1,0)))</f>
        <v>0.56947288370560312</v>
      </c>
      <c r="EA648" s="3">
        <f>MAX(0,Coefficients!$B$41+Coefficients!$B$42*DX648+Coefficients!$B$43*DY648+Coefficients!$B$44*$E648+Coefficients!$B$45*$F648+Coefficients!$B$46*(IF(DW648="H",0,1)))</f>
        <v>0.19641121125900013</v>
      </c>
      <c r="EB648" s="3">
        <f t="shared" si="508"/>
        <v>0.37306167244660299</v>
      </c>
      <c r="EC648" s="3" t="e">
        <f>$X648*(Coefficients!$B$1+Coefficients!$B$2*DZ648+Coefficients!$B$3*EA648+Coefficients!$B$4*EB648+Coefficients!$B$5*IF(DW648="H",1,0))</f>
        <v>#N/A</v>
      </c>
      <c r="ED648" s="3" t="e">
        <f t="shared" si="509"/>
        <v>#N/A</v>
      </c>
      <c r="EE648" s="3" t="e">
        <f t="shared" si="510"/>
        <v>#N/A</v>
      </c>
      <c r="EF648" s="3" t="e">
        <f>$Y648*(Coefficients!$B$6+Coefficients!$B$7*DZ648+Coefficients!$B$8*EA648+Coefficients!$B$9*EB648+Coefficients!$B$10*IF(DW648="H",1,0))</f>
        <v>#N/A</v>
      </c>
      <c r="EG648" s="3" t="e">
        <f>$Z648*(Coefficients!$B$11+Coefficients!$B$12*DZ648+Coefficients!$B$13*EA648+Coefficients!$B$14*EB648+Coefficients!$B$15*IF(DW648="H",1,0))</f>
        <v>#N/A</v>
      </c>
      <c r="EH648" s="3">
        <f>$AZ648*(Coefficients!$B$16+Coefficients!$B$17*DZ648+Coefficients!$B$18*EA648+Coefficients!$B$19*EB648+Coefficients!$B$20*IF(DW648="H",1,0))</f>
        <v>0.37881222908784024</v>
      </c>
      <c r="EI648" s="3">
        <f>$AA648*(Coefficients!$B$21+Coefficients!$B$22*DZ648+Coefficients!$B$23*EA648+Coefficients!$B$24*EB648+Coefficients!$B$25*IF(DW648="H",1,0))</f>
        <v>0.26079601957556048</v>
      </c>
      <c r="EJ648" s="3">
        <f>$AB648*(Coefficients!$B$26+Coefficients!$B$27*DZ648+Coefficients!$B$28*EA648+Coefficients!$B$29*EB648+Coefficients!$B$30*IF(DW648="H",1,0))</f>
        <v>2.229576580534785E-2</v>
      </c>
      <c r="EK648" s="3" t="e" vm="2">
        <f>$AC648*(Coefficients!$B$31+Coefficients!$B$32*DZ648+Coefficients!$B$33*EA648+Coefficients!$B$34*EB648+Coefficients!$B$35*IF(DW648="H",1,0))</f>
        <v>#VALUE!</v>
      </c>
      <c r="EL648" s="3" t="e" vm="2">
        <f>IF(EK648&gt;0,AVERAGE('Goalkeeper Saves'!$H:$H))</f>
        <v>#VALUE!</v>
      </c>
      <c r="EM648" s="3">
        <f t="shared" si="511"/>
        <v>0.13623507580618144</v>
      </c>
      <c r="EN648" s="3">
        <f t="shared" si="512"/>
        <v>0</v>
      </c>
      <c r="EO648" s="20">
        <f t="shared" si="513"/>
        <v>0</v>
      </c>
      <c r="EP648" s="3">
        <f t="shared" si="514"/>
        <v>0</v>
      </c>
      <c r="EQ648" s="18">
        <f t="shared" si="515"/>
        <v>0</v>
      </c>
      <c r="ER648" s="13">
        <f t="shared" si="516"/>
        <v>0</v>
      </c>
    </row>
    <row r="649" spans="1:148" x14ac:dyDescent="0.25">
      <c r="A649" t="str">
        <f>'Players Full'!CY649</f>
        <v>Micky van de Ven</v>
      </c>
      <c r="B649" t="str">
        <f>VLOOKUP($A649,'Players Summarised'!$W:$X,2,FALSE)</f>
        <v>DEF</v>
      </c>
      <c r="C649" t="str">
        <f>VLOOKUP($A649,'Players Full'!$CY:$DA,3,FALSE)</f>
        <v>Spurs</v>
      </c>
      <c r="D649">
        <f>VLOOKUP($A649,'Players Full'!$CY:$DA,2,FALSE)</f>
        <v>4.7</v>
      </c>
      <c r="E649" s="3">
        <f>VLOOKUP($C649,'Overall Odds'!$A:$F,5,FALSE)</f>
        <v>6.0020046695596322E-4</v>
      </c>
      <c r="F649" s="3">
        <f>VLOOKUP($C649,'Overall Odds'!$A:$F,6,FALSE)</f>
        <v>3.5612535612535613E-2</v>
      </c>
      <c r="G649" s="8">
        <f>IFERROR(VLOOKUP($A649,'Starting Lineups'!$A:$C,3,FALSE),0)</f>
        <v>1</v>
      </c>
      <c r="H649" s="3">
        <f>VLOOKUP($C649,'Team Fixture Odds'!$A:$ZL,3,FALSE)</f>
        <v>0.29420417769932333</v>
      </c>
      <c r="I649" s="3">
        <f>VLOOKUP($C649,'Team Fixture Odds'!$A:$ZL,4,FALSE)</f>
        <v>0.44130626654898497</v>
      </c>
      <c r="J649" s="3">
        <f t="shared" si="470"/>
        <v>-0.14710208884966164</v>
      </c>
      <c r="K649" s="3" t="str">
        <f>VLOOKUP($C649,'Team Fixture Odds'!$A:$ZL,5,FALSE)</f>
        <v>A</v>
      </c>
      <c r="L649" s="3">
        <f>VLOOKUP($A649,Score!$A:$D,4,0)</f>
        <v>8.6580086580086577E-2</v>
      </c>
      <c r="M649" s="3">
        <f>VLOOKUP($A649,'Score 2+'!$A:$D,4,0)</f>
        <v>4.7382136934375737E-3</v>
      </c>
      <c r="N649" s="3">
        <f t="shared" si="471"/>
        <v>0</v>
      </c>
      <c r="O649" s="3">
        <f>VLOOKUP($A649,Assist!$A:$D,4,0)</f>
        <v>7.9365079365079361E-2</v>
      </c>
      <c r="P649" s="3">
        <f>VLOOKUP($A649,'Yellow Card'!$C:$E,3,0)</f>
        <v>0.23809523809523808</v>
      </c>
      <c r="Q649" s="3">
        <f>VLOOKUP($C649,'Clean Sheet'!$C:$F,4,0)</f>
        <v>0.24295432458697763</v>
      </c>
      <c r="R649" s="3">
        <f>VLOOKUP($C649,'Team Total Goals'!$D:$N,10,0)</f>
        <v>0.42216358839050133</v>
      </c>
      <c r="S649" s="3">
        <f>VLOOKUP($C649,'Team Total Goals'!$D:$N,11,0)</f>
        <v>6.6797642436149315E-2</v>
      </c>
      <c r="T649" s="3" t="e" vm="1">
        <f>IF(B649="GK",VLOOKUP($C649,'Goalkeeper Saves'!$C:$H,5,0),_xleta.NA)</f>
        <v>#VALUE!</v>
      </c>
      <c r="U649" s="3" t="e" vm="1">
        <f>IF(B649="GK",VLOOKUP($C649,'Goalkeeper Saves'!$C:$H,6,0),_xleta.NA)</f>
        <v>#VALUE!</v>
      </c>
      <c r="V649" s="3">
        <f>IF($B649="DEF",IFERROR(VLOOKUP($A649,'Defensive Contribution'!$AB:$AE,4,FALSE),'Defensive Contribution'!$AK$2),0)</f>
        <v>0.17395533913624017</v>
      </c>
      <c r="W649" s="3">
        <f>IF($B649="MID",IFERROR(VLOOKUP($A649,'Defensive Contribution'!$AB:$AF,5,FALSE),'Defensive Contribution'!$AL$2),0)</f>
        <v>0</v>
      </c>
      <c r="X649" s="16">
        <f>L649/(Coefficients!$B$1+Coefficients!$B$2*$H649+Coefficients!$B$3*$I649+Coefficients!$B$4*$J649+Coefficients!$B$5*IF($K649="H",1,0))</f>
        <v>0.63310282528657369</v>
      </c>
      <c r="Y649" s="16">
        <f>O649/(Coefficients!$B$6+Coefficients!$B$7*$H649+Coefficients!$B$8*$I649+Coefficients!$B$9*$J649+Coefficients!$B$10*IF($K649="H",1,0))</f>
        <v>0.88159623519334096</v>
      </c>
      <c r="Z649" s="16">
        <f>P649/(Coefficients!$B$11+Coefficients!$B$12*$H649+Coefficients!$B$13*$I649+Coefficients!$B$14*$J649+Coefficients!$B$15*IF($K649="H",1,0))</f>
        <v>1.0932356399284962</v>
      </c>
      <c r="AA649" s="16">
        <f>R649/(Coefficients!$B$21+Coefficients!$B$22*$H649+Coefficients!$B$23*$I649+Coefficients!$B$24*$J649+Coefficients!$B$25*IF($K649="H",1,0))</f>
        <v>0.94049198533420364</v>
      </c>
      <c r="AB649" s="16">
        <f>S649/MAX(0,(Coefficients!$B$26+Coefficients!$B$27*$H649+Coefficients!$B$28*$I649+Coefficients!$B$29*$J649+Coefficients!$B$30*IF($K649="H",1,0)))</f>
        <v>0.75839795192494697</v>
      </c>
      <c r="AC649" s="16" t="e" vm="2">
        <f>T649/(Coefficients!$B$31+Coefficients!$B$32*$H649+Coefficients!$B$33*$I649+Coefficients!$B$34*$J649+Coefficients!$B$35*IF($K649="H",1,0))</f>
        <v>#VALUE!</v>
      </c>
      <c r="AD649" s="16" t="e" vm="2">
        <f>U649/(Coefficients!$B$36+Coefficients!$B$36*$H649+Coefficients!$B$38*$I649+Coefficients!$B$39*$J649+Coefficients!$B$40*IF($K649="H",1,0))</f>
        <v>#VALUE!</v>
      </c>
      <c r="AE649" s="20">
        <f t="shared" si="472"/>
        <v>2.8897153166082346</v>
      </c>
      <c r="AF649" s="3">
        <f t="shared" si="473"/>
        <v>4.6932883677258896E-2</v>
      </c>
      <c r="AG649" s="18">
        <f t="shared" si="474"/>
        <v>2.9835810839627523</v>
      </c>
      <c r="AH649" s="23">
        <f t="shared" si="475"/>
        <v>2.924381877022654</v>
      </c>
      <c r="AI649" s="28">
        <f>IFERROR(VLOOKUP($A649,'Starting Lineups'!$A:$H,4,FALSE),0)</f>
        <v>1</v>
      </c>
      <c r="AJ649" s="3">
        <f>VLOOKUP($C649,'Team Fixture Odds'!$A:$ZL,7,FALSE)</f>
        <v>0.31318509238960224</v>
      </c>
      <c r="AK649" s="3">
        <f>VLOOKUP($C649,'Team Fixture Odds'!$A:$ZL,8,FALSE)</f>
        <v>0.43149946062567418</v>
      </c>
      <c r="AL649" s="3">
        <f t="shared" si="476"/>
        <v>-0.11831436823607194</v>
      </c>
      <c r="AM649" s="3" t="str">
        <f>VLOOKUP($C649,'Team Fixture Odds'!$A:$ZL,9,FALSE)</f>
        <v>A</v>
      </c>
      <c r="AN649" s="3">
        <f>$X649*(Coefficients!$B$1+Coefficients!$B$2*AJ649+Coefficients!$B$3*AK649+Coefficients!$B$4*AL649+Coefficients!$B$5*IF(AM649="H",1,0))</f>
        <v>9.0348975596182921E-2</v>
      </c>
      <c r="AO649" s="3">
        <f t="shared" si="477"/>
        <v>0.01</v>
      </c>
      <c r="AP649" s="3">
        <f t="shared" si="478"/>
        <v>0</v>
      </c>
      <c r="AQ649" s="3">
        <f>$Y649*(Coefficients!$B$6+Coefficients!$B$7*AJ649+Coefficients!$B$8*AK649+Coefficients!$B$9*AL649+Coefficients!$B$10*IF(AM649="H",1,0))</f>
        <v>8.3213411045528277E-2</v>
      </c>
      <c r="AR649" s="3">
        <f>IFERROR(VLOOKUP($A649,'F2 Yellow Card'!$C:$E,3,0),$Z649*(Coefficients!$B$11+Coefficients!$B$12*AJ649+Coefficients!$B$13*AK649+Coefficients!$B$14*AL649+Coefficients!$B$15*IF(AM649="H",1,0)))</f>
        <v>0.23616974795944745</v>
      </c>
      <c r="AS649" s="3">
        <f>VLOOKUP($C649,'F2 Clean Sheet'!$C:$F,4,0)</f>
        <v>0.241721053903795</v>
      </c>
      <c r="AT649" s="3">
        <f>VLOOKUP($C649,'F2 Team Total Goals'!$D:$N,10,0)</f>
        <v>0.4270557029177719</v>
      </c>
      <c r="AU649" s="3">
        <f>VLOOKUP($C649,'F2 Team Total Goals'!$D:$N,11,0)</f>
        <v>6.7909454061251665E-2</v>
      </c>
      <c r="AV649" s="3" t="e" vm="2">
        <f>IFERROR(VLOOKUP($A649,'F2 Goalkeeper Saves'!$D:$N,10,0),$AC649*(Coefficients!$B$31+Coefficients!$B$32*AJ649+Coefficients!$B$33*AK649+Coefficients!$B$34*AL649+Coefficients!$B$35*IF(AM649="H",1,0)))</f>
        <v>#VALUE!</v>
      </c>
      <c r="AW649" s="3" t="e" vm="2">
        <f>IFERROR(VLOOKUP($A649,'F2 Goalkeeper Saves'!$D:$N,10,0),IF(AV649&gt;0,AVERAGE('Goalkeeper Saves'!$H:$H)))</f>
        <v>#VALUE!</v>
      </c>
      <c r="AX649" s="3">
        <f t="shared" si="479"/>
        <v>0.17395533913624017</v>
      </c>
      <c r="AY649" s="3">
        <f t="shared" si="480"/>
        <v>0</v>
      </c>
      <c r="AZ649" s="16">
        <f>(Q649/(Coefficients!$B$16+Coefficients!$B$17*$H649+Coefficients!$B$18*$I649+Coefficients!$B$19*$J649+Coefficients!$B$20*IF($K649="H",1,0))+AS649/(Coefficients!$B$16+Coefficients!$B$17*$AJ649+Coefficients!$B$18*$AK649+Coefficients!$B$19*$AL649+Coefficients!$B$20*IF($AM649="H",1,0)))/2</f>
        <v>1.0217282291715364</v>
      </c>
      <c r="BA649" s="20">
        <f t="shared" si="481"/>
        <v>2.9404289186838479</v>
      </c>
      <c r="BB649" s="3">
        <f t="shared" si="482"/>
        <v>4.812576902528147E-2</v>
      </c>
      <c r="BC649" s="18">
        <f t="shared" si="483"/>
        <v>3.0366804567344108</v>
      </c>
      <c r="BD649" s="28">
        <f>IFERROR(VLOOKUP($A649,'Starting Lineups'!$A:$H,5,FALSE),0)</f>
        <v>1</v>
      </c>
      <c r="BE649" s="16" t="str">
        <f>VLOOKUP($C649,'Team Fixture Odds'!$A:$U,10,FALSE)</f>
        <v>Sunderland</v>
      </c>
      <c r="BF649" s="3" t="str">
        <f>VLOOKUP($C649,'Team Fixture Odds'!$A:$ZL,11,FALSE)</f>
        <v>H</v>
      </c>
      <c r="BG649" s="3">
        <f>VLOOKUP(BE649,'Overall Odds'!$A:$F,5,FALSE)</f>
        <v>9.0000090000089995E-4</v>
      </c>
      <c r="BH649" s="3">
        <f>VLOOKUP(BE649,'Overall Odds'!$A:$F,6,FALSE)</f>
        <v>4.4091710758377423E-2</v>
      </c>
      <c r="BI649" s="3">
        <f>MAX(0,Coefficients!$B$41+Coefficients!$B$42*$E649+Coefficients!$B$43*$F649+Coefficients!$B$44*BG649+Coefficients!$B$45*BH649+Coefficients!$B$46*(IF(BF649="H",1,0)))</f>
        <v>0.44139288057310033</v>
      </c>
      <c r="BJ649" s="3">
        <f>MAX(0,Coefficients!$B$41+Coefficients!$B$42*BG649+Coefficients!$B$43*BH649+Coefficients!$B$44*$E649+Coefficients!$B$45*$F649+Coefficients!$B$46*(IF(BF649="H",0,1)))</f>
        <v>0.30936625391894007</v>
      </c>
      <c r="BK649" s="3">
        <f t="shared" si="484"/>
        <v>0.13202662665416026</v>
      </c>
      <c r="BL649" s="3">
        <f>$X649*(Coefficients!$B$1+Coefficients!$B$2*BI649+Coefficients!$B$3*BJ649+Coefficients!$B$4*BK649+Coefficients!$B$5*IF(BF649="H",1,0))</f>
        <v>0.10731124051488918</v>
      </c>
      <c r="BM649" s="3">
        <f t="shared" si="485"/>
        <v>0.01</v>
      </c>
      <c r="BN649" s="3">
        <f t="shared" si="486"/>
        <v>0</v>
      </c>
      <c r="BO649" s="3">
        <f>$Y649*(Coefficients!$B$6+Coefficients!$B$7*BI649+Coefficients!$B$8*BJ649+Coefficients!$B$9*BK649+Coefficients!$B$10*IF(BF649="H",1,0))</f>
        <v>9.8605317022959202E-2</v>
      </c>
      <c r="BP649" s="3">
        <f>$Z649*(Coefficients!$B$11+Coefficients!$B$12*BI649+Coefficients!$B$13*BJ649+Coefficients!$B$14*BK649+Coefficients!$B$15*IF(BF649="H",1,0))</f>
        <v>0.22779554609506167</v>
      </c>
      <c r="BQ649" s="3">
        <f>$AZ649*(Coefficients!$B$16+Coefficients!$B$17*BI649+Coefficients!$B$18*BJ649+Coefficients!$B$19*BK649+Coefficients!$B$20*IF(BF649="H",1,0))</f>
        <v>0.31596938429545918</v>
      </c>
      <c r="BR649" s="3">
        <f>$AA649*(Coefficients!$B$21+Coefficients!$B$22*BI649+Coefficients!$B$23*BJ649+Coefficients!$B$24*BK649+Coefficients!$B$25*IF(BF649="H",1,0))</f>
        <v>0.33479056582342792</v>
      </c>
      <c r="BS649" s="3">
        <f>$AB649*(Coefficients!$B$26+Coefficients!$B$27*BI649+Coefficients!$B$28*BJ649+Coefficients!$B$29*BK649+Coefficients!$B$30*IF(BF649="H",1,0))</f>
        <v>4.1487503146843345E-2</v>
      </c>
      <c r="BT649" s="3" t="e" vm="2">
        <f>$AC649*(Coefficients!$B$31+Coefficients!$B$32*BI649+Coefficients!$B$33*BJ649+Coefficients!$B$34*BK649+Coefficients!$B$35*IF(BF649="H",1,0))</f>
        <v>#VALUE!</v>
      </c>
      <c r="BU649" s="3" t="e" vm="2">
        <f>IF(BT649&gt;0,AVERAGE('Goalkeeper Saves'!$H:$H))</f>
        <v>#VALUE!</v>
      </c>
      <c r="BV649" s="3">
        <f t="shared" si="487"/>
        <v>0.17395533913624017</v>
      </c>
      <c r="BW649" s="3">
        <f t="shared" si="488"/>
        <v>0</v>
      </c>
      <c r="BX649" s="20">
        <f t="shared" si="489"/>
        <v>3.6311199255769253</v>
      </c>
      <c r="BY649" s="3">
        <f t="shared" si="490"/>
        <v>6.4372202889420443E-2</v>
      </c>
      <c r="BZ649" s="18">
        <f t="shared" si="491"/>
        <v>3.7598643313557663</v>
      </c>
      <c r="CA649" s="28">
        <f>IFERROR(VLOOKUP($A649,'Starting Lineups'!$A:$H,6,FALSE),0)</f>
        <v>1</v>
      </c>
      <c r="CB649" s="16" t="str">
        <f>VLOOKUP($C649,'Team Fixture Odds'!$A:$ZL,12,FALSE)</f>
        <v>Bournemouth</v>
      </c>
      <c r="CC649" s="3" t="str">
        <f>VLOOKUP($C649,'Team Fixture Odds'!$A:$ZL,13,FALSE)</f>
        <v>A</v>
      </c>
      <c r="CD649" s="3">
        <f>VLOOKUP(CB649,'Overall Odds'!$A:$F,5,FALSE)</f>
        <v>6.0020046695596322E-4</v>
      </c>
      <c r="CE649" s="3">
        <f>VLOOKUP(CB649,'Overall Odds'!$A:$F,6,FALSE)</f>
        <v>2.7233115468409584E-2</v>
      </c>
      <c r="CF649" s="3">
        <f>MAX(0,Coefficients!$B$41+Coefficients!$B$42*$E649+Coefficients!$B$43*$F649+Coefficients!$B$44*CD649+Coefficients!$B$45*CE649+Coefficients!$B$46*(IF(CC649="H",1,0)))</f>
        <v>0.30900155683124703</v>
      </c>
      <c r="CG649" s="3">
        <f>MAX(0,Coefficients!$B$41+Coefficients!$B$42*CD649+Coefficients!$B$43*CE649+Coefficients!$B$44*$E649+Coefficients!$B$45*$F649+Coefficients!$B$46*(IF(CC649="H",0,1)))</f>
        <v>0.44141992552573339</v>
      </c>
      <c r="CH649" s="3">
        <f t="shared" si="492"/>
        <v>-0.13241836869448637</v>
      </c>
      <c r="CI649" s="3">
        <f>$X649*(Coefficients!$B$1+Coefficients!$B$2*CF649+Coefficients!$B$3*CG649+Coefficients!$B$4*CH649+Coefficients!$B$5*IF(CC649="H",1,0))</f>
        <v>9.0399346179376561E-2</v>
      </c>
      <c r="CJ649" s="3">
        <f t="shared" si="493"/>
        <v>0.01</v>
      </c>
      <c r="CK649" s="3">
        <f t="shared" si="494"/>
        <v>0</v>
      </c>
      <c r="CL649" s="3">
        <f>$Y649*(Coefficients!$B$6+Coefficients!$B$7*CF649+Coefficients!$B$8*CG649+Coefficients!$B$9*CH649+Coefficients!$B$10*IF(CC649="H",1,0))</f>
        <v>8.32372841097406E-2</v>
      </c>
      <c r="CM649" s="3">
        <f>$Z649*(Coefficients!$B$11+Coefficients!$B$12*CF649+Coefficients!$B$13*CG649+Coefficients!$B$14*CH649+Coefficients!$B$15*IF(CC649="H",1,0))</f>
        <v>0.23625364051964401</v>
      </c>
      <c r="CN649" s="3">
        <f>$AZ649*(Coefficients!$B$16+Coefficients!$B$17*CF649+Coefficients!$B$18*CG649+Coefficients!$B$19*CH649+Coefficients!$B$20*IF(CC649="H",1,0))</f>
        <v>0.2414329758472244</v>
      </c>
      <c r="CO649" s="3">
        <f>$AA649*(Coefficients!$B$21+Coefficients!$B$22*CF649+Coefficients!$B$23*CG649+Coefficients!$B$24*CH649+Coefficients!$B$25*IF(CC649="H",1,0))</f>
        <v>0.42610031826099654</v>
      </c>
      <c r="CP649" s="3">
        <f>$AB649*(Coefficients!$B$26+Coefficients!$B$27*CF649+Coefficients!$B$28*CG649+Coefficients!$B$29*CH649+Coefficients!$B$30*IF(CC649="H",1,0))</f>
        <v>7.1945777006719822E-2</v>
      </c>
      <c r="CQ649" s="3" t="e" vm="2">
        <f>$AC649*(Coefficients!$B$31+Coefficients!$B$32*CF649+Coefficients!$B$33*CG649+Coefficients!$B$34*CH649+Coefficients!$B$35*IF(CC649="H",1,0))</f>
        <v>#VALUE!</v>
      </c>
      <c r="CR649" s="3" t="e" vm="2">
        <f>IF(CQ649&gt;0,AVERAGE('Goalkeeper Saves'!$H:$H))</f>
        <v>#VALUE!</v>
      </c>
      <c r="CS649" s="3">
        <f t="shared" si="495"/>
        <v>0.17395533913624017</v>
      </c>
      <c r="CT649" s="3">
        <f t="shared" si="496"/>
        <v>0</v>
      </c>
      <c r="CU649" s="20">
        <f t="shared" si="497"/>
        <v>2.9334046800117823</v>
      </c>
      <c r="CV649" s="3">
        <f t="shared" si="498"/>
        <v>4.7960544883237144E-2</v>
      </c>
      <c r="CW649" s="18">
        <f t="shared" si="499"/>
        <v>3.0293257697782567</v>
      </c>
      <c r="CX649" s="28">
        <f>IFERROR(VLOOKUP($A649,'Starting Lineups'!$A:$H,7,FALSE),0)</f>
        <v>1</v>
      </c>
      <c r="CY649" s="16" t="str">
        <f>VLOOKUP($C649,'Team Fixture Odds'!$A:$ZL,14,FALSE)</f>
        <v>West Ham</v>
      </c>
      <c r="CZ649" s="3" t="str">
        <f>VLOOKUP($C649,'Team Fixture Odds'!$A:$ZL,15,FALSE)</f>
        <v>H</v>
      </c>
      <c r="DA649" s="3">
        <f>VLOOKUP(CY649,'Overall Odds'!$A:$F,5,FALSE)</f>
        <v>2.2516893299197722E-4</v>
      </c>
      <c r="DB649" s="3">
        <f>VLOOKUP(CY649,'Overall Odds'!$A:$F,6,FALSE)</f>
        <v>0.5715592135345221</v>
      </c>
      <c r="DC649" s="3">
        <f>MAX(0,Coefficients!$B$41+Coefficients!$B$42*$E649+Coefficients!$B$43*$F649+Coefficients!$B$44*DA649+Coefficients!$B$45*DB649+Coefficients!$B$46*(IF(CZ649="H",1,0)))</f>
        <v>0.60245708217846139</v>
      </c>
      <c r="DD649" s="3">
        <f>MAX(0,Coefficients!$B$41+Coefficients!$B$42*DA649+Coefficients!$B$43*DB649+Coefficients!$B$44*$E649+Coefficients!$B$45*$F649+Coefficients!$B$46*(IF(CZ649="H",0,1)))</f>
        <v>0.15780034548231259</v>
      </c>
      <c r="DE649" s="3">
        <f t="shared" si="500"/>
        <v>0.4446567366961488</v>
      </c>
      <c r="DF649" s="3">
        <f>$X649*(Coefficients!$B$1+Coefficients!$B$2*DC649+Coefficients!$B$3*DD649+Coefficients!$B$4*DE649+Coefficients!$B$5*IF(CZ649="H",1,0))</f>
        <v>0.13153113065349875</v>
      </c>
      <c r="DG649" s="3">
        <f t="shared" si="501"/>
        <v>0.01</v>
      </c>
      <c r="DH649" s="3">
        <f t="shared" si="502"/>
        <v>0</v>
      </c>
      <c r="DI649" s="3">
        <f>$Y649*(Coefficients!$B$6+Coefficients!$B$7*DC649+Coefficients!$B$8*DD649+Coefficients!$B$9*DE649+Coefficients!$B$10*IF(CZ649="H",1,0))</f>
        <v>0.12357849871066239</v>
      </c>
      <c r="DJ649" s="3">
        <f>$Z649*(Coefficients!$B$11+Coefficients!$B$12*DC649+Coefficients!$B$13*DD649+Coefficients!$B$14*DE649+Coefficients!$B$15*IF(CZ649="H",1,0))</f>
        <v>0.214456122879432</v>
      </c>
      <c r="DK649" s="3">
        <f>$AZ649*(Coefficients!$B$16+Coefficients!$B$17*DC649+Coefficients!$B$18*DD649+Coefficients!$B$19*DE649+Coefficients!$B$20*IF(CZ649="H",1,0))</f>
        <v>0.40094250155038019</v>
      </c>
      <c r="DL649" s="3">
        <f>$AA649*(Coefficients!$B$21+Coefficients!$B$22*DC649+Coefficients!$B$23*DD649+Coefficients!$B$24*DE649+Coefficients!$B$25*IF(CZ649="H",1,0))</f>
        <v>0.23251359105033087</v>
      </c>
      <c r="DM649" s="3">
        <f>$AB649*(Coefficients!$B$26+Coefficients!$B$27*DC649+Coefficients!$B$28*DD649+Coefficients!$B$29*DE649+Coefficients!$B$30*IF(CZ649="H",1,0))</f>
        <v>1.0750241025462046E-2</v>
      </c>
      <c r="DN649" s="3" t="e" vm="2">
        <f>$AC649*(Coefficients!$B$31+Coefficients!$B$32*DC649+Coefficients!$B$33*DD649+Coefficients!$B$34*DE649+Coefficients!$B$35*IF(CZ649="H",1,0))</f>
        <v>#VALUE!</v>
      </c>
      <c r="DO649" s="3" t="e" vm="2">
        <f>IF(DN649&gt;0,AVERAGE('Goalkeeper Saves'!$H:$H))</f>
        <v>#VALUE!</v>
      </c>
      <c r="DP649" s="3">
        <f t="shared" si="503"/>
        <v>0.17395533913624017</v>
      </c>
      <c r="DQ649" s="3">
        <f t="shared" si="504"/>
        <v>0</v>
      </c>
      <c r="DR649" s="20">
        <f t="shared" si="505"/>
        <v>4.4706191774959629</v>
      </c>
      <c r="DS649" s="3">
        <f t="shared" si="506"/>
        <v>8.4118904293060043E-2</v>
      </c>
      <c r="DT649" s="18">
        <f t="shared" si="507"/>
        <v>4.6388569860820832</v>
      </c>
      <c r="DU649" s="28">
        <f>IFERROR(VLOOKUP($A649,'Starting Lineups'!$A:$H,8,FALSE),0)</f>
        <v>1</v>
      </c>
      <c r="DV649" s="16" t="str">
        <f>VLOOKUP($C649,'Team Fixture Odds'!$A:$ZL,16,FALSE)</f>
        <v>Burnley</v>
      </c>
      <c r="DW649" s="3" t="str">
        <f>VLOOKUP($C649,'Team Fixture Odds'!$A:$ZL,17,FALSE)</f>
        <v>A</v>
      </c>
      <c r="DX649" s="3">
        <f>VLOOKUP(DV649,'Overall Odds'!$A:$F,5,FALSE)</f>
        <v>2.0015572115105549E-4</v>
      </c>
      <c r="DY649" s="3">
        <f>VLOOKUP(DV649,'Overall Odds'!$A:$F,6,FALSE)</f>
        <v>0.88183421516754834</v>
      </c>
      <c r="DZ649" s="3">
        <f>MAX(0,Coefficients!$B$41+Coefficients!$B$42*$E649+Coefficients!$B$43*$F649+Coefficients!$B$44*DX649+Coefficients!$B$45*DY649+Coefficients!$B$46*(IF(DW649="H",1,0)))</f>
        <v>0.56947288370560312</v>
      </c>
      <c r="EA649" s="3">
        <f>MAX(0,Coefficients!$B$41+Coefficients!$B$42*DX649+Coefficients!$B$43*DY649+Coefficients!$B$44*$E649+Coefficients!$B$45*$F649+Coefficients!$B$46*(IF(DW649="H",0,1)))</f>
        <v>0.19641121125900013</v>
      </c>
      <c r="EB649" s="3">
        <f t="shared" si="508"/>
        <v>0.37306167244660299</v>
      </c>
      <c r="EC649" s="3">
        <f>$X649*(Coefficients!$B$1+Coefficients!$B$2*DZ649+Coefficients!$B$3*EA649+Coefficients!$B$4*EB649+Coefficients!$B$5*IF(DW649="H",1,0))</f>
        <v>0.1295790876906962</v>
      </c>
      <c r="ED649" s="3">
        <f t="shared" si="509"/>
        <v>0.01</v>
      </c>
      <c r="EE649" s="3">
        <f t="shared" si="510"/>
        <v>0</v>
      </c>
      <c r="EF649" s="3">
        <f>$Y649*(Coefficients!$B$6+Coefficients!$B$7*DZ649+Coefficients!$B$8*EA649+Coefficients!$B$9*EB649+Coefficients!$B$10*IF(DW649="H",1,0))</f>
        <v>0.12363512252510089</v>
      </c>
      <c r="EG649" s="3">
        <f>$Z649*(Coefficients!$B$11+Coefficients!$B$12*DZ649+Coefficients!$B$13*EA649+Coefficients!$B$14*EB649+Coefficients!$B$15*IF(DW649="H",1,0))</f>
        <v>0.21467678664127521</v>
      </c>
      <c r="EH649" s="3">
        <f>$AZ649*(Coefficients!$B$16+Coefficients!$B$17*DZ649+Coefficients!$B$18*EA649+Coefficients!$B$19*EB649+Coefficients!$B$20*IF(DW649="H",1,0))</f>
        <v>0.37881222908784024</v>
      </c>
      <c r="EI649" s="3">
        <f>$AA649*(Coefficients!$B$21+Coefficients!$B$22*DZ649+Coefficients!$B$23*EA649+Coefficients!$B$24*EB649+Coefficients!$B$25*IF(DW649="H",1,0))</f>
        <v>0.26079601957556048</v>
      </c>
      <c r="EJ649" s="3">
        <f>$AB649*(Coefficients!$B$26+Coefficients!$B$27*DZ649+Coefficients!$B$28*EA649+Coefficients!$B$29*EB649+Coefficients!$B$30*IF(DW649="H",1,0))</f>
        <v>2.229576580534785E-2</v>
      </c>
      <c r="EK649" s="3" t="e" vm="2">
        <f>$AC649*(Coefficients!$B$31+Coefficients!$B$32*DZ649+Coefficients!$B$33*EA649+Coefficients!$B$34*EB649+Coefficients!$B$35*IF(DW649="H",1,0))</f>
        <v>#VALUE!</v>
      </c>
      <c r="EL649" s="3" t="e" vm="2">
        <f>IF(EK649&gt;0,AVERAGE('Goalkeeper Saves'!$H:$H))</f>
        <v>#VALUE!</v>
      </c>
      <c r="EM649" s="3">
        <f t="shared" si="511"/>
        <v>0.17395533913624017</v>
      </c>
      <c r="EN649" s="3">
        <f t="shared" si="512"/>
        <v>0</v>
      </c>
      <c r="EO649" s="20">
        <f t="shared" si="513"/>
        <v>4.2906791309402292</v>
      </c>
      <c r="EP649" s="3">
        <f t="shared" si="514"/>
        <v>7.9886354517976071E-2</v>
      </c>
      <c r="EQ649" s="18">
        <f t="shared" si="515"/>
        <v>4.4504518399761812</v>
      </c>
      <c r="ER649" s="13">
        <f t="shared" si="516"/>
        <v>16.679708721221601</v>
      </c>
    </row>
    <row r="650" spans="1:148" x14ac:dyDescent="0.25">
      <c r="A650" t="str">
        <f>'Players Full'!CY650</f>
        <v>Ashley Phillips</v>
      </c>
      <c r="B650" t="str">
        <f>VLOOKUP($A650,'Players Summarised'!$W:$X,2,FALSE)</f>
        <v>DEF</v>
      </c>
      <c r="C650" t="str">
        <f>VLOOKUP($A650,'Players Full'!$CY:$DA,3,FALSE)</f>
        <v>Spurs</v>
      </c>
      <c r="D650">
        <f>VLOOKUP($A650,'Players Full'!$CY:$DA,2,FALSE)</f>
        <v>4</v>
      </c>
      <c r="E650" s="3">
        <f>VLOOKUP($C650,'Overall Odds'!$A:$F,5,FALSE)</f>
        <v>6.0020046695596322E-4</v>
      </c>
      <c r="F650" s="3">
        <f>VLOOKUP($C650,'Overall Odds'!$A:$F,6,FALSE)</f>
        <v>3.5612535612535613E-2</v>
      </c>
      <c r="G650" s="8">
        <f>IFERROR(VLOOKUP($A650,'Starting Lineups'!$A:$C,3,FALSE),0)</f>
        <v>0</v>
      </c>
      <c r="H650" s="3">
        <f>VLOOKUP($C650,'Team Fixture Odds'!$A:$ZL,3,FALSE)</f>
        <v>0.29420417769932333</v>
      </c>
      <c r="I650" s="3">
        <f>VLOOKUP($C650,'Team Fixture Odds'!$A:$ZL,4,FALSE)</f>
        <v>0.44130626654898497</v>
      </c>
      <c r="J650" s="3">
        <f t="shared" si="470"/>
        <v>-0.14710208884966164</v>
      </c>
      <c r="K650" s="3" t="str">
        <f>VLOOKUP($C650,'Team Fixture Odds'!$A:$ZL,5,FALSE)</f>
        <v>A</v>
      </c>
      <c r="L650" s="3" t="e">
        <f>VLOOKUP($A650,Score!$A:$D,4,0)</f>
        <v>#N/A</v>
      </c>
      <c r="M650" s="3" t="e">
        <f>VLOOKUP($A650,'Score 2+'!$A:$D,4,0)</f>
        <v>#N/A</v>
      </c>
      <c r="N650" s="3" t="e">
        <f t="shared" si="471"/>
        <v>#N/A</v>
      </c>
      <c r="O650" s="3" t="e">
        <f>VLOOKUP($A650,Assist!$A:$D,4,0)</f>
        <v>#N/A</v>
      </c>
      <c r="P650" s="3" t="e">
        <f>VLOOKUP($A650,'Yellow Card'!$C:$E,3,0)</f>
        <v>#N/A</v>
      </c>
      <c r="Q650" s="3">
        <f>VLOOKUP($C650,'Clean Sheet'!$C:$F,4,0)</f>
        <v>0.24295432458697763</v>
      </c>
      <c r="R650" s="3">
        <f>VLOOKUP($C650,'Team Total Goals'!$D:$N,10,0)</f>
        <v>0.42216358839050133</v>
      </c>
      <c r="S650" s="3">
        <f>VLOOKUP($C650,'Team Total Goals'!$D:$N,11,0)</f>
        <v>6.6797642436149315E-2</v>
      </c>
      <c r="T650" s="3" t="e" vm="1">
        <f>IF(B650="GK",VLOOKUP($C650,'Goalkeeper Saves'!$C:$H,5,0),_xleta.NA)</f>
        <v>#VALUE!</v>
      </c>
      <c r="U650" s="3" t="e" vm="1">
        <f>IF(B650="GK",VLOOKUP($C650,'Goalkeeper Saves'!$C:$H,6,0),_xleta.NA)</f>
        <v>#VALUE!</v>
      </c>
      <c r="V650" s="3">
        <f>IF($B650="DEF",IFERROR(VLOOKUP($A650,'Defensive Contribution'!$AB:$AE,4,FALSE),'Defensive Contribution'!$AK$2),0)</f>
        <v>0.3817850453656535</v>
      </c>
      <c r="W650" s="3">
        <f>IF($B650="MID",IFERROR(VLOOKUP($A650,'Defensive Contribution'!$AB:$AF,5,FALSE),'Defensive Contribution'!$AL$2),0)</f>
        <v>0</v>
      </c>
      <c r="X650" s="16" t="e">
        <f>L650/(Coefficients!$B$1+Coefficients!$B$2*$H650+Coefficients!$B$3*$I650+Coefficients!$B$4*$J650+Coefficients!$B$5*IF($K650="H",1,0))</f>
        <v>#N/A</v>
      </c>
      <c r="Y650" s="16" t="e">
        <f>O650/(Coefficients!$B$6+Coefficients!$B$7*$H650+Coefficients!$B$8*$I650+Coefficients!$B$9*$J650+Coefficients!$B$10*IF($K650="H",1,0))</f>
        <v>#N/A</v>
      </c>
      <c r="Z650" s="16" t="e">
        <f>P650/(Coefficients!$B$11+Coefficients!$B$12*$H650+Coefficients!$B$13*$I650+Coefficients!$B$14*$J650+Coefficients!$B$15*IF($K650="H",1,0))</f>
        <v>#N/A</v>
      </c>
      <c r="AA650" s="16">
        <f>R650/(Coefficients!$B$21+Coefficients!$B$22*$H650+Coefficients!$B$23*$I650+Coefficients!$B$24*$J650+Coefficients!$B$25*IF($K650="H",1,0))</f>
        <v>0.94049198533420364</v>
      </c>
      <c r="AB650" s="16">
        <f>S650/MAX(0,(Coefficients!$B$26+Coefficients!$B$27*$H650+Coefficients!$B$28*$I650+Coefficients!$B$29*$J650+Coefficients!$B$30*IF($K650="H",1,0)))</f>
        <v>0.75839795192494697</v>
      </c>
      <c r="AC650" s="16" t="e" vm="2">
        <f>T650/(Coefficients!$B$31+Coefficients!$B$32*$H650+Coefficients!$B$33*$I650+Coefficients!$B$34*$J650+Coefficients!$B$35*IF($K650="H",1,0))</f>
        <v>#VALUE!</v>
      </c>
      <c r="AD650" s="16" t="e" vm="2">
        <f>U650/(Coefficients!$B$36+Coefficients!$B$36*$H650+Coefficients!$B$38*$I650+Coefficients!$B$39*$J650+Coefficients!$B$40*IF($K650="H",1,0))</f>
        <v>#VALUE!</v>
      </c>
      <c r="AE650" s="20">
        <f t="shared" si="472"/>
        <v>0</v>
      </c>
      <c r="AF650" s="3">
        <f t="shared" si="473"/>
        <v>0</v>
      </c>
      <c r="AG650" s="18">
        <f t="shared" si="474"/>
        <v>0</v>
      </c>
      <c r="AH650" s="23">
        <f t="shared" si="475"/>
        <v>2.924381877022654</v>
      </c>
      <c r="AI650" s="28">
        <f>IFERROR(VLOOKUP($A650,'Starting Lineups'!$A:$H,4,FALSE),0)</f>
        <v>0</v>
      </c>
      <c r="AJ650" s="3">
        <f>VLOOKUP($C650,'Team Fixture Odds'!$A:$ZL,7,FALSE)</f>
        <v>0.31318509238960224</v>
      </c>
      <c r="AK650" s="3">
        <f>VLOOKUP($C650,'Team Fixture Odds'!$A:$ZL,8,FALSE)</f>
        <v>0.43149946062567418</v>
      </c>
      <c r="AL650" s="3">
        <f t="shared" si="476"/>
        <v>-0.11831436823607194</v>
      </c>
      <c r="AM650" s="3" t="str">
        <f>VLOOKUP($C650,'Team Fixture Odds'!$A:$ZL,9,FALSE)</f>
        <v>A</v>
      </c>
      <c r="AN650" s="3" t="e">
        <f>$X650*(Coefficients!$B$1+Coefficients!$B$2*AJ650+Coefficients!$B$3*AK650+Coefficients!$B$4*AL650+Coefficients!$B$5*IF(AM650="H",1,0))</f>
        <v>#N/A</v>
      </c>
      <c r="AO650" s="3" t="e">
        <f t="shared" si="477"/>
        <v>#N/A</v>
      </c>
      <c r="AP650" s="3" t="e">
        <f t="shared" si="478"/>
        <v>#N/A</v>
      </c>
      <c r="AQ650" s="3" t="e">
        <f>$Y650*(Coefficients!$B$6+Coefficients!$B$7*AJ650+Coefficients!$B$8*AK650+Coefficients!$B$9*AL650+Coefficients!$B$10*IF(AM650="H",1,0))</f>
        <v>#N/A</v>
      </c>
      <c r="AR650" s="3" t="e">
        <f>IFERROR(VLOOKUP($A650,'F2 Yellow Card'!$C:$E,3,0),$Z650*(Coefficients!$B$11+Coefficients!$B$12*AJ650+Coefficients!$B$13*AK650+Coefficients!$B$14*AL650+Coefficients!$B$15*IF(AM650="H",1,0)))</f>
        <v>#N/A</v>
      </c>
      <c r="AS650" s="3">
        <f>VLOOKUP($C650,'F2 Clean Sheet'!$C:$F,4,0)</f>
        <v>0.241721053903795</v>
      </c>
      <c r="AT650" s="3">
        <f>VLOOKUP($C650,'F2 Team Total Goals'!$D:$N,10,0)</f>
        <v>0.4270557029177719</v>
      </c>
      <c r="AU650" s="3">
        <f>VLOOKUP($C650,'F2 Team Total Goals'!$D:$N,11,0)</f>
        <v>6.7909454061251665E-2</v>
      </c>
      <c r="AV650" s="3" t="e" vm="2">
        <f>IFERROR(VLOOKUP($A650,'F2 Goalkeeper Saves'!$D:$N,10,0),$AC650*(Coefficients!$B$31+Coefficients!$B$32*AJ650+Coefficients!$B$33*AK650+Coefficients!$B$34*AL650+Coefficients!$B$35*IF(AM650="H",1,0)))</f>
        <v>#VALUE!</v>
      </c>
      <c r="AW650" s="3" t="e" vm="2">
        <f>IFERROR(VLOOKUP($A650,'F2 Goalkeeper Saves'!$D:$N,10,0),IF(AV650&gt;0,AVERAGE('Goalkeeper Saves'!$H:$H)))</f>
        <v>#VALUE!</v>
      </c>
      <c r="AX650" s="3">
        <f t="shared" si="479"/>
        <v>0.3817850453656535</v>
      </c>
      <c r="AY650" s="3">
        <f t="shared" si="480"/>
        <v>0</v>
      </c>
      <c r="AZ650" s="16">
        <f>(Q650/(Coefficients!$B$16+Coefficients!$B$17*$H650+Coefficients!$B$18*$I650+Coefficients!$B$19*$J650+Coefficients!$B$20*IF($K650="H",1,0))+AS650/(Coefficients!$B$16+Coefficients!$B$17*$AJ650+Coefficients!$B$18*$AK650+Coefficients!$B$19*$AL650+Coefficients!$B$20*IF($AM650="H",1,0)))/2</f>
        <v>1.0217282291715364</v>
      </c>
      <c r="BA650" s="20">
        <f t="shared" si="481"/>
        <v>0</v>
      </c>
      <c r="BB650" s="3">
        <f t="shared" si="482"/>
        <v>0</v>
      </c>
      <c r="BC650" s="18">
        <f t="shared" si="483"/>
        <v>0</v>
      </c>
      <c r="BD650" s="28">
        <f>IFERROR(VLOOKUP($A650,'Starting Lineups'!$A:$H,5,FALSE),0)</f>
        <v>0</v>
      </c>
      <c r="BE650" s="16" t="str">
        <f>VLOOKUP($C650,'Team Fixture Odds'!$A:$U,10,FALSE)</f>
        <v>Sunderland</v>
      </c>
      <c r="BF650" s="3" t="str">
        <f>VLOOKUP($C650,'Team Fixture Odds'!$A:$ZL,11,FALSE)</f>
        <v>H</v>
      </c>
      <c r="BG650" s="3">
        <f>VLOOKUP(BE650,'Overall Odds'!$A:$F,5,FALSE)</f>
        <v>9.0000090000089995E-4</v>
      </c>
      <c r="BH650" s="3">
        <f>VLOOKUP(BE650,'Overall Odds'!$A:$F,6,FALSE)</f>
        <v>4.4091710758377423E-2</v>
      </c>
      <c r="BI650" s="3">
        <f>MAX(0,Coefficients!$B$41+Coefficients!$B$42*$E650+Coefficients!$B$43*$F650+Coefficients!$B$44*BG650+Coefficients!$B$45*BH650+Coefficients!$B$46*(IF(BF650="H",1,0)))</f>
        <v>0.44139288057310033</v>
      </c>
      <c r="BJ650" s="3">
        <f>MAX(0,Coefficients!$B$41+Coefficients!$B$42*BG650+Coefficients!$B$43*BH650+Coefficients!$B$44*$E650+Coefficients!$B$45*$F650+Coefficients!$B$46*(IF(BF650="H",0,1)))</f>
        <v>0.30936625391894007</v>
      </c>
      <c r="BK650" s="3">
        <f t="shared" si="484"/>
        <v>0.13202662665416026</v>
      </c>
      <c r="BL650" s="3" t="e">
        <f>$X650*(Coefficients!$B$1+Coefficients!$B$2*BI650+Coefficients!$B$3*BJ650+Coefficients!$B$4*BK650+Coefficients!$B$5*IF(BF650="H",1,0))</f>
        <v>#N/A</v>
      </c>
      <c r="BM650" s="3" t="e">
        <f t="shared" si="485"/>
        <v>#N/A</v>
      </c>
      <c r="BN650" s="3" t="e">
        <f t="shared" si="486"/>
        <v>#N/A</v>
      </c>
      <c r="BO650" s="3" t="e">
        <f>$Y650*(Coefficients!$B$6+Coefficients!$B$7*BI650+Coefficients!$B$8*BJ650+Coefficients!$B$9*BK650+Coefficients!$B$10*IF(BF650="H",1,0))</f>
        <v>#N/A</v>
      </c>
      <c r="BP650" s="3" t="e">
        <f>$Z650*(Coefficients!$B$11+Coefficients!$B$12*BI650+Coefficients!$B$13*BJ650+Coefficients!$B$14*BK650+Coefficients!$B$15*IF(BF650="H",1,0))</f>
        <v>#N/A</v>
      </c>
      <c r="BQ650" s="3">
        <f>$AZ650*(Coefficients!$B$16+Coefficients!$B$17*BI650+Coefficients!$B$18*BJ650+Coefficients!$B$19*BK650+Coefficients!$B$20*IF(BF650="H",1,0))</f>
        <v>0.31596938429545918</v>
      </c>
      <c r="BR650" s="3">
        <f>$AA650*(Coefficients!$B$21+Coefficients!$B$22*BI650+Coefficients!$B$23*BJ650+Coefficients!$B$24*BK650+Coefficients!$B$25*IF(BF650="H",1,0))</f>
        <v>0.33479056582342792</v>
      </c>
      <c r="BS650" s="3">
        <f>$AB650*(Coefficients!$B$26+Coefficients!$B$27*BI650+Coefficients!$B$28*BJ650+Coefficients!$B$29*BK650+Coefficients!$B$30*IF(BF650="H",1,0))</f>
        <v>4.1487503146843345E-2</v>
      </c>
      <c r="BT650" s="3" t="e" vm="2">
        <f>$AC650*(Coefficients!$B$31+Coefficients!$B$32*BI650+Coefficients!$B$33*BJ650+Coefficients!$B$34*BK650+Coefficients!$B$35*IF(BF650="H",1,0))</f>
        <v>#VALUE!</v>
      </c>
      <c r="BU650" s="3" t="e" vm="2">
        <f>IF(BT650&gt;0,AVERAGE('Goalkeeper Saves'!$H:$H))</f>
        <v>#VALUE!</v>
      </c>
      <c r="BV650" s="3">
        <f t="shared" si="487"/>
        <v>0.3817850453656535</v>
      </c>
      <c r="BW650" s="3">
        <f t="shared" si="488"/>
        <v>0</v>
      </c>
      <c r="BX650" s="20">
        <f t="shared" si="489"/>
        <v>0</v>
      </c>
      <c r="BY650" s="3">
        <f t="shared" si="490"/>
        <v>0</v>
      </c>
      <c r="BZ650" s="18">
        <f t="shared" si="491"/>
        <v>0</v>
      </c>
      <c r="CA650" s="28">
        <f>IFERROR(VLOOKUP($A650,'Starting Lineups'!$A:$H,6,FALSE),0)</f>
        <v>0</v>
      </c>
      <c r="CB650" s="16" t="str">
        <f>VLOOKUP($C650,'Team Fixture Odds'!$A:$ZL,12,FALSE)</f>
        <v>Bournemouth</v>
      </c>
      <c r="CC650" s="3" t="str">
        <f>VLOOKUP($C650,'Team Fixture Odds'!$A:$ZL,13,FALSE)</f>
        <v>A</v>
      </c>
      <c r="CD650" s="3">
        <f>VLOOKUP(CB650,'Overall Odds'!$A:$F,5,FALSE)</f>
        <v>6.0020046695596322E-4</v>
      </c>
      <c r="CE650" s="3">
        <f>VLOOKUP(CB650,'Overall Odds'!$A:$F,6,FALSE)</f>
        <v>2.7233115468409584E-2</v>
      </c>
      <c r="CF650" s="3">
        <f>MAX(0,Coefficients!$B$41+Coefficients!$B$42*$E650+Coefficients!$B$43*$F650+Coefficients!$B$44*CD650+Coefficients!$B$45*CE650+Coefficients!$B$46*(IF(CC650="H",1,0)))</f>
        <v>0.30900155683124703</v>
      </c>
      <c r="CG650" s="3">
        <f>MAX(0,Coefficients!$B$41+Coefficients!$B$42*CD650+Coefficients!$B$43*CE650+Coefficients!$B$44*$E650+Coefficients!$B$45*$F650+Coefficients!$B$46*(IF(CC650="H",0,1)))</f>
        <v>0.44141992552573339</v>
      </c>
      <c r="CH650" s="3">
        <f t="shared" si="492"/>
        <v>-0.13241836869448637</v>
      </c>
      <c r="CI650" s="3" t="e">
        <f>$X650*(Coefficients!$B$1+Coefficients!$B$2*CF650+Coefficients!$B$3*CG650+Coefficients!$B$4*CH650+Coefficients!$B$5*IF(CC650="H",1,0))</f>
        <v>#N/A</v>
      </c>
      <c r="CJ650" s="3" t="e">
        <f t="shared" si="493"/>
        <v>#N/A</v>
      </c>
      <c r="CK650" s="3" t="e">
        <f t="shared" si="494"/>
        <v>#N/A</v>
      </c>
      <c r="CL650" s="3" t="e">
        <f>$Y650*(Coefficients!$B$6+Coefficients!$B$7*CF650+Coefficients!$B$8*CG650+Coefficients!$B$9*CH650+Coefficients!$B$10*IF(CC650="H",1,0))</f>
        <v>#N/A</v>
      </c>
      <c r="CM650" s="3" t="e">
        <f>$Z650*(Coefficients!$B$11+Coefficients!$B$12*CF650+Coefficients!$B$13*CG650+Coefficients!$B$14*CH650+Coefficients!$B$15*IF(CC650="H",1,0))</f>
        <v>#N/A</v>
      </c>
      <c r="CN650" s="3">
        <f>$AZ650*(Coefficients!$B$16+Coefficients!$B$17*CF650+Coefficients!$B$18*CG650+Coefficients!$B$19*CH650+Coefficients!$B$20*IF(CC650="H",1,0))</f>
        <v>0.2414329758472244</v>
      </c>
      <c r="CO650" s="3">
        <f>$AA650*(Coefficients!$B$21+Coefficients!$B$22*CF650+Coefficients!$B$23*CG650+Coefficients!$B$24*CH650+Coefficients!$B$25*IF(CC650="H",1,0))</f>
        <v>0.42610031826099654</v>
      </c>
      <c r="CP650" s="3">
        <f>$AB650*(Coefficients!$B$26+Coefficients!$B$27*CF650+Coefficients!$B$28*CG650+Coefficients!$B$29*CH650+Coefficients!$B$30*IF(CC650="H",1,0))</f>
        <v>7.1945777006719822E-2</v>
      </c>
      <c r="CQ650" s="3" t="e" vm="2">
        <f>$AC650*(Coefficients!$B$31+Coefficients!$B$32*CF650+Coefficients!$B$33*CG650+Coefficients!$B$34*CH650+Coefficients!$B$35*IF(CC650="H",1,0))</f>
        <v>#VALUE!</v>
      </c>
      <c r="CR650" s="3" t="e" vm="2">
        <f>IF(CQ650&gt;0,AVERAGE('Goalkeeper Saves'!$H:$H))</f>
        <v>#VALUE!</v>
      </c>
      <c r="CS650" s="3">
        <f t="shared" si="495"/>
        <v>0.3817850453656535</v>
      </c>
      <c r="CT650" s="3">
        <f t="shared" si="496"/>
        <v>0</v>
      </c>
      <c r="CU650" s="20">
        <f t="shared" si="497"/>
        <v>0</v>
      </c>
      <c r="CV650" s="3">
        <f t="shared" si="498"/>
        <v>0</v>
      </c>
      <c r="CW650" s="18">
        <f t="shared" si="499"/>
        <v>0</v>
      </c>
      <c r="CX650" s="28">
        <f>IFERROR(VLOOKUP($A650,'Starting Lineups'!$A:$H,7,FALSE),0)</f>
        <v>0</v>
      </c>
      <c r="CY650" s="16" t="str">
        <f>VLOOKUP($C650,'Team Fixture Odds'!$A:$ZL,14,FALSE)</f>
        <v>West Ham</v>
      </c>
      <c r="CZ650" s="3" t="str">
        <f>VLOOKUP($C650,'Team Fixture Odds'!$A:$ZL,15,FALSE)</f>
        <v>H</v>
      </c>
      <c r="DA650" s="3">
        <f>VLOOKUP(CY650,'Overall Odds'!$A:$F,5,FALSE)</f>
        <v>2.2516893299197722E-4</v>
      </c>
      <c r="DB650" s="3">
        <f>VLOOKUP(CY650,'Overall Odds'!$A:$F,6,FALSE)</f>
        <v>0.5715592135345221</v>
      </c>
      <c r="DC650" s="3">
        <f>MAX(0,Coefficients!$B$41+Coefficients!$B$42*$E650+Coefficients!$B$43*$F650+Coefficients!$B$44*DA650+Coefficients!$B$45*DB650+Coefficients!$B$46*(IF(CZ650="H",1,0)))</f>
        <v>0.60245708217846139</v>
      </c>
      <c r="DD650" s="3">
        <f>MAX(0,Coefficients!$B$41+Coefficients!$B$42*DA650+Coefficients!$B$43*DB650+Coefficients!$B$44*$E650+Coefficients!$B$45*$F650+Coefficients!$B$46*(IF(CZ650="H",0,1)))</f>
        <v>0.15780034548231259</v>
      </c>
      <c r="DE650" s="3">
        <f t="shared" si="500"/>
        <v>0.4446567366961488</v>
      </c>
      <c r="DF650" s="3" t="e">
        <f>$X650*(Coefficients!$B$1+Coefficients!$B$2*DC650+Coefficients!$B$3*DD650+Coefficients!$B$4*DE650+Coefficients!$B$5*IF(CZ650="H",1,0))</f>
        <v>#N/A</v>
      </c>
      <c r="DG650" s="3" t="e">
        <f t="shared" si="501"/>
        <v>#N/A</v>
      </c>
      <c r="DH650" s="3" t="e">
        <f t="shared" si="502"/>
        <v>#N/A</v>
      </c>
      <c r="DI650" s="3" t="e">
        <f>$Y650*(Coefficients!$B$6+Coefficients!$B$7*DC650+Coefficients!$B$8*DD650+Coefficients!$B$9*DE650+Coefficients!$B$10*IF(CZ650="H",1,0))</f>
        <v>#N/A</v>
      </c>
      <c r="DJ650" s="3" t="e">
        <f>$Z650*(Coefficients!$B$11+Coefficients!$B$12*DC650+Coefficients!$B$13*DD650+Coefficients!$B$14*DE650+Coefficients!$B$15*IF(CZ650="H",1,0))</f>
        <v>#N/A</v>
      </c>
      <c r="DK650" s="3">
        <f>$AZ650*(Coefficients!$B$16+Coefficients!$B$17*DC650+Coefficients!$B$18*DD650+Coefficients!$B$19*DE650+Coefficients!$B$20*IF(CZ650="H",1,0))</f>
        <v>0.40094250155038019</v>
      </c>
      <c r="DL650" s="3">
        <f>$AA650*(Coefficients!$B$21+Coefficients!$B$22*DC650+Coefficients!$B$23*DD650+Coefficients!$B$24*DE650+Coefficients!$B$25*IF(CZ650="H",1,0))</f>
        <v>0.23251359105033087</v>
      </c>
      <c r="DM650" s="3">
        <f>$AB650*(Coefficients!$B$26+Coefficients!$B$27*DC650+Coefficients!$B$28*DD650+Coefficients!$B$29*DE650+Coefficients!$B$30*IF(CZ650="H",1,0))</f>
        <v>1.0750241025462046E-2</v>
      </c>
      <c r="DN650" s="3" t="e" vm="2">
        <f>$AC650*(Coefficients!$B$31+Coefficients!$B$32*DC650+Coefficients!$B$33*DD650+Coefficients!$B$34*DE650+Coefficients!$B$35*IF(CZ650="H",1,0))</f>
        <v>#VALUE!</v>
      </c>
      <c r="DO650" s="3" t="e" vm="2">
        <f>IF(DN650&gt;0,AVERAGE('Goalkeeper Saves'!$H:$H))</f>
        <v>#VALUE!</v>
      </c>
      <c r="DP650" s="3">
        <f t="shared" si="503"/>
        <v>0.3817850453656535</v>
      </c>
      <c r="DQ650" s="3">
        <f t="shared" si="504"/>
        <v>0</v>
      </c>
      <c r="DR650" s="20">
        <f t="shared" si="505"/>
        <v>0</v>
      </c>
      <c r="DS650" s="3">
        <f t="shared" si="506"/>
        <v>0</v>
      </c>
      <c r="DT650" s="18">
        <f t="shared" si="507"/>
        <v>0</v>
      </c>
      <c r="DU650" s="28">
        <f>IFERROR(VLOOKUP($A650,'Starting Lineups'!$A:$H,8,FALSE),0)</f>
        <v>0</v>
      </c>
      <c r="DV650" s="16" t="str">
        <f>VLOOKUP($C650,'Team Fixture Odds'!$A:$ZL,16,FALSE)</f>
        <v>Burnley</v>
      </c>
      <c r="DW650" s="3" t="str">
        <f>VLOOKUP($C650,'Team Fixture Odds'!$A:$ZL,17,FALSE)</f>
        <v>A</v>
      </c>
      <c r="DX650" s="3">
        <f>VLOOKUP(DV650,'Overall Odds'!$A:$F,5,FALSE)</f>
        <v>2.0015572115105549E-4</v>
      </c>
      <c r="DY650" s="3">
        <f>VLOOKUP(DV650,'Overall Odds'!$A:$F,6,FALSE)</f>
        <v>0.88183421516754834</v>
      </c>
      <c r="DZ650" s="3">
        <f>MAX(0,Coefficients!$B$41+Coefficients!$B$42*$E650+Coefficients!$B$43*$F650+Coefficients!$B$44*DX650+Coefficients!$B$45*DY650+Coefficients!$B$46*(IF(DW650="H",1,0)))</f>
        <v>0.56947288370560312</v>
      </c>
      <c r="EA650" s="3">
        <f>MAX(0,Coefficients!$B$41+Coefficients!$B$42*DX650+Coefficients!$B$43*DY650+Coefficients!$B$44*$E650+Coefficients!$B$45*$F650+Coefficients!$B$46*(IF(DW650="H",0,1)))</f>
        <v>0.19641121125900013</v>
      </c>
      <c r="EB650" s="3">
        <f t="shared" si="508"/>
        <v>0.37306167244660299</v>
      </c>
      <c r="EC650" s="3" t="e">
        <f>$X650*(Coefficients!$B$1+Coefficients!$B$2*DZ650+Coefficients!$B$3*EA650+Coefficients!$B$4*EB650+Coefficients!$B$5*IF(DW650="H",1,0))</f>
        <v>#N/A</v>
      </c>
      <c r="ED650" s="3" t="e">
        <f t="shared" si="509"/>
        <v>#N/A</v>
      </c>
      <c r="EE650" s="3" t="e">
        <f t="shared" si="510"/>
        <v>#N/A</v>
      </c>
      <c r="EF650" s="3" t="e">
        <f>$Y650*(Coefficients!$B$6+Coefficients!$B$7*DZ650+Coefficients!$B$8*EA650+Coefficients!$B$9*EB650+Coefficients!$B$10*IF(DW650="H",1,0))</f>
        <v>#N/A</v>
      </c>
      <c r="EG650" s="3" t="e">
        <f>$Z650*(Coefficients!$B$11+Coefficients!$B$12*DZ650+Coefficients!$B$13*EA650+Coefficients!$B$14*EB650+Coefficients!$B$15*IF(DW650="H",1,0))</f>
        <v>#N/A</v>
      </c>
      <c r="EH650" s="3">
        <f>$AZ650*(Coefficients!$B$16+Coefficients!$B$17*DZ650+Coefficients!$B$18*EA650+Coefficients!$B$19*EB650+Coefficients!$B$20*IF(DW650="H",1,0))</f>
        <v>0.37881222908784024</v>
      </c>
      <c r="EI650" s="3">
        <f>$AA650*(Coefficients!$B$21+Coefficients!$B$22*DZ650+Coefficients!$B$23*EA650+Coefficients!$B$24*EB650+Coefficients!$B$25*IF(DW650="H",1,0))</f>
        <v>0.26079601957556048</v>
      </c>
      <c r="EJ650" s="3">
        <f>$AB650*(Coefficients!$B$26+Coefficients!$B$27*DZ650+Coefficients!$B$28*EA650+Coefficients!$B$29*EB650+Coefficients!$B$30*IF(DW650="H",1,0))</f>
        <v>2.229576580534785E-2</v>
      </c>
      <c r="EK650" s="3" t="e" vm="2">
        <f>$AC650*(Coefficients!$B$31+Coefficients!$B$32*DZ650+Coefficients!$B$33*EA650+Coefficients!$B$34*EB650+Coefficients!$B$35*IF(DW650="H",1,0))</f>
        <v>#VALUE!</v>
      </c>
      <c r="EL650" s="3" t="e" vm="2">
        <f>IF(EK650&gt;0,AVERAGE('Goalkeeper Saves'!$H:$H))</f>
        <v>#VALUE!</v>
      </c>
      <c r="EM650" s="3">
        <f t="shared" si="511"/>
        <v>0.3817850453656535</v>
      </c>
      <c r="EN650" s="3">
        <f t="shared" si="512"/>
        <v>0</v>
      </c>
      <c r="EO650" s="20">
        <f t="shared" si="513"/>
        <v>0</v>
      </c>
      <c r="EP650" s="3">
        <f t="shared" si="514"/>
        <v>0</v>
      </c>
      <c r="EQ650" s="18">
        <f t="shared" si="515"/>
        <v>0</v>
      </c>
      <c r="ER650" s="13">
        <f t="shared" si="516"/>
        <v>0</v>
      </c>
    </row>
    <row r="651" spans="1:148" x14ac:dyDescent="0.25">
      <c r="A651" t="str">
        <f>'Players Full'!CY651</f>
        <v>Takai KÅta</v>
      </c>
      <c r="B651" t="str">
        <f>VLOOKUP($A651,'Players Summarised'!$W:$X,2,FALSE)</f>
        <v>DEF</v>
      </c>
      <c r="C651" t="str">
        <f>VLOOKUP($A651,'Players Full'!$CY:$DA,3,FALSE)</f>
        <v>Spurs</v>
      </c>
      <c r="D651">
        <f>VLOOKUP($A651,'Players Full'!$CY:$DA,2,FALSE)</f>
        <v>4</v>
      </c>
      <c r="E651" s="3">
        <f>VLOOKUP($C651,'Overall Odds'!$A:$F,5,FALSE)</f>
        <v>6.0020046695596322E-4</v>
      </c>
      <c r="F651" s="3">
        <f>VLOOKUP($C651,'Overall Odds'!$A:$F,6,FALSE)</f>
        <v>3.5612535612535613E-2</v>
      </c>
      <c r="G651" s="8">
        <f>IFERROR(VLOOKUP($A651,'Starting Lineups'!$A:$C,3,FALSE),0)</f>
        <v>0</v>
      </c>
      <c r="H651" s="3">
        <f>VLOOKUP($C651,'Team Fixture Odds'!$A:$ZL,3,FALSE)</f>
        <v>0.29420417769932333</v>
      </c>
      <c r="I651" s="3">
        <f>VLOOKUP($C651,'Team Fixture Odds'!$A:$ZL,4,FALSE)</f>
        <v>0.44130626654898497</v>
      </c>
      <c r="J651" s="3">
        <f t="shared" si="470"/>
        <v>-0.14710208884966164</v>
      </c>
      <c r="K651" s="3" t="str">
        <f>VLOOKUP($C651,'Team Fixture Odds'!$A:$ZL,5,FALSE)</f>
        <v>A</v>
      </c>
      <c r="L651" s="3" t="e">
        <f>VLOOKUP($A651,Score!$A:$D,4,0)</f>
        <v>#N/A</v>
      </c>
      <c r="M651" s="3" t="e">
        <f>VLOOKUP($A651,'Score 2+'!$A:$D,4,0)</f>
        <v>#N/A</v>
      </c>
      <c r="N651" s="3" t="e">
        <f t="shared" si="471"/>
        <v>#N/A</v>
      </c>
      <c r="O651" s="3" t="e">
        <f>VLOOKUP($A651,Assist!$A:$D,4,0)</f>
        <v>#N/A</v>
      </c>
      <c r="P651" s="3" t="e">
        <f>VLOOKUP($A651,'Yellow Card'!$C:$E,3,0)</f>
        <v>#N/A</v>
      </c>
      <c r="Q651" s="3">
        <f>VLOOKUP($C651,'Clean Sheet'!$C:$F,4,0)</f>
        <v>0.24295432458697763</v>
      </c>
      <c r="R651" s="3">
        <f>VLOOKUP($C651,'Team Total Goals'!$D:$N,10,0)</f>
        <v>0.42216358839050133</v>
      </c>
      <c r="S651" s="3">
        <f>VLOOKUP($C651,'Team Total Goals'!$D:$N,11,0)</f>
        <v>6.6797642436149315E-2</v>
      </c>
      <c r="T651" s="3" t="e" vm="1">
        <f>IF(B651="GK",VLOOKUP($C651,'Goalkeeper Saves'!$C:$H,5,0),_xleta.NA)</f>
        <v>#VALUE!</v>
      </c>
      <c r="U651" s="3" t="e" vm="1">
        <f>IF(B651="GK",VLOOKUP($C651,'Goalkeeper Saves'!$C:$H,6,0),_xleta.NA)</f>
        <v>#VALUE!</v>
      </c>
      <c r="V651" s="3">
        <f>IF($B651="DEF",IFERROR(VLOOKUP($A651,'Defensive Contribution'!$AB:$AE,4,FALSE),'Defensive Contribution'!$AK$2),0)</f>
        <v>0.3817850453656535</v>
      </c>
      <c r="W651" s="3">
        <f>IF($B651="MID",IFERROR(VLOOKUP($A651,'Defensive Contribution'!$AB:$AF,5,FALSE),'Defensive Contribution'!$AL$2),0)</f>
        <v>0</v>
      </c>
      <c r="X651" s="16" t="e">
        <f>L651/(Coefficients!$B$1+Coefficients!$B$2*$H651+Coefficients!$B$3*$I651+Coefficients!$B$4*$J651+Coefficients!$B$5*IF($K651="H",1,0))</f>
        <v>#N/A</v>
      </c>
      <c r="Y651" s="16" t="e">
        <f>O651/(Coefficients!$B$6+Coefficients!$B$7*$H651+Coefficients!$B$8*$I651+Coefficients!$B$9*$J651+Coefficients!$B$10*IF($K651="H",1,0))</f>
        <v>#N/A</v>
      </c>
      <c r="Z651" s="16" t="e">
        <f>P651/(Coefficients!$B$11+Coefficients!$B$12*$H651+Coefficients!$B$13*$I651+Coefficients!$B$14*$J651+Coefficients!$B$15*IF($K651="H",1,0))</f>
        <v>#N/A</v>
      </c>
      <c r="AA651" s="16">
        <f>R651/(Coefficients!$B$21+Coefficients!$B$22*$H651+Coefficients!$B$23*$I651+Coefficients!$B$24*$J651+Coefficients!$B$25*IF($K651="H",1,0))</f>
        <v>0.94049198533420364</v>
      </c>
      <c r="AB651" s="16">
        <f>S651/MAX(0,(Coefficients!$B$26+Coefficients!$B$27*$H651+Coefficients!$B$28*$I651+Coefficients!$B$29*$J651+Coefficients!$B$30*IF($K651="H",1,0)))</f>
        <v>0.75839795192494697</v>
      </c>
      <c r="AC651" s="16" t="e" vm="2">
        <f>T651/(Coefficients!$B$31+Coefficients!$B$32*$H651+Coefficients!$B$33*$I651+Coefficients!$B$34*$J651+Coefficients!$B$35*IF($K651="H",1,0))</f>
        <v>#VALUE!</v>
      </c>
      <c r="AD651" s="16" t="e" vm="2">
        <f>U651/(Coefficients!$B$36+Coefficients!$B$36*$H651+Coefficients!$B$38*$I651+Coefficients!$B$39*$J651+Coefficients!$B$40*IF($K651="H",1,0))</f>
        <v>#VALUE!</v>
      </c>
      <c r="AE651" s="20">
        <f t="shared" si="472"/>
        <v>0</v>
      </c>
      <c r="AF651" s="3">
        <f t="shared" si="473"/>
        <v>0</v>
      </c>
      <c r="AG651" s="18">
        <f t="shared" si="474"/>
        <v>0</v>
      </c>
      <c r="AH651" s="23">
        <f t="shared" si="475"/>
        <v>2.924381877022654</v>
      </c>
      <c r="AI651" s="28">
        <f>IFERROR(VLOOKUP($A651,'Starting Lineups'!$A:$H,4,FALSE),0)</f>
        <v>0</v>
      </c>
      <c r="AJ651" s="3">
        <f>VLOOKUP($C651,'Team Fixture Odds'!$A:$ZL,7,FALSE)</f>
        <v>0.31318509238960224</v>
      </c>
      <c r="AK651" s="3">
        <f>VLOOKUP($C651,'Team Fixture Odds'!$A:$ZL,8,FALSE)</f>
        <v>0.43149946062567418</v>
      </c>
      <c r="AL651" s="3">
        <f t="shared" si="476"/>
        <v>-0.11831436823607194</v>
      </c>
      <c r="AM651" s="3" t="str">
        <f>VLOOKUP($C651,'Team Fixture Odds'!$A:$ZL,9,FALSE)</f>
        <v>A</v>
      </c>
      <c r="AN651" s="3" t="e">
        <f>$X651*(Coefficients!$B$1+Coefficients!$B$2*AJ651+Coefficients!$B$3*AK651+Coefficients!$B$4*AL651+Coefficients!$B$5*IF(AM651="H",1,0))</f>
        <v>#N/A</v>
      </c>
      <c r="AO651" s="3" t="e">
        <f t="shared" si="477"/>
        <v>#N/A</v>
      </c>
      <c r="AP651" s="3" t="e">
        <f t="shared" si="478"/>
        <v>#N/A</v>
      </c>
      <c r="AQ651" s="3" t="e">
        <f>$Y651*(Coefficients!$B$6+Coefficients!$B$7*AJ651+Coefficients!$B$8*AK651+Coefficients!$B$9*AL651+Coefficients!$B$10*IF(AM651="H",1,0))</f>
        <v>#N/A</v>
      </c>
      <c r="AR651" s="3" t="e">
        <f>IFERROR(VLOOKUP($A651,'F2 Yellow Card'!$C:$E,3,0),$Z651*(Coefficients!$B$11+Coefficients!$B$12*AJ651+Coefficients!$B$13*AK651+Coefficients!$B$14*AL651+Coefficients!$B$15*IF(AM651="H",1,0)))</f>
        <v>#N/A</v>
      </c>
      <c r="AS651" s="3">
        <f>VLOOKUP($C651,'F2 Clean Sheet'!$C:$F,4,0)</f>
        <v>0.241721053903795</v>
      </c>
      <c r="AT651" s="3">
        <f>VLOOKUP($C651,'F2 Team Total Goals'!$D:$N,10,0)</f>
        <v>0.4270557029177719</v>
      </c>
      <c r="AU651" s="3">
        <f>VLOOKUP($C651,'F2 Team Total Goals'!$D:$N,11,0)</f>
        <v>6.7909454061251665E-2</v>
      </c>
      <c r="AV651" s="3" t="e" vm="2">
        <f>IFERROR(VLOOKUP($A651,'F2 Goalkeeper Saves'!$D:$N,10,0),$AC651*(Coefficients!$B$31+Coefficients!$B$32*AJ651+Coefficients!$B$33*AK651+Coefficients!$B$34*AL651+Coefficients!$B$35*IF(AM651="H",1,0)))</f>
        <v>#VALUE!</v>
      </c>
      <c r="AW651" s="3" t="e" vm="2">
        <f>IFERROR(VLOOKUP($A651,'F2 Goalkeeper Saves'!$D:$N,10,0),IF(AV651&gt;0,AVERAGE('Goalkeeper Saves'!$H:$H)))</f>
        <v>#VALUE!</v>
      </c>
      <c r="AX651" s="3">
        <f t="shared" si="479"/>
        <v>0.3817850453656535</v>
      </c>
      <c r="AY651" s="3">
        <f t="shared" si="480"/>
        <v>0</v>
      </c>
      <c r="AZ651" s="16">
        <f>(Q651/(Coefficients!$B$16+Coefficients!$B$17*$H651+Coefficients!$B$18*$I651+Coefficients!$B$19*$J651+Coefficients!$B$20*IF($K651="H",1,0))+AS651/(Coefficients!$B$16+Coefficients!$B$17*$AJ651+Coefficients!$B$18*$AK651+Coefficients!$B$19*$AL651+Coefficients!$B$20*IF($AM651="H",1,0)))/2</f>
        <v>1.0217282291715364</v>
      </c>
      <c r="BA651" s="20">
        <f t="shared" si="481"/>
        <v>0</v>
      </c>
      <c r="BB651" s="3">
        <f t="shared" si="482"/>
        <v>0</v>
      </c>
      <c r="BC651" s="18">
        <f t="shared" si="483"/>
        <v>0</v>
      </c>
      <c r="BD651" s="28">
        <f>IFERROR(VLOOKUP($A651,'Starting Lineups'!$A:$H,5,FALSE),0)</f>
        <v>0</v>
      </c>
      <c r="BE651" s="16" t="str">
        <f>VLOOKUP($C651,'Team Fixture Odds'!$A:$U,10,FALSE)</f>
        <v>Sunderland</v>
      </c>
      <c r="BF651" s="3" t="str">
        <f>VLOOKUP($C651,'Team Fixture Odds'!$A:$ZL,11,FALSE)</f>
        <v>H</v>
      </c>
      <c r="BG651" s="3">
        <f>VLOOKUP(BE651,'Overall Odds'!$A:$F,5,FALSE)</f>
        <v>9.0000090000089995E-4</v>
      </c>
      <c r="BH651" s="3">
        <f>VLOOKUP(BE651,'Overall Odds'!$A:$F,6,FALSE)</f>
        <v>4.4091710758377423E-2</v>
      </c>
      <c r="BI651" s="3">
        <f>MAX(0,Coefficients!$B$41+Coefficients!$B$42*$E651+Coefficients!$B$43*$F651+Coefficients!$B$44*BG651+Coefficients!$B$45*BH651+Coefficients!$B$46*(IF(BF651="H",1,0)))</f>
        <v>0.44139288057310033</v>
      </c>
      <c r="BJ651" s="3">
        <f>MAX(0,Coefficients!$B$41+Coefficients!$B$42*BG651+Coefficients!$B$43*BH651+Coefficients!$B$44*$E651+Coefficients!$B$45*$F651+Coefficients!$B$46*(IF(BF651="H",0,1)))</f>
        <v>0.30936625391894007</v>
      </c>
      <c r="BK651" s="3">
        <f t="shared" si="484"/>
        <v>0.13202662665416026</v>
      </c>
      <c r="BL651" s="3" t="e">
        <f>$X651*(Coefficients!$B$1+Coefficients!$B$2*BI651+Coefficients!$B$3*BJ651+Coefficients!$B$4*BK651+Coefficients!$B$5*IF(BF651="H",1,0))</f>
        <v>#N/A</v>
      </c>
      <c r="BM651" s="3" t="e">
        <f t="shared" si="485"/>
        <v>#N/A</v>
      </c>
      <c r="BN651" s="3" t="e">
        <f t="shared" si="486"/>
        <v>#N/A</v>
      </c>
      <c r="BO651" s="3" t="e">
        <f>$Y651*(Coefficients!$B$6+Coefficients!$B$7*BI651+Coefficients!$B$8*BJ651+Coefficients!$B$9*BK651+Coefficients!$B$10*IF(BF651="H",1,0))</f>
        <v>#N/A</v>
      </c>
      <c r="BP651" s="3" t="e">
        <f>$Z651*(Coefficients!$B$11+Coefficients!$B$12*BI651+Coefficients!$B$13*BJ651+Coefficients!$B$14*BK651+Coefficients!$B$15*IF(BF651="H",1,0))</f>
        <v>#N/A</v>
      </c>
      <c r="BQ651" s="3">
        <f>$AZ651*(Coefficients!$B$16+Coefficients!$B$17*BI651+Coefficients!$B$18*BJ651+Coefficients!$B$19*BK651+Coefficients!$B$20*IF(BF651="H",1,0))</f>
        <v>0.31596938429545918</v>
      </c>
      <c r="BR651" s="3">
        <f>$AA651*(Coefficients!$B$21+Coefficients!$B$22*BI651+Coefficients!$B$23*BJ651+Coefficients!$B$24*BK651+Coefficients!$B$25*IF(BF651="H",1,0))</f>
        <v>0.33479056582342792</v>
      </c>
      <c r="BS651" s="3">
        <f>$AB651*(Coefficients!$B$26+Coefficients!$B$27*BI651+Coefficients!$B$28*BJ651+Coefficients!$B$29*BK651+Coefficients!$B$30*IF(BF651="H",1,0))</f>
        <v>4.1487503146843345E-2</v>
      </c>
      <c r="BT651" s="3" t="e" vm="2">
        <f>$AC651*(Coefficients!$B$31+Coefficients!$B$32*BI651+Coefficients!$B$33*BJ651+Coefficients!$B$34*BK651+Coefficients!$B$35*IF(BF651="H",1,0))</f>
        <v>#VALUE!</v>
      </c>
      <c r="BU651" s="3" t="e" vm="2">
        <f>IF(BT651&gt;0,AVERAGE('Goalkeeper Saves'!$H:$H))</f>
        <v>#VALUE!</v>
      </c>
      <c r="BV651" s="3">
        <f t="shared" si="487"/>
        <v>0.3817850453656535</v>
      </c>
      <c r="BW651" s="3">
        <f t="shared" si="488"/>
        <v>0</v>
      </c>
      <c r="BX651" s="20">
        <f t="shared" si="489"/>
        <v>0</v>
      </c>
      <c r="BY651" s="3">
        <f t="shared" si="490"/>
        <v>0</v>
      </c>
      <c r="BZ651" s="18">
        <f t="shared" si="491"/>
        <v>0</v>
      </c>
      <c r="CA651" s="28">
        <f>IFERROR(VLOOKUP($A651,'Starting Lineups'!$A:$H,6,FALSE),0)</f>
        <v>0</v>
      </c>
      <c r="CB651" s="16" t="str">
        <f>VLOOKUP($C651,'Team Fixture Odds'!$A:$ZL,12,FALSE)</f>
        <v>Bournemouth</v>
      </c>
      <c r="CC651" s="3" t="str">
        <f>VLOOKUP($C651,'Team Fixture Odds'!$A:$ZL,13,FALSE)</f>
        <v>A</v>
      </c>
      <c r="CD651" s="3">
        <f>VLOOKUP(CB651,'Overall Odds'!$A:$F,5,FALSE)</f>
        <v>6.0020046695596322E-4</v>
      </c>
      <c r="CE651" s="3">
        <f>VLOOKUP(CB651,'Overall Odds'!$A:$F,6,FALSE)</f>
        <v>2.7233115468409584E-2</v>
      </c>
      <c r="CF651" s="3">
        <f>MAX(0,Coefficients!$B$41+Coefficients!$B$42*$E651+Coefficients!$B$43*$F651+Coefficients!$B$44*CD651+Coefficients!$B$45*CE651+Coefficients!$B$46*(IF(CC651="H",1,0)))</f>
        <v>0.30900155683124703</v>
      </c>
      <c r="CG651" s="3">
        <f>MAX(0,Coefficients!$B$41+Coefficients!$B$42*CD651+Coefficients!$B$43*CE651+Coefficients!$B$44*$E651+Coefficients!$B$45*$F651+Coefficients!$B$46*(IF(CC651="H",0,1)))</f>
        <v>0.44141992552573339</v>
      </c>
      <c r="CH651" s="3">
        <f t="shared" si="492"/>
        <v>-0.13241836869448637</v>
      </c>
      <c r="CI651" s="3" t="e">
        <f>$X651*(Coefficients!$B$1+Coefficients!$B$2*CF651+Coefficients!$B$3*CG651+Coefficients!$B$4*CH651+Coefficients!$B$5*IF(CC651="H",1,0))</f>
        <v>#N/A</v>
      </c>
      <c r="CJ651" s="3" t="e">
        <f t="shared" si="493"/>
        <v>#N/A</v>
      </c>
      <c r="CK651" s="3" t="e">
        <f t="shared" si="494"/>
        <v>#N/A</v>
      </c>
      <c r="CL651" s="3" t="e">
        <f>$Y651*(Coefficients!$B$6+Coefficients!$B$7*CF651+Coefficients!$B$8*CG651+Coefficients!$B$9*CH651+Coefficients!$B$10*IF(CC651="H",1,0))</f>
        <v>#N/A</v>
      </c>
      <c r="CM651" s="3" t="e">
        <f>$Z651*(Coefficients!$B$11+Coefficients!$B$12*CF651+Coefficients!$B$13*CG651+Coefficients!$B$14*CH651+Coefficients!$B$15*IF(CC651="H",1,0))</f>
        <v>#N/A</v>
      </c>
      <c r="CN651" s="3">
        <f>$AZ651*(Coefficients!$B$16+Coefficients!$B$17*CF651+Coefficients!$B$18*CG651+Coefficients!$B$19*CH651+Coefficients!$B$20*IF(CC651="H",1,0))</f>
        <v>0.2414329758472244</v>
      </c>
      <c r="CO651" s="3">
        <f>$AA651*(Coefficients!$B$21+Coefficients!$B$22*CF651+Coefficients!$B$23*CG651+Coefficients!$B$24*CH651+Coefficients!$B$25*IF(CC651="H",1,0))</f>
        <v>0.42610031826099654</v>
      </c>
      <c r="CP651" s="3">
        <f>$AB651*(Coefficients!$B$26+Coefficients!$B$27*CF651+Coefficients!$B$28*CG651+Coefficients!$B$29*CH651+Coefficients!$B$30*IF(CC651="H",1,0))</f>
        <v>7.1945777006719822E-2</v>
      </c>
      <c r="CQ651" s="3" t="e" vm="2">
        <f>$AC651*(Coefficients!$B$31+Coefficients!$B$32*CF651+Coefficients!$B$33*CG651+Coefficients!$B$34*CH651+Coefficients!$B$35*IF(CC651="H",1,0))</f>
        <v>#VALUE!</v>
      </c>
      <c r="CR651" s="3" t="e" vm="2">
        <f>IF(CQ651&gt;0,AVERAGE('Goalkeeper Saves'!$H:$H))</f>
        <v>#VALUE!</v>
      </c>
      <c r="CS651" s="3">
        <f t="shared" si="495"/>
        <v>0.3817850453656535</v>
      </c>
      <c r="CT651" s="3">
        <f t="shared" si="496"/>
        <v>0</v>
      </c>
      <c r="CU651" s="20">
        <f t="shared" si="497"/>
        <v>0</v>
      </c>
      <c r="CV651" s="3">
        <f t="shared" si="498"/>
        <v>0</v>
      </c>
      <c r="CW651" s="18">
        <f t="shared" si="499"/>
        <v>0</v>
      </c>
      <c r="CX651" s="28">
        <f>IFERROR(VLOOKUP($A651,'Starting Lineups'!$A:$H,7,FALSE),0)</f>
        <v>0</v>
      </c>
      <c r="CY651" s="16" t="str">
        <f>VLOOKUP($C651,'Team Fixture Odds'!$A:$ZL,14,FALSE)</f>
        <v>West Ham</v>
      </c>
      <c r="CZ651" s="3" t="str">
        <f>VLOOKUP($C651,'Team Fixture Odds'!$A:$ZL,15,FALSE)</f>
        <v>H</v>
      </c>
      <c r="DA651" s="3">
        <f>VLOOKUP(CY651,'Overall Odds'!$A:$F,5,FALSE)</f>
        <v>2.2516893299197722E-4</v>
      </c>
      <c r="DB651" s="3">
        <f>VLOOKUP(CY651,'Overall Odds'!$A:$F,6,FALSE)</f>
        <v>0.5715592135345221</v>
      </c>
      <c r="DC651" s="3">
        <f>MAX(0,Coefficients!$B$41+Coefficients!$B$42*$E651+Coefficients!$B$43*$F651+Coefficients!$B$44*DA651+Coefficients!$B$45*DB651+Coefficients!$B$46*(IF(CZ651="H",1,0)))</f>
        <v>0.60245708217846139</v>
      </c>
      <c r="DD651" s="3">
        <f>MAX(0,Coefficients!$B$41+Coefficients!$B$42*DA651+Coefficients!$B$43*DB651+Coefficients!$B$44*$E651+Coefficients!$B$45*$F651+Coefficients!$B$46*(IF(CZ651="H",0,1)))</f>
        <v>0.15780034548231259</v>
      </c>
      <c r="DE651" s="3">
        <f t="shared" si="500"/>
        <v>0.4446567366961488</v>
      </c>
      <c r="DF651" s="3" t="e">
        <f>$X651*(Coefficients!$B$1+Coefficients!$B$2*DC651+Coefficients!$B$3*DD651+Coefficients!$B$4*DE651+Coefficients!$B$5*IF(CZ651="H",1,0))</f>
        <v>#N/A</v>
      </c>
      <c r="DG651" s="3" t="e">
        <f t="shared" si="501"/>
        <v>#N/A</v>
      </c>
      <c r="DH651" s="3" t="e">
        <f t="shared" si="502"/>
        <v>#N/A</v>
      </c>
      <c r="DI651" s="3" t="e">
        <f>$Y651*(Coefficients!$B$6+Coefficients!$B$7*DC651+Coefficients!$B$8*DD651+Coefficients!$B$9*DE651+Coefficients!$B$10*IF(CZ651="H",1,0))</f>
        <v>#N/A</v>
      </c>
      <c r="DJ651" s="3" t="e">
        <f>$Z651*(Coefficients!$B$11+Coefficients!$B$12*DC651+Coefficients!$B$13*DD651+Coefficients!$B$14*DE651+Coefficients!$B$15*IF(CZ651="H",1,0))</f>
        <v>#N/A</v>
      </c>
      <c r="DK651" s="3">
        <f>$AZ651*(Coefficients!$B$16+Coefficients!$B$17*DC651+Coefficients!$B$18*DD651+Coefficients!$B$19*DE651+Coefficients!$B$20*IF(CZ651="H",1,0))</f>
        <v>0.40094250155038019</v>
      </c>
      <c r="DL651" s="3">
        <f>$AA651*(Coefficients!$B$21+Coefficients!$B$22*DC651+Coefficients!$B$23*DD651+Coefficients!$B$24*DE651+Coefficients!$B$25*IF(CZ651="H",1,0))</f>
        <v>0.23251359105033087</v>
      </c>
      <c r="DM651" s="3">
        <f>$AB651*(Coefficients!$B$26+Coefficients!$B$27*DC651+Coefficients!$B$28*DD651+Coefficients!$B$29*DE651+Coefficients!$B$30*IF(CZ651="H",1,0))</f>
        <v>1.0750241025462046E-2</v>
      </c>
      <c r="DN651" s="3" t="e" vm="2">
        <f>$AC651*(Coefficients!$B$31+Coefficients!$B$32*DC651+Coefficients!$B$33*DD651+Coefficients!$B$34*DE651+Coefficients!$B$35*IF(CZ651="H",1,0))</f>
        <v>#VALUE!</v>
      </c>
      <c r="DO651" s="3" t="e" vm="2">
        <f>IF(DN651&gt;0,AVERAGE('Goalkeeper Saves'!$H:$H))</f>
        <v>#VALUE!</v>
      </c>
      <c r="DP651" s="3">
        <f t="shared" si="503"/>
        <v>0.3817850453656535</v>
      </c>
      <c r="DQ651" s="3">
        <f t="shared" si="504"/>
        <v>0</v>
      </c>
      <c r="DR651" s="20">
        <f t="shared" si="505"/>
        <v>0</v>
      </c>
      <c r="DS651" s="3">
        <f t="shared" si="506"/>
        <v>0</v>
      </c>
      <c r="DT651" s="18">
        <f t="shared" si="507"/>
        <v>0</v>
      </c>
      <c r="DU651" s="28">
        <f>IFERROR(VLOOKUP($A651,'Starting Lineups'!$A:$H,8,FALSE),0)</f>
        <v>0</v>
      </c>
      <c r="DV651" s="16" t="str">
        <f>VLOOKUP($C651,'Team Fixture Odds'!$A:$ZL,16,FALSE)</f>
        <v>Burnley</v>
      </c>
      <c r="DW651" s="3" t="str">
        <f>VLOOKUP($C651,'Team Fixture Odds'!$A:$ZL,17,FALSE)</f>
        <v>A</v>
      </c>
      <c r="DX651" s="3">
        <f>VLOOKUP(DV651,'Overall Odds'!$A:$F,5,FALSE)</f>
        <v>2.0015572115105549E-4</v>
      </c>
      <c r="DY651" s="3">
        <f>VLOOKUP(DV651,'Overall Odds'!$A:$F,6,FALSE)</f>
        <v>0.88183421516754834</v>
      </c>
      <c r="DZ651" s="3">
        <f>MAX(0,Coefficients!$B$41+Coefficients!$B$42*$E651+Coefficients!$B$43*$F651+Coefficients!$B$44*DX651+Coefficients!$B$45*DY651+Coefficients!$B$46*(IF(DW651="H",1,0)))</f>
        <v>0.56947288370560312</v>
      </c>
      <c r="EA651" s="3">
        <f>MAX(0,Coefficients!$B$41+Coefficients!$B$42*DX651+Coefficients!$B$43*DY651+Coefficients!$B$44*$E651+Coefficients!$B$45*$F651+Coefficients!$B$46*(IF(DW651="H",0,1)))</f>
        <v>0.19641121125900013</v>
      </c>
      <c r="EB651" s="3">
        <f t="shared" si="508"/>
        <v>0.37306167244660299</v>
      </c>
      <c r="EC651" s="3" t="e">
        <f>$X651*(Coefficients!$B$1+Coefficients!$B$2*DZ651+Coefficients!$B$3*EA651+Coefficients!$B$4*EB651+Coefficients!$B$5*IF(DW651="H",1,0))</f>
        <v>#N/A</v>
      </c>
      <c r="ED651" s="3" t="e">
        <f t="shared" si="509"/>
        <v>#N/A</v>
      </c>
      <c r="EE651" s="3" t="e">
        <f t="shared" si="510"/>
        <v>#N/A</v>
      </c>
      <c r="EF651" s="3" t="e">
        <f>$Y651*(Coefficients!$B$6+Coefficients!$B$7*DZ651+Coefficients!$B$8*EA651+Coefficients!$B$9*EB651+Coefficients!$B$10*IF(DW651="H",1,0))</f>
        <v>#N/A</v>
      </c>
      <c r="EG651" s="3" t="e">
        <f>$Z651*(Coefficients!$B$11+Coefficients!$B$12*DZ651+Coefficients!$B$13*EA651+Coefficients!$B$14*EB651+Coefficients!$B$15*IF(DW651="H",1,0))</f>
        <v>#N/A</v>
      </c>
      <c r="EH651" s="3">
        <f>$AZ651*(Coefficients!$B$16+Coefficients!$B$17*DZ651+Coefficients!$B$18*EA651+Coefficients!$B$19*EB651+Coefficients!$B$20*IF(DW651="H",1,0))</f>
        <v>0.37881222908784024</v>
      </c>
      <c r="EI651" s="3">
        <f>$AA651*(Coefficients!$B$21+Coefficients!$B$22*DZ651+Coefficients!$B$23*EA651+Coefficients!$B$24*EB651+Coefficients!$B$25*IF(DW651="H",1,0))</f>
        <v>0.26079601957556048</v>
      </c>
      <c r="EJ651" s="3">
        <f>$AB651*(Coefficients!$B$26+Coefficients!$B$27*DZ651+Coefficients!$B$28*EA651+Coefficients!$B$29*EB651+Coefficients!$B$30*IF(DW651="H",1,0))</f>
        <v>2.229576580534785E-2</v>
      </c>
      <c r="EK651" s="3" t="e" vm="2">
        <f>$AC651*(Coefficients!$B$31+Coefficients!$B$32*DZ651+Coefficients!$B$33*EA651+Coefficients!$B$34*EB651+Coefficients!$B$35*IF(DW651="H",1,0))</f>
        <v>#VALUE!</v>
      </c>
      <c r="EL651" s="3" t="e" vm="2">
        <f>IF(EK651&gt;0,AVERAGE('Goalkeeper Saves'!$H:$H))</f>
        <v>#VALUE!</v>
      </c>
      <c r="EM651" s="3">
        <f t="shared" si="511"/>
        <v>0.3817850453656535</v>
      </c>
      <c r="EN651" s="3">
        <f t="shared" si="512"/>
        <v>0</v>
      </c>
      <c r="EO651" s="20">
        <f t="shared" si="513"/>
        <v>0</v>
      </c>
      <c r="EP651" s="3">
        <f t="shared" si="514"/>
        <v>0</v>
      </c>
      <c r="EQ651" s="18">
        <f t="shared" si="515"/>
        <v>0</v>
      </c>
      <c r="ER651" s="13">
        <f t="shared" si="516"/>
        <v>0</v>
      </c>
    </row>
    <row r="652" spans="1:148" x14ac:dyDescent="0.25">
      <c r="A652" t="str">
        <f>'Players Full'!CY652</f>
        <v>Luka VuÅ¡koviÄ‡</v>
      </c>
      <c r="B652" t="str">
        <f>VLOOKUP($A652,'Players Summarised'!$W:$X,2,FALSE)</f>
        <v>DEF</v>
      </c>
      <c r="C652" t="str">
        <f>VLOOKUP($A652,'Players Full'!$CY:$DA,3,FALSE)</f>
        <v>Spurs</v>
      </c>
      <c r="D652">
        <f>VLOOKUP($A652,'Players Full'!$CY:$DA,2,FALSE)</f>
        <v>3.9</v>
      </c>
      <c r="E652" s="3">
        <f>VLOOKUP($C652,'Overall Odds'!$A:$F,5,FALSE)</f>
        <v>6.0020046695596322E-4</v>
      </c>
      <c r="F652" s="3">
        <f>VLOOKUP($C652,'Overall Odds'!$A:$F,6,FALSE)</f>
        <v>3.5612535612535613E-2</v>
      </c>
      <c r="G652" s="8">
        <f>IFERROR(VLOOKUP($A652,'Starting Lineups'!$A:$C,3,FALSE),0)</f>
        <v>0</v>
      </c>
      <c r="H652" s="3">
        <f>VLOOKUP($C652,'Team Fixture Odds'!$A:$ZL,3,FALSE)</f>
        <v>0.29420417769932333</v>
      </c>
      <c r="I652" s="3">
        <f>VLOOKUP($C652,'Team Fixture Odds'!$A:$ZL,4,FALSE)</f>
        <v>0.44130626654898497</v>
      </c>
      <c r="J652" s="3">
        <f t="shared" si="470"/>
        <v>-0.14710208884966164</v>
      </c>
      <c r="K652" s="3" t="str">
        <f>VLOOKUP($C652,'Team Fixture Odds'!$A:$ZL,5,FALSE)</f>
        <v>A</v>
      </c>
      <c r="L652" s="3" t="e">
        <f>VLOOKUP($A652,Score!$A:$D,4,0)</f>
        <v>#N/A</v>
      </c>
      <c r="M652" s="3" t="e">
        <f>VLOOKUP($A652,'Score 2+'!$A:$D,4,0)</f>
        <v>#N/A</v>
      </c>
      <c r="N652" s="3" t="e">
        <f t="shared" si="471"/>
        <v>#N/A</v>
      </c>
      <c r="O652" s="3" t="e">
        <f>VLOOKUP($A652,Assist!$A:$D,4,0)</f>
        <v>#N/A</v>
      </c>
      <c r="P652" s="3" t="e">
        <f>VLOOKUP($A652,'Yellow Card'!$C:$E,3,0)</f>
        <v>#N/A</v>
      </c>
      <c r="Q652" s="3">
        <f>VLOOKUP($C652,'Clean Sheet'!$C:$F,4,0)</f>
        <v>0.24295432458697763</v>
      </c>
      <c r="R652" s="3">
        <f>VLOOKUP($C652,'Team Total Goals'!$D:$N,10,0)</f>
        <v>0.42216358839050133</v>
      </c>
      <c r="S652" s="3">
        <f>VLOOKUP($C652,'Team Total Goals'!$D:$N,11,0)</f>
        <v>6.6797642436149315E-2</v>
      </c>
      <c r="T652" s="3" t="e" vm="1">
        <f>IF(B652="GK",VLOOKUP($C652,'Goalkeeper Saves'!$C:$H,5,0),_xleta.NA)</f>
        <v>#VALUE!</v>
      </c>
      <c r="U652" s="3" t="e" vm="1">
        <f>IF(B652="GK",VLOOKUP($C652,'Goalkeeper Saves'!$C:$H,6,0),_xleta.NA)</f>
        <v>#VALUE!</v>
      </c>
      <c r="V652" s="3">
        <f>IF($B652="DEF",IFERROR(VLOOKUP($A652,'Defensive Contribution'!$AB:$AE,4,FALSE),'Defensive Contribution'!$AK$2),0)</f>
        <v>0.3817850453656535</v>
      </c>
      <c r="W652" s="3">
        <f>IF($B652="MID",IFERROR(VLOOKUP($A652,'Defensive Contribution'!$AB:$AF,5,FALSE),'Defensive Contribution'!$AL$2),0)</f>
        <v>0</v>
      </c>
      <c r="X652" s="16" t="e">
        <f>L652/(Coefficients!$B$1+Coefficients!$B$2*$H652+Coefficients!$B$3*$I652+Coefficients!$B$4*$J652+Coefficients!$B$5*IF($K652="H",1,0))</f>
        <v>#N/A</v>
      </c>
      <c r="Y652" s="16" t="e">
        <f>O652/(Coefficients!$B$6+Coefficients!$B$7*$H652+Coefficients!$B$8*$I652+Coefficients!$B$9*$J652+Coefficients!$B$10*IF($K652="H",1,0))</f>
        <v>#N/A</v>
      </c>
      <c r="Z652" s="16" t="e">
        <f>P652/(Coefficients!$B$11+Coefficients!$B$12*$H652+Coefficients!$B$13*$I652+Coefficients!$B$14*$J652+Coefficients!$B$15*IF($K652="H",1,0))</f>
        <v>#N/A</v>
      </c>
      <c r="AA652" s="16">
        <f>R652/(Coefficients!$B$21+Coefficients!$B$22*$H652+Coefficients!$B$23*$I652+Coefficients!$B$24*$J652+Coefficients!$B$25*IF($K652="H",1,0))</f>
        <v>0.94049198533420364</v>
      </c>
      <c r="AB652" s="16">
        <f>S652/MAX(0,(Coefficients!$B$26+Coefficients!$B$27*$H652+Coefficients!$B$28*$I652+Coefficients!$B$29*$J652+Coefficients!$B$30*IF($K652="H",1,0)))</f>
        <v>0.75839795192494697</v>
      </c>
      <c r="AC652" s="16" t="e" vm="2">
        <f>T652/(Coefficients!$B$31+Coefficients!$B$32*$H652+Coefficients!$B$33*$I652+Coefficients!$B$34*$J652+Coefficients!$B$35*IF($K652="H",1,0))</f>
        <v>#VALUE!</v>
      </c>
      <c r="AD652" s="16" t="e" vm="2">
        <f>U652/(Coefficients!$B$36+Coefficients!$B$36*$H652+Coefficients!$B$38*$I652+Coefficients!$B$39*$J652+Coefficients!$B$40*IF($K652="H",1,0))</f>
        <v>#VALUE!</v>
      </c>
      <c r="AE652" s="20">
        <f t="shared" si="472"/>
        <v>0</v>
      </c>
      <c r="AF652" s="3">
        <f t="shared" si="473"/>
        <v>0</v>
      </c>
      <c r="AG652" s="18">
        <f t="shared" si="474"/>
        <v>0</v>
      </c>
      <c r="AH652" s="23">
        <f t="shared" si="475"/>
        <v>2.924381877022654</v>
      </c>
      <c r="AI652" s="28">
        <f>IFERROR(VLOOKUP($A652,'Starting Lineups'!$A:$H,4,FALSE),0)</f>
        <v>0</v>
      </c>
      <c r="AJ652" s="3">
        <f>VLOOKUP($C652,'Team Fixture Odds'!$A:$ZL,7,FALSE)</f>
        <v>0.31318509238960224</v>
      </c>
      <c r="AK652" s="3">
        <f>VLOOKUP($C652,'Team Fixture Odds'!$A:$ZL,8,FALSE)</f>
        <v>0.43149946062567418</v>
      </c>
      <c r="AL652" s="3">
        <f t="shared" si="476"/>
        <v>-0.11831436823607194</v>
      </c>
      <c r="AM652" s="3" t="str">
        <f>VLOOKUP($C652,'Team Fixture Odds'!$A:$ZL,9,FALSE)</f>
        <v>A</v>
      </c>
      <c r="AN652" s="3" t="e">
        <f>$X652*(Coefficients!$B$1+Coefficients!$B$2*AJ652+Coefficients!$B$3*AK652+Coefficients!$B$4*AL652+Coefficients!$B$5*IF(AM652="H",1,0))</f>
        <v>#N/A</v>
      </c>
      <c r="AO652" s="3" t="e">
        <f t="shared" si="477"/>
        <v>#N/A</v>
      </c>
      <c r="AP652" s="3" t="e">
        <f t="shared" si="478"/>
        <v>#N/A</v>
      </c>
      <c r="AQ652" s="3" t="e">
        <f>$Y652*(Coefficients!$B$6+Coefficients!$B$7*AJ652+Coefficients!$B$8*AK652+Coefficients!$B$9*AL652+Coefficients!$B$10*IF(AM652="H",1,0))</f>
        <v>#N/A</v>
      </c>
      <c r="AR652" s="3" t="e">
        <f>IFERROR(VLOOKUP($A652,'F2 Yellow Card'!$C:$E,3,0),$Z652*(Coefficients!$B$11+Coefficients!$B$12*AJ652+Coefficients!$B$13*AK652+Coefficients!$B$14*AL652+Coefficients!$B$15*IF(AM652="H",1,0)))</f>
        <v>#N/A</v>
      </c>
      <c r="AS652" s="3">
        <f>VLOOKUP($C652,'F2 Clean Sheet'!$C:$F,4,0)</f>
        <v>0.241721053903795</v>
      </c>
      <c r="AT652" s="3">
        <f>VLOOKUP($C652,'F2 Team Total Goals'!$D:$N,10,0)</f>
        <v>0.4270557029177719</v>
      </c>
      <c r="AU652" s="3">
        <f>VLOOKUP($C652,'F2 Team Total Goals'!$D:$N,11,0)</f>
        <v>6.7909454061251665E-2</v>
      </c>
      <c r="AV652" s="3" t="e" vm="2">
        <f>IFERROR(VLOOKUP($A652,'F2 Goalkeeper Saves'!$D:$N,10,0),$AC652*(Coefficients!$B$31+Coefficients!$B$32*AJ652+Coefficients!$B$33*AK652+Coefficients!$B$34*AL652+Coefficients!$B$35*IF(AM652="H",1,0)))</f>
        <v>#VALUE!</v>
      </c>
      <c r="AW652" s="3" t="e" vm="2">
        <f>IFERROR(VLOOKUP($A652,'F2 Goalkeeper Saves'!$D:$N,10,0),IF(AV652&gt;0,AVERAGE('Goalkeeper Saves'!$H:$H)))</f>
        <v>#VALUE!</v>
      </c>
      <c r="AX652" s="3">
        <f t="shared" si="479"/>
        <v>0.3817850453656535</v>
      </c>
      <c r="AY652" s="3">
        <f t="shared" si="480"/>
        <v>0</v>
      </c>
      <c r="AZ652" s="16">
        <f>(Q652/(Coefficients!$B$16+Coefficients!$B$17*$H652+Coefficients!$B$18*$I652+Coefficients!$B$19*$J652+Coefficients!$B$20*IF($K652="H",1,0))+AS652/(Coefficients!$B$16+Coefficients!$B$17*$AJ652+Coefficients!$B$18*$AK652+Coefficients!$B$19*$AL652+Coefficients!$B$20*IF($AM652="H",1,0)))/2</f>
        <v>1.0217282291715364</v>
      </c>
      <c r="BA652" s="20">
        <f t="shared" si="481"/>
        <v>0</v>
      </c>
      <c r="BB652" s="3">
        <f t="shared" si="482"/>
        <v>0</v>
      </c>
      <c r="BC652" s="18">
        <f t="shared" si="483"/>
        <v>0</v>
      </c>
      <c r="BD652" s="28">
        <f>IFERROR(VLOOKUP($A652,'Starting Lineups'!$A:$H,5,FALSE),0)</f>
        <v>0</v>
      </c>
      <c r="BE652" s="16" t="str">
        <f>VLOOKUP($C652,'Team Fixture Odds'!$A:$U,10,FALSE)</f>
        <v>Sunderland</v>
      </c>
      <c r="BF652" s="3" t="str">
        <f>VLOOKUP($C652,'Team Fixture Odds'!$A:$ZL,11,FALSE)</f>
        <v>H</v>
      </c>
      <c r="BG652" s="3">
        <f>VLOOKUP(BE652,'Overall Odds'!$A:$F,5,FALSE)</f>
        <v>9.0000090000089995E-4</v>
      </c>
      <c r="BH652" s="3">
        <f>VLOOKUP(BE652,'Overall Odds'!$A:$F,6,FALSE)</f>
        <v>4.4091710758377423E-2</v>
      </c>
      <c r="BI652" s="3">
        <f>MAX(0,Coefficients!$B$41+Coefficients!$B$42*$E652+Coefficients!$B$43*$F652+Coefficients!$B$44*BG652+Coefficients!$B$45*BH652+Coefficients!$B$46*(IF(BF652="H",1,0)))</f>
        <v>0.44139288057310033</v>
      </c>
      <c r="BJ652" s="3">
        <f>MAX(0,Coefficients!$B$41+Coefficients!$B$42*BG652+Coefficients!$B$43*BH652+Coefficients!$B$44*$E652+Coefficients!$B$45*$F652+Coefficients!$B$46*(IF(BF652="H",0,1)))</f>
        <v>0.30936625391894007</v>
      </c>
      <c r="BK652" s="3">
        <f t="shared" si="484"/>
        <v>0.13202662665416026</v>
      </c>
      <c r="BL652" s="3" t="e">
        <f>$X652*(Coefficients!$B$1+Coefficients!$B$2*BI652+Coefficients!$B$3*BJ652+Coefficients!$B$4*BK652+Coefficients!$B$5*IF(BF652="H",1,0))</f>
        <v>#N/A</v>
      </c>
      <c r="BM652" s="3" t="e">
        <f t="shared" si="485"/>
        <v>#N/A</v>
      </c>
      <c r="BN652" s="3" t="e">
        <f t="shared" si="486"/>
        <v>#N/A</v>
      </c>
      <c r="BO652" s="3" t="e">
        <f>$Y652*(Coefficients!$B$6+Coefficients!$B$7*BI652+Coefficients!$B$8*BJ652+Coefficients!$B$9*BK652+Coefficients!$B$10*IF(BF652="H",1,0))</f>
        <v>#N/A</v>
      </c>
      <c r="BP652" s="3" t="e">
        <f>$Z652*(Coefficients!$B$11+Coefficients!$B$12*BI652+Coefficients!$B$13*BJ652+Coefficients!$B$14*BK652+Coefficients!$B$15*IF(BF652="H",1,0))</f>
        <v>#N/A</v>
      </c>
      <c r="BQ652" s="3">
        <f>$AZ652*(Coefficients!$B$16+Coefficients!$B$17*BI652+Coefficients!$B$18*BJ652+Coefficients!$B$19*BK652+Coefficients!$B$20*IF(BF652="H",1,0))</f>
        <v>0.31596938429545918</v>
      </c>
      <c r="BR652" s="3">
        <f>$AA652*(Coefficients!$B$21+Coefficients!$B$22*BI652+Coefficients!$B$23*BJ652+Coefficients!$B$24*BK652+Coefficients!$B$25*IF(BF652="H",1,0))</f>
        <v>0.33479056582342792</v>
      </c>
      <c r="BS652" s="3">
        <f>$AB652*(Coefficients!$B$26+Coefficients!$B$27*BI652+Coefficients!$B$28*BJ652+Coefficients!$B$29*BK652+Coefficients!$B$30*IF(BF652="H",1,0))</f>
        <v>4.1487503146843345E-2</v>
      </c>
      <c r="BT652" s="3" t="e" vm="2">
        <f>$AC652*(Coefficients!$B$31+Coefficients!$B$32*BI652+Coefficients!$B$33*BJ652+Coefficients!$B$34*BK652+Coefficients!$B$35*IF(BF652="H",1,0))</f>
        <v>#VALUE!</v>
      </c>
      <c r="BU652" s="3" t="e" vm="2">
        <f>IF(BT652&gt;0,AVERAGE('Goalkeeper Saves'!$H:$H))</f>
        <v>#VALUE!</v>
      </c>
      <c r="BV652" s="3">
        <f t="shared" si="487"/>
        <v>0.3817850453656535</v>
      </c>
      <c r="BW652" s="3">
        <f t="shared" si="488"/>
        <v>0</v>
      </c>
      <c r="BX652" s="20">
        <f t="shared" si="489"/>
        <v>0</v>
      </c>
      <c r="BY652" s="3">
        <f t="shared" si="490"/>
        <v>0</v>
      </c>
      <c r="BZ652" s="18">
        <f t="shared" si="491"/>
        <v>0</v>
      </c>
      <c r="CA652" s="28">
        <f>IFERROR(VLOOKUP($A652,'Starting Lineups'!$A:$H,6,FALSE),0)</f>
        <v>0</v>
      </c>
      <c r="CB652" s="16" t="str">
        <f>VLOOKUP($C652,'Team Fixture Odds'!$A:$ZL,12,FALSE)</f>
        <v>Bournemouth</v>
      </c>
      <c r="CC652" s="3" t="str">
        <f>VLOOKUP($C652,'Team Fixture Odds'!$A:$ZL,13,FALSE)</f>
        <v>A</v>
      </c>
      <c r="CD652" s="3">
        <f>VLOOKUP(CB652,'Overall Odds'!$A:$F,5,FALSE)</f>
        <v>6.0020046695596322E-4</v>
      </c>
      <c r="CE652" s="3">
        <f>VLOOKUP(CB652,'Overall Odds'!$A:$F,6,FALSE)</f>
        <v>2.7233115468409584E-2</v>
      </c>
      <c r="CF652" s="3">
        <f>MAX(0,Coefficients!$B$41+Coefficients!$B$42*$E652+Coefficients!$B$43*$F652+Coefficients!$B$44*CD652+Coefficients!$B$45*CE652+Coefficients!$B$46*(IF(CC652="H",1,0)))</f>
        <v>0.30900155683124703</v>
      </c>
      <c r="CG652" s="3">
        <f>MAX(0,Coefficients!$B$41+Coefficients!$B$42*CD652+Coefficients!$B$43*CE652+Coefficients!$B$44*$E652+Coefficients!$B$45*$F652+Coefficients!$B$46*(IF(CC652="H",0,1)))</f>
        <v>0.44141992552573339</v>
      </c>
      <c r="CH652" s="3">
        <f t="shared" si="492"/>
        <v>-0.13241836869448637</v>
      </c>
      <c r="CI652" s="3" t="e">
        <f>$X652*(Coefficients!$B$1+Coefficients!$B$2*CF652+Coefficients!$B$3*CG652+Coefficients!$B$4*CH652+Coefficients!$B$5*IF(CC652="H",1,0))</f>
        <v>#N/A</v>
      </c>
      <c r="CJ652" s="3" t="e">
        <f t="shared" si="493"/>
        <v>#N/A</v>
      </c>
      <c r="CK652" s="3" t="e">
        <f t="shared" si="494"/>
        <v>#N/A</v>
      </c>
      <c r="CL652" s="3" t="e">
        <f>$Y652*(Coefficients!$B$6+Coefficients!$B$7*CF652+Coefficients!$B$8*CG652+Coefficients!$B$9*CH652+Coefficients!$B$10*IF(CC652="H",1,0))</f>
        <v>#N/A</v>
      </c>
      <c r="CM652" s="3" t="e">
        <f>$Z652*(Coefficients!$B$11+Coefficients!$B$12*CF652+Coefficients!$B$13*CG652+Coefficients!$B$14*CH652+Coefficients!$B$15*IF(CC652="H",1,0))</f>
        <v>#N/A</v>
      </c>
      <c r="CN652" s="3">
        <f>$AZ652*(Coefficients!$B$16+Coefficients!$B$17*CF652+Coefficients!$B$18*CG652+Coefficients!$B$19*CH652+Coefficients!$B$20*IF(CC652="H",1,0))</f>
        <v>0.2414329758472244</v>
      </c>
      <c r="CO652" s="3">
        <f>$AA652*(Coefficients!$B$21+Coefficients!$B$22*CF652+Coefficients!$B$23*CG652+Coefficients!$B$24*CH652+Coefficients!$B$25*IF(CC652="H",1,0))</f>
        <v>0.42610031826099654</v>
      </c>
      <c r="CP652" s="3">
        <f>$AB652*(Coefficients!$B$26+Coefficients!$B$27*CF652+Coefficients!$B$28*CG652+Coefficients!$B$29*CH652+Coefficients!$B$30*IF(CC652="H",1,0))</f>
        <v>7.1945777006719822E-2</v>
      </c>
      <c r="CQ652" s="3" t="e" vm="2">
        <f>$AC652*(Coefficients!$B$31+Coefficients!$B$32*CF652+Coefficients!$B$33*CG652+Coefficients!$B$34*CH652+Coefficients!$B$35*IF(CC652="H",1,0))</f>
        <v>#VALUE!</v>
      </c>
      <c r="CR652" s="3" t="e" vm="2">
        <f>IF(CQ652&gt;0,AVERAGE('Goalkeeper Saves'!$H:$H))</f>
        <v>#VALUE!</v>
      </c>
      <c r="CS652" s="3">
        <f t="shared" si="495"/>
        <v>0.3817850453656535</v>
      </c>
      <c r="CT652" s="3">
        <f t="shared" si="496"/>
        <v>0</v>
      </c>
      <c r="CU652" s="20">
        <f t="shared" si="497"/>
        <v>0</v>
      </c>
      <c r="CV652" s="3">
        <f t="shared" si="498"/>
        <v>0</v>
      </c>
      <c r="CW652" s="18">
        <f t="shared" si="499"/>
        <v>0</v>
      </c>
      <c r="CX652" s="28">
        <f>IFERROR(VLOOKUP($A652,'Starting Lineups'!$A:$H,7,FALSE),0)</f>
        <v>0</v>
      </c>
      <c r="CY652" s="16" t="str">
        <f>VLOOKUP($C652,'Team Fixture Odds'!$A:$ZL,14,FALSE)</f>
        <v>West Ham</v>
      </c>
      <c r="CZ652" s="3" t="str">
        <f>VLOOKUP($C652,'Team Fixture Odds'!$A:$ZL,15,FALSE)</f>
        <v>H</v>
      </c>
      <c r="DA652" s="3">
        <f>VLOOKUP(CY652,'Overall Odds'!$A:$F,5,FALSE)</f>
        <v>2.2516893299197722E-4</v>
      </c>
      <c r="DB652" s="3">
        <f>VLOOKUP(CY652,'Overall Odds'!$A:$F,6,FALSE)</f>
        <v>0.5715592135345221</v>
      </c>
      <c r="DC652" s="3">
        <f>MAX(0,Coefficients!$B$41+Coefficients!$B$42*$E652+Coefficients!$B$43*$F652+Coefficients!$B$44*DA652+Coefficients!$B$45*DB652+Coefficients!$B$46*(IF(CZ652="H",1,0)))</f>
        <v>0.60245708217846139</v>
      </c>
      <c r="DD652" s="3">
        <f>MAX(0,Coefficients!$B$41+Coefficients!$B$42*DA652+Coefficients!$B$43*DB652+Coefficients!$B$44*$E652+Coefficients!$B$45*$F652+Coefficients!$B$46*(IF(CZ652="H",0,1)))</f>
        <v>0.15780034548231259</v>
      </c>
      <c r="DE652" s="3">
        <f t="shared" si="500"/>
        <v>0.4446567366961488</v>
      </c>
      <c r="DF652" s="3" t="e">
        <f>$X652*(Coefficients!$B$1+Coefficients!$B$2*DC652+Coefficients!$B$3*DD652+Coefficients!$B$4*DE652+Coefficients!$B$5*IF(CZ652="H",1,0))</f>
        <v>#N/A</v>
      </c>
      <c r="DG652" s="3" t="e">
        <f t="shared" si="501"/>
        <v>#N/A</v>
      </c>
      <c r="DH652" s="3" t="e">
        <f t="shared" si="502"/>
        <v>#N/A</v>
      </c>
      <c r="DI652" s="3" t="e">
        <f>$Y652*(Coefficients!$B$6+Coefficients!$B$7*DC652+Coefficients!$B$8*DD652+Coefficients!$B$9*DE652+Coefficients!$B$10*IF(CZ652="H",1,0))</f>
        <v>#N/A</v>
      </c>
      <c r="DJ652" s="3" t="e">
        <f>$Z652*(Coefficients!$B$11+Coefficients!$B$12*DC652+Coefficients!$B$13*DD652+Coefficients!$B$14*DE652+Coefficients!$B$15*IF(CZ652="H",1,0))</f>
        <v>#N/A</v>
      </c>
      <c r="DK652" s="3">
        <f>$AZ652*(Coefficients!$B$16+Coefficients!$B$17*DC652+Coefficients!$B$18*DD652+Coefficients!$B$19*DE652+Coefficients!$B$20*IF(CZ652="H",1,0))</f>
        <v>0.40094250155038019</v>
      </c>
      <c r="DL652" s="3">
        <f>$AA652*(Coefficients!$B$21+Coefficients!$B$22*DC652+Coefficients!$B$23*DD652+Coefficients!$B$24*DE652+Coefficients!$B$25*IF(CZ652="H",1,0))</f>
        <v>0.23251359105033087</v>
      </c>
      <c r="DM652" s="3">
        <f>$AB652*(Coefficients!$B$26+Coefficients!$B$27*DC652+Coefficients!$B$28*DD652+Coefficients!$B$29*DE652+Coefficients!$B$30*IF(CZ652="H",1,0))</f>
        <v>1.0750241025462046E-2</v>
      </c>
      <c r="DN652" s="3" t="e" vm="2">
        <f>$AC652*(Coefficients!$B$31+Coefficients!$B$32*DC652+Coefficients!$B$33*DD652+Coefficients!$B$34*DE652+Coefficients!$B$35*IF(CZ652="H",1,0))</f>
        <v>#VALUE!</v>
      </c>
      <c r="DO652" s="3" t="e" vm="2">
        <f>IF(DN652&gt;0,AVERAGE('Goalkeeper Saves'!$H:$H))</f>
        <v>#VALUE!</v>
      </c>
      <c r="DP652" s="3">
        <f t="shared" si="503"/>
        <v>0.3817850453656535</v>
      </c>
      <c r="DQ652" s="3">
        <f t="shared" si="504"/>
        <v>0</v>
      </c>
      <c r="DR652" s="20">
        <f t="shared" si="505"/>
        <v>0</v>
      </c>
      <c r="DS652" s="3">
        <f t="shared" si="506"/>
        <v>0</v>
      </c>
      <c r="DT652" s="18">
        <f t="shared" si="507"/>
        <v>0</v>
      </c>
      <c r="DU652" s="28">
        <f>IFERROR(VLOOKUP($A652,'Starting Lineups'!$A:$H,8,FALSE),0)</f>
        <v>0</v>
      </c>
      <c r="DV652" s="16" t="str">
        <f>VLOOKUP($C652,'Team Fixture Odds'!$A:$ZL,16,FALSE)</f>
        <v>Burnley</v>
      </c>
      <c r="DW652" s="3" t="str">
        <f>VLOOKUP($C652,'Team Fixture Odds'!$A:$ZL,17,FALSE)</f>
        <v>A</v>
      </c>
      <c r="DX652" s="3">
        <f>VLOOKUP(DV652,'Overall Odds'!$A:$F,5,FALSE)</f>
        <v>2.0015572115105549E-4</v>
      </c>
      <c r="DY652" s="3">
        <f>VLOOKUP(DV652,'Overall Odds'!$A:$F,6,FALSE)</f>
        <v>0.88183421516754834</v>
      </c>
      <c r="DZ652" s="3">
        <f>MAX(0,Coefficients!$B$41+Coefficients!$B$42*$E652+Coefficients!$B$43*$F652+Coefficients!$B$44*DX652+Coefficients!$B$45*DY652+Coefficients!$B$46*(IF(DW652="H",1,0)))</f>
        <v>0.56947288370560312</v>
      </c>
      <c r="EA652" s="3">
        <f>MAX(0,Coefficients!$B$41+Coefficients!$B$42*DX652+Coefficients!$B$43*DY652+Coefficients!$B$44*$E652+Coefficients!$B$45*$F652+Coefficients!$B$46*(IF(DW652="H",0,1)))</f>
        <v>0.19641121125900013</v>
      </c>
      <c r="EB652" s="3">
        <f t="shared" si="508"/>
        <v>0.37306167244660299</v>
      </c>
      <c r="EC652" s="3" t="e">
        <f>$X652*(Coefficients!$B$1+Coefficients!$B$2*DZ652+Coefficients!$B$3*EA652+Coefficients!$B$4*EB652+Coefficients!$B$5*IF(DW652="H",1,0))</f>
        <v>#N/A</v>
      </c>
      <c r="ED652" s="3" t="e">
        <f t="shared" si="509"/>
        <v>#N/A</v>
      </c>
      <c r="EE652" s="3" t="e">
        <f t="shared" si="510"/>
        <v>#N/A</v>
      </c>
      <c r="EF652" s="3" t="e">
        <f>$Y652*(Coefficients!$B$6+Coefficients!$B$7*DZ652+Coefficients!$B$8*EA652+Coefficients!$B$9*EB652+Coefficients!$B$10*IF(DW652="H",1,0))</f>
        <v>#N/A</v>
      </c>
      <c r="EG652" s="3" t="e">
        <f>$Z652*(Coefficients!$B$11+Coefficients!$B$12*DZ652+Coefficients!$B$13*EA652+Coefficients!$B$14*EB652+Coefficients!$B$15*IF(DW652="H",1,0))</f>
        <v>#N/A</v>
      </c>
      <c r="EH652" s="3">
        <f>$AZ652*(Coefficients!$B$16+Coefficients!$B$17*DZ652+Coefficients!$B$18*EA652+Coefficients!$B$19*EB652+Coefficients!$B$20*IF(DW652="H",1,0))</f>
        <v>0.37881222908784024</v>
      </c>
      <c r="EI652" s="3">
        <f>$AA652*(Coefficients!$B$21+Coefficients!$B$22*DZ652+Coefficients!$B$23*EA652+Coefficients!$B$24*EB652+Coefficients!$B$25*IF(DW652="H",1,0))</f>
        <v>0.26079601957556048</v>
      </c>
      <c r="EJ652" s="3">
        <f>$AB652*(Coefficients!$B$26+Coefficients!$B$27*DZ652+Coefficients!$B$28*EA652+Coefficients!$B$29*EB652+Coefficients!$B$30*IF(DW652="H",1,0))</f>
        <v>2.229576580534785E-2</v>
      </c>
      <c r="EK652" s="3" t="e" vm="2">
        <f>$AC652*(Coefficients!$B$31+Coefficients!$B$32*DZ652+Coefficients!$B$33*EA652+Coefficients!$B$34*EB652+Coefficients!$B$35*IF(DW652="H",1,0))</f>
        <v>#VALUE!</v>
      </c>
      <c r="EL652" s="3" t="e" vm="2">
        <f>IF(EK652&gt;0,AVERAGE('Goalkeeper Saves'!$H:$H))</f>
        <v>#VALUE!</v>
      </c>
      <c r="EM652" s="3">
        <f t="shared" si="511"/>
        <v>0.3817850453656535</v>
      </c>
      <c r="EN652" s="3">
        <f t="shared" si="512"/>
        <v>0</v>
      </c>
      <c r="EO652" s="20">
        <f t="shared" si="513"/>
        <v>0</v>
      </c>
      <c r="EP652" s="3">
        <f t="shared" si="514"/>
        <v>0</v>
      </c>
      <c r="EQ652" s="18">
        <f t="shared" si="515"/>
        <v>0</v>
      </c>
      <c r="ER652" s="13">
        <f t="shared" si="516"/>
        <v>0</v>
      </c>
    </row>
    <row r="653" spans="1:148" x14ac:dyDescent="0.25">
      <c r="A653" t="str">
        <f>'Players Full'!CY653</f>
        <v>Son Heung-min</v>
      </c>
      <c r="B653" t="str">
        <f>VLOOKUP($A653,'Players Summarised'!$W:$X,2,FALSE)</f>
        <v>MID</v>
      </c>
      <c r="C653" t="str">
        <f>VLOOKUP($A653,'Players Full'!$CY:$DA,3,FALSE)</f>
        <v>Spurs</v>
      </c>
      <c r="D653">
        <f>VLOOKUP($A653,'Players Full'!$CY:$DA,2,FALSE)</f>
        <v>8.5</v>
      </c>
      <c r="E653" s="3">
        <f>VLOOKUP($C653,'Overall Odds'!$A:$F,5,FALSE)</f>
        <v>6.0020046695596322E-4</v>
      </c>
      <c r="F653" s="3">
        <f>VLOOKUP($C653,'Overall Odds'!$A:$F,6,FALSE)</f>
        <v>3.5612535612535613E-2</v>
      </c>
      <c r="G653" s="8">
        <f>IFERROR(VLOOKUP($A653,'Starting Lineups'!$A:$C,3,FALSE),0)</f>
        <v>0</v>
      </c>
      <c r="H653" s="3">
        <f>VLOOKUP($C653,'Team Fixture Odds'!$A:$ZL,3,FALSE)</f>
        <v>0.29420417769932333</v>
      </c>
      <c r="I653" s="3">
        <f>VLOOKUP($C653,'Team Fixture Odds'!$A:$ZL,4,FALSE)</f>
        <v>0.44130626654898497</v>
      </c>
      <c r="J653" s="3">
        <f t="shared" si="470"/>
        <v>-0.14710208884966164</v>
      </c>
      <c r="K653" s="3" t="str">
        <f>VLOOKUP($C653,'Team Fixture Odds'!$A:$ZL,5,FALSE)</f>
        <v>A</v>
      </c>
      <c r="L653" s="3" t="e">
        <f>VLOOKUP($A653,Score!$A:$D,4,0)</f>
        <v>#N/A</v>
      </c>
      <c r="M653" s="3" t="e">
        <f>VLOOKUP($A653,'Score 2+'!$A:$D,4,0)</f>
        <v>#N/A</v>
      </c>
      <c r="N653" s="3" t="e">
        <f t="shared" si="471"/>
        <v>#N/A</v>
      </c>
      <c r="O653" s="3" t="e">
        <f>VLOOKUP($A653,Assist!$A:$D,4,0)</f>
        <v>#N/A</v>
      </c>
      <c r="P653" s="3" t="e">
        <f>VLOOKUP($A653,'Yellow Card'!$C:$E,3,0)</f>
        <v>#N/A</v>
      </c>
      <c r="Q653" s="3">
        <f>VLOOKUP($C653,'Clean Sheet'!$C:$F,4,0)</f>
        <v>0.24295432458697763</v>
      </c>
      <c r="R653" s="3">
        <f>VLOOKUP($C653,'Team Total Goals'!$D:$N,10,0)</f>
        <v>0.42216358839050133</v>
      </c>
      <c r="S653" s="3">
        <f>VLOOKUP($C653,'Team Total Goals'!$D:$N,11,0)</f>
        <v>6.6797642436149315E-2</v>
      </c>
      <c r="T653" s="3" t="e" vm="1">
        <f>IF(B653="GK",VLOOKUP($C653,'Goalkeeper Saves'!$C:$H,5,0),_xleta.NA)</f>
        <v>#VALUE!</v>
      </c>
      <c r="U653" s="3" t="e" vm="1">
        <f>IF(B653="GK",VLOOKUP($C653,'Goalkeeper Saves'!$C:$H,6,0),_xleta.NA)</f>
        <v>#VALUE!</v>
      </c>
      <c r="V653" s="3">
        <f>IF($B653="DEF",IFERROR(VLOOKUP($A653,'Defensive Contribution'!$AB:$AE,4,FALSE),'Defensive Contribution'!$AK$2),0)</f>
        <v>0</v>
      </c>
      <c r="W653" s="3">
        <f>IF($B653="MID",IFERROR(VLOOKUP($A653,'Defensive Contribution'!$AB:$AF,5,FALSE),'Defensive Contribution'!$AL$2),0)</f>
        <v>0.27860470989235125</v>
      </c>
      <c r="X653" s="16" t="e">
        <f>L653/(Coefficients!$B$1+Coefficients!$B$2*$H653+Coefficients!$B$3*$I653+Coefficients!$B$4*$J653+Coefficients!$B$5*IF($K653="H",1,0))</f>
        <v>#N/A</v>
      </c>
      <c r="Y653" s="16" t="e">
        <f>O653/(Coefficients!$B$6+Coefficients!$B$7*$H653+Coefficients!$B$8*$I653+Coefficients!$B$9*$J653+Coefficients!$B$10*IF($K653="H",1,0))</f>
        <v>#N/A</v>
      </c>
      <c r="Z653" s="16" t="e">
        <f>P653/(Coefficients!$B$11+Coefficients!$B$12*$H653+Coefficients!$B$13*$I653+Coefficients!$B$14*$J653+Coefficients!$B$15*IF($K653="H",1,0))</f>
        <v>#N/A</v>
      </c>
      <c r="AA653" s="16">
        <f>R653/(Coefficients!$B$21+Coefficients!$B$22*$H653+Coefficients!$B$23*$I653+Coefficients!$B$24*$J653+Coefficients!$B$25*IF($K653="H",1,0))</f>
        <v>0.94049198533420364</v>
      </c>
      <c r="AB653" s="16">
        <f>S653/MAX(0,(Coefficients!$B$26+Coefficients!$B$27*$H653+Coefficients!$B$28*$I653+Coefficients!$B$29*$J653+Coefficients!$B$30*IF($K653="H",1,0)))</f>
        <v>0.75839795192494697</v>
      </c>
      <c r="AC653" s="16" t="e" vm="2">
        <f>T653/(Coefficients!$B$31+Coefficients!$B$32*$H653+Coefficients!$B$33*$I653+Coefficients!$B$34*$J653+Coefficients!$B$35*IF($K653="H",1,0))</f>
        <v>#VALUE!</v>
      </c>
      <c r="AD653" s="16" t="e" vm="2">
        <f>U653/(Coefficients!$B$36+Coefficients!$B$36*$H653+Coefficients!$B$38*$I653+Coefficients!$B$39*$J653+Coefficients!$B$40*IF($K653="H",1,0))</f>
        <v>#VALUE!</v>
      </c>
      <c r="AE653" s="20">
        <f t="shared" si="472"/>
        <v>0</v>
      </c>
      <c r="AF653" s="3">
        <f t="shared" si="473"/>
        <v>0</v>
      </c>
      <c r="AG653" s="18">
        <f t="shared" si="474"/>
        <v>0</v>
      </c>
      <c r="AH653" s="23">
        <f t="shared" si="475"/>
        <v>2.924381877022654</v>
      </c>
      <c r="AI653" s="28">
        <f>IFERROR(VLOOKUP($A653,'Starting Lineups'!$A:$H,4,FALSE),0)</f>
        <v>0</v>
      </c>
      <c r="AJ653" s="3">
        <f>VLOOKUP($C653,'Team Fixture Odds'!$A:$ZL,7,FALSE)</f>
        <v>0.31318509238960224</v>
      </c>
      <c r="AK653" s="3">
        <f>VLOOKUP($C653,'Team Fixture Odds'!$A:$ZL,8,FALSE)</f>
        <v>0.43149946062567418</v>
      </c>
      <c r="AL653" s="3">
        <f t="shared" si="476"/>
        <v>-0.11831436823607194</v>
      </c>
      <c r="AM653" s="3" t="str">
        <f>VLOOKUP($C653,'Team Fixture Odds'!$A:$ZL,9,FALSE)</f>
        <v>A</v>
      </c>
      <c r="AN653" s="3" t="e">
        <f>$X653*(Coefficients!$B$1+Coefficients!$B$2*AJ653+Coefficients!$B$3*AK653+Coefficients!$B$4*AL653+Coefficients!$B$5*IF(AM653="H",1,0))</f>
        <v>#N/A</v>
      </c>
      <c r="AO653" s="3" t="e">
        <f t="shared" si="477"/>
        <v>#N/A</v>
      </c>
      <c r="AP653" s="3" t="e">
        <f t="shared" si="478"/>
        <v>#N/A</v>
      </c>
      <c r="AQ653" s="3" t="e">
        <f>$Y653*(Coefficients!$B$6+Coefficients!$B$7*AJ653+Coefficients!$B$8*AK653+Coefficients!$B$9*AL653+Coefficients!$B$10*IF(AM653="H",1,0))</f>
        <v>#N/A</v>
      </c>
      <c r="AR653" s="3" t="e">
        <f>IFERROR(VLOOKUP($A653,'F2 Yellow Card'!$C:$E,3,0),$Z653*(Coefficients!$B$11+Coefficients!$B$12*AJ653+Coefficients!$B$13*AK653+Coefficients!$B$14*AL653+Coefficients!$B$15*IF(AM653="H",1,0)))</f>
        <v>#N/A</v>
      </c>
      <c r="AS653" s="3">
        <f>VLOOKUP($C653,'F2 Clean Sheet'!$C:$F,4,0)</f>
        <v>0.241721053903795</v>
      </c>
      <c r="AT653" s="3">
        <f>VLOOKUP($C653,'F2 Team Total Goals'!$D:$N,10,0)</f>
        <v>0.4270557029177719</v>
      </c>
      <c r="AU653" s="3">
        <f>VLOOKUP($C653,'F2 Team Total Goals'!$D:$N,11,0)</f>
        <v>6.7909454061251665E-2</v>
      </c>
      <c r="AV653" s="3" t="e" vm="2">
        <f>IFERROR(VLOOKUP($A653,'F2 Goalkeeper Saves'!$D:$N,10,0),$AC653*(Coefficients!$B$31+Coefficients!$B$32*AJ653+Coefficients!$B$33*AK653+Coefficients!$B$34*AL653+Coefficients!$B$35*IF(AM653="H",1,0)))</f>
        <v>#VALUE!</v>
      </c>
      <c r="AW653" s="3" t="e" vm="2">
        <f>IFERROR(VLOOKUP($A653,'F2 Goalkeeper Saves'!$D:$N,10,0),IF(AV653&gt;0,AVERAGE('Goalkeeper Saves'!$H:$H)))</f>
        <v>#VALUE!</v>
      </c>
      <c r="AX653" s="3">
        <f t="shared" si="479"/>
        <v>0</v>
      </c>
      <c r="AY653" s="3">
        <f t="shared" si="480"/>
        <v>0.27860470989235125</v>
      </c>
      <c r="AZ653" s="16">
        <f>(Q653/(Coefficients!$B$16+Coefficients!$B$17*$H653+Coefficients!$B$18*$I653+Coefficients!$B$19*$J653+Coefficients!$B$20*IF($K653="H",1,0))+AS653/(Coefficients!$B$16+Coefficients!$B$17*$AJ653+Coefficients!$B$18*$AK653+Coefficients!$B$19*$AL653+Coefficients!$B$20*IF($AM653="H",1,0)))/2</f>
        <v>1.0217282291715364</v>
      </c>
      <c r="BA653" s="20">
        <f t="shared" si="481"/>
        <v>0</v>
      </c>
      <c r="BB653" s="3">
        <f t="shared" si="482"/>
        <v>0</v>
      </c>
      <c r="BC653" s="18">
        <f t="shared" si="483"/>
        <v>0</v>
      </c>
      <c r="BD653" s="28">
        <f>IFERROR(VLOOKUP($A653,'Starting Lineups'!$A:$H,5,FALSE),0)</f>
        <v>0</v>
      </c>
      <c r="BE653" s="16" t="str">
        <f>VLOOKUP($C653,'Team Fixture Odds'!$A:$U,10,FALSE)</f>
        <v>Sunderland</v>
      </c>
      <c r="BF653" s="3" t="str">
        <f>VLOOKUP($C653,'Team Fixture Odds'!$A:$ZL,11,FALSE)</f>
        <v>H</v>
      </c>
      <c r="BG653" s="3">
        <f>VLOOKUP(BE653,'Overall Odds'!$A:$F,5,FALSE)</f>
        <v>9.0000090000089995E-4</v>
      </c>
      <c r="BH653" s="3">
        <f>VLOOKUP(BE653,'Overall Odds'!$A:$F,6,FALSE)</f>
        <v>4.4091710758377423E-2</v>
      </c>
      <c r="BI653" s="3">
        <f>MAX(0,Coefficients!$B$41+Coefficients!$B$42*$E653+Coefficients!$B$43*$F653+Coefficients!$B$44*BG653+Coefficients!$B$45*BH653+Coefficients!$B$46*(IF(BF653="H",1,0)))</f>
        <v>0.44139288057310033</v>
      </c>
      <c r="BJ653" s="3">
        <f>MAX(0,Coefficients!$B$41+Coefficients!$B$42*BG653+Coefficients!$B$43*BH653+Coefficients!$B$44*$E653+Coefficients!$B$45*$F653+Coefficients!$B$46*(IF(BF653="H",0,1)))</f>
        <v>0.30936625391894007</v>
      </c>
      <c r="BK653" s="3">
        <f t="shared" si="484"/>
        <v>0.13202662665416026</v>
      </c>
      <c r="BL653" s="3" t="e">
        <f>$X653*(Coefficients!$B$1+Coefficients!$B$2*BI653+Coefficients!$B$3*BJ653+Coefficients!$B$4*BK653+Coefficients!$B$5*IF(BF653="H",1,0))</f>
        <v>#N/A</v>
      </c>
      <c r="BM653" s="3" t="e">
        <f t="shared" si="485"/>
        <v>#N/A</v>
      </c>
      <c r="BN653" s="3" t="e">
        <f t="shared" si="486"/>
        <v>#N/A</v>
      </c>
      <c r="BO653" s="3" t="e">
        <f>$Y653*(Coefficients!$B$6+Coefficients!$B$7*BI653+Coefficients!$B$8*BJ653+Coefficients!$B$9*BK653+Coefficients!$B$10*IF(BF653="H",1,0))</f>
        <v>#N/A</v>
      </c>
      <c r="BP653" s="3" t="e">
        <f>$Z653*(Coefficients!$B$11+Coefficients!$B$12*BI653+Coefficients!$B$13*BJ653+Coefficients!$B$14*BK653+Coefficients!$B$15*IF(BF653="H",1,0))</f>
        <v>#N/A</v>
      </c>
      <c r="BQ653" s="3">
        <f>$AZ653*(Coefficients!$B$16+Coefficients!$B$17*BI653+Coefficients!$B$18*BJ653+Coefficients!$B$19*BK653+Coefficients!$B$20*IF(BF653="H",1,0))</f>
        <v>0.31596938429545918</v>
      </c>
      <c r="BR653" s="3">
        <f>$AA653*(Coefficients!$B$21+Coefficients!$B$22*BI653+Coefficients!$B$23*BJ653+Coefficients!$B$24*BK653+Coefficients!$B$25*IF(BF653="H",1,0))</f>
        <v>0.33479056582342792</v>
      </c>
      <c r="BS653" s="3">
        <f>$AB653*(Coefficients!$B$26+Coefficients!$B$27*BI653+Coefficients!$B$28*BJ653+Coefficients!$B$29*BK653+Coefficients!$B$30*IF(BF653="H",1,0))</f>
        <v>4.1487503146843345E-2</v>
      </c>
      <c r="BT653" s="3" t="e" vm="2">
        <f>$AC653*(Coefficients!$B$31+Coefficients!$B$32*BI653+Coefficients!$B$33*BJ653+Coefficients!$B$34*BK653+Coefficients!$B$35*IF(BF653="H",1,0))</f>
        <v>#VALUE!</v>
      </c>
      <c r="BU653" s="3" t="e" vm="2">
        <f>IF(BT653&gt;0,AVERAGE('Goalkeeper Saves'!$H:$H))</f>
        <v>#VALUE!</v>
      </c>
      <c r="BV653" s="3">
        <f t="shared" si="487"/>
        <v>0</v>
      </c>
      <c r="BW653" s="3">
        <f t="shared" si="488"/>
        <v>0.27860470989235125</v>
      </c>
      <c r="BX653" s="20">
        <f t="shared" si="489"/>
        <v>0</v>
      </c>
      <c r="BY653" s="3">
        <f t="shared" si="490"/>
        <v>0</v>
      </c>
      <c r="BZ653" s="18">
        <f t="shared" si="491"/>
        <v>0</v>
      </c>
      <c r="CA653" s="28">
        <f>IFERROR(VLOOKUP($A653,'Starting Lineups'!$A:$H,6,FALSE),0)</f>
        <v>0</v>
      </c>
      <c r="CB653" s="16" t="str">
        <f>VLOOKUP($C653,'Team Fixture Odds'!$A:$ZL,12,FALSE)</f>
        <v>Bournemouth</v>
      </c>
      <c r="CC653" s="3" t="str">
        <f>VLOOKUP($C653,'Team Fixture Odds'!$A:$ZL,13,FALSE)</f>
        <v>A</v>
      </c>
      <c r="CD653" s="3">
        <f>VLOOKUP(CB653,'Overall Odds'!$A:$F,5,FALSE)</f>
        <v>6.0020046695596322E-4</v>
      </c>
      <c r="CE653" s="3">
        <f>VLOOKUP(CB653,'Overall Odds'!$A:$F,6,FALSE)</f>
        <v>2.7233115468409584E-2</v>
      </c>
      <c r="CF653" s="3">
        <f>MAX(0,Coefficients!$B$41+Coefficients!$B$42*$E653+Coefficients!$B$43*$F653+Coefficients!$B$44*CD653+Coefficients!$B$45*CE653+Coefficients!$B$46*(IF(CC653="H",1,0)))</f>
        <v>0.30900155683124703</v>
      </c>
      <c r="CG653" s="3">
        <f>MAX(0,Coefficients!$B$41+Coefficients!$B$42*CD653+Coefficients!$B$43*CE653+Coefficients!$B$44*$E653+Coefficients!$B$45*$F653+Coefficients!$B$46*(IF(CC653="H",0,1)))</f>
        <v>0.44141992552573339</v>
      </c>
      <c r="CH653" s="3">
        <f t="shared" si="492"/>
        <v>-0.13241836869448637</v>
      </c>
      <c r="CI653" s="3" t="e">
        <f>$X653*(Coefficients!$B$1+Coefficients!$B$2*CF653+Coefficients!$B$3*CG653+Coefficients!$B$4*CH653+Coefficients!$B$5*IF(CC653="H",1,0))</f>
        <v>#N/A</v>
      </c>
      <c r="CJ653" s="3" t="e">
        <f t="shared" si="493"/>
        <v>#N/A</v>
      </c>
      <c r="CK653" s="3" t="e">
        <f t="shared" si="494"/>
        <v>#N/A</v>
      </c>
      <c r="CL653" s="3" t="e">
        <f>$Y653*(Coefficients!$B$6+Coefficients!$B$7*CF653+Coefficients!$B$8*CG653+Coefficients!$B$9*CH653+Coefficients!$B$10*IF(CC653="H",1,0))</f>
        <v>#N/A</v>
      </c>
      <c r="CM653" s="3" t="e">
        <f>$Z653*(Coefficients!$B$11+Coefficients!$B$12*CF653+Coefficients!$B$13*CG653+Coefficients!$B$14*CH653+Coefficients!$B$15*IF(CC653="H",1,0))</f>
        <v>#N/A</v>
      </c>
      <c r="CN653" s="3">
        <f>$AZ653*(Coefficients!$B$16+Coefficients!$B$17*CF653+Coefficients!$B$18*CG653+Coefficients!$B$19*CH653+Coefficients!$B$20*IF(CC653="H",1,0))</f>
        <v>0.2414329758472244</v>
      </c>
      <c r="CO653" s="3">
        <f>$AA653*(Coefficients!$B$21+Coefficients!$B$22*CF653+Coefficients!$B$23*CG653+Coefficients!$B$24*CH653+Coefficients!$B$25*IF(CC653="H",1,0))</f>
        <v>0.42610031826099654</v>
      </c>
      <c r="CP653" s="3">
        <f>$AB653*(Coefficients!$B$26+Coefficients!$B$27*CF653+Coefficients!$B$28*CG653+Coefficients!$B$29*CH653+Coefficients!$B$30*IF(CC653="H",1,0))</f>
        <v>7.1945777006719822E-2</v>
      </c>
      <c r="CQ653" s="3" t="e" vm="2">
        <f>$AC653*(Coefficients!$B$31+Coefficients!$B$32*CF653+Coefficients!$B$33*CG653+Coefficients!$B$34*CH653+Coefficients!$B$35*IF(CC653="H",1,0))</f>
        <v>#VALUE!</v>
      </c>
      <c r="CR653" s="3" t="e" vm="2">
        <f>IF(CQ653&gt;0,AVERAGE('Goalkeeper Saves'!$H:$H))</f>
        <v>#VALUE!</v>
      </c>
      <c r="CS653" s="3">
        <f t="shared" si="495"/>
        <v>0</v>
      </c>
      <c r="CT653" s="3">
        <f t="shared" si="496"/>
        <v>0.27860470989235125</v>
      </c>
      <c r="CU653" s="20">
        <f t="shared" si="497"/>
        <v>0</v>
      </c>
      <c r="CV653" s="3">
        <f t="shared" si="498"/>
        <v>0</v>
      </c>
      <c r="CW653" s="18">
        <f t="shared" si="499"/>
        <v>0</v>
      </c>
      <c r="CX653" s="28">
        <f>IFERROR(VLOOKUP($A653,'Starting Lineups'!$A:$H,7,FALSE),0)</f>
        <v>0</v>
      </c>
      <c r="CY653" s="16" t="str">
        <f>VLOOKUP($C653,'Team Fixture Odds'!$A:$ZL,14,FALSE)</f>
        <v>West Ham</v>
      </c>
      <c r="CZ653" s="3" t="str">
        <f>VLOOKUP($C653,'Team Fixture Odds'!$A:$ZL,15,FALSE)</f>
        <v>H</v>
      </c>
      <c r="DA653" s="3">
        <f>VLOOKUP(CY653,'Overall Odds'!$A:$F,5,FALSE)</f>
        <v>2.2516893299197722E-4</v>
      </c>
      <c r="DB653" s="3">
        <f>VLOOKUP(CY653,'Overall Odds'!$A:$F,6,FALSE)</f>
        <v>0.5715592135345221</v>
      </c>
      <c r="DC653" s="3">
        <f>MAX(0,Coefficients!$B$41+Coefficients!$B$42*$E653+Coefficients!$B$43*$F653+Coefficients!$B$44*DA653+Coefficients!$B$45*DB653+Coefficients!$B$46*(IF(CZ653="H",1,0)))</f>
        <v>0.60245708217846139</v>
      </c>
      <c r="DD653" s="3">
        <f>MAX(0,Coefficients!$B$41+Coefficients!$B$42*DA653+Coefficients!$B$43*DB653+Coefficients!$B$44*$E653+Coefficients!$B$45*$F653+Coefficients!$B$46*(IF(CZ653="H",0,1)))</f>
        <v>0.15780034548231259</v>
      </c>
      <c r="DE653" s="3">
        <f t="shared" si="500"/>
        <v>0.4446567366961488</v>
      </c>
      <c r="DF653" s="3" t="e">
        <f>$X653*(Coefficients!$B$1+Coefficients!$B$2*DC653+Coefficients!$B$3*DD653+Coefficients!$B$4*DE653+Coefficients!$B$5*IF(CZ653="H",1,0))</f>
        <v>#N/A</v>
      </c>
      <c r="DG653" s="3" t="e">
        <f t="shared" si="501"/>
        <v>#N/A</v>
      </c>
      <c r="DH653" s="3" t="e">
        <f t="shared" si="502"/>
        <v>#N/A</v>
      </c>
      <c r="DI653" s="3" t="e">
        <f>$Y653*(Coefficients!$B$6+Coefficients!$B$7*DC653+Coefficients!$B$8*DD653+Coefficients!$B$9*DE653+Coefficients!$B$10*IF(CZ653="H",1,0))</f>
        <v>#N/A</v>
      </c>
      <c r="DJ653" s="3" t="e">
        <f>$Z653*(Coefficients!$B$11+Coefficients!$B$12*DC653+Coefficients!$B$13*DD653+Coefficients!$B$14*DE653+Coefficients!$B$15*IF(CZ653="H",1,0))</f>
        <v>#N/A</v>
      </c>
      <c r="DK653" s="3">
        <f>$AZ653*(Coefficients!$B$16+Coefficients!$B$17*DC653+Coefficients!$B$18*DD653+Coefficients!$B$19*DE653+Coefficients!$B$20*IF(CZ653="H",1,0))</f>
        <v>0.40094250155038019</v>
      </c>
      <c r="DL653" s="3">
        <f>$AA653*(Coefficients!$B$21+Coefficients!$B$22*DC653+Coefficients!$B$23*DD653+Coefficients!$B$24*DE653+Coefficients!$B$25*IF(CZ653="H",1,0))</f>
        <v>0.23251359105033087</v>
      </c>
      <c r="DM653" s="3">
        <f>$AB653*(Coefficients!$B$26+Coefficients!$B$27*DC653+Coefficients!$B$28*DD653+Coefficients!$B$29*DE653+Coefficients!$B$30*IF(CZ653="H",1,0))</f>
        <v>1.0750241025462046E-2</v>
      </c>
      <c r="DN653" s="3" t="e" vm="2">
        <f>$AC653*(Coefficients!$B$31+Coefficients!$B$32*DC653+Coefficients!$B$33*DD653+Coefficients!$B$34*DE653+Coefficients!$B$35*IF(CZ653="H",1,0))</f>
        <v>#VALUE!</v>
      </c>
      <c r="DO653" s="3" t="e" vm="2">
        <f>IF(DN653&gt;0,AVERAGE('Goalkeeper Saves'!$H:$H))</f>
        <v>#VALUE!</v>
      </c>
      <c r="DP653" s="3">
        <f t="shared" si="503"/>
        <v>0</v>
      </c>
      <c r="DQ653" s="3">
        <f t="shared" si="504"/>
        <v>0.27860470989235125</v>
      </c>
      <c r="DR653" s="20">
        <f t="shared" si="505"/>
        <v>0</v>
      </c>
      <c r="DS653" s="3">
        <f t="shared" si="506"/>
        <v>0</v>
      </c>
      <c r="DT653" s="18">
        <f t="shared" si="507"/>
        <v>0</v>
      </c>
      <c r="DU653" s="28">
        <f>IFERROR(VLOOKUP($A653,'Starting Lineups'!$A:$H,8,FALSE),0)</f>
        <v>0</v>
      </c>
      <c r="DV653" s="16" t="str">
        <f>VLOOKUP($C653,'Team Fixture Odds'!$A:$ZL,16,FALSE)</f>
        <v>Burnley</v>
      </c>
      <c r="DW653" s="3" t="str">
        <f>VLOOKUP($C653,'Team Fixture Odds'!$A:$ZL,17,FALSE)</f>
        <v>A</v>
      </c>
      <c r="DX653" s="3">
        <f>VLOOKUP(DV653,'Overall Odds'!$A:$F,5,FALSE)</f>
        <v>2.0015572115105549E-4</v>
      </c>
      <c r="DY653" s="3">
        <f>VLOOKUP(DV653,'Overall Odds'!$A:$F,6,FALSE)</f>
        <v>0.88183421516754834</v>
      </c>
      <c r="DZ653" s="3">
        <f>MAX(0,Coefficients!$B$41+Coefficients!$B$42*$E653+Coefficients!$B$43*$F653+Coefficients!$B$44*DX653+Coefficients!$B$45*DY653+Coefficients!$B$46*(IF(DW653="H",1,0)))</f>
        <v>0.56947288370560312</v>
      </c>
      <c r="EA653" s="3">
        <f>MAX(0,Coefficients!$B$41+Coefficients!$B$42*DX653+Coefficients!$B$43*DY653+Coefficients!$B$44*$E653+Coefficients!$B$45*$F653+Coefficients!$B$46*(IF(DW653="H",0,1)))</f>
        <v>0.19641121125900013</v>
      </c>
      <c r="EB653" s="3">
        <f t="shared" si="508"/>
        <v>0.37306167244660299</v>
      </c>
      <c r="EC653" s="3" t="e">
        <f>$X653*(Coefficients!$B$1+Coefficients!$B$2*DZ653+Coefficients!$B$3*EA653+Coefficients!$B$4*EB653+Coefficients!$B$5*IF(DW653="H",1,0))</f>
        <v>#N/A</v>
      </c>
      <c r="ED653" s="3" t="e">
        <f t="shared" si="509"/>
        <v>#N/A</v>
      </c>
      <c r="EE653" s="3" t="e">
        <f t="shared" si="510"/>
        <v>#N/A</v>
      </c>
      <c r="EF653" s="3" t="e">
        <f>$Y653*(Coefficients!$B$6+Coefficients!$B$7*DZ653+Coefficients!$B$8*EA653+Coefficients!$B$9*EB653+Coefficients!$B$10*IF(DW653="H",1,0))</f>
        <v>#N/A</v>
      </c>
      <c r="EG653" s="3" t="e">
        <f>$Z653*(Coefficients!$B$11+Coefficients!$B$12*DZ653+Coefficients!$B$13*EA653+Coefficients!$B$14*EB653+Coefficients!$B$15*IF(DW653="H",1,0))</f>
        <v>#N/A</v>
      </c>
      <c r="EH653" s="3">
        <f>$AZ653*(Coefficients!$B$16+Coefficients!$B$17*DZ653+Coefficients!$B$18*EA653+Coefficients!$B$19*EB653+Coefficients!$B$20*IF(DW653="H",1,0))</f>
        <v>0.37881222908784024</v>
      </c>
      <c r="EI653" s="3">
        <f>$AA653*(Coefficients!$B$21+Coefficients!$B$22*DZ653+Coefficients!$B$23*EA653+Coefficients!$B$24*EB653+Coefficients!$B$25*IF(DW653="H",1,0))</f>
        <v>0.26079601957556048</v>
      </c>
      <c r="EJ653" s="3">
        <f>$AB653*(Coefficients!$B$26+Coefficients!$B$27*DZ653+Coefficients!$B$28*EA653+Coefficients!$B$29*EB653+Coefficients!$B$30*IF(DW653="H",1,0))</f>
        <v>2.229576580534785E-2</v>
      </c>
      <c r="EK653" s="3" t="e" vm="2">
        <f>$AC653*(Coefficients!$B$31+Coefficients!$B$32*DZ653+Coefficients!$B$33*EA653+Coefficients!$B$34*EB653+Coefficients!$B$35*IF(DW653="H",1,0))</f>
        <v>#VALUE!</v>
      </c>
      <c r="EL653" s="3" t="e" vm="2">
        <f>IF(EK653&gt;0,AVERAGE('Goalkeeper Saves'!$H:$H))</f>
        <v>#VALUE!</v>
      </c>
      <c r="EM653" s="3">
        <f t="shared" si="511"/>
        <v>0</v>
      </c>
      <c r="EN653" s="3">
        <f t="shared" si="512"/>
        <v>0.27860470989235125</v>
      </c>
      <c r="EO653" s="20">
        <f t="shared" si="513"/>
        <v>0</v>
      </c>
      <c r="EP653" s="3">
        <f t="shared" si="514"/>
        <v>0</v>
      </c>
      <c r="EQ653" s="18">
        <f t="shared" si="515"/>
        <v>0</v>
      </c>
      <c r="ER653" s="13">
        <f t="shared" si="516"/>
        <v>0</v>
      </c>
    </row>
    <row r="654" spans="1:148" x14ac:dyDescent="0.25">
      <c r="A654" t="str">
        <f>'Players Full'!CY654</f>
        <v>Brennan Johnson</v>
      </c>
      <c r="B654" t="str">
        <f>VLOOKUP($A654,'Players Summarised'!$W:$X,2,FALSE)</f>
        <v>MID</v>
      </c>
      <c r="C654" t="str">
        <f>VLOOKUP($A654,'Players Full'!$CY:$DA,3,FALSE)</f>
        <v>Spurs</v>
      </c>
      <c r="D654">
        <f>VLOOKUP($A654,'Players Full'!$CY:$DA,2,FALSE)</f>
        <v>6.7</v>
      </c>
      <c r="E654" s="3">
        <f>VLOOKUP($C654,'Overall Odds'!$A:$F,5,FALSE)</f>
        <v>6.0020046695596322E-4</v>
      </c>
      <c r="F654" s="3">
        <f>VLOOKUP($C654,'Overall Odds'!$A:$F,6,FALSE)</f>
        <v>3.5612535612535613E-2</v>
      </c>
      <c r="G654" s="8">
        <f>IFERROR(VLOOKUP($A654,'Starting Lineups'!$A:$C,3,FALSE),0)</f>
        <v>0</v>
      </c>
      <c r="H654" s="3">
        <f>VLOOKUP($C654,'Team Fixture Odds'!$A:$ZL,3,FALSE)</f>
        <v>0.29420417769932333</v>
      </c>
      <c r="I654" s="3">
        <f>VLOOKUP($C654,'Team Fixture Odds'!$A:$ZL,4,FALSE)</f>
        <v>0.44130626654898497</v>
      </c>
      <c r="J654" s="3">
        <f t="shared" si="470"/>
        <v>-0.14710208884966164</v>
      </c>
      <c r="K654" s="3" t="str">
        <f>VLOOKUP($C654,'Team Fixture Odds'!$A:$ZL,5,FALSE)</f>
        <v>A</v>
      </c>
      <c r="L654" s="3">
        <f>VLOOKUP($A654,Score!$A:$D,4,0)</f>
        <v>0.21164021164021163</v>
      </c>
      <c r="M654" s="3">
        <f>VLOOKUP($A654,'Score 2+'!$A:$D,4,0)</f>
        <v>2.6455026455026454E-2</v>
      </c>
      <c r="N654" s="3">
        <f t="shared" si="471"/>
        <v>0</v>
      </c>
      <c r="O654" s="3">
        <f>VLOOKUP($A654,Assist!$A:$D,4,0)</f>
        <v>0.15873015873015872</v>
      </c>
      <c r="P654" s="3">
        <f>VLOOKUP($A654,'Yellow Card'!$C:$E,3,0)</f>
        <v>0.22148394241417496</v>
      </c>
      <c r="Q654" s="3">
        <f>VLOOKUP($C654,'Clean Sheet'!$C:$F,4,0)</f>
        <v>0.24295432458697763</v>
      </c>
      <c r="R654" s="3">
        <f>VLOOKUP($C654,'Team Total Goals'!$D:$N,10,0)</f>
        <v>0.42216358839050133</v>
      </c>
      <c r="S654" s="3">
        <f>VLOOKUP($C654,'Team Total Goals'!$D:$N,11,0)</f>
        <v>6.6797642436149315E-2</v>
      </c>
      <c r="T654" s="3" t="e" vm="1">
        <f>IF(B654="GK",VLOOKUP($C654,'Goalkeeper Saves'!$C:$H,5,0),_xleta.NA)</f>
        <v>#VALUE!</v>
      </c>
      <c r="U654" s="3" t="e" vm="1">
        <f>IF(B654="GK",VLOOKUP($C654,'Goalkeeper Saves'!$C:$H,6,0),_xleta.NA)</f>
        <v>#VALUE!</v>
      </c>
      <c r="V654" s="3">
        <f>IF($B654="DEF",IFERROR(VLOOKUP($A654,'Defensive Contribution'!$AB:$AE,4,FALSE),'Defensive Contribution'!$AK$2),0)</f>
        <v>0</v>
      </c>
      <c r="W654" s="3">
        <f>IF($B654="MID",IFERROR(VLOOKUP($A654,'Defensive Contribution'!$AB:$AF,5,FALSE),'Defensive Contribution'!$AL$2),0)</f>
        <v>9.7612831166617786E-2</v>
      </c>
      <c r="X654" s="16">
        <f>L654/(Coefficients!$B$1+Coefficients!$B$2*$H654+Coefficients!$B$3*$I654+Coefficients!$B$4*$J654+Coefficients!$B$5*IF($K654="H",1,0))</f>
        <v>1.5475846840338467</v>
      </c>
      <c r="Y654" s="16">
        <f>O654/(Coefficients!$B$6+Coefficients!$B$7*$H654+Coefficients!$B$8*$I654+Coefficients!$B$9*$J654+Coefficients!$B$10*IF($K654="H",1,0))</f>
        <v>1.7631924703866819</v>
      </c>
      <c r="Z654" s="16">
        <f>P654/(Coefficients!$B$11+Coefficients!$B$12*$H654+Coefficients!$B$13*$I654+Coefficients!$B$14*$J654+Coefficients!$B$15*IF($K654="H",1,0))</f>
        <v>1.0169633859799965</v>
      </c>
      <c r="AA654" s="16">
        <f>R654/(Coefficients!$B$21+Coefficients!$B$22*$H654+Coefficients!$B$23*$I654+Coefficients!$B$24*$J654+Coefficients!$B$25*IF($K654="H",1,0))</f>
        <v>0.94049198533420364</v>
      </c>
      <c r="AB654" s="16">
        <f>S654/MAX(0,(Coefficients!$B$26+Coefficients!$B$27*$H654+Coefficients!$B$28*$I654+Coefficients!$B$29*$J654+Coefficients!$B$30*IF($K654="H",1,0)))</f>
        <v>0.75839795192494697</v>
      </c>
      <c r="AC654" s="16" t="e" vm="2">
        <f>T654/(Coefficients!$B$31+Coefficients!$B$32*$H654+Coefficients!$B$33*$I654+Coefficients!$B$34*$J654+Coefficients!$B$35*IF($K654="H",1,0))</f>
        <v>#VALUE!</v>
      </c>
      <c r="AD654" s="16" t="e" vm="2">
        <f>U654/(Coefficients!$B$36+Coefficients!$B$36*$H654+Coefficients!$B$38*$I654+Coefficients!$B$39*$J654+Coefficients!$B$40*IF($K654="H",1,0))</f>
        <v>#VALUE!</v>
      </c>
      <c r="AE654" s="20">
        <f t="shared" si="472"/>
        <v>0</v>
      </c>
      <c r="AF654" s="3">
        <f t="shared" si="473"/>
        <v>0</v>
      </c>
      <c r="AG654" s="18">
        <f t="shared" si="474"/>
        <v>0</v>
      </c>
      <c r="AH654" s="23">
        <f t="shared" si="475"/>
        <v>2.924381877022654</v>
      </c>
      <c r="AI654" s="28">
        <f>IFERROR(VLOOKUP($A654,'Starting Lineups'!$A:$H,4,FALSE),0)</f>
        <v>0</v>
      </c>
      <c r="AJ654" s="3">
        <f>VLOOKUP($C654,'Team Fixture Odds'!$A:$ZL,7,FALSE)</f>
        <v>0.31318509238960224</v>
      </c>
      <c r="AK654" s="3">
        <f>VLOOKUP($C654,'Team Fixture Odds'!$A:$ZL,8,FALSE)</f>
        <v>0.43149946062567418</v>
      </c>
      <c r="AL654" s="3">
        <f t="shared" si="476"/>
        <v>-0.11831436823607194</v>
      </c>
      <c r="AM654" s="3" t="str">
        <f>VLOOKUP($C654,'Team Fixture Odds'!$A:$ZL,9,FALSE)</f>
        <v>A</v>
      </c>
      <c r="AN654" s="3">
        <f>$X654*(Coefficients!$B$1+Coefficients!$B$2*AJ654+Coefficients!$B$3*AK654+Coefficients!$B$4*AL654+Coefficients!$B$5*IF(AM654="H",1,0))</f>
        <v>0.220853051457336</v>
      </c>
      <c r="AO654" s="3">
        <f t="shared" si="477"/>
        <v>0.01</v>
      </c>
      <c r="AP654" s="3">
        <f t="shared" si="478"/>
        <v>0</v>
      </c>
      <c r="AQ654" s="3">
        <f>$Y654*(Coefficients!$B$6+Coefficients!$B$7*AJ654+Coefficients!$B$8*AK654+Coefficients!$B$9*AL654+Coefficients!$B$10*IF(AM654="H",1,0))</f>
        <v>0.16642682209105655</v>
      </c>
      <c r="AR654" s="3">
        <f>IFERROR(VLOOKUP($A654,'F2 Yellow Card'!$C:$E,3,0),$Z654*(Coefficients!$B$11+Coefficients!$B$12*AJ654+Coefficients!$B$13*AK654+Coefficients!$B$14*AL654+Coefficients!$B$15*IF(AM654="H",1,0)))</f>
        <v>0.21969278879948601</v>
      </c>
      <c r="AS654" s="3">
        <f>VLOOKUP($C654,'F2 Clean Sheet'!$C:$F,4,0)</f>
        <v>0.241721053903795</v>
      </c>
      <c r="AT654" s="3">
        <f>VLOOKUP($C654,'F2 Team Total Goals'!$D:$N,10,0)</f>
        <v>0.4270557029177719</v>
      </c>
      <c r="AU654" s="3">
        <f>VLOOKUP($C654,'F2 Team Total Goals'!$D:$N,11,0)</f>
        <v>6.7909454061251665E-2</v>
      </c>
      <c r="AV654" s="3" t="e" vm="2">
        <f>IFERROR(VLOOKUP($A654,'F2 Goalkeeper Saves'!$D:$N,10,0),$AC654*(Coefficients!$B$31+Coefficients!$B$32*AJ654+Coefficients!$B$33*AK654+Coefficients!$B$34*AL654+Coefficients!$B$35*IF(AM654="H",1,0)))</f>
        <v>#VALUE!</v>
      </c>
      <c r="AW654" s="3" t="e" vm="2">
        <f>IFERROR(VLOOKUP($A654,'F2 Goalkeeper Saves'!$D:$N,10,0),IF(AV654&gt;0,AVERAGE('Goalkeeper Saves'!$H:$H)))</f>
        <v>#VALUE!</v>
      </c>
      <c r="AX654" s="3">
        <f t="shared" si="479"/>
        <v>0</v>
      </c>
      <c r="AY654" s="3">
        <f t="shared" si="480"/>
        <v>9.7612831166617786E-2</v>
      </c>
      <c r="AZ654" s="16">
        <f>(Q654/(Coefficients!$B$16+Coefficients!$B$17*$H654+Coefficients!$B$18*$I654+Coefficients!$B$19*$J654+Coefficients!$B$20*IF($K654="H",1,0))+AS654/(Coefficients!$B$16+Coefficients!$B$17*$AJ654+Coefficients!$B$18*$AK654+Coefficients!$B$19*$AL654+Coefficients!$B$20*IF($AM654="H",1,0)))/2</f>
        <v>1.0217282291715364</v>
      </c>
      <c r="BA654" s="20">
        <f t="shared" si="481"/>
        <v>0</v>
      </c>
      <c r="BB654" s="3">
        <f t="shared" si="482"/>
        <v>0</v>
      </c>
      <c r="BC654" s="18">
        <f t="shared" si="483"/>
        <v>0</v>
      </c>
      <c r="BD654" s="28">
        <f>IFERROR(VLOOKUP($A654,'Starting Lineups'!$A:$H,5,FALSE),0)</f>
        <v>0</v>
      </c>
      <c r="BE654" s="16" t="str">
        <f>VLOOKUP($C654,'Team Fixture Odds'!$A:$U,10,FALSE)</f>
        <v>Sunderland</v>
      </c>
      <c r="BF654" s="3" t="str">
        <f>VLOOKUP($C654,'Team Fixture Odds'!$A:$ZL,11,FALSE)</f>
        <v>H</v>
      </c>
      <c r="BG654" s="3">
        <f>VLOOKUP(BE654,'Overall Odds'!$A:$F,5,FALSE)</f>
        <v>9.0000090000089995E-4</v>
      </c>
      <c r="BH654" s="3">
        <f>VLOOKUP(BE654,'Overall Odds'!$A:$F,6,FALSE)</f>
        <v>4.4091710758377423E-2</v>
      </c>
      <c r="BI654" s="3">
        <f>MAX(0,Coefficients!$B$41+Coefficients!$B$42*$E654+Coefficients!$B$43*$F654+Coefficients!$B$44*BG654+Coefficients!$B$45*BH654+Coefficients!$B$46*(IF(BF654="H",1,0)))</f>
        <v>0.44139288057310033</v>
      </c>
      <c r="BJ654" s="3">
        <f>MAX(0,Coefficients!$B$41+Coefficients!$B$42*BG654+Coefficients!$B$43*BH654+Coefficients!$B$44*$E654+Coefficients!$B$45*$F654+Coefficients!$B$46*(IF(BF654="H",0,1)))</f>
        <v>0.30936625391894007</v>
      </c>
      <c r="BK654" s="3">
        <f t="shared" si="484"/>
        <v>0.13202662665416026</v>
      </c>
      <c r="BL654" s="3">
        <f>$X654*(Coefficients!$B$1+Coefficients!$B$2*BI654+Coefficients!$B$3*BJ654+Coefficients!$B$4*BK654+Coefficients!$B$5*IF(BF654="H",1,0))</f>
        <v>0.26231636570306244</v>
      </c>
      <c r="BM654" s="3">
        <f t="shared" si="485"/>
        <v>0.01</v>
      </c>
      <c r="BN654" s="3">
        <f t="shared" si="486"/>
        <v>0</v>
      </c>
      <c r="BO654" s="3">
        <f>$Y654*(Coefficients!$B$6+Coefficients!$B$7*BI654+Coefficients!$B$8*BJ654+Coefficients!$B$9*BK654+Coefficients!$B$10*IF(BF654="H",1,0))</f>
        <v>0.1972106340459184</v>
      </c>
      <c r="BP654" s="3">
        <f>$Z654*(Coefficients!$B$11+Coefficients!$B$12*BI654+Coefficients!$B$13*BJ654+Coefficients!$B$14*BK654+Coefficients!$B$15*IF(BF654="H",1,0))</f>
        <v>0.21190283357680156</v>
      </c>
      <c r="BQ654" s="3">
        <f>$AZ654*(Coefficients!$B$16+Coefficients!$B$17*BI654+Coefficients!$B$18*BJ654+Coefficients!$B$19*BK654+Coefficients!$B$20*IF(BF654="H",1,0))</f>
        <v>0.31596938429545918</v>
      </c>
      <c r="BR654" s="3">
        <f>$AA654*(Coefficients!$B$21+Coefficients!$B$22*BI654+Coefficients!$B$23*BJ654+Coefficients!$B$24*BK654+Coefficients!$B$25*IF(BF654="H",1,0))</f>
        <v>0.33479056582342792</v>
      </c>
      <c r="BS654" s="3">
        <f>$AB654*(Coefficients!$B$26+Coefficients!$B$27*BI654+Coefficients!$B$28*BJ654+Coefficients!$B$29*BK654+Coefficients!$B$30*IF(BF654="H",1,0))</f>
        <v>4.1487503146843345E-2</v>
      </c>
      <c r="BT654" s="3" t="e" vm="2">
        <f>$AC654*(Coefficients!$B$31+Coefficients!$B$32*BI654+Coefficients!$B$33*BJ654+Coefficients!$B$34*BK654+Coefficients!$B$35*IF(BF654="H",1,0))</f>
        <v>#VALUE!</v>
      </c>
      <c r="BU654" s="3" t="e" vm="2">
        <f>IF(BT654&gt;0,AVERAGE('Goalkeeper Saves'!$H:$H))</f>
        <v>#VALUE!</v>
      </c>
      <c r="BV654" s="3">
        <f t="shared" si="487"/>
        <v>0</v>
      </c>
      <c r="BW654" s="3">
        <f t="shared" si="488"/>
        <v>9.7612831166617786E-2</v>
      </c>
      <c r="BX654" s="20">
        <f t="shared" si="489"/>
        <v>0</v>
      </c>
      <c r="BY654" s="3">
        <f t="shared" si="490"/>
        <v>0</v>
      </c>
      <c r="BZ654" s="18">
        <f t="shared" si="491"/>
        <v>0</v>
      </c>
      <c r="CA654" s="28">
        <f>IFERROR(VLOOKUP($A654,'Starting Lineups'!$A:$H,6,FALSE),0)</f>
        <v>0</v>
      </c>
      <c r="CB654" s="16" t="str">
        <f>VLOOKUP($C654,'Team Fixture Odds'!$A:$ZL,12,FALSE)</f>
        <v>Bournemouth</v>
      </c>
      <c r="CC654" s="3" t="str">
        <f>VLOOKUP($C654,'Team Fixture Odds'!$A:$ZL,13,FALSE)</f>
        <v>A</v>
      </c>
      <c r="CD654" s="3">
        <f>VLOOKUP(CB654,'Overall Odds'!$A:$F,5,FALSE)</f>
        <v>6.0020046695596322E-4</v>
      </c>
      <c r="CE654" s="3">
        <f>VLOOKUP(CB654,'Overall Odds'!$A:$F,6,FALSE)</f>
        <v>2.7233115468409584E-2</v>
      </c>
      <c r="CF654" s="3">
        <f>MAX(0,Coefficients!$B$41+Coefficients!$B$42*$E654+Coefficients!$B$43*$F654+Coefficients!$B$44*CD654+Coefficients!$B$45*CE654+Coefficients!$B$46*(IF(CC654="H",1,0)))</f>
        <v>0.30900155683124703</v>
      </c>
      <c r="CG654" s="3">
        <f>MAX(0,Coefficients!$B$41+Coefficients!$B$42*CD654+Coefficients!$B$43*CE654+Coefficients!$B$44*$E654+Coefficients!$B$45*$F654+Coefficients!$B$46*(IF(CC654="H",0,1)))</f>
        <v>0.44141992552573339</v>
      </c>
      <c r="CH654" s="3">
        <f t="shared" si="492"/>
        <v>-0.13241836869448637</v>
      </c>
      <c r="CI654" s="3">
        <f>$X654*(Coefficients!$B$1+Coefficients!$B$2*CF654+Coefficients!$B$3*CG654+Coefficients!$B$4*CH654+Coefficients!$B$5*IF(CC654="H",1,0))</f>
        <v>0.22097617954958712</v>
      </c>
      <c r="CJ654" s="3">
        <f t="shared" si="493"/>
        <v>0.01</v>
      </c>
      <c r="CK654" s="3">
        <f t="shared" si="494"/>
        <v>0</v>
      </c>
      <c r="CL654" s="3">
        <f>$Y654*(Coefficients!$B$6+Coefficients!$B$7*CF654+Coefficients!$B$8*CG654+Coefficients!$B$9*CH654+Coefficients!$B$10*IF(CC654="H",1,0))</f>
        <v>0.1664745682194812</v>
      </c>
      <c r="CM654" s="3">
        <f>$Z654*(Coefficients!$B$11+Coefficients!$B$12*CF654+Coefficients!$B$13*CG654+Coefficients!$B$14*CH654+Coefficients!$B$15*IF(CC654="H",1,0))</f>
        <v>0.21977082839036652</v>
      </c>
      <c r="CN654" s="3">
        <f>$AZ654*(Coefficients!$B$16+Coefficients!$B$17*CF654+Coefficients!$B$18*CG654+Coefficients!$B$19*CH654+Coefficients!$B$20*IF(CC654="H",1,0))</f>
        <v>0.2414329758472244</v>
      </c>
      <c r="CO654" s="3">
        <f>$AA654*(Coefficients!$B$21+Coefficients!$B$22*CF654+Coefficients!$B$23*CG654+Coefficients!$B$24*CH654+Coefficients!$B$25*IF(CC654="H",1,0))</f>
        <v>0.42610031826099654</v>
      </c>
      <c r="CP654" s="3">
        <f>$AB654*(Coefficients!$B$26+Coefficients!$B$27*CF654+Coefficients!$B$28*CG654+Coefficients!$B$29*CH654+Coefficients!$B$30*IF(CC654="H",1,0))</f>
        <v>7.1945777006719822E-2</v>
      </c>
      <c r="CQ654" s="3" t="e" vm="2">
        <f>$AC654*(Coefficients!$B$31+Coefficients!$B$32*CF654+Coefficients!$B$33*CG654+Coefficients!$B$34*CH654+Coefficients!$B$35*IF(CC654="H",1,0))</f>
        <v>#VALUE!</v>
      </c>
      <c r="CR654" s="3" t="e" vm="2">
        <f>IF(CQ654&gt;0,AVERAGE('Goalkeeper Saves'!$H:$H))</f>
        <v>#VALUE!</v>
      </c>
      <c r="CS654" s="3">
        <f t="shared" si="495"/>
        <v>0</v>
      </c>
      <c r="CT654" s="3">
        <f t="shared" si="496"/>
        <v>9.7612831166617786E-2</v>
      </c>
      <c r="CU654" s="20">
        <f t="shared" si="497"/>
        <v>0</v>
      </c>
      <c r="CV654" s="3">
        <f t="shared" si="498"/>
        <v>0</v>
      </c>
      <c r="CW654" s="18">
        <f t="shared" si="499"/>
        <v>0</v>
      </c>
      <c r="CX654" s="28">
        <f>IFERROR(VLOOKUP($A654,'Starting Lineups'!$A:$H,7,FALSE),0)</f>
        <v>0</v>
      </c>
      <c r="CY654" s="16" t="str">
        <f>VLOOKUP($C654,'Team Fixture Odds'!$A:$ZL,14,FALSE)</f>
        <v>West Ham</v>
      </c>
      <c r="CZ654" s="3" t="str">
        <f>VLOOKUP($C654,'Team Fixture Odds'!$A:$ZL,15,FALSE)</f>
        <v>H</v>
      </c>
      <c r="DA654" s="3">
        <f>VLOOKUP(CY654,'Overall Odds'!$A:$F,5,FALSE)</f>
        <v>2.2516893299197722E-4</v>
      </c>
      <c r="DB654" s="3">
        <f>VLOOKUP(CY654,'Overall Odds'!$A:$F,6,FALSE)</f>
        <v>0.5715592135345221</v>
      </c>
      <c r="DC654" s="3">
        <f>MAX(0,Coefficients!$B$41+Coefficients!$B$42*$E654+Coefficients!$B$43*$F654+Coefficients!$B$44*DA654+Coefficients!$B$45*DB654+Coefficients!$B$46*(IF(CZ654="H",1,0)))</f>
        <v>0.60245708217846139</v>
      </c>
      <c r="DD654" s="3">
        <f>MAX(0,Coefficients!$B$41+Coefficients!$B$42*DA654+Coefficients!$B$43*DB654+Coefficients!$B$44*$E654+Coefficients!$B$45*$F654+Coefficients!$B$46*(IF(CZ654="H",0,1)))</f>
        <v>0.15780034548231259</v>
      </c>
      <c r="DE654" s="3">
        <f t="shared" si="500"/>
        <v>0.4446567366961488</v>
      </c>
      <c r="DF654" s="3">
        <f>$X654*(Coefficients!$B$1+Coefficients!$B$2*DC654+Coefficients!$B$3*DD654+Coefficients!$B$4*DE654+Coefficients!$B$5*IF(CZ654="H",1,0))</f>
        <v>0.32152054159744142</v>
      </c>
      <c r="DG654" s="3">
        <f t="shared" si="501"/>
        <v>0.05</v>
      </c>
      <c r="DH654" s="3">
        <f t="shared" si="502"/>
        <v>0.01</v>
      </c>
      <c r="DI654" s="3">
        <f>$Y654*(Coefficients!$B$6+Coefficients!$B$7*DC654+Coefficients!$B$8*DD654+Coefficients!$B$9*DE654+Coefficients!$B$10*IF(CZ654="H",1,0))</f>
        <v>0.24715699742132477</v>
      </c>
      <c r="DJ654" s="3">
        <f>$Z654*(Coefficients!$B$11+Coefficients!$B$12*DC654+Coefficients!$B$13*DD654+Coefficients!$B$14*DE654+Coefficients!$B$15*IF(CZ654="H",1,0))</f>
        <v>0.19949406779482048</v>
      </c>
      <c r="DK654" s="3">
        <f>$AZ654*(Coefficients!$B$16+Coefficients!$B$17*DC654+Coefficients!$B$18*DD654+Coefficients!$B$19*DE654+Coefficients!$B$20*IF(CZ654="H",1,0))</f>
        <v>0.40094250155038019</v>
      </c>
      <c r="DL654" s="3">
        <f>$AA654*(Coefficients!$B$21+Coefficients!$B$22*DC654+Coefficients!$B$23*DD654+Coefficients!$B$24*DE654+Coefficients!$B$25*IF(CZ654="H",1,0))</f>
        <v>0.23251359105033087</v>
      </c>
      <c r="DM654" s="3">
        <f>$AB654*(Coefficients!$B$26+Coefficients!$B$27*DC654+Coefficients!$B$28*DD654+Coefficients!$B$29*DE654+Coefficients!$B$30*IF(CZ654="H",1,0))</f>
        <v>1.0750241025462046E-2</v>
      </c>
      <c r="DN654" s="3" t="e" vm="2">
        <f>$AC654*(Coefficients!$B$31+Coefficients!$B$32*DC654+Coefficients!$B$33*DD654+Coefficients!$B$34*DE654+Coefficients!$B$35*IF(CZ654="H",1,0))</f>
        <v>#VALUE!</v>
      </c>
      <c r="DO654" s="3" t="e" vm="2">
        <f>IF(DN654&gt;0,AVERAGE('Goalkeeper Saves'!$H:$H))</f>
        <v>#VALUE!</v>
      </c>
      <c r="DP654" s="3">
        <f t="shared" si="503"/>
        <v>0</v>
      </c>
      <c r="DQ654" s="3">
        <f t="shared" si="504"/>
        <v>9.7612831166617786E-2</v>
      </c>
      <c r="DR654" s="20">
        <f t="shared" si="505"/>
        <v>0</v>
      </c>
      <c r="DS654" s="3">
        <f t="shared" si="506"/>
        <v>0</v>
      </c>
      <c r="DT654" s="18">
        <f t="shared" si="507"/>
        <v>0</v>
      </c>
      <c r="DU654" s="28">
        <f>IFERROR(VLOOKUP($A654,'Starting Lineups'!$A:$H,8,FALSE),0)</f>
        <v>0</v>
      </c>
      <c r="DV654" s="16" t="str">
        <f>VLOOKUP($C654,'Team Fixture Odds'!$A:$ZL,16,FALSE)</f>
        <v>Burnley</v>
      </c>
      <c r="DW654" s="3" t="str">
        <f>VLOOKUP($C654,'Team Fixture Odds'!$A:$ZL,17,FALSE)</f>
        <v>A</v>
      </c>
      <c r="DX654" s="3">
        <f>VLOOKUP(DV654,'Overall Odds'!$A:$F,5,FALSE)</f>
        <v>2.0015572115105549E-4</v>
      </c>
      <c r="DY654" s="3">
        <f>VLOOKUP(DV654,'Overall Odds'!$A:$F,6,FALSE)</f>
        <v>0.88183421516754834</v>
      </c>
      <c r="DZ654" s="3">
        <f>MAX(0,Coefficients!$B$41+Coefficients!$B$42*$E654+Coefficients!$B$43*$F654+Coefficients!$B$44*DX654+Coefficients!$B$45*DY654+Coefficients!$B$46*(IF(DW654="H",1,0)))</f>
        <v>0.56947288370560312</v>
      </c>
      <c r="EA654" s="3">
        <f>MAX(0,Coefficients!$B$41+Coefficients!$B$42*DX654+Coefficients!$B$43*DY654+Coefficients!$B$44*$E654+Coefficients!$B$45*$F654+Coefficients!$B$46*(IF(DW654="H",0,1)))</f>
        <v>0.19641121125900013</v>
      </c>
      <c r="EB654" s="3">
        <f t="shared" si="508"/>
        <v>0.37306167244660299</v>
      </c>
      <c r="EC654" s="3">
        <f>$X654*(Coefficients!$B$1+Coefficients!$B$2*DZ654+Coefficients!$B$3*EA654+Coefficients!$B$4*EB654+Coefficients!$B$5*IF(DW654="H",1,0))</f>
        <v>0.31674888102170184</v>
      </c>
      <c r="ED654" s="3">
        <f t="shared" si="509"/>
        <v>0.05</v>
      </c>
      <c r="EE654" s="3">
        <f t="shared" si="510"/>
        <v>0.01</v>
      </c>
      <c r="EF654" s="3">
        <f>$Y654*(Coefficients!$B$6+Coefficients!$B$7*DZ654+Coefficients!$B$8*EA654+Coefficients!$B$9*EB654+Coefficients!$B$10*IF(DW654="H",1,0))</f>
        <v>0.24727024505020179</v>
      </c>
      <c r="EG654" s="3">
        <f>$Z654*(Coefficients!$B$11+Coefficients!$B$12*DZ654+Coefficients!$B$13*EA654+Coefficients!$B$14*EB654+Coefficients!$B$15*IF(DW654="H",1,0))</f>
        <v>0.19969933641048856</v>
      </c>
      <c r="EH654" s="3">
        <f>$AZ654*(Coefficients!$B$16+Coefficients!$B$17*DZ654+Coefficients!$B$18*EA654+Coefficients!$B$19*EB654+Coefficients!$B$20*IF(DW654="H",1,0))</f>
        <v>0.37881222908784024</v>
      </c>
      <c r="EI654" s="3">
        <f>$AA654*(Coefficients!$B$21+Coefficients!$B$22*DZ654+Coefficients!$B$23*EA654+Coefficients!$B$24*EB654+Coefficients!$B$25*IF(DW654="H",1,0))</f>
        <v>0.26079601957556048</v>
      </c>
      <c r="EJ654" s="3">
        <f>$AB654*(Coefficients!$B$26+Coefficients!$B$27*DZ654+Coefficients!$B$28*EA654+Coefficients!$B$29*EB654+Coefficients!$B$30*IF(DW654="H",1,0))</f>
        <v>2.229576580534785E-2</v>
      </c>
      <c r="EK654" s="3" t="e" vm="2">
        <f>$AC654*(Coefficients!$B$31+Coefficients!$B$32*DZ654+Coefficients!$B$33*EA654+Coefficients!$B$34*EB654+Coefficients!$B$35*IF(DW654="H",1,0))</f>
        <v>#VALUE!</v>
      </c>
      <c r="EL654" s="3" t="e" vm="2">
        <f>IF(EK654&gt;0,AVERAGE('Goalkeeper Saves'!$H:$H))</f>
        <v>#VALUE!</v>
      </c>
      <c r="EM654" s="3">
        <f t="shared" si="511"/>
        <v>0</v>
      </c>
      <c r="EN654" s="3">
        <f t="shared" si="512"/>
        <v>9.7612831166617786E-2</v>
      </c>
      <c r="EO654" s="20">
        <f t="shared" si="513"/>
        <v>0</v>
      </c>
      <c r="EP654" s="3">
        <f t="shared" si="514"/>
        <v>0</v>
      </c>
      <c r="EQ654" s="18">
        <f t="shared" si="515"/>
        <v>0</v>
      </c>
      <c r="ER654" s="13">
        <f t="shared" si="516"/>
        <v>0</v>
      </c>
    </row>
    <row r="655" spans="1:148" x14ac:dyDescent="0.25">
      <c r="A655" t="str">
        <f>'Players Full'!CY655</f>
        <v>James Maddison</v>
      </c>
      <c r="B655" t="str">
        <f>VLOOKUP($A655,'Players Summarised'!$W:$X,2,FALSE)</f>
        <v>MID</v>
      </c>
      <c r="C655" t="str">
        <f>VLOOKUP($A655,'Players Full'!$CY:$DA,3,FALSE)</f>
        <v>Spurs</v>
      </c>
      <c r="D655">
        <f>VLOOKUP($A655,'Players Full'!$CY:$DA,2,FALSE)</f>
        <v>6.9</v>
      </c>
      <c r="E655" s="3">
        <f>VLOOKUP($C655,'Overall Odds'!$A:$F,5,FALSE)</f>
        <v>6.0020046695596322E-4</v>
      </c>
      <c r="F655" s="3">
        <f>VLOOKUP($C655,'Overall Odds'!$A:$F,6,FALSE)</f>
        <v>3.5612535612535613E-2</v>
      </c>
      <c r="G655" s="8">
        <f>IFERROR(VLOOKUP($A655,'Starting Lineups'!$A:$C,3,FALSE),0)</f>
        <v>0</v>
      </c>
      <c r="H655" s="3">
        <f>VLOOKUP($C655,'Team Fixture Odds'!$A:$ZL,3,FALSE)</f>
        <v>0.29420417769932333</v>
      </c>
      <c r="I655" s="3">
        <f>VLOOKUP($C655,'Team Fixture Odds'!$A:$ZL,4,FALSE)</f>
        <v>0.44130626654898497</v>
      </c>
      <c r="J655" s="3">
        <f t="shared" si="470"/>
        <v>-0.14710208884966164</v>
      </c>
      <c r="K655" s="3" t="str">
        <f>VLOOKUP($C655,'Team Fixture Odds'!$A:$ZL,5,FALSE)</f>
        <v>A</v>
      </c>
      <c r="L655" s="3" t="e">
        <f>VLOOKUP($A655,Score!$A:$D,4,0)</f>
        <v>#N/A</v>
      </c>
      <c r="M655" s="3" t="e">
        <f>VLOOKUP($A655,'Score 2+'!$A:$D,4,0)</f>
        <v>#N/A</v>
      </c>
      <c r="N655" s="3" t="e">
        <f t="shared" si="471"/>
        <v>#N/A</v>
      </c>
      <c r="O655" s="3" t="e">
        <f>VLOOKUP($A655,Assist!$A:$D,4,0)</f>
        <v>#N/A</v>
      </c>
      <c r="P655" s="3" t="e">
        <f>VLOOKUP($A655,'Yellow Card'!$C:$E,3,0)</f>
        <v>#N/A</v>
      </c>
      <c r="Q655" s="3">
        <f>VLOOKUP($C655,'Clean Sheet'!$C:$F,4,0)</f>
        <v>0.24295432458697763</v>
      </c>
      <c r="R655" s="3">
        <f>VLOOKUP($C655,'Team Total Goals'!$D:$N,10,0)</f>
        <v>0.42216358839050133</v>
      </c>
      <c r="S655" s="3">
        <f>VLOOKUP($C655,'Team Total Goals'!$D:$N,11,0)</f>
        <v>6.6797642436149315E-2</v>
      </c>
      <c r="T655" s="3" t="e" vm="1">
        <f>IF(B655="GK",VLOOKUP($C655,'Goalkeeper Saves'!$C:$H,5,0),_xleta.NA)</f>
        <v>#VALUE!</v>
      </c>
      <c r="U655" s="3" t="e" vm="1">
        <f>IF(B655="GK",VLOOKUP($C655,'Goalkeeper Saves'!$C:$H,6,0),_xleta.NA)</f>
        <v>#VALUE!</v>
      </c>
      <c r="V655" s="3">
        <f>IF($B655="DEF",IFERROR(VLOOKUP($A655,'Defensive Contribution'!$AB:$AE,4,FALSE),'Defensive Contribution'!$AK$2),0)</f>
        <v>0</v>
      </c>
      <c r="W655" s="3">
        <f>IF($B655="MID",IFERROR(VLOOKUP($A655,'Defensive Contribution'!$AB:$AF,5,FALSE),'Defensive Contribution'!$AL$2),0)</f>
        <v>0.27860470989235125</v>
      </c>
      <c r="X655" s="16" t="e">
        <f>L655/(Coefficients!$B$1+Coefficients!$B$2*$H655+Coefficients!$B$3*$I655+Coefficients!$B$4*$J655+Coefficients!$B$5*IF($K655="H",1,0))</f>
        <v>#N/A</v>
      </c>
      <c r="Y655" s="16" t="e">
        <f>O655/(Coefficients!$B$6+Coefficients!$B$7*$H655+Coefficients!$B$8*$I655+Coefficients!$B$9*$J655+Coefficients!$B$10*IF($K655="H",1,0))</f>
        <v>#N/A</v>
      </c>
      <c r="Z655" s="16" t="e">
        <f>P655/(Coefficients!$B$11+Coefficients!$B$12*$H655+Coefficients!$B$13*$I655+Coefficients!$B$14*$J655+Coefficients!$B$15*IF($K655="H",1,0))</f>
        <v>#N/A</v>
      </c>
      <c r="AA655" s="16">
        <f>R655/(Coefficients!$B$21+Coefficients!$B$22*$H655+Coefficients!$B$23*$I655+Coefficients!$B$24*$J655+Coefficients!$B$25*IF($K655="H",1,0))</f>
        <v>0.94049198533420364</v>
      </c>
      <c r="AB655" s="16">
        <f>S655/MAX(0,(Coefficients!$B$26+Coefficients!$B$27*$H655+Coefficients!$B$28*$I655+Coefficients!$B$29*$J655+Coefficients!$B$30*IF($K655="H",1,0)))</f>
        <v>0.75839795192494697</v>
      </c>
      <c r="AC655" s="16" t="e" vm="2">
        <f>T655/(Coefficients!$B$31+Coefficients!$B$32*$H655+Coefficients!$B$33*$I655+Coefficients!$B$34*$J655+Coefficients!$B$35*IF($K655="H",1,0))</f>
        <v>#VALUE!</v>
      </c>
      <c r="AD655" s="16" t="e" vm="2">
        <f>U655/(Coefficients!$B$36+Coefficients!$B$36*$H655+Coefficients!$B$38*$I655+Coefficients!$B$39*$J655+Coefficients!$B$40*IF($K655="H",1,0))</f>
        <v>#VALUE!</v>
      </c>
      <c r="AE655" s="20">
        <f t="shared" si="472"/>
        <v>0</v>
      </c>
      <c r="AF655" s="3">
        <f t="shared" si="473"/>
        <v>0</v>
      </c>
      <c r="AG655" s="18">
        <f t="shared" si="474"/>
        <v>0</v>
      </c>
      <c r="AH655" s="23">
        <f t="shared" si="475"/>
        <v>2.924381877022654</v>
      </c>
      <c r="AI655" s="28">
        <f>IFERROR(VLOOKUP($A655,'Starting Lineups'!$A:$H,4,FALSE),0)</f>
        <v>0</v>
      </c>
      <c r="AJ655" s="3">
        <f>VLOOKUP($C655,'Team Fixture Odds'!$A:$ZL,7,FALSE)</f>
        <v>0.31318509238960224</v>
      </c>
      <c r="AK655" s="3">
        <f>VLOOKUP($C655,'Team Fixture Odds'!$A:$ZL,8,FALSE)</f>
        <v>0.43149946062567418</v>
      </c>
      <c r="AL655" s="3">
        <f t="shared" si="476"/>
        <v>-0.11831436823607194</v>
      </c>
      <c r="AM655" s="3" t="str">
        <f>VLOOKUP($C655,'Team Fixture Odds'!$A:$ZL,9,FALSE)</f>
        <v>A</v>
      </c>
      <c r="AN655" s="3" t="e">
        <f>$X655*(Coefficients!$B$1+Coefficients!$B$2*AJ655+Coefficients!$B$3*AK655+Coefficients!$B$4*AL655+Coefficients!$B$5*IF(AM655="H",1,0))</f>
        <v>#N/A</v>
      </c>
      <c r="AO655" s="3" t="e">
        <f t="shared" si="477"/>
        <v>#N/A</v>
      </c>
      <c r="AP655" s="3" t="e">
        <f t="shared" si="478"/>
        <v>#N/A</v>
      </c>
      <c r="AQ655" s="3" t="e">
        <f>$Y655*(Coefficients!$B$6+Coefficients!$B$7*AJ655+Coefficients!$B$8*AK655+Coefficients!$B$9*AL655+Coefficients!$B$10*IF(AM655="H",1,0))</f>
        <v>#N/A</v>
      </c>
      <c r="AR655" s="3" t="e">
        <f>IFERROR(VLOOKUP($A655,'F2 Yellow Card'!$C:$E,3,0),$Z655*(Coefficients!$B$11+Coefficients!$B$12*AJ655+Coefficients!$B$13*AK655+Coefficients!$B$14*AL655+Coefficients!$B$15*IF(AM655="H",1,0)))</f>
        <v>#N/A</v>
      </c>
      <c r="AS655" s="3">
        <f>VLOOKUP($C655,'F2 Clean Sheet'!$C:$F,4,0)</f>
        <v>0.241721053903795</v>
      </c>
      <c r="AT655" s="3">
        <f>VLOOKUP($C655,'F2 Team Total Goals'!$D:$N,10,0)</f>
        <v>0.4270557029177719</v>
      </c>
      <c r="AU655" s="3">
        <f>VLOOKUP($C655,'F2 Team Total Goals'!$D:$N,11,0)</f>
        <v>6.7909454061251665E-2</v>
      </c>
      <c r="AV655" s="3" t="e" vm="2">
        <f>IFERROR(VLOOKUP($A655,'F2 Goalkeeper Saves'!$D:$N,10,0),$AC655*(Coefficients!$B$31+Coefficients!$B$32*AJ655+Coefficients!$B$33*AK655+Coefficients!$B$34*AL655+Coefficients!$B$35*IF(AM655="H",1,0)))</f>
        <v>#VALUE!</v>
      </c>
      <c r="AW655" s="3" t="e" vm="2">
        <f>IFERROR(VLOOKUP($A655,'F2 Goalkeeper Saves'!$D:$N,10,0),IF(AV655&gt;0,AVERAGE('Goalkeeper Saves'!$H:$H)))</f>
        <v>#VALUE!</v>
      </c>
      <c r="AX655" s="3">
        <f t="shared" si="479"/>
        <v>0</v>
      </c>
      <c r="AY655" s="3">
        <f t="shared" si="480"/>
        <v>0.27860470989235125</v>
      </c>
      <c r="AZ655" s="16">
        <f>(Q655/(Coefficients!$B$16+Coefficients!$B$17*$H655+Coefficients!$B$18*$I655+Coefficients!$B$19*$J655+Coefficients!$B$20*IF($K655="H",1,0))+AS655/(Coefficients!$B$16+Coefficients!$B$17*$AJ655+Coefficients!$B$18*$AK655+Coefficients!$B$19*$AL655+Coefficients!$B$20*IF($AM655="H",1,0)))/2</f>
        <v>1.0217282291715364</v>
      </c>
      <c r="BA655" s="20">
        <f t="shared" si="481"/>
        <v>0</v>
      </c>
      <c r="BB655" s="3">
        <f t="shared" si="482"/>
        <v>0</v>
      </c>
      <c r="BC655" s="18">
        <f t="shared" si="483"/>
        <v>0</v>
      </c>
      <c r="BD655" s="28">
        <f>IFERROR(VLOOKUP($A655,'Starting Lineups'!$A:$H,5,FALSE),0)</f>
        <v>0</v>
      </c>
      <c r="BE655" s="16" t="str">
        <f>VLOOKUP($C655,'Team Fixture Odds'!$A:$U,10,FALSE)</f>
        <v>Sunderland</v>
      </c>
      <c r="BF655" s="3" t="str">
        <f>VLOOKUP($C655,'Team Fixture Odds'!$A:$ZL,11,FALSE)</f>
        <v>H</v>
      </c>
      <c r="BG655" s="3">
        <f>VLOOKUP(BE655,'Overall Odds'!$A:$F,5,FALSE)</f>
        <v>9.0000090000089995E-4</v>
      </c>
      <c r="BH655" s="3">
        <f>VLOOKUP(BE655,'Overall Odds'!$A:$F,6,FALSE)</f>
        <v>4.4091710758377423E-2</v>
      </c>
      <c r="BI655" s="3">
        <f>MAX(0,Coefficients!$B$41+Coefficients!$B$42*$E655+Coefficients!$B$43*$F655+Coefficients!$B$44*BG655+Coefficients!$B$45*BH655+Coefficients!$B$46*(IF(BF655="H",1,0)))</f>
        <v>0.44139288057310033</v>
      </c>
      <c r="BJ655" s="3">
        <f>MAX(0,Coefficients!$B$41+Coefficients!$B$42*BG655+Coefficients!$B$43*BH655+Coefficients!$B$44*$E655+Coefficients!$B$45*$F655+Coefficients!$B$46*(IF(BF655="H",0,1)))</f>
        <v>0.30936625391894007</v>
      </c>
      <c r="BK655" s="3">
        <f t="shared" si="484"/>
        <v>0.13202662665416026</v>
      </c>
      <c r="BL655" s="3" t="e">
        <f>$X655*(Coefficients!$B$1+Coefficients!$B$2*BI655+Coefficients!$B$3*BJ655+Coefficients!$B$4*BK655+Coefficients!$B$5*IF(BF655="H",1,0))</f>
        <v>#N/A</v>
      </c>
      <c r="BM655" s="3" t="e">
        <f t="shared" si="485"/>
        <v>#N/A</v>
      </c>
      <c r="BN655" s="3" t="e">
        <f t="shared" si="486"/>
        <v>#N/A</v>
      </c>
      <c r="BO655" s="3" t="e">
        <f>$Y655*(Coefficients!$B$6+Coefficients!$B$7*BI655+Coefficients!$B$8*BJ655+Coefficients!$B$9*BK655+Coefficients!$B$10*IF(BF655="H",1,0))</f>
        <v>#N/A</v>
      </c>
      <c r="BP655" s="3" t="e">
        <f>$Z655*(Coefficients!$B$11+Coefficients!$B$12*BI655+Coefficients!$B$13*BJ655+Coefficients!$B$14*BK655+Coefficients!$B$15*IF(BF655="H",1,0))</f>
        <v>#N/A</v>
      </c>
      <c r="BQ655" s="3">
        <f>$AZ655*(Coefficients!$B$16+Coefficients!$B$17*BI655+Coefficients!$B$18*BJ655+Coefficients!$B$19*BK655+Coefficients!$B$20*IF(BF655="H",1,0))</f>
        <v>0.31596938429545918</v>
      </c>
      <c r="BR655" s="3">
        <f>$AA655*(Coefficients!$B$21+Coefficients!$B$22*BI655+Coefficients!$B$23*BJ655+Coefficients!$B$24*BK655+Coefficients!$B$25*IF(BF655="H",1,0))</f>
        <v>0.33479056582342792</v>
      </c>
      <c r="BS655" s="3">
        <f>$AB655*(Coefficients!$B$26+Coefficients!$B$27*BI655+Coefficients!$B$28*BJ655+Coefficients!$B$29*BK655+Coefficients!$B$30*IF(BF655="H",1,0))</f>
        <v>4.1487503146843345E-2</v>
      </c>
      <c r="BT655" s="3" t="e" vm="2">
        <f>$AC655*(Coefficients!$B$31+Coefficients!$B$32*BI655+Coefficients!$B$33*BJ655+Coefficients!$B$34*BK655+Coefficients!$B$35*IF(BF655="H",1,0))</f>
        <v>#VALUE!</v>
      </c>
      <c r="BU655" s="3" t="e" vm="2">
        <f>IF(BT655&gt;0,AVERAGE('Goalkeeper Saves'!$H:$H))</f>
        <v>#VALUE!</v>
      </c>
      <c r="BV655" s="3">
        <f t="shared" si="487"/>
        <v>0</v>
      </c>
      <c r="BW655" s="3">
        <f t="shared" si="488"/>
        <v>0.27860470989235125</v>
      </c>
      <c r="BX655" s="20">
        <f t="shared" si="489"/>
        <v>0</v>
      </c>
      <c r="BY655" s="3">
        <f t="shared" si="490"/>
        <v>0</v>
      </c>
      <c r="BZ655" s="18">
        <f t="shared" si="491"/>
        <v>0</v>
      </c>
      <c r="CA655" s="28">
        <f>IFERROR(VLOOKUP($A655,'Starting Lineups'!$A:$H,6,FALSE),0)</f>
        <v>0</v>
      </c>
      <c r="CB655" s="16" t="str">
        <f>VLOOKUP($C655,'Team Fixture Odds'!$A:$ZL,12,FALSE)</f>
        <v>Bournemouth</v>
      </c>
      <c r="CC655" s="3" t="str">
        <f>VLOOKUP($C655,'Team Fixture Odds'!$A:$ZL,13,FALSE)</f>
        <v>A</v>
      </c>
      <c r="CD655" s="3">
        <f>VLOOKUP(CB655,'Overall Odds'!$A:$F,5,FALSE)</f>
        <v>6.0020046695596322E-4</v>
      </c>
      <c r="CE655" s="3">
        <f>VLOOKUP(CB655,'Overall Odds'!$A:$F,6,FALSE)</f>
        <v>2.7233115468409584E-2</v>
      </c>
      <c r="CF655" s="3">
        <f>MAX(0,Coefficients!$B$41+Coefficients!$B$42*$E655+Coefficients!$B$43*$F655+Coefficients!$B$44*CD655+Coefficients!$B$45*CE655+Coefficients!$B$46*(IF(CC655="H",1,0)))</f>
        <v>0.30900155683124703</v>
      </c>
      <c r="CG655" s="3">
        <f>MAX(0,Coefficients!$B$41+Coefficients!$B$42*CD655+Coefficients!$B$43*CE655+Coefficients!$B$44*$E655+Coefficients!$B$45*$F655+Coefficients!$B$46*(IF(CC655="H",0,1)))</f>
        <v>0.44141992552573339</v>
      </c>
      <c r="CH655" s="3">
        <f t="shared" si="492"/>
        <v>-0.13241836869448637</v>
      </c>
      <c r="CI655" s="3" t="e">
        <f>$X655*(Coefficients!$B$1+Coefficients!$B$2*CF655+Coefficients!$B$3*CG655+Coefficients!$B$4*CH655+Coefficients!$B$5*IF(CC655="H",1,0))</f>
        <v>#N/A</v>
      </c>
      <c r="CJ655" s="3" t="e">
        <f t="shared" si="493"/>
        <v>#N/A</v>
      </c>
      <c r="CK655" s="3" t="e">
        <f t="shared" si="494"/>
        <v>#N/A</v>
      </c>
      <c r="CL655" s="3" t="e">
        <f>$Y655*(Coefficients!$B$6+Coefficients!$B$7*CF655+Coefficients!$B$8*CG655+Coefficients!$B$9*CH655+Coefficients!$B$10*IF(CC655="H",1,0))</f>
        <v>#N/A</v>
      </c>
      <c r="CM655" s="3" t="e">
        <f>$Z655*(Coefficients!$B$11+Coefficients!$B$12*CF655+Coefficients!$B$13*CG655+Coefficients!$B$14*CH655+Coefficients!$B$15*IF(CC655="H",1,0))</f>
        <v>#N/A</v>
      </c>
      <c r="CN655" s="3">
        <f>$AZ655*(Coefficients!$B$16+Coefficients!$B$17*CF655+Coefficients!$B$18*CG655+Coefficients!$B$19*CH655+Coefficients!$B$20*IF(CC655="H",1,0))</f>
        <v>0.2414329758472244</v>
      </c>
      <c r="CO655" s="3">
        <f>$AA655*(Coefficients!$B$21+Coefficients!$B$22*CF655+Coefficients!$B$23*CG655+Coefficients!$B$24*CH655+Coefficients!$B$25*IF(CC655="H",1,0))</f>
        <v>0.42610031826099654</v>
      </c>
      <c r="CP655" s="3">
        <f>$AB655*(Coefficients!$B$26+Coefficients!$B$27*CF655+Coefficients!$B$28*CG655+Coefficients!$B$29*CH655+Coefficients!$B$30*IF(CC655="H",1,0))</f>
        <v>7.1945777006719822E-2</v>
      </c>
      <c r="CQ655" s="3" t="e" vm="2">
        <f>$AC655*(Coefficients!$B$31+Coefficients!$B$32*CF655+Coefficients!$B$33*CG655+Coefficients!$B$34*CH655+Coefficients!$B$35*IF(CC655="H",1,0))</f>
        <v>#VALUE!</v>
      </c>
      <c r="CR655" s="3" t="e" vm="2">
        <f>IF(CQ655&gt;0,AVERAGE('Goalkeeper Saves'!$H:$H))</f>
        <v>#VALUE!</v>
      </c>
      <c r="CS655" s="3">
        <f t="shared" si="495"/>
        <v>0</v>
      </c>
      <c r="CT655" s="3">
        <f t="shared" si="496"/>
        <v>0.27860470989235125</v>
      </c>
      <c r="CU655" s="20">
        <f t="shared" si="497"/>
        <v>0</v>
      </c>
      <c r="CV655" s="3">
        <f t="shared" si="498"/>
        <v>0</v>
      </c>
      <c r="CW655" s="18">
        <f t="shared" si="499"/>
        <v>0</v>
      </c>
      <c r="CX655" s="28">
        <f>IFERROR(VLOOKUP($A655,'Starting Lineups'!$A:$H,7,FALSE),0)</f>
        <v>0</v>
      </c>
      <c r="CY655" s="16" t="str">
        <f>VLOOKUP($C655,'Team Fixture Odds'!$A:$ZL,14,FALSE)</f>
        <v>West Ham</v>
      </c>
      <c r="CZ655" s="3" t="str">
        <f>VLOOKUP($C655,'Team Fixture Odds'!$A:$ZL,15,FALSE)</f>
        <v>H</v>
      </c>
      <c r="DA655" s="3">
        <f>VLOOKUP(CY655,'Overall Odds'!$A:$F,5,FALSE)</f>
        <v>2.2516893299197722E-4</v>
      </c>
      <c r="DB655" s="3">
        <f>VLOOKUP(CY655,'Overall Odds'!$A:$F,6,FALSE)</f>
        <v>0.5715592135345221</v>
      </c>
      <c r="DC655" s="3">
        <f>MAX(0,Coefficients!$B$41+Coefficients!$B$42*$E655+Coefficients!$B$43*$F655+Coefficients!$B$44*DA655+Coefficients!$B$45*DB655+Coefficients!$B$46*(IF(CZ655="H",1,0)))</f>
        <v>0.60245708217846139</v>
      </c>
      <c r="DD655" s="3">
        <f>MAX(0,Coefficients!$B$41+Coefficients!$B$42*DA655+Coefficients!$B$43*DB655+Coefficients!$B$44*$E655+Coefficients!$B$45*$F655+Coefficients!$B$46*(IF(CZ655="H",0,1)))</f>
        <v>0.15780034548231259</v>
      </c>
      <c r="DE655" s="3">
        <f t="shared" si="500"/>
        <v>0.4446567366961488</v>
      </c>
      <c r="DF655" s="3" t="e">
        <f>$X655*(Coefficients!$B$1+Coefficients!$B$2*DC655+Coefficients!$B$3*DD655+Coefficients!$B$4*DE655+Coefficients!$B$5*IF(CZ655="H",1,0))</f>
        <v>#N/A</v>
      </c>
      <c r="DG655" s="3" t="e">
        <f t="shared" si="501"/>
        <v>#N/A</v>
      </c>
      <c r="DH655" s="3" t="e">
        <f t="shared" si="502"/>
        <v>#N/A</v>
      </c>
      <c r="DI655" s="3" t="e">
        <f>$Y655*(Coefficients!$B$6+Coefficients!$B$7*DC655+Coefficients!$B$8*DD655+Coefficients!$B$9*DE655+Coefficients!$B$10*IF(CZ655="H",1,0))</f>
        <v>#N/A</v>
      </c>
      <c r="DJ655" s="3" t="e">
        <f>$Z655*(Coefficients!$B$11+Coefficients!$B$12*DC655+Coefficients!$B$13*DD655+Coefficients!$B$14*DE655+Coefficients!$B$15*IF(CZ655="H",1,0))</f>
        <v>#N/A</v>
      </c>
      <c r="DK655" s="3">
        <f>$AZ655*(Coefficients!$B$16+Coefficients!$B$17*DC655+Coefficients!$B$18*DD655+Coefficients!$B$19*DE655+Coefficients!$B$20*IF(CZ655="H",1,0))</f>
        <v>0.40094250155038019</v>
      </c>
      <c r="DL655" s="3">
        <f>$AA655*(Coefficients!$B$21+Coefficients!$B$22*DC655+Coefficients!$B$23*DD655+Coefficients!$B$24*DE655+Coefficients!$B$25*IF(CZ655="H",1,0))</f>
        <v>0.23251359105033087</v>
      </c>
      <c r="DM655" s="3">
        <f>$AB655*(Coefficients!$B$26+Coefficients!$B$27*DC655+Coefficients!$B$28*DD655+Coefficients!$B$29*DE655+Coefficients!$B$30*IF(CZ655="H",1,0))</f>
        <v>1.0750241025462046E-2</v>
      </c>
      <c r="DN655" s="3" t="e" vm="2">
        <f>$AC655*(Coefficients!$B$31+Coefficients!$B$32*DC655+Coefficients!$B$33*DD655+Coefficients!$B$34*DE655+Coefficients!$B$35*IF(CZ655="H",1,0))</f>
        <v>#VALUE!</v>
      </c>
      <c r="DO655" s="3" t="e" vm="2">
        <f>IF(DN655&gt;0,AVERAGE('Goalkeeper Saves'!$H:$H))</f>
        <v>#VALUE!</v>
      </c>
      <c r="DP655" s="3">
        <f t="shared" si="503"/>
        <v>0</v>
      </c>
      <c r="DQ655" s="3">
        <f t="shared" si="504"/>
        <v>0.27860470989235125</v>
      </c>
      <c r="DR655" s="20">
        <f t="shared" si="505"/>
        <v>0</v>
      </c>
      <c r="DS655" s="3">
        <f t="shared" si="506"/>
        <v>0</v>
      </c>
      <c r="DT655" s="18">
        <f t="shared" si="507"/>
        <v>0</v>
      </c>
      <c r="DU655" s="28">
        <f>IFERROR(VLOOKUP($A655,'Starting Lineups'!$A:$H,8,FALSE),0)</f>
        <v>0</v>
      </c>
      <c r="DV655" s="16" t="str">
        <f>VLOOKUP($C655,'Team Fixture Odds'!$A:$ZL,16,FALSE)</f>
        <v>Burnley</v>
      </c>
      <c r="DW655" s="3" t="str">
        <f>VLOOKUP($C655,'Team Fixture Odds'!$A:$ZL,17,FALSE)</f>
        <v>A</v>
      </c>
      <c r="DX655" s="3">
        <f>VLOOKUP(DV655,'Overall Odds'!$A:$F,5,FALSE)</f>
        <v>2.0015572115105549E-4</v>
      </c>
      <c r="DY655" s="3">
        <f>VLOOKUP(DV655,'Overall Odds'!$A:$F,6,FALSE)</f>
        <v>0.88183421516754834</v>
      </c>
      <c r="DZ655" s="3">
        <f>MAX(0,Coefficients!$B$41+Coefficients!$B$42*$E655+Coefficients!$B$43*$F655+Coefficients!$B$44*DX655+Coefficients!$B$45*DY655+Coefficients!$B$46*(IF(DW655="H",1,0)))</f>
        <v>0.56947288370560312</v>
      </c>
      <c r="EA655" s="3">
        <f>MAX(0,Coefficients!$B$41+Coefficients!$B$42*DX655+Coefficients!$B$43*DY655+Coefficients!$B$44*$E655+Coefficients!$B$45*$F655+Coefficients!$B$46*(IF(DW655="H",0,1)))</f>
        <v>0.19641121125900013</v>
      </c>
      <c r="EB655" s="3">
        <f t="shared" si="508"/>
        <v>0.37306167244660299</v>
      </c>
      <c r="EC655" s="3" t="e">
        <f>$X655*(Coefficients!$B$1+Coefficients!$B$2*DZ655+Coefficients!$B$3*EA655+Coefficients!$B$4*EB655+Coefficients!$B$5*IF(DW655="H",1,0))</f>
        <v>#N/A</v>
      </c>
      <c r="ED655" s="3" t="e">
        <f t="shared" si="509"/>
        <v>#N/A</v>
      </c>
      <c r="EE655" s="3" t="e">
        <f t="shared" si="510"/>
        <v>#N/A</v>
      </c>
      <c r="EF655" s="3" t="e">
        <f>$Y655*(Coefficients!$B$6+Coefficients!$B$7*DZ655+Coefficients!$B$8*EA655+Coefficients!$B$9*EB655+Coefficients!$B$10*IF(DW655="H",1,0))</f>
        <v>#N/A</v>
      </c>
      <c r="EG655" s="3" t="e">
        <f>$Z655*(Coefficients!$B$11+Coefficients!$B$12*DZ655+Coefficients!$B$13*EA655+Coefficients!$B$14*EB655+Coefficients!$B$15*IF(DW655="H",1,0))</f>
        <v>#N/A</v>
      </c>
      <c r="EH655" s="3">
        <f>$AZ655*(Coefficients!$B$16+Coefficients!$B$17*DZ655+Coefficients!$B$18*EA655+Coefficients!$B$19*EB655+Coefficients!$B$20*IF(DW655="H",1,0))</f>
        <v>0.37881222908784024</v>
      </c>
      <c r="EI655" s="3">
        <f>$AA655*(Coefficients!$B$21+Coefficients!$B$22*DZ655+Coefficients!$B$23*EA655+Coefficients!$B$24*EB655+Coefficients!$B$25*IF(DW655="H",1,0))</f>
        <v>0.26079601957556048</v>
      </c>
      <c r="EJ655" s="3">
        <f>$AB655*(Coefficients!$B$26+Coefficients!$B$27*DZ655+Coefficients!$B$28*EA655+Coefficients!$B$29*EB655+Coefficients!$B$30*IF(DW655="H",1,0))</f>
        <v>2.229576580534785E-2</v>
      </c>
      <c r="EK655" s="3" t="e" vm="2">
        <f>$AC655*(Coefficients!$B$31+Coefficients!$B$32*DZ655+Coefficients!$B$33*EA655+Coefficients!$B$34*EB655+Coefficients!$B$35*IF(DW655="H",1,0))</f>
        <v>#VALUE!</v>
      </c>
      <c r="EL655" s="3" t="e" vm="2">
        <f>IF(EK655&gt;0,AVERAGE('Goalkeeper Saves'!$H:$H))</f>
        <v>#VALUE!</v>
      </c>
      <c r="EM655" s="3">
        <f t="shared" si="511"/>
        <v>0</v>
      </c>
      <c r="EN655" s="3">
        <f t="shared" si="512"/>
        <v>0.27860470989235125</v>
      </c>
      <c r="EO655" s="20">
        <f t="shared" si="513"/>
        <v>0</v>
      </c>
      <c r="EP655" s="3">
        <f t="shared" si="514"/>
        <v>0</v>
      </c>
      <c r="EQ655" s="18">
        <f t="shared" si="515"/>
        <v>0</v>
      </c>
      <c r="ER655" s="13">
        <f t="shared" si="516"/>
        <v>0</v>
      </c>
    </row>
    <row r="656" spans="1:148" x14ac:dyDescent="0.25">
      <c r="A656" t="str">
        <f>'Players Full'!CY656</f>
        <v>Mohammed Kudus</v>
      </c>
      <c r="B656" t="str">
        <f>VLOOKUP($A656,'Players Summarised'!$W:$X,2,FALSE)</f>
        <v>MID</v>
      </c>
      <c r="C656" t="str">
        <f>VLOOKUP($A656,'Players Full'!$CY:$DA,3,FALSE)</f>
        <v>Spurs</v>
      </c>
      <c r="D656">
        <f>VLOOKUP($A656,'Players Full'!$CY:$DA,2,FALSE)</f>
        <v>6.8</v>
      </c>
      <c r="E656" s="3">
        <f>VLOOKUP($C656,'Overall Odds'!$A:$F,5,FALSE)</f>
        <v>6.0020046695596322E-4</v>
      </c>
      <c r="F656" s="3">
        <f>VLOOKUP($C656,'Overall Odds'!$A:$F,6,FALSE)</f>
        <v>3.5612535612535613E-2</v>
      </c>
      <c r="G656" s="8">
        <f>IFERROR(VLOOKUP($A656,'Starting Lineups'!$A:$C,3,FALSE),0)</f>
        <v>1</v>
      </c>
      <c r="H656" s="3">
        <f>VLOOKUP($C656,'Team Fixture Odds'!$A:$ZL,3,FALSE)</f>
        <v>0.29420417769932333</v>
      </c>
      <c r="I656" s="3">
        <f>VLOOKUP($C656,'Team Fixture Odds'!$A:$ZL,4,FALSE)</f>
        <v>0.44130626654898497</v>
      </c>
      <c r="J656" s="3">
        <f t="shared" si="470"/>
        <v>-0.14710208884966164</v>
      </c>
      <c r="K656" s="3" t="str">
        <f>VLOOKUP($C656,'Team Fixture Odds'!$A:$ZL,5,FALSE)</f>
        <v>A</v>
      </c>
      <c r="L656" s="3">
        <f>VLOOKUP($A656,Score!$A:$D,4,0)</f>
        <v>0.19047619047619047</v>
      </c>
      <c r="M656" s="3">
        <f>VLOOKUP($A656,'Score 2+'!$A:$D,4,0)</f>
        <v>2.6455026455026454E-2</v>
      </c>
      <c r="N656" s="3">
        <f t="shared" si="471"/>
        <v>0</v>
      </c>
      <c r="O656" s="3">
        <f>VLOOKUP($A656,Assist!$A:$D,4,0)</f>
        <v>0.21164021164021163</v>
      </c>
      <c r="P656" s="3">
        <f>VLOOKUP($A656,'Yellow Card'!$C:$E,3,0)</f>
        <v>0.19240019240019238</v>
      </c>
      <c r="Q656" s="3">
        <f>VLOOKUP($C656,'Clean Sheet'!$C:$F,4,0)</f>
        <v>0.24295432458697763</v>
      </c>
      <c r="R656" s="3">
        <f>VLOOKUP($C656,'Team Total Goals'!$D:$N,10,0)</f>
        <v>0.42216358839050133</v>
      </c>
      <c r="S656" s="3">
        <f>VLOOKUP($C656,'Team Total Goals'!$D:$N,11,0)</f>
        <v>6.6797642436149315E-2</v>
      </c>
      <c r="T656" s="3" t="e" vm="1">
        <f>IF(B656="GK",VLOOKUP($C656,'Goalkeeper Saves'!$C:$H,5,0),_xleta.NA)</f>
        <v>#VALUE!</v>
      </c>
      <c r="U656" s="3" t="e" vm="1">
        <f>IF(B656="GK",VLOOKUP($C656,'Goalkeeper Saves'!$C:$H,6,0),_xleta.NA)</f>
        <v>#VALUE!</v>
      </c>
      <c r="V656" s="3">
        <f>IF($B656="DEF",IFERROR(VLOOKUP($A656,'Defensive Contribution'!$AB:$AE,4,FALSE),'Defensive Contribution'!$AK$2),0)</f>
        <v>0</v>
      </c>
      <c r="W656" s="3">
        <f>IF($B656="MID",IFERROR(VLOOKUP($A656,'Defensive Contribution'!$AB:$AF,5,FALSE),'Defensive Contribution'!$AL$2),0)</f>
        <v>0.16369429724759699</v>
      </c>
      <c r="X656" s="16">
        <f>L656/(Coefficients!$B$1+Coefficients!$B$2*$H656+Coefficients!$B$3*$I656+Coefficients!$B$4*$J656+Coefficients!$B$5*IF($K656="H",1,0))</f>
        <v>1.3928262156304621</v>
      </c>
      <c r="Y656" s="16">
        <f>O656/(Coefficients!$B$6+Coefficients!$B$7*$H656+Coefficients!$B$8*$I656+Coefficients!$B$9*$J656+Coefficients!$B$10*IF($K656="H",1,0))</f>
        <v>2.3509232938489095</v>
      </c>
      <c r="Z656" s="16">
        <f>P656/(Coefficients!$B$11+Coefficients!$B$12*$H656+Coefficients!$B$13*$I656+Coefficients!$B$14*$J656+Coefficients!$B$15*IF($K656="H",1,0))</f>
        <v>0.88342273933615845</v>
      </c>
      <c r="AA656" s="16">
        <f>R656/(Coefficients!$B$21+Coefficients!$B$22*$H656+Coefficients!$B$23*$I656+Coefficients!$B$24*$J656+Coefficients!$B$25*IF($K656="H",1,0))</f>
        <v>0.94049198533420364</v>
      </c>
      <c r="AB656" s="16">
        <f>S656/MAX(0,(Coefficients!$B$26+Coefficients!$B$27*$H656+Coefficients!$B$28*$I656+Coefficients!$B$29*$J656+Coefficients!$B$30*IF($K656="H",1,0)))</f>
        <v>0.75839795192494697</v>
      </c>
      <c r="AC656" s="16" t="e" vm="2">
        <f>T656/(Coefficients!$B$31+Coefficients!$B$32*$H656+Coefficients!$B$33*$I656+Coefficients!$B$34*$J656+Coefficients!$B$35*IF($K656="H",1,0))</f>
        <v>#VALUE!</v>
      </c>
      <c r="AD656" s="16" t="e" vm="2">
        <f>U656/(Coefficients!$B$36+Coefficients!$B$36*$H656+Coefficients!$B$38*$I656+Coefficients!$B$39*$J656+Coefficients!$B$40*IF($K656="H",1,0))</f>
        <v>#VALUE!</v>
      </c>
      <c r="AE656" s="20">
        <f t="shared" si="472"/>
        <v>4.0975194462586995</v>
      </c>
      <c r="AF656" s="3">
        <f t="shared" si="473"/>
        <v>7.5342852414897132E-2</v>
      </c>
      <c r="AG656" s="18">
        <f t="shared" si="474"/>
        <v>4.2482051510884933</v>
      </c>
      <c r="AH656" s="23">
        <f t="shared" si="475"/>
        <v>2.924381877022654</v>
      </c>
      <c r="AI656" s="28">
        <f>IFERROR(VLOOKUP($A656,'Starting Lineups'!$A:$H,4,FALSE),0)</f>
        <v>1</v>
      </c>
      <c r="AJ656" s="3">
        <f>VLOOKUP($C656,'Team Fixture Odds'!$A:$ZL,7,FALSE)</f>
        <v>0.31318509238960224</v>
      </c>
      <c r="AK656" s="3">
        <f>VLOOKUP($C656,'Team Fixture Odds'!$A:$ZL,8,FALSE)</f>
        <v>0.43149946062567418</v>
      </c>
      <c r="AL656" s="3">
        <f t="shared" si="476"/>
        <v>-0.11831436823607194</v>
      </c>
      <c r="AM656" s="3" t="str">
        <f>VLOOKUP($C656,'Team Fixture Odds'!$A:$ZL,9,FALSE)</f>
        <v>A</v>
      </c>
      <c r="AN656" s="3">
        <f>$X656*(Coefficients!$B$1+Coefficients!$B$2*AJ656+Coefficients!$B$3*AK656+Coefficients!$B$4*AL656+Coefficients!$B$5*IF(AM656="H",1,0))</f>
        <v>0.19876774631160241</v>
      </c>
      <c r="AO656" s="3">
        <f t="shared" si="477"/>
        <v>0.01</v>
      </c>
      <c r="AP656" s="3">
        <f t="shared" si="478"/>
        <v>0</v>
      </c>
      <c r="AQ656" s="3">
        <f>$Y656*(Coefficients!$B$6+Coefficients!$B$7*AJ656+Coefficients!$B$8*AK656+Coefficients!$B$9*AL656+Coefficients!$B$10*IF(AM656="H",1,0))</f>
        <v>0.22190242945474209</v>
      </c>
      <c r="AR656" s="3">
        <f>IFERROR(VLOOKUP($A656,'F2 Yellow Card'!$C:$E,3,0),$Z656*(Coefficients!$B$11+Coefficients!$B$12*AJ656+Coefficients!$B$13*AK656+Coefficients!$B$14*AL656+Coefficients!$B$15*IF(AM656="H",1,0)))</f>
        <v>0.19084424077531106</v>
      </c>
      <c r="AS656" s="3">
        <f>VLOOKUP($C656,'F2 Clean Sheet'!$C:$F,4,0)</f>
        <v>0.241721053903795</v>
      </c>
      <c r="AT656" s="3">
        <f>VLOOKUP($C656,'F2 Team Total Goals'!$D:$N,10,0)</f>
        <v>0.4270557029177719</v>
      </c>
      <c r="AU656" s="3">
        <f>VLOOKUP($C656,'F2 Team Total Goals'!$D:$N,11,0)</f>
        <v>6.7909454061251665E-2</v>
      </c>
      <c r="AV656" s="3" t="e" vm="2">
        <f>IFERROR(VLOOKUP($A656,'F2 Goalkeeper Saves'!$D:$N,10,0),$AC656*(Coefficients!$B$31+Coefficients!$B$32*AJ656+Coefficients!$B$33*AK656+Coefficients!$B$34*AL656+Coefficients!$B$35*IF(AM656="H",1,0)))</f>
        <v>#VALUE!</v>
      </c>
      <c r="AW656" s="3" t="e" vm="2">
        <f>IFERROR(VLOOKUP($A656,'F2 Goalkeeper Saves'!$D:$N,10,0),IF(AV656&gt;0,AVERAGE('Goalkeeper Saves'!$H:$H)))</f>
        <v>#VALUE!</v>
      </c>
      <c r="AX656" s="3">
        <f t="shared" si="479"/>
        <v>0</v>
      </c>
      <c r="AY656" s="3">
        <f t="shared" si="480"/>
        <v>0.16369429724759699</v>
      </c>
      <c r="AZ656" s="16">
        <f>(Q656/(Coefficients!$B$16+Coefficients!$B$17*$H656+Coefficients!$B$18*$I656+Coefficients!$B$19*$J656+Coefficients!$B$20*IF($K656="H",1,0))+AS656/(Coefficients!$B$16+Coefficients!$B$17*$AJ656+Coefficients!$B$18*$AK656+Coefficients!$B$19*$AL656+Coefficients!$B$20*IF($AM656="H",1,0)))/2</f>
        <v>1.0217282291715364</v>
      </c>
      <c r="BA656" s="20">
        <f t="shared" si="481"/>
        <v>4.0878114275459163</v>
      </c>
      <c r="BB656" s="3">
        <f t="shared" si="482"/>
        <v>7.5114500398735046E-2</v>
      </c>
      <c r="BC656" s="18">
        <f t="shared" si="483"/>
        <v>4.2380404283433863</v>
      </c>
      <c r="BD656" s="28">
        <f>IFERROR(VLOOKUP($A656,'Starting Lineups'!$A:$H,5,FALSE),0)</f>
        <v>1</v>
      </c>
      <c r="BE656" s="16" t="str">
        <f>VLOOKUP($C656,'Team Fixture Odds'!$A:$U,10,FALSE)</f>
        <v>Sunderland</v>
      </c>
      <c r="BF656" s="3" t="str">
        <f>VLOOKUP($C656,'Team Fixture Odds'!$A:$ZL,11,FALSE)</f>
        <v>H</v>
      </c>
      <c r="BG656" s="3">
        <f>VLOOKUP(BE656,'Overall Odds'!$A:$F,5,FALSE)</f>
        <v>9.0000090000089995E-4</v>
      </c>
      <c r="BH656" s="3">
        <f>VLOOKUP(BE656,'Overall Odds'!$A:$F,6,FALSE)</f>
        <v>4.4091710758377423E-2</v>
      </c>
      <c r="BI656" s="3">
        <f>MAX(0,Coefficients!$B$41+Coefficients!$B$42*$E656+Coefficients!$B$43*$F656+Coefficients!$B$44*BG656+Coefficients!$B$45*BH656+Coefficients!$B$46*(IF(BF656="H",1,0)))</f>
        <v>0.44139288057310033</v>
      </c>
      <c r="BJ656" s="3">
        <f>MAX(0,Coefficients!$B$41+Coefficients!$B$42*BG656+Coefficients!$B$43*BH656+Coefficients!$B$44*$E656+Coefficients!$B$45*$F656+Coefficients!$B$46*(IF(BF656="H",0,1)))</f>
        <v>0.30936625391894007</v>
      </c>
      <c r="BK656" s="3">
        <f t="shared" si="484"/>
        <v>0.13202662665416026</v>
      </c>
      <c r="BL656" s="3">
        <f>$X656*(Coefficients!$B$1+Coefficients!$B$2*BI656+Coefficients!$B$3*BJ656+Coefficients!$B$4*BK656+Coefficients!$B$5*IF(BF656="H",1,0))</f>
        <v>0.23608472913275619</v>
      </c>
      <c r="BM656" s="3">
        <f t="shared" si="485"/>
        <v>0.01</v>
      </c>
      <c r="BN656" s="3">
        <f t="shared" si="486"/>
        <v>0</v>
      </c>
      <c r="BO656" s="3">
        <f>$Y656*(Coefficients!$B$6+Coefficients!$B$7*BI656+Coefficients!$B$8*BJ656+Coefficients!$B$9*BK656+Coefficients!$B$10*IF(BF656="H",1,0))</f>
        <v>0.26294751206122458</v>
      </c>
      <c r="BP656" s="3">
        <f>$Z656*(Coefficients!$B$11+Coefficients!$B$12*BI656+Coefficients!$B$13*BJ656+Coefficients!$B$14*BK656+Coefficients!$B$15*IF(BF656="H",1,0))</f>
        <v>0.18407720896570637</v>
      </c>
      <c r="BQ656" s="3">
        <f>$AZ656*(Coefficients!$B$16+Coefficients!$B$17*BI656+Coefficients!$B$18*BJ656+Coefficients!$B$19*BK656+Coefficients!$B$20*IF(BF656="H",1,0))</f>
        <v>0.31596938429545918</v>
      </c>
      <c r="BR656" s="3">
        <f>$AA656*(Coefficients!$B$21+Coefficients!$B$22*BI656+Coefficients!$B$23*BJ656+Coefficients!$B$24*BK656+Coefficients!$B$25*IF(BF656="H",1,0))</f>
        <v>0.33479056582342792</v>
      </c>
      <c r="BS656" s="3">
        <f>$AB656*(Coefficients!$B$26+Coefficients!$B$27*BI656+Coefficients!$B$28*BJ656+Coefficients!$B$29*BK656+Coefficients!$B$30*IF(BF656="H",1,0))</f>
        <v>4.1487503146843345E-2</v>
      </c>
      <c r="BT656" s="3" t="e" vm="2">
        <f>$AC656*(Coefficients!$B$31+Coefficients!$B$32*BI656+Coefficients!$B$33*BJ656+Coefficients!$B$34*BK656+Coefficients!$B$35*IF(BF656="H",1,0))</f>
        <v>#VALUE!</v>
      </c>
      <c r="BU656" s="3" t="e" vm="2">
        <f>IF(BT656&gt;0,AVERAGE('Goalkeeper Saves'!$H:$H))</f>
        <v>#VALUE!</v>
      </c>
      <c r="BV656" s="3">
        <f t="shared" si="487"/>
        <v>0</v>
      </c>
      <c r="BW656" s="3">
        <f t="shared" si="488"/>
        <v>0.16369429724759699</v>
      </c>
      <c r="BX656" s="20">
        <f t="shared" si="489"/>
        <v>4.478546951672401</v>
      </c>
      <c r="BY656" s="3">
        <f t="shared" si="490"/>
        <v>8.4305381397238227E-2</v>
      </c>
      <c r="BZ656" s="18">
        <f t="shared" si="491"/>
        <v>4.6471577144668776</v>
      </c>
      <c r="CA656" s="28">
        <f>IFERROR(VLOOKUP($A656,'Starting Lineups'!$A:$H,6,FALSE),0)</f>
        <v>1</v>
      </c>
      <c r="CB656" s="16" t="str">
        <f>VLOOKUP($C656,'Team Fixture Odds'!$A:$ZL,12,FALSE)</f>
        <v>Bournemouth</v>
      </c>
      <c r="CC656" s="3" t="str">
        <f>VLOOKUP($C656,'Team Fixture Odds'!$A:$ZL,13,FALSE)</f>
        <v>A</v>
      </c>
      <c r="CD656" s="3">
        <f>VLOOKUP(CB656,'Overall Odds'!$A:$F,5,FALSE)</f>
        <v>6.0020046695596322E-4</v>
      </c>
      <c r="CE656" s="3">
        <f>VLOOKUP(CB656,'Overall Odds'!$A:$F,6,FALSE)</f>
        <v>2.7233115468409584E-2</v>
      </c>
      <c r="CF656" s="3">
        <f>MAX(0,Coefficients!$B$41+Coefficients!$B$42*$E656+Coefficients!$B$43*$F656+Coefficients!$B$44*CD656+Coefficients!$B$45*CE656+Coefficients!$B$46*(IF(CC656="H",1,0)))</f>
        <v>0.30900155683124703</v>
      </c>
      <c r="CG656" s="3">
        <f>MAX(0,Coefficients!$B$41+Coefficients!$B$42*CD656+Coefficients!$B$43*CE656+Coefficients!$B$44*$E656+Coefficients!$B$45*$F656+Coefficients!$B$46*(IF(CC656="H",0,1)))</f>
        <v>0.44141992552573339</v>
      </c>
      <c r="CH656" s="3">
        <f t="shared" si="492"/>
        <v>-0.13241836869448637</v>
      </c>
      <c r="CI656" s="3">
        <f>$X656*(Coefficients!$B$1+Coefficients!$B$2*CF656+Coefficients!$B$3*CG656+Coefficients!$B$4*CH656+Coefficients!$B$5*IF(CC656="H",1,0))</f>
        <v>0.19887856159462841</v>
      </c>
      <c r="CJ656" s="3">
        <f t="shared" si="493"/>
        <v>0.01</v>
      </c>
      <c r="CK656" s="3">
        <f t="shared" si="494"/>
        <v>0</v>
      </c>
      <c r="CL656" s="3">
        <f>$Y656*(Coefficients!$B$6+Coefficients!$B$7*CF656+Coefficients!$B$8*CG656+Coefficients!$B$9*CH656+Coefficients!$B$10*IF(CC656="H",1,0))</f>
        <v>0.2219660909593083</v>
      </c>
      <c r="CM656" s="3">
        <f>$Z656*(Coefficients!$B$11+Coefficients!$B$12*CF656+Coefficients!$B$13*CG656+Coefficients!$B$14*CH656+Coefficients!$B$15*IF(CC656="H",1,0))</f>
        <v>0.19091203274314666</v>
      </c>
      <c r="CN656" s="3">
        <f>$AZ656*(Coefficients!$B$16+Coefficients!$B$17*CF656+Coefficients!$B$18*CG656+Coefficients!$B$19*CH656+Coefficients!$B$20*IF(CC656="H",1,0))</f>
        <v>0.2414329758472244</v>
      </c>
      <c r="CO656" s="3">
        <f>$AA656*(Coefficients!$B$21+Coefficients!$B$22*CF656+Coefficients!$B$23*CG656+Coefficients!$B$24*CH656+Coefficients!$B$25*IF(CC656="H",1,0))</f>
        <v>0.42610031826099654</v>
      </c>
      <c r="CP656" s="3">
        <f>$AB656*(Coefficients!$B$26+Coefficients!$B$27*CF656+Coefficients!$B$28*CG656+Coefficients!$B$29*CH656+Coefficients!$B$30*IF(CC656="H",1,0))</f>
        <v>7.1945777006719822E-2</v>
      </c>
      <c r="CQ656" s="3" t="e" vm="2">
        <f>$AC656*(Coefficients!$B$31+Coefficients!$B$32*CF656+Coefficients!$B$33*CG656+Coefficients!$B$34*CH656+Coefficients!$B$35*IF(CC656="H",1,0))</f>
        <v>#VALUE!</v>
      </c>
      <c r="CR656" s="3" t="e" vm="2">
        <f>IF(CQ656&gt;0,AVERAGE('Goalkeeper Saves'!$H:$H))</f>
        <v>#VALUE!</v>
      </c>
      <c r="CS656" s="3">
        <f t="shared" si="495"/>
        <v>0</v>
      </c>
      <c r="CT656" s="3">
        <f t="shared" si="496"/>
        <v>0.16369429724759699</v>
      </c>
      <c r="CU656" s="20">
        <f t="shared" si="497"/>
        <v>4.0882006184503386</v>
      </c>
      <c r="CV656" s="3">
        <f t="shared" si="498"/>
        <v>7.5123654947188867E-2</v>
      </c>
      <c r="CW656" s="18">
        <f t="shared" si="499"/>
        <v>4.2384479283447165</v>
      </c>
      <c r="CX656" s="28">
        <f>IFERROR(VLOOKUP($A656,'Starting Lineups'!$A:$H,7,FALSE),0)</f>
        <v>1</v>
      </c>
      <c r="CY656" s="16" t="str">
        <f>VLOOKUP($C656,'Team Fixture Odds'!$A:$ZL,14,FALSE)</f>
        <v>West Ham</v>
      </c>
      <c r="CZ656" s="3" t="str">
        <f>VLOOKUP($C656,'Team Fixture Odds'!$A:$ZL,15,FALSE)</f>
        <v>H</v>
      </c>
      <c r="DA656" s="3">
        <f>VLOOKUP(CY656,'Overall Odds'!$A:$F,5,FALSE)</f>
        <v>2.2516893299197722E-4</v>
      </c>
      <c r="DB656" s="3">
        <f>VLOOKUP(CY656,'Overall Odds'!$A:$F,6,FALSE)</f>
        <v>0.5715592135345221</v>
      </c>
      <c r="DC656" s="3">
        <f>MAX(0,Coefficients!$B$41+Coefficients!$B$42*$E656+Coefficients!$B$43*$F656+Coefficients!$B$44*DA656+Coefficients!$B$45*DB656+Coefficients!$B$46*(IF(CZ656="H",1,0)))</f>
        <v>0.60245708217846139</v>
      </c>
      <c r="DD656" s="3">
        <f>MAX(0,Coefficients!$B$41+Coefficients!$B$42*DA656+Coefficients!$B$43*DB656+Coefficients!$B$44*$E656+Coefficients!$B$45*$F656+Coefficients!$B$46*(IF(CZ656="H",0,1)))</f>
        <v>0.15780034548231259</v>
      </c>
      <c r="DE656" s="3">
        <f t="shared" si="500"/>
        <v>0.4446567366961488</v>
      </c>
      <c r="DF656" s="3">
        <f>$X656*(Coefficients!$B$1+Coefficients!$B$2*DC656+Coefficients!$B$3*DD656+Coefficients!$B$4*DE656+Coefficients!$B$5*IF(CZ656="H",1,0))</f>
        <v>0.28936848743769727</v>
      </c>
      <c r="DG656" s="3">
        <f t="shared" si="501"/>
        <v>0.01</v>
      </c>
      <c r="DH656" s="3">
        <f t="shared" si="502"/>
        <v>0</v>
      </c>
      <c r="DI656" s="3">
        <f>$Y656*(Coefficients!$B$6+Coefficients!$B$7*DC656+Coefficients!$B$8*DD656+Coefficients!$B$9*DE656+Coefficients!$B$10*IF(CZ656="H",1,0))</f>
        <v>0.32954266322843306</v>
      </c>
      <c r="DJ656" s="3">
        <f>$Z656*(Coefficients!$B$11+Coefficients!$B$12*DC656+Coefficients!$B$13*DD656+Coefficients!$B$14*DE656+Coefficients!$B$15*IF(CZ656="H",1,0))</f>
        <v>0.17329787707428848</v>
      </c>
      <c r="DK656" s="3">
        <f>$AZ656*(Coefficients!$B$16+Coefficients!$B$17*DC656+Coefficients!$B$18*DD656+Coefficients!$B$19*DE656+Coefficients!$B$20*IF(CZ656="H",1,0))</f>
        <v>0.40094250155038019</v>
      </c>
      <c r="DL656" s="3">
        <f>$AA656*(Coefficients!$B$21+Coefficients!$B$22*DC656+Coefficients!$B$23*DD656+Coefficients!$B$24*DE656+Coefficients!$B$25*IF(CZ656="H",1,0))</f>
        <v>0.23251359105033087</v>
      </c>
      <c r="DM656" s="3">
        <f>$AB656*(Coefficients!$B$26+Coefficients!$B$27*DC656+Coefficients!$B$28*DD656+Coefficients!$B$29*DE656+Coefficients!$B$30*IF(CZ656="H",1,0))</f>
        <v>1.0750241025462046E-2</v>
      </c>
      <c r="DN656" s="3" t="e" vm="2">
        <f>$AC656*(Coefficients!$B$31+Coefficients!$B$32*DC656+Coefficients!$B$33*DD656+Coefficients!$B$34*DE656+Coefficients!$B$35*IF(CZ656="H",1,0))</f>
        <v>#VALUE!</v>
      </c>
      <c r="DO656" s="3" t="e" vm="2">
        <f>IF(DN656&gt;0,AVERAGE('Goalkeeper Saves'!$H:$H))</f>
        <v>#VALUE!</v>
      </c>
      <c r="DP656" s="3">
        <f t="shared" si="503"/>
        <v>0</v>
      </c>
      <c r="DQ656" s="3">
        <f t="shared" si="504"/>
        <v>0.16369429724759699</v>
      </c>
      <c r="DR656" s="20">
        <f t="shared" si="505"/>
        <v>5.0405036458450709</v>
      </c>
      <c r="DS656" s="3">
        <f t="shared" si="506"/>
        <v>9.7523726757567764E-2</v>
      </c>
      <c r="DT656" s="18">
        <f t="shared" si="507"/>
        <v>5.2355510993602064</v>
      </c>
      <c r="DU656" s="28">
        <f>IFERROR(VLOOKUP($A656,'Starting Lineups'!$A:$H,8,FALSE),0)</f>
        <v>1</v>
      </c>
      <c r="DV656" s="16" t="str">
        <f>VLOOKUP($C656,'Team Fixture Odds'!$A:$ZL,16,FALSE)</f>
        <v>Burnley</v>
      </c>
      <c r="DW656" s="3" t="str">
        <f>VLOOKUP($C656,'Team Fixture Odds'!$A:$ZL,17,FALSE)</f>
        <v>A</v>
      </c>
      <c r="DX656" s="3">
        <f>VLOOKUP(DV656,'Overall Odds'!$A:$F,5,FALSE)</f>
        <v>2.0015572115105549E-4</v>
      </c>
      <c r="DY656" s="3">
        <f>VLOOKUP(DV656,'Overall Odds'!$A:$F,6,FALSE)</f>
        <v>0.88183421516754834</v>
      </c>
      <c r="DZ656" s="3">
        <f>MAX(0,Coefficients!$B$41+Coefficients!$B$42*$E656+Coefficients!$B$43*$F656+Coefficients!$B$44*DX656+Coefficients!$B$45*DY656+Coefficients!$B$46*(IF(DW656="H",1,0)))</f>
        <v>0.56947288370560312</v>
      </c>
      <c r="EA656" s="3">
        <f>MAX(0,Coefficients!$B$41+Coefficients!$B$42*DX656+Coefficients!$B$43*DY656+Coefficients!$B$44*$E656+Coefficients!$B$45*$F656+Coefficients!$B$46*(IF(DW656="H",0,1)))</f>
        <v>0.19641121125900013</v>
      </c>
      <c r="EB656" s="3">
        <f t="shared" si="508"/>
        <v>0.37306167244660299</v>
      </c>
      <c r="EC656" s="3">
        <f>$X656*(Coefficients!$B$1+Coefficients!$B$2*DZ656+Coefficients!$B$3*EA656+Coefficients!$B$4*EB656+Coefficients!$B$5*IF(DW656="H",1,0))</f>
        <v>0.28507399291953167</v>
      </c>
      <c r="ED656" s="3">
        <f t="shared" si="509"/>
        <v>0.01</v>
      </c>
      <c r="EE656" s="3">
        <f t="shared" si="510"/>
        <v>0</v>
      </c>
      <c r="EF656" s="3">
        <f>$Y656*(Coefficients!$B$6+Coefficients!$B$7*DZ656+Coefficients!$B$8*EA656+Coefficients!$B$9*EB656+Coefficients!$B$10*IF(DW656="H",1,0))</f>
        <v>0.32969366006693573</v>
      </c>
      <c r="EG656" s="3">
        <f>$Z656*(Coefficients!$B$11+Coefficients!$B$12*DZ656+Coefficients!$B$13*EA656+Coefficients!$B$14*EB656+Coefficients!$B$15*IF(DW656="H",1,0))</f>
        <v>0.17347619122527289</v>
      </c>
      <c r="EH656" s="3">
        <f>$AZ656*(Coefficients!$B$16+Coefficients!$B$17*DZ656+Coefficients!$B$18*EA656+Coefficients!$B$19*EB656+Coefficients!$B$20*IF(DW656="H",1,0))</f>
        <v>0.37881222908784024</v>
      </c>
      <c r="EI656" s="3">
        <f>$AA656*(Coefficients!$B$21+Coefficients!$B$22*DZ656+Coefficients!$B$23*EA656+Coefficients!$B$24*EB656+Coefficients!$B$25*IF(DW656="H",1,0))</f>
        <v>0.26079601957556048</v>
      </c>
      <c r="EJ656" s="3">
        <f>$AB656*(Coefficients!$B$26+Coefficients!$B$27*DZ656+Coefficients!$B$28*EA656+Coefficients!$B$29*EB656+Coefficients!$B$30*IF(DW656="H",1,0))</f>
        <v>2.229576580534785E-2</v>
      </c>
      <c r="EK656" s="3" t="e" vm="2">
        <f>$AC656*(Coefficients!$B$31+Coefficients!$B$32*DZ656+Coefficients!$B$33*EA656+Coefficients!$B$34*EB656+Coefficients!$B$35*IF(DW656="H",1,0))</f>
        <v>#VALUE!</v>
      </c>
      <c r="EL656" s="3" t="e" vm="2">
        <f>IF(EK656&gt;0,AVERAGE('Goalkeeper Saves'!$H:$H))</f>
        <v>#VALUE!</v>
      </c>
      <c r="EM656" s="3">
        <f t="shared" si="511"/>
        <v>0</v>
      </c>
      <c r="EN656" s="3">
        <f t="shared" si="512"/>
        <v>0.16369429724759699</v>
      </c>
      <c r="EO656" s="20">
        <f t="shared" si="513"/>
        <v>4.9971755771562272</v>
      </c>
      <c r="EP656" s="3">
        <f t="shared" si="514"/>
        <v>9.6504563925868786E-2</v>
      </c>
      <c r="EQ656" s="18">
        <f t="shared" si="515"/>
        <v>5.1901847050079644</v>
      </c>
      <c r="ER656" s="13">
        <f t="shared" si="516"/>
        <v>21.368478528206207</v>
      </c>
    </row>
    <row r="657" spans="1:148" x14ac:dyDescent="0.25">
      <c r="A657" t="str">
        <f>'Players Full'!CY657</f>
        <v>Dejan Kulusevski</v>
      </c>
      <c r="B657" t="str">
        <f>VLOOKUP($A657,'Players Summarised'!$W:$X,2,FALSE)</f>
        <v>MID</v>
      </c>
      <c r="C657" t="str">
        <f>VLOOKUP($A657,'Players Full'!$CY:$DA,3,FALSE)</f>
        <v>Spurs</v>
      </c>
      <c r="D657">
        <f>VLOOKUP($A657,'Players Full'!$CY:$DA,2,FALSE)</f>
        <v>6.4</v>
      </c>
      <c r="E657" s="3">
        <f>VLOOKUP($C657,'Overall Odds'!$A:$F,5,FALSE)</f>
        <v>6.0020046695596322E-4</v>
      </c>
      <c r="F657" s="3">
        <f>VLOOKUP($C657,'Overall Odds'!$A:$F,6,FALSE)</f>
        <v>3.5612535612535613E-2</v>
      </c>
      <c r="G657" s="8">
        <f>IFERROR(VLOOKUP($A657,'Starting Lineups'!$A:$C,3,FALSE),0)</f>
        <v>0</v>
      </c>
      <c r="H657" s="3">
        <f>VLOOKUP($C657,'Team Fixture Odds'!$A:$ZL,3,FALSE)</f>
        <v>0.29420417769932333</v>
      </c>
      <c r="I657" s="3">
        <f>VLOOKUP($C657,'Team Fixture Odds'!$A:$ZL,4,FALSE)</f>
        <v>0.44130626654898497</v>
      </c>
      <c r="J657" s="3">
        <f t="shared" si="470"/>
        <v>-0.14710208884966164</v>
      </c>
      <c r="K657" s="3" t="str">
        <f>VLOOKUP($C657,'Team Fixture Odds'!$A:$ZL,5,FALSE)</f>
        <v>A</v>
      </c>
      <c r="L657" s="3" t="e">
        <f>VLOOKUP($A657,Score!$A:$D,4,0)</f>
        <v>#N/A</v>
      </c>
      <c r="M657" s="3" t="e">
        <f>VLOOKUP($A657,'Score 2+'!$A:$D,4,0)</f>
        <v>#N/A</v>
      </c>
      <c r="N657" s="3" t="e">
        <f t="shared" si="471"/>
        <v>#N/A</v>
      </c>
      <c r="O657" s="3" t="e">
        <f>VLOOKUP($A657,Assist!$A:$D,4,0)</f>
        <v>#N/A</v>
      </c>
      <c r="P657" s="3" t="e">
        <f>VLOOKUP($A657,'Yellow Card'!$C:$E,3,0)</f>
        <v>#N/A</v>
      </c>
      <c r="Q657" s="3">
        <f>VLOOKUP($C657,'Clean Sheet'!$C:$F,4,0)</f>
        <v>0.24295432458697763</v>
      </c>
      <c r="R657" s="3">
        <f>VLOOKUP($C657,'Team Total Goals'!$D:$N,10,0)</f>
        <v>0.42216358839050133</v>
      </c>
      <c r="S657" s="3">
        <f>VLOOKUP($C657,'Team Total Goals'!$D:$N,11,0)</f>
        <v>6.6797642436149315E-2</v>
      </c>
      <c r="T657" s="3" t="e" vm="1">
        <f>IF(B657="GK",VLOOKUP($C657,'Goalkeeper Saves'!$C:$H,5,0),_xleta.NA)</f>
        <v>#VALUE!</v>
      </c>
      <c r="U657" s="3" t="e" vm="1">
        <f>IF(B657="GK",VLOOKUP($C657,'Goalkeeper Saves'!$C:$H,6,0),_xleta.NA)</f>
        <v>#VALUE!</v>
      </c>
      <c r="V657" s="3">
        <f>IF($B657="DEF",IFERROR(VLOOKUP($A657,'Defensive Contribution'!$AB:$AE,4,FALSE),'Defensive Contribution'!$AK$2),0)</f>
        <v>0</v>
      </c>
      <c r="W657" s="3">
        <f>IF($B657="MID",IFERROR(VLOOKUP($A657,'Defensive Contribution'!$AB:$AF,5,FALSE),'Defensive Contribution'!$AL$2),0)</f>
        <v>0.27860470989235125</v>
      </c>
      <c r="X657" s="16" t="e">
        <f>L657/(Coefficients!$B$1+Coefficients!$B$2*$H657+Coefficients!$B$3*$I657+Coefficients!$B$4*$J657+Coefficients!$B$5*IF($K657="H",1,0))</f>
        <v>#N/A</v>
      </c>
      <c r="Y657" s="16" t="e">
        <f>O657/(Coefficients!$B$6+Coefficients!$B$7*$H657+Coefficients!$B$8*$I657+Coefficients!$B$9*$J657+Coefficients!$B$10*IF($K657="H",1,0))</f>
        <v>#N/A</v>
      </c>
      <c r="Z657" s="16" t="e">
        <f>P657/(Coefficients!$B$11+Coefficients!$B$12*$H657+Coefficients!$B$13*$I657+Coefficients!$B$14*$J657+Coefficients!$B$15*IF($K657="H",1,0))</f>
        <v>#N/A</v>
      </c>
      <c r="AA657" s="16">
        <f>R657/(Coefficients!$B$21+Coefficients!$B$22*$H657+Coefficients!$B$23*$I657+Coefficients!$B$24*$J657+Coefficients!$B$25*IF($K657="H",1,0))</f>
        <v>0.94049198533420364</v>
      </c>
      <c r="AB657" s="16">
        <f>S657/MAX(0,(Coefficients!$B$26+Coefficients!$B$27*$H657+Coefficients!$B$28*$I657+Coefficients!$B$29*$J657+Coefficients!$B$30*IF($K657="H",1,0)))</f>
        <v>0.75839795192494697</v>
      </c>
      <c r="AC657" s="16" t="e" vm="2">
        <f>T657/(Coefficients!$B$31+Coefficients!$B$32*$H657+Coefficients!$B$33*$I657+Coefficients!$B$34*$J657+Coefficients!$B$35*IF($K657="H",1,0))</f>
        <v>#VALUE!</v>
      </c>
      <c r="AD657" s="16" t="e" vm="2">
        <f>U657/(Coefficients!$B$36+Coefficients!$B$36*$H657+Coefficients!$B$38*$I657+Coefficients!$B$39*$J657+Coefficients!$B$40*IF($K657="H",1,0))</f>
        <v>#VALUE!</v>
      </c>
      <c r="AE657" s="20">
        <f t="shared" si="472"/>
        <v>0</v>
      </c>
      <c r="AF657" s="3">
        <f t="shared" si="473"/>
        <v>0</v>
      </c>
      <c r="AG657" s="18">
        <f t="shared" si="474"/>
        <v>0</v>
      </c>
      <c r="AH657" s="23">
        <f t="shared" si="475"/>
        <v>2.924381877022654</v>
      </c>
      <c r="AI657" s="28">
        <f>IFERROR(VLOOKUP($A657,'Starting Lineups'!$A:$H,4,FALSE),0)</f>
        <v>0</v>
      </c>
      <c r="AJ657" s="3">
        <f>VLOOKUP($C657,'Team Fixture Odds'!$A:$ZL,7,FALSE)</f>
        <v>0.31318509238960224</v>
      </c>
      <c r="AK657" s="3">
        <f>VLOOKUP($C657,'Team Fixture Odds'!$A:$ZL,8,FALSE)</f>
        <v>0.43149946062567418</v>
      </c>
      <c r="AL657" s="3">
        <f t="shared" si="476"/>
        <v>-0.11831436823607194</v>
      </c>
      <c r="AM657" s="3" t="str">
        <f>VLOOKUP($C657,'Team Fixture Odds'!$A:$ZL,9,FALSE)</f>
        <v>A</v>
      </c>
      <c r="AN657" s="3" t="e">
        <f>$X657*(Coefficients!$B$1+Coefficients!$B$2*AJ657+Coefficients!$B$3*AK657+Coefficients!$B$4*AL657+Coefficients!$B$5*IF(AM657="H",1,0))</f>
        <v>#N/A</v>
      </c>
      <c r="AO657" s="3" t="e">
        <f t="shared" si="477"/>
        <v>#N/A</v>
      </c>
      <c r="AP657" s="3" t="e">
        <f t="shared" si="478"/>
        <v>#N/A</v>
      </c>
      <c r="AQ657" s="3" t="e">
        <f>$Y657*(Coefficients!$B$6+Coefficients!$B$7*AJ657+Coefficients!$B$8*AK657+Coefficients!$B$9*AL657+Coefficients!$B$10*IF(AM657="H",1,0))</f>
        <v>#N/A</v>
      </c>
      <c r="AR657" s="3" t="e">
        <f>IFERROR(VLOOKUP($A657,'F2 Yellow Card'!$C:$E,3,0),$Z657*(Coefficients!$B$11+Coefficients!$B$12*AJ657+Coefficients!$B$13*AK657+Coefficients!$B$14*AL657+Coefficients!$B$15*IF(AM657="H",1,0)))</f>
        <v>#N/A</v>
      </c>
      <c r="AS657" s="3">
        <f>VLOOKUP($C657,'F2 Clean Sheet'!$C:$F,4,0)</f>
        <v>0.241721053903795</v>
      </c>
      <c r="AT657" s="3">
        <f>VLOOKUP($C657,'F2 Team Total Goals'!$D:$N,10,0)</f>
        <v>0.4270557029177719</v>
      </c>
      <c r="AU657" s="3">
        <f>VLOOKUP($C657,'F2 Team Total Goals'!$D:$N,11,0)</f>
        <v>6.7909454061251665E-2</v>
      </c>
      <c r="AV657" s="3" t="e" vm="2">
        <f>IFERROR(VLOOKUP($A657,'F2 Goalkeeper Saves'!$D:$N,10,0),$AC657*(Coefficients!$B$31+Coefficients!$B$32*AJ657+Coefficients!$B$33*AK657+Coefficients!$B$34*AL657+Coefficients!$B$35*IF(AM657="H",1,0)))</f>
        <v>#VALUE!</v>
      </c>
      <c r="AW657" s="3" t="e" vm="2">
        <f>IFERROR(VLOOKUP($A657,'F2 Goalkeeper Saves'!$D:$N,10,0),IF(AV657&gt;0,AVERAGE('Goalkeeper Saves'!$H:$H)))</f>
        <v>#VALUE!</v>
      </c>
      <c r="AX657" s="3">
        <f t="shared" si="479"/>
        <v>0</v>
      </c>
      <c r="AY657" s="3">
        <f t="shared" si="480"/>
        <v>0.27860470989235125</v>
      </c>
      <c r="AZ657" s="16">
        <f>(Q657/(Coefficients!$B$16+Coefficients!$B$17*$H657+Coefficients!$B$18*$I657+Coefficients!$B$19*$J657+Coefficients!$B$20*IF($K657="H",1,0))+AS657/(Coefficients!$B$16+Coefficients!$B$17*$AJ657+Coefficients!$B$18*$AK657+Coefficients!$B$19*$AL657+Coefficients!$B$20*IF($AM657="H",1,0)))/2</f>
        <v>1.0217282291715364</v>
      </c>
      <c r="BA657" s="20">
        <f t="shared" si="481"/>
        <v>0</v>
      </c>
      <c r="BB657" s="3">
        <f t="shared" si="482"/>
        <v>0</v>
      </c>
      <c r="BC657" s="18">
        <f t="shared" si="483"/>
        <v>0</v>
      </c>
      <c r="BD657" s="28">
        <f>IFERROR(VLOOKUP($A657,'Starting Lineups'!$A:$H,5,FALSE),0)</f>
        <v>0</v>
      </c>
      <c r="BE657" s="16" t="str">
        <f>VLOOKUP($C657,'Team Fixture Odds'!$A:$U,10,FALSE)</f>
        <v>Sunderland</v>
      </c>
      <c r="BF657" s="3" t="str">
        <f>VLOOKUP($C657,'Team Fixture Odds'!$A:$ZL,11,FALSE)</f>
        <v>H</v>
      </c>
      <c r="BG657" s="3">
        <f>VLOOKUP(BE657,'Overall Odds'!$A:$F,5,FALSE)</f>
        <v>9.0000090000089995E-4</v>
      </c>
      <c r="BH657" s="3">
        <f>VLOOKUP(BE657,'Overall Odds'!$A:$F,6,FALSE)</f>
        <v>4.4091710758377423E-2</v>
      </c>
      <c r="BI657" s="3">
        <f>MAX(0,Coefficients!$B$41+Coefficients!$B$42*$E657+Coefficients!$B$43*$F657+Coefficients!$B$44*BG657+Coefficients!$B$45*BH657+Coefficients!$B$46*(IF(BF657="H",1,0)))</f>
        <v>0.44139288057310033</v>
      </c>
      <c r="BJ657" s="3">
        <f>MAX(0,Coefficients!$B$41+Coefficients!$B$42*BG657+Coefficients!$B$43*BH657+Coefficients!$B$44*$E657+Coefficients!$B$45*$F657+Coefficients!$B$46*(IF(BF657="H",0,1)))</f>
        <v>0.30936625391894007</v>
      </c>
      <c r="BK657" s="3">
        <f t="shared" si="484"/>
        <v>0.13202662665416026</v>
      </c>
      <c r="BL657" s="3" t="e">
        <f>$X657*(Coefficients!$B$1+Coefficients!$B$2*BI657+Coefficients!$B$3*BJ657+Coefficients!$B$4*BK657+Coefficients!$B$5*IF(BF657="H",1,0))</f>
        <v>#N/A</v>
      </c>
      <c r="BM657" s="3" t="e">
        <f t="shared" si="485"/>
        <v>#N/A</v>
      </c>
      <c r="BN657" s="3" t="e">
        <f t="shared" si="486"/>
        <v>#N/A</v>
      </c>
      <c r="BO657" s="3" t="e">
        <f>$Y657*(Coefficients!$B$6+Coefficients!$B$7*BI657+Coefficients!$B$8*BJ657+Coefficients!$B$9*BK657+Coefficients!$B$10*IF(BF657="H",1,0))</f>
        <v>#N/A</v>
      </c>
      <c r="BP657" s="3" t="e">
        <f>$Z657*(Coefficients!$B$11+Coefficients!$B$12*BI657+Coefficients!$B$13*BJ657+Coefficients!$B$14*BK657+Coefficients!$B$15*IF(BF657="H",1,0))</f>
        <v>#N/A</v>
      </c>
      <c r="BQ657" s="3">
        <f>$AZ657*(Coefficients!$B$16+Coefficients!$B$17*BI657+Coefficients!$B$18*BJ657+Coefficients!$B$19*BK657+Coefficients!$B$20*IF(BF657="H",1,0))</f>
        <v>0.31596938429545918</v>
      </c>
      <c r="BR657" s="3">
        <f>$AA657*(Coefficients!$B$21+Coefficients!$B$22*BI657+Coefficients!$B$23*BJ657+Coefficients!$B$24*BK657+Coefficients!$B$25*IF(BF657="H",1,0))</f>
        <v>0.33479056582342792</v>
      </c>
      <c r="BS657" s="3">
        <f>$AB657*(Coefficients!$B$26+Coefficients!$B$27*BI657+Coefficients!$B$28*BJ657+Coefficients!$B$29*BK657+Coefficients!$B$30*IF(BF657="H",1,0))</f>
        <v>4.1487503146843345E-2</v>
      </c>
      <c r="BT657" s="3" t="e" vm="2">
        <f>$AC657*(Coefficients!$B$31+Coefficients!$B$32*BI657+Coefficients!$B$33*BJ657+Coefficients!$B$34*BK657+Coefficients!$B$35*IF(BF657="H",1,0))</f>
        <v>#VALUE!</v>
      </c>
      <c r="BU657" s="3" t="e" vm="2">
        <f>IF(BT657&gt;0,AVERAGE('Goalkeeper Saves'!$H:$H))</f>
        <v>#VALUE!</v>
      </c>
      <c r="BV657" s="3">
        <f t="shared" si="487"/>
        <v>0</v>
      </c>
      <c r="BW657" s="3">
        <f t="shared" si="488"/>
        <v>0.27860470989235125</v>
      </c>
      <c r="BX657" s="20">
        <f t="shared" si="489"/>
        <v>0</v>
      </c>
      <c r="BY657" s="3">
        <f t="shared" si="490"/>
        <v>0</v>
      </c>
      <c r="BZ657" s="18">
        <f t="shared" si="491"/>
        <v>0</v>
      </c>
      <c r="CA657" s="28">
        <f>IFERROR(VLOOKUP($A657,'Starting Lineups'!$A:$H,6,FALSE),0)</f>
        <v>0</v>
      </c>
      <c r="CB657" s="16" t="str">
        <f>VLOOKUP($C657,'Team Fixture Odds'!$A:$ZL,12,FALSE)</f>
        <v>Bournemouth</v>
      </c>
      <c r="CC657" s="3" t="str">
        <f>VLOOKUP($C657,'Team Fixture Odds'!$A:$ZL,13,FALSE)</f>
        <v>A</v>
      </c>
      <c r="CD657" s="3">
        <f>VLOOKUP(CB657,'Overall Odds'!$A:$F,5,FALSE)</f>
        <v>6.0020046695596322E-4</v>
      </c>
      <c r="CE657" s="3">
        <f>VLOOKUP(CB657,'Overall Odds'!$A:$F,6,FALSE)</f>
        <v>2.7233115468409584E-2</v>
      </c>
      <c r="CF657" s="3">
        <f>MAX(0,Coefficients!$B$41+Coefficients!$B$42*$E657+Coefficients!$B$43*$F657+Coefficients!$B$44*CD657+Coefficients!$B$45*CE657+Coefficients!$B$46*(IF(CC657="H",1,0)))</f>
        <v>0.30900155683124703</v>
      </c>
      <c r="CG657" s="3">
        <f>MAX(0,Coefficients!$B$41+Coefficients!$B$42*CD657+Coefficients!$B$43*CE657+Coefficients!$B$44*$E657+Coefficients!$B$45*$F657+Coefficients!$B$46*(IF(CC657="H",0,1)))</f>
        <v>0.44141992552573339</v>
      </c>
      <c r="CH657" s="3">
        <f t="shared" si="492"/>
        <v>-0.13241836869448637</v>
      </c>
      <c r="CI657" s="3" t="e">
        <f>$X657*(Coefficients!$B$1+Coefficients!$B$2*CF657+Coefficients!$B$3*CG657+Coefficients!$B$4*CH657+Coefficients!$B$5*IF(CC657="H",1,0))</f>
        <v>#N/A</v>
      </c>
      <c r="CJ657" s="3" t="e">
        <f t="shared" si="493"/>
        <v>#N/A</v>
      </c>
      <c r="CK657" s="3" t="e">
        <f t="shared" si="494"/>
        <v>#N/A</v>
      </c>
      <c r="CL657" s="3" t="e">
        <f>$Y657*(Coefficients!$B$6+Coefficients!$B$7*CF657+Coefficients!$B$8*CG657+Coefficients!$B$9*CH657+Coefficients!$B$10*IF(CC657="H",1,0))</f>
        <v>#N/A</v>
      </c>
      <c r="CM657" s="3" t="e">
        <f>$Z657*(Coefficients!$B$11+Coefficients!$B$12*CF657+Coefficients!$B$13*CG657+Coefficients!$B$14*CH657+Coefficients!$B$15*IF(CC657="H",1,0))</f>
        <v>#N/A</v>
      </c>
      <c r="CN657" s="3">
        <f>$AZ657*(Coefficients!$B$16+Coefficients!$B$17*CF657+Coefficients!$B$18*CG657+Coefficients!$B$19*CH657+Coefficients!$B$20*IF(CC657="H",1,0))</f>
        <v>0.2414329758472244</v>
      </c>
      <c r="CO657" s="3">
        <f>$AA657*(Coefficients!$B$21+Coefficients!$B$22*CF657+Coefficients!$B$23*CG657+Coefficients!$B$24*CH657+Coefficients!$B$25*IF(CC657="H",1,0))</f>
        <v>0.42610031826099654</v>
      </c>
      <c r="CP657" s="3">
        <f>$AB657*(Coefficients!$B$26+Coefficients!$B$27*CF657+Coefficients!$B$28*CG657+Coefficients!$B$29*CH657+Coefficients!$B$30*IF(CC657="H",1,0))</f>
        <v>7.1945777006719822E-2</v>
      </c>
      <c r="CQ657" s="3" t="e" vm="2">
        <f>$AC657*(Coefficients!$B$31+Coefficients!$B$32*CF657+Coefficients!$B$33*CG657+Coefficients!$B$34*CH657+Coefficients!$B$35*IF(CC657="H",1,0))</f>
        <v>#VALUE!</v>
      </c>
      <c r="CR657" s="3" t="e" vm="2">
        <f>IF(CQ657&gt;0,AVERAGE('Goalkeeper Saves'!$H:$H))</f>
        <v>#VALUE!</v>
      </c>
      <c r="CS657" s="3">
        <f t="shared" si="495"/>
        <v>0</v>
      </c>
      <c r="CT657" s="3">
        <f t="shared" si="496"/>
        <v>0.27860470989235125</v>
      </c>
      <c r="CU657" s="20">
        <f t="shared" si="497"/>
        <v>0</v>
      </c>
      <c r="CV657" s="3">
        <f t="shared" si="498"/>
        <v>0</v>
      </c>
      <c r="CW657" s="18">
        <f t="shared" si="499"/>
        <v>0</v>
      </c>
      <c r="CX657" s="28">
        <f>IFERROR(VLOOKUP($A657,'Starting Lineups'!$A:$H,7,FALSE),0)</f>
        <v>0</v>
      </c>
      <c r="CY657" s="16" t="str">
        <f>VLOOKUP($C657,'Team Fixture Odds'!$A:$ZL,14,FALSE)</f>
        <v>West Ham</v>
      </c>
      <c r="CZ657" s="3" t="str">
        <f>VLOOKUP($C657,'Team Fixture Odds'!$A:$ZL,15,FALSE)</f>
        <v>H</v>
      </c>
      <c r="DA657" s="3">
        <f>VLOOKUP(CY657,'Overall Odds'!$A:$F,5,FALSE)</f>
        <v>2.2516893299197722E-4</v>
      </c>
      <c r="DB657" s="3">
        <f>VLOOKUP(CY657,'Overall Odds'!$A:$F,6,FALSE)</f>
        <v>0.5715592135345221</v>
      </c>
      <c r="DC657" s="3">
        <f>MAX(0,Coefficients!$B$41+Coefficients!$B$42*$E657+Coefficients!$B$43*$F657+Coefficients!$B$44*DA657+Coefficients!$B$45*DB657+Coefficients!$B$46*(IF(CZ657="H",1,0)))</f>
        <v>0.60245708217846139</v>
      </c>
      <c r="DD657" s="3">
        <f>MAX(0,Coefficients!$B$41+Coefficients!$B$42*DA657+Coefficients!$B$43*DB657+Coefficients!$B$44*$E657+Coefficients!$B$45*$F657+Coefficients!$B$46*(IF(CZ657="H",0,1)))</f>
        <v>0.15780034548231259</v>
      </c>
      <c r="DE657" s="3">
        <f t="shared" si="500"/>
        <v>0.4446567366961488</v>
      </c>
      <c r="DF657" s="3" t="e">
        <f>$X657*(Coefficients!$B$1+Coefficients!$B$2*DC657+Coefficients!$B$3*DD657+Coefficients!$B$4*DE657+Coefficients!$B$5*IF(CZ657="H",1,0))</f>
        <v>#N/A</v>
      </c>
      <c r="DG657" s="3" t="e">
        <f t="shared" si="501"/>
        <v>#N/A</v>
      </c>
      <c r="DH657" s="3" t="e">
        <f t="shared" si="502"/>
        <v>#N/A</v>
      </c>
      <c r="DI657" s="3" t="e">
        <f>$Y657*(Coefficients!$B$6+Coefficients!$B$7*DC657+Coefficients!$B$8*DD657+Coefficients!$B$9*DE657+Coefficients!$B$10*IF(CZ657="H",1,0))</f>
        <v>#N/A</v>
      </c>
      <c r="DJ657" s="3" t="e">
        <f>$Z657*(Coefficients!$B$11+Coefficients!$B$12*DC657+Coefficients!$B$13*DD657+Coefficients!$B$14*DE657+Coefficients!$B$15*IF(CZ657="H",1,0))</f>
        <v>#N/A</v>
      </c>
      <c r="DK657" s="3">
        <f>$AZ657*(Coefficients!$B$16+Coefficients!$B$17*DC657+Coefficients!$B$18*DD657+Coefficients!$B$19*DE657+Coefficients!$B$20*IF(CZ657="H",1,0))</f>
        <v>0.40094250155038019</v>
      </c>
      <c r="DL657" s="3">
        <f>$AA657*(Coefficients!$B$21+Coefficients!$B$22*DC657+Coefficients!$B$23*DD657+Coefficients!$B$24*DE657+Coefficients!$B$25*IF(CZ657="H",1,0))</f>
        <v>0.23251359105033087</v>
      </c>
      <c r="DM657" s="3">
        <f>$AB657*(Coefficients!$B$26+Coefficients!$B$27*DC657+Coefficients!$B$28*DD657+Coefficients!$B$29*DE657+Coefficients!$B$30*IF(CZ657="H",1,0))</f>
        <v>1.0750241025462046E-2</v>
      </c>
      <c r="DN657" s="3" t="e" vm="2">
        <f>$AC657*(Coefficients!$B$31+Coefficients!$B$32*DC657+Coefficients!$B$33*DD657+Coefficients!$B$34*DE657+Coefficients!$B$35*IF(CZ657="H",1,0))</f>
        <v>#VALUE!</v>
      </c>
      <c r="DO657" s="3" t="e" vm="2">
        <f>IF(DN657&gt;0,AVERAGE('Goalkeeper Saves'!$H:$H))</f>
        <v>#VALUE!</v>
      </c>
      <c r="DP657" s="3">
        <f t="shared" si="503"/>
        <v>0</v>
      </c>
      <c r="DQ657" s="3">
        <f t="shared" si="504"/>
        <v>0.27860470989235125</v>
      </c>
      <c r="DR657" s="20">
        <f t="shared" si="505"/>
        <v>0</v>
      </c>
      <c r="DS657" s="3">
        <f t="shared" si="506"/>
        <v>0</v>
      </c>
      <c r="DT657" s="18">
        <f t="shared" si="507"/>
        <v>0</v>
      </c>
      <c r="DU657" s="28">
        <f>IFERROR(VLOOKUP($A657,'Starting Lineups'!$A:$H,8,FALSE),0)</f>
        <v>0</v>
      </c>
      <c r="DV657" s="16" t="str">
        <f>VLOOKUP($C657,'Team Fixture Odds'!$A:$ZL,16,FALSE)</f>
        <v>Burnley</v>
      </c>
      <c r="DW657" s="3" t="str">
        <f>VLOOKUP($C657,'Team Fixture Odds'!$A:$ZL,17,FALSE)</f>
        <v>A</v>
      </c>
      <c r="DX657" s="3">
        <f>VLOOKUP(DV657,'Overall Odds'!$A:$F,5,FALSE)</f>
        <v>2.0015572115105549E-4</v>
      </c>
      <c r="DY657" s="3">
        <f>VLOOKUP(DV657,'Overall Odds'!$A:$F,6,FALSE)</f>
        <v>0.88183421516754834</v>
      </c>
      <c r="DZ657" s="3">
        <f>MAX(0,Coefficients!$B$41+Coefficients!$B$42*$E657+Coefficients!$B$43*$F657+Coefficients!$B$44*DX657+Coefficients!$B$45*DY657+Coefficients!$B$46*(IF(DW657="H",1,0)))</f>
        <v>0.56947288370560312</v>
      </c>
      <c r="EA657" s="3">
        <f>MAX(0,Coefficients!$B$41+Coefficients!$B$42*DX657+Coefficients!$B$43*DY657+Coefficients!$B$44*$E657+Coefficients!$B$45*$F657+Coefficients!$B$46*(IF(DW657="H",0,1)))</f>
        <v>0.19641121125900013</v>
      </c>
      <c r="EB657" s="3">
        <f t="shared" si="508"/>
        <v>0.37306167244660299</v>
      </c>
      <c r="EC657" s="3" t="e">
        <f>$X657*(Coefficients!$B$1+Coefficients!$B$2*DZ657+Coefficients!$B$3*EA657+Coefficients!$B$4*EB657+Coefficients!$B$5*IF(DW657="H",1,0))</f>
        <v>#N/A</v>
      </c>
      <c r="ED657" s="3" t="e">
        <f t="shared" si="509"/>
        <v>#N/A</v>
      </c>
      <c r="EE657" s="3" t="e">
        <f t="shared" si="510"/>
        <v>#N/A</v>
      </c>
      <c r="EF657" s="3" t="e">
        <f>$Y657*(Coefficients!$B$6+Coefficients!$B$7*DZ657+Coefficients!$B$8*EA657+Coefficients!$B$9*EB657+Coefficients!$B$10*IF(DW657="H",1,0))</f>
        <v>#N/A</v>
      </c>
      <c r="EG657" s="3" t="e">
        <f>$Z657*(Coefficients!$B$11+Coefficients!$B$12*DZ657+Coefficients!$B$13*EA657+Coefficients!$B$14*EB657+Coefficients!$B$15*IF(DW657="H",1,0))</f>
        <v>#N/A</v>
      </c>
      <c r="EH657" s="3">
        <f>$AZ657*(Coefficients!$B$16+Coefficients!$B$17*DZ657+Coefficients!$B$18*EA657+Coefficients!$B$19*EB657+Coefficients!$B$20*IF(DW657="H",1,0))</f>
        <v>0.37881222908784024</v>
      </c>
      <c r="EI657" s="3">
        <f>$AA657*(Coefficients!$B$21+Coefficients!$B$22*DZ657+Coefficients!$B$23*EA657+Coefficients!$B$24*EB657+Coefficients!$B$25*IF(DW657="H",1,0))</f>
        <v>0.26079601957556048</v>
      </c>
      <c r="EJ657" s="3">
        <f>$AB657*(Coefficients!$B$26+Coefficients!$B$27*DZ657+Coefficients!$B$28*EA657+Coefficients!$B$29*EB657+Coefficients!$B$30*IF(DW657="H",1,0))</f>
        <v>2.229576580534785E-2</v>
      </c>
      <c r="EK657" s="3" t="e" vm="2">
        <f>$AC657*(Coefficients!$B$31+Coefficients!$B$32*DZ657+Coefficients!$B$33*EA657+Coefficients!$B$34*EB657+Coefficients!$B$35*IF(DW657="H",1,0))</f>
        <v>#VALUE!</v>
      </c>
      <c r="EL657" s="3" t="e" vm="2">
        <f>IF(EK657&gt;0,AVERAGE('Goalkeeper Saves'!$H:$H))</f>
        <v>#VALUE!</v>
      </c>
      <c r="EM657" s="3">
        <f t="shared" si="511"/>
        <v>0</v>
      </c>
      <c r="EN657" s="3">
        <f t="shared" si="512"/>
        <v>0.27860470989235125</v>
      </c>
      <c r="EO657" s="20">
        <f t="shared" si="513"/>
        <v>0</v>
      </c>
      <c r="EP657" s="3">
        <f t="shared" si="514"/>
        <v>0</v>
      </c>
      <c r="EQ657" s="18">
        <f t="shared" si="515"/>
        <v>0</v>
      </c>
      <c r="ER657" s="13">
        <f t="shared" si="516"/>
        <v>0</v>
      </c>
    </row>
    <row r="658" spans="1:148" x14ac:dyDescent="0.25">
      <c r="A658" t="str">
        <f>'Players Full'!CY658</f>
        <v>Mathys Tel</v>
      </c>
      <c r="B658" t="str">
        <f>VLOOKUP($A658,'Players Summarised'!$W:$X,2,FALSE)</f>
        <v>MID</v>
      </c>
      <c r="C658" t="str">
        <f>VLOOKUP($A658,'Players Full'!$CY:$DA,3,FALSE)</f>
        <v>Spurs</v>
      </c>
      <c r="D658">
        <f>VLOOKUP($A658,'Players Full'!$CY:$DA,2,FALSE)</f>
        <v>6.3</v>
      </c>
      <c r="E658" s="3">
        <f>VLOOKUP($C658,'Overall Odds'!$A:$F,5,FALSE)</f>
        <v>6.0020046695596322E-4</v>
      </c>
      <c r="F658" s="3">
        <f>VLOOKUP($C658,'Overall Odds'!$A:$F,6,FALSE)</f>
        <v>3.5612535612535613E-2</v>
      </c>
      <c r="G658" s="8">
        <f>IFERROR(VLOOKUP($A658,'Starting Lineups'!$A:$C,3,FALSE),0)</f>
        <v>0</v>
      </c>
      <c r="H658" s="3">
        <f>VLOOKUP($C658,'Team Fixture Odds'!$A:$ZL,3,FALSE)</f>
        <v>0.29420417769932333</v>
      </c>
      <c r="I658" s="3">
        <f>VLOOKUP($C658,'Team Fixture Odds'!$A:$ZL,4,FALSE)</f>
        <v>0.44130626654898497</v>
      </c>
      <c r="J658" s="3">
        <f t="shared" si="470"/>
        <v>-0.14710208884966164</v>
      </c>
      <c r="K658" s="3" t="str">
        <f>VLOOKUP($C658,'Team Fixture Odds'!$A:$ZL,5,FALSE)</f>
        <v>A</v>
      </c>
      <c r="L658" s="3">
        <f>VLOOKUP($A658,Score!$A:$D,4,0)</f>
        <v>0.23809523809523808</v>
      </c>
      <c r="M658" s="3">
        <f>VLOOKUP($A658,'Score 2+'!$A:$D,4,0)</f>
        <v>4.1407867494824016E-2</v>
      </c>
      <c r="N658" s="3">
        <f t="shared" si="471"/>
        <v>0</v>
      </c>
      <c r="O658" s="3">
        <f>VLOOKUP($A658,Assist!$A:$D,4,0)</f>
        <v>0.21164021164021163</v>
      </c>
      <c r="P658" s="3">
        <f>VLOOKUP($A658,'Yellow Card'!$C:$E,3,0)</f>
        <v>0.2454590083456063</v>
      </c>
      <c r="Q658" s="3">
        <f>VLOOKUP($C658,'Clean Sheet'!$C:$F,4,0)</f>
        <v>0.24295432458697763</v>
      </c>
      <c r="R658" s="3">
        <f>VLOOKUP($C658,'Team Total Goals'!$D:$N,10,0)</f>
        <v>0.42216358839050133</v>
      </c>
      <c r="S658" s="3">
        <f>VLOOKUP($C658,'Team Total Goals'!$D:$N,11,0)</f>
        <v>6.6797642436149315E-2</v>
      </c>
      <c r="T658" s="3" t="e" vm="1">
        <f>IF(B658="GK",VLOOKUP($C658,'Goalkeeper Saves'!$C:$H,5,0),_xleta.NA)</f>
        <v>#VALUE!</v>
      </c>
      <c r="U658" s="3" t="e" vm="1">
        <f>IF(B658="GK",VLOOKUP($C658,'Goalkeeper Saves'!$C:$H,6,0),_xleta.NA)</f>
        <v>#VALUE!</v>
      </c>
      <c r="V658" s="3">
        <f>IF($B658="DEF",IFERROR(VLOOKUP($A658,'Defensive Contribution'!$AB:$AE,4,FALSE),'Defensive Contribution'!$AK$2),0)</f>
        <v>0</v>
      </c>
      <c r="W658" s="3">
        <f>IF($B658="MID",IFERROR(VLOOKUP($A658,'Defensive Contribution'!$AB:$AF,5,FALSE),'Defensive Contribution'!$AL$2),0)</f>
        <v>7.4326006386323029E-2</v>
      </c>
      <c r="X658" s="16">
        <f>L658/(Coefficients!$B$1+Coefficients!$B$2*$H658+Coefficients!$B$3*$I658+Coefficients!$B$4*$J658+Coefficients!$B$5*IF($K658="H",1,0))</f>
        <v>1.7410327695380776</v>
      </c>
      <c r="Y658" s="16">
        <f>O658/(Coefficients!$B$6+Coefficients!$B$7*$H658+Coefficients!$B$8*$I658+Coefficients!$B$9*$J658+Coefficients!$B$10*IF($K658="H",1,0))</f>
        <v>2.3509232938489095</v>
      </c>
      <c r="Z658" s="16">
        <f>P658/(Coefficients!$B$11+Coefficients!$B$12*$H658+Coefficients!$B$13*$I658+Coefficients!$B$14*$J658+Coefficients!$B$15*IF($K658="H",1,0))</f>
        <v>1.1270470514726767</v>
      </c>
      <c r="AA658" s="16">
        <f>R658/(Coefficients!$B$21+Coefficients!$B$22*$H658+Coefficients!$B$23*$I658+Coefficients!$B$24*$J658+Coefficients!$B$25*IF($K658="H",1,0))</f>
        <v>0.94049198533420364</v>
      </c>
      <c r="AB658" s="16">
        <f>S658/MAX(0,(Coefficients!$B$26+Coefficients!$B$27*$H658+Coefficients!$B$28*$I658+Coefficients!$B$29*$J658+Coefficients!$B$30*IF($K658="H",1,0)))</f>
        <v>0.75839795192494697</v>
      </c>
      <c r="AC658" s="16" t="e" vm="2">
        <f>T658/(Coefficients!$B$31+Coefficients!$B$32*$H658+Coefficients!$B$33*$I658+Coefficients!$B$34*$J658+Coefficients!$B$35*IF($K658="H",1,0))</f>
        <v>#VALUE!</v>
      </c>
      <c r="AD658" s="16" t="e" vm="2">
        <f>U658/(Coefficients!$B$36+Coefficients!$B$36*$H658+Coefficients!$B$38*$I658+Coefficients!$B$39*$J658+Coefficients!$B$40*IF($K658="H",1,0))</f>
        <v>#VALUE!</v>
      </c>
      <c r="AE658" s="20">
        <f t="shared" si="472"/>
        <v>0</v>
      </c>
      <c r="AF658" s="3">
        <f t="shared" si="473"/>
        <v>0</v>
      </c>
      <c r="AG658" s="18">
        <f t="shared" si="474"/>
        <v>0</v>
      </c>
      <c r="AH658" s="23">
        <f t="shared" si="475"/>
        <v>2.924381877022654</v>
      </c>
      <c r="AI658" s="28">
        <f>IFERROR(VLOOKUP($A658,'Starting Lineups'!$A:$H,4,FALSE),0)</f>
        <v>0</v>
      </c>
      <c r="AJ658" s="3">
        <f>VLOOKUP($C658,'Team Fixture Odds'!$A:$ZL,7,FALSE)</f>
        <v>0.31318509238960224</v>
      </c>
      <c r="AK658" s="3">
        <f>VLOOKUP($C658,'Team Fixture Odds'!$A:$ZL,8,FALSE)</f>
        <v>0.43149946062567418</v>
      </c>
      <c r="AL658" s="3">
        <f t="shared" si="476"/>
        <v>-0.11831436823607194</v>
      </c>
      <c r="AM658" s="3" t="str">
        <f>VLOOKUP($C658,'Team Fixture Odds'!$A:$ZL,9,FALSE)</f>
        <v>A</v>
      </c>
      <c r="AN658" s="3">
        <f>$X658*(Coefficients!$B$1+Coefficients!$B$2*AJ658+Coefficients!$B$3*AK658+Coefficients!$B$4*AL658+Coefficients!$B$5*IF(AM658="H",1,0))</f>
        <v>0.24845968288950301</v>
      </c>
      <c r="AO658" s="3">
        <f t="shared" si="477"/>
        <v>0.01</v>
      </c>
      <c r="AP658" s="3">
        <f t="shared" si="478"/>
        <v>0</v>
      </c>
      <c r="AQ658" s="3">
        <f>$Y658*(Coefficients!$B$6+Coefficients!$B$7*AJ658+Coefficients!$B$8*AK658+Coefficients!$B$9*AL658+Coefficients!$B$10*IF(AM658="H",1,0))</f>
        <v>0.22190242945474209</v>
      </c>
      <c r="AR658" s="3">
        <f>IFERROR(VLOOKUP($A658,'F2 Yellow Card'!$C:$E,3,0),$Z658*(Coefficients!$B$11+Coefficients!$B$12*AJ658+Coefficients!$B$13*AK658+Coefficients!$B$14*AL658+Coefficients!$B$15*IF(AM658="H",1,0)))</f>
        <v>0.2434739669685026</v>
      </c>
      <c r="AS658" s="3">
        <f>VLOOKUP($C658,'F2 Clean Sheet'!$C:$F,4,0)</f>
        <v>0.241721053903795</v>
      </c>
      <c r="AT658" s="3">
        <f>VLOOKUP($C658,'F2 Team Total Goals'!$D:$N,10,0)</f>
        <v>0.4270557029177719</v>
      </c>
      <c r="AU658" s="3">
        <f>VLOOKUP($C658,'F2 Team Total Goals'!$D:$N,11,0)</f>
        <v>6.7909454061251665E-2</v>
      </c>
      <c r="AV658" s="3" t="e" vm="2">
        <f>IFERROR(VLOOKUP($A658,'F2 Goalkeeper Saves'!$D:$N,10,0),$AC658*(Coefficients!$B$31+Coefficients!$B$32*AJ658+Coefficients!$B$33*AK658+Coefficients!$B$34*AL658+Coefficients!$B$35*IF(AM658="H",1,0)))</f>
        <v>#VALUE!</v>
      </c>
      <c r="AW658" s="3" t="e" vm="2">
        <f>IFERROR(VLOOKUP($A658,'F2 Goalkeeper Saves'!$D:$N,10,0),IF(AV658&gt;0,AVERAGE('Goalkeeper Saves'!$H:$H)))</f>
        <v>#VALUE!</v>
      </c>
      <c r="AX658" s="3">
        <f t="shared" si="479"/>
        <v>0</v>
      </c>
      <c r="AY658" s="3">
        <f t="shared" si="480"/>
        <v>7.4326006386323029E-2</v>
      </c>
      <c r="AZ658" s="16">
        <f>(Q658/(Coefficients!$B$16+Coefficients!$B$17*$H658+Coefficients!$B$18*$I658+Coefficients!$B$19*$J658+Coefficients!$B$20*IF($K658="H",1,0))+AS658/(Coefficients!$B$16+Coefficients!$B$17*$AJ658+Coefficients!$B$18*$AK658+Coefficients!$B$19*$AL658+Coefficients!$B$20*IF($AM658="H",1,0)))/2</f>
        <v>1.0217282291715364</v>
      </c>
      <c r="BA658" s="20">
        <f t="shared" si="481"/>
        <v>0</v>
      </c>
      <c r="BB658" s="3">
        <f t="shared" si="482"/>
        <v>0</v>
      </c>
      <c r="BC658" s="18">
        <f t="shared" si="483"/>
        <v>0</v>
      </c>
      <c r="BD658" s="28">
        <f>IFERROR(VLOOKUP($A658,'Starting Lineups'!$A:$H,5,FALSE),0)</f>
        <v>0</v>
      </c>
      <c r="BE658" s="16" t="str">
        <f>VLOOKUP($C658,'Team Fixture Odds'!$A:$U,10,FALSE)</f>
        <v>Sunderland</v>
      </c>
      <c r="BF658" s="3" t="str">
        <f>VLOOKUP($C658,'Team Fixture Odds'!$A:$ZL,11,FALSE)</f>
        <v>H</v>
      </c>
      <c r="BG658" s="3">
        <f>VLOOKUP(BE658,'Overall Odds'!$A:$F,5,FALSE)</f>
        <v>9.0000090000089995E-4</v>
      </c>
      <c r="BH658" s="3">
        <f>VLOOKUP(BE658,'Overall Odds'!$A:$F,6,FALSE)</f>
        <v>4.4091710758377423E-2</v>
      </c>
      <c r="BI658" s="3">
        <f>MAX(0,Coefficients!$B$41+Coefficients!$B$42*$E658+Coefficients!$B$43*$F658+Coefficients!$B$44*BG658+Coefficients!$B$45*BH658+Coefficients!$B$46*(IF(BF658="H",1,0)))</f>
        <v>0.44139288057310033</v>
      </c>
      <c r="BJ658" s="3">
        <f>MAX(0,Coefficients!$B$41+Coefficients!$B$42*BG658+Coefficients!$B$43*BH658+Coefficients!$B$44*$E658+Coefficients!$B$45*$F658+Coefficients!$B$46*(IF(BF658="H",0,1)))</f>
        <v>0.30936625391894007</v>
      </c>
      <c r="BK658" s="3">
        <f t="shared" si="484"/>
        <v>0.13202662665416026</v>
      </c>
      <c r="BL658" s="3">
        <f>$X658*(Coefficients!$B$1+Coefficients!$B$2*BI658+Coefficients!$B$3*BJ658+Coefficients!$B$4*BK658+Coefficients!$B$5*IF(BF658="H",1,0))</f>
        <v>0.29510591141594522</v>
      </c>
      <c r="BM658" s="3">
        <f t="shared" si="485"/>
        <v>0.01</v>
      </c>
      <c r="BN658" s="3">
        <f t="shared" si="486"/>
        <v>0</v>
      </c>
      <c r="BO658" s="3">
        <f>$Y658*(Coefficients!$B$6+Coefficients!$B$7*BI658+Coefficients!$B$8*BJ658+Coefficients!$B$9*BK658+Coefficients!$B$10*IF(BF658="H",1,0))</f>
        <v>0.26294751206122458</v>
      </c>
      <c r="BP658" s="3">
        <f>$Z658*(Coefficients!$B$11+Coefficients!$B$12*BI658+Coefficients!$B$13*BJ658+Coefficients!$B$14*BK658+Coefficients!$B$15*IF(BF658="H",1,0))</f>
        <v>0.23484076917016672</v>
      </c>
      <c r="BQ658" s="3">
        <f>$AZ658*(Coefficients!$B$16+Coefficients!$B$17*BI658+Coefficients!$B$18*BJ658+Coefficients!$B$19*BK658+Coefficients!$B$20*IF(BF658="H",1,0))</f>
        <v>0.31596938429545918</v>
      </c>
      <c r="BR658" s="3">
        <f>$AA658*(Coefficients!$B$21+Coefficients!$B$22*BI658+Coefficients!$B$23*BJ658+Coefficients!$B$24*BK658+Coefficients!$B$25*IF(BF658="H",1,0))</f>
        <v>0.33479056582342792</v>
      </c>
      <c r="BS658" s="3">
        <f>$AB658*(Coefficients!$B$26+Coefficients!$B$27*BI658+Coefficients!$B$28*BJ658+Coefficients!$B$29*BK658+Coefficients!$B$30*IF(BF658="H",1,0))</f>
        <v>4.1487503146843345E-2</v>
      </c>
      <c r="BT658" s="3" t="e" vm="2">
        <f>$AC658*(Coefficients!$B$31+Coefficients!$B$32*BI658+Coefficients!$B$33*BJ658+Coefficients!$B$34*BK658+Coefficients!$B$35*IF(BF658="H",1,0))</f>
        <v>#VALUE!</v>
      </c>
      <c r="BU658" s="3" t="e" vm="2">
        <f>IF(BT658&gt;0,AVERAGE('Goalkeeper Saves'!$H:$H))</f>
        <v>#VALUE!</v>
      </c>
      <c r="BV658" s="3">
        <f t="shared" si="487"/>
        <v>0</v>
      </c>
      <c r="BW658" s="3">
        <f t="shared" si="488"/>
        <v>7.4326006386323029E-2</v>
      </c>
      <c r="BX658" s="20">
        <f t="shared" si="489"/>
        <v>0</v>
      </c>
      <c r="BY658" s="3">
        <f t="shared" si="490"/>
        <v>0</v>
      </c>
      <c r="BZ658" s="18">
        <f t="shared" si="491"/>
        <v>0</v>
      </c>
      <c r="CA658" s="28">
        <f>IFERROR(VLOOKUP($A658,'Starting Lineups'!$A:$H,6,FALSE),0)</f>
        <v>0</v>
      </c>
      <c r="CB658" s="16" t="str">
        <f>VLOOKUP($C658,'Team Fixture Odds'!$A:$ZL,12,FALSE)</f>
        <v>Bournemouth</v>
      </c>
      <c r="CC658" s="3" t="str">
        <f>VLOOKUP($C658,'Team Fixture Odds'!$A:$ZL,13,FALSE)</f>
        <v>A</v>
      </c>
      <c r="CD658" s="3">
        <f>VLOOKUP(CB658,'Overall Odds'!$A:$F,5,FALSE)</f>
        <v>6.0020046695596322E-4</v>
      </c>
      <c r="CE658" s="3">
        <f>VLOOKUP(CB658,'Overall Odds'!$A:$F,6,FALSE)</f>
        <v>2.7233115468409584E-2</v>
      </c>
      <c r="CF658" s="3">
        <f>MAX(0,Coefficients!$B$41+Coefficients!$B$42*$E658+Coefficients!$B$43*$F658+Coefficients!$B$44*CD658+Coefficients!$B$45*CE658+Coefficients!$B$46*(IF(CC658="H",1,0)))</f>
        <v>0.30900155683124703</v>
      </c>
      <c r="CG658" s="3">
        <f>MAX(0,Coefficients!$B$41+Coefficients!$B$42*CD658+Coefficients!$B$43*CE658+Coefficients!$B$44*$E658+Coefficients!$B$45*$F658+Coefficients!$B$46*(IF(CC658="H",0,1)))</f>
        <v>0.44141992552573339</v>
      </c>
      <c r="CH658" s="3">
        <f t="shared" si="492"/>
        <v>-0.13241836869448637</v>
      </c>
      <c r="CI658" s="3">
        <f>$X658*(Coefficients!$B$1+Coefficients!$B$2*CF658+Coefficients!$B$3*CG658+Coefficients!$B$4*CH658+Coefficients!$B$5*IF(CC658="H",1,0))</f>
        <v>0.24859820199328553</v>
      </c>
      <c r="CJ658" s="3">
        <f t="shared" si="493"/>
        <v>0.01</v>
      </c>
      <c r="CK658" s="3">
        <f t="shared" si="494"/>
        <v>0</v>
      </c>
      <c r="CL658" s="3">
        <f>$Y658*(Coefficients!$B$6+Coefficients!$B$7*CF658+Coefficients!$B$8*CG658+Coefficients!$B$9*CH658+Coefficients!$B$10*IF(CC658="H",1,0))</f>
        <v>0.2219660909593083</v>
      </c>
      <c r="CM658" s="3">
        <f>$Z658*(Coefficients!$B$11+Coefficients!$B$12*CF658+Coefficients!$B$13*CG658+Coefficients!$B$14*CH658+Coefficients!$B$15*IF(CC658="H",1,0))</f>
        <v>0.24356045414396293</v>
      </c>
      <c r="CN658" s="3">
        <f>$AZ658*(Coefficients!$B$16+Coefficients!$B$17*CF658+Coefficients!$B$18*CG658+Coefficients!$B$19*CH658+Coefficients!$B$20*IF(CC658="H",1,0))</f>
        <v>0.2414329758472244</v>
      </c>
      <c r="CO658" s="3">
        <f>$AA658*(Coefficients!$B$21+Coefficients!$B$22*CF658+Coefficients!$B$23*CG658+Coefficients!$B$24*CH658+Coefficients!$B$25*IF(CC658="H",1,0))</f>
        <v>0.42610031826099654</v>
      </c>
      <c r="CP658" s="3">
        <f>$AB658*(Coefficients!$B$26+Coefficients!$B$27*CF658+Coefficients!$B$28*CG658+Coefficients!$B$29*CH658+Coefficients!$B$30*IF(CC658="H",1,0))</f>
        <v>7.1945777006719822E-2</v>
      </c>
      <c r="CQ658" s="3" t="e" vm="2">
        <f>$AC658*(Coefficients!$B$31+Coefficients!$B$32*CF658+Coefficients!$B$33*CG658+Coefficients!$B$34*CH658+Coefficients!$B$35*IF(CC658="H",1,0))</f>
        <v>#VALUE!</v>
      </c>
      <c r="CR658" s="3" t="e" vm="2">
        <f>IF(CQ658&gt;0,AVERAGE('Goalkeeper Saves'!$H:$H))</f>
        <v>#VALUE!</v>
      </c>
      <c r="CS658" s="3">
        <f t="shared" si="495"/>
        <v>0</v>
      </c>
      <c r="CT658" s="3">
        <f t="shared" si="496"/>
        <v>7.4326006386323029E-2</v>
      </c>
      <c r="CU658" s="20">
        <f t="shared" si="497"/>
        <v>0</v>
      </c>
      <c r="CV658" s="3">
        <f t="shared" si="498"/>
        <v>0</v>
      </c>
      <c r="CW658" s="18">
        <f t="shared" si="499"/>
        <v>0</v>
      </c>
      <c r="CX658" s="28">
        <f>IFERROR(VLOOKUP($A658,'Starting Lineups'!$A:$H,7,FALSE),0)</f>
        <v>0</v>
      </c>
      <c r="CY658" s="16" t="str">
        <f>VLOOKUP($C658,'Team Fixture Odds'!$A:$ZL,14,FALSE)</f>
        <v>West Ham</v>
      </c>
      <c r="CZ658" s="3" t="str">
        <f>VLOOKUP($C658,'Team Fixture Odds'!$A:$ZL,15,FALSE)</f>
        <v>H</v>
      </c>
      <c r="DA658" s="3">
        <f>VLOOKUP(CY658,'Overall Odds'!$A:$F,5,FALSE)</f>
        <v>2.2516893299197722E-4</v>
      </c>
      <c r="DB658" s="3">
        <f>VLOOKUP(CY658,'Overall Odds'!$A:$F,6,FALSE)</f>
        <v>0.5715592135345221</v>
      </c>
      <c r="DC658" s="3">
        <f>MAX(0,Coefficients!$B$41+Coefficients!$B$42*$E658+Coefficients!$B$43*$F658+Coefficients!$B$44*DA658+Coefficients!$B$45*DB658+Coefficients!$B$46*(IF(CZ658="H",1,0)))</f>
        <v>0.60245708217846139</v>
      </c>
      <c r="DD658" s="3">
        <f>MAX(0,Coefficients!$B$41+Coefficients!$B$42*DA658+Coefficients!$B$43*DB658+Coefficients!$B$44*$E658+Coefficients!$B$45*$F658+Coefficients!$B$46*(IF(CZ658="H",0,1)))</f>
        <v>0.15780034548231259</v>
      </c>
      <c r="DE658" s="3">
        <f t="shared" si="500"/>
        <v>0.4446567366961488</v>
      </c>
      <c r="DF658" s="3">
        <f>$X658*(Coefficients!$B$1+Coefficients!$B$2*DC658+Coefficients!$B$3*DD658+Coefficients!$B$4*DE658+Coefficients!$B$5*IF(CZ658="H",1,0))</f>
        <v>0.36171060929712157</v>
      </c>
      <c r="DG658" s="3">
        <f t="shared" si="501"/>
        <v>0.05</v>
      </c>
      <c r="DH658" s="3">
        <f t="shared" si="502"/>
        <v>0.01</v>
      </c>
      <c r="DI658" s="3">
        <f>$Y658*(Coefficients!$B$6+Coefficients!$B$7*DC658+Coefficients!$B$8*DD658+Coefficients!$B$9*DE658+Coefficients!$B$10*IF(CZ658="H",1,0))</f>
        <v>0.32954266322843306</v>
      </c>
      <c r="DJ658" s="3">
        <f>$Z658*(Coefficients!$B$11+Coefficients!$B$12*DC658+Coefficients!$B$13*DD658+Coefficients!$B$14*DE658+Coefficients!$B$15*IF(CZ658="H",1,0))</f>
        <v>0.2210887864736413</v>
      </c>
      <c r="DK658" s="3">
        <f>$AZ658*(Coefficients!$B$16+Coefficients!$B$17*DC658+Coefficients!$B$18*DD658+Coefficients!$B$19*DE658+Coefficients!$B$20*IF(CZ658="H",1,0))</f>
        <v>0.40094250155038019</v>
      </c>
      <c r="DL658" s="3">
        <f>$AA658*(Coefficients!$B$21+Coefficients!$B$22*DC658+Coefficients!$B$23*DD658+Coefficients!$B$24*DE658+Coefficients!$B$25*IF(CZ658="H",1,0))</f>
        <v>0.23251359105033087</v>
      </c>
      <c r="DM658" s="3">
        <f>$AB658*(Coefficients!$B$26+Coefficients!$B$27*DC658+Coefficients!$B$28*DD658+Coefficients!$B$29*DE658+Coefficients!$B$30*IF(CZ658="H",1,0))</f>
        <v>1.0750241025462046E-2</v>
      </c>
      <c r="DN658" s="3" t="e" vm="2">
        <f>$AC658*(Coefficients!$B$31+Coefficients!$B$32*DC658+Coefficients!$B$33*DD658+Coefficients!$B$34*DE658+Coefficients!$B$35*IF(CZ658="H",1,0))</f>
        <v>#VALUE!</v>
      </c>
      <c r="DO658" s="3" t="e" vm="2">
        <f>IF(DN658&gt;0,AVERAGE('Goalkeeper Saves'!$H:$H))</f>
        <v>#VALUE!</v>
      </c>
      <c r="DP658" s="3">
        <f t="shared" si="503"/>
        <v>0</v>
      </c>
      <c r="DQ658" s="3">
        <f t="shared" si="504"/>
        <v>7.4326006386323029E-2</v>
      </c>
      <c r="DR658" s="20">
        <f t="shared" si="505"/>
        <v>0</v>
      </c>
      <c r="DS658" s="3">
        <f t="shared" si="506"/>
        <v>0</v>
      </c>
      <c r="DT658" s="18">
        <f t="shared" si="507"/>
        <v>0</v>
      </c>
      <c r="DU658" s="28">
        <f>IFERROR(VLOOKUP($A658,'Starting Lineups'!$A:$H,8,FALSE),0)</f>
        <v>0</v>
      </c>
      <c r="DV658" s="16" t="str">
        <f>VLOOKUP($C658,'Team Fixture Odds'!$A:$ZL,16,FALSE)</f>
        <v>Burnley</v>
      </c>
      <c r="DW658" s="3" t="str">
        <f>VLOOKUP($C658,'Team Fixture Odds'!$A:$ZL,17,FALSE)</f>
        <v>A</v>
      </c>
      <c r="DX658" s="3">
        <f>VLOOKUP(DV658,'Overall Odds'!$A:$F,5,FALSE)</f>
        <v>2.0015572115105549E-4</v>
      </c>
      <c r="DY658" s="3">
        <f>VLOOKUP(DV658,'Overall Odds'!$A:$F,6,FALSE)</f>
        <v>0.88183421516754834</v>
      </c>
      <c r="DZ658" s="3">
        <f>MAX(0,Coefficients!$B$41+Coefficients!$B$42*$E658+Coefficients!$B$43*$F658+Coefficients!$B$44*DX658+Coefficients!$B$45*DY658+Coefficients!$B$46*(IF(DW658="H",1,0)))</f>
        <v>0.56947288370560312</v>
      </c>
      <c r="EA658" s="3">
        <f>MAX(0,Coefficients!$B$41+Coefficients!$B$42*DX658+Coefficients!$B$43*DY658+Coefficients!$B$44*$E658+Coefficients!$B$45*$F658+Coefficients!$B$46*(IF(DW658="H",0,1)))</f>
        <v>0.19641121125900013</v>
      </c>
      <c r="EB658" s="3">
        <f t="shared" si="508"/>
        <v>0.37306167244660299</v>
      </c>
      <c r="EC658" s="3">
        <f>$X658*(Coefficients!$B$1+Coefficients!$B$2*DZ658+Coefficients!$B$3*EA658+Coefficients!$B$4*EB658+Coefficients!$B$5*IF(DW658="H",1,0))</f>
        <v>0.35634249114941458</v>
      </c>
      <c r="ED658" s="3">
        <f t="shared" si="509"/>
        <v>0.05</v>
      </c>
      <c r="EE658" s="3">
        <f t="shared" si="510"/>
        <v>0.01</v>
      </c>
      <c r="EF658" s="3">
        <f>$Y658*(Coefficients!$B$6+Coefficients!$B$7*DZ658+Coefficients!$B$8*EA658+Coefficients!$B$9*EB658+Coefficients!$B$10*IF(DW658="H",1,0))</f>
        <v>0.32969366006693573</v>
      </c>
      <c r="EG658" s="3">
        <f>$Z658*(Coefficients!$B$11+Coefficients!$B$12*DZ658+Coefficients!$B$13*EA658+Coefficients!$B$14*EB658+Coefficients!$B$15*IF(DW658="H",1,0))</f>
        <v>0.22131627488791264</v>
      </c>
      <c r="EH658" s="3">
        <f>$AZ658*(Coefficients!$B$16+Coefficients!$B$17*DZ658+Coefficients!$B$18*EA658+Coefficients!$B$19*EB658+Coefficients!$B$20*IF(DW658="H",1,0))</f>
        <v>0.37881222908784024</v>
      </c>
      <c r="EI658" s="3">
        <f>$AA658*(Coefficients!$B$21+Coefficients!$B$22*DZ658+Coefficients!$B$23*EA658+Coefficients!$B$24*EB658+Coefficients!$B$25*IF(DW658="H",1,0))</f>
        <v>0.26079601957556048</v>
      </c>
      <c r="EJ658" s="3">
        <f>$AB658*(Coefficients!$B$26+Coefficients!$B$27*DZ658+Coefficients!$B$28*EA658+Coefficients!$B$29*EB658+Coefficients!$B$30*IF(DW658="H",1,0))</f>
        <v>2.229576580534785E-2</v>
      </c>
      <c r="EK658" s="3" t="e" vm="2">
        <f>$AC658*(Coefficients!$B$31+Coefficients!$B$32*DZ658+Coefficients!$B$33*EA658+Coefficients!$B$34*EB658+Coefficients!$B$35*IF(DW658="H",1,0))</f>
        <v>#VALUE!</v>
      </c>
      <c r="EL658" s="3" t="e" vm="2">
        <f>IF(EK658&gt;0,AVERAGE('Goalkeeper Saves'!$H:$H))</f>
        <v>#VALUE!</v>
      </c>
      <c r="EM658" s="3">
        <f t="shared" si="511"/>
        <v>0</v>
      </c>
      <c r="EN658" s="3">
        <f t="shared" si="512"/>
        <v>7.4326006386323029E-2</v>
      </c>
      <c r="EO658" s="20">
        <f t="shared" si="513"/>
        <v>0</v>
      </c>
      <c r="EP658" s="3">
        <f t="shared" si="514"/>
        <v>0</v>
      </c>
      <c r="EQ658" s="18">
        <f t="shared" si="515"/>
        <v>0</v>
      </c>
      <c r="ER658" s="13">
        <f t="shared" si="516"/>
        <v>0</v>
      </c>
    </row>
    <row r="659" spans="1:148" x14ac:dyDescent="0.25">
      <c r="A659" t="str">
        <f>'Players Full'!CY659</f>
        <v>Rodrigo Bentancur</v>
      </c>
      <c r="B659" t="str">
        <f>VLOOKUP($A659,'Players Summarised'!$W:$X,2,FALSE)</f>
        <v>MID</v>
      </c>
      <c r="C659" t="str">
        <f>VLOOKUP($A659,'Players Full'!$CY:$DA,3,FALSE)</f>
        <v>Spurs</v>
      </c>
      <c r="D659">
        <f>VLOOKUP($A659,'Players Full'!$CY:$DA,2,FALSE)</f>
        <v>5.3</v>
      </c>
      <c r="E659" s="3">
        <f>VLOOKUP($C659,'Overall Odds'!$A:$F,5,FALSE)</f>
        <v>6.0020046695596322E-4</v>
      </c>
      <c r="F659" s="3">
        <f>VLOOKUP($C659,'Overall Odds'!$A:$F,6,FALSE)</f>
        <v>3.5612535612535613E-2</v>
      </c>
      <c r="G659" s="8">
        <f>IFERROR(VLOOKUP($A659,'Starting Lineups'!$A:$C,3,FALSE),0)</f>
        <v>1</v>
      </c>
      <c r="H659" s="3">
        <f>VLOOKUP($C659,'Team Fixture Odds'!$A:$ZL,3,FALSE)</f>
        <v>0.29420417769932333</v>
      </c>
      <c r="I659" s="3">
        <f>VLOOKUP($C659,'Team Fixture Odds'!$A:$ZL,4,FALSE)</f>
        <v>0.44130626654898497</v>
      </c>
      <c r="J659" s="3">
        <f t="shared" si="470"/>
        <v>-0.14710208884966164</v>
      </c>
      <c r="K659" s="3" t="str">
        <f>VLOOKUP($C659,'Team Fixture Odds'!$A:$ZL,5,FALSE)</f>
        <v>A</v>
      </c>
      <c r="L659" s="3">
        <f>VLOOKUP($A659,Score!$A:$D,4,0)</f>
        <v>0.11204481792717086</v>
      </c>
      <c r="M659" s="3">
        <f>VLOOKUP($A659,'Score 2+'!$A:$D,4,0)</f>
        <v>7.5585789871504151E-3</v>
      </c>
      <c r="N659" s="3">
        <f t="shared" si="471"/>
        <v>0</v>
      </c>
      <c r="O659" s="3">
        <f>VLOOKUP($A659,Assist!$A:$D,4,0)</f>
        <v>0.14652014652014653</v>
      </c>
      <c r="P659" s="3">
        <f>VLOOKUP($A659,'Yellow Card'!$C:$E,3,0)</f>
        <v>0.35014005602240894</v>
      </c>
      <c r="Q659" s="3">
        <f>VLOOKUP($C659,'Clean Sheet'!$C:$F,4,0)</f>
        <v>0.24295432458697763</v>
      </c>
      <c r="R659" s="3">
        <f>VLOOKUP($C659,'Team Total Goals'!$D:$N,10,0)</f>
        <v>0.42216358839050133</v>
      </c>
      <c r="S659" s="3">
        <f>VLOOKUP($C659,'Team Total Goals'!$D:$N,11,0)</f>
        <v>6.6797642436149315E-2</v>
      </c>
      <c r="T659" s="3" t="e" vm="1">
        <f>IF(B659="GK",VLOOKUP($C659,'Goalkeeper Saves'!$C:$H,5,0),_xleta.NA)</f>
        <v>#VALUE!</v>
      </c>
      <c r="U659" s="3" t="e" vm="1">
        <f>IF(B659="GK",VLOOKUP($C659,'Goalkeeper Saves'!$C:$H,6,0),_xleta.NA)</f>
        <v>#VALUE!</v>
      </c>
      <c r="V659" s="3">
        <f>IF($B659="DEF",IFERROR(VLOOKUP($A659,'Defensive Contribution'!$AB:$AE,4,FALSE),'Defensive Contribution'!$AK$2),0)</f>
        <v>0</v>
      </c>
      <c r="W659" s="3">
        <f>IF($B659="MID",IFERROR(VLOOKUP($A659,'Defensive Contribution'!$AB:$AF,5,FALSE),'Defensive Contribution'!$AL$2),0)</f>
        <v>0.74279093394435969</v>
      </c>
      <c r="X659" s="16">
        <f>L659/(Coefficients!$B$1+Coefficients!$B$2*$H659+Coefficients!$B$3*$I659+Coefficients!$B$4*$J659+Coefficients!$B$5*IF($K659="H",1,0))</f>
        <v>0.81930953860615419</v>
      </c>
      <c r="Y659" s="16">
        <f>O659/(Coefficients!$B$6+Coefficients!$B$7*$H659+Coefficients!$B$8*$I659+Coefficients!$B$9*$J659+Coefficients!$B$10*IF($K659="H",1,0))</f>
        <v>1.6275622803569374</v>
      </c>
      <c r="Z659" s="16">
        <f>P659/(Coefficients!$B$11+Coefficients!$B$12*$H659+Coefficients!$B$13*$I659+Coefficients!$B$14*$J659+Coefficients!$B$15*IF($K659="H",1,0))</f>
        <v>1.6076994704830825</v>
      </c>
      <c r="AA659" s="16">
        <f>R659/(Coefficients!$B$21+Coefficients!$B$22*$H659+Coefficients!$B$23*$I659+Coefficients!$B$24*$J659+Coefficients!$B$25*IF($K659="H",1,0))</f>
        <v>0.94049198533420364</v>
      </c>
      <c r="AB659" s="16">
        <f>S659/MAX(0,(Coefficients!$B$26+Coefficients!$B$27*$H659+Coefficients!$B$28*$I659+Coefficients!$B$29*$J659+Coefficients!$B$30*IF($K659="H",1,0)))</f>
        <v>0.75839795192494697</v>
      </c>
      <c r="AC659" s="16" t="e" vm="2">
        <f>T659/(Coefficients!$B$31+Coefficients!$B$32*$H659+Coefficients!$B$33*$I659+Coefficients!$B$34*$J659+Coefficients!$B$35*IF($K659="H",1,0))</f>
        <v>#VALUE!</v>
      </c>
      <c r="AD659" s="16" t="e" vm="2">
        <f>U659/(Coefficients!$B$36+Coefficients!$B$36*$H659+Coefficients!$B$38*$I659+Coefficients!$B$39*$J659+Coefficients!$B$40*IF($K659="H",1,0))</f>
        <v>#VALUE!</v>
      </c>
      <c r="AE659" s="20">
        <f t="shared" si="472"/>
        <v>4.4159735605853339</v>
      </c>
      <c r="AF659" s="3">
        <f t="shared" si="473"/>
        <v>8.2833530092088228E-2</v>
      </c>
      <c r="AG659" s="18">
        <f t="shared" si="474"/>
        <v>4.5816406207695106</v>
      </c>
      <c r="AH659" s="23">
        <f t="shared" si="475"/>
        <v>2.924381877022654</v>
      </c>
      <c r="AI659" s="28">
        <f>IFERROR(VLOOKUP($A659,'Starting Lineups'!$A:$H,4,FALSE),0)</f>
        <v>1</v>
      </c>
      <c r="AJ659" s="3">
        <f>VLOOKUP($C659,'Team Fixture Odds'!$A:$ZL,7,FALSE)</f>
        <v>0.31318509238960224</v>
      </c>
      <c r="AK659" s="3">
        <f>VLOOKUP($C659,'Team Fixture Odds'!$A:$ZL,8,FALSE)</f>
        <v>0.43149946062567418</v>
      </c>
      <c r="AL659" s="3">
        <f t="shared" si="476"/>
        <v>-0.11831436823607194</v>
      </c>
      <c r="AM659" s="3" t="str">
        <f>VLOOKUP($C659,'Team Fixture Odds'!$A:$ZL,9,FALSE)</f>
        <v>A</v>
      </c>
      <c r="AN659" s="3">
        <f>$X659*(Coefficients!$B$1+Coefficients!$B$2*AJ659+Coefficients!$B$3*AK659+Coefficients!$B$4*AL659+Coefficients!$B$5*IF(AM659="H",1,0))</f>
        <v>0.1169222037127073</v>
      </c>
      <c r="AO659" s="3">
        <f t="shared" si="477"/>
        <v>0.01</v>
      </c>
      <c r="AP659" s="3">
        <f t="shared" si="478"/>
        <v>0</v>
      </c>
      <c r="AQ659" s="3">
        <f>$Y659*(Coefficients!$B$6+Coefficients!$B$7*AJ659+Coefficients!$B$8*AK659+Coefficients!$B$9*AL659+Coefficients!$B$10*IF(AM659="H",1,0))</f>
        <v>0.153624758853283</v>
      </c>
      <c r="AR659" s="3">
        <f>IFERROR(VLOOKUP($A659,'F2 Yellow Card'!$C:$E,3,0),$Z659*(Coefficients!$B$11+Coefficients!$B$12*AJ659+Coefficients!$B$13*AK659+Coefficients!$B$14*AL659+Coefficients!$B$15*IF(AM659="H",1,0)))</f>
        <v>0.34730845288154033</v>
      </c>
      <c r="AS659" s="3">
        <f>VLOOKUP($C659,'F2 Clean Sheet'!$C:$F,4,0)</f>
        <v>0.241721053903795</v>
      </c>
      <c r="AT659" s="3">
        <f>VLOOKUP($C659,'F2 Team Total Goals'!$D:$N,10,0)</f>
        <v>0.4270557029177719</v>
      </c>
      <c r="AU659" s="3">
        <f>VLOOKUP($C659,'F2 Team Total Goals'!$D:$N,11,0)</f>
        <v>6.7909454061251665E-2</v>
      </c>
      <c r="AV659" s="3" t="e" vm="2">
        <f>IFERROR(VLOOKUP($A659,'F2 Goalkeeper Saves'!$D:$N,10,0),$AC659*(Coefficients!$B$31+Coefficients!$B$32*AJ659+Coefficients!$B$33*AK659+Coefficients!$B$34*AL659+Coefficients!$B$35*IF(AM659="H",1,0)))</f>
        <v>#VALUE!</v>
      </c>
      <c r="AW659" s="3" t="e" vm="2">
        <f>IFERROR(VLOOKUP($A659,'F2 Goalkeeper Saves'!$D:$N,10,0),IF(AV659&gt;0,AVERAGE('Goalkeeper Saves'!$H:$H)))</f>
        <v>#VALUE!</v>
      </c>
      <c r="AX659" s="3">
        <f t="shared" si="479"/>
        <v>0</v>
      </c>
      <c r="AY659" s="3">
        <f t="shared" si="480"/>
        <v>0.74279093394435969</v>
      </c>
      <c r="AZ659" s="16">
        <f>(Q659/(Coefficients!$B$16+Coefficients!$B$17*$H659+Coefficients!$B$18*$I659+Coefficients!$B$19*$J659+Coefficients!$B$20*IF($K659="H",1,0))+AS659/(Coefficients!$B$16+Coefficients!$B$17*$AJ659+Coefficients!$B$18*$AK659+Coefficients!$B$19*$AL659+Coefficients!$B$20*IF($AM659="H",1,0)))/2</f>
        <v>1.0217282291715364</v>
      </c>
      <c r="BA659" s="20">
        <f t="shared" si="481"/>
        <v>4.4754797640343593</v>
      </c>
      <c r="BB659" s="3">
        <f t="shared" si="482"/>
        <v>8.42332350096162E-2</v>
      </c>
      <c r="BC659" s="18">
        <f t="shared" si="483"/>
        <v>4.6439462340535913</v>
      </c>
      <c r="BD659" s="28">
        <f>IFERROR(VLOOKUP($A659,'Starting Lineups'!$A:$H,5,FALSE),0)</f>
        <v>1</v>
      </c>
      <c r="BE659" s="16" t="str">
        <f>VLOOKUP($C659,'Team Fixture Odds'!$A:$U,10,FALSE)</f>
        <v>Sunderland</v>
      </c>
      <c r="BF659" s="3" t="str">
        <f>VLOOKUP($C659,'Team Fixture Odds'!$A:$ZL,11,FALSE)</f>
        <v>H</v>
      </c>
      <c r="BG659" s="3">
        <f>VLOOKUP(BE659,'Overall Odds'!$A:$F,5,FALSE)</f>
        <v>9.0000090000089995E-4</v>
      </c>
      <c r="BH659" s="3">
        <f>VLOOKUP(BE659,'Overall Odds'!$A:$F,6,FALSE)</f>
        <v>4.4091710758377423E-2</v>
      </c>
      <c r="BI659" s="3">
        <f>MAX(0,Coefficients!$B$41+Coefficients!$B$42*$E659+Coefficients!$B$43*$F659+Coefficients!$B$44*BG659+Coefficients!$B$45*BH659+Coefficients!$B$46*(IF(BF659="H",1,0)))</f>
        <v>0.44139288057310033</v>
      </c>
      <c r="BJ659" s="3">
        <f>MAX(0,Coefficients!$B$41+Coefficients!$B$42*BG659+Coefficients!$B$43*BH659+Coefficients!$B$44*$E659+Coefficients!$B$45*$F659+Coefficients!$B$46*(IF(BF659="H",0,1)))</f>
        <v>0.30936625391894007</v>
      </c>
      <c r="BK659" s="3">
        <f t="shared" si="484"/>
        <v>0.13202662665416026</v>
      </c>
      <c r="BL659" s="3">
        <f>$X659*(Coefficients!$B$1+Coefficients!$B$2*BI659+Coefficients!$B$3*BJ659+Coefficients!$B$4*BK659+Coefficients!$B$5*IF(BF659="H",1,0))</f>
        <v>0.13887337007809186</v>
      </c>
      <c r="BM659" s="3">
        <f t="shared" si="485"/>
        <v>0.01</v>
      </c>
      <c r="BN659" s="3">
        <f t="shared" si="486"/>
        <v>0</v>
      </c>
      <c r="BO659" s="3">
        <f>$Y659*(Coefficients!$B$6+Coefficients!$B$7*BI659+Coefficients!$B$8*BJ659+Coefficients!$B$9*BK659+Coefficients!$B$10*IF(BF659="H",1,0))</f>
        <v>0.18204058527315548</v>
      </c>
      <c r="BP659" s="3">
        <f>$Z659*(Coefficients!$B$11+Coefficients!$B$12*BI659+Coefficients!$B$13*BJ659+Coefficients!$B$14*BK659+Coefficients!$B$15*IF(BF659="H",1,0))</f>
        <v>0.33499345013979653</v>
      </c>
      <c r="BQ659" s="3">
        <f>$AZ659*(Coefficients!$B$16+Coefficients!$B$17*BI659+Coefficients!$B$18*BJ659+Coefficients!$B$19*BK659+Coefficients!$B$20*IF(BF659="H",1,0))</f>
        <v>0.31596938429545918</v>
      </c>
      <c r="BR659" s="3">
        <f>$AA659*(Coefficients!$B$21+Coefficients!$B$22*BI659+Coefficients!$B$23*BJ659+Coefficients!$B$24*BK659+Coefficients!$B$25*IF(BF659="H",1,0))</f>
        <v>0.33479056582342792</v>
      </c>
      <c r="BS659" s="3">
        <f>$AB659*(Coefficients!$B$26+Coefficients!$B$27*BI659+Coefficients!$B$28*BJ659+Coefficients!$B$29*BK659+Coefficients!$B$30*IF(BF659="H",1,0))</f>
        <v>4.1487503146843345E-2</v>
      </c>
      <c r="BT659" s="3" t="e" vm="2">
        <f>$AC659*(Coefficients!$B$31+Coefficients!$B$32*BI659+Coefficients!$B$33*BJ659+Coefficients!$B$34*BK659+Coefficients!$B$35*IF(BF659="H",1,0))</f>
        <v>#VALUE!</v>
      </c>
      <c r="BU659" s="3" t="e" vm="2">
        <f>IF(BT659&gt;0,AVERAGE('Goalkeeper Saves'!$H:$H))</f>
        <v>#VALUE!</v>
      </c>
      <c r="BV659" s="3">
        <f t="shared" si="487"/>
        <v>0</v>
      </c>
      <c r="BW659" s="3">
        <f t="shared" si="488"/>
        <v>0.74279093394435969</v>
      </c>
      <c r="BX659" s="20">
        <f t="shared" si="489"/>
        <v>4.7570464082543076</v>
      </c>
      <c r="BY659" s="3">
        <f t="shared" si="490"/>
        <v>9.0856245614957823E-2</v>
      </c>
      <c r="BZ659" s="18">
        <f t="shared" si="491"/>
        <v>4.9387588994842231</v>
      </c>
      <c r="CA659" s="28">
        <f>IFERROR(VLOOKUP($A659,'Starting Lineups'!$A:$H,6,FALSE),0)</f>
        <v>1</v>
      </c>
      <c r="CB659" s="16" t="str">
        <f>VLOOKUP($C659,'Team Fixture Odds'!$A:$ZL,12,FALSE)</f>
        <v>Bournemouth</v>
      </c>
      <c r="CC659" s="3" t="str">
        <f>VLOOKUP($C659,'Team Fixture Odds'!$A:$ZL,13,FALSE)</f>
        <v>A</v>
      </c>
      <c r="CD659" s="3">
        <f>VLOOKUP(CB659,'Overall Odds'!$A:$F,5,FALSE)</f>
        <v>6.0020046695596322E-4</v>
      </c>
      <c r="CE659" s="3">
        <f>VLOOKUP(CB659,'Overall Odds'!$A:$F,6,FALSE)</f>
        <v>2.7233115468409584E-2</v>
      </c>
      <c r="CF659" s="3">
        <f>MAX(0,Coefficients!$B$41+Coefficients!$B$42*$E659+Coefficients!$B$43*$F659+Coefficients!$B$44*CD659+Coefficients!$B$45*CE659+Coefficients!$B$46*(IF(CC659="H",1,0)))</f>
        <v>0.30900155683124703</v>
      </c>
      <c r="CG659" s="3">
        <f>MAX(0,Coefficients!$B$41+Coefficients!$B$42*CD659+Coefficients!$B$43*CE659+Coefficients!$B$44*$E659+Coefficients!$B$45*$F659+Coefficients!$B$46*(IF(CC659="H",0,1)))</f>
        <v>0.44141992552573339</v>
      </c>
      <c r="CH659" s="3">
        <f t="shared" si="492"/>
        <v>-0.13241836869448637</v>
      </c>
      <c r="CI659" s="3">
        <f>$X659*(Coefficients!$B$1+Coefficients!$B$2*CF659+Coefficients!$B$3*CG659+Coefficients!$B$4*CH659+Coefficients!$B$5*IF(CC659="H",1,0))</f>
        <v>0.11698738917331084</v>
      </c>
      <c r="CJ659" s="3">
        <f t="shared" si="493"/>
        <v>0.01</v>
      </c>
      <c r="CK659" s="3">
        <f t="shared" si="494"/>
        <v>0</v>
      </c>
      <c r="CL659" s="3">
        <f>$Y659*(Coefficients!$B$6+Coefficients!$B$7*CF659+Coefficients!$B$8*CG659+Coefficients!$B$9*CH659+Coefficients!$B$10*IF(CC659="H",1,0))</f>
        <v>0.15366883220259805</v>
      </c>
      <c r="CM659" s="3">
        <f>$Z659*(Coefficients!$B$11+Coefficients!$B$12*CF659+Coefficients!$B$13*CG659+Coefficients!$B$14*CH659+Coefficients!$B$15*IF(CC659="H",1,0))</f>
        <v>0.34743182429359409</v>
      </c>
      <c r="CN659" s="3">
        <f>$AZ659*(Coefficients!$B$16+Coefficients!$B$17*CF659+Coefficients!$B$18*CG659+Coefficients!$B$19*CH659+Coefficients!$B$20*IF(CC659="H",1,0))</f>
        <v>0.2414329758472244</v>
      </c>
      <c r="CO659" s="3">
        <f>$AA659*(Coefficients!$B$21+Coefficients!$B$22*CF659+Coefficients!$B$23*CG659+Coefficients!$B$24*CH659+Coefficients!$B$25*IF(CC659="H",1,0))</f>
        <v>0.42610031826099654</v>
      </c>
      <c r="CP659" s="3">
        <f>$AB659*(Coefficients!$B$26+Coefficients!$B$27*CF659+Coefficients!$B$28*CG659+Coefficients!$B$29*CH659+Coefficients!$B$30*IF(CC659="H",1,0))</f>
        <v>7.1945777006719822E-2</v>
      </c>
      <c r="CQ659" s="3" t="e" vm="2">
        <f>$AC659*(Coefficients!$B$31+Coefficients!$B$32*CF659+Coefficients!$B$33*CG659+Coefficients!$B$34*CH659+Coefficients!$B$35*IF(CC659="H",1,0))</f>
        <v>#VALUE!</v>
      </c>
      <c r="CR659" s="3" t="e" vm="2">
        <f>IF(CQ659&gt;0,AVERAGE('Goalkeeper Saves'!$H:$H))</f>
        <v>#VALUE!</v>
      </c>
      <c r="CS659" s="3">
        <f t="shared" si="495"/>
        <v>0</v>
      </c>
      <c r="CT659" s="3">
        <f t="shared" si="496"/>
        <v>0.74279093394435969</v>
      </c>
      <c r="CU659" s="20">
        <f t="shared" si="497"/>
        <v>4.4755264619166981</v>
      </c>
      <c r="CV659" s="3">
        <f t="shared" si="498"/>
        <v>8.4234333437204573E-2</v>
      </c>
      <c r="CW659" s="18">
        <f t="shared" si="499"/>
        <v>4.643995128791107</v>
      </c>
      <c r="CX659" s="28">
        <f>IFERROR(VLOOKUP($A659,'Starting Lineups'!$A:$H,7,FALSE),0)</f>
        <v>1</v>
      </c>
      <c r="CY659" s="16" t="str">
        <f>VLOOKUP($C659,'Team Fixture Odds'!$A:$ZL,14,FALSE)</f>
        <v>West Ham</v>
      </c>
      <c r="CZ659" s="3" t="str">
        <f>VLOOKUP($C659,'Team Fixture Odds'!$A:$ZL,15,FALSE)</f>
        <v>H</v>
      </c>
      <c r="DA659" s="3">
        <f>VLOOKUP(CY659,'Overall Odds'!$A:$F,5,FALSE)</f>
        <v>2.2516893299197722E-4</v>
      </c>
      <c r="DB659" s="3">
        <f>VLOOKUP(CY659,'Overall Odds'!$A:$F,6,FALSE)</f>
        <v>0.5715592135345221</v>
      </c>
      <c r="DC659" s="3">
        <f>MAX(0,Coefficients!$B$41+Coefficients!$B$42*$E659+Coefficients!$B$43*$F659+Coefficients!$B$44*DA659+Coefficients!$B$45*DB659+Coefficients!$B$46*(IF(CZ659="H",1,0)))</f>
        <v>0.60245708217846139</v>
      </c>
      <c r="DD659" s="3">
        <f>MAX(0,Coefficients!$B$41+Coefficients!$B$42*DA659+Coefficients!$B$43*DB659+Coefficients!$B$44*$E659+Coefficients!$B$45*$F659+Coefficients!$B$46*(IF(CZ659="H",0,1)))</f>
        <v>0.15780034548231259</v>
      </c>
      <c r="DE659" s="3">
        <f t="shared" si="500"/>
        <v>0.4446567366961488</v>
      </c>
      <c r="DF659" s="3">
        <f>$X659*(Coefficients!$B$1+Coefficients!$B$2*DC659+Coefficients!$B$3*DD659+Coefficients!$B$4*DE659+Coefficients!$B$5*IF(CZ659="H",1,0))</f>
        <v>0.17021675731629252</v>
      </c>
      <c r="DG659" s="3">
        <f t="shared" si="501"/>
        <v>0.01</v>
      </c>
      <c r="DH659" s="3">
        <f t="shared" si="502"/>
        <v>0</v>
      </c>
      <c r="DI659" s="3">
        <f>$Y659*(Coefficients!$B$6+Coefficients!$B$7*DC659+Coefficients!$B$8*DD659+Coefficients!$B$9*DE659+Coefficients!$B$10*IF(CZ659="H",1,0))</f>
        <v>0.22814492069660749</v>
      </c>
      <c r="DJ659" s="3">
        <f>$Z659*(Coefficients!$B$11+Coefficients!$B$12*DC659+Coefficients!$B$13*DD659+Coefficients!$B$14*DE659+Coefficients!$B$15*IF(CZ659="H",1,0))</f>
        <v>0.31537665129328235</v>
      </c>
      <c r="DK659" s="3">
        <f>$AZ659*(Coefficients!$B$16+Coefficients!$B$17*DC659+Coefficients!$B$18*DD659+Coefficients!$B$19*DE659+Coefficients!$B$20*IF(CZ659="H",1,0))</f>
        <v>0.40094250155038019</v>
      </c>
      <c r="DL659" s="3">
        <f>$AA659*(Coefficients!$B$21+Coefficients!$B$22*DC659+Coefficients!$B$23*DD659+Coefficients!$B$24*DE659+Coefficients!$B$25*IF(CZ659="H",1,0))</f>
        <v>0.23251359105033087</v>
      </c>
      <c r="DM659" s="3">
        <f>$AB659*(Coefficients!$B$26+Coefficients!$B$27*DC659+Coefficients!$B$28*DD659+Coefficients!$B$29*DE659+Coefficients!$B$30*IF(CZ659="H",1,0))</f>
        <v>1.0750241025462046E-2</v>
      </c>
      <c r="DN659" s="3" t="e" vm="2">
        <f>$AC659*(Coefficients!$B$31+Coefficients!$B$32*DC659+Coefficients!$B$33*DD659+Coefficients!$B$34*DE659+Coefficients!$B$35*IF(CZ659="H",1,0))</f>
        <v>#VALUE!</v>
      </c>
      <c r="DO659" s="3" t="e" vm="2">
        <f>IF(DN659&gt;0,AVERAGE('Goalkeeper Saves'!$H:$H))</f>
        <v>#VALUE!</v>
      </c>
      <c r="DP659" s="3">
        <f t="shared" si="503"/>
        <v>0</v>
      </c>
      <c r="DQ659" s="3">
        <f t="shared" si="504"/>
        <v>0.74279093394435969</v>
      </c>
      <c r="DR659" s="20">
        <f t="shared" si="505"/>
        <v>5.1566662668171013</v>
      </c>
      <c r="DS659" s="3">
        <f t="shared" si="506"/>
        <v>0.10025610392807185</v>
      </c>
      <c r="DT659" s="18">
        <f t="shared" si="507"/>
        <v>5.3571784746732449</v>
      </c>
      <c r="DU659" s="28">
        <f>IFERROR(VLOOKUP($A659,'Starting Lineups'!$A:$H,8,FALSE),0)</f>
        <v>1</v>
      </c>
      <c r="DV659" s="16" t="str">
        <f>VLOOKUP($C659,'Team Fixture Odds'!$A:$ZL,16,FALSE)</f>
        <v>Burnley</v>
      </c>
      <c r="DW659" s="3" t="str">
        <f>VLOOKUP($C659,'Team Fixture Odds'!$A:$ZL,17,FALSE)</f>
        <v>A</v>
      </c>
      <c r="DX659" s="3">
        <f>VLOOKUP(DV659,'Overall Odds'!$A:$F,5,FALSE)</f>
        <v>2.0015572115105549E-4</v>
      </c>
      <c r="DY659" s="3">
        <f>VLOOKUP(DV659,'Overall Odds'!$A:$F,6,FALSE)</f>
        <v>0.88183421516754834</v>
      </c>
      <c r="DZ659" s="3">
        <f>MAX(0,Coefficients!$B$41+Coefficients!$B$42*$E659+Coefficients!$B$43*$F659+Coefficients!$B$44*DX659+Coefficients!$B$45*DY659+Coefficients!$B$46*(IF(DW659="H",1,0)))</f>
        <v>0.56947288370560312</v>
      </c>
      <c r="EA659" s="3">
        <f>MAX(0,Coefficients!$B$41+Coefficients!$B$42*DX659+Coefficients!$B$43*DY659+Coefficients!$B$44*$E659+Coefficients!$B$45*$F659+Coefficients!$B$46*(IF(DW659="H",0,1)))</f>
        <v>0.19641121125900013</v>
      </c>
      <c r="EB659" s="3">
        <f t="shared" si="508"/>
        <v>0.37306167244660299</v>
      </c>
      <c r="EC659" s="3">
        <f>$X659*(Coefficients!$B$1+Coefficients!$B$2*DZ659+Coefficients!$B$3*EA659+Coefficients!$B$4*EB659+Coefficients!$B$5*IF(DW659="H",1,0))</f>
        <v>0.16769058407031276</v>
      </c>
      <c r="ED659" s="3">
        <f t="shared" si="509"/>
        <v>0.01</v>
      </c>
      <c r="EE659" s="3">
        <f t="shared" si="510"/>
        <v>0</v>
      </c>
      <c r="EF659" s="3">
        <f>$Y659*(Coefficients!$B$6+Coefficients!$B$7*DZ659+Coefficients!$B$8*EA659+Coefficients!$B$9*EB659+Coefficients!$B$10*IF(DW659="H",1,0))</f>
        <v>0.22824945696941706</v>
      </c>
      <c r="EG659" s="3">
        <f>$Z659*(Coefficients!$B$11+Coefficients!$B$12*DZ659+Coefficients!$B$13*EA659+Coefficients!$B$14*EB659+Coefficients!$B$15*IF(DW659="H",1,0))</f>
        <v>0.31570115682540467</v>
      </c>
      <c r="EH659" s="3">
        <f>$AZ659*(Coefficients!$B$16+Coefficients!$B$17*DZ659+Coefficients!$B$18*EA659+Coefficients!$B$19*EB659+Coefficients!$B$20*IF(DW659="H",1,0))</f>
        <v>0.37881222908784024</v>
      </c>
      <c r="EI659" s="3">
        <f>$AA659*(Coefficients!$B$21+Coefficients!$B$22*DZ659+Coefficients!$B$23*EA659+Coefficients!$B$24*EB659+Coefficients!$B$25*IF(DW659="H",1,0))</f>
        <v>0.26079601957556048</v>
      </c>
      <c r="EJ659" s="3">
        <f>$AB659*(Coefficients!$B$26+Coefficients!$B$27*DZ659+Coefficients!$B$28*EA659+Coefficients!$B$29*EB659+Coefficients!$B$30*IF(DW659="H",1,0))</f>
        <v>2.229576580534785E-2</v>
      </c>
      <c r="EK659" s="3" t="e" vm="2">
        <f>$AC659*(Coefficients!$B$31+Coefficients!$B$32*DZ659+Coefficients!$B$33*EA659+Coefficients!$B$34*EB659+Coefficients!$B$35*IF(DW659="H",1,0))</f>
        <v>#VALUE!</v>
      </c>
      <c r="EL659" s="3" t="e" vm="2">
        <f>IF(EK659&gt;0,AVERAGE('Goalkeeper Saves'!$H:$H))</f>
        <v>#VALUE!</v>
      </c>
      <c r="EM659" s="3">
        <f t="shared" si="511"/>
        <v>0</v>
      </c>
      <c r="EN659" s="3">
        <f t="shared" si="512"/>
        <v>0.74279093394435969</v>
      </c>
      <c r="EO659" s="20">
        <f t="shared" si="513"/>
        <v>5.1218942314109697</v>
      </c>
      <c r="EP659" s="3">
        <f t="shared" si="514"/>
        <v>9.9438196111248836E-2</v>
      </c>
      <c r="EQ659" s="18">
        <f t="shared" si="515"/>
        <v>5.3207706236334671</v>
      </c>
      <c r="ER659" s="13">
        <f t="shared" si="516"/>
        <v>22.711487108322491</v>
      </c>
    </row>
    <row r="660" spans="1:148" x14ac:dyDescent="0.25">
      <c r="A660" t="str">
        <f>'Players Full'!CY660</f>
        <v>Lucas Bergvall</v>
      </c>
      <c r="B660" t="str">
        <f>VLOOKUP($A660,'Players Summarised'!$W:$X,2,FALSE)</f>
        <v>MID</v>
      </c>
      <c r="C660" t="str">
        <f>VLOOKUP($A660,'Players Full'!$CY:$DA,3,FALSE)</f>
        <v>Spurs</v>
      </c>
      <c r="D660">
        <f>VLOOKUP($A660,'Players Full'!$CY:$DA,2,FALSE)</f>
        <v>5.4</v>
      </c>
      <c r="E660" s="3">
        <f>VLOOKUP($C660,'Overall Odds'!$A:$F,5,FALSE)</f>
        <v>6.0020046695596322E-4</v>
      </c>
      <c r="F660" s="3">
        <f>VLOOKUP($C660,'Overall Odds'!$A:$F,6,FALSE)</f>
        <v>3.5612535612535613E-2</v>
      </c>
      <c r="G660" s="8">
        <f>IFERROR(VLOOKUP($A660,'Starting Lineups'!$A:$C,3,FALSE),0)</f>
        <v>1</v>
      </c>
      <c r="H660" s="3">
        <f>VLOOKUP($C660,'Team Fixture Odds'!$A:$ZL,3,FALSE)</f>
        <v>0.29420417769932333</v>
      </c>
      <c r="I660" s="3">
        <f>VLOOKUP($C660,'Team Fixture Odds'!$A:$ZL,4,FALSE)</f>
        <v>0.44130626654898497</v>
      </c>
      <c r="J660" s="3">
        <f t="shared" si="470"/>
        <v>-0.14710208884966164</v>
      </c>
      <c r="K660" s="3" t="str">
        <f>VLOOKUP($C660,'Team Fixture Odds'!$A:$ZL,5,FALSE)</f>
        <v>A</v>
      </c>
      <c r="L660" s="3">
        <f>VLOOKUP($A660,Score!$A:$D,4,0)</f>
        <v>0.12698412698412698</v>
      </c>
      <c r="M660" s="3">
        <f>VLOOKUP($A660,'Score 2+'!$A:$D,4,0)</f>
        <v>1.0465724751439037E-2</v>
      </c>
      <c r="N660" s="3">
        <f t="shared" si="471"/>
        <v>0</v>
      </c>
      <c r="O660" s="3">
        <f>VLOOKUP($A660,Assist!$A:$D,4,0)</f>
        <v>0.13605442176870747</v>
      </c>
      <c r="P660" s="3">
        <f>VLOOKUP($A660,'Yellow Card'!$C:$E,3,0)</f>
        <v>0.29214139643587494</v>
      </c>
      <c r="Q660" s="3">
        <f>VLOOKUP($C660,'Clean Sheet'!$C:$F,4,0)</f>
        <v>0.24295432458697763</v>
      </c>
      <c r="R660" s="3">
        <f>VLOOKUP($C660,'Team Total Goals'!$D:$N,10,0)</f>
        <v>0.42216358839050133</v>
      </c>
      <c r="S660" s="3">
        <f>VLOOKUP($C660,'Team Total Goals'!$D:$N,11,0)</f>
        <v>6.6797642436149315E-2</v>
      </c>
      <c r="T660" s="3" t="e" vm="1">
        <f>IF(B660="GK",VLOOKUP($C660,'Goalkeeper Saves'!$C:$H,5,0),_xleta.NA)</f>
        <v>#VALUE!</v>
      </c>
      <c r="U660" s="3" t="e" vm="1">
        <f>IF(B660="GK",VLOOKUP($C660,'Goalkeeper Saves'!$C:$H,6,0),_xleta.NA)</f>
        <v>#VALUE!</v>
      </c>
      <c r="V660" s="3">
        <f>IF($B660="DEF",IFERROR(VLOOKUP($A660,'Defensive Contribution'!$AB:$AE,4,FALSE),'Defensive Contribution'!$AK$2),0)</f>
        <v>0</v>
      </c>
      <c r="W660" s="3">
        <f>IF($B660="MID",IFERROR(VLOOKUP($A660,'Defensive Contribution'!$AB:$AF,5,FALSE),'Defensive Contribution'!$AL$2),0)</f>
        <v>0.15842685372811149</v>
      </c>
      <c r="X660" s="16">
        <f>L660/(Coefficients!$B$1+Coefficients!$B$2*$H660+Coefficients!$B$3*$I660+Coefficients!$B$4*$J660+Coefficients!$B$5*IF($K660="H",1,0))</f>
        <v>0.92855081042030807</v>
      </c>
      <c r="Y660" s="16">
        <f>O660/(Coefficients!$B$6+Coefficients!$B$7*$H660+Coefficients!$B$8*$I660+Coefficients!$B$9*$J660+Coefficients!$B$10*IF($K660="H",1,0))</f>
        <v>1.511307831760013</v>
      </c>
      <c r="Z660" s="16">
        <f>P660/(Coefficients!$B$11+Coefficients!$B$12*$H660+Coefficients!$B$13*$I660+Coefficients!$B$14*$J660+Coefficients!$B$15*IF($K660="H",1,0))</f>
        <v>1.3413934232251485</v>
      </c>
      <c r="AA660" s="16">
        <f>R660/(Coefficients!$B$21+Coefficients!$B$22*$H660+Coefficients!$B$23*$I660+Coefficients!$B$24*$J660+Coefficients!$B$25*IF($K660="H",1,0))</f>
        <v>0.94049198533420364</v>
      </c>
      <c r="AB660" s="16">
        <f>S660/MAX(0,(Coefficients!$B$26+Coefficients!$B$27*$H660+Coefficients!$B$28*$I660+Coefficients!$B$29*$J660+Coefficients!$B$30*IF($K660="H",1,0)))</f>
        <v>0.75839795192494697</v>
      </c>
      <c r="AC660" s="16" t="e" vm="2">
        <f>T660/(Coefficients!$B$31+Coefficients!$B$32*$H660+Coefficients!$B$33*$I660+Coefficients!$B$34*$J660+Coefficients!$B$35*IF($K660="H",1,0))</f>
        <v>#VALUE!</v>
      </c>
      <c r="AD660" s="16" t="e" vm="2">
        <f>U660/(Coefficients!$B$36+Coefficients!$B$36*$H660+Coefficients!$B$38*$I660+Coefficients!$B$39*$J660+Coefficients!$B$40*IF($K660="H",1,0))</f>
        <v>#VALUE!</v>
      </c>
      <c r="AE660" s="20">
        <f t="shared" si="472"/>
        <v>3.3630791595912783</v>
      </c>
      <c r="AF660" s="3">
        <f t="shared" si="473"/>
        <v>5.8067347991906049E-2</v>
      </c>
      <c r="AG660" s="18">
        <f t="shared" si="474"/>
        <v>3.4792138555750904</v>
      </c>
      <c r="AH660" s="23">
        <f t="shared" si="475"/>
        <v>2.924381877022654</v>
      </c>
      <c r="AI660" s="28">
        <f>IFERROR(VLOOKUP($A660,'Starting Lineups'!$A:$H,4,FALSE),0)</f>
        <v>1</v>
      </c>
      <c r="AJ660" s="3">
        <f>VLOOKUP($C660,'Team Fixture Odds'!$A:$ZL,7,FALSE)</f>
        <v>0.31318509238960224</v>
      </c>
      <c r="AK660" s="3">
        <f>VLOOKUP($C660,'Team Fixture Odds'!$A:$ZL,8,FALSE)</f>
        <v>0.43149946062567418</v>
      </c>
      <c r="AL660" s="3">
        <f t="shared" si="476"/>
        <v>-0.11831436823607194</v>
      </c>
      <c r="AM660" s="3" t="str">
        <f>VLOOKUP($C660,'Team Fixture Odds'!$A:$ZL,9,FALSE)</f>
        <v>A</v>
      </c>
      <c r="AN660" s="3">
        <f>$X660*(Coefficients!$B$1+Coefficients!$B$2*AJ660+Coefficients!$B$3*AK660+Coefficients!$B$4*AL660+Coefficients!$B$5*IF(AM660="H",1,0))</f>
        <v>0.1325118308744016</v>
      </c>
      <c r="AO660" s="3">
        <f t="shared" si="477"/>
        <v>0.01</v>
      </c>
      <c r="AP660" s="3">
        <f t="shared" si="478"/>
        <v>0</v>
      </c>
      <c r="AQ660" s="3">
        <f>$Y660*(Coefficients!$B$6+Coefficients!$B$7*AJ660+Coefficients!$B$8*AK660+Coefficients!$B$9*AL660+Coefficients!$B$10*IF(AM660="H",1,0))</f>
        <v>0.14265156179233418</v>
      </c>
      <c r="AR660" s="3">
        <f>IFERROR(VLOOKUP($A660,'F2 Yellow Card'!$C:$E,3,0),$Z660*(Coefficients!$B$11+Coefficients!$B$12*AJ660+Coefficients!$B$13*AK660+Coefficients!$B$14*AL660+Coefficients!$B$15*IF(AM660="H",1,0)))</f>
        <v>0.28977883185208275</v>
      </c>
      <c r="AS660" s="3">
        <f>VLOOKUP($C660,'F2 Clean Sheet'!$C:$F,4,0)</f>
        <v>0.241721053903795</v>
      </c>
      <c r="AT660" s="3">
        <f>VLOOKUP($C660,'F2 Team Total Goals'!$D:$N,10,0)</f>
        <v>0.4270557029177719</v>
      </c>
      <c r="AU660" s="3">
        <f>VLOOKUP($C660,'F2 Team Total Goals'!$D:$N,11,0)</f>
        <v>6.7909454061251665E-2</v>
      </c>
      <c r="AV660" s="3" t="e" vm="2">
        <f>IFERROR(VLOOKUP($A660,'F2 Goalkeeper Saves'!$D:$N,10,0),$AC660*(Coefficients!$B$31+Coefficients!$B$32*AJ660+Coefficients!$B$33*AK660+Coefficients!$B$34*AL660+Coefficients!$B$35*IF(AM660="H",1,0)))</f>
        <v>#VALUE!</v>
      </c>
      <c r="AW660" s="3" t="e" vm="2">
        <f>IFERROR(VLOOKUP($A660,'F2 Goalkeeper Saves'!$D:$N,10,0),IF(AV660&gt;0,AVERAGE('Goalkeeper Saves'!$H:$H)))</f>
        <v>#VALUE!</v>
      </c>
      <c r="AX660" s="3">
        <f t="shared" si="479"/>
        <v>0</v>
      </c>
      <c r="AY660" s="3">
        <f t="shared" si="480"/>
        <v>0.15842685372811149</v>
      </c>
      <c r="AZ660" s="16">
        <f>(Q660/(Coefficients!$B$16+Coefficients!$B$17*$H660+Coefficients!$B$18*$I660+Coefficients!$B$19*$J660+Coefficients!$B$20*IF($K660="H",1,0))+AS660/(Coefficients!$B$16+Coefficients!$B$17*$AJ660+Coefficients!$B$18*$AK660+Coefficients!$B$19*$AL660+Coefficients!$B$20*IF($AM660="H",1,0)))/2</f>
        <v>1.0217282291715364</v>
      </c>
      <c r="BA660" s="20">
        <f t="shared" si="481"/>
        <v>3.4093097692569452</v>
      </c>
      <c r="BB660" s="3">
        <f t="shared" si="482"/>
        <v>5.915478439246187E-2</v>
      </c>
      <c r="BC660" s="18">
        <f t="shared" si="483"/>
        <v>3.5276193380418688</v>
      </c>
      <c r="BD660" s="28">
        <f>IFERROR(VLOOKUP($A660,'Starting Lineups'!$A:$H,5,FALSE),0)</f>
        <v>1</v>
      </c>
      <c r="BE660" s="16" t="str">
        <f>VLOOKUP($C660,'Team Fixture Odds'!$A:$U,10,FALSE)</f>
        <v>Sunderland</v>
      </c>
      <c r="BF660" s="3" t="str">
        <f>VLOOKUP($C660,'Team Fixture Odds'!$A:$ZL,11,FALSE)</f>
        <v>H</v>
      </c>
      <c r="BG660" s="3">
        <f>VLOOKUP(BE660,'Overall Odds'!$A:$F,5,FALSE)</f>
        <v>9.0000090000089995E-4</v>
      </c>
      <c r="BH660" s="3">
        <f>VLOOKUP(BE660,'Overall Odds'!$A:$F,6,FALSE)</f>
        <v>4.4091710758377423E-2</v>
      </c>
      <c r="BI660" s="3">
        <f>MAX(0,Coefficients!$B$41+Coefficients!$B$42*$E660+Coefficients!$B$43*$F660+Coefficients!$B$44*BG660+Coefficients!$B$45*BH660+Coefficients!$B$46*(IF(BF660="H",1,0)))</f>
        <v>0.44139288057310033</v>
      </c>
      <c r="BJ660" s="3">
        <f>MAX(0,Coefficients!$B$41+Coefficients!$B$42*BG660+Coefficients!$B$43*BH660+Coefficients!$B$44*$E660+Coefficients!$B$45*$F660+Coefficients!$B$46*(IF(BF660="H",0,1)))</f>
        <v>0.30936625391894007</v>
      </c>
      <c r="BK660" s="3">
        <f t="shared" si="484"/>
        <v>0.13202662665416026</v>
      </c>
      <c r="BL660" s="3">
        <f>$X660*(Coefficients!$B$1+Coefficients!$B$2*BI660+Coefficients!$B$3*BJ660+Coefficients!$B$4*BK660+Coefficients!$B$5*IF(BF660="H",1,0))</f>
        <v>0.15738981942183747</v>
      </c>
      <c r="BM660" s="3">
        <f t="shared" si="485"/>
        <v>0.01</v>
      </c>
      <c r="BN660" s="3">
        <f t="shared" si="486"/>
        <v>0</v>
      </c>
      <c r="BO660" s="3">
        <f>$Y660*(Coefficients!$B$6+Coefficients!$B$7*BI660+Coefficients!$B$8*BJ660+Coefficients!$B$9*BK660+Coefficients!$B$10*IF(BF660="H",1,0))</f>
        <v>0.16903768632507291</v>
      </c>
      <c r="BP660" s="3">
        <f>$Z660*(Coefficients!$B$11+Coefficients!$B$12*BI660+Coefficients!$B$13*BJ660+Coefficients!$B$14*BK660+Coefficients!$B$15*IF(BF660="H",1,0))</f>
        <v>0.27950373753995295</v>
      </c>
      <c r="BQ660" s="3">
        <f>$AZ660*(Coefficients!$B$16+Coefficients!$B$17*BI660+Coefficients!$B$18*BJ660+Coefficients!$B$19*BK660+Coefficients!$B$20*IF(BF660="H",1,0))</f>
        <v>0.31596938429545918</v>
      </c>
      <c r="BR660" s="3">
        <f>$AA660*(Coefficients!$B$21+Coefficients!$B$22*BI660+Coefficients!$B$23*BJ660+Coefficients!$B$24*BK660+Coefficients!$B$25*IF(BF660="H",1,0))</f>
        <v>0.33479056582342792</v>
      </c>
      <c r="BS660" s="3">
        <f>$AB660*(Coefficients!$B$26+Coefficients!$B$27*BI660+Coefficients!$B$28*BJ660+Coefficients!$B$29*BK660+Coefficients!$B$30*IF(BF660="H",1,0))</f>
        <v>4.1487503146843345E-2</v>
      </c>
      <c r="BT660" s="3" t="e" vm="2">
        <f>$AC660*(Coefficients!$B$31+Coefficients!$B$32*BI660+Coefficients!$B$33*BJ660+Coefficients!$B$34*BK660+Coefficients!$B$35*IF(BF660="H",1,0))</f>
        <v>#VALUE!</v>
      </c>
      <c r="BU660" s="3" t="e" vm="2">
        <f>IF(BT660&gt;0,AVERAGE('Goalkeeper Saves'!$H:$H))</f>
        <v>#VALUE!</v>
      </c>
      <c r="BV660" s="3">
        <f t="shared" si="487"/>
        <v>0</v>
      </c>
      <c r="BW660" s="3">
        <f t="shared" si="488"/>
        <v>0.15842685372811149</v>
      </c>
      <c r="BX660" s="20">
        <f t="shared" si="489"/>
        <v>3.6973815102961356</v>
      </c>
      <c r="BY660" s="3">
        <f t="shared" si="490"/>
        <v>6.593080788518571E-2</v>
      </c>
      <c r="BZ660" s="18">
        <f t="shared" si="491"/>
        <v>3.829243126066507</v>
      </c>
      <c r="CA660" s="28">
        <f>IFERROR(VLOOKUP($A660,'Starting Lineups'!$A:$H,6,FALSE),0)</f>
        <v>1</v>
      </c>
      <c r="CB660" s="16" t="str">
        <f>VLOOKUP($C660,'Team Fixture Odds'!$A:$ZL,12,FALSE)</f>
        <v>Bournemouth</v>
      </c>
      <c r="CC660" s="3" t="str">
        <f>VLOOKUP($C660,'Team Fixture Odds'!$A:$ZL,13,FALSE)</f>
        <v>A</v>
      </c>
      <c r="CD660" s="3">
        <f>VLOOKUP(CB660,'Overall Odds'!$A:$F,5,FALSE)</f>
        <v>6.0020046695596322E-4</v>
      </c>
      <c r="CE660" s="3">
        <f>VLOOKUP(CB660,'Overall Odds'!$A:$F,6,FALSE)</f>
        <v>2.7233115468409584E-2</v>
      </c>
      <c r="CF660" s="3">
        <f>MAX(0,Coefficients!$B$41+Coefficients!$B$42*$E660+Coefficients!$B$43*$F660+Coefficients!$B$44*CD660+Coefficients!$B$45*CE660+Coefficients!$B$46*(IF(CC660="H",1,0)))</f>
        <v>0.30900155683124703</v>
      </c>
      <c r="CG660" s="3">
        <f>MAX(0,Coefficients!$B$41+Coefficients!$B$42*CD660+Coefficients!$B$43*CE660+Coefficients!$B$44*$E660+Coefficients!$B$45*$F660+Coefficients!$B$46*(IF(CC660="H",0,1)))</f>
        <v>0.44141992552573339</v>
      </c>
      <c r="CH660" s="3">
        <f t="shared" si="492"/>
        <v>-0.13241836869448637</v>
      </c>
      <c r="CI660" s="3">
        <f>$X660*(Coefficients!$B$1+Coefficients!$B$2*CF660+Coefficients!$B$3*CG660+Coefficients!$B$4*CH660+Coefficients!$B$5*IF(CC660="H",1,0))</f>
        <v>0.13258570772975228</v>
      </c>
      <c r="CJ660" s="3">
        <f t="shared" si="493"/>
        <v>0.01</v>
      </c>
      <c r="CK660" s="3">
        <f t="shared" si="494"/>
        <v>0</v>
      </c>
      <c r="CL660" s="3">
        <f>$Y660*(Coefficients!$B$6+Coefficients!$B$7*CF660+Coefficients!$B$8*CG660+Coefficients!$B$9*CH660+Coefficients!$B$10*IF(CC660="H",1,0))</f>
        <v>0.1426924870452696</v>
      </c>
      <c r="CM660" s="3">
        <f>$Z660*(Coefficients!$B$11+Coefficients!$B$12*CF660+Coefficients!$B$13*CG660+Coefficients!$B$14*CH660+Coefficients!$B$15*IF(CC660="H",1,0))</f>
        <v>0.2898817675087656</v>
      </c>
      <c r="CN660" s="3">
        <f>$AZ660*(Coefficients!$B$16+Coefficients!$B$17*CF660+Coefficients!$B$18*CG660+Coefficients!$B$19*CH660+Coefficients!$B$20*IF(CC660="H",1,0))</f>
        <v>0.2414329758472244</v>
      </c>
      <c r="CO660" s="3">
        <f>$AA660*(Coefficients!$B$21+Coefficients!$B$22*CF660+Coefficients!$B$23*CG660+Coefficients!$B$24*CH660+Coefficients!$B$25*IF(CC660="H",1,0))</f>
        <v>0.42610031826099654</v>
      </c>
      <c r="CP660" s="3">
        <f>$AB660*(Coefficients!$B$26+Coefficients!$B$27*CF660+Coefficients!$B$28*CG660+Coefficients!$B$29*CH660+Coefficients!$B$30*IF(CC660="H",1,0))</f>
        <v>7.1945777006719822E-2</v>
      </c>
      <c r="CQ660" s="3" t="e" vm="2">
        <f>$AC660*(Coefficients!$B$31+Coefficients!$B$32*CF660+Coefficients!$B$33*CG660+Coefficients!$B$34*CH660+Coefficients!$B$35*IF(CC660="H",1,0))</f>
        <v>#VALUE!</v>
      </c>
      <c r="CR660" s="3" t="e" vm="2">
        <f>IF(CQ660&gt;0,AVERAGE('Goalkeeper Saves'!$H:$H))</f>
        <v>#VALUE!</v>
      </c>
      <c r="CS660" s="3">
        <f t="shared" si="495"/>
        <v>0</v>
      </c>
      <c r="CT660" s="3">
        <f t="shared" si="496"/>
        <v>0.15842685372811149</v>
      </c>
      <c r="CU660" s="20">
        <f t="shared" si="497"/>
        <v>3.4094109155792518</v>
      </c>
      <c r="CV660" s="3">
        <f t="shared" si="498"/>
        <v>5.9157163556255166E-2</v>
      </c>
      <c r="CW660" s="18">
        <f t="shared" si="499"/>
        <v>3.527725242691762</v>
      </c>
      <c r="CX660" s="28">
        <f>IFERROR(VLOOKUP($A660,'Starting Lineups'!$A:$H,7,FALSE),0)</f>
        <v>1</v>
      </c>
      <c r="CY660" s="16" t="str">
        <f>VLOOKUP($C660,'Team Fixture Odds'!$A:$ZL,14,FALSE)</f>
        <v>West Ham</v>
      </c>
      <c r="CZ660" s="3" t="str">
        <f>VLOOKUP($C660,'Team Fixture Odds'!$A:$ZL,15,FALSE)</f>
        <v>H</v>
      </c>
      <c r="DA660" s="3">
        <f>VLOOKUP(CY660,'Overall Odds'!$A:$F,5,FALSE)</f>
        <v>2.2516893299197722E-4</v>
      </c>
      <c r="DB660" s="3">
        <f>VLOOKUP(CY660,'Overall Odds'!$A:$F,6,FALSE)</f>
        <v>0.5715592135345221</v>
      </c>
      <c r="DC660" s="3">
        <f>MAX(0,Coefficients!$B$41+Coefficients!$B$42*$E660+Coefficients!$B$43*$F660+Coefficients!$B$44*DA660+Coefficients!$B$45*DB660+Coefficients!$B$46*(IF(CZ660="H",1,0)))</f>
        <v>0.60245708217846139</v>
      </c>
      <c r="DD660" s="3">
        <f>MAX(0,Coefficients!$B$41+Coefficients!$B$42*DA660+Coefficients!$B$43*DB660+Coefficients!$B$44*$E660+Coefficients!$B$45*$F660+Coefficients!$B$46*(IF(CZ660="H",0,1)))</f>
        <v>0.15780034548231259</v>
      </c>
      <c r="DE660" s="3">
        <f t="shared" si="500"/>
        <v>0.4446567366961488</v>
      </c>
      <c r="DF660" s="3">
        <f>$X660*(Coefficients!$B$1+Coefficients!$B$2*DC660+Coefficients!$B$3*DD660+Coefficients!$B$4*DE660+Coefficients!$B$5*IF(CZ660="H",1,0))</f>
        <v>0.19291232495846486</v>
      </c>
      <c r="DG660" s="3">
        <f t="shared" si="501"/>
        <v>0.01</v>
      </c>
      <c r="DH660" s="3">
        <f t="shared" si="502"/>
        <v>0</v>
      </c>
      <c r="DI660" s="3">
        <f>$Y660*(Coefficients!$B$6+Coefficients!$B$7*DC660+Coefficients!$B$8*DD660+Coefficients!$B$9*DE660+Coefficients!$B$10*IF(CZ660="H",1,0))</f>
        <v>0.21184885493256408</v>
      </c>
      <c r="DJ660" s="3">
        <f>$Z660*(Coefficients!$B$11+Coefficients!$B$12*DC660+Coefficients!$B$13*DD660+Coefficients!$B$14*DE660+Coefficients!$B$15*IF(CZ660="H",1,0))</f>
        <v>0.2631363470913276</v>
      </c>
      <c r="DK660" s="3">
        <f>$AZ660*(Coefficients!$B$16+Coefficients!$B$17*DC660+Coefficients!$B$18*DD660+Coefficients!$B$19*DE660+Coefficients!$B$20*IF(CZ660="H",1,0))</f>
        <v>0.40094250155038019</v>
      </c>
      <c r="DL660" s="3">
        <f>$AA660*(Coefficients!$B$21+Coefficients!$B$22*DC660+Coefficients!$B$23*DD660+Coefficients!$B$24*DE660+Coefficients!$B$25*IF(CZ660="H",1,0))</f>
        <v>0.23251359105033087</v>
      </c>
      <c r="DM660" s="3">
        <f>$AB660*(Coefficients!$B$26+Coefficients!$B$27*DC660+Coefficients!$B$28*DD660+Coefficients!$B$29*DE660+Coefficients!$B$30*IF(CZ660="H",1,0))</f>
        <v>1.0750241025462046E-2</v>
      </c>
      <c r="DN660" s="3" t="e" vm="2">
        <f>$AC660*(Coefficients!$B$31+Coefficients!$B$32*DC660+Coefficients!$B$33*DD660+Coefficients!$B$34*DE660+Coefficients!$B$35*IF(CZ660="H",1,0))</f>
        <v>#VALUE!</v>
      </c>
      <c r="DO660" s="3" t="e" vm="2">
        <f>IF(DN660&gt;0,AVERAGE('Goalkeeper Saves'!$H:$H))</f>
        <v>#VALUE!</v>
      </c>
      <c r="DP660" s="3">
        <f t="shared" si="503"/>
        <v>0</v>
      </c>
      <c r="DQ660" s="3">
        <f t="shared" si="504"/>
        <v>0.15842685372811149</v>
      </c>
      <c r="DR660" s="20">
        <f t="shared" si="505"/>
        <v>4.1047680515052924</v>
      </c>
      <c r="DS660" s="3">
        <f t="shared" si="506"/>
        <v>7.5513354107507494E-2</v>
      </c>
      <c r="DT660" s="18">
        <f t="shared" si="507"/>
        <v>4.2557947597203079</v>
      </c>
      <c r="DU660" s="28">
        <f>IFERROR(VLOOKUP($A660,'Starting Lineups'!$A:$H,8,FALSE),0)</f>
        <v>1</v>
      </c>
      <c r="DV660" s="16" t="str">
        <f>VLOOKUP($C660,'Team Fixture Odds'!$A:$ZL,16,FALSE)</f>
        <v>Burnley</v>
      </c>
      <c r="DW660" s="3" t="str">
        <f>VLOOKUP($C660,'Team Fixture Odds'!$A:$ZL,17,FALSE)</f>
        <v>A</v>
      </c>
      <c r="DX660" s="3">
        <f>VLOOKUP(DV660,'Overall Odds'!$A:$F,5,FALSE)</f>
        <v>2.0015572115105549E-4</v>
      </c>
      <c r="DY660" s="3">
        <f>VLOOKUP(DV660,'Overall Odds'!$A:$F,6,FALSE)</f>
        <v>0.88183421516754834</v>
      </c>
      <c r="DZ660" s="3">
        <f>MAX(0,Coefficients!$B$41+Coefficients!$B$42*$E660+Coefficients!$B$43*$F660+Coefficients!$B$44*DX660+Coefficients!$B$45*DY660+Coefficients!$B$46*(IF(DW660="H",1,0)))</f>
        <v>0.56947288370560312</v>
      </c>
      <c r="EA660" s="3">
        <f>MAX(0,Coefficients!$B$41+Coefficients!$B$42*DX660+Coefficients!$B$43*DY660+Coefficients!$B$44*$E660+Coefficients!$B$45*$F660+Coefficients!$B$46*(IF(DW660="H",0,1)))</f>
        <v>0.19641121125900013</v>
      </c>
      <c r="EB660" s="3">
        <f t="shared" si="508"/>
        <v>0.37306167244660299</v>
      </c>
      <c r="EC660" s="3">
        <f>$X660*(Coefficients!$B$1+Coefficients!$B$2*DZ660+Coefficients!$B$3*EA660+Coefficients!$B$4*EB660+Coefficients!$B$5*IF(DW660="H",1,0))</f>
        <v>0.19004932861302112</v>
      </c>
      <c r="ED660" s="3">
        <f t="shared" si="509"/>
        <v>0.01</v>
      </c>
      <c r="EE660" s="3">
        <f t="shared" si="510"/>
        <v>0</v>
      </c>
      <c r="EF660" s="3">
        <f>$Y660*(Coefficients!$B$6+Coefficients!$B$7*DZ660+Coefficients!$B$8*EA660+Coefficients!$B$9*EB660+Coefficients!$B$10*IF(DW660="H",1,0))</f>
        <v>0.21194592432874437</v>
      </c>
      <c r="EG660" s="3">
        <f>$Z660*(Coefficients!$B$11+Coefficients!$B$12*DZ660+Coefficients!$B$13*EA660+Coefficients!$B$14*EB660+Coefficients!$B$15*IF(DW660="H",1,0))</f>
        <v>0.26340710017334379</v>
      </c>
      <c r="EH660" s="3">
        <f>$AZ660*(Coefficients!$B$16+Coefficients!$B$17*DZ660+Coefficients!$B$18*EA660+Coefficients!$B$19*EB660+Coefficients!$B$20*IF(DW660="H",1,0))</f>
        <v>0.37881222908784024</v>
      </c>
      <c r="EI660" s="3">
        <f>$AA660*(Coefficients!$B$21+Coefficients!$B$22*DZ660+Coefficients!$B$23*EA660+Coefficients!$B$24*EB660+Coefficients!$B$25*IF(DW660="H",1,0))</f>
        <v>0.26079601957556048</v>
      </c>
      <c r="EJ660" s="3">
        <f>$AB660*(Coefficients!$B$26+Coefficients!$B$27*DZ660+Coefficients!$B$28*EA660+Coefficients!$B$29*EB660+Coefficients!$B$30*IF(DW660="H",1,0))</f>
        <v>2.229576580534785E-2</v>
      </c>
      <c r="EK660" s="3" t="e" vm="2">
        <f>$AC660*(Coefficients!$B$31+Coefficients!$B$32*DZ660+Coefficients!$B$33*EA660+Coefficients!$B$34*EB660+Coefficients!$B$35*IF(DW660="H",1,0))</f>
        <v>#VALUE!</v>
      </c>
      <c r="EL660" s="3" t="e" vm="2">
        <f>IF(EK660&gt;0,AVERAGE('Goalkeeper Saves'!$H:$H))</f>
        <v>#VALUE!</v>
      </c>
      <c r="EM660" s="3">
        <f t="shared" si="511"/>
        <v>0</v>
      </c>
      <c r="EN660" s="3">
        <f t="shared" si="512"/>
        <v>0.15842685372811149</v>
      </c>
      <c r="EO660" s="20">
        <f t="shared" si="513"/>
        <v>4.068343252422058</v>
      </c>
      <c r="EP660" s="3">
        <f t="shared" si="514"/>
        <v>7.4656569983471657E-2</v>
      </c>
      <c r="EQ660" s="18">
        <f t="shared" si="515"/>
        <v>4.2176563923890011</v>
      </c>
      <c r="ER660" s="13">
        <f t="shared" si="516"/>
        <v>17.558983957517981</v>
      </c>
    </row>
    <row r="661" spans="1:148" x14ac:dyDescent="0.25">
      <c r="A661" t="str">
        <f>'Players Full'!CY661</f>
        <v>Yves Bissouma</v>
      </c>
      <c r="B661" t="str">
        <f>VLOOKUP($A661,'Players Summarised'!$W:$X,2,FALSE)</f>
        <v>MID</v>
      </c>
      <c r="C661" t="str">
        <f>VLOOKUP($A661,'Players Full'!$CY:$DA,3,FALSE)</f>
        <v>Spurs</v>
      </c>
      <c r="D661">
        <f>VLOOKUP($A661,'Players Full'!$CY:$DA,2,FALSE)</f>
        <v>5.2</v>
      </c>
      <c r="E661" s="3">
        <f>VLOOKUP($C661,'Overall Odds'!$A:$F,5,FALSE)</f>
        <v>6.0020046695596322E-4</v>
      </c>
      <c r="F661" s="3">
        <f>VLOOKUP($C661,'Overall Odds'!$A:$F,6,FALSE)</f>
        <v>3.5612535612535613E-2</v>
      </c>
      <c r="G661" s="8">
        <f>IFERROR(VLOOKUP($A661,'Starting Lineups'!$A:$C,3,FALSE),0)</f>
        <v>0</v>
      </c>
      <c r="H661" s="3">
        <f>VLOOKUP($C661,'Team Fixture Odds'!$A:$ZL,3,FALSE)</f>
        <v>0.29420417769932333</v>
      </c>
      <c r="I661" s="3">
        <f>VLOOKUP($C661,'Team Fixture Odds'!$A:$ZL,4,FALSE)</f>
        <v>0.44130626654898497</v>
      </c>
      <c r="J661" s="3">
        <f t="shared" si="470"/>
        <v>-0.14710208884966164</v>
      </c>
      <c r="K661" s="3" t="str">
        <f>VLOOKUP($C661,'Team Fixture Odds'!$A:$ZL,5,FALSE)</f>
        <v>A</v>
      </c>
      <c r="L661" s="3" t="e">
        <f>VLOOKUP($A661,Score!$A:$D,4,0)</f>
        <v>#N/A</v>
      </c>
      <c r="M661" s="3" t="e">
        <f>VLOOKUP($A661,'Score 2+'!$A:$D,4,0)</f>
        <v>#N/A</v>
      </c>
      <c r="N661" s="3" t="e">
        <f t="shared" si="471"/>
        <v>#N/A</v>
      </c>
      <c r="O661" s="3" t="e">
        <f>VLOOKUP($A661,Assist!$A:$D,4,0)</f>
        <v>#N/A</v>
      </c>
      <c r="P661" s="3" t="e">
        <f>VLOOKUP($A661,'Yellow Card'!$C:$E,3,0)</f>
        <v>#N/A</v>
      </c>
      <c r="Q661" s="3">
        <f>VLOOKUP($C661,'Clean Sheet'!$C:$F,4,0)</f>
        <v>0.24295432458697763</v>
      </c>
      <c r="R661" s="3">
        <f>VLOOKUP($C661,'Team Total Goals'!$D:$N,10,0)</f>
        <v>0.42216358839050133</v>
      </c>
      <c r="S661" s="3">
        <f>VLOOKUP($C661,'Team Total Goals'!$D:$N,11,0)</f>
        <v>6.6797642436149315E-2</v>
      </c>
      <c r="T661" s="3" t="e" vm="1">
        <f>IF(B661="GK",VLOOKUP($C661,'Goalkeeper Saves'!$C:$H,5,0),_xleta.NA)</f>
        <v>#VALUE!</v>
      </c>
      <c r="U661" s="3" t="e" vm="1">
        <f>IF(B661="GK",VLOOKUP($C661,'Goalkeeper Saves'!$C:$H,6,0),_xleta.NA)</f>
        <v>#VALUE!</v>
      </c>
      <c r="V661" s="3">
        <f>IF($B661="DEF",IFERROR(VLOOKUP($A661,'Defensive Contribution'!$AB:$AE,4,FALSE),'Defensive Contribution'!$AK$2),0)</f>
        <v>0</v>
      </c>
      <c r="W661" s="3">
        <f>IF($B661="MID",IFERROR(VLOOKUP($A661,'Defensive Contribution'!$AB:$AF,5,FALSE),'Defensive Contribution'!$AL$2),0)</f>
        <v>0.27860470989235125</v>
      </c>
      <c r="X661" s="16" t="e">
        <f>L661/(Coefficients!$B$1+Coefficients!$B$2*$H661+Coefficients!$B$3*$I661+Coefficients!$B$4*$J661+Coefficients!$B$5*IF($K661="H",1,0))</f>
        <v>#N/A</v>
      </c>
      <c r="Y661" s="16" t="e">
        <f>O661/(Coefficients!$B$6+Coefficients!$B$7*$H661+Coefficients!$B$8*$I661+Coefficients!$B$9*$J661+Coefficients!$B$10*IF($K661="H",1,0))</f>
        <v>#N/A</v>
      </c>
      <c r="Z661" s="16" t="e">
        <f>P661/(Coefficients!$B$11+Coefficients!$B$12*$H661+Coefficients!$B$13*$I661+Coefficients!$B$14*$J661+Coefficients!$B$15*IF($K661="H",1,0))</f>
        <v>#N/A</v>
      </c>
      <c r="AA661" s="16">
        <f>R661/(Coefficients!$B$21+Coefficients!$B$22*$H661+Coefficients!$B$23*$I661+Coefficients!$B$24*$J661+Coefficients!$B$25*IF($K661="H",1,0))</f>
        <v>0.94049198533420364</v>
      </c>
      <c r="AB661" s="16">
        <f>S661/MAX(0,(Coefficients!$B$26+Coefficients!$B$27*$H661+Coefficients!$B$28*$I661+Coefficients!$B$29*$J661+Coefficients!$B$30*IF($K661="H",1,0)))</f>
        <v>0.75839795192494697</v>
      </c>
      <c r="AC661" s="16" t="e" vm="2">
        <f>T661/(Coefficients!$B$31+Coefficients!$B$32*$H661+Coefficients!$B$33*$I661+Coefficients!$B$34*$J661+Coefficients!$B$35*IF($K661="H",1,0))</f>
        <v>#VALUE!</v>
      </c>
      <c r="AD661" s="16" t="e" vm="2">
        <f>U661/(Coefficients!$B$36+Coefficients!$B$36*$H661+Coefficients!$B$38*$I661+Coefficients!$B$39*$J661+Coefficients!$B$40*IF($K661="H",1,0))</f>
        <v>#VALUE!</v>
      </c>
      <c r="AE661" s="20">
        <f t="shared" si="472"/>
        <v>0</v>
      </c>
      <c r="AF661" s="3">
        <f t="shared" si="473"/>
        <v>0</v>
      </c>
      <c r="AG661" s="18">
        <f t="shared" si="474"/>
        <v>0</v>
      </c>
      <c r="AH661" s="23">
        <f t="shared" si="475"/>
        <v>2.924381877022654</v>
      </c>
      <c r="AI661" s="28">
        <f>IFERROR(VLOOKUP($A661,'Starting Lineups'!$A:$H,4,FALSE),0)</f>
        <v>0</v>
      </c>
      <c r="AJ661" s="3">
        <f>VLOOKUP($C661,'Team Fixture Odds'!$A:$ZL,7,FALSE)</f>
        <v>0.31318509238960224</v>
      </c>
      <c r="AK661" s="3">
        <f>VLOOKUP($C661,'Team Fixture Odds'!$A:$ZL,8,FALSE)</f>
        <v>0.43149946062567418</v>
      </c>
      <c r="AL661" s="3">
        <f t="shared" si="476"/>
        <v>-0.11831436823607194</v>
      </c>
      <c r="AM661" s="3" t="str">
        <f>VLOOKUP($C661,'Team Fixture Odds'!$A:$ZL,9,FALSE)</f>
        <v>A</v>
      </c>
      <c r="AN661" s="3" t="e">
        <f>$X661*(Coefficients!$B$1+Coefficients!$B$2*AJ661+Coefficients!$B$3*AK661+Coefficients!$B$4*AL661+Coefficients!$B$5*IF(AM661="H",1,0))</f>
        <v>#N/A</v>
      </c>
      <c r="AO661" s="3" t="e">
        <f t="shared" si="477"/>
        <v>#N/A</v>
      </c>
      <c r="AP661" s="3" t="e">
        <f t="shared" si="478"/>
        <v>#N/A</v>
      </c>
      <c r="AQ661" s="3" t="e">
        <f>$Y661*(Coefficients!$B$6+Coefficients!$B$7*AJ661+Coefficients!$B$8*AK661+Coefficients!$B$9*AL661+Coefficients!$B$10*IF(AM661="H",1,0))</f>
        <v>#N/A</v>
      </c>
      <c r="AR661" s="3" t="e">
        <f>IFERROR(VLOOKUP($A661,'F2 Yellow Card'!$C:$E,3,0),$Z661*(Coefficients!$B$11+Coefficients!$B$12*AJ661+Coefficients!$B$13*AK661+Coefficients!$B$14*AL661+Coefficients!$B$15*IF(AM661="H",1,0)))</f>
        <v>#N/A</v>
      </c>
      <c r="AS661" s="3">
        <f>VLOOKUP($C661,'F2 Clean Sheet'!$C:$F,4,0)</f>
        <v>0.241721053903795</v>
      </c>
      <c r="AT661" s="3">
        <f>VLOOKUP($C661,'F2 Team Total Goals'!$D:$N,10,0)</f>
        <v>0.4270557029177719</v>
      </c>
      <c r="AU661" s="3">
        <f>VLOOKUP($C661,'F2 Team Total Goals'!$D:$N,11,0)</f>
        <v>6.7909454061251665E-2</v>
      </c>
      <c r="AV661" s="3" t="e" vm="2">
        <f>IFERROR(VLOOKUP($A661,'F2 Goalkeeper Saves'!$D:$N,10,0),$AC661*(Coefficients!$B$31+Coefficients!$B$32*AJ661+Coefficients!$B$33*AK661+Coefficients!$B$34*AL661+Coefficients!$B$35*IF(AM661="H",1,0)))</f>
        <v>#VALUE!</v>
      </c>
      <c r="AW661" s="3" t="e" vm="2">
        <f>IFERROR(VLOOKUP($A661,'F2 Goalkeeper Saves'!$D:$N,10,0),IF(AV661&gt;0,AVERAGE('Goalkeeper Saves'!$H:$H)))</f>
        <v>#VALUE!</v>
      </c>
      <c r="AX661" s="3">
        <f t="shared" si="479"/>
        <v>0</v>
      </c>
      <c r="AY661" s="3">
        <f t="shared" si="480"/>
        <v>0.27860470989235125</v>
      </c>
      <c r="AZ661" s="16">
        <f>(Q661/(Coefficients!$B$16+Coefficients!$B$17*$H661+Coefficients!$B$18*$I661+Coefficients!$B$19*$J661+Coefficients!$B$20*IF($K661="H",1,0))+AS661/(Coefficients!$B$16+Coefficients!$B$17*$AJ661+Coefficients!$B$18*$AK661+Coefficients!$B$19*$AL661+Coefficients!$B$20*IF($AM661="H",1,0)))/2</f>
        <v>1.0217282291715364</v>
      </c>
      <c r="BA661" s="20">
        <f t="shared" si="481"/>
        <v>0</v>
      </c>
      <c r="BB661" s="3">
        <f t="shared" si="482"/>
        <v>0</v>
      </c>
      <c r="BC661" s="18">
        <f t="shared" si="483"/>
        <v>0</v>
      </c>
      <c r="BD661" s="28">
        <f>IFERROR(VLOOKUP($A661,'Starting Lineups'!$A:$H,5,FALSE),0)</f>
        <v>0</v>
      </c>
      <c r="BE661" s="16" t="str">
        <f>VLOOKUP($C661,'Team Fixture Odds'!$A:$U,10,FALSE)</f>
        <v>Sunderland</v>
      </c>
      <c r="BF661" s="3" t="str">
        <f>VLOOKUP($C661,'Team Fixture Odds'!$A:$ZL,11,FALSE)</f>
        <v>H</v>
      </c>
      <c r="BG661" s="3">
        <f>VLOOKUP(BE661,'Overall Odds'!$A:$F,5,FALSE)</f>
        <v>9.0000090000089995E-4</v>
      </c>
      <c r="BH661" s="3">
        <f>VLOOKUP(BE661,'Overall Odds'!$A:$F,6,FALSE)</f>
        <v>4.4091710758377423E-2</v>
      </c>
      <c r="BI661" s="3">
        <f>MAX(0,Coefficients!$B$41+Coefficients!$B$42*$E661+Coefficients!$B$43*$F661+Coefficients!$B$44*BG661+Coefficients!$B$45*BH661+Coefficients!$B$46*(IF(BF661="H",1,0)))</f>
        <v>0.44139288057310033</v>
      </c>
      <c r="BJ661" s="3">
        <f>MAX(0,Coefficients!$B$41+Coefficients!$B$42*BG661+Coefficients!$B$43*BH661+Coefficients!$B$44*$E661+Coefficients!$B$45*$F661+Coefficients!$B$46*(IF(BF661="H",0,1)))</f>
        <v>0.30936625391894007</v>
      </c>
      <c r="BK661" s="3">
        <f t="shared" si="484"/>
        <v>0.13202662665416026</v>
      </c>
      <c r="BL661" s="3" t="e">
        <f>$X661*(Coefficients!$B$1+Coefficients!$B$2*BI661+Coefficients!$B$3*BJ661+Coefficients!$B$4*BK661+Coefficients!$B$5*IF(BF661="H",1,0))</f>
        <v>#N/A</v>
      </c>
      <c r="BM661" s="3" t="e">
        <f t="shared" si="485"/>
        <v>#N/A</v>
      </c>
      <c r="BN661" s="3" t="e">
        <f t="shared" si="486"/>
        <v>#N/A</v>
      </c>
      <c r="BO661" s="3" t="e">
        <f>$Y661*(Coefficients!$B$6+Coefficients!$B$7*BI661+Coefficients!$B$8*BJ661+Coefficients!$B$9*BK661+Coefficients!$B$10*IF(BF661="H",1,0))</f>
        <v>#N/A</v>
      </c>
      <c r="BP661" s="3" t="e">
        <f>$Z661*(Coefficients!$B$11+Coefficients!$B$12*BI661+Coefficients!$B$13*BJ661+Coefficients!$B$14*BK661+Coefficients!$B$15*IF(BF661="H",1,0))</f>
        <v>#N/A</v>
      </c>
      <c r="BQ661" s="3">
        <f>$AZ661*(Coefficients!$B$16+Coefficients!$B$17*BI661+Coefficients!$B$18*BJ661+Coefficients!$B$19*BK661+Coefficients!$B$20*IF(BF661="H",1,0))</f>
        <v>0.31596938429545918</v>
      </c>
      <c r="BR661" s="3">
        <f>$AA661*(Coefficients!$B$21+Coefficients!$B$22*BI661+Coefficients!$B$23*BJ661+Coefficients!$B$24*BK661+Coefficients!$B$25*IF(BF661="H",1,0))</f>
        <v>0.33479056582342792</v>
      </c>
      <c r="BS661" s="3">
        <f>$AB661*(Coefficients!$B$26+Coefficients!$B$27*BI661+Coefficients!$B$28*BJ661+Coefficients!$B$29*BK661+Coefficients!$B$30*IF(BF661="H",1,0))</f>
        <v>4.1487503146843345E-2</v>
      </c>
      <c r="BT661" s="3" t="e" vm="2">
        <f>$AC661*(Coefficients!$B$31+Coefficients!$B$32*BI661+Coefficients!$B$33*BJ661+Coefficients!$B$34*BK661+Coefficients!$B$35*IF(BF661="H",1,0))</f>
        <v>#VALUE!</v>
      </c>
      <c r="BU661" s="3" t="e" vm="2">
        <f>IF(BT661&gt;0,AVERAGE('Goalkeeper Saves'!$H:$H))</f>
        <v>#VALUE!</v>
      </c>
      <c r="BV661" s="3">
        <f t="shared" si="487"/>
        <v>0</v>
      </c>
      <c r="BW661" s="3">
        <f t="shared" si="488"/>
        <v>0.27860470989235125</v>
      </c>
      <c r="BX661" s="20">
        <f t="shared" si="489"/>
        <v>0</v>
      </c>
      <c r="BY661" s="3">
        <f t="shared" si="490"/>
        <v>0</v>
      </c>
      <c r="BZ661" s="18">
        <f t="shared" si="491"/>
        <v>0</v>
      </c>
      <c r="CA661" s="28">
        <f>IFERROR(VLOOKUP($A661,'Starting Lineups'!$A:$H,6,FALSE),0)</f>
        <v>0</v>
      </c>
      <c r="CB661" s="16" t="str">
        <f>VLOOKUP($C661,'Team Fixture Odds'!$A:$ZL,12,FALSE)</f>
        <v>Bournemouth</v>
      </c>
      <c r="CC661" s="3" t="str">
        <f>VLOOKUP($C661,'Team Fixture Odds'!$A:$ZL,13,FALSE)</f>
        <v>A</v>
      </c>
      <c r="CD661" s="3">
        <f>VLOOKUP(CB661,'Overall Odds'!$A:$F,5,FALSE)</f>
        <v>6.0020046695596322E-4</v>
      </c>
      <c r="CE661" s="3">
        <f>VLOOKUP(CB661,'Overall Odds'!$A:$F,6,FALSE)</f>
        <v>2.7233115468409584E-2</v>
      </c>
      <c r="CF661" s="3">
        <f>MAX(0,Coefficients!$B$41+Coefficients!$B$42*$E661+Coefficients!$B$43*$F661+Coefficients!$B$44*CD661+Coefficients!$B$45*CE661+Coefficients!$B$46*(IF(CC661="H",1,0)))</f>
        <v>0.30900155683124703</v>
      </c>
      <c r="CG661" s="3">
        <f>MAX(0,Coefficients!$B$41+Coefficients!$B$42*CD661+Coefficients!$B$43*CE661+Coefficients!$B$44*$E661+Coefficients!$B$45*$F661+Coefficients!$B$46*(IF(CC661="H",0,1)))</f>
        <v>0.44141992552573339</v>
      </c>
      <c r="CH661" s="3">
        <f t="shared" si="492"/>
        <v>-0.13241836869448637</v>
      </c>
      <c r="CI661" s="3" t="e">
        <f>$X661*(Coefficients!$B$1+Coefficients!$B$2*CF661+Coefficients!$B$3*CG661+Coefficients!$B$4*CH661+Coefficients!$B$5*IF(CC661="H",1,0))</f>
        <v>#N/A</v>
      </c>
      <c r="CJ661" s="3" t="e">
        <f t="shared" si="493"/>
        <v>#N/A</v>
      </c>
      <c r="CK661" s="3" t="e">
        <f t="shared" si="494"/>
        <v>#N/A</v>
      </c>
      <c r="CL661" s="3" t="e">
        <f>$Y661*(Coefficients!$B$6+Coefficients!$B$7*CF661+Coefficients!$B$8*CG661+Coefficients!$B$9*CH661+Coefficients!$B$10*IF(CC661="H",1,0))</f>
        <v>#N/A</v>
      </c>
      <c r="CM661" s="3" t="e">
        <f>$Z661*(Coefficients!$B$11+Coefficients!$B$12*CF661+Coefficients!$B$13*CG661+Coefficients!$B$14*CH661+Coefficients!$B$15*IF(CC661="H",1,0))</f>
        <v>#N/A</v>
      </c>
      <c r="CN661" s="3">
        <f>$AZ661*(Coefficients!$B$16+Coefficients!$B$17*CF661+Coefficients!$B$18*CG661+Coefficients!$B$19*CH661+Coefficients!$B$20*IF(CC661="H",1,0))</f>
        <v>0.2414329758472244</v>
      </c>
      <c r="CO661" s="3">
        <f>$AA661*(Coefficients!$B$21+Coefficients!$B$22*CF661+Coefficients!$B$23*CG661+Coefficients!$B$24*CH661+Coefficients!$B$25*IF(CC661="H",1,0))</f>
        <v>0.42610031826099654</v>
      </c>
      <c r="CP661" s="3">
        <f>$AB661*(Coefficients!$B$26+Coefficients!$B$27*CF661+Coefficients!$B$28*CG661+Coefficients!$B$29*CH661+Coefficients!$B$30*IF(CC661="H",1,0))</f>
        <v>7.1945777006719822E-2</v>
      </c>
      <c r="CQ661" s="3" t="e" vm="2">
        <f>$AC661*(Coefficients!$B$31+Coefficients!$B$32*CF661+Coefficients!$B$33*CG661+Coefficients!$B$34*CH661+Coefficients!$B$35*IF(CC661="H",1,0))</f>
        <v>#VALUE!</v>
      </c>
      <c r="CR661" s="3" t="e" vm="2">
        <f>IF(CQ661&gt;0,AVERAGE('Goalkeeper Saves'!$H:$H))</f>
        <v>#VALUE!</v>
      </c>
      <c r="CS661" s="3">
        <f t="shared" si="495"/>
        <v>0</v>
      </c>
      <c r="CT661" s="3">
        <f t="shared" si="496"/>
        <v>0.27860470989235125</v>
      </c>
      <c r="CU661" s="20">
        <f t="shared" si="497"/>
        <v>0</v>
      </c>
      <c r="CV661" s="3">
        <f t="shared" si="498"/>
        <v>0</v>
      </c>
      <c r="CW661" s="18">
        <f t="shared" si="499"/>
        <v>0</v>
      </c>
      <c r="CX661" s="28">
        <f>IFERROR(VLOOKUP($A661,'Starting Lineups'!$A:$H,7,FALSE),0)</f>
        <v>0</v>
      </c>
      <c r="CY661" s="16" t="str">
        <f>VLOOKUP($C661,'Team Fixture Odds'!$A:$ZL,14,FALSE)</f>
        <v>West Ham</v>
      </c>
      <c r="CZ661" s="3" t="str">
        <f>VLOOKUP($C661,'Team Fixture Odds'!$A:$ZL,15,FALSE)</f>
        <v>H</v>
      </c>
      <c r="DA661" s="3">
        <f>VLOOKUP(CY661,'Overall Odds'!$A:$F,5,FALSE)</f>
        <v>2.2516893299197722E-4</v>
      </c>
      <c r="DB661" s="3">
        <f>VLOOKUP(CY661,'Overall Odds'!$A:$F,6,FALSE)</f>
        <v>0.5715592135345221</v>
      </c>
      <c r="DC661" s="3">
        <f>MAX(0,Coefficients!$B$41+Coefficients!$B$42*$E661+Coefficients!$B$43*$F661+Coefficients!$B$44*DA661+Coefficients!$B$45*DB661+Coefficients!$B$46*(IF(CZ661="H",1,0)))</f>
        <v>0.60245708217846139</v>
      </c>
      <c r="DD661" s="3">
        <f>MAX(0,Coefficients!$B$41+Coefficients!$B$42*DA661+Coefficients!$B$43*DB661+Coefficients!$B$44*$E661+Coefficients!$B$45*$F661+Coefficients!$B$46*(IF(CZ661="H",0,1)))</f>
        <v>0.15780034548231259</v>
      </c>
      <c r="DE661" s="3">
        <f t="shared" si="500"/>
        <v>0.4446567366961488</v>
      </c>
      <c r="DF661" s="3" t="e">
        <f>$X661*(Coefficients!$B$1+Coefficients!$B$2*DC661+Coefficients!$B$3*DD661+Coefficients!$B$4*DE661+Coefficients!$B$5*IF(CZ661="H",1,0))</f>
        <v>#N/A</v>
      </c>
      <c r="DG661" s="3" t="e">
        <f t="shared" si="501"/>
        <v>#N/A</v>
      </c>
      <c r="DH661" s="3" t="e">
        <f t="shared" si="502"/>
        <v>#N/A</v>
      </c>
      <c r="DI661" s="3" t="e">
        <f>$Y661*(Coefficients!$B$6+Coefficients!$B$7*DC661+Coefficients!$B$8*DD661+Coefficients!$B$9*DE661+Coefficients!$B$10*IF(CZ661="H",1,0))</f>
        <v>#N/A</v>
      </c>
      <c r="DJ661" s="3" t="e">
        <f>$Z661*(Coefficients!$B$11+Coefficients!$B$12*DC661+Coefficients!$B$13*DD661+Coefficients!$B$14*DE661+Coefficients!$B$15*IF(CZ661="H",1,0))</f>
        <v>#N/A</v>
      </c>
      <c r="DK661" s="3">
        <f>$AZ661*(Coefficients!$B$16+Coefficients!$B$17*DC661+Coefficients!$B$18*DD661+Coefficients!$B$19*DE661+Coefficients!$B$20*IF(CZ661="H",1,0))</f>
        <v>0.40094250155038019</v>
      </c>
      <c r="DL661" s="3">
        <f>$AA661*(Coefficients!$B$21+Coefficients!$B$22*DC661+Coefficients!$B$23*DD661+Coefficients!$B$24*DE661+Coefficients!$B$25*IF(CZ661="H",1,0))</f>
        <v>0.23251359105033087</v>
      </c>
      <c r="DM661" s="3">
        <f>$AB661*(Coefficients!$B$26+Coefficients!$B$27*DC661+Coefficients!$B$28*DD661+Coefficients!$B$29*DE661+Coefficients!$B$30*IF(CZ661="H",1,0))</f>
        <v>1.0750241025462046E-2</v>
      </c>
      <c r="DN661" s="3" t="e" vm="2">
        <f>$AC661*(Coefficients!$B$31+Coefficients!$B$32*DC661+Coefficients!$B$33*DD661+Coefficients!$B$34*DE661+Coefficients!$B$35*IF(CZ661="H",1,0))</f>
        <v>#VALUE!</v>
      </c>
      <c r="DO661" s="3" t="e" vm="2">
        <f>IF(DN661&gt;0,AVERAGE('Goalkeeper Saves'!$H:$H))</f>
        <v>#VALUE!</v>
      </c>
      <c r="DP661" s="3">
        <f t="shared" si="503"/>
        <v>0</v>
      </c>
      <c r="DQ661" s="3">
        <f t="shared" si="504"/>
        <v>0.27860470989235125</v>
      </c>
      <c r="DR661" s="20">
        <f t="shared" si="505"/>
        <v>0</v>
      </c>
      <c r="DS661" s="3">
        <f t="shared" si="506"/>
        <v>0</v>
      </c>
      <c r="DT661" s="18">
        <f t="shared" si="507"/>
        <v>0</v>
      </c>
      <c r="DU661" s="28">
        <f>IFERROR(VLOOKUP($A661,'Starting Lineups'!$A:$H,8,FALSE),0)</f>
        <v>0</v>
      </c>
      <c r="DV661" s="16" t="str">
        <f>VLOOKUP($C661,'Team Fixture Odds'!$A:$ZL,16,FALSE)</f>
        <v>Burnley</v>
      </c>
      <c r="DW661" s="3" t="str">
        <f>VLOOKUP($C661,'Team Fixture Odds'!$A:$ZL,17,FALSE)</f>
        <v>A</v>
      </c>
      <c r="DX661" s="3">
        <f>VLOOKUP(DV661,'Overall Odds'!$A:$F,5,FALSE)</f>
        <v>2.0015572115105549E-4</v>
      </c>
      <c r="DY661" s="3">
        <f>VLOOKUP(DV661,'Overall Odds'!$A:$F,6,FALSE)</f>
        <v>0.88183421516754834</v>
      </c>
      <c r="DZ661" s="3">
        <f>MAX(0,Coefficients!$B$41+Coefficients!$B$42*$E661+Coefficients!$B$43*$F661+Coefficients!$B$44*DX661+Coefficients!$B$45*DY661+Coefficients!$B$46*(IF(DW661="H",1,0)))</f>
        <v>0.56947288370560312</v>
      </c>
      <c r="EA661" s="3">
        <f>MAX(0,Coefficients!$B$41+Coefficients!$B$42*DX661+Coefficients!$B$43*DY661+Coefficients!$B$44*$E661+Coefficients!$B$45*$F661+Coefficients!$B$46*(IF(DW661="H",0,1)))</f>
        <v>0.19641121125900013</v>
      </c>
      <c r="EB661" s="3">
        <f t="shared" si="508"/>
        <v>0.37306167244660299</v>
      </c>
      <c r="EC661" s="3" t="e">
        <f>$X661*(Coefficients!$B$1+Coefficients!$B$2*DZ661+Coefficients!$B$3*EA661+Coefficients!$B$4*EB661+Coefficients!$B$5*IF(DW661="H",1,0))</f>
        <v>#N/A</v>
      </c>
      <c r="ED661" s="3" t="e">
        <f t="shared" si="509"/>
        <v>#N/A</v>
      </c>
      <c r="EE661" s="3" t="e">
        <f t="shared" si="510"/>
        <v>#N/A</v>
      </c>
      <c r="EF661" s="3" t="e">
        <f>$Y661*(Coefficients!$B$6+Coefficients!$B$7*DZ661+Coefficients!$B$8*EA661+Coefficients!$B$9*EB661+Coefficients!$B$10*IF(DW661="H",1,0))</f>
        <v>#N/A</v>
      </c>
      <c r="EG661" s="3" t="e">
        <f>$Z661*(Coefficients!$B$11+Coefficients!$B$12*DZ661+Coefficients!$B$13*EA661+Coefficients!$B$14*EB661+Coefficients!$B$15*IF(DW661="H",1,0))</f>
        <v>#N/A</v>
      </c>
      <c r="EH661" s="3">
        <f>$AZ661*(Coefficients!$B$16+Coefficients!$B$17*DZ661+Coefficients!$B$18*EA661+Coefficients!$B$19*EB661+Coefficients!$B$20*IF(DW661="H",1,0))</f>
        <v>0.37881222908784024</v>
      </c>
      <c r="EI661" s="3">
        <f>$AA661*(Coefficients!$B$21+Coefficients!$B$22*DZ661+Coefficients!$B$23*EA661+Coefficients!$B$24*EB661+Coefficients!$B$25*IF(DW661="H",1,0))</f>
        <v>0.26079601957556048</v>
      </c>
      <c r="EJ661" s="3">
        <f>$AB661*(Coefficients!$B$26+Coefficients!$B$27*DZ661+Coefficients!$B$28*EA661+Coefficients!$B$29*EB661+Coefficients!$B$30*IF(DW661="H",1,0))</f>
        <v>2.229576580534785E-2</v>
      </c>
      <c r="EK661" s="3" t="e" vm="2">
        <f>$AC661*(Coefficients!$B$31+Coefficients!$B$32*DZ661+Coefficients!$B$33*EA661+Coefficients!$B$34*EB661+Coefficients!$B$35*IF(DW661="H",1,0))</f>
        <v>#VALUE!</v>
      </c>
      <c r="EL661" s="3" t="e" vm="2">
        <f>IF(EK661&gt;0,AVERAGE('Goalkeeper Saves'!$H:$H))</f>
        <v>#VALUE!</v>
      </c>
      <c r="EM661" s="3">
        <f t="shared" si="511"/>
        <v>0</v>
      </c>
      <c r="EN661" s="3">
        <f t="shared" si="512"/>
        <v>0.27860470989235125</v>
      </c>
      <c r="EO661" s="20">
        <f t="shared" si="513"/>
        <v>0</v>
      </c>
      <c r="EP661" s="3">
        <f t="shared" si="514"/>
        <v>0</v>
      </c>
      <c r="EQ661" s="18">
        <f t="shared" si="515"/>
        <v>0</v>
      </c>
      <c r="ER661" s="13">
        <f t="shared" si="516"/>
        <v>0</v>
      </c>
    </row>
    <row r="662" spans="1:148" x14ac:dyDescent="0.25">
      <c r="A662" t="str">
        <f>'Players Full'!CY662</f>
        <v>Wilson Odobert</v>
      </c>
      <c r="B662" t="str">
        <f>VLOOKUP($A662,'Players Summarised'!$W:$X,2,FALSE)</f>
        <v>MID</v>
      </c>
      <c r="C662" t="str">
        <f>VLOOKUP($A662,'Players Full'!$CY:$DA,3,FALSE)</f>
        <v>Spurs</v>
      </c>
      <c r="D662">
        <f>VLOOKUP($A662,'Players Full'!$CY:$DA,2,FALSE)</f>
        <v>5.3</v>
      </c>
      <c r="E662" s="3">
        <f>VLOOKUP($C662,'Overall Odds'!$A:$F,5,FALSE)</f>
        <v>6.0020046695596322E-4</v>
      </c>
      <c r="F662" s="3">
        <f>VLOOKUP($C662,'Overall Odds'!$A:$F,6,FALSE)</f>
        <v>3.5612535612535613E-2</v>
      </c>
      <c r="G662" s="8">
        <f>IFERROR(VLOOKUP($A662,'Starting Lineups'!$A:$C,3,FALSE),0)</f>
        <v>1</v>
      </c>
      <c r="H662" s="3">
        <f>VLOOKUP($C662,'Team Fixture Odds'!$A:$ZL,3,FALSE)</f>
        <v>0.29420417769932333</v>
      </c>
      <c r="I662" s="3">
        <f>VLOOKUP($C662,'Team Fixture Odds'!$A:$ZL,4,FALSE)</f>
        <v>0.44130626654898497</v>
      </c>
      <c r="J662" s="3">
        <f t="shared" si="470"/>
        <v>-0.14710208884966164</v>
      </c>
      <c r="K662" s="3" t="str">
        <f>VLOOKUP($C662,'Team Fixture Odds'!$A:$ZL,5,FALSE)</f>
        <v>A</v>
      </c>
      <c r="L662" s="3">
        <f>VLOOKUP($A662,Score!$A:$D,4,0)</f>
        <v>0.15873015873015872</v>
      </c>
      <c r="M662" s="3">
        <f>VLOOKUP($A662,'Score 2+'!$A:$D,4,0)</f>
        <v>1.8674136321195144E-2</v>
      </c>
      <c r="N662" s="3">
        <f t="shared" si="471"/>
        <v>0</v>
      </c>
      <c r="O662" s="3">
        <f>VLOOKUP($A662,Assist!$A:$D,4,0)</f>
        <v>0.19047619047619047</v>
      </c>
      <c r="P662" s="3">
        <f>VLOOKUP($A662,'Yellow Card'!$C:$E,3,0)</f>
        <v>0.16563146997929606</v>
      </c>
      <c r="Q662" s="3">
        <f>VLOOKUP($C662,'Clean Sheet'!$C:$F,4,0)</f>
        <v>0.24295432458697763</v>
      </c>
      <c r="R662" s="3">
        <f>VLOOKUP($C662,'Team Total Goals'!$D:$N,10,0)</f>
        <v>0.42216358839050133</v>
      </c>
      <c r="S662" s="3">
        <f>VLOOKUP($C662,'Team Total Goals'!$D:$N,11,0)</f>
        <v>6.6797642436149315E-2</v>
      </c>
      <c r="T662" s="3" t="e" vm="1">
        <f>IF(B662="GK",VLOOKUP($C662,'Goalkeeper Saves'!$C:$H,5,0),_xleta.NA)</f>
        <v>#VALUE!</v>
      </c>
      <c r="U662" s="3" t="e" vm="1">
        <f>IF(B662="GK",VLOOKUP($C662,'Goalkeeper Saves'!$C:$H,6,0),_xleta.NA)</f>
        <v>#VALUE!</v>
      </c>
      <c r="V662" s="3">
        <f>IF($B662="DEF",IFERROR(VLOOKUP($A662,'Defensive Contribution'!$AB:$AE,4,FALSE),'Defensive Contribution'!$AK$2),0)</f>
        <v>0</v>
      </c>
      <c r="W662" s="3">
        <f>IF($B662="MID",IFERROR(VLOOKUP($A662,'Defensive Contribution'!$AB:$AF,5,FALSE),'Defensive Contribution'!$AL$2),0)</f>
        <v>4.9599368707525016E-2</v>
      </c>
      <c r="X662" s="16">
        <f>L662/(Coefficients!$B$1+Coefficients!$B$2*$H662+Coefficients!$B$3*$I662+Coefficients!$B$4*$J662+Coefficients!$B$5*IF($K662="H",1,0))</f>
        <v>1.160688513025385</v>
      </c>
      <c r="Y662" s="16">
        <f>O662/(Coefficients!$B$6+Coefficients!$B$7*$H662+Coefficients!$B$8*$I662+Coefficients!$B$9*$J662+Coefficients!$B$10*IF($K662="H",1,0))</f>
        <v>2.1158309644640183</v>
      </c>
      <c r="Z662" s="16">
        <f>P662/(Coefficients!$B$11+Coefficients!$B$12*$H662+Coefficients!$B$13*$I662+Coefficients!$B$14*$J662+Coefficients!$B$15*IF($K662="H",1,0))</f>
        <v>0.76051174951547562</v>
      </c>
      <c r="AA662" s="16">
        <f>R662/(Coefficients!$B$21+Coefficients!$B$22*$H662+Coefficients!$B$23*$I662+Coefficients!$B$24*$J662+Coefficients!$B$25*IF($K662="H",1,0))</f>
        <v>0.94049198533420364</v>
      </c>
      <c r="AB662" s="16">
        <f>S662/MAX(0,(Coefficients!$B$26+Coefficients!$B$27*$H662+Coefficients!$B$28*$I662+Coefficients!$B$29*$J662+Coefficients!$B$30*IF($K662="H",1,0)))</f>
        <v>0.75839795192494697</v>
      </c>
      <c r="AC662" s="16" t="e" vm="2">
        <f>T662/(Coefficients!$B$31+Coefficients!$B$32*$H662+Coefficients!$B$33*$I662+Coefficients!$B$34*$J662+Coefficients!$B$35*IF($K662="H",1,0))</f>
        <v>#VALUE!</v>
      </c>
      <c r="AD662" s="16" t="e" vm="2">
        <f>U662/(Coefficients!$B$36+Coefficients!$B$36*$H662+Coefficients!$B$38*$I662+Coefficients!$B$39*$J662+Coefficients!$B$40*IF($K662="H",1,0))</f>
        <v>#VALUE!</v>
      </c>
      <c r="AE662" s="20">
        <f t="shared" si="472"/>
        <v>3.6349716387080724</v>
      </c>
      <c r="AF662" s="3">
        <f t="shared" si="473"/>
        <v>6.4462802885691284E-2</v>
      </c>
      <c r="AG662" s="18">
        <f t="shared" si="474"/>
        <v>3.763897244479455</v>
      </c>
      <c r="AH662" s="23">
        <f t="shared" si="475"/>
        <v>2.924381877022654</v>
      </c>
      <c r="AI662" s="28">
        <f>IFERROR(VLOOKUP($A662,'Starting Lineups'!$A:$H,4,FALSE),0)</f>
        <v>1</v>
      </c>
      <c r="AJ662" s="3">
        <f>VLOOKUP($C662,'Team Fixture Odds'!$A:$ZL,7,FALSE)</f>
        <v>0.31318509238960224</v>
      </c>
      <c r="AK662" s="3">
        <f>VLOOKUP($C662,'Team Fixture Odds'!$A:$ZL,8,FALSE)</f>
        <v>0.43149946062567418</v>
      </c>
      <c r="AL662" s="3">
        <f t="shared" si="476"/>
        <v>-0.11831436823607194</v>
      </c>
      <c r="AM662" s="3" t="str">
        <f>VLOOKUP($C662,'Team Fixture Odds'!$A:$ZL,9,FALSE)</f>
        <v>A</v>
      </c>
      <c r="AN662" s="3">
        <f>$X662*(Coefficients!$B$1+Coefficients!$B$2*AJ662+Coefficients!$B$3*AK662+Coefficients!$B$4*AL662+Coefficients!$B$5*IF(AM662="H",1,0))</f>
        <v>0.16563978859300199</v>
      </c>
      <c r="AO662" s="3">
        <f t="shared" si="477"/>
        <v>0.01</v>
      </c>
      <c r="AP662" s="3">
        <f t="shared" si="478"/>
        <v>0</v>
      </c>
      <c r="AQ662" s="3">
        <f>$Y662*(Coefficients!$B$6+Coefficients!$B$7*AJ662+Coefficients!$B$8*AK662+Coefficients!$B$9*AL662+Coefficients!$B$10*IF(AM662="H",1,0))</f>
        <v>0.19971218650926786</v>
      </c>
      <c r="AR662" s="3">
        <f>IFERROR(VLOOKUP($A662,'F2 Yellow Card'!$C:$E,3,0),$Z662*(Coefficients!$B$11+Coefficients!$B$12*AJ662+Coefficients!$B$13*AK662+Coefficients!$B$14*AL662+Coefficients!$B$15*IF(AM662="H",1,0)))</f>
        <v>0.16429199858048518</v>
      </c>
      <c r="AS662" s="3">
        <f>VLOOKUP($C662,'F2 Clean Sheet'!$C:$F,4,0)</f>
        <v>0.241721053903795</v>
      </c>
      <c r="AT662" s="3">
        <f>VLOOKUP($C662,'F2 Team Total Goals'!$D:$N,10,0)</f>
        <v>0.4270557029177719</v>
      </c>
      <c r="AU662" s="3">
        <f>VLOOKUP($C662,'F2 Team Total Goals'!$D:$N,11,0)</f>
        <v>6.7909454061251665E-2</v>
      </c>
      <c r="AV662" s="3" t="e" vm="2">
        <f>IFERROR(VLOOKUP($A662,'F2 Goalkeeper Saves'!$D:$N,10,0),$AC662*(Coefficients!$B$31+Coefficients!$B$32*AJ662+Coefficients!$B$33*AK662+Coefficients!$B$34*AL662+Coefficients!$B$35*IF(AM662="H",1,0)))</f>
        <v>#VALUE!</v>
      </c>
      <c r="AW662" s="3" t="e" vm="2">
        <f>IFERROR(VLOOKUP($A662,'F2 Goalkeeper Saves'!$D:$N,10,0),IF(AV662&gt;0,AVERAGE('Goalkeeper Saves'!$H:$H)))</f>
        <v>#VALUE!</v>
      </c>
      <c r="AX662" s="3">
        <f t="shared" si="479"/>
        <v>0</v>
      </c>
      <c r="AY662" s="3">
        <f t="shared" si="480"/>
        <v>4.9599368707525016E-2</v>
      </c>
      <c r="AZ662" s="16">
        <f>(Q662/(Coefficients!$B$16+Coefficients!$B$17*$H662+Coefficients!$B$18*$I662+Coefficients!$B$19*$J662+Coefficients!$B$20*IF($K662="H",1,0))+AS662/(Coefficients!$B$16+Coefficients!$B$17*$AJ662+Coefficients!$B$18*$AK662+Coefficients!$B$19*$AL662+Coefficients!$B$20*IF($AM662="H",1,0)))/2</f>
        <v>1.0217282291715364</v>
      </c>
      <c r="BA662" s="20">
        <f t="shared" si="481"/>
        <v>3.6539632952311729</v>
      </c>
      <c r="BB662" s="3">
        <f t="shared" si="482"/>
        <v>6.4909524630427651E-2</v>
      </c>
      <c r="BC662" s="18">
        <f t="shared" si="483"/>
        <v>3.7837823444920282</v>
      </c>
      <c r="BD662" s="28">
        <f>IFERROR(VLOOKUP($A662,'Starting Lineups'!$A:$H,5,FALSE),0)</f>
        <v>1</v>
      </c>
      <c r="BE662" s="16" t="str">
        <f>VLOOKUP($C662,'Team Fixture Odds'!$A:$U,10,FALSE)</f>
        <v>Sunderland</v>
      </c>
      <c r="BF662" s="3" t="str">
        <f>VLOOKUP($C662,'Team Fixture Odds'!$A:$ZL,11,FALSE)</f>
        <v>H</v>
      </c>
      <c r="BG662" s="3">
        <f>VLOOKUP(BE662,'Overall Odds'!$A:$F,5,FALSE)</f>
        <v>9.0000090000089995E-4</v>
      </c>
      <c r="BH662" s="3">
        <f>VLOOKUP(BE662,'Overall Odds'!$A:$F,6,FALSE)</f>
        <v>4.4091710758377423E-2</v>
      </c>
      <c r="BI662" s="3">
        <f>MAX(0,Coefficients!$B$41+Coefficients!$B$42*$E662+Coefficients!$B$43*$F662+Coefficients!$B$44*BG662+Coefficients!$B$45*BH662+Coefficients!$B$46*(IF(BF662="H",1,0)))</f>
        <v>0.44139288057310033</v>
      </c>
      <c r="BJ662" s="3">
        <f>MAX(0,Coefficients!$B$41+Coefficients!$B$42*BG662+Coefficients!$B$43*BH662+Coefficients!$B$44*$E662+Coefficients!$B$45*$F662+Coefficients!$B$46*(IF(BF662="H",0,1)))</f>
        <v>0.30936625391894007</v>
      </c>
      <c r="BK662" s="3">
        <f t="shared" si="484"/>
        <v>0.13202662665416026</v>
      </c>
      <c r="BL662" s="3">
        <f>$X662*(Coefficients!$B$1+Coefficients!$B$2*BI662+Coefficients!$B$3*BJ662+Coefficients!$B$4*BK662+Coefficients!$B$5*IF(BF662="H",1,0))</f>
        <v>0.19673727427729681</v>
      </c>
      <c r="BM662" s="3">
        <f t="shared" si="485"/>
        <v>0.01</v>
      </c>
      <c r="BN662" s="3">
        <f t="shared" si="486"/>
        <v>0</v>
      </c>
      <c r="BO662" s="3">
        <f>$Y662*(Coefficients!$B$6+Coefficients!$B$7*BI662+Coefficients!$B$8*BJ662+Coefficients!$B$9*BK662+Coefficients!$B$10*IF(BF662="H",1,0))</f>
        <v>0.23665276085510209</v>
      </c>
      <c r="BP662" s="3">
        <f>$Z662*(Coefficients!$B$11+Coefficients!$B$12*BI662+Coefficients!$B$13*BJ662+Coefficients!$B$14*BK662+Coefficients!$B$15*IF(BF662="H",1,0))</f>
        <v>0.15846646684873855</v>
      </c>
      <c r="BQ662" s="3">
        <f>$AZ662*(Coefficients!$B$16+Coefficients!$B$17*BI662+Coefficients!$B$18*BJ662+Coefficients!$B$19*BK662+Coefficients!$B$20*IF(BF662="H",1,0))</f>
        <v>0.31596938429545918</v>
      </c>
      <c r="BR662" s="3">
        <f>$AA662*(Coefficients!$B$21+Coefficients!$B$22*BI662+Coefficients!$B$23*BJ662+Coefficients!$B$24*BK662+Coefficients!$B$25*IF(BF662="H",1,0))</f>
        <v>0.33479056582342792</v>
      </c>
      <c r="BS662" s="3">
        <f>$AB662*(Coefficients!$B$26+Coefficients!$B$27*BI662+Coefficients!$B$28*BJ662+Coefficients!$B$29*BK662+Coefficients!$B$30*IF(BF662="H",1,0))</f>
        <v>4.1487503146843345E-2</v>
      </c>
      <c r="BT662" s="3" t="e" vm="2">
        <f>$AC662*(Coefficients!$B$31+Coefficients!$B$32*BI662+Coefficients!$B$33*BJ662+Coefficients!$B$34*BK662+Coefficients!$B$35*IF(BF662="H",1,0))</f>
        <v>#VALUE!</v>
      </c>
      <c r="BU662" s="3" t="e" vm="2">
        <f>IF(BT662&gt;0,AVERAGE('Goalkeeper Saves'!$H:$H))</f>
        <v>#VALUE!</v>
      </c>
      <c r="BV662" s="3">
        <f t="shared" si="487"/>
        <v>0</v>
      </c>
      <c r="BW662" s="3">
        <f t="shared" si="488"/>
        <v>4.9599368707525016E-2</v>
      </c>
      <c r="BX662" s="20">
        <f t="shared" si="489"/>
        <v>4.0003463088135609</v>
      </c>
      <c r="BY662" s="3">
        <f t="shared" si="490"/>
        <v>7.3057145875912582E-2</v>
      </c>
      <c r="BZ662" s="18">
        <f t="shared" si="491"/>
        <v>4.1464606005653861</v>
      </c>
      <c r="CA662" s="28">
        <f>IFERROR(VLOOKUP($A662,'Starting Lineups'!$A:$H,6,FALSE),0)</f>
        <v>1</v>
      </c>
      <c r="CB662" s="16" t="str">
        <f>VLOOKUP($C662,'Team Fixture Odds'!$A:$ZL,12,FALSE)</f>
        <v>Bournemouth</v>
      </c>
      <c r="CC662" s="3" t="str">
        <f>VLOOKUP($C662,'Team Fixture Odds'!$A:$ZL,13,FALSE)</f>
        <v>A</v>
      </c>
      <c r="CD662" s="3">
        <f>VLOOKUP(CB662,'Overall Odds'!$A:$F,5,FALSE)</f>
        <v>6.0020046695596322E-4</v>
      </c>
      <c r="CE662" s="3">
        <f>VLOOKUP(CB662,'Overall Odds'!$A:$F,6,FALSE)</f>
        <v>2.7233115468409584E-2</v>
      </c>
      <c r="CF662" s="3">
        <f>MAX(0,Coefficients!$B$41+Coefficients!$B$42*$E662+Coefficients!$B$43*$F662+Coefficients!$B$44*CD662+Coefficients!$B$45*CE662+Coefficients!$B$46*(IF(CC662="H",1,0)))</f>
        <v>0.30900155683124703</v>
      </c>
      <c r="CG662" s="3">
        <f>MAX(0,Coefficients!$B$41+Coefficients!$B$42*CD662+Coefficients!$B$43*CE662+Coefficients!$B$44*$E662+Coefficients!$B$45*$F662+Coefficients!$B$46*(IF(CC662="H",0,1)))</f>
        <v>0.44141992552573339</v>
      </c>
      <c r="CH662" s="3">
        <f t="shared" si="492"/>
        <v>-0.13241836869448637</v>
      </c>
      <c r="CI662" s="3">
        <f>$X662*(Coefficients!$B$1+Coefficients!$B$2*CF662+Coefficients!$B$3*CG662+Coefficients!$B$4*CH662+Coefficients!$B$5*IF(CC662="H",1,0))</f>
        <v>0.16573213466219033</v>
      </c>
      <c r="CJ662" s="3">
        <f t="shared" si="493"/>
        <v>0.01</v>
      </c>
      <c r="CK662" s="3">
        <f t="shared" si="494"/>
        <v>0</v>
      </c>
      <c r="CL662" s="3">
        <f>$Y662*(Coefficients!$B$6+Coefficients!$B$7*CF662+Coefficients!$B$8*CG662+Coefficients!$B$9*CH662+Coefficients!$B$10*IF(CC662="H",1,0))</f>
        <v>0.19976948186337745</v>
      </c>
      <c r="CM662" s="3">
        <f>$Z662*(Coefficients!$B$11+Coefficients!$B$12*CF662+Coefficients!$B$13*CG662+Coefficients!$B$14*CH662+Coefficients!$B$15*IF(CC662="H",1,0))</f>
        <v>0.16435035862236105</v>
      </c>
      <c r="CN662" s="3">
        <f>$AZ662*(Coefficients!$B$16+Coefficients!$B$17*CF662+Coefficients!$B$18*CG662+Coefficients!$B$19*CH662+Coefficients!$B$20*IF(CC662="H",1,0))</f>
        <v>0.2414329758472244</v>
      </c>
      <c r="CO662" s="3">
        <f>$AA662*(Coefficients!$B$21+Coefficients!$B$22*CF662+Coefficients!$B$23*CG662+Coefficients!$B$24*CH662+Coefficients!$B$25*IF(CC662="H",1,0))</f>
        <v>0.42610031826099654</v>
      </c>
      <c r="CP662" s="3">
        <f>$AB662*(Coefficients!$B$26+Coefficients!$B$27*CF662+Coefficients!$B$28*CG662+Coefficients!$B$29*CH662+Coefficients!$B$30*IF(CC662="H",1,0))</f>
        <v>7.1945777006719822E-2</v>
      </c>
      <c r="CQ662" s="3" t="e" vm="2">
        <f>$AC662*(Coefficients!$B$31+Coefficients!$B$32*CF662+Coefficients!$B$33*CG662+Coefficients!$B$34*CH662+Coefficients!$B$35*IF(CC662="H",1,0))</f>
        <v>#VALUE!</v>
      </c>
      <c r="CR662" s="3" t="e" vm="2">
        <f>IF(CQ662&gt;0,AVERAGE('Goalkeeper Saves'!$H:$H))</f>
        <v>#VALUE!</v>
      </c>
      <c r="CS662" s="3">
        <f t="shared" si="495"/>
        <v>0</v>
      </c>
      <c r="CT662" s="3">
        <f t="shared" si="496"/>
        <v>4.9599368707525016E-2</v>
      </c>
      <c r="CU662" s="20">
        <f t="shared" si="497"/>
        <v>3.6542504735409969</v>
      </c>
      <c r="CV662" s="3">
        <f t="shared" si="498"/>
        <v>6.4916279638631336E-2</v>
      </c>
      <c r="CW662" s="18">
        <f t="shared" si="499"/>
        <v>3.7840830328182595</v>
      </c>
      <c r="CX662" s="28">
        <f>IFERROR(VLOOKUP($A662,'Starting Lineups'!$A:$H,7,FALSE),0)</f>
        <v>1</v>
      </c>
      <c r="CY662" s="16" t="str">
        <f>VLOOKUP($C662,'Team Fixture Odds'!$A:$ZL,14,FALSE)</f>
        <v>West Ham</v>
      </c>
      <c r="CZ662" s="3" t="str">
        <f>VLOOKUP($C662,'Team Fixture Odds'!$A:$ZL,15,FALSE)</f>
        <v>H</v>
      </c>
      <c r="DA662" s="3">
        <f>VLOOKUP(CY662,'Overall Odds'!$A:$F,5,FALSE)</f>
        <v>2.2516893299197722E-4</v>
      </c>
      <c r="DB662" s="3">
        <f>VLOOKUP(CY662,'Overall Odds'!$A:$F,6,FALSE)</f>
        <v>0.5715592135345221</v>
      </c>
      <c r="DC662" s="3">
        <f>MAX(0,Coefficients!$B$41+Coefficients!$B$42*$E662+Coefficients!$B$43*$F662+Coefficients!$B$44*DA662+Coefficients!$B$45*DB662+Coefficients!$B$46*(IF(CZ662="H",1,0)))</f>
        <v>0.60245708217846139</v>
      </c>
      <c r="DD662" s="3">
        <f>MAX(0,Coefficients!$B$41+Coefficients!$B$42*DA662+Coefficients!$B$43*DB662+Coefficients!$B$44*$E662+Coefficients!$B$45*$F662+Coefficients!$B$46*(IF(CZ662="H",0,1)))</f>
        <v>0.15780034548231259</v>
      </c>
      <c r="DE662" s="3">
        <f t="shared" si="500"/>
        <v>0.4446567366961488</v>
      </c>
      <c r="DF662" s="3">
        <f>$X662*(Coefficients!$B$1+Coefficients!$B$2*DC662+Coefficients!$B$3*DD662+Coefficients!$B$4*DE662+Coefficients!$B$5*IF(CZ662="H",1,0))</f>
        <v>0.24114040619808105</v>
      </c>
      <c r="DG662" s="3">
        <f t="shared" si="501"/>
        <v>0.01</v>
      </c>
      <c r="DH662" s="3">
        <f t="shared" si="502"/>
        <v>0</v>
      </c>
      <c r="DI662" s="3">
        <f>$Y662*(Coefficients!$B$6+Coefficients!$B$7*DC662+Coefficients!$B$8*DD662+Coefficients!$B$9*DE662+Coefficients!$B$10*IF(CZ662="H",1,0))</f>
        <v>0.29658839690558969</v>
      </c>
      <c r="DJ662" s="3">
        <f>$Z662*(Coefficients!$B$11+Coefficients!$B$12*DC662+Coefficients!$B$13*DD662+Coefficients!$B$14*DE662+Coefficients!$B$15*IF(CZ662="H",1,0))</f>
        <v>0.14918686809003967</v>
      </c>
      <c r="DK662" s="3">
        <f>$AZ662*(Coefficients!$B$16+Coefficients!$B$17*DC662+Coefficients!$B$18*DD662+Coefficients!$B$19*DE662+Coefficients!$B$20*IF(CZ662="H",1,0))</f>
        <v>0.40094250155038019</v>
      </c>
      <c r="DL662" s="3">
        <f>$AA662*(Coefficients!$B$21+Coefficients!$B$22*DC662+Coefficients!$B$23*DD662+Coefficients!$B$24*DE662+Coefficients!$B$25*IF(CZ662="H",1,0))</f>
        <v>0.23251359105033087</v>
      </c>
      <c r="DM662" s="3">
        <f>$AB662*(Coefficients!$B$26+Coefficients!$B$27*DC662+Coefficients!$B$28*DD662+Coefficients!$B$29*DE662+Coefficients!$B$30*IF(CZ662="H",1,0))</f>
        <v>1.0750241025462046E-2</v>
      </c>
      <c r="DN662" s="3" t="e" vm="2">
        <f>$AC662*(Coefficients!$B$31+Coefficients!$B$32*DC662+Coefficients!$B$33*DD662+Coefficients!$B$34*DE662+Coefficients!$B$35*IF(CZ662="H",1,0))</f>
        <v>#VALUE!</v>
      </c>
      <c r="DO662" s="3" t="e" vm="2">
        <f>IF(DN662&gt;0,AVERAGE('Goalkeeper Saves'!$H:$H))</f>
        <v>#VALUE!</v>
      </c>
      <c r="DP662" s="3">
        <f t="shared" si="503"/>
        <v>0</v>
      </c>
      <c r="DQ662" s="3">
        <f t="shared" si="504"/>
        <v>4.9599368707525016E-2</v>
      </c>
      <c r="DR662" s="20">
        <f t="shared" si="505"/>
        <v>4.496421592582565</v>
      </c>
      <c r="DS662" s="3">
        <f t="shared" si="506"/>
        <v>8.4725828700727104E-2</v>
      </c>
      <c r="DT662" s="18">
        <f t="shared" si="507"/>
        <v>4.6658732499840196</v>
      </c>
      <c r="DU662" s="28">
        <f>IFERROR(VLOOKUP($A662,'Starting Lineups'!$A:$H,8,FALSE),0)</f>
        <v>1</v>
      </c>
      <c r="DV662" s="16" t="str">
        <f>VLOOKUP($C662,'Team Fixture Odds'!$A:$ZL,16,FALSE)</f>
        <v>Burnley</v>
      </c>
      <c r="DW662" s="3" t="str">
        <f>VLOOKUP($C662,'Team Fixture Odds'!$A:$ZL,17,FALSE)</f>
        <v>A</v>
      </c>
      <c r="DX662" s="3">
        <f>VLOOKUP(DV662,'Overall Odds'!$A:$F,5,FALSE)</f>
        <v>2.0015572115105549E-4</v>
      </c>
      <c r="DY662" s="3">
        <f>VLOOKUP(DV662,'Overall Odds'!$A:$F,6,FALSE)</f>
        <v>0.88183421516754834</v>
      </c>
      <c r="DZ662" s="3">
        <f>MAX(0,Coefficients!$B$41+Coefficients!$B$42*$E662+Coefficients!$B$43*$F662+Coefficients!$B$44*DX662+Coefficients!$B$45*DY662+Coefficients!$B$46*(IF(DW662="H",1,0)))</f>
        <v>0.56947288370560312</v>
      </c>
      <c r="EA662" s="3">
        <f>MAX(0,Coefficients!$B$41+Coefficients!$B$42*DX662+Coefficients!$B$43*DY662+Coefficients!$B$44*$E662+Coefficients!$B$45*$F662+Coefficients!$B$46*(IF(DW662="H",0,1)))</f>
        <v>0.19641121125900013</v>
      </c>
      <c r="EB662" s="3">
        <f t="shared" si="508"/>
        <v>0.37306167244660299</v>
      </c>
      <c r="EC662" s="3">
        <f>$X662*(Coefficients!$B$1+Coefficients!$B$2*DZ662+Coefficients!$B$3*EA662+Coefficients!$B$4*EB662+Coefficients!$B$5*IF(DW662="H",1,0))</f>
        <v>0.23756166076627638</v>
      </c>
      <c r="ED662" s="3">
        <f t="shared" si="509"/>
        <v>0.01</v>
      </c>
      <c r="EE662" s="3">
        <f t="shared" si="510"/>
        <v>0</v>
      </c>
      <c r="EF662" s="3">
        <f>$Y662*(Coefficients!$B$6+Coefficients!$B$7*DZ662+Coefficients!$B$8*EA662+Coefficients!$B$9*EB662+Coefficients!$B$10*IF(DW662="H",1,0))</f>
        <v>0.29672429406024214</v>
      </c>
      <c r="EG662" s="3">
        <f>$Z662*(Coefficients!$B$11+Coefficients!$B$12*DZ662+Coefficients!$B$13*EA662+Coefficients!$B$14*EB662+Coefficients!$B$15*IF(DW662="H",1,0))</f>
        <v>0.14934037331566971</v>
      </c>
      <c r="EH662" s="3">
        <f>$AZ662*(Coefficients!$B$16+Coefficients!$B$17*DZ662+Coefficients!$B$18*EA662+Coefficients!$B$19*EB662+Coefficients!$B$20*IF(DW662="H",1,0))</f>
        <v>0.37881222908784024</v>
      </c>
      <c r="EI662" s="3">
        <f>$AA662*(Coefficients!$B$21+Coefficients!$B$22*DZ662+Coefficients!$B$23*EA662+Coefficients!$B$24*EB662+Coefficients!$B$25*IF(DW662="H",1,0))</f>
        <v>0.26079601957556048</v>
      </c>
      <c r="EJ662" s="3">
        <f>$AB662*(Coefficients!$B$26+Coefficients!$B$27*DZ662+Coefficients!$B$28*EA662+Coefficients!$B$29*EB662+Coefficients!$B$30*IF(DW662="H",1,0))</f>
        <v>2.229576580534785E-2</v>
      </c>
      <c r="EK662" s="3" t="e" vm="2">
        <f>$AC662*(Coefficients!$B$31+Coefficients!$B$32*DZ662+Coefficients!$B$33*EA662+Coefficients!$B$34*EB662+Coefficients!$B$35*IF(DW662="H",1,0))</f>
        <v>#VALUE!</v>
      </c>
      <c r="EL662" s="3" t="e" vm="2">
        <f>IF(EK662&gt;0,AVERAGE('Goalkeeper Saves'!$H:$H))</f>
        <v>#VALUE!</v>
      </c>
      <c r="EM662" s="3">
        <f t="shared" si="511"/>
        <v>0</v>
      </c>
      <c r="EN662" s="3">
        <f t="shared" si="512"/>
        <v>4.9599368707525016E-2</v>
      </c>
      <c r="EO662" s="20">
        <f t="shared" si="513"/>
        <v>4.456651779199329</v>
      </c>
      <c r="EP662" s="3">
        <f t="shared" si="514"/>
        <v>8.3790363150326619E-2</v>
      </c>
      <c r="EQ662" s="18">
        <f t="shared" si="515"/>
        <v>4.6242325054999824</v>
      </c>
      <c r="ER662" s="13">
        <f t="shared" si="516"/>
        <v>19.03456680950503</v>
      </c>
    </row>
    <row r="663" spans="1:148" x14ac:dyDescent="0.25">
      <c r="A663" t="str">
        <f>'Players Full'!CY663</f>
        <v>Manor Solomon</v>
      </c>
      <c r="B663" t="str">
        <f>VLOOKUP($A663,'Players Summarised'!$W:$X,2,FALSE)</f>
        <v>MID</v>
      </c>
      <c r="C663" t="str">
        <f>VLOOKUP($A663,'Players Full'!$CY:$DA,3,FALSE)</f>
        <v>Spurs</v>
      </c>
      <c r="D663">
        <f>VLOOKUP($A663,'Players Full'!$CY:$DA,2,FALSE)</f>
        <v>5.4</v>
      </c>
      <c r="E663" s="3">
        <f>VLOOKUP($C663,'Overall Odds'!$A:$F,5,FALSE)</f>
        <v>6.0020046695596322E-4</v>
      </c>
      <c r="F663" s="3">
        <f>VLOOKUP($C663,'Overall Odds'!$A:$F,6,FALSE)</f>
        <v>3.5612535612535613E-2</v>
      </c>
      <c r="G663" s="8">
        <f>IFERROR(VLOOKUP($A663,'Starting Lineups'!$A:$C,3,FALSE),0)</f>
        <v>0</v>
      </c>
      <c r="H663" s="3">
        <f>VLOOKUP($C663,'Team Fixture Odds'!$A:$ZL,3,FALSE)</f>
        <v>0.29420417769932333</v>
      </c>
      <c r="I663" s="3">
        <f>VLOOKUP($C663,'Team Fixture Odds'!$A:$ZL,4,FALSE)</f>
        <v>0.44130626654898497</v>
      </c>
      <c r="J663" s="3">
        <f t="shared" si="470"/>
        <v>-0.14710208884966164</v>
      </c>
      <c r="K663" s="3" t="str">
        <f>VLOOKUP($C663,'Team Fixture Odds'!$A:$ZL,5,FALSE)</f>
        <v>A</v>
      </c>
      <c r="L663" s="3" t="e">
        <f>VLOOKUP($A663,Score!$A:$D,4,0)</f>
        <v>#N/A</v>
      </c>
      <c r="M663" s="3" t="e">
        <f>VLOOKUP($A663,'Score 2+'!$A:$D,4,0)</f>
        <v>#N/A</v>
      </c>
      <c r="N663" s="3" t="e">
        <f t="shared" si="471"/>
        <v>#N/A</v>
      </c>
      <c r="O663" s="3" t="e">
        <f>VLOOKUP($A663,Assist!$A:$D,4,0)</f>
        <v>#N/A</v>
      </c>
      <c r="P663" s="3" t="e">
        <f>VLOOKUP($A663,'Yellow Card'!$C:$E,3,0)</f>
        <v>#N/A</v>
      </c>
      <c r="Q663" s="3">
        <f>VLOOKUP($C663,'Clean Sheet'!$C:$F,4,0)</f>
        <v>0.24295432458697763</v>
      </c>
      <c r="R663" s="3">
        <f>VLOOKUP($C663,'Team Total Goals'!$D:$N,10,0)</f>
        <v>0.42216358839050133</v>
      </c>
      <c r="S663" s="3">
        <f>VLOOKUP($C663,'Team Total Goals'!$D:$N,11,0)</f>
        <v>6.6797642436149315E-2</v>
      </c>
      <c r="T663" s="3" t="e" vm="1">
        <f>IF(B663="GK",VLOOKUP($C663,'Goalkeeper Saves'!$C:$H,5,0),_xleta.NA)</f>
        <v>#VALUE!</v>
      </c>
      <c r="U663" s="3" t="e" vm="1">
        <f>IF(B663="GK",VLOOKUP($C663,'Goalkeeper Saves'!$C:$H,6,0),_xleta.NA)</f>
        <v>#VALUE!</v>
      </c>
      <c r="V663" s="3">
        <f>IF($B663="DEF",IFERROR(VLOOKUP($A663,'Defensive Contribution'!$AB:$AE,4,FALSE),'Defensive Contribution'!$AK$2),0)</f>
        <v>0</v>
      </c>
      <c r="W663" s="3">
        <f>IF($B663="MID",IFERROR(VLOOKUP($A663,'Defensive Contribution'!$AB:$AF,5,FALSE),'Defensive Contribution'!$AL$2),0)</f>
        <v>0.27860470989235125</v>
      </c>
      <c r="X663" s="16" t="e">
        <f>L663/(Coefficients!$B$1+Coefficients!$B$2*$H663+Coefficients!$B$3*$I663+Coefficients!$B$4*$J663+Coefficients!$B$5*IF($K663="H",1,0))</f>
        <v>#N/A</v>
      </c>
      <c r="Y663" s="16" t="e">
        <f>O663/(Coefficients!$B$6+Coefficients!$B$7*$H663+Coefficients!$B$8*$I663+Coefficients!$B$9*$J663+Coefficients!$B$10*IF($K663="H",1,0))</f>
        <v>#N/A</v>
      </c>
      <c r="Z663" s="16" t="e">
        <f>P663/(Coefficients!$B$11+Coefficients!$B$12*$H663+Coefficients!$B$13*$I663+Coefficients!$B$14*$J663+Coefficients!$B$15*IF($K663="H",1,0))</f>
        <v>#N/A</v>
      </c>
      <c r="AA663" s="16">
        <f>R663/(Coefficients!$B$21+Coefficients!$B$22*$H663+Coefficients!$B$23*$I663+Coefficients!$B$24*$J663+Coefficients!$B$25*IF($K663="H",1,0))</f>
        <v>0.94049198533420364</v>
      </c>
      <c r="AB663" s="16">
        <f>S663/MAX(0,(Coefficients!$B$26+Coefficients!$B$27*$H663+Coefficients!$B$28*$I663+Coefficients!$B$29*$J663+Coefficients!$B$30*IF($K663="H",1,0)))</f>
        <v>0.75839795192494697</v>
      </c>
      <c r="AC663" s="16" t="e" vm="2">
        <f>T663/(Coefficients!$B$31+Coefficients!$B$32*$H663+Coefficients!$B$33*$I663+Coefficients!$B$34*$J663+Coefficients!$B$35*IF($K663="H",1,0))</f>
        <v>#VALUE!</v>
      </c>
      <c r="AD663" s="16" t="e" vm="2">
        <f>U663/(Coefficients!$B$36+Coefficients!$B$36*$H663+Coefficients!$B$38*$I663+Coefficients!$B$39*$J663+Coefficients!$B$40*IF($K663="H",1,0))</f>
        <v>#VALUE!</v>
      </c>
      <c r="AE663" s="20">
        <f t="shared" si="472"/>
        <v>0</v>
      </c>
      <c r="AF663" s="3">
        <f t="shared" si="473"/>
        <v>0</v>
      </c>
      <c r="AG663" s="18">
        <f t="shared" si="474"/>
        <v>0</v>
      </c>
      <c r="AH663" s="23">
        <f t="shared" si="475"/>
        <v>2.924381877022654</v>
      </c>
      <c r="AI663" s="28">
        <f>IFERROR(VLOOKUP($A663,'Starting Lineups'!$A:$H,4,FALSE),0)</f>
        <v>0</v>
      </c>
      <c r="AJ663" s="3">
        <f>VLOOKUP($C663,'Team Fixture Odds'!$A:$ZL,7,FALSE)</f>
        <v>0.31318509238960224</v>
      </c>
      <c r="AK663" s="3">
        <f>VLOOKUP($C663,'Team Fixture Odds'!$A:$ZL,8,FALSE)</f>
        <v>0.43149946062567418</v>
      </c>
      <c r="AL663" s="3">
        <f t="shared" si="476"/>
        <v>-0.11831436823607194</v>
      </c>
      <c r="AM663" s="3" t="str">
        <f>VLOOKUP($C663,'Team Fixture Odds'!$A:$ZL,9,FALSE)</f>
        <v>A</v>
      </c>
      <c r="AN663" s="3" t="e">
        <f>$X663*(Coefficients!$B$1+Coefficients!$B$2*AJ663+Coefficients!$B$3*AK663+Coefficients!$B$4*AL663+Coefficients!$B$5*IF(AM663="H",1,0))</f>
        <v>#N/A</v>
      </c>
      <c r="AO663" s="3" t="e">
        <f t="shared" si="477"/>
        <v>#N/A</v>
      </c>
      <c r="AP663" s="3" t="e">
        <f t="shared" si="478"/>
        <v>#N/A</v>
      </c>
      <c r="AQ663" s="3" t="e">
        <f>$Y663*(Coefficients!$B$6+Coefficients!$B$7*AJ663+Coefficients!$B$8*AK663+Coefficients!$B$9*AL663+Coefficients!$B$10*IF(AM663="H",1,0))</f>
        <v>#N/A</v>
      </c>
      <c r="AR663" s="3" t="e">
        <f>IFERROR(VLOOKUP($A663,'F2 Yellow Card'!$C:$E,3,0),$Z663*(Coefficients!$B$11+Coefficients!$B$12*AJ663+Coefficients!$B$13*AK663+Coefficients!$B$14*AL663+Coefficients!$B$15*IF(AM663="H",1,0)))</f>
        <v>#N/A</v>
      </c>
      <c r="AS663" s="3">
        <f>VLOOKUP($C663,'F2 Clean Sheet'!$C:$F,4,0)</f>
        <v>0.241721053903795</v>
      </c>
      <c r="AT663" s="3">
        <f>VLOOKUP($C663,'F2 Team Total Goals'!$D:$N,10,0)</f>
        <v>0.4270557029177719</v>
      </c>
      <c r="AU663" s="3">
        <f>VLOOKUP($C663,'F2 Team Total Goals'!$D:$N,11,0)</f>
        <v>6.7909454061251665E-2</v>
      </c>
      <c r="AV663" s="3" t="e" vm="2">
        <f>IFERROR(VLOOKUP($A663,'F2 Goalkeeper Saves'!$D:$N,10,0),$AC663*(Coefficients!$B$31+Coefficients!$B$32*AJ663+Coefficients!$B$33*AK663+Coefficients!$B$34*AL663+Coefficients!$B$35*IF(AM663="H",1,0)))</f>
        <v>#VALUE!</v>
      </c>
      <c r="AW663" s="3" t="e" vm="2">
        <f>IFERROR(VLOOKUP($A663,'F2 Goalkeeper Saves'!$D:$N,10,0),IF(AV663&gt;0,AVERAGE('Goalkeeper Saves'!$H:$H)))</f>
        <v>#VALUE!</v>
      </c>
      <c r="AX663" s="3">
        <f t="shared" si="479"/>
        <v>0</v>
      </c>
      <c r="AY663" s="3">
        <f t="shared" si="480"/>
        <v>0.27860470989235125</v>
      </c>
      <c r="AZ663" s="16">
        <f>(Q663/(Coefficients!$B$16+Coefficients!$B$17*$H663+Coefficients!$B$18*$I663+Coefficients!$B$19*$J663+Coefficients!$B$20*IF($K663="H",1,0))+AS663/(Coefficients!$B$16+Coefficients!$B$17*$AJ663+Coefficients!$B$18*$AK663+Coefficients!$B$19*$AL663+Coefficients!$B$20*IF($AM663="H",1,0)))/2</f>
        <v>1.0217282291715364</v>
      </c>
      <c r="BA663" s="20">
        <f t="shared" si="481"/>
        <v>0</v>
      </c>
      <c r="BB663" s="3">
        <f t="shared" si="482"/>
        <v>0</v>
      </c>
      <c r="BC663" s="18">
        <f t="shared" si="483"/>
        <v>0</v>
      </c>
      <c r="BD663" s="28">
        <f>IFERROR(VLOOKUP($A663,'Starting Lineups'!$A:$H,5,FALSE),0)</f>
        <v>0</v>
      </c>
      <c r="BE663" s="16" t="str">
        <f>VLOOKUP($C663,'Team Fixture Odds'!$A:$U,10,FALSE)</f>
        <v>Sunderland</v>
      </c>
      <c r="BF663" s="3" t="str">
        <f>VLOOKUP($C663,'Team Fixture Odds'!$A:$ZL,11,FALSE)</f>
        <v>H</v>
      </c>
      <c r="BG663" s="3">
        <f>VLOOKUP(BE663,'Overall Odds'!$A:$F,5,FALSE)</f>
        <v>9.0000090000089995E-4</v>
      </c>
      <c r="BH663" s="3">
        <f>VLOOKUP(BE663,'Overall Odds'!$A:$F,6,FALSE)</f>
        <v>4.4091710758377423E-2</v>
      </c>
      <c r="BI663" s="3">
        <f>MAX(0,Coefficients!$B$41+Coefficients!$B$42*$E663+Coefficients!$B$43*$F663+Coefficients!$B$44*BG663+Coefficients!$B$45*BH663+Coefficients!$B$46*(IF(BF663="H",1,0)))</f>
        <v>0.44139288057310033</v>
      </c>
      <c r="BJ663" s="3">
        <f>MAX(0,Coefficients!$B$41+Coefficients!$B$42*BG663+Coefficients!$B$43*BH663+Coefficients!$B$44*$E663+Coefficients!$B$45*$F663+Coefficients!$B$46*(IF(BF663="H",0,1)))</f>
        <v>0.30936625391894007</v>
      </c>
      <c r="BK663" s="3">
        <f t="shared" si="484"/>
        <v>0.13202662665416026</v>
      </c>
      <c r="BL663" s="3" t="e">
        <f>$X663*(Coefficients!$B$1+Coefficients!$B$2*BI663+Coefficients!$B$3*BJ663+Coefficients!$B$4*BK663+Coefficients!$B$5*IF(BF663="H",1,0))</f>
        <v>#N/A</v>
      </c>
      <c r="BM663" s="3" t="e">
        <f t="shared" si="485"/>
        <v>#N/A</v>
      </c>
      <c r="BN663" s="3" t="e">
        <f t="shared" si="486"/>
        <v>#N/A</v>
      </c>
      <c r="BO663" s="3" t="e">
        <f>$Y663*(Coefficients!$B$6+Coefficients!$B$7*BI663+Coefficients!$B$8*BJ663+Coefficients!$B$9*BK663+Coefficients!$B$10*IF(BF663="H",1,0))</f>
        <v>#N/A</v>
      </c>
      <c r="BP663" s="3" t="e">
        <f>$Z663*(Coefficients!$B$11+Coefficients!$B$12*BI663+Coefficients!$B$13*BJ663+Coefficients!$B$14*BK663+Coefficients!$B$15*IF(BF663="H",1,0))</f>
        <v>#N/A</v>
      </c>
      <c r="BQ663" s="3">
        <f>$AZ663*(Coefficients!$B$16+Coefficients!$B$17*BI663+Coefficients!$B$18*BJ663+Coefficients!$B$19*BK663+Coefficients!$B$20*IF(BF663="H",1,0))</f>
        <v>0.31596938429545918</v>
      </c>
      <c r="BR663" s="3">
        <f>$AA663*(Coefficients!$B$21+Coefficients!$B$22*BI663+Coefficients!$B$23*BJ663+Coefficients!$B$24*BK663+Coefficients!$B$25*IF(BF663="H",1,0))</f>
        <v>0.33479056582342792</v>
      </c>
      <c r="BS663" s="3">
        <f>$AB663*(Coefficients!$B$26+Coefficients!$B$27*BI663+Coefficients!$B$28*BJ663+Coefficients!$B$29*BK663+Coefficients!$B$30*IF(BF663="H",1,0))</f>
        <v>4.1487503146843345E-2</v>
      </c>
      <c r="BT663" s="3" t="e" vm="2">
        <f>$AC663*(Coefficients!$B$31+Coefficients!$B$32*BI663+Coefficients!$B$33*BJ663+Coefficients!$B$34*BK663+Coefficients!$B$35*IF(BF663="H",1,0))</f>
        <v>#VALUE!</v>
      </c>
      <c r="BU663" s="3" t="e" vm="2">
        <f>IF(BT663&gt;0,AVERAGE('Goalkeeper Saves'!$H:$H))</f>
        <v>#VALUE!</v>
      </c>
      <c r="BV663" s="3">
        <f t="shared" si="487"/>
        <v>0</v>
      </c>
      <c r="BW663" s="3">
        <f t="shared" si="488"/>
        <v>0.27860470989235125</v>
      </c>
      <c r="BX663" s="20">
        <f t="shared" si="489"/>
        <v>0</v>
      </c>
      <c r="BY663" s="3">
        <f t="shared" si="490"/>
        <v>0</v>
      </c>
      <c r="BZ663" s="18">
        <f t="shared" si="491"/>
        <v>0</v>
      </c>
      <c r="CA663" s="28">
        <f>IFERROR(VLOOKUP($A663,'Starting Lineups'!$A:$H,6,FALSE),0)</f>
        <v>0</v>
      </c>
      <c r="CB663" s="16" t="str">
        <f>VLOOKUP($C663,'Team Fixture Odds'!$A:$ZL,12,FALSE)</f>
        <v>Bournemouth</v>
      </c>
      <c r="CC663" s="3" t="str">
        <f>VLOOKUP($C663,'Team Fixture Odds'!$A:$ZL,13,FALSE)</f>
        <v>A</v>
      </c>
      <c r="CD663" s="3">
        <f>VLOOKUP(CB663,'Overall Odds'!$A:$F,5,FALSE)</f>
        <v>6.0020046695596322E-4</v>
      </c>
      <c r="CE663" s="3">
        <f>VLOOKUP(CB663,'Overall Odds'!$A:$F,6,FALSE)</f>
        <v>2.7233115468409584E-2</v>
      </c>
      <c r="CF663" s="3">
        <f>MAX(0,Coefficients!$B$41+Coefficients!$B$42*$E663+Coefficients!$B$43*$F663+Coefficients!$B$44*CD663+Coefficients!$B$45*CE663+Coefficients!$B$46*(IF(CC663="H",1,0)))</f>
        <v>0.30900155683124703</v>
      </c>
      <c r="CG663" s="3">
        <f>MAX(0,Coefficients!$B$41+Coefficients!$B$42*CD663+Coefficients!$B$43*CE663+Coefficients!$B$44*$E663+Coefficients!$B$45*$F663+Coefficients!$B$46*(IF(CC663="H",0,1)))</f>
        <v>0.44141992552573339</v>
      </c>
      <c r="CH663" s="3">
        <f t="shared" si="492"/>
        <v>-0.13241836869448637</v>
      </c>
      <c r="CI663" s="3" t="e">
        <f>$X663*(Coefficients!$B$1+Coefficients!$B$2*CF663+Coefficients!$B$3*CG663+Coefficients!$B$4*CH663+Coefficients!$B$5*IF(CC663="H",1,0))</f>
        <v>#N/A</v>
      </c>
      <c r="CJ663" s="3" t="e">
        <f t="shared" si="493"/>
        <v>#N/A</v>
      </c>
      <c r="CK663" s="3" t="e">
        <f t="shared" si="494"/>
        <v>#N/A</v>
      </c>
      <c r="CL663" s="3" t="e">
        <f>$Y663*(Coefficients!$B$6+Coefficients!$B$7*CF663+Coefficients!$B$8*CG663+Coefficients!$B$9*CH663+Coefficients!$B$10*IF(CC663="H",1,0))</f>
        <v>#N/A</v>
      </c>
      <c r="CM663" s="3" t="e">
        <f>$Z663*(Coefficients!$B$11+Coefficients!$B$12*CF663+Coefficients!$B$13*CG663+Coefficients!$B$14*CH663+Coefficients!$B$15*IF(CC663="H",1,0))</f>
        <v>#N/A</v>
      </c>
      <c r="CN663" s="3">
        <f>$AZ663*(Coefficients!$B$16+Coefficients!$B$17*CF663+Coefficients!$B$18*CG663+Coefficients!$B$19*CH663+Coefficients!$B$20*IF(CC663="H",1,0))</f>
        <v>0.2414329758472244</v>
      </c>
      <c r="CO663" s="3">
        <f>$AA663*(Coefficients!$B$21+Coefficients!$B$22*CF663+Coefficients!$B$23*CG663+Coefficients!$B$24*CH663+Coefficients!$B$25*IF(CC663="H",1,0))</f>
        <v>0.42610031826099654</v>
      </c>
      <c r="CP663" s="3">
        <f>$AB663*(Coefficients!$B$26+Coefficients!$B$27*CF663+Coefficients!$B$28*CG663+Coefficients!$B$29*CH663+Coefficients!$B$30*IF(CC663="H",1,0))</f>
        <v>7.1945777006719822E-2</v>
      </c>
      <c r="CQ663" s="3" t="e" vm="2">
        <f>$AC663*(Coefficients!$B$31+Coefficients!$B$32*CF663+Coefficients!$B$33*CG663+Coefficients!$B$34*CH663+Coefficients!$B$35*IF(CC663="H",1,0))</f>
        <v>#VALUE!</v>
      </c>
      <c r="CR663" s="3" t="e" vm="2">
        <f>IF(CQ663&gt;0,AVERAGE('Goalkeeper Saves'!$H:$H))</f>
        <v>#VALUE!</v>
      </c>
      <c r="CS663" s="3">
        <f t="shared" si="495"/>
        <v>0</v>
      </c>
      <c r="CT663" s="3">
        <f t="shared" si="496"/>
        <v>0.27860470989235125</v>
      </c>
      <c r="CU663" s="20">
        <f t="shared" si="497"/>
        <v>0</v>
      </c>
      <c r="CV663" s="3">
        <f t="shared" si="498"/>
        <v>0</v>
      </c>
      <c r="CW663" s="18">
        <f t="shared" si="499"/>
        <v>0</v>
      </c>
      <c r="CX663" s="28">
        <f>IFERROR(VLOOKUP($A663,'Starting Lineups'!$A:$H,7,FALSE),0)</f>
        <v>0</v>
      </c>
      <c r="CY663" s="16" t="str">
        <f>VLOOKUP($C663,'Team Fixture Odds'!$A:$ZL,14,FALSE)</f>
        <v>West Ham</v>
      </c>
      <c r="CZ663" s="3" t="str">
        <f>VLOOKUP($C663,'Team Fixture Odds'!$A:$ZL,15,FALSE)</f>
        <v>H</v>
      </c>
      <c r="DA663" s="3">
        <f>VLOOKUP(CY663,'Overall Odds'!$A:$F,5,FALSE)</f>
        <v>2.2516893299197722E-4</v>
      </c>
      <c r="DB663" s="3">
        <f>VLOOKUP(CY663,'Overall Odds'!$A:$F,6,FALSE)</f>
        <v>0.5715592135345221</v>
      </c>
      <c r="DC663" s="3">
        <f>MAX(0,Coefficients!$B$41+Coefficients!$B$42*$E663+Coefficients!$B$43*$F663+Coefficients!$B$44*DA663+Coefficients!$B$45*DB663+Coefficients!$B$46*(IF(CZ663="H",1,0)))</f>
        <v>0.60245708217846139</v>
      </c>
      <c r="DD663" s="3">
        <f>MAX(0,Coefficients!$B$41+Coefficients!$B$42*DA663+Coefficients!$B$43*DB663+Coefficients!$B$44*$E663+Coefficients!$B$45*$F663+Coefficients!$B$46*(IF(CZ663="H",0,1)))</f>
        <v>0.15780034548231259</v>
      </c>
      <c r="DE663" s="3">
        <f t="shared" si="500"/>
        <v>0.4446567366961488</v>
      </c>
      <c r="DF663" s="3" t="e">
        <f>$X663*(Coefficients!$B$1+Coefficients!$B$2*DC663+Coefficients!$B$3*DD663+Coefficients!$B$4*DE663+Coefficients!$B$5*IF(CZ663="H",1,0))</f>
        <v>#N/A</v>
      </c>
      <c r="DG663" s="3" t="e">
        <f t="shared" si="501"/>
        <v>#N/A</v>
      </c>
      <c r="DH663" s="3" t="e">
        <f t="shared" si="502"/>
        <v>#N/A</v>
      </c>
      <c r="DI663" s="3" t="e">
        <f>$Y663*(Coefficients!$B$6+Coefficients!$B$7*DC663+Coefficients!$B$8*DD663+Coefficients!$B$9*DE663+Coefficients!$B$10*IF(CZ663="H",1,0))</f>
        <v>#N/A</v>
      </c>
      <c r="DJ663" s="3" t="e">
        <f>$Z663*(Coefficients!$B$11+Coefficients!$B$12*DC663+Coefficients!$B$13*DD663+Coefficients!$B$14*DE663+Coefficients!$B$15*IF(CZ663="H",1,0))</f>
        <v>#N/A</v>
      </c>
      <c r="DK663" s="3">
        <f>$AZ663*(Coefficients!$B$16+Coefficients!$B$17*DC663+Coefficients!$B$18*DD663+Coefficients!$B$19*DE663+Coefficients!$B$20*IF(CZ663="H",1,0))</f>
        <v>0.40094250155038019</v>
      </c>
      <c r="DL663" s="3">
        <f>$AA663*(Coefficients!$B$21+Coefficients!$B$22*DC663+Coefficients!$B$23*DD663+Coefficients!$B$24*DE663+Coefficients!$B$25*IF(CZ663="H",1,0))</f>
        <v>0.23251359105033087</v>
      </c>
      <c r="DM663" s="3">
        <f>$AB663*(Coefficients!$B$26+Coefficients!$B$27*DC663+Coefficients!$B$28*DD663+Coefficients!$B$29*DE663+Coefficients!$B$30*IF(CZ663="H",1,0))</f>
        <v>1.0750241025462046E-2</v>
      </c>
      <c r="DN663" s="3" t="e" vm="2">
        <f>$AC663*(Coefficients!$B$31+Coefficients!$B$32*DC663+Coefficients!$B$33*DD663+Coefficients!$B$34*DE663+Coefficients!$B$35*IF(CZ663="H",1,0))</f>
        <v>#VALUE!</v>
      </c>
      <c r="DO663" s="3" t="e" vm="2">
        <f>IF(DN663&gt;0,AVERAGE('Goalkeeper Saves'!$H:$H))</f>
        <v>#VALUE!</v>
      </c>
      <c r="DP663" s="3">
        <f t="shared" si="503"/>
        <v>0</v>
      </c>
      <c r="DQ663" s="3">
        <f t="shared" si="504"/>
        <v>0.27860470989235125</v>
      </c>
      <c r="DR663" s="20">
        <f t="shared" si="505"/>
        <v>0</v>
      </c>
      <c r="DS663" s="3">
        <f t="shared" si="506"/>
        <v>0</v>
      </c>
      <c r="DT663" s="18">
        <f t="shared" si="507"/>
        <v>0</v>
      </c>
      <c r="DU663" s="28">
        <f>IFERROR(VLOOKUP($A663,'Starting Lineups'!$A:$H,8,FALSE),0)</f>
        <v>0</v>
      </c>
      <c r="DV663" s="16" t="str">
        <f>VLOOKUP($C663,'Team Fixture Odds'!$A:$ZL,16,FALSE)</f>
        <v>Burnley</v>
      </c>
      <c r="DW663" s="3" t="str">
        <f>VLOOKUP($C663,'Team Fixture Odds'!$A:$ZL,17,FALSE)</f>
        <v>A</v>
      </c>
      <c r="DX663" s="3">
        <f>VLOOKUP(DV663,'Overall Odds'!$A:$F,5,FALSE)</f>
        <v>2.0015572115105549E-4</v>
      </c>
      <c r="DY663" s="3">
        <f>VLOOKUP(DV663,'Overall Odds'!$A:$F,6,FALSE)</f>
        <v>0.88183421516754834</v>
      </c>
      <c r="DZ663" s="3">
        <f>MAX(0,Coefficients!$B$41+Coefficients!$B$42*$E663+Coefficients!$B$43*$F663+Coefficients!$B$44*DX663+Coefficients!$B$45*DY663+Coefficients!$B$46*(IF(DW663="H",1,0)))</f>
        <v>0.56947288370560312</v>
      </c>
      <c r="EA663" s="3">
        <f>MAX(0,Coefficients!$B$41+Coefficients!$B$42*DX663+Coefficients!$B$43*DY663+Coefficients!$B$44*$E663+Coefficients!$B$45*$F663+Coefficients!$B$46*(IF(DW663="H",0,1)))</f>
        <v>0.19641121125900013</v>
      </c>
      <c r="EB663" s="3">
        <f t="shared" si="508"/>
        <v>0.37306167244660299</v>
      </c>
      <c r="EC663" s="3" t="e">
        <f>$X663*(Coefficients!$B$1+Coefficients!$B$2*DZ663+Coefficients!$B$3*EA663+Coefficients!$B$4*EB663+Coefficients!$B$5*IF(DW663="H",1,0))</f>
        <v>#N/A</v>
      </c>
      <c r="ED663" s="3" t="e">
        <f t="shared" si="509"/>
        <v>#N/A</v>
      </c>
      <c r="EE663" s="3" t="e">
        <f t="shared" si="510"/>
        <v>#N/A</v>
      </c>
      <c r="EF663" s="3" t="e">
        <f>$Y663*(Coefficients!$B$6+Coefficients!$B$7*DZ663+Coefficients!$B$8*EA663+Coefficients!$B$9*EB663+Coefficients!$B$10*IF(DW663="H",1,0))</f>
        <v>#N/A</v>
      </c>
      <c r="EG663" s="3" t="e">
        <f>$Z663*(Coefficients!$B$11+Coefficients!$B$12*DZ663+Coefficients!$B$13*EA663+Coefficients!$B$14*EB663+Coefficients!$B$15*IF(DW663="H",1,0))</f>
        <v>#N/A</v>
      </c>
      <c r="EH663" s="3">
        <f>$AZ663*(Coefficients!$B$16+Coefficients!$B$17*DZ663+Coefficients!$B$18*EA663+Coefficients!$B$19*EB663+Coefficients!$B$20*IF(DW663="H",1,0))</f>
        <v>0.37881222908784024</v>
      </c>
      <c r="EI663" s="3">
        <f>$AA663*(Coefficients!$B$21+Coefficients!$B$22*DZ663+Coefficients!$B$23*EA663+Coefficients!$B$24*EB663+Coefficients!$B$25*IF(DW663="H",1,0))</f>
        <v>0.26079601957556048</v>
      </c>
      <c r="EJ663" s="3">
        <f>$AB663*(Coefficients!$B$26+Coefficients!$B$27*DZ663+Coefficients!$B$28*EA663+Coefficients!$B$29*EB663+Coefficients!$B$30*IF(DW663="H",1,0))</f>
        <v>2.229576580534785E-2</v>
      </c>
      <c r="EK663" s="3" t="e" vm="2">
        <f>$AC663*(Coefficients!$B$31+Coefficients!$B$32*DZ663+Coefficients!$B$33*EA663+Coefficients!$B$34*EB663+Coefficients!$B$35*IF(DW663="H",1,0))</f>
        <v>#VALUE!</v>
      </c>
      <c r="EL663" s="3" t="e" vm="2">
        <f>IF(EK663&gt;0,AVERAGE('Goalkeeper Saves'!$H:$H))</f>
        <v>#VALUE!</v>
      </c>
      <c r="EM663" s="3">
        <f t="shared" si="511"/>
        <v>0</v>
      </c>
      <c r="EN663" s="3">
        <f t="shared" si="512"/>
        <v>0.27860470989235125</v>
      </c>
      <c r="EO663" s="20">
        <f t="shared" si="513"/>
        <v>0</v>
      </c>
      <c r="EP663" s="3">
        <f t="shared" si="514"/>
        <v>0</v>
      </c>
      <c r="EQ663" s="18">
        <f t="shared" si="515"/>
        <v>0</v>
      </c>
      <c r="ER663" s="13">
        <f t="shared" si="516"/>
        <v>0</v>
      </c>
    </row>
    <row r="664" spans="1:148" x14ac:dyDescent="0.25">
      <c r="A664" t="str">
        <f>'Players Full'!CY664</f>
        <v>Bryan Gil Salvatierra</v>
      </c>
      <c r="B664" t="str">
        <f>VLOOKUP($A664,'Players Summarised'!$W:$X,2,FALSE)</f>
        <v>MID</v>
      </c>
      <c r="C664" t="str">
        <f>VLOOKUP($A664,'Players Full'!$CY:$DA,3,FALSE)</f>
        <v>Spurs</v>
      </c>
      <c r="D664">
        <f>VLOOKUP($A664,'Players Full'!$CY:$DA,2,FALSE)</f>
        <v>4.9000000000000004</v>
      </c>
      <c r="E664" s="3">
        <f>VLOOKUP($C664,'Overall Odds'!$A:$F,5,FALSE)</f>
        <v>6.0020046695596322E-4</v>
      </c>
      <c r="F664" s="3">
        <f>VLOOKUP($C664,'Overall Odds'!$A:$F,6,FALSE)</f>
        <v>3.5612535612535613E-2</v>
      </c>
      <c r="G664" s="8">
        <f>IFERROR(VLOOKUP($A664,'Starting Lineups'!$A:$C,3,FALSE),0)</f>
        <v>0</v>
      </c>
      <c r="H664" s="3">
        <f>VLOOKUP($C664,'Team Fixture Odds'!$A:$ZL,3,FALSE)</f>
        <v>0.29420417769932333</v>
      </c>
      <c r="I664" s="3">
        <f>VLOOKUP($C664,'Team Fixture Odds'!$A:$ZL,4,FALSE)</f>
        <v>0.44130626654898497</v>
      </c>
      <c r="J664" s="3">
        <f t="shared" si="470"/>
        <v>-0.14710208884966164</v>
      </c>
      <c r="K664" s="3" t="str">
        <f>VLOOKUP($C664,'Team Fixture Odds'!$A:$ZL,5,FALSE)</f>
        <v>A</v>
      </c>
      <c r="L664" s="3" t="e">
        <f>VLOOKUP($A664,Score!$A:$D,4,0)</f>
        <v>#N/A</v>
      </c>
      <c r="M664" s="3" t="e">
        <f>VLOOKUP($A664,'Score 2+'!$A:$D,4,0)</f>
        <v>#N/A</v>
      </c>
      <c r="N664" s="3" t="e">
        <f t="shared" si="471"/>
        <v>#N/A</v>
      </c>
      <c r="O664" s="3" t="e">
        <f>VLOOKUP($A664,Assist!$A:$D,4,0)</f>
        <v>#N/A</v>
      </c>
      <c r="P664" s="3" t="e">
        <f>VLOOKUP($A664,'Yellow Card'!$C:$E,3,0)</f>
        <v>#N/A</v>
      </c>
      <c r="Q664" s="3">
        <f>VLOOKUP($C664,'Clean Sheet'!$C:$F,4,0)</f>
        <v>0.24295432458697763</v>
      </c>
      <c r="R664" s="3">
        <f>VLOOKUP($C664,'Team Total Goals'!$D:$N,10,0)</f>
        <v>0.42216358839050133</v>
      </c>
      <c r="S664" s="3">
        <f>VLOOKUP($C664,'Team Total Goals'!$D:$N,11,0)</f>
        <v>6.6797642436149315E-2</v>
      </c>
      <c r="T664" s="3" t="e" vm="1">
        <f>IF(B664="GK",VLOOKUP($C664,'Goalkeeper Saves'!$C:$H,5,0),_xleta.NA)</f>
        <v>#VALUE!</v>
      </c>
      <c r="U664" s="3" t="e" vm="1">
        <f>IF(B664="GK",VLOOKUP($C664,'Goalkeeper Saves'!$C:$H,6,0),_xleta.NA)</f>
        <v>#VALUE!</v>
      </c>
      <c r="V664" s="3">
        <f>IF($B664="DEF",IFERROR(VLOOKUP($A664,'Defensive Contribution'!$AB:$AE,4,FALSE),'Defensive Contribution'!$AK$2),0)</f>
        <v>0</v>
      </c>
      <c r="W664" s="3">
        <f>IF($B664="MID",IFERROR(VLOOKUP($A664,'Defensive Contribution'!$AB:$AF,5,FALSE),'Defensive Contribution'!$AL$2),0)</f>
        <v>0.27860470989235125</v>
      </c>
      <c r="X664" s="16" t="e">
        <f>L664/(Coefficients!$B$1+Coefficients!$B$2*$H664+Coefficients!$B$3*$I664+Coefficients!$B$4*$J664+Coefficients!$B$5*IF($K664="H",1,0))</f>
        <v>#N/A</v>
      </c>
      <c r="Y664" s="16" t="e">
        <f>O664/(Coefficients!$B$6+Coefficients!$B$7*$H664+Coefficients!$B$8*$I664+Coefficients!$B$9*$J664+Coefficients!$B$10*IF($K664="H",1,0))</f>
        <v>#N/A</v>
      </c>
      <c r="Z664" s="16" t="e">
        <f>P664/(Coefficients!$B$11+Coefficients!$B$12*$H664+Coefficients!$B$13*$I664+Coefficients!$B$14*$J664+Coefficients!$B$15*IF($K664="H",1,0))</f>
        <v>#N/A</v>
      </c>
      <c r="AA664" s="16">
        <f>R664/(Coefficients!$B$21+Coefficients!$B$22*$H664+Coefficients!$B$23*$I664+Coefficients!$B$24*$J664+Coefficients!$B$25*IF($K664="H",1,0))</f>
        <v>0.94049198533420364</v>
      </c>
      <c r="AB664" s="16">
        <f>S664/MAX(0,(Coefficients!$B$26+Coefficients!$B$27*$H664+Coefficients!$B$28*$I664+Coefficients!$B$29*$J664+Coefficients!$B$30*IF($K664="H",1,0)))</f>
        <v>0.75839795192494697</v>
      </c>
      <c r="AC664" s="16" t="e" vm="2">
        <f>T664/(Coefficients!$B$31+Coefficients!$B$32*$H664+Coefficients!$B$33*$I664+Coefficients!$B$34*$J664+Coefficients!$B$35*IF($K664="H",1,0))</f>
        <v>#VALUE!</v>
      </c>
      <c r="AD664" s="16" t="e" vm="2">
        <f>U664/(Coefficients!$B$36+Coefficients!$B$36*$H664+Coefficients!$B$38*$I664+Coefficients!$B$39*$J664+Coefficients!$B$40*IF($K664="H",1,0))</f>
        <v>#VALUE!</v>
      </c>
      <c r="AE664" s="20">
        <f t="shared" si="472"/>
        <v>0</v>
      </c>
      <c r="AF664" s="3">
        <f t="shared" si="473"/>
        <v>0</v>
      </c>
      <c r="AG664" s="18">
        <f t="shared" si="474"/>
        <v>0</v>
      </c>
      <c r="AH664" s="23">
        <f t="shared" si="475"/>
        <v>2.924381877022654</v>
      </c>
      <c r="AI664" s="28">
        <f>IFERROR(VLOOKUP($A664,'Starting Lineups'!$A:$H,4,FALSE),0)</f>
        <v>0</v>
      </c>
      <c r="AJ664" s="3">
        <f>VLOOKUP($C664,'Team Fixture Odds'!$A:$ZL,7,FALSE)</f>
        <v>0.31318509238960224</v>
      </c>
      <c r="AK664" s="3">
        <f>VLOOKUP($C664,'Team Fixture Odds'!$A:$ZL,8,FALSE)</f>
        <v>0.43149946062567418</v>
      </c>
      <c r="AL664" s="3">
        <f t="shared" si="476"/>
        <v>-0.11831436823607194</v>
      </c>
      <c r="AM664" s="3" t="str">
        <f>VLOOKUP($C664,'Team Fixture Odds'!$A:$ZL,9,FALSE)</f>
        <v>A</v>
      </c>
      <c r="AN664" s="3" t="e">
        <f>$X664*(Coefficients!$B$1+Coefficients!$B$2*AJ664+Coefficients!$B$3*AK664+Coefficients!$B$4*AL664+Coefficients!$B$5*IF(AM664="H",1,0))</f>
        <v>#N/A</v>
      </c>
      <c r="AO664" s="3" t="e">
        <f t="shared" si="477"/>
        <v>#N/A</v>
      </c>
      <c r="AP664" s="3" t="e">
        <f t="shared" si="478"/>
        <v>#N/A</v>
      </c>
      <c r="AQ664" s="3" t="e">
        <f>$Y664*(Coefficients!$B$6+Coefficients!$B$7*AJ664+Coefficients!$B$8*AK664+Coefficients!$B$9*AL664+Coefficients!$B$10*IF(AM664="H",1,0))</f>
        <v>#N/A</v>
      </c>
      <c r="AR664" s="3" t="e">
        <f>IFERROR(VLOOKUP($A664,'F2 Yellow Card'!$C:$E,3,0),$Z664*(Coefficients!$B$11+Coefficients!$B$12*AJ664+Coefficients!$B$13*AK664+Coefficients!$B$14*AL664+Coefficients!$B$15*IF(AM664="H",1,0)))</f>
        <v>#N/A</v>
      </c>
      <c r="AS664" s="3">
        <f>VLOOKUP($C664,'F2 Clean Sheet'!$C:$F,4,0)</f>
        <v>0.241721053903795</v>
      </c>
      <c r="AT664" s="3">
        <f>VLOOKUP($C664,'F2 Team Total Goals'!$D:$N,10,0)</f>
        <v>0.4270557029177719</v>
      </c>
      <c r="AU664" s="3">
        <f>VLOOKUP($C664,'F2 Team Total Goals'!$D:$N,11,0)</f>
        <v>6.7909454061251665E-2</v>
      </c>
      <c r="AV664" s="3" t="e" vm="2">
        <f>IFERROR(VLOOKUP($A664,'F2 Goalkeeper Saves'!$D:$N,10,0),$AC664*(Coefficients!$B$31+Coefficients!$B$32*AJ664+Coefficients!$B$33*AK664+Coefficients!$B$34*AL664+Coefficients!$B$35*IF(AM664="H",1,0)))</f>
        <v>#VALUE!</v>
      </c>
      <c r="AW664" s="3" t="e" vm="2">
        <f>IFERROR(VLOOKUP($A664,'F2 Goalkeeper Saves'!$D:$N,10,0),IF(AV664&gt;0,AVERAGE('Goalkeeper Saves'!$H:$H)))</f>
        <v>#VALUE!</v>
      </c>
      <c r="AX664" s="3">
        <f t="shared" si="479"/>
        <v>0</v>
      </c>
      <c r="AY664" s="3">
        <f t="shared" si="480"/>
        <v>0.27860470989235125</v>
      </c>
      <c r="AZ664" s="16">
        <f>(Q664/(Coefficients!$B$16+Coefficients!$B$17*$H664+Coefficients!$B$18*$I664+Coefficients!$B$19*$J664+Coefficients!$B$20*IF($K664="H",1,0))+AS664/(Coefficients!$B$16+Coefficients!$B$17*$AJ664+Coefficients!$B$18*$AK664+Coefficients!$B$19*$AL664+Coefficients!$B$20*IF($AM664="H",1,0)))/2</f>
        <v>1.0217282291715364</v>
      </c>
      <c r="BA664" s="20">
        <f t="shared" si="481"/>
        <v>0</v>
      </c>
      <c r="BB664" s="3">
        <f t="shared" si="482"/>
        <v>0</v>
      </c>
      <c r="BC664" s="18">
        <f t="shared" si="483"/>
        <v>0</v>
      </c>
      <c r="BD664" s="28">
        <f>IFERROR(VLOOKUP($A664,'Starting Lineups'!$A:$H,5,FALSE),0)</f>
        <v>0</v>
      </c>
      <c r="BE664" s="16" t="str">
        <f>VLOOKUP($C664,'Team Fixture Odds'!$A:$U,10,FALSE)</f>
        <v>Sunderland</v>
      </c>
      <c r="BF664" s="3" t="str">
        <f>VLOOKUP($C664,'Team Fixture Odds'!$A:$ZL,11,FALSE)</f>
        <v>H</v>
      </c>
      <c r="BG664" s="3">
        <f>VLOOKUP(BE664,'Overall Odds'!$A:$F,5,FALSE)</f>
        <v>9.0000090000089995E-4</v>
      </c>
      <c r="BH664" s="3">
        <f>VLOOKUP(BE664,'Overall Odds'!$A:$F,6,FALSE)</f>
        <v>4.4091710758377423E-2</v>
      </c>
      <c r="BI664" s="3">
        <f>MAX(0,Coefficients!$B$41+Coefficients!$B$42*$E664+Coefficients!$B$43*$F664+Coefficients!$B$44*BG664+Coefficients!$B$45*BH664+Coefficients!$B$46*(IF(BF664="H",1,0)))</f>
        <v>0.44139288057310033</v>
      </c>
      <c r="BJ664" s="3">
        <f>MAX(0,Coefficients!$B$41+Coefficients!$B$42*BG664+Coefficients!$B$43*BH664+Coefficients!$B$44*$E664+Coefficients!$B$45*$F664+Coefficients!$B$46*(IF(BF664="H",0,1)))</f>
        <v>0.30936625391894007</v>
      </c>
      <c r="BK664" s="3">
        <f t="shared" si="484"/>
        <v>0.13202662665416026</v>
      </c>
      <c r="BL664" s="3" t="e">
        <f>$X664*(Coefficients!$B$1+Coefficients!$B$2*BI664+Coefficients!$B$3*BJ664+Coefficients!$B$4*BK664+Coefficients!$B$5*IF(BF664="H",1,0))</f>
        <v>#N/A</v>
      </c>
      <c r="BM664" s="3" t="e">
        <f t="shared" si="485"/>
        <v>#N/A</v>
      </c>
      <c r="BN664" s="3" t="e">
        <f t="shared" si="486"/>
        <v>#N/A</v>
      </c>
      <c r="BO664" s="3" t="e">
        <f>$Y664*(Coefficients!$B$6+Coefficients!$B$7*BI664+Coefficients!$B$8*BJ664+Coefficients!$B$9*BK664+Coefficients!$B$10*IF(BF664="H",1,0))</f>
        <v>#N/A</v>
      </c>
      <c r="BP664" s="3" t="e">
        <f>$Z664*(Coefficients!$B$11+Coefficients!$B$12*BI664+Coefficients!$B$13*BJ664+Coefficients!$B$14*BK664+Coefficients!$B$15*IF(BF664="H",1,0))</f>
        <v>#N/A</v>
      </c>
      <c r="BQ664" s="3">
        <f>$AZ664*(Coefficients!$B$16+Coefficients!$B$17*BI664+Coefficients!$B$18*BJ664+Coefficients!$B$19*BK664+Coefficients!$B$20*IF(BF664="H",1,0))</f>
        <v>0.31596938429545918</v>
      </c>
      <c r="BR664" s="3">
        <f>$AA664*(Coefficients!$B$21+Coefficients!$B$22*BI664+Coefficients!$B$23*BJ664+Coefficients!$B$24*BK664+Coefficients!$B$25*IF(BF664="H",1,0))</f>
        <v>0.33479056582342792</v>
      </c>
      <c r="BS664" s="3">
        <f>$AB664*(Coefficients!$B$26+Coefficients!$B$27*BI664+Coefficients!$B$28*BJ664+Coefficients!$B$29*BK664+Coefficients!$B$30*IF(BF664="H",1,0))</f>
        <v>4.1487503146843345E-2</v>
      </c>
      <c r="BT664" s="3" t="e" vm="2">
        <f>$AC664*(Coefficients!$B$31+Coefficients!$B$32*BI664+Coefficients!$B$33*BJ664+Coefficients!$B$34*BK664+Coefficients!$B$35*IF(BF664="H",1,0))</f>
        <v>#VALUE!</v>
      </c>
      <c r="BU664" s="3" t="e" vm="2">
        <f>IF(BT664&gt;0,AVERAGE('Goalkeeper Saves'!$H:$H))</f>
        <v>#VALUE!</v>
      </c>
      <c r="BV664" s="3">
        <f t="shared" si="487"/>
        <v>0</v>
      </c>
      <c r="BW664" s="3">
        <f t="shared" si="488"/>
        <v>0.27860470989235125</v>
      </c>
      <c r="BX664" s="20">
        <f t="shared" si="489"/>
        <v>0</v>
      </c>
      <c r="BY664" s="3">
        <f t="shared" si="490"/>
        <v>0</v>
      </c>
      <c r="BZ664" s="18">
        <f t="shared" si="491"/>
        <v>0</v>
      </c>
      <c r="CA664" s="28">
        <f>IFERROR(VLOOKUP($A664,'Starting Lineups'!$A:$H,6,FALSE),0)</f>
        <v>0</v>
      </c>
      <c r="CB664" s="16" t="str">
        <f>VLOOKUP($C664,'Team Fixture Odds'!$A:$ZL,12,FALSE)</f>
        <v>Bournemouth</v>
      </c>
      <c r="CC664" s="3" t="str">
        <f>VLOOKUP($C664,'Team Fixture Odds'!$A:$ZL,13,FALSE)</f>
        <v>A</v>
      </c>
      <c r="CD664" s="3">
        <f>VLOOKUP(CB664,'Overall Odds'!$A:$F,5,FALSE)</f>
        <v>6.0020046695596322E-4</v>
      </c>
      <c r="CE664" s="3">
        <f>VLOOKUP(CB664,'Overall Odds'!$A:$F,6,FALSE)</f>
        <v>2.7233115468409584E-2</v>
      </c>
      <c r="CF664" s="3">
        <f>MAX(0,Coefficients!$B$41+Coefficients!$B$42*$E664+Coefficients!$B$43*$F664+Coefficients!$B$44*CD664+Coefficients!$B$45*CE664+Coefficients!$B$46*(IF(CC664="H",1,0)))</f>
        <v>0.30900155683124703</v>
      </c>
      <c r="CG664" s="3">
        <f>MAX(0,Coefficients!$B$41+Coefficients!$B$42*CD664+Coefficients!$B$43*CE664+Coefficients!$B$44*$E664+Coefficients!$B$45*$F664+Coefficients!$B$46*(IF(CC664="H",0,1)))</f>
        <v>0.44141992552573339</v>
      </c>
      <c r="CH664" s="3">
        <f t="shared" si="492"/>
        <v>-0.13241836869448637</v>
      </c>
      <c r="CI664" s="3" t="e">
        <f>$X664*(Coefficients!$B$1+Coefficients!$B$2*CF664+Coefficients!$B$3*CG664+Coefficients!$B$4*CH664+Coefficients!$B$5*IF(CC664="H",1,0))</f>
        <v>#N/A</v>
      </c>
      <c r="CJ664" s="3" t="e">
        <f t="shared" si="493"/>
        <v>#N/A</v>
      </c>
      <c r="CK664" s="3" t="e">
        <f t="shared" si="494"/>
        <v>#N/A</v>
      </c>
      <c r="CL664" s="3" t="e">
        <f>$Y664*(Coefficients!$B$6+Coefficients!$B$7*CF664+Coefficients!$B$8*CG664+Coefficients!$B$9*CH664+Coefficients!$B$10*IF(CC664="H",1,0))</f>
        <v>#N/A</v>
      </c>
      <c r="CM664" s="3" t="e">
        <f>$Z664*(Coefficients!$B$11+Coefficients!$B$12*CF664+Coefficients!$B$13*CG664+Coefficients!$B$14*CH664+Coefficients!$B$15*IF(CC664="H",1,0))</f>
        <v>#N/A</v>
      </c>
      <c r="CN664" s="3">
        <f>$AZ664*(Coefficients!$B$16+Coefficients!$B$17*CF664+Coefficients!$B$18*CG664+Coefficients!$B$19*CH664+Coefficients!$B$20*IF(CC664="H",1,0))</f>
        <v>0.2414329758472244</v>
      </c>
      <c r="CO664" s="3">
        <f>$AA664*(Coefficients!$B$21+Coefficients!$B$22*CF664+Coefficients!$B$23*CG664+Coefficients!$B$24*CH664+Coefficients!$B$25*IF(CC664="H",1,0))</f>
        <v>0.42610031826099654</v>
      </c>
      <c r="CP664" s="3">
        <f>$AB664*(Coefficients!$B$26+Coefficients!$B$27*CF664+Coefficients!$B$28*CG664+Coefficients!$B$29*CH664+Coefficients!$B$30*IF(CC664="H",1,0))</f>
        <v>7.1945777006719822E-2</v>
      </c>
      <c r="CQ664" s="3" t="e" vm="2">
        <f>$AC664*(Coefficients!$B$31+Coefficients!$B$32*CF664+Coefficients!$B$33*CG664+Coefficients!$B$34*CH664+Coefficients!$B$35*IF(CC664="H",1,0))</f>
        <v>#VALUE!</v>
      </c>
      <c r="CR664" s="3" t="e" vm="2">
        <f>IF(CQ664&gt;0,AVERAGE('Goalkeeper Saves'!$H:$H))</f>
        <v>#VALUE!</v>
      </c>
      <c r="CS664" s="3">
        <f t="shared" si="495"/>
        <v>0</v>
      </c>
      <c r="CT664" s="3">
        <f t="shared" si="496"/>
        <v>0.27860470989235125</v>
      </c>
      <c r="CU664" s="20">
        <f t="shared" si="497"/>
        <v>0</v>
      </c>
      <c r="CV664" s="3">
        <f t="shared" si="498"/>
        <v>0</v>
      </c>
      <c r="CW664" s="18">
        <f t="shared" si="499"/>
        <v>0</v>
      </c>
      <c r="CX664" s="28">
        <f>IFERROR(VLOOKUP($A664,'Starting Lineups'!$A:$H,7,FALSE),0)</f>
        <v>0</v>
      </c>
      <c r="CY664" s="16" t="str">
        <f>VLOOKUP($C664,'Team Fixture Odds'!$A:$ZL,14,FALSE)</f>
        <v>West Ham</v>
      </c>
      <c r="CZ664" s="3" t="str">
        <f>VLOOKUP($C664,'Team Fixture Odds'!$A:$ZL,15,FALSE)</f>
        <v>H</v>
      </c>
      <c r="DA664" s="3">
        <f>VLOOKUP(CY664,'Overall Odds'!$A:$F,5,FALSE)</f>
        <v>2.2516893299197722E-4</v>
      </c>
      <c r="DB664" s="3">
        <f>VLOOKUP(CY664,'Overall Odds'!$A:$F,6,FALSE)</f>
        <v>0.5715592135345221</v>
      </c>
      <c r="DC664" s="3">
        <f>MAX(0,Coefficients!$B$41+Coefficients!$B$42*$E664+Coefficients!$B$43*$F664+Coefficients!$B$44*DA664+Coefficients!$B$45*DB664+Coefficients!$B$46*(IF(CZ664="H",1,0)))</f>
        <v>0.60245708217846139</v>
      </c>
      <c r="DD664" s="3">
        <f>MAX(0,Coefficients!$B$41+Coefficients!$B$42*DA664+Coefficients!$B$43*DB664+Coefficients!$B$44*$E664+Coefficients!$B$45*$F664+Coefficients!$B$46*(IF(CZ664="H",0,1)))</f>
        <v>0.15780034548231259</v>
      </c>
      <c r="DE664" s="3">
        <f t="shared" si="500"/>
        <v>0.4446567366961488</v>
      </c>
      <c r="DF664" s="3" t="e">
        <f>$X664*(Coefficients!$B$1+Coefficients!$B$2*DC664+Coefficients!$B$3*DD664+Coefficients!$B$4*DE664+Coefficients!$B$5*IF(CZ664="H",1,0))</f>
        <v>#N/A</v>
      </c>
      <c r="DG664" s="3" t="e">
        <f t="shared" si="501"/>
        <v>#N/A</v>
      </c>
      <c r="DH664" s="3" t="e">
        <f t="shared" si="502"/>
        <v>#N/A</v>
      </c>
      <c r="DI664" s="3" t="e">
        <f>$Y664*(Coefficients!$B$6+Coefficients!$B$7*DC664+Coefficients!$B$8*DD664+Coefficients!$B$9*DE664+Coefficients!$B$10*IF(CZ664="H",1,0))</f>
        <v>#N/A</v>
      </c>
      <c r="DJ664" s="3" t="e">
        <f>$Z664*(Coefficients!$B$11+Coefficients!$B$12*DC664+Coefficients!$B$13*DD664+Coefficients!$B$14*DE664+Coefficients!$B$15*IF(CZ664="H",1,0))</f>
        <v>#N/A</v>
      </c>
      <c r="DK664" s="3">
        <f>$AZ664*(Coefficients!$B$16+Coefficients!$B$17*DC664+Coefficients!$B$18*DD664+Coefficients!$B$19*DE664+Coefficients!$B$20*IF(CZ664="H",1,0))</f>
        <v>0.40094250155038019</v>
      </c>
      <c r="DL664" s="3">
        <f>$AA664*(Coefficients!$B$21+Coefficients!$B$22*DC664+Coefficients!$B$23*DD664+Coefficients!$B$24*DE664+Coefficients!$B$25*IF(CZ664="H",1,0))</f>
        <v>0.23251359105033087</v>
      </c>
      <c r="DM664" s="3">
        <f>$AB664*(Coefficients!$B$26+Coefficients!$B$27*DC664+Coefficients!$B$28*DD664+Coefficients!$B$29*DE664+Coefficients!$B$30*IF(CZ664="H",1,0))</f>
        <v>1.0750241025462046E-2</v>
      </c>
      <c r="DN664" s="3" t="e" vm="2">
        <f>$AC664*(Coefficients!$B$31+Coefficients!$B$32*DC664+Coefficients!$B$33*DD664+Coefficients!$B$34*DE664+Coefficients!$B$35*IF(CZ664="H",1,0))</f>
        <v>#VALUE!</v>
      </c>
      <c r="DO664" s="3" t="e" vm="2">
        <f>IF(DN664&gt;0,AVERAGE('Goalkeeper Saves'!$H:$H))</f>
        <v>#VALUE!</v>
      </c>
      <c r="DP664" s="3">
        <f t="shared" si="503"/>
        <v>0</v>
      </c>
      <c r="DQ664" s="3">
        <f t="shared" si="504"/>
        <v>0.27860470989235125</v>
      </c>
      <c r="DR664" s="20">
        <f t="shared" si="505"/>
        <v>0</v>
      </c>
      <c r="DS664" s="3">
        <f t="shared" si="506"/>
        <v>0</v>
      </c>
      <c r="DT664" s="18">
        <f t="shared" si="507"/>
        <v>0</v>
      </c>
      <c r="DU664" s="28">
        <f>IFERROR(VLOOKUP($A664,'Starting Lineups'!$A:$H,8,FALSE),0)</f>
        <v>0</v>
      </c>
      <c r="DV664" s="16" t="str">
        <f>VLOOKUP($C664,'Team Fixture Odds'!$A:$ZL,16,FALSE)</f>
        <v>Burnley</v>
      </c>
      <c r="DW664" s="3" t="str">
        <f>VLOOKUP($C664,'Team Fixture Odds'!$A:$ZL,17,FALSE)</f>
        <v>A</v>
      </c>
      <c r="DX664" s="3">
        <f>VLOOKUP(DV664,'Overall Odds'!$A:$F,5,FALSE)</f>
        <v>2.0015572115105549E-4</v>
      </c>
      <c r="DY664" s="3">
        <f>VLOOKUP(DV664,'Overall Odds'!$A:$F,6,FALSE)</f>
        <v>0.88183421516754834</v>
      </c>
      <c r="DZ664" s="3">
        <f>MAX(0,Coefficients!$B$41+Coefficients!$B$42*$E664+Coefficients!$B$43*$F664+Coefficients!$B$44*DX664+Coefficients!$B$45*DY664+Coefficients!$B$46*(IF(DW664="H",1,0)))</f>
        <v>0.56947288370560312</v>
      </c>
      <c r="EA664" s="3">
        <f>MAX(0,Coefficients!$B$41+Coefficients!$B$42*DX664+Coefficients!$B$43*DY664+Coefficients!$B$44*$E664+Coefficients!$B$45*$F664+Coefficients!$B$46*(IF(DW664="H",0,1)))</f>
        <v>0.19641121125900013</v>
      </c>
      <c r="EB664" s="3">
        <f t="shared" si="508"/>
        <v>0.37306167244660299</v>
      </c>
      <c r="EC664" s="3" t="e">
        <f>$X664*(Coefficients!$B$1+Coefficients!$B$2*DZ664+Coefficients!$B$3*EA664+Coefficients!$B$4*EB664+Coefficients!$B$5*IF(DW664="H",1,0))</f>
        <v>#N/A</v>
      </c>
      <c r="ED664" s="3" t="e">
        <f t="shared" si="509"/>
        <v>#N/A</v>
      </c>
      <c r="EE664" s="3" t="e">
        <f t="shared" si="510"/>
        <v>#N/A</v>
      </c>
      <c r="EF664" s="3" t="e">
        <f>$Y664*(Coefficients!$B$6+Coefficients!$B$7*DZ664+Coefficients!$B$8*EA664+Coefficients!$B$9*EB664+Coefficients!$B$10*IF(DW664="H",1,0))</f>
        <v>#N/A</v>
      </c>
      <c r="EG664" s="3" t="e">
        <f>$Z664*(Coefficients!$B$11+Coefficients!$B$12*DZ664+Coefficients!$B$13*EA664+Coefficients!$B$14*EB664+Coefficients!$B$15*IF(DW664="H",1,0))</f>
        <v>#N/A</v>
      </c>
      <c r="EH664" s="3">
        <f>$AZ664*(Coefficients!$B$16+Coefficients!$B$17*DZ664+Coefficients!$B$18*EA664+Coefficients!$B$19*EB664+Coefficients!$B$20*IF(DW664="H",1,0))</f>
        <v>0.37881222908784024</v>
      </c>
      <c r="EI664" s="3">
        <f>$AA664*(Coefficients!$B$21+Coefficients!$B$22*DZ664+Coefficients!$B$23*EA664+Coefficients!$B$24*EB664+Coefficients!$B$25*IF(DW664="H",1,0))</f>
        <v>0.26079601957556048</v>
      </c>
      <c r="EJ664" s="3">
        <f>$AB664*(Coefficients!$B$26+Coefficients!$B$27*DZ664+Coefficients!$B$28*EA664+Coefficients!$B$29*EB664+Coefficients!$B$30*IF(DW664="H",1,0))</f>
        <v>2.229576580534785E-2</v>
      </c>
      <c r="EK664" s="3" t="e" vm="2">
        <f>$AC664*(Coefficients!$B$31+Coefficients!$B$32*DZ664+Coefficients!$B$33*EA664+Coefficients!$B$34*EB664+Coefficients!$B$35*IF(DW664="H",1,0))</f>
        <v>#VALUE!</v>
      </c>
      <c r="EL664" s="3" t="e" vm="2">
        <f>IF(EK664&gt;0,AVERAGE('Goalkeeper Saves'!$H:$H))</f>
        <v>#VALUE!</v>
      </c>
      <c r="EM664" s="3">
        <f t="shared" si="511"/>
        <v>0</v>
      </c>
      <c r="EN664" s="3">
        <f t="shared" si="512"/>
        <v>0.27860470989235125</v>
      </c>
      <c r="EO664" s="20">
        <f t="shared" si="513"/>
        <v>0</v>
      </c>
      <c r="EP664" s="3">
        <f t="shared" si="514"/>
        <v>0</v>
      </c>
      <c r="EQ664" s="18">
        <f t="shared" si="515"/>
        <v>0</v>
      </c>
      <c r="ER664" s="13">
        <f t="shared" si="516"/>
        <v>0</v>
      </c>
    </row>
    <row r="665" spans="1:148" x14ac:dyDescent="0.25">
      <c r="A665" t="str">
        <f>'Players Full'!CY665</f>
        <v>Archie Gray</v>
      </c>
      <c r="B665" t="str">
        <f>VLOOKUP($A665,'Players Summarised'!$W:$X,2,FALSE)</f>
        <v>MID</v>
      </c>
      <c r="C665" t="str">
        <f>VLOOKUP($A665,'Players Full'!$CY:$DA,3,FALSE)</f>
        <v>Spurs</v>
      </c>
      <c r="D665">
        <f>VLOOKUP($A665,'Players Full'!$CY:$DA,2,FALSE)</f>
        <v>4.8</v>
      </c>
      <c r="E665" s="3">
        <f>VLOOKUP($C665,'Overall Odds'!$A:$F,5,FALSE)</f>
        <v>6.0020046695596322E-4</v>
      </c>
      <c r="F665" s="3">
        <f>VLOOKUP($C665,'Overall Odds'!$A:$F,6,FALSE)</f>
        <v>3.5612535612535613E-2</v>
      </c>
      <c r="G665" s="8">
        <f>IFERROR(VLOOKUP($A665,'Starting Lineups'!$A:$C,3,FALSE),0)</f>
        <v>1</v>
      </c>
      <c r="H665" s="3">
        <f>VLOOKUP($C665,'Team Fixture Odds'!$A:$ZL,3,FALSE)</f>
        <v>0.29420417769932333</v>
      </c>
      <c r="I665" s="3">
        <f>VLOOKUP($C665,'Team Fixture Odds'!$A:$ZL,4,FALSE)</f>
        <v>0.44130626654898497</v>
      </c>
      <c r="J665" s="3">
        <f t="shared" si="470"/>
        <v>-0.14710208884966164</v>
      </c>
      <c r="K665" s="3" t="str">
        <f>VLOOKUP($C665,'Team Fixture Odds'!$A:$ZL,5,FALSE)</f>
        <v>A</v>
      </c>
      <c r="L665" s="3">
        <f>VLOOKUP($A665,Score!$A:$D,4,0)</f>
        <v>6.3492063492063489E-2</v>
      </c>
      <c r="M665" s="3">
        <f>VLOOKUP($A665,'Score 2+'!$A:$D,4,0)</f>
        <v>4.7382136934375737E-3</v>
      </c>
      <c r="N665" s="3">
        <f t="shared" si="471"/>
        <v>0</v>
      </c>
      <c r="O665" s="3">
        <f>VLOOKUP($A665,Assist!$A:$D,4,0)</f>
        <v>0.10025062656641603</v>
      </c>
      <c r="P665" s="3">
        <f>VLOOKUP($A665,'Yellow Card'!$C:$E,3,0)</f>
        <v>0.20481310803891445</v>
      </c>
      <c r="Q665" s="3">
        <f>VLOOKUP($C665,'Clean Sheet'!$C:$F,4,0)</f>
        <v>0.24295432458697763</v>
      </c>
      <c r="R665" s="3">
        <f>VLOOKUP($C665,'Team Total Goals'!$D:$N,10,0)</f>
        <v>0.42216358839050133</v>
      </c>
      <c r="S665" s="3">
        <f>VLOOKUP($C665,'Team Total Goals'!$D:$N,11,0)</f>
        <v>6.6797642436149315E-2</v>
      </c>
      <c r="T665" s="3" t="e" vm="1">
        <f>IF(B665="GK",VLOOKUP($C665,'Goalkeeper Saves'!$C:$H,5,0),_xleta.NA)</f>
        <v>#VALUE!</v>
      </c>
      <c r="U665" s="3" t="e" vm="1">
        <f>IF(B665="GK",VLOOKUP($C665,'Goalkeeper Saves'!$C:$H,6,0),_xleta.NA)</f>
        <v>#VALUE!</v>
      </c>
      <c r="V665" s="3">
        <f>IF($B665="DEF",IFERROR(VLOOKUP($A665,'Defensive Contribution'!$AB:$AE,4,FALSE),'Defensive Contribution'!$AK$2),0)</f>
        <v>0</v>
      </c>
      <c r="W665" s="3">
        <f>IF($B665="MID",IFERROR(VLOOKUP($A665,'Defensive Contribution'!$AB:$AF,5,FALSE),'Defensive Contribution'!$AL$2),0)</f>
        <v>0.42135558273684115</v>
      </c>
      <c r="X665" s="16">
        <f>L665/(Coefficients!$B$1+Coefficients!$B$2*$H665+Coefficients!$B$3*$I665+Coefficients!$B$4*$J665+Coefficients!$B$5*IF($K665="H",1,0))</f>
        <v>0.46427540521015404</v>
      </c>
      <c r="Y665" s="16">
        <f>O665/(Coefficients!$B$6+Coefficients!$B$7*$H665+Coefficients!$B$8*$I665+Coefficients!$B$9*$J665+Coefficients!$B$10*IF($K665="H",1,0))</f>
        <v>1.1135952444547466</v>
      </c>
      <c r="Z665" s="16">
        <f>P665/(Coefficients!$B$11+Coefficients!$B$12*$H665+Coefficients!$B$13*$I665+Coefficients!$B$14*$J665+Coefficients!$B$15*IF($K665="H",1,0))</f>
        <v>0.94041775477720091</v>
      </c>
      <c r="AA665" s="16">
        <f>R665/(Coefficients!$B$21+Coefficients!$B$22*$H665+Coefficients!$B$23*$I665+Coefficients!$B$24*$J665+Coefficients!$B$25*IF($K665="H",1,0))</f>
        <v>0.94049198533420364</v>
      </c>
      <c r="AB665" s="16">
        <f>S665/MAX(0,(Coefficients!$B$26+Coefficients!$B$27*$H665+Coefficients!$B$28*$I665+Coefficients!$B$29*$J665+Coefficients!$B$30*IF($K665="H",1,0)))</f>
        <v>0.75839795192494697</v>
      </c>
      <c r="AC665" s="16" t="e" vm="2">
        <f>T665/(Coefficients!$B$31+Coefficients!$B$32*$H665+Coefficients!$B$33*$I665+Coefficients!$B$34*$J665+Coefficients!$B$35*IF($K665="H",1,0))</f>
        <v>#VALUE!</v>
      </c>
      <c r="AD665" s="16" t="e" vm="2">
        <f>U665/(Coefficients!$B$36+Coefficients!$B$36*$H665+Coefficients!$B$38*$I665+Coefficients!$B$39*$J665+Coefficients!$B$40*IF($K665="H",1,0))</f>
        <v>#VALUE!</v>
      </c>
      <c r="AE665" s="20">
        <f t="shared" si="472"/>
        <v>3.5227556476484985</v>
      </c>
      <c r="AF665" s="3">
        <f t="shared" si="473"/>
        <v>6.1823258343987983E-2</v>
      </c>
      <c r="AG665" s="18">
        <f t="shared" si="474"/>
        <v>3.6464021643364743</v>
      </c>
      <c r="AH665" s="23">
        <f t="shared" si="475"/>
        <v>2.924381877022654</v>
      </c>
      <c r="AI665" s="28">
        <f>IFERROR(VLOOKUP($A665,'Starting Lineups'!$A:$H,4,FALSE),0)</f>
        <v>1</v>
      </c>
      <c r="AJ665" s="3">
        <f>VLOOKUP($C665,'Team Fixture Odds'!$A:$ZL,7,FALSE)</f>
        <v>0.31318509238960224</v>
      </c>
      <c r="AK665" s="3">
        <f>VLOOKUP($C665,'Team Fixture Odds'!$A:$ZL,8,FALSE)</f>
        <v>0.43149946062567418</v>
      </c>
      <c r="AL665" s="3">
        <f t="shared" si="476"/>
        <v>-0.11831436823607194</v>
      </c>
      <c r="AM665" s="3" t="str">
        <f>VLOOKUP($C665,'Team Fixture Odds'!$A:$ZL,9,FALSE)</f>
        <v>A</v>
      </c>
      <c r="AN665" s="3">
        <f>$X665*(Coefficients!$B$1+Coefficients!$B$2*AJ665+Coefficients!$B$3*AK665+Coefficients!$B$4*AL665+Coefficients!$B$5*IF(AM665="H",1,0))</f>
        <v>6.6255915437200802E-2</v>
      </c>
      <c r="AO665" s="3">
        <f t="shared" si="477"/>
        <v>0.01</v>
      </c>
      <c r="AP665" s="3">
        <f t="shared" si="478"/>
        <v>0</v>
      </c>
      <c r="AQ665" s="3">
        <f>$Y665*(Coefficients!$B$6+Coefficients!$B$7*AJ665+Coefficients!$B$8*AK665+Coefficients!$B$9*AL665+Coefficients!$B$10*IF(AM665="H",1,0))</f>
        <v>0.10511167711014098</v>
      </c>
      <c r="AR665" s="3">
        <f>IFERROR(VLOOKUP($A665,'F2 Yellow Card'!$C:$E,3,0),$Z665*(Coefficients!$B$11+Coefficients!$B$12*AJ665+Coefficients!$B$13*AK665+Coefficients!$B$14*AL665+Coefficients!$B$15*IF(AM665="H",1,0)))</f>
        <v>0.20315677243823435</v>
      </c>
      <c r="AS665" s="3">
        <f>VLOOKUP($C665,'F2 Clean Sheet'!$C:$F,4,0)</f>
        <v>0.241721053903795</v>
      </c>
      <c r="AT665" s="3">
        <f>VLOOKUP($C665,'F2 Team Total Goals'!$D:$N,10,0)</f>
        <v>0.4270557029177719</v>
      </c>
      <c r="AU665" s="3">
        <f>VLOOKUP($C665,'F2 Team Total Goals'!$D:$N,11,0)</f>
        <v>6.7909454061251665E-2</v>
      </c>
      <c r="AV665" s="3" t="e" vm="2">
        <f>IFERROR(VLOOKUP($A665,'F2 Goalkeeper Saves'!$D:$N,10,0),$AC665*(Coefficients!$B$31+Coefficients!$B$32*AJ665+Coefficients!$B$33*AK665+Coefficients!$B$34*AL665+Coefficients!$B$35*IF(AM665="H",1,0)))</f>
        <v>#VALUE!</v>
      </c>
      <c r="AW665" s="3" t="e" vm="2">
        <f>IFERROR(VLOOKUP($A665,'F2 Goalkeeper Saves'!$D:$N,10,0),IF(AV665&gt;0,AVERAGE('Goalkeeper Saves'!$H:$H)))</f>
        <v>#VALUE!</v>
      </c>
      <c r="AX665" s="3">
        <f t="shared" si="479"/>
        <v>0</v>
      </c>
      <c r="AY665" s="3">
        <f t="shared" si="480"/>
        <v>0.42135558273684115</v>
      </c>
      <c r="AZ665" s="16">
        <f>(Q665/(Coefficients!$B$16+Coefficients!$B$17*$H665+Coefficients!$B$18*$I665+Coefficients!$B$19*$J665+Coefficients!$B$20*IF($K665="H",1,0))+AS665/(Coefficients!$B$16+Coefficients!$B$17*$AJ665+Coefficients!$B$18*$AK665+Coefficients!$B$19*$AL665+Coefficients!$B$20*IF($AM665="H",1,0)))/2</f>
        <v>1.0217282291715364</v>
      </c>
      <c r="BA665" s="20">
        <f t="shared" si="481"/>
        <v>3.5778900554556698</v>
      </c>
      <c r="BB665" s="3">
        <f t="shared" si="482"/>
        <v>6.3120129884428264E-2</v>
      </c>
      <c r="BC665" s="18">
        <f t="shared" si="483"/>
        <v>3.7041303152245262</v>
      </c>
      <c r="BD665" s="28">
        <f>IFERROR(VLOOKUP($A665,'Starting Lineups'!$A:$H,5,FALSE),0)</f>
        <v>1</v>
      </c>
      <c r="BE665" s="16" t="str">
        <f>VLOOKUP($C665,'Team Fixture Odds'!$A:$U,10,FALSE)</f>
        <v>Sunderland</v>
      </c>
      <c r="BF665" s="3" t="str">
        <f>VLOOKUP($C665,'Team Fixture Odds'!$A:$ZL,11,FALSE)</f>
        <v>H</v>
      </c>
      <c r="BG665" s="3">
        <f>VLOOKUP(BE665,'Overall Odds'!$A:$F,5,FALSE)</f>
        <v>9.0000090000089995E-4</v>
      </c>
      <c r="BH665" s="3">
        <f>VLOOKUP(BE665,'Overall Odds'!$A:$F,6,FALSE)</f>
        <v>4.4091710758377423E-2</v>
      </c>
      <c r="BI665" s="3">
        <f>MAX(0,Coefficients!$B$41+Coefficients!$B$42*$E665+Coefficients!$B$43*$F665+Coefficients!$B$44*BG665+Coefficients!$B$45*BH665+Coefficients!$B$46*(IF(BF665="H",1,0)))</f>
        <v>0.44139288057310033</v>
      </c>
      <c r="BJ665" s="3">
        <f>MAX(0,Coefficients!$B$41+Coefficients!$B$42*BG665+Coefficients!$B$43*BH665+Coefficients!$B$44*$E665+Coefficients!$B$45*$F665+Coefficients!$B$46*(IF(BF665="H",0,1)))</f>
        <v>0.30936625391894007</v>
      </c>
      <c r="BK665" s="3">
        <f t="shared" si="484"/>
        <v>0.13202662665416026</v>
      </c>
      <c r="BL665" s="3">
        <f>$X665*(Coefficients!$B$1+Coefficients!$B$2*BI665+Coefficients!$B$3*BJ665+Coefficients!$B$4*BK665+Coefficients!$B$5*IF(BF665="H",1,0))</f>
        <v>7.8694909710918734E-2</v>
      </c>
      <c r="BM665" s="3">
        <f t="shared" si="485"/>
        <v>0.01</v>
      </c>
      <c r="BN665" s="3">
        <f t="shared" si="486"/>
        <v>0</v>
      </c>
      <c r="BO665" s="3">
        <f>$Y665*(Coefficients!$B$6+Coefficients!$B$7*BI665+Coefficients!$B$8*BJ665+Coefficients!$B$9*BK665+Coefficients!$B$10*IF(BF665="H",1,0))</f>
        <v>0.12455408466058006</v>
      </c>
      <c r="BP665" s="3">
        <f>$Z665*(Coefficients!$B$11+Coefficients!$B$12*BI665+Coefficients!$B$13*BJ665+Coefficients!$B$14*BK665+Coefficients!$B$15*IF(BF665="H",1,0))</f>
        <v>0.19595315793123583</v>
      </c>
      <c r="BQ665" s="3">
        <f>$AZ665*(Coefficients!$B$16+Coefficients!$B$17*BI665+Coefficients!$B$18*BJ665+Coefficients!$B$19*BK665+Coefficients!$B$20*IF(BF665="H",1,0))</f>
        <v>0.31596938429545918</v>
      </c>
      <c r="BR665" s="3">
        <f>$AA665*(Coefficients!$B$21+Coefficients!$B$22*BI665+Coefficients!$B$23*BJ665+Coefficients!$B$24*BK665+Coefficients!$B$25*IF(BF665="H",1,0))</f>
        <v>0.33479056582342792</v>
      </c>
      <c r="BS665" s="3">
        <f>$AB665*(Coefficients!$B$26+Coefficients!$B$27*BI665+Coefficients!$B$28*BJ665+Coefficients!$B$29*BK665+Coefficients!$B$30*IF(BF665="H",1,0))</f>
        <v>4.1487503146843345E-2</v>
      </c>
      <c r="BT665" s="3" t="e" vm="2">
        <f>$AC665*(Coefficients!$B$31+Coefficients!$B$32*BI665+Coefficients!$B$33*BJ665+Coefficients!$B$34*BK665+Coefficients!$B$35*IF(BF665="H",1,0))</f>
        <v>#VALUE!</v>
      </c>
      <c r="BU665" s="3" t="e" vm="2">
        <f>IF(BT665&gt;0,AVERAGE('Goalkeeper Saves'!$H:$H))</f>
        <v>#VALUE!</v>
      </c>
      <c r="BV665" s="3">
        <f t="shared" si="487"/>
        <v>0</v>
      </c>
      <c r="BW665" s="3">
        <f t="shared" si="488"/>
        <v>0.42135558273684115</v>
      </c>
      <c r="BX665" s="20">
        <f t="shared" si="489"/>
        <v>3.7798641943742393</v>
      </c>
      <c r="BY665" s="3">
        <f t="shared" si="490"/>
        <v>6.7870965580070858E-2</v>
      </c>
      <c r="BZ665" s="18">
        <f t="shared" si="491"/>
        <v>3.915606125534381</v>
      </c>
      <c r="CA665" s="28">
        <f>IFERROR(VLOOKUP($A665,'Starting Lineups'!$A:$H,6,FALSE),0)</f>
        <v>1</v>
      </c>
      <c r="CB665" s="16" t="str">
        <f>VLOOKUP($C665,'Team Fixture Odds'!$A:$ZL,12,FALSE)</f>
        <v>Bournemouth</v>
      </c>
      <c r="CC665" s="3" t="str">
        <f>VLOOKUP($C665,'Team Fixture Odds'!$A:$ZL,13,FALSE)</f>
        <v>A</v>
      </c>
      <c r="CD665" s="3">
        <f>VLOOKUP(CB665,'Overall Odds'!$A:$F,5,FALSE)</f>
        <v>6.0020046695596322E-4</v>
      </c>
      <c r="CE665" s="3">
        <f>VLOOKUP(CB665,'Overall Odds'!$A:$F,6,FALSE)</f>
        <v>2.7233115468409584E-2</v>
      </c>
      <c r="CF665" s="3">
        <f>MAX(0,Coefficients!$B$41+Coefficients!$B$42*$E665+Coefficients!$B$43*$F665+Coefficients!$B$44*CD665+Coefficients!$B$45*CE665+Coefficients!$B$46*(IF(CC665="H",1,0)))</f>
        <v>0.30900155683124703</v>
      </c>
      <c r="CG665" s="3">
        <f>MAX(0,Coefficients!$B$41+Coefficients!$B$42*CD665+Coefficients!$B$43*CE665+Coefficients!$B$44*$E665+Coefficients!$B$45*$F665+Coefficients!$B$46*(IF(CC665="H",0,1)))</f>
        <v>0.44141992552573339</v>
      </c>
      <c r="CH665" s="3">
        <f t="shared" si="492"/>
        <v>-0.13241836869448637</v>
      </c>
      <c r="CI665" s="3">
        <f>$X665*(Coefficients!$B$1+Coefficients!$B$2*CF665+Coefficients!$B$3*CG665+Coefficients!$B$4*CH665+Coefficients!$B$5*IF(CC665="H",1,0))</f>
        <v>6.6292853864876142E-2</v>
      </c>
      <c r="CJ665" s="3">
        <f t="shared" si="493"/>
        <v>0.01</v>
      </c>
      <c r="CK665" s="3">
        <f t="shared" si="494"/>
        <v>0</v>
      </c>
      <c r="CL665" s="3">
        <f>$Y665*(Coefficients!$B$6+Coefficients!$B$7*CF665+Coefficients!$B$8*CG665+Coefficients!$B$9*CH665+Coefficients!$B$10*IF(CC665="H",1,0))</f>
        <v>0.10514183255967234</v>
      </c>
      <c r="CM665" s="3">
        <f>$Z665*(Coefficients!$B$11+Coefficients!$B$12*CF665+Coefficients!$B$13*CG665+Coefficients!$B$14*CH665+Coefficients!$B$15*IF(CC665="H",1,0))</f>
        <v>0.20322893808141418</v>
      </c>
      <c r="CN665" s="3">
        <f>$AZ665*(Coefficients!$B$16+Coefficients!$B$17*CF665+Coefficients!$B$18*CG665+Coefficients!$B$19*CH665+Coefficients!$B$20*IF(CC665="H",1,0))</f>
        <v>0.2414329758472244</v>
      </c>
      <c r="CO665" s="3">
        <f>$AA665*(Coefficients!$B$21+Coefficients!$B$22*CF665+Coefficients!$B$23*CG665+Coefficients!$B$24*CH665+Coefficients!$B$25*IF(CC665="H",1,0))</f>
        <v>0.42610031826099654</v>
      </c>
      <c r="CP665" s="3">
        <f>$AB665*(Coefficients!$B$26+Coefficients!$B$27*CF665+Coefficients!$B$28*CG665+Coefficients!$B$29*CH665+Coefficients!$B$30*IF(CC665="H",1,0))</f>
        <v>7.1945777006719822E-2</v>
      </c>
      <c r="CQ665" s="3" t="e" vm="2">
        <f>$AC665*(Coefficients!$B$31+Coefficients!$B$32*CF665+Coefficients!$B$33*CG665+Coefficients!$B$34*CH665+Coefficients!$B$35*IF(CC665="H",1,0))</f>
        <v>#VALUE!</v>
      </c>
      <c r="CR665" s="3" t="e" vm="2">
        <f>IF(CQ665&gt;0,AVERAGE('Goalkeeper Saves'!$H:$H))</f>
        <v>#VALUE!</v>
      </c>
      <c r="CS665" s="3">
        <f t="shared" si="495"/>
        <v>0</v>
      </c>
      <c r="CT665" s="3">
        <f t="shared" si="496"/>
        <v>0.42135558273684115</v>
      </c>
      <c r="CU665" s="20">
        <f t="shared" si="497"/>
        <v>3.57780497024289</v>
      </c>
      <c r="CV665" s="3">
        <f t="shared" si="498"/>
        <v>6.3118128510053259E-2</v>
      </c>
      <c r="CW665" s="18">
        <f t="shared" si="499"/>
        <v>3.7040412272629966</v>
      </c>
      <c r="CX665" s="28">
        <f>IFERROR(VLOOKUP($A665,'Starting Lineups'!$A:$H,7,FALSE),0)</f>
        <v>1</v>
      </c>
      <c r="CY665" s="16" t="str">
        <f>VLOOKUP($C665,'Team Fixture Odds'!$A:$ZL,14,FALSE)</f>
        <v>West Ham</v>
      </c>
      <c r="CZ665" s="3" t="str">
        <f>VLOOKUP($C665,'Team Fixture Odds'!$A:$ZL,15,FALSE)</f>
        <v>H</v>
      </c>
      <c r="DA665" s="3">
        <f>VLOOKUP(CY665,'Overall Odds'!$A:$F,5,FALSE)</f>
        <v>2.2516893299197722E-4</v>
      </c>
      <c r="DB665" s="3">
        <f>VLOOKUP(CY665,'Overall Odds'!$A:$F,6,FALSE)</f>
        <v>0.5715592135345221</v>
      </c>
      <c r="DC665" s="3">
        <f>MAX(0,Coefficients!$B$41+Coefficients!$B$42*$E665+Coefficients!$B$43*$F665+Coefficients!$B$44*DA665+Coefficients!$B$45*DB665+Coefficients!$B$46*(IF(CZ665="H",1,0)))</f>
        <v>0.60245708217846139</v>
      </c>
      <c r="DD665" s="3">
        <f>MAX(0,Coefficients!$B$41+Coefficients!$B$42*DA665+Coefficients!$B$43*DB665+Coefficients!$B$44*$E665+Coefficients!$B$45*$F665+Coefficients!$B$46*(IF(CZ665="H",0,1)))</f>
        <v>0.15780034548231259</v>
      </c>
      <c r="DE665" s="3">
        <f t="shared" si="500"/>
        <v>0.4446567366961488</v>
      </c>
      <c r="DF665" s="3">
        <f>$X665*(Coefficients!$B$1+Coefficients!$B$2*DC665+Coefficients!$B$3*DD665+Coefficients!$B$4*DE665+Coefficients!$B$5*IF(CZ665="H",1,0))</f>
        <v>9.645616247923243E-2</v>
      </c>
      <c r="DG665" s="3">
        <f t="shared" si="501"/>
        <v>0.01</v>
      </c>
      <c r="DH665" s="3">
        <f t="shared" si="502"/>
        <v>0</v>
      </c>
      <c r="DI665" s="3">
        <f>$Y665*(Coefficients!$B$6+Coefficients!$B$7*DC665+Coefficients!$B$8*DD665+Coefficients!$B$9*DE665+Coefficients!$B$10*IF(CZ665="H",1,0))</f>
        <v>0.15609915626609985</v>
      </c>
      <c r="DJ665" s="3">
        <f>$Z665*(Coefficients!$B$11+Coefficients!$B$12*DC665+Coefficients!$B$13*DD665+Coefficients!$B$14*DE665+Coefficients!$B$15*IF(CZ665="H",1,0))</f>
        <v>0.18447838527262966</v>
      </c>
      <c r="DK665" s="3">
        <f>$AZ665*(Coefficients!$B$16+Coefficients!$B$17*DC665+Coefficients!$B$18*DD665+Coefficients!$B$19*DE665+Coefficients!$B$20*IF(CZ665="H",1,0))</f>
        <v>0.40094250155038019</v>
      </c>
      <c r="DL665" s="3">
        <f>$AA665*(Coefficients!$B$21+Coefficients!$B$22*DC665+Coefficients!$B$23*DD665+Coefficients!$B$24*DE665+Coefficients!$B$25*IF(CZ665="H",1,0))</f>
        <v>0.23251359105033087</v>
      </c>
      <c r="DM665" s="3">
        <f>$AB665*(Coefficients!$B$26+Coefficients!$B$27*DC665+Coefficients!$B$28*DD665+Coefficients!$B$29*DE665+Coefficients!$B$30*IF(CZ665="H",1,0))</f>
        <v>1.0750241025462046E-2</v>
      </c>
      <c r="DN665" s="3" t="e" vm="2">
        <f>$AC665*(Coefficients!$B$31+Coefficients!$B$32*DC665+Coefficients!$B$33*DD665+Coefficients!$B$34*DE665+Coefficients!$B$35*IF(CZ665="H",1,0))</f>
        <v>#VALUE!</v>
      </c>
      <c r="DO665" s="3" t="e" vm="2">
        <f>IF(DN665&gt;0,AVERAGE('Goalkeeper Saves'!$H:$H))</f>
        <v>#VALUE!</v>
      </c>
      <c r="DP665" s="3">
        <f t="shared" si="503"/>
        <v>0</v>
      </c>
      <c r="DQ665" s="3">
        <f t="shared" si="504"/>
        <v>0.42135558273684115</v>
      </c>
      <c r="DR665" s="20">
        <f t="shared" si="505"/>
        <v>4.0597535629458941</v>
      </c>
      <c r="DS665" s="3">
        <f t="shared" si="506"/>
        <v>7.4454523307613318E-2</v>
      </c>
      <c r="DT665" s="18">
        <f t="shared" si="507"/>
        <v>4.208662609561121</v>
      </c>
      <c r="DU665" s="28">
        <f>IFERROR(VLOOKUP($A665,'Starting Lineups'!$A:$H,8,FALSE),0)</f>
        <v>1</v>
      </c>
      <c r="DV665" s="16" t="str">
        <f>VLOOKUP($C665,'Team Fixture Odds'!$A:$ZL,16,FALSE)</f>
        <v>Burnley</v>
      </c>
      <c r="DW665" s="3" t="str">
        <f>VLOOKUP($C665,'Team Fixture Odds'!$A:$ZL,17,FALSE)</f>
        <v>A</v>
      </c>
      <c r="DX665" s="3">
        <f>VLOOKUP(DV665,'Overall Odds'!$A:$F,5,FALSE)</f>
        <v>2.0015572115105549E-4</v>
      </c>
      <c r="DY665" s="3">
        <f>VLOOKUP(DV665,'Overall Odds'!$A:$F,6,FALSE)</f>
        <v>0.88183421516754834</v>
      </c>
      <c r="DZ665" s="3">
        <f>MAX(0,Coefficients!$B$41+Coefficients!$B$42*$E665+Coefficients!$B$43*$F665+Coefficients!$B$44*DX665+Coefficients!$B$45*DY665+Coefficients!$B$46*(IF(DW665="H",1,0)))</f>
        <v>0.56947288370560312</v>
      </c>
      <c r="EA665" s="3">
        <f>MAX(0,Coefficients!$B$41+Coefficients!$B$42*DX665+Coefficients!$B$43*DY665+Coefficients!$B$44*$E665+Coefficients!$B$45*$F665+Coefficients!$B$46*(IF(DW665="H",0,1)))</f>
        <v>0.19641121125900013</v>
      </c>
      <c r="EB665" s="3">
        <f t="shared" si="508"/>
        <v>0.37306167244660299</v>
      </c>
      <c r="EC665" s="3">
        <f>$X665*(Coefficients!$B$1+Coefficients!$B$2*DZ665+Coefficients!$B$3*EA665+Coefficients!$B$4*EB665+Coefficients!$B$5*IF(DW665="H",1,0))</f>
        <v>9.5024664306510562E-2</v>
      </c>
      <c r="ED665" s="3">
        <f t="shared" si="509"/>
        <v>0.01</v>
      </c>
      <c r="EE665" s="3">
        <f t="shared" si="510"/>
        <v>0</v>
      </c>
      <c r="EF665" s="3">
        <f>$Y665*(Coefficients!$B$6+Coefficients!$B$7*DZ665+Coefficients!$B$8*EA665+Coefficients!$B$9*EB665+Coefficients!$B$10*IF(DW665="H",1,0))</f>
        <v>0.15617068108433799</v>
      </c>
      <c r="EG665" s="3">
        <f>$Z665*(Coefficients!$B$11+Coefficients!$B$12*DZ665+Coefficients!$B$13*EA665+Coefficients!$B$14*EB665+Coefficients!$B$15*IF(DW665="H",1,0))</f>
        <v>0.18466820356238725</v>
      </c>
      <c r="EH665" s="3">
        <f>$AZ665*(Coefficients!$B$16+Coefficients!$B$17*DZ665+Coefficients!$B$18*EA665+Coefficients!$B$19*EB665+Coefficients!$B$20*IF(DW665="H",1,0))</f>
        <v>0.37881222908784024</v>
      </c>
      <c r="EI665" s="3">
        <f>$AA665*(Coefficients!$B$21+Coefficients!$B$22*DZ665+Coefficients!$B$23*EA665+Coefficients!$B$24*EB665+Coefficients!$B$25*IF(DW665="H",1,0))</f>
        <v>0.26079601957556048</v>
      </c>
      <c r="EJ665" s="3">
        <f>$AB665*(Coefficients!$B$26+Coefficients!$B$27*DZ665+Coefficients!$B$28*EA665+Coefficients!$B$29*EB665+Coefficients!$B$30*IF(DW665="H",1,0))</f>
        <v>2.229576580534785E-2</v>
      </c>
      <c r="EK665" s="3" t="e" vm="2">
        <f>$AC665*(Coefficients!$B$31+Coefficients!$B$32*DZ665+Coefficients!$B$33*EA665+Coefficients!$B$34*EB665+Coefficients!$B$35*IF(DW665="H",1,0))</f>
        <v>#VALUE!</v>
      </c>
      <c r="EL665" s="3" t="e" vm="2">
        <f>IF(EK665&gt;0,AVERAGE('Goalkeeper Saves'!$H:$H))</f>
        <v>#VALUE!</v>
      </c>
      <c r="EM665" s="3">
        <f t="shared" si="511"/>
        <v>0</v>
      </c>
      <c r="EN665" s="3">
        <f t="shared" si="512"/>
        <v>0.42135558273684115</v>
      </c>
      <c r="EO665" s="20">
        <f t="shared" si="513"/>
        <v>4.0304905557847022</v>
      </c>
      <c r="EP665" s="3">
        <f t="shared" si="514"/>
        <v>7.3766198853167764E-2</v>
      </c>
      <c r="EQ665" s="18">
        <f t="shared" si="515"/>
        <v>4.1780229534910376</v>
      </c>
      <c r="ER665" s="13">
        <f t="shared" si="516"/>
        <v>17.999345973371998</v>
      </c>
    </row>
    <row r="666" spans="1:148" x14ac:dyDescent="0.25">
      <c r="A666" t="str">
        <f>'Players Full'!CY666</f>
        <v>Mikey Moore</v>
      </c>
      <c r="B666" t="str">
        <f>VLOOKUP($A666,'Players Summarised'!$W:$X,2,FALSE)</f>
        <v>MID</v>
      </c>
      <c r="C666" t="str">
        <f>VLOOKUP($A666,'Players Full'!$CY:$DA,3,FALSE)</f>
        <v>Spurs</v>
      </c>
      <c r="D666">
        <f>VLOOKUP($A666,'Players Full'!$CY:$DA,2,FALSE)</f>
        <v>5</v>
      </c>
      <c r="E666" s="3">
        <f>VLOOKUP($C666,'Overall Odds'!$A:$F,5,FALSE)</f>
        <v>6.0020046695596322E-4</v>
      </c>
      <c r="F666" s="3">
        <f>VLOOKUP($C666,'Overall Odds'!$A:$F,6,FALSE)</f>
        <v>3.5612535612535613E-2</v>
      </c>
      <c r="G666" s="8">
        <f>IFERROR(VLOOKUP($A666,'Starting Lineups'!$A:$C,3,FALSE),0)</f>
        <v>0</v>
      </c>
      <c r="H666" s="3">
        <f>VLOOKUP($C666,'Team Fixture Odds'!$A:$ZL,3,FALSE)</f>
        <v>0.29420417769932333</v>
      </c>
      <c r="I666" s="3">
        <f>VLOOKUP($C666,'Team Fixture Odds'!$A:$ZL,4,FALSE)</f>
        <v>0.44130626654898497</v>
      </c>
      <c r="J666" s="3">
        <f t="shared" si="470"/>
        <v>-0.14710208884966164</v>
      </c>
      <c r="K666" s="3" t="str">
        <f>VLOOKUP($C666,'Team Fixture Odds'!$A:$ZL,5,FALSE)</f>
        <v>A</v>
      </c>
      <c r="L666" s="3" t="e">
        <f>VLOOKUP($A666,Score!$A:$D,4,0)</f>
        <v>#N/A</v>
      </c>
      <c r="M666" s="3" t="e">
        <f>VLOOKUP($A666,'Score 2+'!$A:$D,4,0)</f>
        <v>#N/A</v>
      </c>
      <c r="N666" s="3" t="e">
        <f t="shared" si="471"/>
        <v>#N/A</v>
      </c>
      <c r="O666" s="3" t="e">
        <f>VLOOKUP($A666,Assist!$A:$D,4,0)</f>
        <v>#N/A</v>
      </c>
      <c r="P666" s="3" t="e">
        <f>VLOOKUP($A666,'Yellow Card'!$C:$E,3,0)</f>
        <v>#N/A</v>
      </c>
      <c r="Q666" s="3">
        <f>VLOOKUP($C666,'Clean Sheet'!$C:$F,4,0)</f>
        <v>0.24295432458697763</v>
      </c>
      <c r="R666" s="3">
        <f>VLOOKUP($C666,'Team Total Goals'!$D:$N,10,0)</f>
        <v>0.42216358839050133</v>
      </c>
      <c r="S666" s="3">
        <f>VLOOKUP($C666,'Team Total Goals'!$D:$N,11,0)</f>
        <v>6.6797642436149315E-2</v>
      </c>
      <c r="T666" s="3" t="e" vm="1">
        <f>IF(B666="GK",VLOOKUP($C666,'Goalkeeper Saves'!$C:$H,5,0),_xleta.NA)</f>
        <v>#VALUE!</v>
      </c>
      <c r="U666" s="3" t="e" vm="1">
        <f>IF(B666="GK",VLOOKUP($C666,'Goalkeeper Saves'!$C:$H,6,0),_xleta.NA)</f>
        <v>#VALUE!</v>
      </c>
      <c r="V666" s="3">
        <f>IF($B666="DEF",IFERROR(VLOOKUP($A666,'Defensive Contribution'!$AB:$AE,4,FALSE),'Defensive Contribution'!$AK$2),0)</f>
        <v>0</v>
      </c>
      <c r="W666" s="3">
        <f>IF($B666="MID",IFERROR(VLOOKUP($A666,'Defensive Contribution'!$AB:$AF,5,FALSE),'Defensive Contribution'!$AL$2),0)</f>
        <v>0.27860470989235125</v>
      </c>
      <c r="X666" s="16" t="e">
        <f>L666/(Coefficients!$B$1+Coefficients!$B$2*$H666+Coefficients!$B$3*$I666+Coefficients!$B$4*$J666+Coefficients!$B$5*IF($K666="H",1,0))</f>
        <v>#N/A</v>
      </c>
      <c r="Y666" s="16" t="e">
        <f>O666/(Coefficients!$B$6+Coefficients!$B$7*$H666+Coefficients!$B$8*$I666+Coefficients!$B$9*$J666+Coefficients!$B$10*IF($K666="H",1,0))</f>
        <v>#N/A</v>
      </c>
      <c r="Z666" s="16" t="e">
        <f>P666/(Coefficients!$B$11+Coefficients!$B$12*$H666+Coefficients!$B$13*$I666+Coefficients!$B$14*$J666+Coefficients!$B$15*IF($K666="H",1,0))</f>
        <v>#N/A</v>
      </c>
      <c r="AA666" s="16">
        <f>R666/(Coefficients!$B$21+Coefficients!$B$22*$H666+Coefficients!$B$23*$I666+Coefficients!$B$24*$J666+Coefficients!$B$25*IF($K666="H",1,0))</f>
        <v>0.94049198533420364</v>
      </c>
      <c r="AB666" s="16">
        <f>S666/MAX(0,(Coefficients!$B$26+Coefficients!$B$27*$H666+Coefficients!$B$28*$I666+Coefficients!$B$29*$J666+Coefficients!$B$30*IF($K666="H",1,0)))</f>
        <v>0.75839795192494697</v>
      </c>
      <c r="AC666" s="16" t="e" vm="2">
        <f>T666/(Coefficients!$B$31+Coefficients!$B$32*$H666+Coefficients!$B$33*$I666+Coefficients!$B$34*$J666+Coefficients!$B$35*IF($K666="H",1,0))</f>
        <v>#VALUE!</v>
      </c>
      <c r="AD666" s="16" t="e" vm="2">
        <f>U666/(Coefficients!$B$36+Coefficients!$B$36*$H666+Coefficients!$B$38*$I666+Coefficients!$B$39*$J666+Coefficients!$B$40*IF($K666="H",1,0))</f>
        <v>#VALUE!</v>
      </c>
      <c r="AE666" s="20">
        <f t="shared" si="472"/>
        <v>0</v>
      </c>
      <c r="AF666" s="3">
        <f t="shared" si="473"/>
        <v>0</v>
      </c>
      <c r="AG666" s="18">
        <f t="shared" si="474"/>
        <v>0</v>
      </c>
      <c r="AH666" s="23">
        <f t="shared" si="475"/>
        <v>2.924381877022654</v>
      </c>
      <c r="AI666" s="28">
        <f>IFERROR(VLOOKUP($A666,'Starting Lineups'!$A:$H,4,FALSE),0)</f>
        <v>0</v>
      </c>
      <c r="AJ666" s="3">
        <f>VLOOKUP($C666,'Team Fixture Odds'!$A:$ZL,7,FALSE)</f>
        <v>0.31318509238960224</v>
      </c>
      <c r="AK666" s="3">
        <f>VLOOKUP($C666,'Team Fixture Odds'!$A:$ZL,8,FALSE)</f>
        <v>0.43149946062567418</v>
      </c>
      <c r="AL666" s="3">
        <f t="shared" si="476"/>
        <v>-0.11831436823607194</v>
      </c>
      <c r="AM666" s="3" t="str">
        <f>VLOOKUP($C666,'Team Fixture Odds'!$A:$ZL,9,FALSE)</f>
        <v>A</v>
      </c>
      <c r="AN666" s="3" t="e">
        <f>$X666*(Coefficients!$B$1+Coefficients!$B$2*AJ666+Coefficients!$B$3*AK666+Coefficients!$B$4*AL666+Coefficients!$B$5*IF(AM666="H",1,0))</f>
        <v>#N/A</v>
      </c>
      <c r="AO666" s="3" t="e">
        <f t="shared" si="477"/>
        <v>#N/A</v>
      </c>
      <c r="AP666" s="3" t="e">
        <f t="shared" si="478"/>
        <v>#N/A</v>
      </c>
      <c r="AQ666" s="3" t="e">
        <f>$Y666*(Coefficients!$B$6+Coefficients!$B$7*AJ666+Coefficients!$B$8*AK666+Coefficients!$B$9*AL666+Coefficients!$B$10*IF(AM666="H",1,0))</f>
        <v>#N/A</v>
      </c>
      <c r="AR666" s="3" t="e">
        <f>IFERROR(VLOOKUP($A666,'F2 Yellow Card'!$C:$E,3,0),$Z666*(Coefficients!$B$11+Coefficients!$B$12*AJ666+Coefficients!$B$13*AK666+Coefficients!$B$14*AL666+Coefficients!$B$15*IF(AM666="H",1,0)))</f>
        <v>#N/A</v>
      </c>
      <c r="AS666" s="3">
        <f>VLOOKUP($C666,'F2 Clean Sheet'!$C:$F,4,0)</f>
        <v>0.241721053903795</v>
      </c>
      <c r="AT666" s="3">
        <f>VLOOKUP($C666,'F2 Team Total Goals'!$D:$N,10,0)</f>
        <v>0.4270557029177719</v>
      </c>
      <c r="AU666" s="3">
        <f>VLOOKUP($C666,'F2 Team Total Goals'!$D:$N,11,0)</f>
        <v>6.7909454061251665E-2</v>
      </c>
      <c r="AV666" s="3" t="e" vm="2">
        <f>IFERROR(VLOOKUP($A666,'F2 Goalkeeper Saves'!$D:$N,10,0),$AC666*(Coefficients!$B$31+Coefficients!$B$32*AJ666+Coefficients!$B$33*AK666+Coefficients!$B$34*AL666+Coefficients!$B$35*IF(AM666="H",1,0)))</f>
        <v>#VALUE!</v>
      </c>
      <c r="AW666" s="3" t="e" vm="2">
        <f>IFERROR(VLOOKUP($A666,'F2 Goalkeeper Saves'!$D:$N,10,0),IF(AV666&gt;0,AVERAGE('Goalkeeper Saves'!$H:$H)))</f>
        <v>#VALUE!</v>
      </c>
      <c r="AX666" s="3">
        <f t="shared" si="479"/>
        <v>0</v>
      </c>
      <c r="AY666" s="3">
        <f t="shared" si="480"/>
        <v>0.27860470989235125</v>
      </c>
      <c r="AZ666" s="16">
        <f>(Q666/(Coefficients!$B$16+Coefficients!$B$17*$H666+Coefficients!$B$18*$I666+Coefficients!$B$19*$J666+Coefficients!$B$20*IF($K666="H",1,0))+AS666/(Coefficients!$B$16+Coefficients!$B$17*$AJ666+Coefficients!$B$18*$AK666+Coefficients!$B$19*$AL666+Coefficients!$B$20*IF($AM666="H",1,0)))/2</f>
        <v>1.0217282291715364</v>
      </c>
      <c r="BA666" s="20">
        <f t="shared" si="481"/>
        <v>0</v>
      </c>
      <c r="BB666" s="3">
        <f t="shared" si="482"/>
        <v>0</v>
      </c>
      <c r="BC666" s="18">
        <f t="shared" si="483"/>
        <v>0</v>
      </c>
      <c r="BD666" s="28">
        <f>IFERROR(VLOOKUP($A666,'Starting Lineups'!$A:$H,5,FALSE),0)</f>
        <v>0</v>
      </c>
      <c r="BE666" s="16" t="str">
        <f>VLOOKUP($C666,'Team Fixture Odds'!$A:$U,10,FALSE)</f>
        <v>Sunderland</v>
      </c>
      <c r="BF666" s="3" t="str">
        <f>VLOOKUP($C666,'Team Fixture Odds'!$A:$ZL,11,FALSE)</f>
        <v>H</v>
      </c>
      <c r="BG666" s="3">
        <f>VLOOKUP(BE666,'Overall Odds'!$A:$F,5,FALSE)</f>
        <v>9.0000090000089995E-4</v>
      </c>
      <c r="BH666" s="3">
        <f>VLOOKUP(BE666,'Overall Odds'!$A:$F,6,FALSE)</f>
        <v>4.4091710758377423E-2</v>
      </c>
      <c r="BI666" s="3">
        <f>MAX(0,Coefficients!$B$41+Coefficients!$B$42*$E666+Coefficients!$B$43*$F666+Coefficients!$B$44*BG666+Coefficients!$B$45*BH666+Coefficients!$B$46*(IF(BF666="H",1,0)))</f>
        <v>0.44139288057310033</v>
      </c>
      <c r="BJ666" s="3">
        <f>MAX(0,Coefficients!$B$41+Coefficients!$B$42*BG666+Coefficients!$B$43*BH666+Coefficients!$B$44*$E666+Coefficients!$B$45*$F666+Coefficients!$B$46*(IF(BF666="H",0,1)))</f>
        <v>0.30936625391894007</v>
      </c>
      <c r="BK666" s="3">
        <f t="shared" si="484"/>
        <v>0.13202662665416026</v>
      </c>
      <c r="BL666" s="3" t="e">
        <f>$X666*(Coefficients!$B$1+Coefficients!$B$2*BI666+Coefficients!$B$3*BJ666+Coefficients!$B$4*BK666+Coefficients!$B$5*IF(BF666="H",1,0))</f>
        <v>#N/A</v>
      </c>
      <c r="BM666" s="3" t="e">
        <f t="shared" si="485"/>
        <v>#N/A</v>
      </c>
      <c r="BN666" s="3" t="e">
        <f t="shared" si="486"/>
        <v>#N/A</v>
      </c>
      <c r="BO666" s="3" t="e">
        <f>$Y666*(Coefficients!$B$6+Coefficients!$B$7*BI666+Coefficients!$B$8*BJ666+Coefficients!$B$9*BK666+Coefficients!$B$10*IF(BF666="H",1,0))</f>
        <v>#N/A</v>
      </c>
      <c r="BP666" s="3" t="e">
        <f>$Z666*(Coefficients!$B$11+Coefficients!$B$12*BI666+Coefficients!$B$13*BJ666+Coefficients!$B$14*BK666+Coefficients!$B$15*IF(BF666="H",1,0))</f>
        <v>#N/A</v>
      </c>
      <c r="BQ666" s="3">
        <f>$AZ666*(Coefficients!$B$16+Coefficients!$B$17*BI666+Coefficients!$B$18*BJ666+Coefficients!$B$19*BK666+Coefficients!$B$20*IF(BF666="H",1,0))</f>
        <v>0.31596938429545918</v>
      </c>
      <c r="BR666" s="3">
        <f>$AA666*(Coefficients!$B$21+Coefficients!$B$22*BI666+Coefficients!$B$23*BJ666+Coefficients!$B$24*BK666+Coefficients!$B$25*IF(BF666="H",1,0))</f>
        <v>0.33479056582342792</v>
      </c>
      <c r="BS666" s="3">
        <f>$AB666*(Coefficients!$B$26+Coefficients!$B$27*BI666+Coefficients!$B$28*BJ666+Coefficients!$B$29*BK666+Coefficients!$B$30*IF(BF666="H",1,0))</f>
        <v>4.1487503146843345E-2</v>
      </c>
      <c r="BT666" s="3" t="e" vm="2">
        <f>$AC666*(Coefficients!$B$31+Coefficients!$B$32*BI666+Coefficients!$B$33*BJ666+Coefficients!$B$34*BK666+Coefficients!$B$35*IF(BF666="H",1,0))</f>
        <v>#VALUE!</v>
      </c>
      <c r="BU666" s="3" t="e" vm="2">
        <f>IF(BT666&gt;0,AVERAGE('Goalkeeper Saves'!$H:$H))</f>
        <v>#VALUE!</v>
      </c>
      <c r="BV666" s="3">
        <f t="shared" si="487"/>
        <v>0</v>
      </c>
      <c r="BW666" s="3">
        <f t="shared" si="488"/>
        <v>0.27860470989235125</v>
      </c>
      <c r="BX666" s="20">
        <f t="shared" si="489"/>
        <v>0</v>
      </c>
      <c r="BY666" s="3">
        <f t="shared" si="490"/>
        <v>0</v>
      </c>
      <c r="BZ666" s="18">
        <f t="shared" si="491"/>
        <v>0</v>
      </c>
      <c r="CA666" s="28">
        <f>IFERROR(VLOOKUP($A666,'Starting Lineups'!$A:$H,6,FALSE),0)</f>
        <v>0</v>
      </c>
      <c r="CB666" s="16" t="str">
        <f>VLOOKUP($C666,'Team Fixture Odds'!$A:$ZL,12,FALSE)</f>
        <v>Bournemouth</v>
      </c>
      <c r="CC666" s="3" t="str">
        <f>VLOOKUP($C666,'Team Fixture Odds'!$A:$ZL,13,FALSE)</f>
        <v>A</v>
      </c>
      <c r="CD666" s="3">
        <f>VLOOKUP(CB666,'Overall Odds'!$A:$F,5,FALSE)</f>
        <v>6.0020046695596322E-4</v>
      </c>
      <c r="CE666" s="3">
        <f>VLOOKUP(CB666,'Overall Odds'!$A:$F,6,FALSE)</f>
        <v>2.7233115468409584E-2</v>
      </c>
      <c r="CF666" s="3">
        <f>MAX(0,Coefficients!$B$41+Coefficients!$B$42*$E666+Coefficients!$B$43*$F666+Coefficients!$B$44*CD666+Coefficients!$B$45*CE666+Coefficients!$B$46*(IF(CC666="H",1,0)))</f>
        <v>0.30900155683124703</v>
      </c>
      <c r="CG666" s="3">
        <f>MAX(0,Coefficients!$B$41+Coefficients!$B$42*CD666+Coefficients!$B$43*CE666+Coefficients!$B$44*$E666+Coefficients!$B$45*$F666+Coefficients!$B$46*(IF(CC666="H",0,1)))</f>
        <v>0.44141992552573339</v>
      </c>
      <c r="CH666" s="3">
        <f t="shared" si="492"/>
        <v>-0.13241836869448637</v>
      </c>
      <c r="CI666" s="3" t="e">
        <f>$X666*(Coefficients!$B$1+Coefficients!$B$2*CF666+Coefficients!$B$3*CG666+Coefficients!$B$4*CH666+Coefficients!$B$5*IF(CC666="H",1,0))</f>
        <v>#N/A</v>
      </c>
      <c r="CJ666" s="3" t="e">
        <f t="shared" si="493"/>
        <v>#N/A</v>
      </c>
      <c r="CK666" s="3" t="e">
        <f t="shared" si="494"/>
        <v>#N/A</v>
      </c>
      <c r="CL666" s="3" t="e">
        <f>$Y666*(Coefficients!$B$6+Coefficients!$B$7*CF666+Coefficients!$B$8*CG666+Coefficients!$B$9*CH666+Coefficients!$B$10*IF(CC666="H",1,0))</f>
        <v>#N/A</v>
      </c>
      <c r="CM666" s="3" t="e">
        <f>$Z666*(Coefficients!$B$11+Coefficients!$B$12*CF666+Coefficients!$B$13*CG666+Coefficients!$B$14*CH666+Coefficients!$B$15*IF(CC666="H",1,0))</f>
        <v>#N/A</v>
      </c>
      <c r="CN666" s="3">
        <f>$AZ666*(Coefficients!$B$16+Coefficients!$B$17*CF666+Coefficients!$B$18*CG666+Coefficients!$B$19*CH666+Coefficients!$B$20*IF(CC666="H",1,0))</f>
        <v>0.2414329758472244</v>
      </c>
      <c r="CO666" s="3">
        <f>$AA666*(Coefficients!$B$21+Coefficients!$B$22*CF666+Coefficients!$B$23*CG666+Coefficients!$B$24*CH666+Coefficients!$B$25*IF(CC666="H",1,0))</f>
        <v>0.42610031826099654</v>
      </c>
      <c r="CP666" s="3">
        <f>$AB666*(Coefficients!$B$26+Coefficients!$B$27*CF666+Coefficients!$B$28*CG666+Coefficients!$B$29*CH666+Coefficients!$B$30*IF(CC666="H",1,0))</f>
        <v>7.1945777006719822E-2</v>
      </c>
      <c r="CQ666" s="3" t="e" vm="2">
        <f>$AC666*(Coefficients!$B$31+Coefficients!$B$32*CF666+Coefficients!$B$33*CG666+Coefficients!$B$34*CH666+Coefficients!$B$35*IF(CC666="H",1,0))</f>
        <v>#VALUE!</v>
      </c>
      <c r="CR666" s="3" t="e" vm="2">
        <f>IF(CQ666&gt;0,AVERAGE('Goalkeeper Saves'!$H:$H))</f>
        <v>#VALUE!</v>
      </c>
      <c r="CS666" s="3">
        <f t="shared" si="495"/>
        <v>0</v>
      </c>
      <c r="CT666" s="3">
        <f t="shared" si="496"/>
        <v>0.27860470989235125</v>
      </c>
      <c r="CU666" s="20">
        <f t="shared" si="497"/>
        <v>0</v>
      </c>
      <c r="CV666" s="3">
        <f t="shared" si="498"/>
        <v>0</v>
      </c>
      <c r="CW666" s="18">
        <f t="shared" si="499"/>
        <v>0</v>
      </c>
      <c r="CX666" s="28">
        <f>IFERROR(VLOOKUP($A666,'Starting Lineups'!$A:$H,7,FALSE),0)</f>
        <v>0</v>
      </c>
      <c r="CY666" s="16" t="str">
        <f>VLOOKUP($C666,'Team Fixture Odds'!$A:$ZL,14,FALSE)</f>
        <v>West Ham</v>
      </c>
      <c r="CZ666" s="3" t="str">
        <f>VLOOKUP($C666,'Team Fixture Odds'!$A:$ZL,15,FALSE)</f>
        <v>H</v>
      </c>
      <c r="DA666" s="3">
        <f>VLOOKUP(CY666,'Overall Odds'!$A:$F,5,FALSE)</f>
        <v>2.2516893299197722E-4</v>
      </c>
      <c r="DB666" s="3">
        <f>VLOOKUP(CY666,'Overall Odds'!$A:$F,6,FALSE)</f>
        <v>0.5715592135345221</v>
      </c>
      <c r="DC666" s="3">
        <f>MAX(0,Coefficients!$B$41+Coefficients!$B$42*$E666+Coefficients!$B$43*$F666+Coefficients!$B$44*DA666+Coefficients!$B$45*DB666+Coefficients!$B$46*(IF(CZ666="H",1,0)))</f>
        <v>0.60245708217846139</v>
      </c>
      <c r="DD666" s="3">
        <f>MAX(0,Coefficients!$B$41+Coefficients!$B$42*DA666+Coefficients!$B$43*DB666+Coefficients!$B$44*$E666+Coefficients!$B$45*$F666+Coefficients!$B$46*(IF(CZ666="H",0,1)))</f>
        <v>0.15780034548231259</v>
      </c>
      <c r="DE666" s="3">
        <f t="shared" si="500"/>
        <v>0.4446567366961488</v>
      </c>
      <c r="DF666" s="3" t="e">
        <f>$X666*(Coefficients!$B$1+Coefficients!$B$2*DC666+Coefficients!$B$3*DD666+Coefficients!$B$4*DE666+Coefficients!$B$5*IF(CZ666="H",1,0))</f>
        <v>#N/A</v>
      </c>
      <c r="DG666" s="3" t="e">
        <f t="shared" si="501"/>
        <v>#N/A</v>
      </c>
      <c r="DH666" s="3" t="e">
        <f t="shared" si="502"/>
        <v>#N/A</v>
      </c>
      <c r="DI666" s="3" t="e">
        <f>$Y666*(Coefficients!$B$6+Coefficients!$B$7*DC666+Coefficients!$B$8*DD666+Coefficients!$B$9*DE666+Coefficients!$B$10*IF(CZ666="H",1,0))</f>
        <v>#N/A</v>
      </c>
      <c r="DJ666" s="3" t="e">
        <f>$Z666*(Coefficients!$B$11+Coefficients!$B$12*DC666+Coefficients!$B$13*DD666+Coefficients!$B$14*DE666+Coefficients!$B$15*IF(CZ666="H",1,0))</f>
        <v>#N/A</v>
      </c>
      <c r="DK666" s="3">
        <f>$AZ666*(Coefficients!$B$16+Coefficients!$B$17*DC666+Coefficients!$B$18*DD666+Coefficients!$B$19*DE666+Coefficients!$B$20*IF(CZ666="H",1,0))</f>
        <v>0.40094250155038019</v>
      </c>
      <c r="DL666" s="3">
        <f>$AA666*(Coefficients!$B$21+Coefficients!$B$22*DC666+Coefficients!$B$23*DD666+Coefficients!$B$24*DE666+Coefficients!$B$25*IF(CZ666="H",1,0))</f>
        <v>0.23251359105033087</v>
      </c>
      <c r="DM666" s="3">
        <f>$AB666*(Coefficients!$B$26+Coefficients!$B$27*DC666+Coefficients!$B$28*DD666+Coefficients!$B$29*DE666+Coefficients!$B$30*IF(CZ666="H",1,0))</f>
        <v>1.0750241025462046E-2</v>
      </c>
      <c r="DN666" s="3" t="e" vm="2">
        <f>$AC666*(Coefficients!$B$31+Coefficients!$B$32*DC666+Coefficients!$B$33*DD666+Coefficients!$B$34*DE666+Coefficients!$B$35*IF(CZ666="H",1,0))</f>
        <v>#VALUE!</v>
      </c>
      <c r="DO666" s="3" t="e" vm="2">
        <f>IF(DN666&gt;0,AVERAGE('Goalkeeper Saves'!$H:$H))</f>
        <v>#VALUE!</v>
      </c>
      <c r="DP666" s="3">
        <f t="shared" si="503"/>
        <v>0</v>
      </c>
      <c r="DQ666" s="3">
        <f t="shared" si="504"/>
        <v>0.27860470989235125</v>
      </c>
      <c r="DR666" s="20">
        <f t="shared" si="505"/>
        <v>0</v>
      </c>
      <c r="DS666" s="3">
        <f t="shared" si="506"/>
        <v>0</v>
      </c>
      <c r="DT666" s="18">
        <f t="shared" si="507"/>
        <v>0</v>
      </c>
      <c r="DU666" s="28">
        <f>IFERROR(VLOOKUP($A666,'Starting Lineups'!$A:$H,8,FALSE),0)</f>
        <v>0</v>
      </c>
      <c r="DV666" s="16" t="str">
        <f>VLOOKUP($C666,'Team Fixture Odds'!$A:$ZL,16,FALSE)</f>
        <v>Burnley</v>
      </c>
      <c r="DW666" s="3" t="str">
        <f>VLOOKUP($C666,'Team Fixture Odds'!$A:$ZL,17,FALSE)</f>
        <v>A</v>
      </c>
      <c r="DX666" s="3">
        <f>VLOOKUP(DV666,'Overall Odds'!$A:$F,5,FALSE)</f>
        <v>2.0015572115105549E-4</v>
      </c>
      <c r="DY666" s="3">
        <f>VLOOKUP(DV666,'Overall Odds'!$A:$F,6,FALSE)</f>
        <v>0.88183421516754834</v>
      </c>
      <c r="DZ666" s="3">
        <f>MAX(0,Coefficients!$B$41+Coefficients!$B$42*$E666+Coefficients!$B$43*$F666+Coefficients!$B$44*DX666+Coefficients!$B$45*DY666+Coefficients!$B$46*(IF(DW666="H",1,0)))</f>
        <v>0.56947288370560312</v>
      </c>
      <c r="EA666" s="3">
        <f>MAX(0,Coefficients!$B$41+Coefficients!$B$42*DX666+Coefficients!$B$43*DY666+Coefficients!$B$44*$E666+Coefficients!$B$45*$F666+Coefficients!$B$46*(IF(DW666="H",0,1)))</f>
        <v>0.19641121125900013</v>
      </c>
      <c r="EB666" s="3">
        <f t="shared" si="508"/>
        <v>0.37306167244660299</v>
      </c>
      <c r="EC666" s="3" t="e">
        <f>$X666*(Coefficients!$B$1+Coefficients!$B$2*DZ666+Coefficients!$B$3*EA666+Coefficients!$B$4*EB666+Coefficients!$B$5*IF(DW666="H",1,0))</f>
        <v>#N/A</v>
      </c>
      <c r="ED666" s="3" t="e">
        <f t="shared" si="509"/>
        <v>#N/A</v>
      </c>
      <c r="EE666" s="3" t="e">
        <f t="shared" si="510"/>
        <v>#N/A</v>
      </c>
      <c r="EF666" s="3" t="e">
        <f>$Y666*(Coefficients!$B$6+Coefficients!$B$7*DZ666+Coefficients!$B$8*EA666+Coefficients!$B$9*EB666+Coefficients!$B$10*IF(DW666="H",1,0))</f>
        <v>#N/A</v>
      </c>
      <c r="EG666" s="3" t="e">
        <f>$Z666*(Coefficients!$B$11+Coefficients!$B$12*DZ666+Coefficients!$B$13*EA666+Coefficients!$B$14*EB666+Coefficients!$B$15*IF(DW666="H",1,0))</f>
        <v>#N/A</v>
      </c>
      <c r="EH666" s="3">
        <f>$AZ666*(Coefficients!$B$16+Coefficients!$B$17*DZ666+Coefficients!$B$18*EA666+Coefficients!$B$19*EB666+Coefficients!$B$20*IF(DW666="H",1,0))</f>
        <v>0.37881222908784024</v>
      </c>
      <c r="EI666" s="3">
        <f>$AA666*(Coefficients!$B$21+Coefficients!$B$22*DZ666+Coefficients!$B$23*EA666+Coefficients!$B$24*EB666+Coefficients!$B$25*IF(DW666="H",1,0))</f>
        <v>0.26079601957556048</v>
      </c>
      <c r="EJ666" s="3">
        <f>$AB666*(Coefficients!$B$26+Coefficients!$B$27*DZ666+Coefficients!$B$28*EA666+Coefficients!$B$29*EB666+Coefficients!$B$30*IF(DW666="H",1,0))</f>
        <v>2.229576580534785E-2</v>
      </c>
      <c r="EK666" s="3" t="e" vm="2">
        <f>$AC666*(Coefficients!$B$31+Coefficients!$B$32*DZ666+Coefficients!$B$33*EA666+Coefficients!$B$34*EB666+Coefficients!$B$35*IF(DW666="H",1,0))</f>
        <v>#VALUE!</v>
      </c>
      <c r="EL666" s="3" t="e" vm="2">
        <f>IF(EK666&gt;0,AVERAGE('Goalkeeper Saves'!$H:$H))</f>
        <v>#VALUE!</v>
      </c>
      <c r="EM666" s="3">
        <f t="shared" si="511"/>
        <v>0</v>
      </c>
      <c r="EN666" s="3">
        <f t="shared" si="512"/>
        <v>0.27860470989235125</v>
      </c>
      <c r="EO666" s="20">
        <f t="shared" si="513"/>
        <v>0</v>
      </c>
      <c r="EP666" s="3">
        <f t="shared" si="514"/>
        <v>0</v>
      </c>
      <c r="EQ666" s="18">
        <f t="shared" si="515"/>
        <v>0</v>
      </c>
      <c r="ER666" s="13">
        <f t="shared" si="516"/>
        <v>0</v>
      </c>
    </row>
    <row r="667" spans="1:148" x14ac:dyDescent="0.25">
      <c r="A667" t="str">
        <f>'Players Full'!CY667</f>
        <v>Pape Matar Sarr</v>
      </c>
      <c r="B667" t="str">
        <f>VLOOKUP($A667,'Players Summarised'!$W:$X,2,FALSE)</f>
        <v>MID</v>
      </c>
      <c r="C667" t="str">
        <f>VLOOKUP($A667,'Players Full'!$CY:$DA,3,FALSE)</f>
        <v>Spurs</v>
      </c>
      <c r="D667">
        <f>VLOOKUP($A667,'Players Full'!$CY:$DA,2,FALSE)</f>
        <v>4.9000000000000004</v>
      </c>
      <c r="E667" s="3">
        <f>VLOOKUP($C667,'Overall Odds'!$A:$F,5,FALSE)</f>
        <v>6.0020046695596322E-4</v>
      </c>
      <c r="F667" s="3">
        <f>VLOOKUP($C667,'Overall Odds'!$A:$F,6,FALSE)</f>
        <v>3.5612535612535613E-2</v>
      </c>
      <c r="G667" s="8">
        <f>IFERROR(VLOOKUP($A667,'Starting Lineups'!$A:$C,3,FALSE),0)</f>
        <v>0</v>
      </c>
      <c r="H667" s="3">
        <f>VLOOKUP($C667,'Team Fixture Odds'!$A:$ZL,3,FALSE)</f>
        <v>0.29420417769932333</v>
      </c>
      <c r="I667" s="3">
        <f>VLOOKUP($C667,'Team Fixture Odds'!$A:$ZL,4,FALSE)</f>
        <v>0.44130626654898497</v>
      </c>
      <c r="J667" s="3">
        <f t="shared" si="470"/>
        <v>-0.14710208884966164</v>
      </c>
      <c r="K667" s="3" t="str">
        <f>VLOOKUP($C667,'Team Fixture Odds'!$A:$ZL,5,FALSE)</f>
        <v>A</v>
      </c>
      <c r="L667" s="3" t="e">
        <f>VLOOKUP($A667,Score!$A:$D,4,0)</f>
        <v>#N/A</v>
      </c>
      <c r="M667" s="3" t="e">
        <f>VLOOKUP($A667,'Score 2+'!$A:$D,4,0)</f>
        <v>#N/A</v>
      </c>
      <c r="N667" s="3" t="e">
        <f t="shared" si="471"/>
        <v>#N/A</v>
      </c>
      <c r="O667" s="3" t="e">
        <f>VLOOKUP($A667,Assist!$A:$D,4,0)</f>
        <v>#N/A</v>
      </c>
      <c r="P667" s="3" t="e">
        <f>VLOOKUP($A667,'Yellow Card'!$C:$E,3,0)</f>
        <v>#N/A</v>
      </c>
      <c r="Q667" s="3">
        <f>VLOOKUP($C667,'Clean Sheet'!$C:$F,4,0)</f>
        <v>0.24295432458697763</v>
      </c>
      <c r="R667" s="3">
        <f>VLOOKUP($C667,'Team Total Goals'!$D:$N,10,0)</f>
        <v>0.42216358839050133</v>
      </c>
      <c r="S667" s="3">
        <f>VLOOKUP($C667,'Team Total Goals'!$D:$N,11,0)</f>
        <v>6.6797642436149315E-2</v>
      </c>
      <c r="T667" s="3" t="e" vm="1">
        <f>IF(B667="GK",VLOOKUP($C667,'Goalkeeper Saves'!$C:$H,5,0),_xleta.NA)</f>
        <v>#VALUE!</v>
      </c>
      <c r="U667" s="3" t="e" vm="1">
        <f>IF(B667="GK",VLOOKUP($C667,'Goalkeeper Saves'!$C:$H,6,0),_xleta.NA)</f>
        <v>#VALUE!</v>
      </c>
      <c r="V667" s="3">
        <f>IF($B667="DEF",IFERROR(VLOOKUP($A667,'Defensive Contribution'!$AB:$AE,4,FALSE),'Defensive Contribution'!$AK$2),0)</f>
        <v>0</v>
      </c>
      <c r="W667" s="3">
        <f>IF($B667="MID",IFERROR(VLOOKUP($A667,'Defensive Contribution'!$AB:$AF,5,FALSE),'Defensive Contribution'!$AL$2),0)</f>
        <v>0.27860470989235125</v>
      </c>
      <c r="X667" s="16" t="e">
        <f>L667/(Coefficients!$B$1+Coefficients!$B$2*$H667+Coefficients!$B$3*$I667+Coefficients!$B$4*$J667+Coefficients!$B$5*IF($K667="H",1,0))</f>
        <v>#N/A</v>
      </c>
      <c r="Y667" s="16" t="e">
        <f>O667/(Coefficients!$B$6+Coefficients!$B$7*$H667+Coefficients!$B$8*$I667+Coefficients!$B$9*$J667+Coefficients!$B$10*IF($K667="H",1,0))</f>
        <v>#N/A</v>
      </c>
      <c r="Z667" s="16" t="e">
        <f>P667/(Coefficients!$B$11+Coefficients!$B$12*$H667+Coefficients!$B$13*$I667+Coefficients!$B$14*$J667+Coefficients!$B$15*IF($K667="H",1,0))</f>
        <v>#N/A</v>
      </c>
      <c r="AA667" s="16">
        <f>R667/(Coefficients!$B$21+Coefficients!$B$22*$H667+Coefficients!$B$23*$I667+Coefficients!$B$24*$J667+Coefficients!$B$25*IF($K667="H",1,0))</f>
        <v>0.94049198533420364</v>
      </c>
      <c r="AB667" s="16">
        <f>S667/MAX(0,(Coefficients!$B$26+Coefficients!$B$27*$H667+Coefficients!$B$28*$I667+Coefficients!$B$29*$J667+Coefficients!$B$30*IF($K667="H",1,0)))</f>
        <v>0.75839795192494697</v>
      </c>
      <c r="AC667" s="16" t="e" vm="2">
        <f>T667/(Coefficients!$B$31+Coefficients!$B$32*$H667+Coefficients!$B$33*$I667+Coefficients!$B$34*$J667+Coefficients!$B$35*IF($K667="H",1,0))</f>
        <v>#VALUE!</v>
      </c>
      <c r="AD667" s="16" t="e" vm="2">
        <f>U667/(Coefficients!$B$36+Coefficients!$B$36*$H667+Coefficients!$B$38*$I667+Coefficients!$B$39*$J667+Coefficients!$B$40*IF($K667="H",1,0))</f>
        <v>#VALUE!</v>
      </c>
      <c r="AE667" s="20">
        <f t="shared" si="472"/>
        <v>0</v>
      </c>
      <c r="AF667" s="3">
        <f t="shared" si="473"/>
        <v>0</v>
      </c>
      <c r="AG667" s="18">
        <f t="shared" si="474"/>
        <v>0</v>
      </c>
      <c r="AH667" s="23">
        <f t="shared" si="475"/>
        <v>2.924381877022654</v>
      </c>
      <c r="AI667" s="28">
        <f>IFERROR(VLOOKUP($A667,'Starting Lineups'!$A:$H,4,FALSE),0)</f>
        <v>0</v>
      </c>
      <c r="AJ667" s="3">
        <f>VLOOKUP($C667,'Team Fixture Odds'!$A:$ZL,7,FALSE)</f>
        <v>0.31318509238960224</v>
      </c>
      <c r="AK667" s="3">
        <f>VLOOKUP($C667,'Team Fixture Odds'!$A:$ZL,8,FALSE)</f>
        <v>0.43149946062567418</v>
      </c>
      <c r="AL667" s="3">
        <f t="shared" si="476"/>
        <v>-0.11831436823607194</v>
      </c>
      <c r="AM667" s="3" t="str">
        <f>VLOOKUP($C667,'Team Fixture Odds'!$A:$ZL,9,FALSE)</f>
        <v>A</v>
      </c>
      <c r="AN667" s="3" t="e">
        <f>$X667*(Coefficients!$B$1+Coefficients!$B$2*AJ667+Coefficients!$B$3*AK667+Coefficients!$B$4*AL667+Coefficients!$B$5*IF(AM667="H",1,0))</f>
        <v>#N/A</v>
      </c>
      <c r="AO667" s="3" t="e">
        <f t="shared" si="477"/>
        <v>#N/A</v>
      </c>
      <c r="AP667" s="3" t="e">
        <f t="shared" si="478"/>
        <v>#N/A</v>
      </c>
      <c r="AQ667" s="3" t="e">
        <f>$Y667*(Coefficients!$B$6+Coefficients!$B$7*AJ667+Coefficients!$B$8*AK667+Coefficients!$B$9*AL667+Coefficients!$B$10*IF(AM667="H",1,0))</f>
        <v>#N/A</v>
      </c>
      <c r="AR667" s="3" t="e">
        <f>IFERROR(VLOOKUP($A667,'F2 Yellow Card'!$C:$E,3,0),$Z667*(Coefficients!$B$11+Coefficients!$B$12*AJ667+Coefficients!$B$13*AK667+Coefficients!$B$14*AL667+Coefficients!$B$15*IF(AM667="H",1,0)))</f>
        <v>#N/A</v>
      </c>
      <c r="AS667" s="3">
        <f>VLOOKUP($C667,'F2 Clean Sheet'!$C:$F,4,0)</f>
        <v>0.241721053903795</v>
      </c>
      <c r="AT667" s="3">
        <f>VLOOKUP($C667,'F2 Team Total Goals'!$D:$N,10,0)</f>
        <v>0.4270557029177719</v>
      </c>
      <c r="AU667" s="3">
        <f>VLOOKUP($C667,'F2 Team Total Goals'!$D:$N,11,0)</f>
        <v>6.7909454061251665E-2</v>
      </c>
      <c r="AV667" s="3" t="e" vm="2">
        <f>IFERROR(VLOOKUP($A667,'F2 Goalkeeper Saves'!$D:$N,10,0),$AC667*(Coefficients!$B$31+Coefficients!$B$32*AJ667+Coefficients!$B$33*AK667+Coefficients!$B$34*AL667+Coefficients!$B$35*IF(AM667="H",1,0)))</f>
        <v>#VALUE!</v>
      </c>
      <c r="AW667" s="3" t="e" vm="2">
        <f>IFERROR(VLOOKUP($A667,'F2 Goalkeeper Saves'!$D:$N,10,0),IF(AV667&gt;0,AVERAGE('Goalkeeper Saves'!$H:$H)))</f>
        <v>#VALUE!</v>
      </c>
      <c r="AX667" s="3">
        <f t="shared" si="479"/>
        <v>0</v>
      </c>
      <c r="AY667" s="3">
        <f t="shared" si="480"/>
        <v>0.27860470989235125</v>
      </c>
      <c r="AZ667" s="16">
        <f>(Q667/(Coefficients!$B$16+Coefficients!$B$17*$H667+Coefficients!$B$18*$I667+Coefficients!$B$19*$J667+Coefficients!$B$20*IF($K667="H",1,0))+AS667/(Coefficients!$B$16+Coefficients!$B$17*$AJ667+Coefficients!$B$18*$AK667+Coefficients!$B$19*$AL667+Coefficients!$B$20*IF($AM667="H",1,0)))/2</f>
        <v>1.0217282291715364</v>
      </c>
      <c r="BA667" s="20">
        <f t="shared" si="481"/>
        <v>0</v>
      </c>
      <c r="BB667" s="3">
        <f t="shared" si="482"/>
        <v>0</v>
      </c>
      <c r="BC667" s="18">
        <f t="shared" si="483"/>
        <v>0</v>
      </c>
      <c r="BD667" s="28">
        <f>IFERROR(VLOOKUP($A667,'Starting Lineups'!$A:$H,5,FALSE),0)</f>
        <v>0</v>
      </c>
      <c r="BE667" s="16" t="str">
        <f>VLOOKUP($C667,'Team Fixture Odds'!$A:$U,10,FALSE)</f>
        <v>Sunderland</v>
      </c>
      <c r="BF667" s="3" t="str">
        <f>VLOOKUP($C667,'Team Fixture Odds'!$A:$ZL,11,FALSE)</f>
        <v>H</v>
      </c>
      <c r="BG667" s="3">
        <f>VLOOKUP(BE667,'Overall Odds'!$A:$F,5,FALSE)</f>
        <v>9.0000090000089995E-4</v>
      </c>
      <c r="BH667" s="3">
        <f>VLOOKUP(BE667,'Overall Odds'!$A:$F,6,FALSE)</f>
        <v>4.4091710758377423E-2</v>
      </c>
      <c r="BI667" s="3">
        <f>MAX(0,Coefficients!$B$41+Coefficients!$B$42*$E667+Coefficients!$B$43*$F667+Coefficients!$B$44*BG667+Coefficients!$B$45*BH667+Coefficients!$B$46*(IF(BF667="H",1,0)))</f>
        <v>0.44139288057310033</v>
      </c>
      <c r="BJ667" s="3">
        <f>MAX(0,Coefficients!$B$41+Coefficients!$B$42*BG667+Coefficients!$B$43*BH667+Coefficients!$B$44*$E667+Coefficients!$B$45*$F667+Coefficients!$B$46*(IF(BF667="H",0,1)))</f>
        <v>0.30936625391894007</v>
      </c>
      <c r="BK667" s="3">
        <f t="shared" si="484"/>
        <v>0.13202662665416026</v>
      </c>
      <c r="BL667" s="3" t="e">
        <f>$X667*(Coefficients!$B$1+Coefficients!$B$2*BI667+Coefficients!$B$3*BJ667+Coefficients!$B$4*BK667+Coefficients!$B$5*IF(BF667="H",1,0))</f>
        <v>#N/A</v>
      </c>
      <c r="BM667" s="3" t="e">
        <f t="shared" si="485"/>
        <v>#N/A</v>
      </c>
      <c r="BN667" s="3" t="e">
        <f t="shared" si="486"/>
        <v>#N/A</v>
      </c>
      <c r="BO667" s="3" t="e">
        <f>$Y667*(Coefficients!$B$6+Coefficients!$B$7*BI667+Coefficients!$B$8*BJ667+Coefficients!$B$9*BK667+Coefficients!$B$10*IF(BF667="H",1,0))</f>
        <v>#N/A</v>
      </c>
      <c r="BP667" s="3" t="e">
        <f>$Z667*(Coefficients!$B$11+Coefficients!$B$12*BI667+Coefficients!$B$13*BJ667+Coefficients!$B$14*BK667+Coefficients!$B$15*IF(BF667="H",1,0))</f>
        <v>#N/A</v>
      </c>
      <c r="BQ667" s="3">
        <f>$AZ667*(Coefficients!$B$16+Coefficients!$B$17*BI667+Coefficients!$B$18*BJ667+Coefficients!$B$19*BK667+Coefficients!$B$20*IF(BF667="H",1,0))</f>
        <v>0.31596938429545918</v>
      </c>
      <c r="BR667" s="3">
        <f>$AA667*(Coefficients!$B$21+Coefficients!$B$22*BI667+Coefficients!$B$23*BJ667+Coefficients!$B$24*BK667+Coefficients!$B$25*IF(BF667="H",1,0))</f>
        <v>0.33479056582342792</v>
      </c>
      <c r="BS667" s="3">
        <f>$AB667*(Coefficients!$B$26+Coefficients!$B$27*BI667+Coefficients!$B$28*BJ667+Coefficients!$B$29*BK667+Coefficients!$B$30*IF(BF667="H",1,0))</f>
        <v>4.1487503146843345E-2</v>
      </c>
      <c r="BT667" s="3" t="e" vm="2">
        <f>$AC667*(Coefficients!$B$31+Coefficients!$B$32*BI667+Coefficients!$B$33*BJ667+Coefficients!$B$34*BK667+Coefficients!$B$35*IF(BF667="H",1,0))</f>
        <v>#VALUE!</v>
      </c>
      <c r="BU667" s="3" t="e" vm="2">
        <f>IF(BT667&gt;0,AVERAGE('Goalkeeper Saves'!$H:$H))</f>
        <v>#VALUE!</v>
      </c>
      <c r="BV667" s="3">
        <f t="shared" si="487"/>
        <v>0</v>
      </c>
      <c r="BW667" s="3">
        <f t="shared" si="488"/>
        <v>0.27860470989235125</v>
      </c>
      <c r="BX667" s="20">
        <f t="shared" si="489"/>
        <v>0</v>
      </c>
      <c r="BY667" s="3">
        <f t="shared" si="490"/>
        <v>0</v>
      </c>
      <c r="BZ667" s="18">
        <f t="shared" si="491"/>
        <v>0</v>
      </c>
      <c r="CA667" s="28">
        <f>IFERROR(VLOOKUP($A667,'Starting Lineups'!$A:$H,6,FALSE),0)</f>
        <v>0</v>
      </c>
      <c r="CB667" s="16" t="str">
        <f>VLOOKUP($C667,'Team Fixture Odds'!$A:$ZL,12,FALSE)</f>
        <v>Bournemouth</v>
      </c>
      <c r="CC667" s="3" t="str">
        <f>VLOOKUP($C667,'Team Fixture Odds'!$A:$ZL,13,FALSE)</f>
        <v>A</v>
      </c>
      <c r="CD667" s="3">
        <f>VLOOKUP(CB667,'Overall Odds'!$A:$F,5,FALSE)</f>
        <v>6.0020046695596322E-4</v>
      </c>
      <c r="CE667" s="3">
        <f>VLOOKUP(CB667,'Overall Odds'!$A:$F,6,FALSE)</f>
        <v>2.7233115468409584E-2</v>
      </c>
      <c r="CF667" s="3">
        <f>MAX(0,Coefficients!$B$41+Coefficients!$B$42*$E667+Coefficients!$B$43*$F667+Coefficients!$B$44*CD667+Coefficients!$B$45*CE667+Coefficients!$B$46*(IF(CC667="H",1,0)))</f>
        <v>0.30900155683124703</v>
      </c>
      <c r="CG667" s="3">
        <f>MAX(0,Coefficients!$B$41+Coefficients!$B$42*CD667+Coefficients!$B$43*CE667+Coefficients!$B$44*$E667+Coefficients!$B$45*$F667+Coefficients!$B$46*(IF(CC667="H",0,1)))</f>
        <v>0.44141992552573339</v>
      </c>
      <c r="CH667" s="3">
        <f t="shared" si="492"/>
        <v>-0.13241836869448637</v>
      </c>
      <c r="CI667" s="3" t="e">
        <f>$X667*(Coefficients!$B$1+Coefficients!$B$2*CF667+Coefficients!$B$3*CG667+Coefficients!$B$4*CH667+Coefficients!$B$5*IF(CC667="H",1,0))</f>
        <v>#N/A</v>
      </c>
      <c r="CJ667" s="3" t="e">
        <f t="shared" si="493"/>
        <v>#N/A</v>
      </c>
      <c r="CK667" s="3" t="e">
        <f t="shared" si="494"/>
        <v>#N/A</v>
      </c>
      <c r="CL667" s="3" t="e">
        <f>$Y667*(Coefficients!$B$6+Coefficients!$B$7*CF667+Coefficients!$B$8*CG667+Coefficients!$B$9*CH667+Coefficients!$B$10*IF(CC667="H",1,0))</f>
        <v>#N/A</v>
      </c>
      <c r="CM667" s="3" t="e">
        <f>$Z667*(Coefficients!$B$11+Coefficients!$B$12*CF667+Coefficients!$B$13*CG667+Coefficients!$B$14*CH667+Coefficients!$B$15*IF(CC667="H",1,0))</f>
        <v>#N/A</v>
      </c>
      <c r="CN667" s="3">
        <f>$AZ667*(Coefficients!$B$16+Coefficients!$B$17*CF667+Coefficients!$B$18*CG667+Coefficients!$B$19*CH667+Coefficients!$B$20*IF(CC667="H",1,0))</f>
        <v>0.2414329758472244</v>
      </c>
      <c r="CO667" s="3">
        <f>$AA667*(Coefficients!$B$21+Coefficients!$B$22*CF667+Coefficients!$B$23*CG667+Coefficients!$B$24*CH667+Coefficients!$B$25*IF(CC667="H",1,0))</f>
        <v>0.42610031826099654</v>
      </c>
      <c r="CP667" s="3">
        <f>$AB667*(Coefficients!$B$26+Coefficients!$B$27*CF667+Coefficients!$B$28*CG667+Coefficients!$B$29*CH667+Coefficients!$B$30*IF(CC667="H",1,0))</f>
        <v>7.1945777006719822E-2</v>
      </c>
      <c r="CQ667" s="3" t="e" vm="2">
        <f>$AC667*(Coefficients!$B$31+Coefficients!$B$32*CF667+Coefficients!$B$33*CG667+Coefficients!$B$34*CH667+Coefficients!$B$35*IF(CC667="H",1,0))</f>
        <v>#VALUE!</v>
      </c>
      <c r="CR667" s="3" t="e" vm="2">
        <f>IF(CQ667&gt;0,AVERAGE('Goalkeeper Saves'!$H:$H))</f>
        <v>#VALUE!</v>
      </c>
      <c r="CS667" s="3">
        <f t="shared" si="495"/>
        <v>0</v>
      </c>
      <c r="CT667" s="3">
        <f t="shared" si="496"/>
        <v>0.27860470989235125</v>
      </c>
      <c r="CU667" s="20">
        <f t="shared" si="497"/>
        <v>0</v>
      </c>
      <c r="CV667" s="3">
        <f t="shared" si="498"/>
        <v>0</v>
      </c>
      <c r="CW667" s="18">
        <f t="shared" si="499"/>
        <v>0</v>
      </c>
      <c r="CX667" s="28">
        <f>IFERROR(VLOOKUP($A667,'Starting Lineups'!$A:$H,7,FALSE),0)</f>
        <v>0</v>
      </c>
      <c r="CY667" s="16" t="str">
        <f>VLOOKUP($C667,'Team Fixture Odds'!$A:$ZL,14,FALSE)</f>
        <v>West Ham</v>
      </c>
      <c r="CZ667" s="3" t="str">
        <f>VLOOKUP($C667,'Team Fixture Odds'!$A:$ZL,15,FALSE)</f>
        <v>H</v>
      </c>
      <c r="DA667" s="3">
        <f>VLOOKUP(CY667,'Overall Odds'!$A:$F,5,FALSE)</f>
        <v>2.2516893299197722E-4</v>
      </c>
      <c r="DB667" s="3">
        <f>VLOOKUP(CY667,'Overall Odds'!$A:$F,6,FALSE)</f>
        <v>0.5715592135345221</v>
      </c>
      <c r="DC667" s="3">
        <f>MAX(0,Coefficients!$B$41+Coefficients!$B$42*$E667+Coefficients!$B$43*$F667+Coefficients!$B$44*DA667+Coefficients!$B$45*DB667+Coefficients!$B$46*(IF(CZ667="H",1,0)))</f>
        <v>0.60245708217846139</v>
      </c>
      <c r="DD667" s="3">
        <f>MAX(0,Coefficients!$B$41+Coefficients!$B$42*DA667+Coefficients!$B$43*DB667+Coefficients!$B$44*$E667+Coefficients!$B$45*$F667+Coefficients!$B$46*(IF(CZ667="H",0,1)))</f>
        <v>0.15780034548231259</v>
      </c>
      <c r="DE667" s="3">
        <f t="shared" si="500"/>
        <v>0.4446567366961488</v>
      </c>
      <c r="DF667" s="3" t="e">
        <f>$X667*(Coefficients!$B$1+Coefficients!$B$2*DC667+Coefficients!$B$3*DD667+Coefficients!$B$4*DE667+Coefficients!$B$5*IF(CZ667="H",1,0))</f>
        <v>#N/A</v>
      </c>
      <c r="DG667" s="3" t="e">
        <f t="shared" si="501"/>
        <v>#N/A</v>
      </c>
      <c r="DH667" s="3" t="e">
        <f t="shared" si="502"/>
        <v>#N/A</v>
      </c>
      <c r="DI667" s="3" t="e">
        <f>$Y667*(Coefficients!$B$6+Coefficients!$B$7*DC667+Coefficients!$B$8*DD667+Coefficients!$B$9*DE667+Coefficients!$B$10*IF(CZ667="H",1,0))</f>
        <v>#N/A</v>
      </c>
      <c r="DJ667" s="3" t="e">
        <f>$Z667*(Coefficients!$B$11+Coefficients!$B$12*DC667+Coefficients!$B$13*DD667+Coefficients!$B$14*DE667+Coefficients!$B$15*IF(CZ667="H",1,0))</f>
        <v>#N/A</v>
      </c>
      <c r="DK667" s="3">
        <f>$AZ667*(Coefficients!$B$16+Coefficients!$B$17*DC667+Coefficients!$B$18*DD667+Coefficients!$B$19*DE667+Coefficients!$B$20*IF(CZ667="H",1,0))</f>
        <v>0.40094250155038019</v>
      </c>
      <c r="DL667" s="3">
        <f>$AA667*(Coefficients!$B$21+Coefficients!$B$22*DC667+Coefficients!$B$23*DD667+Coefficients!$B$24*DE667+Coefficients!$B$25*IF(CZ667="H",1,0))</f>
        <v>0.23251359105033087</v>
      </c>
      <c r="DM667" s="3">
        <f>$AB667*(Coefficients!$B$26+Coefficients!$B$27*DC667+Coefficients!$B$28*DD667+Coefficients!$B$29*DE667+Coefficients!$B$30*IF(CZ667="H",1,0))</f>
        <v>1.0750241025462046E-2</v>
      </c>
      <c r="DN667" s="3" t="e" vm="2">
        <f>$AC667*(Coefficients!$B$31+Coefficients!$B$32*DC667+Coefficients!$B$33*DD667+Coefficients!$B$34*DE667+Coefficients!$B$35*IF(CZ667="H",1,0))</f>
        <v>#VALUE!</v>
      </c>
      <c r="DO667" s="3" t="e" vm="2">
        <f>IF(DN667&gt;0,AVERAGE('Goalkeeper Saves'!$H:$H))</f>
        <v>#VALUE!</v>
      </c>
      <c r="DP667" s="3">
        <f t="shared" si="503"/>
        <v>0</v>
      </c>
      <c r="DQ667" s="3">
        <f t="shared" si="504"/>
        <v>0.27860470989235125</v>
      </c>
      <c r="DR667" s="20">
        <f t="shared" si="505"/>
        <v>0</v>
      </c>
      <c r="DS667" s="3">
        <f t="shared" si="506"/>
        <v>0</v>
      </c>
      <c r="DT667" s="18">
        <f t="shared" si="507"/>
        <v>0</v>
      </c>
      <c r="DU667" s="28">
        <f>IFERROR(VLOOKUP($A667,'Starting Lineups'!$A:$H,8,FALSE),0)</f>
        <v>0</v>
      </c>
      <c r="DV667" s="16" t="str">
        <f>VLOOKUP($C667,'Team Fixture Odds'!$A:$ZL,16,FALSE)</f>
        <v>Burnley</v>
      </c>
      <c r="DW667" s="3" t="str">
        <f>VLOOKUP($C667,'Team Fixture Odds'!$A:$ZL,17,FALSE)</f>
        <v>A</v>
      </c>
      <c r="DX667" s="3">
        <f>VLOOKUP(DV667,'Overall Odds'!$A:$F,5,FALSE)</f>
        <v>2.0015572115105549E-4</v>
      </c>
      <c r="DY667" s="3">
        <f>VLOOKUP(DV667,'Overall Odds'!$A:$F,6,FALSE)</f>
        <v>0.88183421516754834</v>
      </c>
      <c r="DZ667" s="3">
        <f>MAX(0,Coefficients!$B$41+Coefficients!$B$42*$E667+Coefficients!$B$43*$F667+Coefficients!$B$44*DX667+Coefficients!$B$45*DY667+Coefficients!$B$46*(IF(DW667="H",1,0)))</f>
        <v>0.56947288370560312</v>
      </c>
      <c r="EA667" s="3">
        <f>MAX(0,Coefficients!$B$41+Coefficients!$B$42*DX667+Coefficients!$B$43*DY667+Coefficients!$B$44*$E667+Coefficients!$B$45*$F667+Coefficients!$B$46*(IF(DW667="H",0,1)))</f>
        <v>0.19641121125900013</v>
      </c>
      <c r="EB667" s="3">
        <f t="shared" si="508"/>
        <v>0.37306167244660299</v>
      </c>
      <c r="EC667" s="3" t="e">
        <f>$X667*(Coefficients!$B$1+Coefficients!$B$2*DZ667+Coefficients!$B$3*EA667+Coefficients!$B$4*EB667+Coefficients!$B$5*IF(DW667="H",1,0))</f>
        <v>#N/A</v>
      </c>
      <c r="ED667" s="3" t="e">
        <f t="shared" si="509"/>
        <v>#N/A</v>
      </c>
      <c r="EE667" s="3" t="e">
        <f t="shared" si="510"/>
        <v>#N/A</v>
      </c>
      <c r="EF667" s="3" t="e">
        <f>$Y667*(Coefficients!$B$6+Coefficients!$B$7*DZ667+Coefficients!$B$8*EA667+Coefficients!$B$9*EB667+Coefficients!$B$10*IF(DW667="H",1,0))</f>
        <v>#N/A</v>
      </c>
      <c r="EG667" s="3" t="e">
        <f>$Z667*(Coefficients!$B$11+Coefficients!$B$12*DZ667+Coefficients!$B$13*EA667+Coefficients!$B$14*EB667+Coefficients!$B$15*IF(DW667="H",1,0))</f>
        <v>#N/A</v>
      </c>
      <c r="EH667" s="3">
        <f>$AZ667*(Coefficients!$B$16+Coefficients!$B$17*DZ667+Coefficients!$B$18*EA667+Coefficients!$B$19*EB667+Coefficients!$B$20*IF(DW667="H",1,0))</f>
        <v>0.37881222908784024</v>
      </c>
      <c r="EI667" s="3">
        <f>$AA667*(Coefficients!$B$21+Coefficients!$B$22*DZ667+Coefficients!$B$23*EA667+Coefficients!$B$24*EB667+Coefficients!$B$25*IF(DW667="H",1,0))</f>
        <v>0.26079601957556048</v>
      </c>
      <c r="EJ667" s="3">
        <f>$AB667*(Coefficients!$B$26+Coefficients!$B$27*DZ667+Coefficients!$B$28*EA667+Coefficients!$B$29*EB667+Coefficients!$B$30*IF(DW667="H",1,0))</f>
        <v>2.229576580534785E-2</v>
      </c>
      <c r="EK667" s="3" t="e" vm="2">
        <f>$AC667*(Coefficients!$B$31+Coefficients!$B$32*DZ667+Coefficients!$B$33*EA667+Coefficients!$B$34*EB667+Coefficients!$B$35*IF(DW667="H",1,0))</f>
        <v>#VALUE!</v>
      </c>
      <c r="EL667" s="3" t="e" vm="2">
        <f>IF(EK667&gt;0,AVERAGE('Goalkeeper Saves'!$H:$H))</f>
        <v>#VALUE!</v>
      </c>
      <c r="EM667" s="3">
        <f t="shared" si="511"/>
        <v>0</v>
      </c>
      <c r="EN667" s="3">
        <f t="shared" si="512"/>
        <v>0.27860470989235125</v>
      </c>
      <c r="EO667" s="20">
        <f t="shared" si="513"/>
        <v>0</v>
      </c>
      <c r="EP667" s="3">
        <f t="shared" si="514"/>
        <v>0</v>
      </c>
      <c r="EQ667" s="18">
        <f t="shared" si="515"/>
        <v>0</v>
      </c>
      <c r="ER667" s="13">
        <f t="shared" si="516"/>
        <v>0</v>
      </c>
    </row>
    <row r="668" spans="1:148" x14ac:dyDescent="0.25">
      <c r="A668" t="str">
        <f>'Players Full'!CY668</f>
        <v>Yang Min-hyeok</v>
      </c>
      <c r="B668" t="str">
        <f>VLOOKUP($A668,'Players Summarised'!$W:$X,2,FALSE)</f>
        <v>MID</v>
      </c>
      <c r="C668" t="str">
        <f>VLOOKUP($A668,'Players Full'!$CY:$DA,3,FALSE)</f>
        <v>Spurs</v>
      </c>
      <c r="D668">
        <f>VLOOKUP($A668,'Players Full'!$CY:$DA,2,FALSE)</f>
        <v>4.5</v>
      </c>
      <c r="E668" s="3">
        <f>VLOOKUP($C668,'Overall Odds'!$A:$F,5,FALSE)</f>
        <v>6.0020046695596322E-4</v>
      </c>
      <c r="F668" s="3">
        <f>VLOOKUP($C668,'Overall Odds'!$A:$F,6,FALSE)</f>
        <v>3.5612535612535613E-2</v>
      </c>
      <c r="G668" s="8">
        <f>IFERROR(VLOOKUP($A668,'Starting Lineups'!$A:$C,3,FALSE),0)</f>
        <v>0</v>
      </c>
      <c r="H668" s="3">
        <f>VLOOKUP($C668,'Team Fixture Odds'!$A:$ZL,3,FALSE)</f>
        <v>0.29420417769932333</v>
      </c>
      <c r="I668" s="3">
        <f>VLOOKUP($C668,'Team Fixture Odds'!$A:$ZL,4,FALSE)</f>
        <v>0.44130626654898497</v>
      </c>
      <c r="J668" s="3">
        <f t="shared" si="470"/>
        <v>-0.14710208884966164</v>
      </c>
      <c r="K668" s="3" t="str">
        <f>VLOOKUP($C668,'Team Fixture Odds'!$A:$ZL,5,FALSE)</f>
        <v>A</v>
      </c>
      <c r="L668" s="3" t="e">
        <f>VLOOKUP($A668,Score!$A:$D,4,0)</f>
        <v>#N/A</v>
      </c>
      <c r="M668" s="3" t="e">
        <f>VLOOKUP($A668,'Score 2+'!$A:$D,4,0)</f>
        <v>#N/A</v>
      </c>
      <c r="N668" s="3" t="e">
        <f t="shared" si="471"/>
        <v>#N/A</v>
      </c>
      <c r="O668" s="3" t="e">
        <f>VLOOKUP($A668,Assist!$A:$D,4,0)</f>
        <v>#N/A</v>
      </c>
      <c r="P668" s="3" t="e">
        <f>VLOOKUP($A668,'Yellow Card'!$C:$E,3,0)</f>
        <v>#N/A</v>
      </c>
      <c r="Q668" s="3">
        <f>VLOOKUP($C668,'Clean Sheet'!$C:$F,4,0)</f>
        <v>0.24295432458697763</v>
      </c>
      <c r="R668" s="3">
        <f>VLOOKUP($C668,'Team Total Goals'!$D:$N,10,0)</f>
        <v>0.42216358839050133</v>
      </c>
      <c r="S668" s="3">
        <f>VLOOKUP($C668,'Team Total Goals'!$D:$N,11,0)</f>
        <v>6.6797642436149315E-2</v>
      </c>
      <c r="T668" s="3" t="e" vm="1">
        <f>IF(B668="GK",VLOOKUP($C668,'Goalkeeper Saves'!$C:$H,5,0),_xleta.NA)</f>
        <v>#VALUE!</v>
      </c>
      <c r="U668" s="3" t="e" vm="1">
        <f>IF(B668="GK",VLOOKUP($C668,'Goalkeeper Saves'!$C:$H,6,0),_xleta.NA)</f>
        <v>#VALUE!</v>
      </c>
      <c r="V668" s="3">
        <f>IF($B668="DEF",IFERROR(VLOOKUP($A668,'Defensive Contribution'!$AB:$AE,4,FALSE),'Defensive Contribution'!$AK$2),0)</f>
        <v>0</v>
      </c>
      <c r="W668" s="3">
        <f>IF($B668="MID",IFERROR(VLOOKUP($A668,'Defensive Contribution'!$AB:$AF,5,FALSE),'Defensive Contribution'!$AL$2),0)</f>
        <v>0.27860470989235125</v>
      </c>
      <c r="X668" s="16" t="e">
        <f>L668/(Coefficients!$B$1+Coefficients!$B$2*$H668+Coefficients!$B$3*$I668+Coefficients!$B$4*$J668+Coefficients!$B$5*IF($K668="H",1,0))</f>
        <v>#N/A</v>
      </c>
      <c r="Y668" s="16" t="e">
        <f>O668/(Coefficients!$B$6+Coefficients!$B$7*$H668+Coefficients!$B$8*$I668+Coefficients!$B$9*$J668+Coefficients!$B$10*IF($K668="H",1,0))</f>
        <v>#N/A</v>
      </c>
      <c r="Z668" s="16" t="e">
        <f>P668/(Coefficients!$B$11+Coefficients!$B$12*$H668+Coefficients!$B$13*$I668+Coefficients!$B$14*$J668+Coefficients!$B$15*IF($K668="H",1,0))</f>
        <v>#N/A</v>
      </c>
      <c r="AA668" s="16">
        <f>R668/(Coefficients!$B$21+Coefficients!$B$22*$H668+Coefficients!$B$23*$I668+Coefficients!$B$24*$J668+Coefficients!$B$25*IF($K668="H",1,0))</f>
        <v>0.94049198533420364</v>
      </c>
      <c r="AB668" s="16">
        <f>S668/MAX(0,(Coefficients!$B$26+Coefficients!$B$27*$H668+Coefficients!$B$28*$I668+Coefficients!$B$29*$J668+Coefficients!$B$30*IF($K668="H",1,0)))</f>
        <v>0.75839795192494697</v>
      </c>
      <c r="AC668" s="16" t="e" vm="2">
        <f>T668/(Coefficients!$B$31+Coefficients!$B$32*$H668+Coefficients!$B$33*$I668+Coefficients!$B$34*$J668+Coefficients!$B$35*IF($K668="H",1,0))</f>
        <v>#VALUE!</v>
      </c>
      <c r="AD668" s="16" t="e" vm="2">
        <f>U668/(Coefficients!$B$36+Coefficients!$B$36*$H668+Coefficients!$B$38*$I668+Coefficients!$B$39*$J668+Coefficients!$B$40*IF($K668="H",1,0))</f>
        <v>#VALUE!</v>
      </c>
      <c r="AE668" s="20">
        <f t="shared" si="472"/>
        <v>0</v>
      </c>
      <c r="AF668" s="3">
        <f t="shared" si="473"/>
        <v>0</v>
      </c>
      <c r="AG668" s="18">
        <f t="shared" si="474"/>
        <v>0</v>
      </c>
      <c r="AH668" s="23">
        <f t="shared" si="475"/>
        <v>2.924381877022654</v>
      </c>
      <c r="AI668" s="28">
        <f>IFERROR(VLOOKUP($A668,'Starting Lineups'!$A:$H,4,FALSE),0)</f>
        <v>0</v>
      </c>
      <c r="AJ668" s="3">
        <f>VLOOKUP($C668,'Team Fixture Odds'!$A:$ZL,7,FALSE)</f>
        <v>0.31318509238960224</v>
      </c>
      <c r="AK668" s="3">
        <f>VLOOKUP($C668,'Team Fixture Odds'!$A:$ZL,8,FALSE)</f>
        <v>0.43149946062567418</v>
      </c>
      <c r="AL668" s="3">
        <f t="shared" si="476"/>
        <v>-0.11831436823607194</v>
      </c>
      <c r="AM668" s="3" t="str">
        <f>VLOOKUP($C668,'Team Fixture Odds'!$A:$ZL,9,FALSE)</f>
        <v>A</v>
      </c>
      <c r="AN668" s="3" t="e">
        <f>$X668*(Coefficients!$B$1+Coefficients!$B$2*AJ668+Coefficients!$B$3*AK668+Coefficients!$B$4*AL668+Coefficients!$B$5*IF(AM668="H",1,0))</f>
        <v>#N/A</v>
      </c>
      <c r="AO668" s="3" t="e">
        <f t="shared" si="477"/>
        <v>#N/A</v>
      </c>
      <c r="AP668" s="3" t="e">
        <f t="shared" si="478"/>
        <v>#N/A</v>
      </c>
      <c r="AQ668" s="3" t="e">
        <f>$Y668*(Coefficients!$B$6+Coefficients!$B$7*AJ668+Coefficients!$B$8*AK668+Coefficients!$B$9*AL668+Coefficients!$B$10*IF(AM668="H",1,0))</f>
        <v>#N/A</v>
      </c>
      <c r="AR668" s="3" t="e">
        <f>IFERROR(VLOOKUP($A668,'F2 Yellow Card'!$C:$E,3,0),$Z668*(Coefficients!$B$11+Coefficients!$B$12*AJ668+Coefficients!$B$13*AK668+Coefficients!$B$14*AL668+Coefficients!$B$15*IF(AM668="H",1,0)))</f>
        <v>#N/A</v>
      </c>
      <c r="AS668" s="3">
        <f>VLOOKUP($C668,'F2 Clean Sheet'!$C:$F,4,0)</f>
        <v>0.241721053903795</v>
      </c>
      <c r="AT668" s="3">
        <f>VLOOKUP($C668,'F2 Team Total Goals'!$D:$N,10,0)</f>
        <v>0.4270557029177719</v>
      </c>
      <c r="AU668" s="3">
        <f>VLOOKUP($C668,'F2 Team Total Goals'!$D:$N,11,0)</f>
        <v>6.7909454061251665E-2</v>
      </c>
      <c r="AV668" s="3" t="e" vm="2">
        <f>IFERROR(VLOOKUP($A668,'F2 Goalkeeper Saves'!$D:$N,10,0),$AC668*(Coefficients!$B$31+Coefficients!$B$32*AJ668+Coefficients!$B$33*AK668+Coefficients!$B$34*AL668+Coefficients!$B$35*IF(AM668="H",1,0)))</f>
        <v>#VALUE!</v>
      </c>
      <c r="AW668" s="3" t="e" vm="2">
        <f>IFERROR(VLOOKUP($A668,'F2 Goalkeeper Saves'!$D:$N,10,0),IF(AV668&gt;0,AVERAGE('Goalkeeper Saves'!$H:$H)))</f>
        <v>#VALUE!</v>
      </c>
      <c r="AX668" s="3">
        <f t="shared" si="479"/>
        <v>0</v>
      </c>
      <c r="AY668" s="3">
        <f t="shared" si="480"/>
        <v>0.27860470989235125</v>
      </c>
      <c r="AZ668" s="16">
        <f>(Q668/(Coefficients!$B$16+Coefficients!$B$17*$H668+Coefficients!$B$18*$I668+Coefficients!$B$19*$J668+Coefficients!$B$20*IF($K668="H",1,0))+AS668/(Coefficients!$B$16+Coefficients!$B$17*$AJ668+Coefficients!$B$18*$AK668+Coefficients!$B$19*$AL668+Coefficients!$B$20*IF($AM668="H",1,0)))/2</f>
        <v>1.0217282291715364</v>
      </c>
      <c r="BA668" s="20">
        <f t="shared" si="481"/>
        <v>0</v>
      </c>
      <c r="BB668" s="3">
        <f t="shared" si="482"/>
        <v>0</v>
      </c>
      <c r="BC668" s="18">
        <f t="shared" si="483"/>
        <v>0</v>
      </c>
      <c r="BD668" s="28">
        <f>IFERROR(VLOOKUP($A668,'Starting Lineups'!$A:$H,5,FALSE),0)</f>
        <v>0</v>
      </c>
      <c r="BE668" s="16" t="str">
        <f>VLOOKUP($C668,'Team Fixture Odds'!$A:$U,10,FALSE)</f>
        <v>Sunderland</v>
      </c>
      <c r="BF668" s="3" t="str">
        <f>VLOOKUP($C668,'Team Fixture Odds'!$A:$ZL,11,FALSE)</f>
        <v>H</v>
      </c>
      <c r="BG668" s="3">
        <f>VLOOKUP(BE668,'Overall Odds'!$A:$F,5,FALSE)</f>
        <v>9.0000090000089995E-4</v>
      </c>
      <c r="BH668" s="3">
        <f>VLOOKUP(BE668,'Overall Odds'!$A:$F,6,FALSE)</f>
        <v>4.4091710758377423E-2</v>
      </c>
      <c r="BI668" s="3">
        <f>MAX(0,Coefficients!$B$41+Coefficients!$B$42*$E668+Coefficients!$B$43*$F668+Coefficients!$B$44*BG668+Coefficients!$B$45*BH668+Coefficients!$B$46*(IF(BF668="H",1,0)))</f>
        <v>0.44139288057310033</v>
      </c>
      <c r="BJ668" s="3">
        <f>MAX(0,Coefficients!$B$41+Coefficients!$B$42*BG668+Coefficients!$B$43*BH668+Coefficients!$B$44*$E668+Coefficients!$B$45*$F668+Coefficients!$B$46*(IF(BF668="H",0,1)))</f>
        <v>0.30936625391894007</v>
      </c>
      <c r="BK668" s="3">
        <f t="shared" si="484"/>
        <v>0.13202662665416026</v>
      </c>
      <c r="BL668" s="3" t="e">
        <f>$X668*(Coefficients!$B$1+Coefficients!$B$2*BI668+Coefficients!$B$3*BJ668+Coefficients!$B$4*BK668+Coefficients!$B$5*IF(BF668="H",1,0))</f>
        <v>#N/A</v>
      </c>
      <c r="BM668" s="3" t="e">
        <f t="shared" si="485"/>
        <v>#N/A</v>
      </c>
      <c r="BN668" s="3" t="e">
        <f t="shared" si="486"/>
        <v>#N/A</v>
      </c>
      <c r="BO668" s="3" t="e">
        <f>$Y668*(Coefficients!$B$6+Coefficients!$B$7*BI668+Coefficients!$B$8*BJ668+Coefficients!$B$9*BK668+Coefficients!$B$10*IF(BF668="H",1,0))</f>
        <v>#N/A</v>
      </c>
      <c r="BP668" s="3" t="e">
        <f>$Z668*(Coefficients!$B$11+Coefficients!$B$12*BI668+Coefficients!$B$13*BJ668+Coefficients!$B$14*BK668+Coefficients!$B$15*IF(BF668="H",1,0))</f>
        <v>#N/A</v>
      </c>
      <c r="BQ668" s="3">
        <f>$AZ668*(Coefficients!$B$16+Coefficients!$B$17*BI668+Coefficients!$B$18*BJ668+Coefficients!$B$19*BK668+Coefficients!$B$20*IF(BF668="H",1,0))</f>
        <v>0.31596938429545918</v>
      </c>
      <c r="BR668" s="3">
        <f>$AA668*(Coefficients!$B$21+Coefficients!$B$22*BI668+Coefficients!$B$23*BJ668+Coefficients!$B$24*BK668+Coefficients!$B$25*IF(BF668="H",1,0))</f>
        <v>0.33479056582342792</v>
      </c>
      <c r="BS668" s="3">
        <f>$AB668*(Coefficients!$B$26+Coefficients!$B$27*BI668+Coefficients!$B$28*BJ668+Coefficients!$B$29*BK668+Coefficients!$B$30*IF(BF668="H",1,0))</f>
        <v>4.1487503146843345E-2</v>
      </c>
      <c r="BT668" s="3" t="e" vm="2">
        <f>$AC668*(Coefficients!$B$31+Coefficients!$B$32*BI668+Coefficients!$B$33*BJ668+Coefficients!$B$34*BK668+Coefficients!$B$35*IF(BF668="H",1,0))</f>
        <v>#VALUE!</v>
      </c>
      <c r="BU668" s="3" t="e" vm="2">
        <f>IF(BT668&gt;0,AVERAGE('Goalkeeper Saves'!$H:$H))</f>
        <v>#VALUE!</v>
      </c>
      <c r="BV668" s="3">
        <f t="shared" si="487"/>
        <v>0</v>
      </c>
      <c r="BW668" s="3">
        <f t="shared" si="488"/>
        <v>0.27860470989235125</v>
      </c>
      <c r="BX668" s="20">
        <f t="shared" si="489"/>
        <v>0</v>
      </c>
      <c r="BY668" s="3">
        <f t="shared" si="490"/>
        <v>0</v>
      </c>
      <c r="BZ668" s="18">
        <f t="shared" si="491"/>
        <v>0</v>
      </c>
      <c r="CA668" s="28">
        <f>IFERROR(VLOOKUP($A668,'Starting Lineups'!$A:$H,6,FALSE),0)</f>
        <v>0</v>
      </c>
      <c r="CB668" s="16" t="str">
        <f>VLOOKUP($C668,'Team Fixture Odds'!$A:$ZL,12,FALSE)</f>
        <v>Bournemouth</v>
      </c>
      <c r="CC668" s="3" t="str">
        <f>VLOOKUP($C668,'Team Fixture Odds'!$A:$ZL,13,FALSE)</f>
        <v>A</v>
      </c>
      <c r="CD668" s="3">
        <f>VLOOKUP(CB668,'Overall Odds'!$A:$F,5,FALSE)</f>
        <v>6.0020046695596322E-4</v>
      </c>
      <c r="CE668" s="3">
        <f>VLOOKUP(CB668,'Overall Odds'!$A:$F,6,FALSE)</f>
        <v>2.7233115468409584E-2</v>
      </c>
      <c r="CF668" s="3">
        <f>MAX(0,Coefficients!$B$41+Coefficients!$B$42*$E668+Coefficients!$B$43*$F668+Coefficients!$B$44*CD668+Coefficients!$B$45*CE668+Coefficients!$B$46*(IF(CC668="H",1,0)))</f>
        <v>0.30900155683124703</v>
      </c>
      <c r="CG668" s="3">
        <f>MAX(0,Coefficients!$B$41+Coefficients!$B$42*CD668+Coefficients!$B$43*CE668+Coefficients!$B$44*$E668+Coefficients!$B$45*$F668+Coefficients!$B$46*(IF(CC668="H",0,1)))</f>
        <v>0.44141992552573339</v>
      </c>
      <c r="CH668" s="3">
        <f t="shared" si="492"/>
        <v>-0.13241836869448637</v>
      </c>
      <c r="CI668" s="3" t="e">
        <f>$X668*(Coefficients!$B$1+Coefficients!$B$2*CF668+Coefficients!$B$3*CG668+Coefficients!$B$4*CH668+Coefficients!$B$5*IF(CC668="H",1,0))</f>
        <v>#N/A</v>
      </c>
      <c r="CJ668" s="3" t="e">
        <f t="shared" si="493"/>
        <v>#N/A</v>
      </c>
      <c r="CK668" s="3" t="e">
        <f t="shared" si="494"/>
        <v>#N/A</v>
      </c>
      <c r="CL668" s="3" t="e">
        <f>$Y668*(Coefficients!$B$6+Coefficients!$B$7*CF668+Coefficients!$B$8*CG668+Coefficients!$B$9*CH668+Coefficients!$B$10*IF(CC668="H",1,0))</f>
        <v>#N/A</v>
      </c>
      <c r="CM668" s="3" t="e">
        <f>$Z668*(Coefficients!$B$11+Coefficients!$B$12*CF668+Coefficients!$B$13*CG668+Coefficients!$B$14*CH668+Coefficients!$B$15*IF(CC668="H",1,0))</f>
        <v>#N/A</v>
      </c>
      <c r="CN668" s="3">
        <f>$AZ668*(Coefficients!$B$16+Coefficients!$B$17*CF668+Coefficients!$B$18*CG668+Coefficients!$B$19*CH668+Coefficients!$B$20*IF(CC668="H",1,0))</f>
        <v>0.2414329758472244</v>
      </c>
      <c r="CO668" s="3">
        <f>$AA668*(Coefficients!$B$21+Coefficients!$B$22*CF668+Coefficients!$B$23*CG668+Coefficients!$B$24*CH668+Coefficients!$B$25*IF(CC668="H",1,0))</f>
        <v>0.42610031826099654</v>
      </c>
      <c r="CP668" s="3">
        <f>$AB668*(Coefficients!$B$26+Coefficients!$B$27*CF668+Coefficients!$B$28*CG668+Coefficients!$B$29*CH668+Coefficients!$B$30*IF(CC668="H",1,0))</f>
        <v>7.1945777006719822E-2</v>
      </c>
      <c r="CQ668" s="3" t="e" vm="2">
        <f>$AC668*(Coefficients!$B$31+Coefficients!$B$32*CF668+Coefficients!$B$33*CG668+Coefficients!$B$34*CH668+Coefficients!$B$35*IF(CC668="H",1,0))</f>
        <v>#VALUE!</v>
      </c>
      <c r="CR668" s="3" t="e" vm="2">
        <f>IF(CQ668&gt;0,AVERAGE('Goalkeeper Saves'!$H:$H))</f>
        <v>#VALUE!</v>
      </c>
      <c r="CS668" s="3">
        <f t="shared" si="495"/>
        <v>0</v>
      </c>
      <c r="CT668" s="3">
        <f t="shared" si="496"/>
        <v>0.27860470989235125</v>
      </c>
      <c r="CU668" s="20">
        <f t="shared" si="497"/>
        <v>0</v>
      </c>
      <c r="CV668" s="3">
        <f t="shared" si="498"/>
        <v>0</v>
      </c>
      <c r="CW668" s="18">
        <f t="shared" si="499"/>
        <v>0</v>
      </c>
      <c r="CX668" s="28">
        <f>IFERROR(VLOOKUP($A668,'Starting Lineups'!$A:$H,7,FALSE),0)</f>
        <v>0</v>
      </c>
      <c r="CY668" s="16" t="str">
        <f>VLOOKUP($C668,'Team Fixture Odds'!$A:$ZL,14,FALSE)</f>
        <v>West Ham</v>
      </c>
      <c r="CZ668" s="3" t="str">
        <f>VLOOKUP($C668,'Team Fixture Odds'!$A:$ZL,15,FALSE)</f>
        <v>H</v>
      </c>
      <c r="DA668" s="3">
        <f>VLOOKUP(CY668,'Overall Odds'!$A:$F,5,FALSE)</f>
        <v>2.2516893299197722E-4</v>
      </c>
      <c r="DB668" s="3">
        <f>VLOOKUP(CY668,'Overall Odds'!$A:$F,6,FALSE)</f>
        <v>0.5715592135345221</v>
      </c>
      <c r="DC668" s="3">
        <f>MAX(0,Coefficients!$B$41+Coefficients!$B$42*$E668+Coefficients!$B$43*$F668+Coefficients!$B$44*DA668+Coefficients!$B$45*DB668+Coefficients!$B$46*(IF(CZ668="H",1,0)))</f>
        <v>0.60245708217846139</v>
      </c>
      <c r="DD668" s="3">
        <f>MAX(0,Coefficients!$B$41+Coefficients!$B$42*DA668+Coefficients!$B$43*DB668+Coefficients!$B$44*$E668+Coefficients!$B$45*$F668+Coefficients!$B$46*(IF(CZ668="H",0,1)))</f>
        <v>0.15780034548231259</v>
      </c>
      <c r="DE668" s="3">
        <f t="shared" si="500"/>
        <v>0.4446567366961488</v>
      </c>
      <c r="DF668" s="3" t="e">
        <f>$X668*(Coefficients!$B$1+Coefficients!$B$2*DC668+Coefficients!$B$3*DD668+Coefficients!$B$4*DE668+Coefficients!$B$5*IF(CZ668="H",1,0))</f>
        <v>#N/A</v>
      </c>
      <c r="DG668" s="3" t="e">
        <f t="shared" si="501"/>
        <v>#N/A</v>
      </c>
      <c r="DH668" s="3" t="e">
        <f t="shared" si="502"/>
        <v>#N/A</v>
      </c>
      <c r="DI668" s="3" t="e">
        <f>$Y668*(Coefficients!$B$6+Coefficients!$B$7*DC668+Coefficients!$B$8*DD668+Coefficients!$B$9*DE668+Coefficients!$B$10*IF(CZ668="H",1,0))</f>
        <v>#N/A</v>
      </c>
      <c r="DJ668" s="3" t="e">
        <f>$Z668*(Coefficients!$B$11+Coefficients!$B$12*DC668+Coefficients!$B$13*DD668+Coefficients!$B$14*DE668+Coefficients!$B$15*IF(CZ668="H",1,0))</f>
        <v>#N/A</v>
      </c>
      <c r="DK668" s="3">
        <f>$AZ668*(Coefficients!$B$16+Coefficients!$B$17*DC668+Coefficients!$B$18*DD668+Coefficients!$B$19*DE668+Coefficients!$B$20*IF(CZ668="H",1,0))</f>
        <v>0.40094250155038019</v>
      </c>
      <c r="DL668" s="3">
        <f>$AA668*(Coefficients!$B$21+Coefficients!$B$22*DC668+Coefficients!$B$23*DD668+Coefficients!$B$24*DE668+Coefficients!$B$25*IF(CZ668="H",1,0))</f>
        <v>0.23251359105033087</v>
      </c>
      <c r="DM668" s="3">
        <f>$AB668*(Coefficients!$B$26+Coefficients!$B$27*DC668+Coefficients!$B$28*DD668+Coefficients!$B$29*DE668+Coefficients!$B$30*IF(CZ668="H",1,0))</f>
        <v>1.0750241025462046E-2</v>
      </c>
      <c r="DN668" s="3" t="e" vm="2">
        <f>$AC668*(Coefficients!$B$31+Coefficients!$B$32*DC668+Coefficients!$B$33*DD668+Coefficients!$B$34*DE668+Coefficients!$B$35*IF(CZ668="H",1,0))</f>
        <v>#VALUE!</v>
      </c>
      <c r="DO668" s="3" t="e" vm="2">
        <f>IF(DN668&gt;0,AVERAGE('Goalkeeper Saves'!$H:$H))</f>
        <v>#VALUE!</v>
      </c>
      <c r="DP668" s="3">
        <f t="shared" si="503"/>
        <v>0</v>
      </c>
      <c r="DQ668" s="3">
        <f t="shared" si="504"/>
        <v>0.27860470989235125</v>
      </c>
      <c r="DR668" s="20">
        <f t="shared" si="505"/>
        <v>0</v>
      </c>
      <c r="DS668" s="3">
        <f t="shared" si="506"/>
        <v>0</v>
      </c>
      <c r="DT668" s="18">
        <f t="shared" si="507"/>
        <v>0</v>
      </c>
      <c r="DU668" s="28">
        <f>IFERROR(VLOOKUP($A668,'Starting Lineups'!$A:$H,8,FALSE),0)</f>
        <v>0</v>
      </c>
      <c r="DV668" s="16" t="str">
        <f>VLOOKUP($C668,'Team Fixture Odds'!$A:$ZL,16,FALSE)</f>
        <v>Burnley</v>
      </c>
      <c r="DW668" s="3" t="str">
        <f>VLOOKUP($C668,'Team Fixture Odds'!$A:$ZL,17,FALSE)</f>
        <v>A</v>
      </c>
      <c r="DX668" s="3">
        <f>VLOOKUP(DV668,'Overall Odds'!$A:$F,5,FALSE)</f>
        <v>2.0015572115105549E-4</v>
      </c>
      <c r="DY668" s="3">
        <f>VLOOKUP(DV668,'Overall Odds'!$A:$F,6,FALSE)</f>
        <v>0.88183421516754834</v>
      </c>
      <c r="DZ668" s="3">
        <f>MAX(0,Coefficients!$B$41+Coefficients!$B$42*$E668+Coefficients!$B$43*$F668+Coefficients!$B$44*DX668+Coefficients!$B$45*DY668+Coefficients!$B$46*(IF(DW668="H",1,0)))</f>
        <v>0.56947288370560312</v>
      </c>
      <c r="EA668" s="3">
        <f>MAX(0,Coefficients!$B$41+Coefficients!$B$42*DX668+Coefficients!$B$43*DY668+Coefficients!$B$44*$E668+Coefficients!$B$45*$F668+Coefficients!$B$46*(IF(DW668="H",0,1)))</f>
        <v>0.19641121125900013</v>
      </c>
      <c r="EB668" s="3">
        <f t="shared" si="508"/>
        <v>0.37306167244660299</v>
      </c>
      <c r="EC668" s="3" t="e">
        <f>$X668*(Coefficients!$B$1+Coefficients!$B$2*DZ668+Coefficients!$B$3*EA668+Coefficients!$B$4*EB668+Coefficients!$B$5*IF(DW668="H",1,0))</f>
        <v>#N/A</v>
      </c>
      <c r="ED668" s="3" t="e">
        <f t="shared" si="509"/>
        <v>#N/A</v>
      </c>
      <c r="EE668" s="3" t="e">
        <f t="shared" si="510"/>
        <v>#N/A</v>
      </c>
      <c r="EF668" s="3" t="e">
        <f>$Y668*(Coefficients!$B$6+Coefficients!$B$7*DZ668+Coefficients!$B$8*EA668+Coefficients!$B$9*EB668+Coefficients!$B$10*IF(DW668="H",1,0))</f>
        <v>#N/A</v>
      </c>
      <c r="EG668" s="3" t="e">
        <f>$Z668*(Coefficients!$B$11+Coefficients!$B$12*DZ668+Coefficients!$B$13*EA668+Coefficients!$B$14*EB668+Coefficients!$B$15*IF(DW668="H",1,0))</f>
        <v>#N/A</v>
      </c>
      <c r="EH668" s="3">
        <f>$AZ668*(Coefficients!$B$16+Coefficients!$B$17*DZ668+Coefficients!$B$18*EA668+Coefficients!$B$19*EB668+Coefficients!$B$20*IF(DW668="H",1,0))</f>
        <v>0.37881222908784024</v>
      </c>
      <c r="EI668" s="3">
        <f>$AA668*(Coefficients!$B$21+Coefficients!$B$22*DZ668+Coefficients!$B$23*EA668+Coefficients!$B$24*EB668+Coefficients!$B$25*IF(DW668="H",1,0))</f>
        <v>0.26079601957556048</v>
      </c>
      <c r="EJ668" s="3">
        <f>$AB668*(Coefficients!$B$26+Coefficients!$B$27*DZ668+Coefficients!$B$28*EA668+Coefficients!$B$29*EB668+Coefficients!$B$30*IF(DW668="H",1,0))</f>
        <v>2.229576580534785E-2</v>
      </c>
      <c r="EK668" s="3" t="e" vm="2">
        <f>$AC668*(Coefficients!$B$31+Coefficients!$B$32*DZ668+Coefficients!$B$33*EA668+Coefficients!$B$34*EB668+Coefficients!$B$35*IF(DW668="H",1,0))</f>
        <v>#VALUE!</v>
      </c>
      <c r="EL668" s="3" t="e" vm="2">
        <f>IF(EK668&gt;0,AVERAGE('Goalkeeper Saves'!$H:$H))</f>
        <v>#VALUE!</v>
      </c>
      <c r="EM668" s="3">
        <f t="shared" si="511"/>
        <v>0</v>
      </c>
      <c r="EN668" s="3">
        <f t="shared" si="512"/>
        <v>0.27860470989235125</v>
      </c>
      <c r="EO668" s="20">
        <f t="shared" si="513"/>
        <v>0</v>
      </c>
      <c r="EP668" s="3">
        <f t="shared" si="514"/>
        <v>0</v>
      </c>
      <c r="EQ668" s="18">
        <f t="shared" si="515"/>
        <v>0</v>
      </c>
      <c r="ER668" s="13">
        <f t="shared" si="516"/>
        <v>0</v>
      </c>
    </row>
    <row r="669" spans="1:148" x14ac:dyDescent="0.25">
      <c r="A669" t="str">
        <f>'Players Full'!CY669</f>
        <v>Callum Olusesi</v>
      </c>
      <c r="B669" t="str">
        <f>VLOOKUP($A669,'Players Summarised'!$W:$X,2,FALSE)</f>
        <v>MID</v>
      </c>
      <c r="C669" t="str">
        <f>VLOOKUP($A669,'Players Full'!$CY:$DA,3,FALSE)</f>
        <v>Spurs</v>
      </c>
      <c r="D669">
        <f>VLOOKUP($A669,'Players Full'!$CY:$DA,2,FALSE)</f>
        <v>4.4000000000000004</v>
      </c>
      <c r="E669" s="3">
        <f>VLOOKUP($C669,'Overall Odds'!$A:$F,5,FALSE)</f>
        <v>6.0020046695596322E-4</v>
      </c>
      <c r="F669" s="3">
        <f>VLOOKUP($C669,'Overall Odds'!$A:$F,6,FALSE)</f>
        <v>3.5612535612535613E-2</v>
      </c>
      <c r="G669" s="8">
        <f>IFERROR(VLOOKUP($A669,'Starting Lineups'!$A:$C,3,FALSE),0)</f>
        <v>0</v>
      </c>
      <c r="H669" s="3">
        <f>VLOOKUP($C669,'Team Fixture Odds'!$A:$ZL,3,FALSE)</f>
        <v>0.29420417769932333</v>
      </c>
      <c r="I669" s="3">
        <f>VLOOKUP($C669,'Team Fixture Odds'!$A:$ZL,4,FALSE)</f>
        <v>0.44130626654898497</v>
      </c>
      <c r="J669" s="3">
        <f t="shared" si="470"/>
        <v>-0.14710208884966164</v>
      </c>
      <c r="K669" s="3" t="str">
        <f>VLOOKUP($C669,'Team Fixture Odds'!$A:$ZL,5,FALSE)</f>
        <v>A</v>
      </c>
      <c r="L669" s="3" t="e">
        <f>VLOOKUP($A669,Score!$A:$D,4,0)</f>
        <v>#N/A</v>
      </c>
      <c r="M669" s="3" t="e">
        <f>VLOOKUP($A669,'Score 2+'!$A:$D,4,0)</f>
        <v>#N/A</v>
      </c>
      <c r="N669" s="3" t="e">
        <f t="shared" si="471"/>
        <v>#N/A</v>
      </c>
      <c r="O669" s="3" t="e">
        <f>VLOOKUP($A669,Assist!$A:$D,4,0)</f>
        <v>#N/A</v>
      </c>
      <c r="P669" s="3" t="e">
        <f>VLOOKUP($A669,'Yellow Card'!$C:$E,3,0)</f>
        <v>#N/A</v>
      </c>
      <c r="Q669" s="3">
        <f>VLOOKUP($C669,'Clean Sheet'!$C:$F,4,0)</f>
        <v>0.24295432458697763</v>
      </c>
      <c r="R669" s="3">
        <f>VLOOKUP($C669,'Team Total Goals'!$D:$N,10,0)</f>
        <v>0.42216358839050133</v>
      </c>
      <c r="S669" s="3">
        <f>VLOOKUP($C669,'Team Total Goals'!$D:$N,11,0)</f>
        <v>6.6797642436149315E-2</v>
      </c>
      <c r="T669" s="3" t="e" vm="1">
        <f>IF(B669="GK",VLOOKUP($C669,'Goalkeeper Saves'!$C:$H,5,0),_xleta.NA)</f>
        <v>#VALUE!</v>
      </c>
      <c r="U669" s="3" t="e" vm="1">
        <f>IF(B669="GK",VLOOKUP($C669,'Goalkeeper Saves'!$C:$H,6,0),_xleta.NA)</f>
        <v>#VALUE!</v>
      </c>
      <c r="V669" s="3">
        <f>IF($B669="DEF",IFERROR(VLOOKUP($A669,'Defensive Contribution'!$AB:$AE,4,FALSE),'Defensive Contribution'!$AK$2),0)</f>
        <v>0</v>
      </c>
      <c r="W669" s="3">
        <f>IF($B669="MID",IFERROR(VLOOKUP($A669,'Defensive Contribution'!$AB:$AF,5,FALSE),'Defensive Contribution'!$AL$2),0)</f>
        <v>0.27860470989235125</v>
      </c>
      <c r="X669" s="16" t="e">
        <f>L669/(Coefficients!$B$1+Coefficients!$B$2*$H669+Coefficients!$B$3*$I669+Coefficients!$B$4*$J669+Coefficients!$B$5*IF($K669="H",1,0))</f>
        <v>#N/A</v>
      </c>
      <c r="Y669" s="16" t="e">
        <f>O669/(Coefficients!$B$6+Coefficients!$B$7*$H669+Coefficients!$B$8*$I669+Coefficients!$B$9*$J669+Coefficients!$B$10*IF($K669="H",1,0))</f>
        <v>#N/A</v>
      </c>
      <c r="Z669" s="16" t="e">
        <f>P669/(Coefficients!$B$11+Coefficients!$B$12*$H669+Coefficients!$B$13*$I669+Coefficients!$B$14*$J669+Coefficients!$B$15*IF($K669="H",1,0))</f>
        <v>#N/A</v>
      </c>
      <c r="AA669" s="16">
        <f>R669/(Coefficients!$B$21+Coefficients!$B$22*$H669+Coefficients!$B$23*$I669+Coefficients!$B$24*$J669+Coefficients!$B$25*IF($K669="H",1,0))</f>
        <v>0.94049198533420364</v>
      </c>
      <c r="AB669" s="16">
        <f>S669/MAX(0,(Coefficients!$B$26+Coefficients!$B$27*$H669+Coefficients!$B$28*$I669+Coefficients!$B$29*$J669+Coefficients!$B$30*IF($K669="H",1,0)))</f>
        <v>0.75839795192494697</v>
      </c>
      <c r="AC669" s="16" t="e" vm="2">
        <f>T669/(Coefficients!$B$31+Coefficients!$B$32*$H669+Coefficients!$B$33*$I669+Coefficients!$B$34*$J669+Coefficients!$B$35*IF($K669="H",1,0))</f>
        <v>#VALUE!</v>
      </c>
      <c r="AD669" s="16" t="e" vm="2">
        <f>U669/(Coefficients!$B$36+Coefficients!$B$36*$H669+Coefficients!$B$38*$I669+Coefficients!$B$39*$J669+Coefficients!$B$40*IF($K669="H",1,0))</f>
        <v>#VALUE!</v>
      </c>
      <c r="AE669" s="20">
        <f t="shared" si="472"/>
        <v>0</v>
      </c>
      <c r="AF669" s="3">
        <f t="shared" si="473"/>
        <v>0</v>
      </c>
      <c r="AG669" s="18">
        <f t="shared" si="474"/>
        <v>0</v>
      </c>
      <c r="AH669" s="23">
        <f t="shared" si="475"/>
        <v>2.924381877022654</v>
      </c>
      <c r="AI669" s="28">
        <f>IFERROR(VLOOKUP($A669,'Starting Lineups'!$A:$H,4,FALSE),0)</f>
        <v>0</v>
      </c>
      <c r="AJ669" s="3">
        <f>VLOOKUP($C669,'Team Fixture Odds'!$A:$ZL,7,FALSE)</f>
        <v>0.31318509238960224</v>
      </c>
      <c r="AK669" s="3">
        <f>VLOOKUP($C669,'Team Fixture Odds'!$A:$ZL,8,FALSE)</f>
        <v>0.43149946062567418</v>
      </c>
      <c r="AL669" s="3">
        <f t="shared" si="476"/>
        <v>-0.11831436823607194</v>
      </c>
      <c r="AM669" s="3" t="str">
        <f>VLOOKUP($C669,'Team Fixture Odds'!$A:$ZL,9,FALSE)</f>
        <v>A</v>
      </c>
      <c r="AN669" s="3" t="e">
        <f>$X669*(Coefficients!$B$1+Coefficients!$B$2*AJ669+Coefficients!$B$3*AK669+Coefficients!$B$4*AL669+Coefficients!$B$5*IF(AM669="H",1,0))</f>
        <v>#N/A</v>
      </c>
      <c r="AO669" s="3" t="e">
        <f t="shared" si="477"/>
        <v>#N/A</v>
      </c>
      <c r="AP669" s="3" t="e">
        <f t="shared" si="478"/>
        <v>#N/A</v>
      </c>
      <c r="AQ669" s="3" t="e">
        <f>$Y669*(Coefficients!$B$6+Coefficients!$B$7*AJ669+Coefficients!$B$8*AK669+Coefficients!$B$9*AL669+Coefficients!$B$10*IF(AM669="H",1,0))</f>
        <v>#N/A</v>
      </c>
      <c r="AR669" s="3" t="e">
        <f>IFERROR(VLOOKUP($A669,'F2 Yellow Card'!$C:$E,3,0),$Z669*(Coefficients!$B$11+Coefficients!$B$12*AJ669+Coefficients!$B$13*AK669+Coefficients!$B$14*AL669+Coefficients!$B$15*IF(AM669="H",1,0)))</f>
        <v>#N/A</v>
      </c>
      <c r="AS669" s="3">
        <f>VLOOKUP($C669,'F2 Clean Sheet'!$C:$F,4,0)</f>
        <v>0.241721053903795</v>
      </c>
      <c r="AT669" s="3">
        <f>VLOOKUP($C669,'F2 Team Total Goals'!$D:$N,10,0)</f>
        <v>0.4270557029177719</v>
      </c>
      <c r="AU669" s="3">
        <f>VLOOKUP($C669,'F2 Team Total Goals'!$D:$N,11,0)</f>
        <v>6.7909454061251665E-2</v>
      </c>
      <c r="AV669" s="3" t="e" vm="2">
        <f>IFERROR(VLOOKUP($A669,'F2 Goalkeeper Saves'!$D:$N,10,0),$AC669*(Coefficients!$B$31+Coefficients!$B$32*AJ669+Coefficients!$B$33*AK669+Coefficients!$B$34*AL669+Coefficients!$B$35*IF(AM669="H",1,0)))</f>
        <v>#VALUE!</v>
      </c>
      <c r="AW669" s="3" t="e" vm="2">
        <f>IFERROR(VLOOKUP($A669,'F2 Goalkeeper Saves'!$D:$N,10,0),IF(AV669&gt;0,AVERAGE('Goalkeeper Saves'!$H:$H)))</f>
        <v>#VALUE!</v>
      </c>
      <c r="AX669" s="3">
        <f t="shared" si="479"/>
        <v>0</v>
      </c>
      <c r="AY669" s="3">
        <f t="shared" si="480"/>
        <v>0.27860470989235125</v>
      </c>
      <c r="AZ669" s="16">
        <f>(Q669/(Coefficients!$B$16+Coefficients!$B$17*$H669+Coefficients!$B$18*$I669+Coefficients!$B$19*$J669+Coefficients!$B$20*IF($K669="H",1,0))+AS669/(Coefficients!$B$16+Coefficients!$B$17*$AJ669+Coefficients!$B$18*$AK669+Coefficients!$B$19*$AL669+Coefficients!$B$20*IF($AM669="H",1,0)))/2</f>
        <v>1.0217282291715364</v>
      </c>
      <c r="BA669" s="20">
        <f t="shared" si="481"/>
        <v>0</v>
      </c>
      <c r="BB669" s="3">
        <f t="shared" si="482"/>
        <v>0</v>
      </c>
      <c r="BC669" s="18">
        <f t="shared" si="483"/>
        <v>0</v>
      </c>
      <c r="BD669" s="28">
        <f>IFERROR(VLOOKUP($A669,'Starting Lineups'!$A:$H,5,FALSE),0)</f>
        <v>0</v>
      </c>
      <c r="BE669" s="16" t="str">
        <f>VLOOKUP($C669,'Team Fixture Odds'!$A:$U,10,FALSE)</f>
        <v>Sunderland</v>
      </c>
      <c r="BF669" s="3" t="str">
        <f>VLOOKUP($C669,'Team Fixture Odds'!$A:$ZL,11,FALSE)</f>
        <v>H</v>
      </c>
      <c r="BG669" s="3">
        <f>VLOOKUP(BE669,'Overall Odds'!$A:$F,5,FALSE)</f>
        <v>9.0000090000089995E-4</v>
      </c>
      <c r="BH669" s="3">
        <f>VLOOKUP(BE669,'Overall Odds'!$A:$F,6,FALSE)</f>
        <v>4.4091710758377423E-2</v>
      </c>
      <c r="BI669" s="3">
        <f>MAX(0,Coefficients!$B$41+Coefficients!$B$42*$E669+Coefficients!$B$43*$F669+Coefficients!$B$44*BG669+Coefficients!$B$45*BH669+Coefficients!$B$46*(IF(BF669="H",1,0)))</f>
        <v>0.44139288057310033</v>
      </c>
      <c r="BJ669" s="3">
        <f>MAX(0,Coefficients!$B$41+Coefficients!$B$42*BG669+Coefficients!$B$43*BH669+Coefficients!$B$44*$E669+Coefficients!$B$45*$F669+Coefficients!$B$46*(IF(BF669="H",0,1)))</f>
        <v>0.30936625391894007</v>
      </c>
      <c r="BK669" s="3">
        <f t="shared" si="484"/>
        <v>0.13202662665416026</v>
      </c>
      <c r="BL669" s="3" t="e">
        <f>$X669*(Coefficients!$B$1+Coefficients!$B$2*BI669+Coefficients!$B$3*BJ669+Coefficients!$B$4*BK669+Coefficients!$B$5*IF(BF669="H",1,0))</f>
        <v>#N/A</v>
      </c>
      <c r="BM669" s="3" t="e">
        <f t="shared" si="485"/>
        <v>#N/A</v>
      </c>
      <c r="BN669" s="3" t="e">
        <f t="shared" si="486"/>
        <v>#N/A</v>
      </c>
      <c r="BO669" s="3" t="e">
        <f>$Y669*(Coefficients!$B$6+Coefficients!$B$7*BI669+Coefficients!$B$8*BJ669+Coefficients!$B$9*BK669+Coefficients!$B$10*IF(BF669="H",1,0))</f>
        <v>#N/A</v>
      </c>
      <c r="BP669" s="3" t="e">
        <f>$Z669*(Coefficients!$B$11+Coefficients!$B$12*BI669+Coefficients!$B$13*BJ669+Coefficients!$B$14*BK669+Coefficients!$B$15*IF(BF669="H",1,0))</f>
        <v>#N/A</v>
      </c>
      <c r="BQ669" s="3">
        <f>$AZ669*(Coefficients!$B$16+Coefficients!$B$17*BI669+Coefficients!$B$18*BJ669+Coefficients!$B$19*BK669+Coefficients!$B$20*IF(BF669="H",1,0))</f>
        <v>0.31596938429545918</v>
      </c>
      <c r="BR669" s="3">
        <f>$AA669*(Coefficients!$B$21+Coefficients!$B$22*BI669+Coefficients!$B$23*BJ669+Coefficients!$B$24*BK669+Coefficients!$B$25*IF(BF669="H",1,0))</f>
        <v>0.33479056582342792</v>
      </c>
      <c r="BS669" s="3">
        <f>$AB669*(Coefficients!$B$26+Coefficients!$B$27*BI669+Coefficients!$B$28*BJ669+Coefficients!$B$29*BK669+Coefficients!$B$30*IF(BF669="H",1,0))</f>
        <v>4.1487503146843345E-2</v>
      </c>
      <c r="BT669" s="3" t="e" vm="2">
        <f>$AC669*(Coefficients!$B$31+Coefficients!$B$32*BI669+Coefficients!$B$33*BJ669+Coefficients!$B$34*BK669+Coefficients!$B$35*IF(BF669="H",1,0))</f>
        <v>#VALUE!</v>
      </c>
      <c r="BU669" s="3" t="e" vm="2">
        <f>IF(BT669&gt;0,AVERAGE('Goalkeeper Saves'!$H:$H))</f>
        <v>#VALUE!</v>
      </c>
      <c r="BV669" s="3">
        <f t="shared" si="487"/>
        <v>0</v>
      </c>
      <c r="BW669" s="3">
        <f t="shared" si="488"/>
        <v>0.27860470989235125</v>
      </c>
      <c r="BX669" s="20">
        <f t="shared" si="489"/>
        <v>0</v>
      </c>
      <c r="BY669" s="3">
        <f t="shared" si="490"/>
        <v>0</v>
      </c>
      <c r="BZ669" s="18">
        <f t="shared" si="491"/>
        <v>0</v>
      </c>
      <c r="CA669" s="28">
        <f>IFERROR(VLOOKUP($A669,'Starting Lineups'!$A:$H,6,FALSE),0)</f>
        <v>0</v>
      </c>
      <c r="CB669" s="16" t="str">
        <f>VLOOKUP($C669,'Team Fixture Odds'!$A:$ZL,12,FALSE)</f>
        <v>Bournemouth</v>
      </c>
      <c r="CC669" s="3" t="str">
        <f>VLOOKUP($C669,'Team Fixture Odds'!$A:$ZL,13,FALSE)</f>
        <v>A</v>
      </c>
      <c r="CD669" s="3">
        <f>VLOOKUP(CB669,'Overall Odds'!$A:$F,5,FALSE)</f>
        <v>6.0020046695596322E-4</v>
      </c>
      <c r="CE669" s="3">
        <f>VLOOKUP(CB669,'Overall Odds'!$A:$F,6,FALSE)</f>
        <v>2.7233115468409584E-2</v>
      </c>
      <c r="CF669" s="3">
        <f>MAX(0,Coefficients!$B$41+Coefficients!$B$42*$E669+Coefficients!$B$43*$F669+Coefficients!$B$44*CD669+Coefficients!$B$45*CE669+Coefficients!$B$46*(IF(CC669="H",1,0)))</f>
        <v>0.30900155683124703</v>
      </c>
      <c r="CG669" s="3">
        <f>MAX(0,Coefficients!$B$41+Coefficients!$B$42*CD669+Coefficients!$B$43*CE669+Coefficients!$B$44*$E669+Coefficients!$B$45*$F669+Coefficients!$B$46*(IF(CC669="H",0,1)))</f>
        <v>0.44141992552573339</v>
      </c>
      <c r="CH669" s="3">
        <f t="shared" si="492"/>
        <v>-0.13241836869448637</v>
      </c>
      <c r="CI669" s="3" t="e">
        <f>$X669*(Coefficients!$B$1+Coefficients!$B$2*CF669+Coefficients!$B$3*CG669+Coefficients!$B$4*CH669+Coefficients!$B$5*IF(CC669="H",1,0))</f>
        <v>#N/A</v>
      </c>
      <c r="CJ669" s="3" t="e">
        <f t="shared" si="493"/>
        <v>#N/A</v>
      </c>
      <c r="CK669" s="3" t="e">
        <f t="shared" si="494"/>
        <v>#N/A</v>
      </c>
      <c r="CL669" s="3" t="e">
        <f>$Y669*(Coefficients!$B$6+Coefficients!$B$7*CF669+Coefficients!$B$8*CG669+Coefficients!$B$9*CH669+Coefficients!$B$10*IF(CC669="H",1,0))</f>
        <v>#N/A</v>
      </c>
      <c r="CM669" s="3" t="e">
        <f>$Z669*(Coefficients!$B$11+Coefficients!$B$12*CF669+Coefficients!$B$13*CG669+Coefficients!$B$14*CH669+Coefficients!$B$15*IF(CC669="H",1,0))</f>
        <v>#N/A</v>
      </c>
      <c r="CN669" s="3">
        <f>$AZ669*(Coefficients!$B$16+Coefficients!$B$17*CF669+Coefficients!$B$18*CG669+Coefficients!$B$19*CH669+Coefficients!$B$20*IF(CC669="H",1,0))</f>
        <v>0.2414329758472244</v>
      </c>
      <c r="CO669" s="3">
        <f>$AA669*(Coefficients!$B$21+Coefficients!$B$22*CF669+Coefficients!$B$23*CG669+Coefficients!$B$24*CH669+Coefficients!$B$25*IF(CC669="H",1,0))</f>
        <v>0.42610031826099654</v>
      </c>
      <c r="CP669" s="3">
        <f>$AB669*(Coefficients!$B$26+Coefficients!$B$27*CF669+Coefficients!$B$28*CG669+Coefficients!$B$29*CH669+Coefficients!$B$30*IF(CC669="H",1,0))</f>
        <v>7.1945777006719822E-2</v>
      </c>
      <c r="CQ669" s="3" t="e" vm="2">
        <f>$AC669*(Coefficients!$B$31+Coefficients!$B$32*CF669+Coefficients!$B$33*CG669+Coefficients!$B$34*CH669+Coefficients!$B$35*IF(CC669="H",1,0))</f>
        <v>#VALUE!</v>
      </c>
      <c r="CR669" s="3" t="e" vm="2">
        <f>IF(CQ669&gt;0,AVERAGE('Goalkeeper Saves'!$H:$H))</f>
        <v>#VALUE!</v>
      </c>
      <c r="CS669" s="3">
        <f t="shared" si="495"/>
        <v>0</v>
      </c>
      <c r="CT669" s="3">
        <f t="shared" si="496"/>
        <v>0.27860470989235125</v>
      </c>
      <c r="CU669" s="20">
        <f t="shared" si="497"/>
        <v>0</v>
      </c>
      <c r="CV669" s="3">
        <f t="shared" si="498"/>
        <v>0</v>
      </c>
      <c r="CW669" s="18">
        <f t="shared" si="499"/>
        <v>0</v>
      </c>
      <c r="CX669" s="28">
        <f>IFERROR(VLOOKUP($A669,'Starting Lineups'!$A:$H,7,FALSE),0)</f>
        <v>0</v>
      </c>
      <c r="CY669" s="16" t="str">
        <f>VLOOKUP($C669,'Team Fixture Odds'!$A:$ZL,14,FALSE)</f>
        <v>West Ham</v>
      </c>
      <c r="CZ669" s="3" t="str">
        <f>VLOOKUP($C669,'Team Fixture Odds'!$A:$ZL,15,FALSE)</f>
        <v>H</v>
      </c>
      <c r="DA669" s="3">
        <f>VLOOKUP(CY669,'Overall Odds'!$A:$F,5,FALSE)</f>
        <v>2.2516893299197722E-4</v>
      </c>
      <c r="DB669" s="3">
        <f>VLOOKUP(CY669,'Overall Odds'!$A:$F,6,FALSE)</f>
        <v>0.5715592135345221</v>
      </c>
      <c r="DC669" s="3">
        <f>MAX(0,Coefficients!$B$41+Coefficients!$B$42*$E669+Coefficients!$B$43*$F669+Coefficients!$B$44*DA669+Coefficients!$B$45*DB669+Coefficients!$B$46*(IF(CZ669="H",1,0)))</f>
        <v>0.60245708217846139</v>
      </c>
      <c r="DD669" s="3">
        <f>MAX(0,Coefficients!$B$41+Coefficients!$B$42*DA669+Coefficients!$B$43*DB669+Coefficients!$B$44*$E669+Coefficients!$B$45*$F669+Coefficients!$B$46*(IF(CZ669="H",0,1)))</f>
        <v>0.15780034548231259</v>
      </c>
      <c r="DE669" s="3">
        <f t="shared" si="500"/>
        <v>0.4446567366961488</v>
      </c>
      <c r="DF669" s="3" t="e">
        <f>$X669*(Coefficients!$B$1+Coefficients!$B$2*DC669+Coefficients!$B$3*DD669+Coefficients!$B$4*DE669+Coefficients!$B$5*IF(CZ669="H",1,0))</f>
        <v>#N/A</v>
      </c>
      <c r="DG669" s="3" t="e">
        <f t="shared" si="501"/>
        <v>#N/A</v>
      </c>
      <c r="DH669" s="3" t="e">
        <f t="shared" si="502"/>
        <v>#N/A</v>
      </c>
      <c r="DI669" s="3" t="e">
        <f>$Y669*(Coefficients!$B$6+Coefficients!$B$7*DC669+Coefficients!$B$8*DD669+Coefficients!$B$9*DE669+Coefficients!$B$10*IF(CZ669="H",1,0))</f>
        <v>#N/A</v>
      </c>
      <c r="DJ669" s="3" t="e">
        <f>$Z669*(Coefficients!$B$11+Coefficients!$B$12*DC669+Coefficients!$B$13*DD669+Coefficients!$B$14*DE669+Coefficients!$B$15*IF(CZ669="H",1,0))</f>
        <v>#N/A</v>
      </c>
      <c r="DK669" s="3">
        <f>$AZ669*(Coefficients!$B$16+Coefficients!$B$17*DC669+Coefficients!$B$18*DD669+Coefficients!$B$19*DE669+Coefficients!$B$20*IF(CZ669="H",1,0))</f>
        <v>0.40094250155038019</v>
      </c>
      <c r="DL669" s="3">
        <f>$AA669*(Coefficients!$B$21+Coefficients!$B$22*DC669+Coefficients!$B$23*DD669+Coefficients!$B$24*DE669+Coefficients!$B$25*IF(CZ669="H",1,0))</f>
        <v>0.23251359105033087</v>
      </c>
      <c r="DM669" s="3">
        <f>$AB669*(Coefficients!$B$26+Coefficients!$B$27*DC669+Coefficients!$B$28*DD669+Coefficients!$B$29*DE669+Coefficients!$B$30*IF(CZ669="H",1,0))</f>
        <v>1.0750241025462046E-2</v>
      </c>
      <c r="DN669" s="3" t="e" vm="2">
        <f>$AC669*(Coefficients!$B$31+Coefficients!$B$32*DC669+Coefficients!$B$33*DD669+Coefficients!$B$34*DE669+Coefficients!$B$35*IF(CZ669="H",1,0))</f>
        <v>#VALUE!</v>
      </c>
      <c r="DO669" s="3" t="e" vm="2">
        <f>IF(DN669&gt;0,AVERAGE('Goalkeeper Saves'!$H:$H))</f>
        <v>#VALUE!</v>
      </c>
      <c r="DP669" s="3">
        <f t="shared" si="503"/>
        <v>0</v>
      </c>
      <c r="DQ669" s="3">
        <f t="shared" si="504"/>
        <v>0.27860470989235125</v>
      </c>
      <c r="DR669" s="20">
        <f t="shared" si="505"/>
        <v>0</v>
      </c>
      <c r="DS669" s="3">
        <f t="shared" si="506"/>
        <v>0</v>
      </c>
      <c r="DT669" s="18">
        <f t="shared" si="507"/>
        <v>0</v>
      </c>
      <c r="DU669" s="28">
        <f>IFERROR(VLOOKUP($A669,'Starting Lineups'!$A:$H,8,FALSE),0)</f>
        <v>0</v>
      </c>
      <c r="DV669" s="16" t="str">
        <f>VLOOKUP($C669,'Team Fixture Odds'!$A:$ZL,16,FALSE)</f>
        <v>Burnley</v>
      </c>
      <c r="DW669" s="3" t="str">
        <f>VLOOKUP($C669,'Team Fixture Odds'!$A:$ZL,17,FALSE)</f>
        <v>A</v>
      </c>
      <c r="DX669" s="3">
        <f>VLOOKUP(DV669,'Overall Odds'!$A:$F,5,FALSE)</f>
        <v>2.0015572115105549E-4</v>
      </c>
      <c r="DY669" s="3">
        <f>VLOOKUP(DV669,'Overall Odds'!$A:$F,6,FALSE)</f>
        <v>0.88183421516754834</v>
      </c>
      <c r="DZ669" s="3">
        <f>MAX(0,Coefficients!$B$41+Coefficients!$B$42*$E669+Coefficients!$B$43*$F669+Coefficients!$B$44*DX669+Coefficients!$B$45*DY669+Coefficients!$B$46*(IF(DW669="H",1,0)))</f>
        <v>0.56947288370560312</v>
      </c>
      <c r="EA669" s="3">
        <f>MAX(0,Coefficients!$B$41+Coefficients!$B$42*DX669+Coefficients!$B$43*DY669+Coefficients!$B$44*$E669+Coefficients!$B$45*$F669+Coefficients!$B$46*(IF(DW669="H",0,1)))</f>
        <v>0.19641121125900013</v>
      </c>
      <c r="EB669" s="3">
        <f t="shared" si="508"/>
        <v>0.37306167244660299</v>
      </c>
      <c r="EC669" s="3" t="e">
        <f>$X669*(Coefficients!$B$1+Coefficients!$B$2*DZ669+Coefficients!$B$3*EA669+Coefficients!$B$4*EB669+Coefficients!$B$5*IF(DW669="H",1,0))</f>
        <v>#N/A</v>
      </c>
      <c r="ED669" s="3" t="e">
        <f t="shared" si="509"/>
        <v>#N/A</v>
      </c>
      <c r="EE669" s="3" t="e">
        <f t="shared" si="510"/>
        <v>#N/A</v>
      </c>
      <c r="EF669" s="3" t="e">
        <f>$Y669*(Coefficients!$B$6+Coefficients!$B$7*DZ669+Coefficients!$B$8*EA669+Coefficients!$B$9*EB669+Coefficients!$B$10*IF(DW669="H",1,0))</f>
        <v>#N/A</v>
      </c>
      <c r="EG669" s="3" t="e">
        <f>$Z669*(Coefficients!$B$11+Coefficients!$B$12*DZ669+Coefficients!$B$13*EA669+Coefficients!$B$14*EB669+Coefficients!$B$15*IF(DW669="H",1,0))</f>
        <v>#N/A</v>
      </c>
      <c r="EH669" s="3">
        <f>$AZ669*(Coefficients!$B$16+Coefficients!$B$17*DZ669+Coefficients!$B$18*EA669+Coefficients!$B$19*EB669+Coefficients!$B$20*IF(DW669="H",1,0))</f>
        <v>0.37881222908784024</v>
      </c>
      <c r="EI669" s="3">
        <f>$AA669*(Coefficients!$B$21+Coefficients!$B$22*DZ669+Coefficients!$B$23*EA669+Coefficients!$B$24*EB669+Coefficients!$B$25*IF(DW669="H",1,0))</f>
        <v>0.26079601957556048</v>
      </c>
      <c r="EJ669" s="3">
        <f>$AB669*(Coefficients!$B$26+Coefficients!$B$27*DZ669+Coefficients!$B$28*EA669+Coefficients!$B$29*EB669+Coefficients!$B$30*IF(DW669="H",1,0))</f>
        <v>2.229576580534785E-2</v>
      </c>
      <c r="EK669" s="3" t="e" vm="2">
        <f>$AC669*(Coefficients!$B$31+Coefficients!$B$32*DZ669+Coefficients!$B$33*EA669+Coefficients!$B$34*EB669+Coefficients!$B$35*IF(DW669="H",1,0))</f>
        <v>#VALUE!</v>
      </c>
      <c r="EL669" s="3" t="e" vm="2">
        <f>IF(EK669&gt;0,AVERAGE('Goalkeeper Saves'!$H:$H))</f>
        <v>#VALUE!</v>
      </c>
      <c r="EM669" s="3">
        <f t="shared" si="511"/>
        <v>0</v>
      </c>
      <c r="EN669" s="3">
        <f t="shared" si="512"/>
        <v>0.27860470989235125</v>
      </c>
      <c r="EO669" s="20">
        <f t="shared" si="513"/>
        <v>0</v>
      </c>
      <c r="EP669" s="3">
        <f t="shared" si="514"/>
        <v>0</v>
      </c>
      <c r="EQ669" s="18">
        <f t="shared" si="515"/>
        <v>0</v>
      </c>
      <c r="ER669" s="13">
        <f t="shared" si="516"/>
        <v>0</v>
      </c>
    </row>
    <row r="670" spans="1:148" x14ac:dyDescent="0.25">
      <c r="A670" t="str">
        <f>'Players Full'!CY670</f>
        <v>Dominic Solanke-Mitchell</v>
      </c>
      <c r="B670" t="str">
        <f>VLOOKUP($A670,'Players Summarised'!$W:$X,2,FALSE)</f>
        <v>FWD</v>
      </c>
      <c r="C670" t="str">
        <f>VLOOKUP($A670,'Players Full'!$CY:$DA,3,FALSE)</f>
        <v>Spurs</v>
      </c>
      <c r="D670">
        <f>VLOOKUP($A670,'Players Full'!$CY:$DA,2,FALSE)</f>
        <v>7.2</v>
      </c>
      <c r="E670" s="3">
        <f>VLOOKUP($C670,'Overall Odds'!$A:$F,5,FALSE)</f>
        <v>6.0020046695596322E-4</v>
      </c>
      <c r="F670" s="3">
        <f>VLOOKUP($C670,'Overall Odds'!$A:$F,6,FALSE)</f>
        <v>3.5612535612535613E-2</v>
      </c>
      <c r="G670" s="8">
        <f>IFERROR(VLOOKUP($A670,'Starting Lineups'!$A:$C,3,FALSE),0)</f>
        <v>0</v>
      </c>
      <c r="H670" s="3">
        <f>VLOOKUP($C670,'Team Fixture Odds'!$A:$ZL,3,FALSE)</f>
        <v>0.29420417769932333</v>
      </c>
      <c r="I670" s="3">
        <f>VLOOKUP($C670,'Team Fixture Odds'!$A:$ZL,4,FALSE)</f>
        <v>0.44130626654898497</v>
      </c>
      <c r="J670" s="3">
        <f t="shared" si="470"/>
        <v>-0.14710208884966164</v>
      </c>
      <c r="K670" s="3" t="str">
        <f>VLOOKUP($C670,'Team Fixture Odds'!$A:$ZL,5,FALSE)</f>
        <v>A</v>
      </c>
      <c r="L670" s="3" t="e">
        <f>VLOOKUP($A670,Score!$A:$D,4,0)</f>
        <v>#N/A</v>
      </c>
      <c r="M670" s="3" t="e">
        <f>VLOOKUP($A670,'Score 2+'!$A:$D,4,0)</f>
        <v>#N/A</v>
      </c>
      <c r="N670" s="3" t="e">
        <f t="shared" si="471"/>
        <v>#N/A</v>
      </c>
      <c r="O670" s="3" t="e">
        <f>VLOOKUP($A670,Assist!$A:$D,4,0)</f>
        <v>#N/A</v>
      </c>
      <c r="P670" s="3" t="e">
        <f>VLOOKUP($A670,'Yellow Card'!$C:$E,3,0)</f>
        <v>#N/A</v>
      </c>
      <c r="Q670" s="3">
        <f>VLOOKUP($C670,'Clean Sheet'!$C:$F,4,0)</f>
        <v>0.24295432458697763</v>
      </c>
      <c r="R670" s="3">
        <f>VLOOKUP($C670,'Team Total Goals'!$D:$N,10,0)</f>
        <v>0.42216358839050133</v>
      </c>
      <c r="S670" s="3">
        <f>VLOOKUP($C670,'Team Total Goals'!$D:$N,11,0)</f>
        <v>6.6797642436149315E-2</v>
      </c>
      <c r="T670" s="3" t="e" vm="1">
        <f>IF(B670="GK",VLOOKUP($C670,'Goalkeeper Saves'!$C:$H,5,0),_xleta.NA)</f>
        <v>#VALUE!</v>
      </c>
      <c r="U670" s="3" t="e" vm="1">
        <f>IF(B670="GK",VLOOKUP($C670,'Goalkeeper Saves'!$C:$H,6,0),_xleta.NA)</f>
        <v>#VALUE!</v>
      </c>
      <c r="V670" s="3">
        <f>IF($B670="DEF",IFERROR(VLOOKUP($A670,'Defensive Contribution'!$AB:$AE,4,FALSE),'Defensive Contribution'!$AK$2),0)</f>
        <v>0</v>
      </c>
      <c r="W670" s="3">
        <f>IF($B670="MID",IFERROR(VLOOKUP($A670,'Defensive Contribution'!$AB:$AF,5,FALSE),'Defensive Contribution'!$AL$2),0)</f>
        <v>0</v>
      </c>
      <c r="X670" s="16" t="e">
        <f>L670/(Coefficients!$B$1+Coefficients!$B$2*$H670+Coefficients!$B$3*$I670+Coefficients!$B$4*$J670+Coefficients!$B$5*IF($K670="H",1,0))</f>
        <v>#N/A</v>
      </c>
      <c r="Y670" s="16" t="e">
        <f>O670/(Coefficients!$B$6+Coefficients!$B$7*$H670+Coefficients!$B$8*$I670+Coefficients!$B$9*$J670+Coefficients!$B$10*IF($K670="H",1,0))</f>
        <v>#N/A</v>
      </c>
      <c r="Z670" s="16" t="e">
        <f>P670/(Coefficients!$B$11+Coefficients!$B$12*$H670+Coefficients!$B$13*$I670+Coefficients!$B$14*$J670+Coefficients!$B$15*IF($K670="H",1,0))</f>
        <v>#N/A</v>
      </c>
      <c r="AA670" s="16">
        <f>R670/(Coefficients!$B$21+Coefficients!$B$22*$H670+Coefficients!$B$23*$I670+Coefficients!$B$24*$J670+Coefficients!$B$25*IF($K670="H",1,0))</f>
        <v>0.94049198533420364</v>
      </c>
      <c r="AB670" s="16">
        <f>S670/MAX(0,(Coefficients!$B$26+Coefficients!$B$27*$H670+Coefficients!$B$28*$I670+Coefficients!$B$29*$J670+Coefficients!$B$30*IF($K670="H",1,0)))</f>
        <v>0.75839795192494697</v>
      </c>
      <c r="AC670" s="16" t="e" vm="2">
        <f>T670/(Coefficients!$B$31+Coefficients!$B$32*$H670+Coefficients!$B$33*$I670+Coefficients!$B$34*$J670+Coefficients!$B$35*IF($K670="H",1,0))</f>
        <v>#VALUE!</v>
      </c>
      <c r="AD670" s="16" t="e" vm="2">
        <f>U670/(Coefficients!$B$36+Coefficients!$B$36*$H670+Coefficients!$B$38*$I670+Coefficients!$B$39*$J670+Coefficients!$B$40*IF($K670="H",1,0))</f>
        <v>#VALUE!</v>
      </c>
      <c r="AE670" s="20">
        <f t="shared" si="472"/>
        <v>0</v>
      </c>
      <c r="AF670" s="3">
        <f t="shared" si="473"/>
        <v>0</v>
      </c>
      <c r="AG670" s="18">
        <f t="shared" si="474"/>
        <v>0</v>
      </c>
      <c r="AH670" s="23">
        <f t="shared" si="475"/>
        <v>2.924381877022654</v>
      </c>
      <c r="AI670" s="28">
        <f>IFERROR(VLOOKUP($A670,'Starting Lineups'!$A:$H,4,FALSE),0)</f>
        <v>0</v>
      </c>
      <c r="AJ670" s="3">
        <f>VLOOKUP($C670,'Team Fixture Odds'!$A:$ZL,7,FALSE)</f>
        <v>0.31318509238960224</v>
      </c>
      <c r="AK670" s="3">
        <f>VLOOKUP($C670,'Team Fixture Odds'!$A:$ZL,8,FALSE)</f>
        <v>0.43149946062567418</v>
      </c>
      <c r="AL670" s="3">
        <f t="shared" si="476"/>
        <v>-0.11831436823607194</v>
      </c>
      <c r="AM670" s="3" t="str">
        <f>VLOOKUP($C670,'Team Fixture Odds'!$A:$ZL,9,FALSE)</f>
        <v>A</v>
      </c>
      <c r="AN670" s="3" t="e">
        <f>$X670*(Coefficients!$B$1+Coefficients!$B$2*AJ670+Coefficients!$B$3*AK670+Coefficients!$B$4*AL670+Coefficients!$B$5*IF(AM670="H",1,0))</f>
        <v>#N/A</v>
      </c>
      <c r="AO670" s="3" t="e">
        <f t="shared" si="477"/>
        <v>#N/A</v>
      </c>
      <c r="AP670" s="3" t="e">
        <f t="shared" si="478"/>
        <v>#N/A</v>
      </c>
      <c r="AQ670" s="3" t="e">
        <f>$Y670*(Coefficients!$B$6+Coefficients!$B$7*AJ670+Coefficients!$B$8*AK670+Coefficients!$B$9*AL670+Coefficients!$B$10*IF(AM670="H",1,0))</f>
        <v>#N/A</v>
      </c>
      <c r="AR670" s="3" t="e">
        <f>IFERROR(VLOOKUP($A670,'F2 Yellow Card'!$C:$E,3,0),$Z670*(Coefficients!$B$11+Coefficients!$B$12*AJ670+Coefficients!$B$13*AK670+Coefficients!$B$14*AL670+Coefficients!$B$15*IF(AM670="H",1,0)))</f>
        <v>#N/A</v>
      </c>
      <c r="AS670" s="3">
        <f>VLOOKUP($C670,'F2 Clean Sheet'!$C:$F,4,0)</f>
        <v>0.241721053903795</v>
      </c>
      <c r="AT670" s="3">
        <f>VLOOKUP($C670,'F2 Team Total Goals'!$D:$N,10,0)</f>
        <v>0.4270557029177719</v>
      </c>
      <c r="AU670" s="3">
        <f>VLOOKUP($C670,'F2 Team Total Goals'!$D:$N,11,0)</f>
        <v>6.7909454061251665E-2</v>
      </c>
      <c r="AV670" s="3" t="e" vm="2">
        <f>IFERROR(VLOOKUP($A670,'F2 Goalkeeper Saves'!$D:$N,10,0),$AC670*(Coefficients!$B$31+Coefficients!$B$32*AJ670+Coefficients!$B$33*AK670+Coefficients!$B$34*AL670+Coefficients!$B$35*IF(AM670="H",1,0)))</f>
        <v>#VALUE!</v>
      </c>
      <c r="AW670" s="3" t="e" vm="2">
        <f>IFERROR(VLOOKUP($A670,'F2 Goalkeeper Saves'!$D:$N,10,0),IF(AV670&gt;0,AVERAGE('Goalkeeper Saves'!$H:$H)))</f>
        <v>#VALUE!</v>
      </c>
      <c r="AX670" s="3">
        <f t="shared" si="479"/>
        <v>0</v>
      </c>
      <c r="AY670" s="3">
        <f t="shared" si="480"/>
        <v>0</v>
      </c>
      <c r="AZ670" s="16">
        <f>(Q670/(Coefficients!$B$16+Coefficients!$B$17*$H670+Coefficients!$B$18*$I670+Coefficients!$B$19*$J670+Coefficients!$B$20*IF($K670="H",1,0))+AS670/(Coefficients!$B$16+Coefficients!$B$17*$AJ670+Coefficients!$B$18*$AK670+Coefficients!$B$19*$AL670+Coefficients!$B$20*IF($AM670="H",1,0)))/2</f>
        <v>1.0217282291715364</v>
      </c>
      <c r="BA670" s="20">
        <f t="shared" si="481"/>
        <v>0</v>
      </c>
      <c r="BB670" s="3">
        <f t="shared" si="482"/>
        <v>0</v>
      </c>
      <c r="BC670" s="18">
        <f t="shared" si="483"/>
        <v>0</v>
      </c>
      <c r="BD670" s="28">
        <f>IFERROR(VLOOKUP($A670,'Starting Lineups'!$A:$H,5,FALSE),0)</f>
        <v>0</v>
      </c>
      <c r="BE670" s="16" t="str">
        <f>VLOOKUP($C670,'Team Fixture Odds'!$A:$U,10,FALSE)</f>
        <v>Sunderland</v>
      </c>
      <c r="BF670" s="3" t="str">
        <f>VLOOKUP($C670,'Team Fixture Odds'!$A:$ZL,11,FALSE)</f>
        <v>H</v>
      </c>
      <c r="BG670" s="3">
        <f>VLOOKUP(BE670,'Overall Odds'!$A:$F,5,FALSE)</f>
        <v>9.0000090000089995E-4</v>
      </c>
      <c r="BH670" s="3">
        <f>VLOOKUP(BE670,'Overall Odds'!$A:$F,6,FALSE)</f>
        <v>4.4091710758377423E-2</v>
      </c>
      <c r="BI670" s="3">
        <f>MAX(0,Coefficients!$B$41+Coefficients!$B$42*$E670+Coefficients!$B$43*$F670+Coefficients!$B$44*BG670+Coefficients!$B$45*BH670+Coefficients!$B$46*(IF(BF670="H",1,0)))</f>
        <v>0.44139288057310033</v>
      </c>
      <c r="BJ670" s="3">
        <f>MAX(0,Coefficients!$B$41+Coefficients!$B$42*BG670+Coefficients!$B$43*BH670+Coefficients!$B$44*$E670+Coefficients!$B$45*$F670+Coefficients!$B$46*(IF(BF670="H",0,1)))</f>
        <v>0.30936625391894007</v>
      </c>
      <c r="BK670" s="3">
        <f t="shared" si="484"/>
        <v>0.13202662665416026</v>
      </c>
      <c r="BL670" s="3" t="e">
        <f>$X670*(Coefficients!$B$1+Coefficients!$B$2*BI670+Coefficients!$B$3*BJ670+Coefficients!$B$4*BK670+Coefficients!$B$5*IF(BF670="H",1,0))</f>
        <v>#N/A</v>
      </c>
      <c r="BM670" s="3" t="e">
        <f t="shared" si="485"/>
        <v>#N/A</v>
      </c>
      <c r="BN670" s="3" t="e">
        <f t="shared" si="486"/>
        <v>#N/A</v>
      </c>
      <c r="BO670" s="3" t="e">
        <f>$Y670*(Coefficients!$B$6+Coefficients!$B$7*BI670+Coefficients!$B$8*BJ670+Coefficients!$B$9*BK670+Coefficients!$B$10*IF(BF670="H",1,0))</f>
        <v>#N/A</v>
      </c>
      <c r="BP670" s="3" t="e">
        <f>$Z670*(Coefficients!$B$11+Coefficients!$B$12*BI670+Coefficients!$B$13*BJ670+Coefficients!$B$14*BK670+Coefficients!$B$15*IF(BF670="H",1,0))</f>
        <v>#N/A</v>
      </c>
      <c r="BQ670" s="3">
        <f>$AZ670*(Coefficients!$B$16+Coefficients!$B$17*BI670+Coefficients!$B$18*BJ670+Coefficients!$B$19*BK670+Coefficients!$B$20*IF(BF670="H",1,0))</f>
        <v>0.31596938429545918</v>
      </c>
      <c r="BR670" s="3">
        <f>$AA670*(Coefficients!$B$21+Coefficients!$B$22*BI670+Coefficients!$B$23*BJ670+Coefficients!$B$24*BK670+Coefficients!$B$25*IF(BF670="H",1,0))</f>
        <v>0.33479056582342792</v>
      </c>
      <c r="BS670" s="3">
        <f>$AB670*(Coefficients!$B$26+Coefficients!$B$27*BI670+Coefficients!$B$28*BJ670+Coefficients!$B$29*BK670+Coefficients!$B$30*IF(BF670="H",1,0))</f>
        <v>4.1487503146843345E-2</v>
      </c>
      <c r="BT670" s="3" t="e" vm="2">
        <f>$AC670*(Coefficients!$B$31+Coefficients!$B$32*BI670+Coefficients!$B$33*BJ670+Coefficients!$B$34*BK670+Coefficients!$B$35*IF(BF670="H",1,0))</f>
        <v>#VALUE!</v>
      </c>
      <c r="BU670" s="3" t="e" vm="2">
        <f>IF(BT670&gt;0,AVERAGE('Goalkeeper Saves'!$H:$H))</f>
        <v>#VALUE!</v>
      </c>
      <c r="BV670" s="3">
        <f t="shared" si="487"/>
        <v>0</v>
      </c>
      <c r="BW670" s="3">
        <f t="shared" si="488"/>
        <v>0</v>
      </c>
      <c r="BX670" s="20">
        <f t="shared" si="489"/>
        <v>0</v>
      </c>
      <c r="BY670" s="3">
        <f t="shared" si="490"/>
        <v>0</v>
      </c>
      <c r="BZ670" s="18">
        <f t="shared" si="491"/>
        <v>0</v>
      </c>
      <c r="CA670" s="28">
        <f>IFERROR(VLOOKUP($A670,'Starting Lineups'!$A:$H,6,FALSE),0)</f>
        <v>0</v>
      </c>
      <c r="CB670" s="16" t="str">
        <f>VLOOKUP($C670,'Team Fixture Odds'!$A:$ZL,12,FALSE)</f>
        <v>Bournemouth</v>
      </c>
      <c r="CC670" s="3" t="str">
        <f>VLOOKUP($C670,'Team Fixture Odds'!$A:$ZL,13,FALSE)</f>
        <v>A</v>
      </c>
      <c r="CD670" s="3">
        <f>VLOOKUP(CB670,'Overall Odds'!$A:$F,5,FALSE)</f>
        <v>6.0020046695596322E-4</v>
      </c>
      <c r="CE670" s="3">
        <f>VLOOKUP(CB670,'Overall Odds'!$A:$F,6,FALSE)</f>
        <v>2.7233115468409584E-2</v>
      </c>
      <c r="CF670" s="3">
        <f>MAX(0,Coefficients!$B$41+Coefficients!$B$42*$E670+Coefficients!$B$43*$F670+Coefficients!$B$44*CD670+Coefficients!$B$45*CE670+Coefficients!$B$46*(IF(CC670="H",1,0)))</f>
        <v>0.30900155683124703</v>
      </c>
      <c r="CG670" s="3">
        <f>MAX(0,Coefficients!$B$41+Coefficients!$B$42*CD670+Coefficients!$B$43*CE670+Coefficients!$B$44*$E670+Coefficients!$B$45*$F670+Coefficients!$B$46*(IF(CC670="H",0,1)))</f>
        <v>0.44141992552573339</v>
      </c>
      <c r="CH670" s="3">
        <f t="shared" si="492"/>
        <v>-0.13241836869448637</v>
      </c>
      <c r="CI670" s="3" t="e">
        <f>$X670*(Coefficients!$B$1+Coefficients!$B$2*CF670+Coefficients!$B$3*CG670+Coefficients!$B$4*CH670+Coefficients!$B$5*IF(CC670="H",1,0))</f>
        <v>#N/A</v>
      </c>
      <c r="CJ670" s="3" t="e">
        <f t="shared" si="493"/>
        <v>#N/A</v>
      </c>
      <c r="CK670" s="3" t="e">
        <f t="shared" si="494"/>
        <v>#N/A</v>
      </c>
      <c r="CL670" s="3" t="e">
        <f>$Y670*(Coefficients!$B$6+Coefficients!$B$7*CF670+Coefficients!$B$8*CG670+Coefficients!$B$9*CH670+Coefficients!$B$10*IF(CC670="H",1,0))</f>
        <v>#N/A</v>
      </c>
      <c r="CM670" s="3" t="e">
        <f>$Z670*(Coefficients!$B$11+Coefficients!$B$12*CF670+Coefficients!$B$13*CG670+Coefficients!$B$14*CH670+Coefficients!$B$15*IF(CC670="H",1,0))</f>
        <v>#N/A</v>
      </c>
      <c r="CN670" s="3">
        <f>$AZ670*(Coefficients!$B$16+Coefficients!$B$17*CF670+Coefficients!$B$18*CG670+Coefficients!$B$19*CH670+Coefficients!$B$20*IF(CC670="H",1,0))</f>
        <v>0.2414329758472244</v>
      </c>
      <c r="CO670" s="3">
        <f>$AA670*(Coefficients!$B$21+Coefficients!$B$22*CF670+Coefficients!$B$23*CG670+Coefficients!$B$24*CH670+Coefficients!$B$25*IF(CC670="H",1,0))</f>
        <v>0.42610031826099654</v>
      </c>
      <c r="CP670" s="3">
        <f>$AB670*(Coefficients!$B$26+Coefficients!$B$27*CF670+Coefficients!$B$28*CG670+Coefficients!$B$29*CH670+Coefficients!$B$30*IF(CC670="H",1,0))</f>
        <v>7.1945777006719822E-2</v>
      </c>
      <c r="CQ670" s="3" t="e" vm="2">
        <f>$AC670*(Coefficients!$B$31+Coefficients!$B$32*CF670+Coefficients!$B$33*CG670+Coefficients!$B$34*CH670+Coefficients!$B$35*IF(CC670="H",1,0))</f>
        <v>#VALUE!</v>
      </c>
      <c r="CR670" s="3" t="e" vm="2">
        <f>IF(CQ670&gt;0,AVERAGE('Goalkeeper Saves'!$H:$H))</f>
        <v>#VALUE!</v>
      </c>
      <c r="CS670" s="3">
        <f t="shared" si="495"/>
        <v>0</v>
      </c>
      <c r="CT670" s="3">
        <f t="shared" si="496"/>
        <v>0</v>
      </c>
      <c r="CU670" s="20">
        <f t="shared" si="497"/>
        <v>0</v>
      </c>
      <c r="CV670" s="3">
        <f t="shared" si="498"/>
        <v>0</v>
      </c>
      <c r="CW670" s="18">
        <f t="shared" si="499"/>
        <v>0</v>
      </c>
      <c r="CX670" s="28">
        <f>IFERROR(VLOOKUP($A670,'Starting Lineups'!$A:$H,7,FALSE),0)</f>
        <v>0</v>
      </c>
      <c r="CY670" s="16" t="str">
        <f>VLOOKUP($C670,'Team Fixture Odds'!$A:$ZL,14,FALSE)</f>
        <v>West Ham</v>
      </c>
      <c r="CZ670" s="3" t="str">
        <f>VLOOKUP($C670,'Team Fixture Odds'!$A:$ZL,15,FALSE)</f>
        <v>H</v>
      </c>
      <c r="DA670" s="3">
        <f>VLOOKUP(CY670,'Overall Odds'!$A:$F,5,FALSE)</f>
        <v>2.2516893299197722E-4</v>
      </c>
      <c r="DB670" s="3">
        <f>VLOOKUP(CY670,'Overall Odds'!$A:$F,6,FALSE)</f>
        <v>0.5715592135345221</v>
      </c>
      <c r="DC670" s="3">
        <f>MAX(0,Coefficients!$B$41+Coefficients!$B$42*$E670+Coefficients!$B$43*$F670+Coefficients!$B$44*DA670+Coefficients!$B$45*DB670+Coefficients!$B$46*(IF(CZ670="H",1,0)))</f>
        <v>0.60245708217846139</v>
      </c>
      <c r="DD670" s="3">
        <f>MAX(0,Coefficients!$B$41+Coefficients!$B$42*DA670+Coefficients!$B$43*DB670+Coefficients!$B$44*$E670+Coefficients!$B$45*$F670+Coefficients!$B$46*(IF(CZ670="H",0,1)))</f>
        <v>0.15780034548231259</v>
      </c>
      <c r="DE670" s="3">
        <f t="shared" si="500"/>
        <v>0.4446567366961488</v>
      </c>
      <c r="DF670" s="3" t="e">
        <f>$X670*(Coefficients!$B$1+Coefficients!$B$2*DC670+Coefficients!$B$3*DD670+Coefficients!$B$4*DE670+Coefficients!$B$5*IF(CZ670="H",1,0))</f>
        <v>#N/A</v>
      </c>
      <c r="DG670" s="3" t="e">
        <f t="shared" si="501"/>
        <v>#N/A</v>
      </c>
      <c r="DH670" s="3" t="e">
        <f t="shared" si="502"/>
        <v>#N/A</v>
      </c>
      <c r="DI670" s="3" t="e">
        <f>$Y670*(Coefficients!$B$6+Coefficients!$B$7*DC670+Coefficients!$B$8*DD670+Coefficients!$B$9*DE670+Coefficients!$B$10*IF(CZ670="H",1,0))</f>
        <v>#N/A</v>
      </c>
      <c r="DJ670" s="3" t="e">
        <f>$Z670*(Coefficients!$B$11+Coefficients!$B$12*DC670+Coefficients!$B$13*DD670+Coefficients!$B$14*DE670+Coefficients!$B$15*IF(CZ670="H",1,0))</f>
        <v>#N/A</v>
      </c>
      <c r="DK670" s="3">
        <f>$AZ670*(Coefficients!$B$16+Coefficients!$B$17*DC670+Coefficients!$B$18*DD670+Coefficients!$B$19*DE670+Coefficients!$B$20*IF(CZ670="H",1,0))</f>
        <v>0.40094250155038019</v>
      </c>
      <c r="DL670" s="3">
        <f>$AA670*(Coefficients!$B$21+Coefficients!$B$22*DC670+Coefficients!$B$23*DD670+Coefficients!$B$24*DE670+Coefficients!$B$25*IF(CZ670="H",1,0))</f>
        <v>0.23251359105033087</v>
      </c>
      <c r="DM670" s="3">
        <f>$AB670*(Coefficients!$B$26+Coefficients!$B$27*DC670+Coefficients!$B$28*DD670+Coefficients!$B$29*DE670+Coefficients!$B$30*IF(CZ670="H",1,0))</f>
        <v>1.0750241025462046E-2</v>
      </c>
      <c r="DN670" s="3" t="e" vm="2">
        <f>$AC670*(Coefficients!$B$31+Coefficients!$B$32*DC670+Coefficients!$B$33*DD670+Coefficients!$B$34*DE670+Coefficients!$B$35*IF(CZ670="H",1,0))</f>
        <v>#VALUE!</v>
      </c>
      <c r="DO670" s="3" t="e" vm="2">
        <f>IF(DN670&gt;0,AVERAGE('Goalkeeper Saves'!$H:$H))</f>
        <v>#VALUE!</v>
      </c>
      <c r="DP670" s="3">
        <f t="shared" si="503"/>
        <v>0</v>
      </c>
      <c r="DQ670" s="3">
        <f t="shared" si="504"/>
        <v>0</v>
      </c>
      <c r="DR670" s="20">
        <f t="shared" si="505"/>
        <v>0</v>
      </c>
      <c r="DS670" s="3">
        <f t="shared" si="506"/>
        <v>0</v>
      </c>
      <c r="DT670" s="18">
        <f t="shared" si="507"/>
        <v>0</v>
      </c>
      <c r="DU670" s="28">
        <f>IFERROR(VLOOKUP($A670,'Starting Lineups'!$A:$H,8,FALSE),0)</f>
        <v>0</v>
      </c>
      <c r="DV670" s="16" t="str">
        <f>VLOOKUP($C670,'Team Fixture Odds'!$A:$ZL,16,FALSE)</f>
        <v>Burnley</v>
      </c>
      <c r="DW670" s="3" t="str">
        <f>VLOOKUP($C670,'Team Fixture Odds'!$A:$ZL,17,FALSE)</f>
        <v>A</v>
      </c>
      <c r="DX670" s="3">
        <f>VLOOKUP(DV670,'Overall Odds'!$A:$F,5,FALSE)</f>
        <v>2.0015572115105549E-4</v>
      </c>
      <c r="DY670" s="3">
        <f>VLOOKUP(DV670,'Overall Odds'!$A:$F,6,FALSE)</f>
        <v>0.88183421516754834</v>
      </c>
      <c r="DZ670" s="3">
        <f>MAX(0,Coefficients!$B$41+Coefficients!$B$42*$E670+Coefficients!$B$43*$F670+Coefficients!$B$44*DX670+Coefficients!$B$45*DY670+Coefficients!$B$46*(IF(DW670="H",1,0)))</f>
        <v>0.56947288370560312</v>
      </c>
      <c r="EA670" s="3">
        <f>MAX(0,Coefficients!$B$41+Coefficients!$B$42*DX670+Coefficients!$B$43*DY670+Coefficients!$B$44*$E670+Coefficients!$B$45*$F670+Coefficients!$B$46*(IF(DW670="H",0,1)))</f>
        <v>0.19641121125900013</v>
      </c>
      <c r="EB670" s="3">
        <f t="shared" si="508"/>
        <v>0.37306167244660299</v>
      </c>
      <c r="EC670" s="3" t="e">
        <f>$X670*(Coefficients!$B$1+Coefficients!$B$2*DZ670+Coefficients!$B$3*EA670+Coefficients!$B$4*EB670+Coefficients!$B$5*IF(DW670="H",1,0))</f>
        <v>#N/A</v>
      </c>
      <c r="ED670" s="3" t="e">
        <f t="shared" si="509"/>
        <v>#N/A</v>
      </c>
      <c r="EE670" s="3" t="e">
        <f t="shared" si="510"/>
        <v>#N/A</v>
      </c>
      <c r="EF670" s="3" t="e">
        <f>$Y670*(Coefficients!$B$6+Coefficients!$B$7*DZ670+Coefficients!$B$8*EA670+Coefficients!$B$9*EB670+Coefficients!$B$10*IF(DW670="H",1,0))</f>
        <v>#N/A</v>
      </c>
      <c r="EG670" s="3" t="e">
        <f>$Z670*(Coefficients!$B$11+Coefficients!$B$12*DZ670+Coefficients!$B$13*EA670+Coefficients!$B$14*EB670+Coefficients!$B$15*IF(DW670="H",1,0))</f>
        <v>#N/A</v>
      </c>
      <c r="EH670" s="3">
        <f>$AZ670*(Coefficients!$B$16+Coefficients!$B$17*DZ670+Coefficients!$B$18*EA670+Coefficients!$B$19*EB670+Coefficients!$B$20*IF(DW670="H",1,0))</f>
        <v>0.37881222908784024</v>
      </c>
      <c r="EI670" s="3">
        <f>$AA670*(Coefficients!$B$21+Coefficients!$B$22*DZ670+Coefficients!$B$23*EA670+Coefficients!$B$24*EB670+Coefficients!$B$25*IF(DW670="H",1,0))</f>
        <v>0.26079601957556048</v>
      </c>
      <c r="EJ670" s="3">
        <f>$AB670*(Coefficients!$B$26+Coefficients!$B$27*DZ670+Coefficients!$B$28*EA670+Coefficients!$B$29*EB670+Coefficients!$B$30*IF(DW670="H",1,0))</f>
        <v>2.229576580534785E-2</v>
      </c>
      <c r="EK670" s="3" t="e" vm="2">
        <f>$AC670*(Coefficients!$B$31+Coefficients!$B$32*DZ670+Coefficients!$B$33*EA670+Coefficients!$B$34*EB670+Coefficients!$B$35*IF(DW670="H",1,0))</f>
        <v>#VALUE!</v>
      </c>
      <c r="EL670" s="3" t="e" vm="2">
        <f>IF(EK670&gt;0,AVERAGE('Goalkeeper Saves'!$H:$H))</f>
        <v>#VALUE!</v>
      </c>
      <c r="EM670" s="3">
        <f t="shared" si="511"/>
        <v>0</v>
      </c>
      <c r="EN670" s="3">
        <f t="shared" si="512"/>
        <v>0</v>
      </c>
      <c r="EO670" s="20">
        <f t="shared" si="513"/>
        <v>0</v>
      </c>
      <c r="EP670" s="3">
        <f t="shared" si="514"/>
        <v>0</v>
      </c>
      <c r="EQ670" s="18">
        <f t="shared" si="515"/>
        <v>0</v>
      </c>
      <c r="ER670" s="13">
        <f t="shared" si="516"/>
        <v>0</v>
      </c>
    </row>
    <row r="671" spans="1:148" x14ac:dyDescent="0.25">
      <c r="A671" t="str">
        <f>'Players Full'!CY671</f>
        <v>Richarlison</v>
      </c>
      <c r="B671" t="str">
        <f>VLOOKUP($A671,'Players Summarised'!$W:$X,2,FALSE)</f>
        <v>FWD</v>
      </c>
      <c r="C671" t="str">
        <f>VLOOKUP($A671,'Players Full'!$CY:$DA,3,FALSE)</f>
        <v>Spurs</v>
      </c>
      <c r="D671">
        <f>VLOOKUP($A671,'Players Full'!$CY:$DA,2,FALSE)</f>
        <v>6.5</v>
      </c>
      <c r="E671" s="3">
        <f>VLOOKUP($C671,'Overall Odds'!$A:$F,5,FALSE)</f>
        <v>6.0020046695596322E-4</v>
      </c>
      <c r="F671" s="3">
        <f>VLOOKUP($C671,'Overall Odds'!$A:$F,6,FALSE)</f>
        <v>3.5612535612535613E-2</v>
      </c>
      <c r="G671" s="8">
        <f>IFERROR(VLOOKUP($A671,'Starting Lineups'!$A:$C,3,FALSE),0)</f>
        <v>1</v>
      </c>
      <c r="H671" s="3">
        <f>VLOOKUP($C671,'Team Fixture Odds'!$A:$ZL,3,FALSE)</f>
        <v>0.29420417769932333</v>
      </c>
      <c r="I671" s="3">
        <f>VLOOKUP($C671,'Team Fixture Odds'!$A:$ZL,4,FALSE)</f>
        <v>0.44130626654898497</v>
      </c>
      <c r="J671" s="3">
        <f t="shared" si="470"/>
        <v>-0.14710208884966164</v>
      </c>
      <c r="K671" s="3" t="str">
        <f>VLOOKUP($C671,'Team Fixture Odds'!$A:$ZL,5,FALSE)</f>
        <v>A</v>
      </c>
      <c r="L671" s="3">
        <f>VLOOKUP($A671,Score!$A:$D,4,0)</f>
        <v>0.28011204481792717</v>
      </c>
      <c r="M671" s="3">
        <f>VLOOKUP($A671,'Score 2+'!$A:$D,4,0)</f>
        <v>6.3492063492063489E-2</v>
      </c>
      <c r="N671" s="3">
        <f t="shared" si="471"/>
        <v>0</v>
      </c>
      <c r="O671" s="3">
        <f>VLOOKUP($A671,Assist!$A:$D,4,0)</f>
        <v>0.14652014652014653</v>
      </c>
      <c r="P671" s="3">
        <f>VLOOKUP($A671,'Yellow Card'!$C:$E,3,0)</f>
        <v>0.23228803716608595</v>
      </c>
      <c r="Q671" s="3">
        <f>VLOOKUP($C671,'Clean Sheet'!$C:$F,4,0)</f>
        <v>0.24295432458697763</v>
      </c>
      <c r="R671" s="3">
        <f>VLOOKUP($C671,'Team Total Goals'!$D:$N,10,0)</f>
        <v>0.42216358839050133</v>
      </c>
      <c r="S671" s="3">
        <f>VLOOKUP($C671,'Team Total Goals'!$D:$N,11,0)</f>
        <v>6.6797642436149315E-2</v>
      </c>
      <c r="T671" s="3" t="e" vm="1">
        <f>IF(B671="GK",VLOOKUP($C671,'Goalkeeper Saves'!$C:$H,5,0),_xleta.NA)</f>
        <v>#VALUE!</v>
      </c>
      <c r="U671" s="3" t="e" vm="1">
        <f>IF(B671="GK",VLOOKUP($C671,'Goalkeeper Saves'!$C:$H,6,0),_xleta.NA)</f>
        <v>#VALUE!</v>
      </c>
      <c r="V671" s="3">
        <f>IF($B671="DEF",IFERROR(VLOOKUP($A671,'Defensive Contribution'!$AB:$AE,4,FALSE),'Defensive Contribution'!$AK$2),0)</f>
        <v>0</v>
      </c>
      <c r="W671" s="3">
        <f>IF($B671="MID",IFERROR(VLOOKUP($A671,'Defensive Contribution'!$AB:$AF,5,FALSE),'Defensive Contribution'!$AL$2),0)</f>
        <v>0</v>
      </c>
      <c r="X671" s="16">
        <f>L671/(Coefficients!$B$1+Coefficients!$B$2*$H671+Coefficients!$B$3*$I671+Coefficients!$B$4*$J671+Coefficients!$B$5*IF($K671="H",1,0))</f>
        <v>2.0482738465153858</v>
      </c>
      <c r="Y671" s="16">
        <f>O671/(Coefficients!$B$6+Coefficients!$B$7*$H671+Coefficients!$B$8*$I671+Coefficients!$B$9*$J671+Coefficients!$B$10*IF($K671="H",1,0))</f>
        <v>1.6275622803569374</v>
      </c>
      <c r="Z671" s="16">
        <f>P671/(Coefficients!$B$11+Coefficients!$B$12*$H671+Coefficients!$B$13*$I671+Coefficients!$B$14*$J671+Coefficients!$B$15*IF($K671="H",1,0))</f>
        <v>1.0665713560278012</v>
      </c>
      <c r="AA671" s="16">
        <f>R671/(Coefficients!$B$21+Coefficients!$B$22*$H671+Coefficients!$B$23*$I671+Coefficients!$B$24*$J671+Coefficients!$B$25*IF($K671="H",1,0))</f>
        <v>0.94049198533420364</v>
      </c>
      <c r="AB671" s="16">
        <f>S671/MAX(0,(Coefficients!$B$26+Coefficients!$B$27*$H671+Coefficients!$B$28*$I671+Coefficients!$B$29*$J671+Coefficients!$B$30*IF($K671="H",1,0)))</f>
        <v>0.75839795192494697</v>
      </c>
      <c r="AC671" s="16" t="e" vm="2">
        <f>T671/(Coefficients!$B$31+Coefficients!$B$32*$H671+Coefficients!$B$33*$I671+Coefficients!$B$34*$J671+Coefficients!$B$35*IF($K671="H",1,0))</f>
        <v>#VALUE!</v>
      </c>
      <c r="AD671" s="16" t="e" vm="2">
        <f>U671/(Coefficients!$B$36+Coefficients!$B$36*$H671+Coefficients!$B$38*$I671+Coefficients!$B$39*$J671+Coefficients!$B$40*IF($K671="H",1,0))</f>
        <v>#VALUE!</v>
      </c>
      <c r="AE671" s="20">
        <f t="shared" si="472"/>
        <v>3.5816888356343162</v>
      </c>
      <c r="AF671" s="3">
        <f t="shared" si="473"/>
        <v>6.3209484791790393E-2</v>
      </c>
      <c r="AG671" s="18">
        <f t="shared" si="474"/>
        <v>3.7081078052178968</v>
      </c>
      <c r="AH671" s="23">
        <f t="shared" si="475"/>
        <v>2.924381877022654</v>
      </c>
      <c r="AI671" s="28">
        <f>IFERROR(VLOOKUP($A671,'Starting Lineups'!$A:$H,4,FALSE),0)</f>
        <v>1</v>
      </c>
      <c r="AJ671" s="3">
        <f>VLOOKUP($C671,'Team Fixture Odds'!$A:$ZL,7,FALSE)</f>
        <v>0.31318509238960224</v>
      </c>
      <c r="AK671" s="3">
        <f>VLOOKUP($C671,'Team Fixture Odds'!$A:$ZL,8,FALSE)</f>
        <v>0.43149946062567418</v>
      </c>
      <c r="AL671" s="3">
        <f t="shared" si="476"/>
        <v>-0.11831436823607194</v>
      </c>
      <c r="AM671" s="3" t="str">
        <f>VLOOKUP($C671,'Team Fixture Odds'!$A:$ZL,9,FALSE)</f>
        <v>A</v>
      </c>
      <c r="AN671" s="3">
        <f>$X671*(Coefficients!$B$1+Coefficients!$B$2*AJ671+Coefficients!$B$3*AK671+Coefficients!$B$4*AL671+Coefficients!$B$5*IF(AM671="H",1,0))</f>
        <v>0.29230550928176829</v>
      </c>
      <c r="AO671" s="3">
        <f t="shared" si="477"/>
        <v>0.01</v>
      </c>
      <c r="AP671" s="3">
        <f t="shared" si="478"/>
        <v>0</v>
      </c>
      <c r="AQ671" s="3">
        <f>$Y671*(Coefficients!$B$6+Coefficients!$B$7*AJ671+Coefficients!$B$8*AK671+Coefficients!$B$9*AL671+Coefficients!$B$10*IF(AM671="H",1,0))</f>
        <v>0.153624758853283</v>
      </c>
      <c r="AR671" s="3">
        <f>IFERROR(VLOOKUP($A671,'F2 Yellow Card'!$C:$E,3,0),$Z671*(Coefficients!$B$11+Coefficients!$B$12*AJ671+Coefficients!$B$13*AK671+Coefficients!$B$14*AL671+Coefficients!$B$15*IF(AM671="H",1,0)))</f>
        <v>0.230409510204339</v>
      </c>
      <c r="AS671" s="3">
        <f>VLOOKUP($C671,'F2 Clean Sheet'!$C:$F,4,0)</f>
        <v>0.241721053903795</v>
      </c>
      <c r="AT671" s="3">
        <f>VLOOKUP($C671,'F2 Team Total Goals'!$D:$N,10,0)</f>
        <v>0.4270557029177719</v>
      </c>
      <c r="AU671" s="3">
        <f>VLOOKUP($C671,'F2 Team Total Goals'!$D:$N,11,0)</f>
        <v>6.7909454061251665E-2</v>
      </c>
      <c r="AV671" s="3" t="e" vm="2">
        <f>IFERROR(VLOOKUP($A671,'F2 Goalkeeper Saves'!$D:$N,10,0),$AC671*(Coefficients!$B$31+Coefficients!$B$32*AJ671+Coefficients!$B$33*AK671+Coefficients!$B$34*AL671+Coefficients!$B$35*IF(AM671="H",1,0)))</f>
        <v>#VALUE!</v>
      </c>
      <c r="AW671" s="3" t="e" vm="2">
        <f>IFERROR(VLOOKUP($A671,'F2 Goalkeeper Saves'!$D:$N,10,0),IF(AV671&gt;0,AVERAGE('Goalkeeper Saves'!$H:$H)))</f>
        <v>#VALUE!</v>
      </c>
      <c r="AX671" s="3">
        <f t="shared" si="479"/>
        <v>0</v>
      </c>
      <c r="AY671" s="3">
        <f t="shared" si="480"/>
        <v>0</v>
      </c>
      <c r="AZ671" s="16">
        <f>(Q671/(Coefficients!$B$16+Coefficients!$B$17*$H671+Coefficients!$B$18*$I671+Coefficients!$B$19*$J671+Coefficients!$B$20*IF($K671="H",1,0))+AS671/(Coefficients!$B$16+Coefficients!$B$17*$AJ671+Coefficients!$B$18*$AK671+Coefficients!$B$19*$AL671+Coefficients!$B$20*IF($AM671="H",1,0)))/2</f>
        <v>1.0217282291715364</v>
      </c>
      <c r="BA671" s="20">
        <f t="shared" si="481"/>
        <v>3.4396868034825836</v>
      </c>
      <c r="BB671" s="3">
        <f t="shared" si="482"/>
        <v>5.9869312991517334E-2</v>
      </c>
      <c r="BC671" s="18">
        <f t="shared" si="483"/>
        <v>3.5594254294656182</v>
      </c>
      <c r="BD671" s="28">
        <f>IFERROR(VLOOKUP($A671,'Starting Lineups'!$A:$H,5,FALSE),0)</f>
        <v>1</v>
      </c>
      <c r="BE671" s="16" t="str">
        <f>VLOOKUP($C671,'Team Fixture Odds'!$A:$U,10,FALSE)</f>
        <v>Sunderland</v>
      </c>
      <c r="BF671" s="3" t="str">
        <f>VLOOKUP($C671,'Team Fixture Odds'!$A:$ZL,11,FALSE)</f>
        <v>H</v>
      </c>
      <c r="BG671" s="3">
        <f>VLOOKUP(BE671,'Overall Odds'!$A:$F,5,FALSE)</f>
        <v>9.0000090000089995E-4</v>
      </c>
      <c r="BH671" s="3">
        <f>VLOOKUP(BE671,'Overall Odds'!$A:$F,6,FALSE)</f>
        <v>4.4091710758377423E-2</v>
      </c>
      <c r="BI671" s="3">
        <f>MAX(0,Coefficients!$B$41+Coefficients!$B$42*$E671+Coefficients!$B$43*$F671+Coefficients!$B$44*BG671+Coefficients!$B$45*BH671+Coefficients!$B$46*(IF(BF671="H",1,0)))</f>
        <v>0.44139288057310033</v>
      </c>
      <c r="BJ671" s="3">
        <f>MAX(0,Coefficients!$B$41+Coefficients!$B$42*BG671+Coefficients!$B$43*BH671+Coefficients!$B$44*$E671+Coefficients!$B$45*$F671+Coefficients!$B$46*(IF(BF671="H",0,1)))</f>
        <v>0.30936625391894007</v>
      </c>
      <c r="BK671" s="3">
        <f t="shared" si="484"/>
        <v>0.13202662665416026</v>
      </c>
      <c r="BL671" s="3">
        <f>$X671*(Coefficients!$B$1+Coefficients!$B$2*BI671+Coefficients!$B$3*BJ671+Coefficients!$B$4*BK671+Coefficients!$B$5*IF(BF671="H",1,0))</f>
        <v>0.34718342519522977</v>
      </c>
      <c r="BM671" s="3">
        <f t="shared" si="485"/>
        <v>0.05</v>
      </c>
      <c r="BN671" s="3">
        <f t="shared" si="486"/>
        <v>0.01</v>
      </c>
      <c r="BO671" s="3">
        <f>$Y671*(Coefficients!$B$6+Coefficients!$B$7*BI671+Coefficients!$B$8*BJ671+Coefficients!$B$9*BK671+Coefficients!$B$10*IF(BF671="H",1,0))</f>
        <v>0.18204058527315548</v>
      </c>
      <c r="BP671" s="3">
        <f>$Z671*(Coefficients!$B$11+Coefficients!$B$12*BI671+Coefficients!$B$13*BJ671+Coefficients!$B$14*BK671+Coefficients!$B$15*IF(BF671="H",1,0))</f>
        <v>0.22223955716591381</v>
      </c>
      <c r="BQ671" s="3">
        <f>$AZ671*(Coefficients!$B$16+Coefficients!$B$17*BI671+Coefficients!$B$18*BJ671+Coefficients!$B$19*BK671+Coefficients!$B$20*IF(BF671="H",1,0))</f>
        <v>0.31596938429545918</v>
      </c>
      <c r="BR671" s="3">
        <f>$AA671*(Coefficients!$B$21+Coefficients!$B$22*BI671+Coefficients!$B$23*BJ671+Coefficients!$B$24*BK671+Coefficients!$B$25*IF(BF671="H",1,0))</f>
        <v>0.33479056582342792</v>
      </c>
      <c r="BS671" s="3">
        <f>$AB671*(Coefficients!$B$26+Coefficients!$B$27*BI671+Coefficients!$B$28*BJ671+Coefficients!$B$29*BK671+Coefficients!$B$30*IF(BF671="H",1,0))</f>
        <v>4.1487503146843345E-2</v>
      </c>
      <c r="BT671" s="3" t="e" vm="2">
        <f>$AC671*(Coefficients!$B$31+Coefficients!$B$32*BI671+Coefficients!$B$33*BJ671+Coefficients!$B$34*BK671+Coefficients!$B$35*IF(BF671="H",1,0))</f>
        <v>#VALUE!</v>
      </c>
      <c r="BU671" s="3" t="e" vm="2">
        <f>IF(BT671&gt;0,AVERAGE('Goalkeeper Saves'!$H:$H))</f>
        <v>#VALUE!</v>
      </c>
      <c r="BV671" s="3">
        <f t="shared" si="487"/>
        <v>0</v>
      </c>
      <c r="BW671" s="3">
        <f t="shared" si="488"/>
        <v>0</v>
      </c>
      <c r="BX671" s="20">
        <f t="shared" si="489"/>
        <v>3.9526158994344711</v>
      </c>
      <c r="BY671" s="3">
        <f t="shared" si="490"/>
        <v>7.193443118649763E-2</v>
      </c>
      <c r="BZ671" s="18">
        <f t="shared" si="491"/>
        <v>4.0964847618074662</v>
      </c>
      <c r="CA671" s="28">
        <f>IFERROR(VLOOKUP($A671,'Starting Lineups'!$A:$H,6,FALSE),0)</f>
        <v>1</v>
      </c>
      <c r="CB671" s="16" t="str">
        <f>VLOOKUP($C671,'Team Fixture Odds'!$A:$ZL,12,FALSE)</f>
        <v>Bournemouth</v>
      </c>
      <c r="CC671" s="3" t="str">
        <f>VLOOKUP($C671,'Team Fixture Odds'!$A:$ZL,13,FALSE)</f>
        <v>A</v>
      </c>
      <c r="CD671" s="3">
        <f>VLOOKUP(CB671,'Overall Odds'!$A:$F,5,FALSE)</f>
        <v>6.0020046695596322E-4</v>
      </c>
      <c r="CE671" s="3">
        <f>VLOOKUP(CB671,'Overall Odds'!$A:$F,6,FALSE)</f>
        <v>2.7233115468409584E-2</v>
      </c>
      <c r="CF671" s="3">
        <f>MAX(0,Coefficients!$B$41+Coefficients!$B$42*$E671+Coefficients!$B$43*$F671+Coefficients!$B$44*CD671+Coefficients!$B$45*CE671+Coefficients!$B$46*(IF(CC671="H",1,0)))</f>
        <v>0.30900155683124703</v>
      </c>
      <c r="CG671" s="3">
        <f>MAX(0,Coefficients!$B$41+Coefficients!$B$42*CD671+Coefficients!$B$43*CE671+Coefficients!$B$44*$E671+Coefficients!$B$45*$F671+Coefficients!$B$46*(IF(CC671="H",0,1)))</f>
        <v>0.44141992552573339</v>
      </c>
      <c r="CH671" s="3">
        <f t="shared" si="492"/>
        <v>-0.13241836869448637</v>
      </c>
      <c r="CI671" s="3">
        <f>$X671*(Coefficients!$B$1+Coefficients!$B$2*CF671+Coefficients!$B$3*CG671+Coefficients!$B$4*CH671+Coefficients!$B$5*IF(CC671="H",1,0))</f>
        <v>0.29246847293327716</v>
      </c>
      <c r="CJ671" s="3">
        <f t="shared" si="493"/>
        <v>0.01</v>
      </c>
      <c r="CK671" s="3">
        <f t="shared" si="494"/>
        <v>0</v>
      </c>
      <c r="CL671" s="3">
        <f>$Y671*(Coefficients!$B$6+Coefficients!$B$7*CF671+Coefficients!$B$8*CG671+Coefficients!$B$9*CH671+Coefficients!$B$10*IF(CC671="H",1,0))</f>
        <v>0.15366883220259805</v>
      </c>
      <c r="CM671" s="3">
        <f>$Z671*(Coefficients!$B$11+Coefficients!$B$12*CF671+Coefficients!$B$13*CG671+Coefficients!$B$14*CH671+Coefficients!$B$15*IF(CC671="H",1,0))</f>
        <v>0.23049135660453074</v>
      </c>
      <c r="CN671" s="3">
        <f>$AZ671*(Coefficients!$B$16+Coefficients!$B$17*CF671+Coefficients!$B$18*CG671+Coefficients!$B$19*CH671+Coefficients!$B$20*IF(CC671="H",1,0))</f>
        <v>0.2414329758472244</v>
      </c>
      <c r="CO671" s="3">
        <f>$AA671*(Coefficients!$B$21+Coefficients!$B$22*CF671+Coefficients!$B$23*CG671+Coefficients!$B$24*CH671+Coefficients!$B$25*IF(CC671="H",1,0))</f>
        <v>0.42610031826099654</v>
      </c>
      <c r="CP671" s="3">
        <f>$AB671*(Coefficients!$B$26+Coefficients!$B$27*CF671+Coefficients!$B$28*CG671+Coefficients!$B$29*CH671+Coefficients!$B$30*IF(CC671="H",1,0))</f>
        <v>7.1945777006719822E-2</v>
      </c>
      <c r="CQ671" s="3" t="e" vm="2">
        <f>$AC671*(Coefficients!$B$31+Coefficients!$B$32*CF671+Coefficients!$B$33*CG671+Coefficients!$B$34*CH671+Coefficients!$B$35*IF(CC671="H",1,0))</f>
        <v>#VALUE!</v>
      </c>
      <c r="CR671" s="3" t="e" vm="2">
        <f>IF(CQ671&gt;0,AVERAGE('Goalkeeper Saves'!$H:$H))</f>
        <v>#VALUE!</v>
      </c>
      <c r="CS671" s="3">
        <f t="shared" si="495"/>
        <v>0</v>
      </c>
      <c r="CT671" s="3">
        <f t="shared" si="496"/>
        <v>0</v>
      </c>
      <c r="CU671" s="20">
        <f t="shared" si="497"/>
        <v>3.4403890317363723</v>
      </c>
      <c r="CV671" s="3">
        <f t="shared" si="498"/>
        <v>5.9885830804502951E-2</v>
      </c>
      <c r="CW671" s="18">
        <f t="shared" si="499"/>
        <v>3.5601606933453782</v>
      </c>
      <c r="CX671" s="28">
        <f>IFERROR(VLOOKUP($A671,'Starting Lineups'!$A:$H,7,FALSE),0)</f>
        <v>1</v>
      </c>
      <c r="CY671" s="16" t="str">
        <f>VLOOKUP($C671,'Team Fixture Odds'!$A:$ZL,14,FALSE)</f>
        <v>West Ham</v>
      </c>
      <c r="CZ671" s="3" t="str">
        <f>VLOOKUP($C671,'Team Fixture Odds'!$A:$ZL,15,FALSE)</f>
        <v>H</v>
      </c>
      <c r="DA671" s="3">
        <f>VLOOKUP(CY671,'Overall Odds'!$A:$F,5,FALSE)</f>
        <v>2.2516893299197722E-4</v>
      </c>
      <c r="DB671" s="3">
        <f>VLOOKUP(CY671,'Overall Odds'!$A:$F,6,FALSE)</f>
        <v>0.5715592135345221</v>
      </c>
      <c r="DC671" s="3">
        <f>MAX(0,Coefficients!$B$41+Coefficients!$B$42*$E671+Coefficients!$B$43*$F671+Coefficients!$B$44*DA671+Coefficients!$B$45*DB671+Coefficients!$B$46*(IF(CZ671="H",1,0)))</f>
        <v>0.60245708217846139</v>
      </c>
      <c r="DD671" s="3">
        <f>MAX(0,Coefficients!$B$41+Coefficients!$B$42*DA671+Coefficients!$B$43*DB671+Coefficients!$B$44*$E671+Coefficients!$B$45*$F671+Coefficients!$B$46*(IF(CZ671="H",0,1)))</f>
        <v>0.15780034548231259</v>
      </c>
      <c r="DE671" s="3">
        <f t="shared" si="500"/>
        <v>0.4446567366961488</v>
      </c>
      <c r="DF671" s="3">
        <f>$X671*(Coefficients!$B$1+Coefficients!$B$2*DC671+Coefficients!$B$3*DD671+Coefficients!$B$4*DE671+Coefficients!$B$5*IF(CZ671="H",1,0))</f>
        <v>0.42554189329073133</v>
      </c>
      <c r="DG671" s="3">
        <f t="shared" si="501"/>
        <v>0.05</v>
      </c>
      <c r="DH671" s="3">
        <f t="shared" si="502"/>
        <v>0.01</v>
      </c>
      <c r="DI671" s="3">
        <f>$Y671*(Coefficients!$B$6+Coefficients!$B$7*DC671+Coefficients!$B$8*DD671+Coefficients!$B$9*DE671+Coefficients!$B$10*IF(CZ671="H",1,0))</f>
        <v>0.22814492069660749</v>
      </c>
      <c r="DJ671" s="3">
        <f>$Z671*(Coefficients!$B$11+Coefficients!$B$12*DC671+Coefficients!$B$13*DD671+Coefficients!$B$14*DE671+Coefficients!$B$15*IF(CZ671="H",1,0))</f>
        <v>0.20922548573603122</v>
      </c>
      <c r="DK671" s="3">
        <f>$AZ671*(Coefficients!$B$16+Coefficients!$B$17*DC671+Coefficients!$B$18*DD671+Coefficients!$B$19*DE671+Coefficients!$B$20*IF(CZ671="H",1,0))</f>
        <v>0.40094250155038019</v>
      </c>
      <c r="DL671" s="3">
        <f>$AA671*(Coefficients!$B$21+Coefficients!$B$22*DC671+Coefficients!$B$23*DD671+Coefficients!$B$24*DE671+Coefficients!$B$25*IF(CZ671="H",1,0))</f>
        <v>0.23251359105033087</v>
      </c>
      <c r="DM671" s="3">
        <f>$AB671*(Coefficients!$B$26+Coefficients!$B$27*DC671+Coefficients!$B$28*DD671+Coefficients!$B$29*DE671+Coefficients!$B$30*IF(CZ671="H",1,0))</f>
        <v>1.0750241025462046E-2</v>
      </c>
      <c r="DN671" s="3" t="e" vm="2">
        <f>$AC671*(Coefficients!$B$31+Coefficients!$B$32*DC671+Coefficients!$B$33*DD671+Coefficients!$B$34*DE671+Coefficients!$B$35*IF(CZ671="H",1,0))</f>
        <v>#VALUE!</v>
      </c>
      <c r="DO671" s="3" t="e" vm="2">
        <f>IF(DN671&gt;0,AVERAGE('Goalkeeper Saves'!$H:$H))</f>
        <v>#VALUE!</v>
      </c>
      <c r="DP671" s="3">
        <f t="shared" si="503"/>
        <v>0</v>
      </c>
      <c r="DQ671" s="3">
        <f t="shared" si="504"/>
        <v>0</v>
      </c>
      <c r="DR671" s="20">
        <f t="shared" si="505"/>
        <v>4.4173768495167174</v>
      </c>
      <c r="DS671" s="3">
        <f t="shared" si="506"/>
        <v>8.2866538254332225E-2</v>
      </c>
      <c r="DT671" s="18">
        <f t="shared" si="507"/>
        <v>4.583109926025382</v>
      </c>
      <c r="DU671" s="28">
        <f>IFERROR(VLOOKUP($A671,'Starting Lineups'!$A:$H,8,FALSE),0)</f>
        <v>1</v>
      </c>
      <c r="DV671" s="16" t="str">
        <f>VLOOKUP($C671,'Team Fixture Odds'!$A:$ZL,16,FALSE)</f>
        <v>Burnley</v>
      </c>
      <c r="DW671" s="3" t="str">
        <f>VLOOKUP($C671,'Team Fixture Odds'!$A:$ZL,17,FALSE)</f>
        <v>A</v>
      </c>
      <c r="DX671" s="3">
        <f>VLOOKUP(DV671,'Overall Odds'!$A:$F,5,FALSE)</f>
        <v>2.0015572115105549E-4</v>
      </c>
      <c r="DY671" s="3">
        <f>VLOOKUP(DV671,'Overall Odds'!$A:$F,6,FALSE)</f>
        <v>0.88183421516754834</v>
      </c>
      <c r="DZ671" s="3">
        <f>MAX(0,Coefficients!$B$41+Coefficients!$B$42*$E671+Coefficients!$B$43*$F671+Coefficients!$B$44*DX671+Coefficients!$B$45*DY671+Coefficients!$B$46*(IF(DW671="H",1,0)))</f>
        <v>0.56947288370560312</v>
      </c>
      <c r="EA671" s="3">
        <f>MAX(0,Coefficients!$B$41+Coefficients!$B$42*DX671+Coefficients!$B$43*DY671+Coefficients!$B$44*$E671+Coefficients!$B$45*$F671+Coefficients!$B$46*(IF(DW671="H",0,1)))</f>
        <v>0.19641121125900013</v>
      </c>
      <c r="EB671" s="3">
        <f t="shared" si="508"/>
        <v>0.37306167244660299</v>
      </c>
      <c r="EC671" s="3">
        <f>$X671*(Coefficients!$B$1+Coefficients!$B$2*DZ671+Coefficients!$B$3*EA671+Coefficients!$B$4*EB671+Coefficients!$B$5*IF(DW671="H",1,0))</f>
        <v>0.41922646017578197</v>
      </c>
      <c r="ED671" s="3">
        <f t="shared" si="509"/>
        <v>0.05</v>
      </c>
      <c r="EE671" s="3">
        <f t="shared" si="510"/>
        <v>0.01</v>
      </c>
      <c r="EF671" s="3">
        <f>$Y671*(Coefficients!$B$6+Coefficients!$B$7*DZ671+Coefficients!$B$8*EA671+Coefficients!$B$9*EB671+Coefficients!$B$10*IF(DW671="H",1,0))</f>
        <v>0.22824945696941706</v>
      </c>
      <c r="EG671" s="3">
        <f>$Z671*(Coefficients!$B$11+Coefficients!$B$12*DZ671+Coefficients!$B$13*EA671+Coefficients!$B$14*EB671+Coefficients!$B$15*IF(DW671="H",1,0))</f>
        <v>0.20944076745490264</v>
      </c>
      <c r="EH671" s="3">
        <f>$AZ671*(Coefficients!$B$16+Coefficients!$B$17*DZ671+Coefficients!$B$18*EA671+Coefficients!$B$19*EB671+Coefficients!$B$20*IF(DW671="H",1,0))</f>
        <v>0.37881222908784024</v>
      </c>
      <c r="EI671" s="3">
        <f>$AA671*(Coefficients!$B$21+Coefficients!$B$22*DZ671+Coefficients!$B$23*EA671+Coefficients!$B$24*EB671+Coefficients!$B$25*IF(DW671="H",1,0))</f>
        <v>0.26079601957556048</v>
      </c>
      <c r="EJ671" s="3">
        <f>$AB671*(Coefficients!$B$26+Coefficients!$B$27*DZ671+Coefficients!$B$28*EA671+Coefficients!$B$29*EB671+Coefficients!$B$30*IF(DW671="H",1,0))</f>
        <v>2.229576580534785E-2</v>
      </c>
      <c r="EK671" s="3" t="e" vm="2">
        <f>$AC671*(Coefficients!$B$31+Coefficients!$B$32*DZ671+Coefficients!$B$33*EA671+Coefficients!$B$34*EB671+Coefficients!$B$35*IF(DW671="H",1,0))</f>
        <v>#VALUE!</v>
      </c>
      <c r="EL671" s="3" t="e" vm="2">
        <f>IF(EK671&gt;0,AVERAGE('Goalkeeper Saves'!$H:$H))</f>
        <v>#VALUE!</v>
      </c>
      <c r="EM671" s="3">
        <f t="shared" si="511"/>
        <v>0</v>
      </c>
      <c r="EN671" s="3">
        <f t="shared" si="512"/>
        <v>0</v>
      </c>
      <c r="EO671" s="20">
        <f t="shared" si="513"/>
        <v>4.392213444156476</v>
      </c>
      <c r="EP671" s="3">
        <f t="shared" si="514"/>
        <v>8.2274644633448635E-2</v>
      </c>
      <c r="EQ671" s="18">
        <f t="shared" si="515"/>
        <v>4.5567627334233736</v>
      </c>
      <c r="ER671" s="13">
        <f t="shared" si="516"/>
        <v>18.491182100484792</v>
      </c>
    </row>
    <row r="672" spans="1:148" x14ac:dyDescent="0.25">
      <c r="A672" t="str">
        <f>'Players Full'!CY672</f>
        <v>Will Lankshear</v>
      </c>
      <c r="B672" t="str">
        <f>VLOOKUP($A672,'Players Summarised'!$W:$X,2,FALSE)</f>
        <v>FWD</v>
      </c>
      <c r="C672" t="str">
        <f>VLOOKUP($A672,'Players Full'!$CY:$DA,3,FALSE)</f>
        <v>Spurs</v>
      </c>
      <c r="D672">
        <f>VLOOKUP($A672,'Players Full'!$CY:$DA,2,FALSE)</f>
        <v>4.5</v>
      </c>
      <c r="E672" s="3">
        <f>VLOOKUP($C672,'Overall Odds'!$A:$F,5,FALSE)</f>
        <v>6.0020046695596322E-4</v>
      </c>
      <c r="F672" s="3">
        <f>VLOOKUP($C672,'Overall Odds'!$A:$F,6,FALSE)</f>
        <v>3.5612535612535613E-2</v>
      </c>
      <c r="G672" s="8">
        <f>IFERROR(VLOOKUP($A672,'Starting Lineups'!$A:$C,3,FALSE),0)</f>
        <v>0</v>
      </c>
      <c r="H672" s="3">
        <f>VLOOKUP($C672,'Team Fixture Odds'!$A:$ZL,3,FALSE)</f>
        <v>0.29420417769932333</v>
      </c>
      <c r="I672" s="3">
        <f>VLOOKUP($C672,'Team Fixture Odds'!$A:$ZL,4,FALSE)</f>
        <v>0.44130626654898497</v>
      </c>
      <c r="J672" s="3">
        <f t="shared" si="470"/>
        <v>-0.14710208884966164</v>
      </c>
      <c r="K672" s="3" t="str">
        <f>VLOOKUP($C672,'Team Fixture Odds'!$A:$ZL,5,FALSE)</f>
        <v>A</v>
      </c>
      <c r="L672" s="3" t="e">
        <f>VLOOKUP($A672,Score!$A:$D,4,0)</f>
        <v>#N/A</v>
      </c>
      <c r="M672" s="3" t="e">
        <f>VLOOKUP($A672,'Score 2+'!$A:$D,4,0)</f>
        <v>#N/A</v>
      </c>
      <c r="N672" s="3" t="e">
        <f t="shared" si="471"/>
        <v>#N/A</v>
      </c>
      <c r="O672" s="3" t="e">
        <f>VLOOKUP($A672,Assist!$A:$D,4,0)</f>
        <v>#N/A</v>
      </c>
      <c r="P672" s="3" t="e">
        <f>VLOOKUP($A672,'Yellow Card'!$C:$E,3,0)</f>
        <v>#N/A</v>
      </c>
      <c r="Q672" s="3">
        <f>VLOOKUP($C672,'Clean Sheet'!$C:$F,4,0)</f>
        <v>0.24295432458697763</v>
      </c>
      <c r="R672" s="3">
        <f>VLOOKUP($C672,'Team Total Goals'!$D:$N,10,0)</f>
        <v>0.42216358839050133</v>
      </c>
      <c r="S672" s="3">
        <f>VLOOKUP($C672,'Team Total Goals'!$D:$N,11,0)</f>
        <v>6.6797642436149315E-2</v>
      </c>
      <c r="T672" s="3" t="e" vm="1">
        <f>IF(B672="GK",VLOOKUP($C672,'Goalkeeper Saves'!$C:$H,5,0),_xleta.NA)</f>
        <v>#VALUE!</v>
      </c>
      <c r="U672" s="3" t="e" vm="1">
        <f>IF(B672="GK",VLOOKUP($C672,'Goalkeeper Saves'!$C:$H,6,0),_xleta.NA)</f>
        <v>#VALUE!</v>
      </c>
      <c r="V672" s="3">
        <f>IF($B672="DEF",IFERROR(VLOOKUP($A672,'Defensive Contribution'!$AB:$AE,4,FALSE),'Defensive Contribution'!$AK$2),0)</f>
        <v>0</v>
      </c>
      <c r="W672" s="3">
        <f>IF($B672="MID",IFERROR(VLOOKUP($A672,'Defensive Contribution'!$AB:$AF,5,FALSE),'Defensive Contribution'!$AL$2),0)</f>
        <v>0</v>
      </c>
      <c r="X672" s="16" t="e">
        <f>L672/(Coefficients!$B$1+Coefficients!$B$2*$H672+Coefficients!$B$3*$I672+Coefficients!$B$4*$J672+Coefficients!$B$5*IF($K672="H",1,0))</f>
        <v>#N/A</v>
      </c>
      <c r="Y672" s="16" t="e">
        <f>O672/(Coefficients!$B$6+Coefficients!$B$7*$H672+Coefficients!$B$8*$I672+Coefficients!$B$9*$J672+Coefficients!$B$10*IF($K672="H",1,0))</f>
        <v>#N/A</v>
      </c>
      <c r="Z672" s="16" t="e">
        <f>P672/(Coefficients!$B$11+Coefficients!$B$12*$H672+Coefficients!$B$13*$I672+Coefficients!$B$14*$J672+Coefficients!$B$15*IF($K672="H",1,0))</f>
        <v>#N/A</v>
      </c>
      <c r="AA672" s="16">
        <f>R672/(Coefficients!$B$21+Coefficients!$B$22*$H672+Coefficients!$B$23*$I672+Coefficients!$B$24*$J672+Coefficients!$B$25*IF($K672="H",1,0))</f>
        <v>0.94049198533420364</v>
      </c>
      <c r="AB672" s="16">
        <f>S672/MAX(0,(Coefficients!$B$26+Coefficients!$B$27*$H672+Coefficients!$B$28*$I672+Coefficients!$B$29*$J672+Coefficients!$B$30*IF($K672="H",1,0)))</f>
        <v>0.75839795192494697</v>
      </c>
      <c r="AC672" s="16" t="e" vm="2">
        <f>T672/(Coefficients!$B$31+Coefficients!$B$32*$H672+Coefficients!$B$33*$I672+Coefficients!$B$34*$J672+Coefficients!$B$35*IF($K672="H",1,0))</f>
        <v>#VALUE!</v>
      </c>
      <c r="AD672" s="16" t="e" vm="2">
        <f>U672/(Coefficients!$B$36+Coefficients!$B$36*$H672+Coefficients!$B$38*$I672+Coefficients!$B$39*$J672+Coefficients!$B$40*IF($K672="H",1,0))</f>
        <v>#VALUE!</v>
      </c>
      <c r="AE672" s="20">
        <f t="shared" si="472"/>
        <v>0</v>
      </c>
      <c r="AF672" s="3">
        <f t="shared" si="473"/>
        <v>0</v>
      </c>
      <c r="AG672" s="18">
        <f t="shared" si="474"/>
        <v>0</v>
      </c>
      <c r="AH672" s="23">
        <f t="shared" si="475"/>
        <v>2.924381877022654</v>
      </c>
      <c r="AI672" s="28">
        <f>IFERROR(VLOOKUP($A672,'Starting Lineups'!$A:$H,4,FALSE),0)</f>
        <v>0</v>
      </c>
      <c r="AJ672" s="3">
        <f>VLOOKUP($C672,'Team Fixture Odds'!$A:$ZL,7,FALSE)</f>
        <v>0.31318509238960224</v>
      </c>
      <c r="AK672" s="3">
        <f>VLOOKUP($C672,'Team Fixture Odds'!$A:$ZL,8,FALSE)</f>
        <v>0.43149946062567418</v>
      </c>
      <c r="AL672" s="3">
        <f t="shared" si="476"/>
        <v>-0.11831436823607194</v>
      </c>
      <c r="AM672" s="3" t="str">
        <f>VLOOKUP($C672,'Team Fixture Odds'!$A:$ZL,9,FALSE)</f>
        <v>A</v>
      </c>
      <c r="AN672" s="3" t="e">
        <f>$X672*(Coefficients!$B$1+Coefficients!$B$2*AJ672+Coefficients!$B$3*AK672+Coefficients!$B$4*AL672+Coefficients!$B$5*IF(AM672="H",1,0))</f>
        <v>#N/A</v>
      </c>
      <c r="AO672" s="3" t="e">
        <f t="shared" si="477"/>
        <v>#N/A</v>
      </c>
      <c r="AP672" s="3" t="e">
        <f t="shared" si="478"/>
        <v>#N/A</v>
      </c>
      <c r="AQ672" s="3" t="e">
        <f>$Y672*(Coefficients!$B$6+Coefficients!$B$7*AJ672+Coefficients!$B$8*AK672+Coefficients!$B$9*AL672+Coefficients!$B$10*IF(AM672="H",1,0))</f>
        <v>#N/A</v>
      </c>
      <c r="AR672" s="3" t="e">
        <f>IFERROR(VLOOKUP($A672,'F2 Yellow Card'!$C:$E,3,0),$Z672*(Coefficients!$B$11+Coefficients!$B$12*AJ672+Coefficients!$B$13*AK672+Coefficients!$B$14*AL672+Coefficients!$B$15*IF(AM672="H",1,0)))</f>
        <v>#N/A</v>
      </c>
      <c r="AS672" s="3">
        <f>VLOOKUP($C672,'F2 Clean Sheet'!$C:$F,4,0)</f>
        <v>0.241721053903795</v>
      </c>
      <c r="AT672" s="3">
        <f>VLOOKUP($C672,'F2 Team Total Goals'!$D:$N,10,0)</f>
        <v>0.4270557029177719</v>
      </c>
      <c r="AU672" s="3">
        <f>VLOOKUP($C672,'F2 Team Total Goals'!$D:$N,11,0)</f>
        <v>6.7909454061251665E-2</v>
      </c>
      <c r="AV672" s="3" t="e" vm="2">
        <f>IFERROR(VLOOKUP($A672,'F2 Goalkeeper Saves'!$D:$N,10,0),$AC672*(Coefficients!$B$31+Coefficients!$B$32*AJ672+Coefficients!$B$33*AK672+Coefficients!$B$34*AL672+Coefficients!$B$35*IF(AM672="H",1,0)))</f>
        <v>#VALUE!</v>
      </c>
      <c r="AW672" s="3" t="e" vm="2">
        <f>IFERROR(VLOOKUP($A672,'F2 Goalkeeper Saves'!$D:$N,10,0),IF(AV672&gt;0,AVERAGE('Goalkeeper Saves'!$H:$H)))</f>
        <v>#VALUE!</v>
      </c>
      <c r="AX672" s="3">
        <f t="shared" si="479"/>
        <v>0</v>
      </c>
      <c r="AY672" s="3">
        <f t="shared" si="480"/>
        <v>0</v>
      </c>
      <c r="AZ672" s="16">
        <f>(Q672/(Coefficients!$B$16+Coefficients!$B$17*$H672+Coefficients!$B$18*$I672+Coefficients!$B$19*$J672+Coefficients!$B$20*IF($K672="H",1,0))+AS672/(Coefficients!$B$16+Coefficients!$B$17*$AJ672+Coefficients!$B$18*$AK672+Coefficients!$B$19*$AL672+Coefficients!$B$20*IF($AM672="H",1,0)))/2</f>
        <v>1.0217282291715364</v>
      </c>
      <c r="BA672" s="20">
        <f t="shared" si="481"/>
        <v>0</v>
      </c>
      <c r="BB672" s="3">
        <f t="shared" si="482"/>
        <v>0</v>
      </c>
      <c r="BC672" s="18">
        <f t="shared" si="483"/>
        <v>0</v>
      </c>
      <c r="BD672" s="28">
        <f>IFERROR(VLOOKUP($A672,'Starting Lineups'!$A:$H,5,FALSE),0)</f>
        <v>0</v>
      </c>
      <c r="BE672" s="16" t="str">
        <f>VLOOKUP($C672,'Team Fixture Odds'!$A:$U,10,FALSE)</f>
        <v>Sunderland</v>
      </c>
      <c r="BF672" s="3" t="str">
        <f>VLOOKUP($C672,'Team Fixture Odds'!$A:$ZL,11,FALSE)</f>
        <v>H</v>
      </c>
      <c r="BG672" s="3">
        <f>VLOOKUP(BE672,'Overall Odds'!$A:$F,5,FALSE)</f>
        <v>9.0000090000089995E-4</v>
      </c>
      <c r="BH672" s="3">
        <f>VLOOKUP(BE672,'Overall Odds'!$A:$F,6,FALSE)</f>
        <v>4.4091710758377423E-2</v>
      </c>
      <c r="BI672" s="3">
        <f>MAX(0,Coefficients!$B$41+Coefficients!$B$42*$E672+Coefficients!$B$43*$F672+Coefficients!$B$44*BG672+Coefficients!$B$45*BH672+Coefficients!$B$46*(IF(BF672="H",1,0)))</f>
        <v>0.44139288057310033</v>
      </c>
      <c r="BJ672" s="3">
        <f>MAX(0,Coefficients!$B$41+Coefficients!$B$42*BG672+Coefficients!$B$43*BH672+Coefficients!$B$44*$E672+Coefficients!$B$45*$F672+Coefficients!$B$46*(IF(BF672="H",0,1)))</f>
        <v>0.30936625391894007</v>
      </c>
      <c r="BK672" s="3">
        <f t="shared" si="484"/>
        <v>0.13202662665416026</v>
      </c>
      <c r="BL672" s="3" t="e">
        <f>$X672*(Coefficients!$B$1+Coefficients!$B$2*BI672+Coefficients!$B$3*BJ672+Coefficients!$B$4*BK672+Coefficients!$B$5*IF(BF672="H",1,0))</f>
        <v>#N/A</v>
      </c>
      <c r="BM672" s="3" t="e">
        <f t="shared" si="485"/>
        <v>#N/A</v>
      </c>
      <c r="BN672" s="3" t="e">
        <f t="shared" si="486"/>
        <v>#N/A</v>
      </c>
      <c r="BO672" s="3" t="e">
        <f>$Y672*(Coefficients!$B$6+Coefficients!$B$7*BI672+Coefficients!$B$8*BJ672+Coefficients!$B$9*BK672+Coefficients!$B$10*IF(BF672="H",1,0))</f>
        <v>#N/A</v>
      </c>
      <c r="BP672" s="3" t="e">
        <f>$Z672*(Coefficients!$B$11+Coefficients!$B$12*BI672+Coefficients!$B$13*BJ672+Coefficients!$B$14*BK672+Coefficients!$B$15*IF(BF672="H",1,0))</f>
        <v>#N/A</v>
      </c>
      <c r="BQ672" s="3">
        <f>$AZ672*(Coefficients!$B$16+Coefficients!$B$17*BI672+Coefficients!$B$18*BJ672+Coefficients!$B$19*BK672+Coefficients!$B$20*IF(BF672="H",1,0))</f>
        <v>0.31596938429545918</v>
      </c>
      <c r="BR672" s="3">
        <f>$AA672*(Coefficients!$B$21+Coefficients!$B$22*BI672+Coefficients!$B$23*BJ672+Coefficients!$B$24*BK672+Coefficients!$B$25*IF(BF672="H",1,0))</f>
        <v>0.33479056582342792</v>
      </c>
      <c r="BS672" s="3">
        <f>$AB672*(Coefficients!$B$26+Coefficients!$B$27*BI672+Coefficients!$B$28*BJ672+Coefficients!$B$29*BK672+Coefficients!$B$30*IF(BF672="H",1,0))</f>
        <v>4.1487503146843345E-2</v>
      </c>
      <c r="BT672" s="3" t="e" vm="2">
        <f>$AC672*(Coefficients!$B$31+Coefficients!$B$32*BI672+Coefficients!$B$33*BJ672+Coefficients!$B$34*BK672+Coefficients!$B$35*IF(BF672="H",1,0))</f>
        <v>#VALUE!</v>
      </c>
      <c r="BU672" s="3" t="e" vm="2">
        <f>IF(BT672&gt;0,AVERAGE('Goalkeeper Saves'!$H:$H))</f>
        <v>#VALUE!</v>
      </c>
      <c r="BV672" s="3">
        <f t="shared" si="487"/>
        <v>0</v>
      </c>
      <c r="BW672" s="3">
        <f t="shared" si="488"/>
        <v>0</v>
      </c>
      <c r="BX672" s="20">
        <f t="shared" si="489"/>
        <v>0</v>
      </c>
      <c r="BY672" s="3">
        <f t="shared" si="490"/>
        <v>0</v>
      </c>
      <c r="BZ672" s="18">
        <f t="shared" si="491"/>
        <v>0</v>
      </c>
      <c r="CA672" s="28">
        <f>IFERROR(VLOOKUP($A672,'Starting Lineups'!$A:$H,6,FALSE),0)</f>
        <v>0</v>
      </c>
      <c r="CB672" s="16" t="str">
        <f>VLOOKUP($C672,'Team Fixture Odds'!$A:$ZL,12,FALSE)</f>
        <v>Bournemouth</v>
      </c>
      <c r="CC672" s="3" t="str">
        <f>VLOOKUP($C672,'Team Fixture Odds'!$A:$ZL,13,FALSE)</f>
        <v>A</v>
      </c>
      <c r="CD672" s="3">
        <f>VLOOKUP(CB672,'Overall Odds'!$A:$F,5,FALSE)</f>
        <v>6.0020046695596322E-4</v>
      </c>
      <c r="CE672" s="3">
        <f>VLOOKUP(CB672,'Overall Odds'!$A:$F,6,FALSE)</f>
        <v>2.7233115468409584E-2</v>
      </c>
      <c r="CF672" s="3">
        <f>MAX(0,Coefficients!$B$41+Coefficients!$B$42*$E672+Coefficients!$B$43*$F672+Coefficients!$B$44*CD672+Coefficients!$B$45*CE672+Coefficients!$B$46*(IF(CC672="H",1,0)))</f>
        <v>0.30900155683124703</v>
      </c>
      <c r="CG672" s="3">
        <f>MAX(0,Coefficients!$B$41+Coefficients!$B$42*CD672+Coefficients!$B$43*CE672+Coefficients!$B$44*$E672+Coefficients!$B$45*$F672+Coefficients!$B$46*(IF(CC672="H",0,1)))</f>
        <v>0.44141992552573339</v>
      </c>
      <c r="CH672" s="3">
        <f t="shared" si="492"/>
        <v>-0.13241836869448637</v>
      </c>
      <c r="CI672" s="3" t="e">
        <f>$X672*(Coefficients!$B$1+Coefficients!$B$2*CF672+Coefficients!$B$3*CG672+Coefficients!$B$4*CH672+Coefficients!$B$5*IF(CC672="H",1,0))</f>
        <v>#N/A</v>
      </c>
      <c r="CJ672" s="3" t="e">
        <f t="shared" si="493"/>
        <v>#N/A</v>
      </c>
      <c r="CK672" s="3" t="e">
        <f t="shared" si="494"/>
        <v>#N/A</v>
      </c>
      <c r="CL672" s="3" t="e">
        <f>$Y672*(Coefficients!$B$6+Coefficients!$B$7*CF672+Coefficients!$B$8*CG672+Coefficients!$B$9*CH672+Coefficients!$B$10*IF(CC672="H",1,0))</f>
        <v>#N/A</v>
      </c>
      <c r="CM672" s="3" t="e">
        <f>$Z672*(Coefficients!$B$11+Coefficients!$B$12*CF672+Coefficients!$B$13*CG672+Coefficients!$B$14*CH672+Coefficients!$B$15*IF(CC672="H",1,0))</f>
        <v>#N/A</v>
      </c>
      <c r="CN672" s="3">
        <f>$AZ672*(Coefficients!$B$16+Coefficients!$B$17*CF672+Coefficients!$B$18*CG672+Coefficients!$B$19*CH672+Coefficients!$B$20*IF(CC672="H",1,0))</f>
        <v>0.2414329758472244</v>
      </c>
      <c r="CO672" s="3">
        <f>$AA672*(Coefficients!$B$21+Coefficients!$B$22*CF672+Coefficients!$B$23*CG672+Coefficients!$B$24*CH672+Coefficients!$B$25*IF(CC672="H",1,0))</f>
        <v>0.42610031826099654</v>
      </c>
      <c r="CP672" s="3">
        <f>$AB672*(Coefficients!$B$26+Coefficients!$B$27*CF672+Coefficients!$B$28*CG672+Coefficients!$B$29*CH672+Coefficients!$B$30*IF(CC672="H",1,0))</f>
        <v>7.1945777006719822E-2</v>
      </c>
      <c r="CQ672" s="3" t="e" vm="2">
        <f>$AC672*(Coefficients!$B$31+Coefficients!$B$32*CF672+Coefficients!$B$33*CG672+Coefficients!$B$34*CH672+Coefficients!$B$35*IF(CC672="H",1,0))</f>
        <v>#VALUE!</v>
      </c>
      <c r="CR672" s="3" t="e" vm="2">
        <f>IF(CQ672&gt;0,AVERAGE('Goalkeeper Saves'!$H:$H))</f>
        <v>#VALUE!</v>
      </c>
      <c r="CS672" s="3">
        <f t="shared" si="495"/>
        <v>0</v>
      </c>
      <c r="CT672" s="3">
        <f t="shared" si="496"/>
        <v>0</v>
      </c>
      <c r="CU672" s="20">
        <f t="shared" si="497"/>
        <v>0</v>
      </c>
      <c r="CV672" s="3">
        <f t="shared" si="498"/>
        <v>0</v>
      </c>
      <c r="CW672" s="18">
        <f t="shared" si="499"/>
        <v>0</v>
      </c>
      <c r="CX672" s="28">
        <f>IFERROR(VLOOKUP($A672,'Starting Lineups'!$A:$H,7,FALSE),0)</f>
        <v>0</v>
      </c>
      <c r="CY672" s="16" t="str">
        <f>VLOOKUP($C672,'Team Fixture Odds'!$A:$ZL,14,FALSE)</f>
        <v>West Ham</v>
      </c>
      <c r="CZ672" s="3" t="str">
        <f>VLOOKUP($C672,'Team Fixture Odds'!$A:$ZL,15,FALSE)</f>
        <v>H</v>
      </c>
      <c r="DA672" s="3">
        <f>VLOOKUP(CY672,'Overall Odds'!$A:$F,5,FALSE)</f>
        <v>2.2516893299197722E-4</v>
      </c>
      <c r="DB672" s="3">
        <f>VLOOKUP(CY672,'Overall Odds'!$A:$F,6,FALSE)</f>
        <v>0.5715592135345221</v>
      </c>
      <c r="DC672" s="3">
        <f>MAX(0,Coefficients!$B$41+Coefficients!$B$42*$E672+Coefficients!$B$43*$F672+Coefficients!$B$44*DA672+Coefficients!$B$45*DB672+Coefficients!$B$46*(IF(CZ672="H",1,0)))</f>
        <v>0.60245708217846139</v>
      </c>
      <c r="DD672" s="3">
        <f>MAX(0,Coefficients!$B$41+Coefficients!$B$42*DA672+Coefficients!$B$43*DB672+Coefficients!$B$44*$E672+Coefficients!$B$45*$F672+Coefficients!$B$46*(IF(CZ672="H",0,1)))</f>
        <v>0.15780034548231259</v>
      </c>
      <c r="DE672" s="3">
        <f t="shared" si="500"/>
        <v>0.4446567366961488</v>
      </c>
      <c r="DF672" s="3" t="e">
        <f>$X672*(Coefficients!$B$1+Coefficients!$B$2*DC672+Coefficients!$B$3*DD672+Coefficients!$B$4*DE672+Coefficients!$B$5*IF(CZ672="H",1,0))</f>
        <v>#N/A</v>
      </c>
      <c r="DG672" s="3" t="e">
        <f t="shared" si="501"/>
        <v>#N/A</v>
      </c>
      <c r="DH672" s="3" t="e">
        <f t="shared" si="502"/>
        <v>#N/A</v>
      </c>
      <c r="DI672" s="3" t="e">
        <f>$Y672*(Coefficients!$B$6+Coefficients!$B$7*DC672+Coefficients!$B$8*DD672+Coefficients!$B$9*DE672+Coefficients!$B$10*IF(CZ672="H",1,0))</f>
        <v>#N/A</v>
      </c>
      <c r="DJ672" s="3" t="e">
        <f>$Z672*(Coefficients!$B$11+Coefficients!$B$12*DC672+Coefficients!$B$13*DD672+Coefficients!$B$14*DE672+Coefficients!$B$15*IF(CZ672="H",1,0))</f>
        <v>#N/A</v>
      </c>
      <c r="DK672" s="3">
        <f>$AZ672*(Coefficients!$B$16+Coefficients!$B$17*DC672+Coefficients!$B$18*DD672+Coefficients!$B$19*DE672+Coefficients!$B$20*IF(CZ672="H",1,0))</f>
        <v>0.40094250155038019</v>
      </c>
      <c r="DL672" s="3">
        <f>$AA672*(Coefficients!$B$21+Coefficients!$B$22*DC672+Coefficients!$B$23*DD672+Coefficients!$B$24*DE672+Coefficients!$B$25*IF(CZ672="H",1,0))</f>
        <v>0.23251359105033087</v>
      </c>
      <c r="DM672" s="3">
        <f>$AB672*(Coefficients!$B$26+Coefficients!$B$27*DC672+Coefficients!$B$28*DD672+Coefficients!$B$29*DE672+Coefficients!$B$30*IF(CZ672="H",1,0))</f>
        <v>1.0750241025462046E-2</v>
      </c>
      <c r="DN672" s="3" t="e" vm="2">
        <f>$AC672*(Coefficients!$B$31+Coefficients!$B$32*DC672+Coefficients!$B$33*DD672+Coefficients!$B$34*DE672+Coefficients!$B$35*IF(CZ672="H",1,0))</f>
        <v>#VALUE!</v>
      </c>
      <c r="DO672" s="3" t="e" vm="2">
        <f>IF(DN672&gt;0,AVERAGE('Goalkeeper Saves'!$H:$H))</f>
        <v>#VALUE!</v>
      </c>
      <c r="DP672" s="3">
        <f t="shared" si="503"/>
        <v>0</v>
      </c>
      <c r="DQ672" s="3">
        <f t="shared" si="504"/>
        <v>0</v>
      </c>
      <c r="DR672" s="20">
        <f t="shared" si="505"/>
        <v>0</v>
      </c>
      <c r="DS672" s="3">
        <f t="shared" si="506"/>
        <v>0</v>
      </c>
      <c r="DT672" s="18">
        <f t="shared" si="507"/>
        <v>0</v>
      </c>
      <c r="DU672" s="28">
        <f>IFERROR(VLOOKUP($A672,'Starting Lineups'!$A:$H,8,FALSE),0)</f>
        <v>0</v>
      </c>
      <c r="DV672" s="16" t="str">
        <f>VLOOKUP($C672,'Team Fixture Odds'!$A:$ZL,16,FALSE)</f>
        <v>Burnley</v>
      </c>
      <c r="DW672" s="3" t="str">
        <f>VLOOKUP($C672,'Team Fixture Odds'!$A:$ZL,17,FALSE)</f>
        <v>A</v>
      </c>
      <c r="DX672" s="3">
        <f>VLOOKUP(DV672,'Overall Odds'!$A:$F,5,FALSE)</f>
        <v>2.0015572115105549E-4</v>
      </c>
      <c r="DY672" s="3">
        <f>VLOOKUP(DV672,'Overall Odds'!$A:$F,6,FALSE)</f>
        <v>0.88183421516754834</v>
      </c>
      <c r="DZ672" s="3">
        <f>MAX(0,Coefficients!$B$41+Coefficients!$B$42*$E672+Coefficients!$B$43*$F672+Coefficients!$B$44*DX672+Coefficients!$B$45*DY672+Coefficients!$B$46*(IF(DW672="H",1,0)))</f>
        <v>0.56947288370560312</v>
      </c>
      <c r="EA672" s="3">
        <f>MAX(0,Coefficients!$B$41+Coefficients!$B$42*DX672+Coefficients!$B$43*DY672+Coefficients!$B$44*$E672+Coefficients!$B$45*$F672+Coefficients!$B$46*(IF(DW672="H",0,1)))</f>
        <v>0.19641121125900013</v>
      </c>
      <c r="EB672" s="3">
        <f t="shared" si="508"/>
        <v>0.37306167244660299</v>
      </c>
      <c r="EC672" s="3" t="e">
        <f>$X672*(Coefficients!$B$1+Coefficients!$B$2*DZ672+Coefficients!$B$3*EA672+Coefficients!$B$4*EB672+Coefficients!$B$5*IF(DW672="H",1,0))</f>
        <v>#N/A</v>
      </c>
      <c r="ED672" s="3" t="e">
        <f t="shared" si="509"/>
        <v>#N/A</v>
      </c>
      <c r="EE672" s="3" t="e">
        <f t="shared" si="510"/>
        <v>#N/A</v>
      </c>
      <c r="EF672" s="3" t="e">
        <f>$Y672*(Coefficients!$B$6+Coefficients!$B$7*DZ672+Coefficients!$B$8*EA672+Coefficients!$B$9*EB672+Coefficients!$B$10*IF(DW672="H",1,0))</f>
        <v>#N/A</v>
      </c>
      <c r="EG672" s="3" t="e">
        <f>$Z672*(Coefficients!$B$11+Coefficients!$B$12*DZ672+Coefficients!$B$13*EA672+Coefficients!$B$14*EB672+Coefficients!$B$15*IF(DW672="H",1,0))</f>
        <v>#N/A</v>
      </c>
      <c r="EH672" s="3">
        <f>$AZ672*(Coefficients!$B$16+Coefficients!$B$17*DZ672+Coefficients!$B$18*EA672+Coefficients!$B$19*EB672+Coefficients!$B$20*IF(DW672="H",1,0))</f>
        <v>0.37881222908784024</v>
      </c>
      <c r="EI672" s="3">
        <f>$AA672*(Coefficients!$B$21+Coefficients!$B$22*DZ672+Coefficients!$B$23*EA672+Coefficients!$B$24*EB672+Coefficients!$B$25*IF(DW672="H",1,0))</f>
        <v>0.26079601957556048</v>
      </c>
      <c r="EJ672" s="3">
        <f>$AB672*(Coefficients!$B$26+Coefficients!$B$27*DZ672+Coefficients!$B$28*EA672+Coefficients!$B$29*EB672+Coefficients!$B$30*IF(DW672="H",1,0))</f>
        <v>2.229576580534785E-2</v>
      </c>
      <c r="EK672" s="3" t="e" vm="2">
        <f>$AC672*(Coefficients!$B$31+Coefficients!$B$32*DZ672+Coefficients!$B$33*EA672+Coefficients!$B$34*EB672+Coefficients!$B$35*IF(DW672="H",1,0))</f>
        <v>#VALUE!</v>
      </c>
      <c r="EL672" s="3" t="e" vm="2">
        <f>IF(EK672&gt;0,AVERAGE('Goalkeeper Saves'!$H:$H))</f>
        <v>#VALUE!</v>
      </c>
      <c r="EM672" s="3">
        <f t="shared" si="511"/>
        <v>0</v>
      </c>
      <c r="EN672" s="3">
        <f t="shared" si="512"/>
        <v>0</v>
      </c>
      <c r="EO672" s="20">
        <f t="shared" si="513"/>
        <v>0</v>
      </c>
      <c r="EP672" s="3">
        <f t="shared" si="514"/>
        <v>0</v>
      </c>
      <c r="EQ672" s="18">
        <f t="shared" si="515"/>
        <v>0</v>
      </c>
      <c r="ER672" s="13">
        <f t="shared" si="516"/>
        <v>0</v>
      </c>
    </row>
    <row r="673" spans="1:148" x14ac:dyDescent="0.25">
      <c r="A673" t="str">
        <f>'Players Full'!CY673</f>
        <v>Dane Scarlett</v>
      </c>
      <c r="B673" t="str">
        <f>VLOOKUP($A673,'Players Summarised'!$W:$X,2,FALSE)</f>
        <v>FWD</v>
      </c>
      <c r="C673" t="str">
        <f>VLOOKUP($A673,'Players Full'!$CY:$DA,3,FALSE)</f>
        <v>Spurs</v>
      </c>
      <c r="D673">
        <f>VLOOKUP($A673,'Players Full'!$CY:$DA,2,FALSE)</f>
        <v>4.3</v>
      </c>
      <c r="E673" s="3">
        <f>VLOOKUP($C673,'Overall Odds'!$A:$F,5,FALSE)</f>
        <v>6.0020046695596322E-4</v>
      </c>
      <c r="F673" s="3">
        <f>VLOOKUP($C673,'Overall Odds'!$A:$F,6,FALSE)</f>
        <v>3.5612535612535613E-2</v>
      </c>
      <c r="G673" s="8">
        <f>IFERROR(VLOOKUP($A673,'Starting Lineups'!$A:$C,3,FALSE),0)</f>
        <v>0</v>
      </c>
      <c r="H673" s="3">
        <f>VLOOKUP($C673,'Team Fixture Odds'!$A:$ZL,3,FALSE)</f>
        <v>0.29420417769932333</v>
      </c>
      <c r="I673" s="3">
        <f>VLOOKUP($C673,'Team Fixture Odds'!$A:$ZL,4,FALSE)</f>
        <v>0.44130626654898497</v>
      </c>
      <c r="J673" s="3">
        <f t="shared" si="470"/>
        <v>-0.14710208884966164</v>
      </c>
      <c r="K673" s="3" t="str">
        <f>VLOOKUP($C673,'Team Fixture Odds'!$A:$ZL,5,FALSE)</f>
        <v>A</v>
      </c>
      <c r="L673" s="3" t="e">
        <f>VLOOKUP($A673,Score!$A:$D,4,0)</f>
        <v>#N/A</v>
      </c>
      <c r="M673" s="3" t="e">
        <f>VLOOKUP($A673,'Score 2+'!$A:$D,4,0)</f>
        <v>#N/A</v>
      </c>
      <c r="N673" s="3" t="e">
        <f t="shared" si="471"/>
        <v>#N/A</v>
      </c>
      <c r="O673" s="3" t="e">
        <f>VLOOKUP($A673,Assist!$A:$D,4,0)</f>
        <v>#N/A</v>
      </c>
      <c r="P673" s="3" t="e">
        <f>VLOOKUP($A673,'Yellow Card'!$C:$E,3,0)</f>
        <v>#N/A</v>
      </c>
      <c r="Q673" s="3">
        <f>VLOOKUP($C673,'Clean Sheet'!$C:$F,4,0)</f>
        <v>0.24295432458697763</v>
      </c>
      <c r="R673" s="3">
        <f>VLOOKUP($C673,'Team Total Goals'!$D:$N,10,0)</f>
        <v>0.42216358839050133</v>
      </c>
      <c r="S673" s="3">
        <f>VLOOKUP($C673,'Team Total Goals'!$D:$N,11,0)</f>
        <v>6.6797642436149315E-2</v>
      </c>
      <c r="T673" s="3" t="e" vm="1">
        <f>IF(B673="GK",VLOOKUP($C673,'Goalkeeper Saves'!$C:$H,5,0),_xleta.NA)</f>
        <v>#VALUE!</v>
      </c>
      <c r="U673" s="3" t="e" vm="1">
        <f>IF(B673="GK",VLOOKUP($C673,'Goalkeeper Saves'!$C:$H,6,0),_xleta.NA)</f>
        <v>#VALUE!</v>
      </c>
      <c r="V673" s="3">
        <f>IF($B673="DEF",IFERROR(VLOOKUP($A673,'Defensive Contribution'!$AB:$AE,4,FALSE),'Defensive Contribution'!$AK$2),0)</f>
        <v>0</v>
      </c>
      <c r="W673" s="3">
        <f>IF($B673="MID",IFERROR(VLOOKUP($A673,'Defensive Contribution'!$AB:$AF,5,FALSE),'Defensive Contribution'!$AL$2),0)</f>
        <v>0</v>
      </c>
      <c r="X673" s="16" t="e">
        <f>L673/(Coefficients!$B$1+Coefficients!$B$2*$H673+Coefficients!$B$3*$I673+Coefficients!$B$4*$J673+Coefficients!$B$5*IF($K673="H",1,0))</f>
        <v>#N/A</v>
      </c>
      <c r="Y673" s="16" t="e">
        <f>O673/(Coefficients!$B$6+Coefficients!$B$7*$H673+Coefficients!$B$8*$I673+Coefficients!$B$9*$J673+Coefficients!$B$10*IF($K673="H",1,0))</f>
        <v>#N/A</v>
      </c>
      <c r="Z673" s="16" t="e">
        <f>P673/(Coefficients!$B$11+Coefficients!$B$12*$H673+Coefficients!$B$13*$I673+Coefficients!$B$14*$J673+Coefficients!$B$15*IF($K673="H",1,0))</f>
        <v>#N/A</v>
      </c>
      <c r="AA673" s="16">
        <f>R673/(Coefficients!$B$21+Coefficients!$B$22*$H673+Coefficients!$B$23*$I673+Coefficients!$B$24*$J673+Coefficients!$B$25*IF($K673="H",1,0))</f>
        <v>0.94049198533420364</v>
      </c>
      <c r="AB673" s="16">
        <f>S673/MAX(0,(Coefficients!$B$26+Coefficients!$B$27*$H673+Coefficients!$B$28*$I673+Coefficients!$B$29*$J673+Coefficients!$B$30*IF($K673="H",1,0)))</f>
        <v>0.75839795192494697</v>
      </c>
      <c r="AC673" s="16" t="e" vm="2">
        <f>T673/(Coefficients!$B$31+Coefficients!$B$32*$H673+Coefficients!$B$33*$I673+Coefficients!$B$34*$J673+Coefficients!$B$35*IF($K673="H",1,0))</f>
        <v>#VALUE!</v>
      </c>
      <c r="AD673" s="16" t="e" vm="2">
        <f>U673/(Coefficients!$B$36+Coefficients!$B$36*$H673+Coefficients!$B$38*$I673+Coefficients!$B$39*$J673+Coefficients!$B$40*IF($K673="H",1,0))</f>
        <v>#VALUE!</v>
      </c>
      <c r="AE673" s="20">
        <f t="shared" si="472"/>
        <v>0</v>
      </c>
      <c r="AF673" s="3">
        <f t="shared" si="473"/>
        <v>0</v>
      </c>
      <c r="AG673" s="18">
        <f t="shared" si="474"/>
        <v>0</v>
      </c>
      <c r="AH673" s="23">
        <f t="shared" si="475"/>
        <v>2.924381877022654</v>
      </c>
      <c r="AI673" s="28">
        <f>IFERROR(VLOOKUP($A673,'Starting Lineups'!$A:$H,4,FALSE),0)</f>
        <v>0</v>
      </c>
      <c r="AJ673" s="3">
        <f>VLOOKUP($C673,'Team Fixture Odds'!$A:$ZL,7,FALSE)</f>
        <v>0.31318509238960224</v>
      </c>
      <c r="AK673" s="3">
        <f>VLOOKUP($C673,'Team Fixture Odds'!$A:$ZL,8,FALSE)</f>
        <v>0.43149946062567418</v>
      </c>
      <c r="AL673" s="3">
        <f t="shared" si="476"/>
        <v>-0.11831436823607194</v>
      </c>
      <c r="AM673" s="3" t="str">
        <f>VLOOKUP($C673,'Team Fixture Odds'!$A:$ZL,9,FALSE)</f>
        <v>A</v>
      </c>
      <c r="AN673" s="3" t="e">
        <f>$X673*(Coefficients!$B$1+Coefficients!$B$2*AJ673+Coefficients!$B$3*AK673+Coefficients!$B$4*AL673+Coefficients!$B$5*IF(AM673="H",1,0))</f>
        <v>#N/A</v>
      </c>
      <c r="AO673" s="3" t="e">
        <f t="shared" si="477"/>
        <v>#N/A</v>
      </c>
      <c r="AP673" s="3" t="e">
        <f t="shared" si="478"/>
        <v>#N/A</v>
      </c>
      <c r="AQ673" s="3" t="e">
        <f>$Y673*(Coefficients!$B$6+Coefficients!$B$7*AJ673+Coefficients!$B$8*AK673+Coefficients!$B$9*AL673+Coefficients!$B$10*IF(AM673="H",1,0))</f>
        <v>#N/A</v>
      </c>
      <c r="AR673" s="3" t="e">
        <f>IFERROR(VLOOKUP($A673,'F2 Yellow Card'!$C:$E,3,0),$Z673*(Coefficients!$B$11+Coefficients!$B$12*AJ673+Coefficients!$B$13*AK673+Coefficients!$B$14*AL673+Coefficients!$B$15*IF(AM673="H",1,0)))</f>
        <v>#N/A</v>
      </c>
      <c r="AS673" s="3">
        <f>VLOOKUP($C673,'F2 Clean Sheet'!$C:$F,4,0)</f>
        <v>0.241721053903795</v>
      </c>
      <c r="AT673" s="3">
        <f>VLOOKUP($C673,'F2 Team Total Goals'!$D:$N,10,0)</f>
        <v>0.4270557029177719</v>
      </c>
      <c r="AU673" s="3">
        <f>VLOOKUP($C673,'F2 Team Total Goals'!$D:$N,11,0)</f>
        <v>6.7909454061251665E-2</v>
      </c>
      <c r="AV673" s="3" t="e" vm="2">
        <f>IFERROR(VLOOKUP($A673,'F2 Goalkeeper Saves'!$D:$N,10,0),$AC673*(Coefficients!$B$31+Coefficients!$B$32*AJ673+Coefficients!$B$33*AK673+Coefficients!$B$34*AL673+Coefficients!$B$35*IF(AM673="H",1,0)))</f>
        <v>#VALUE!</v>
      </c>
      <c r="AW673" s="3" t="e" vm="2">
        <f>IFERROR(VLOOKUP($A673,'F2 Goalkeeper Saves'!$D:$N,10,0),IF(AV673&gt;0,AVERAGE('Goalkeeper Saves'!$H:$H)))</f>
        <v>#VALUE!</v>
      </c>
      <c r="AX673" s="3">
        <f t="shared" si="479"/>
        <v>0</v>
      </c>
      <c r="AY673" s="3">
        <f t="shared" si="480"/>
        <v>0</v>
      </c>
      <c r="AZ673" s="16">
        <f>(Q673/(Coefficients!$B$16+Coefficients!$B$17*$H673+Coefficients!$B$18*$I673+Coefficients!$B$19*$J673+Coefficients!$B$20*IF($K673="H",1,0))+AS673/(Coefficients!$B$16+Coefficients!$B$17*$AJ673+Coefficients!$B$18*$AK673+Coefficients!$B$19*$AL673+Coefficients!$B$20*IF($AM673="H",1,0)))/2</f>
        <v>1.0217282291715364</v>
      </c>
      <c r="BA673" s="20">
        <f t="shared" si="481"/>
        <v>0</v>
      </c>
      <c r="BB673" s="3">
        <f t="shared" si="482"/>
        <v>0</v>
      </c>
      <c r="BC673" s="18">
        <f t="shared" si="483"/>
        <v>0</v>
      </c>
      <c r="BD673" s="28">
        <f>IFERROR(VLOOKUP($A673,'Starting Lineups'!$A:$H,5,FALSE),0)</f>
        <v>0</v>
      </c>
      <c r="BE673" s="16" t="str">
        <f>VLOOKUP($C673,'Team Fixture Odds'!$A:$U,10,FALSE)</f>
        <v>Sunderland</v>
      </c>
      <c r="BF673" s="3" t="str">
        <f>VLOOKUP($C673,'Team Fixture Odds'!$A:$ZL,11,FALSE)</f>
        <v>H</v>
      </c>
      <c r="BG673" s="3">
        <f>VLOOKUP(BE673,'Overall Odds'!$A:$F,5,FALSE)</f>
        <v>9.0000090000089995E-4</v>
      </c>
      <c r="BH673" s="3">
        <f>VLOOKUP(BE673,'Overall Odds'!$A:$F,6,FALSE)</f>
        <v>4.4091710758377423E-2</v>
      </c>
      <c r="BI673" s="3">
        <f>MAX(0,Coefficients!$B$41+Coefficients!$B$42*$E673+Coefficients!$B$43*$F673+Coefficients!$B$44*BG673+Coefficients!$B$45*BH673+Coefficients!$B$46*(IF(BF673="H",1,0)))</f>
        <v>0.44139288057310033</v>
      </c>
      <c r="BJ673" s="3">
        <f>MAX(0,Coefficients!$B$41+Coefficients!$B$42*BG673+Coefficients!$B$43*BH673+Coefficients!$B$44*$E673+Coefficients!$B$45*$F673+Coefficients!$B$46*(IF(BF673="H",0,1)))</f>
        <v>0.30936625391894007</v>
      </c>
      <c r="BK673" s="3">
        <f t="shared" si="484"/>
        <v>0.13202662665416026</v>
      </c>
      <c r="BL673" s="3" t="e">
        <f>$X673*(Coefficients!$B$1+Coefficients!$B$2*BI673+Coefficients!$B$3*BJ673+Coefficients!$B$4*BK673+Coefficients!$B$5*IF(BF673="H",1,0))</f>
        <v>#N/A</v>
      </c>
      <c r="BM673" s="3" t="e">
        <f t="shared" si="485"/>
        <v>#N/A</v>
      </c>
      <c r="BN673" s="3" t="e">
        <f t="shared" si="486"/>
        <v>#N/A</v>
      </c>
      <c r="BO673" s="3" t="e">
        <f>$Y673*(Coefficients!$B$6+Coefficients!$B$7*BI673+Coefficients!$B$8*BJ673+Coefficients!$B$9*BK673+Coefficients!$B$10*IF(BF673="H",1,0))</f>
        <v>#N/A</v>
      </c>
      <c r="BP673" s="3" t="e">
        <f>$Z673*(Coefficients!$B$11+Coefficients!$B$12*BI673+Coefficients!$B$13*BJ673+Coefficients!$B$14*BK673+Coefficients!$B$15*IF(BF673="H",1,0))</f>
        <v>#N/A</v>
      </c>
      <c r="BQ673" s="3">
        <f>$AZ673*(Coefficients!$B$16+Coefficients!$B$17*BI673+Coefficients!$B$18*BJ673+Coefficients!$B$19*BK673+Coefficients!$B$20*IF(BF673="H",1,0))</f>
        <v>0.31596938429545918</v>
      </c>
      <c r="BR673" s="3">
        <f>$AA673*(Coefficients!$B$21+Coefficients!$B$22*BI673+Coefficients!$B$23*BJ673+Coefficients!$B$24*BK673+Coefficients!$B$25*IF(BF673="H",1,0))</f>
        <v>0.33479056582342792</v>
      </c>
      <c r="BS673" s="3">
        <f>$AB673*(Coefficients!$B$26+Coefficients!$B$27*BI673+Coefficients!$B$28*BJ673+Coefficients!$B$29*BK673+Coefficients!$B$30*IF(BF673="H",1,0))</f>
        <v>4.1487503146843345E-2</v>
      </c>
      <c r="BT673" s="3" t="e" vm="2">
        <f>$AC673*(Coefficients!$B$31+Coefficients!$B$32*BI673+Coefficients!$B$33*BJ673+Coefficients!$B$34*BK673+Coefficients!$B$35*IF(BF673="H",1,0))</f>
        <v>#VALUE!</v>
      </c>
      <c r="BU673" s="3" t="e" vm="2">
        <f>IF(BT673&gt;0,AVERAGE('Goalkeeper Saves'!$H:$H))</f>
        <v>#VALUE!</v>
      </c>
      <c r="BV673" s="3">
        <f t="shared" si="487"/>
        <v>0</v>
      </c>
      <c r="BW673" s="3">
        <f t="shared" si="488"/>
        <v>0</v>
      </c>
      <c r="BX673" s="20">
        <f t="shared" si="489"/>
        <v>0</v>
      </c>
      <c r="BY673" s="3">
        <f t="shared" si="490"/>
        <v>0</v>
      </c>
      <c r="BZ673" s="18">
        <f t="shared" si="491"/>
        <v>0</v>
      </c>
      <c r="CA673" s="28">
        <f>IFERROR(VLOOKUP($A673,'Starting Lineups'!$A:$H,6,FALSE),0)</f>
        <v>0</v>
      </c>
      <c r="CB673" s="16" t="str">
        <f>VLOOKUP($C673,'Team Fixture Odds'!$A:$ZL,12,FALSE)</f>
        <v>Bournemouth</v>
      </c>
      <c r="CC673" s="3" t="str">
        <f>VLOOKUP($C673,'Team Fixture Odds'!$A:$ZL,13,FALSE)</f>
        <v>A</v>
      </c>
      <c r="CD673" s="3">
        <f>VLOOKUP(CB673,'Overall Odds'!$A:$F,5,FALSE)</f>
        <v>6.0020046695596322E-4</v>
      </c>
      <c r="CE673" s="3">
        <f>VLOOKUP(CB673,'Overall Odds'!$A:$F,6,FALSE)</f>
        <v>2.7233115468409584E-2</v>
      </c>
      <c r="CF673" s="3">
        <f>MAX(0,Coefficients!$B$41+Coefficients!$B$42*$E673+Coefficients!$B$43*$F673+Coefficients!$B$44*CD673+Coefficients!$B$45*CE673+Coefficients!$B$46*(IF(CC673="H",1,0)))</f>
        <v>0.30900155683124703</v>
      </c>
      <c r="CG673" s="3">
        <f>MAX(0,Coefficients!$B$41+Coefficients!$B$42*CD673+Coefficients!$B$43*CE673+Coefficients!$B$44*$E673+Coefficients!$B$45*$F673+Coefficients!$B$46*(IF(CC673="H",0,1)))</f>
        <v>0.44141992552573339</v>
      </c>
      <c r="CH673" s="3">
        <f t="shared" si="492"/>
        <v>-0.13241836869448637</v>
      </c>
      <c r="CI673" s="3" t="e">
        <f>$X673*(Coefficients!$B$1+Coefficients!$B$2*CF673+Coefficients!$B$3*CG673+Coefficients!$B$4*CH673+Coefficients!$B$5*IF(CC673="H",1,0))</f>
        <v>#N/A</v>
      </c>
      <c r="CJ673" s="3" t="e">
        <f t="shared" si="493"/>
        <v>#N/A</v>
      </c>
      <c r="CK673" s="3" t="e">
        <f t="shared" si="494"/>
        <v>#N/A</v>
      </c>
      <c r="CL673" s="3" t="e">
        <f>$Y673*(Coefficients!$B$6+Coefficients!$B$7*CF673+Coefficients!$B$8*CG673+Coefficients!$B$9*CH673+Coefficients!$B$10*IF(CC673="H",1,0))</f>
        <v>#N/A</v>
      </c>
      <c r="CM673" s="3" t="e">
        <f>$Z673*(Coefficients!$B$11+Coefficients!$B$12*CF673+Coefficients!$B$13*CG673+Coefficients!$B$14*CH673+Coefficients!$B$15*IF(CC673="H",1,0))</f>
        <v>#N/A</v>
      </c>
      <c r="CN673" s="3">
        <f>$AZ673*(Coefficients!$B$16+Coefficients!$B$17*CF673+Coefficients!$B$18*CG673+Coefficients!$B$19*CH673+Coefficients!$B$20*IF(CC673="H",1,0))</f>
        <v>0.2414329758472244</v>
      </c>
      <c r="CO673" s="3">
        <f>$AA673*(Coefficients!$B$21+Coefficients!$B$22*CF673+Coefficients!$B$23*CG673+Coefficients!$B$24*CH673+Coefficients!$B$25*IF(CC673="H",1,0))</f>
        <v>0.42610031826099654</v>
      </c>
      <c r="CP673" s="3">
        <f>$AB673*(Coefficients!$B$26+Coefficients!$B$27*CF673+Coefficients!$B$28*CG673+Coefficients!$B$29*CH673+Coefficients!$B$30*IF(CC673="H",1,0))</f>
        <v>7.1945777006719822E-2</v>
      </c>
      <c r="CQ673" s="3" t="e" vm="2">
        <f>$AC673*(Coefficients!$B$31+Coefficients!$B$32*CF673+Coefficients!$B$33*CG673+Coefficients!$B$34*CH673+Coefficients!$B$35*IF(CC673="H",1,0))</f>
        <v>#VALUE!</v>
      </c>
      <c r="CR673" s="3" t="e" vm="2">
        <f>IF(CQ673&gt;0,AVERAGE('Goalkeeper Saves'!$H:$H))</f>
        <v>#VALUE!</v>
      </c>
      <c r="CS673" s="3">
        <f t="shared" si="495"/>
        <v>0</v>
      </c>
      <c r="CT673" s="3">
        <f t="shared" si="496"/>
        <v>0</v>
      </c>
      <c r="CU673" s="20">
        <f t="shared" si="497"/>
        <v>0</v>
      </c>
      <c r="CV673" s="3">
        <f t="shared" si="498"/>
        <v>0</v>
      </c>
      <c r="CW673" s="18">
        <f t="shared" si="499"/>
        <v>0</v>
      </c>
      <c r="CX673" s="28">
        <f>IFERROR(VLOOKUP($A673,'Starting Lineups'!$A:$H,7,FALSE),0)</f>
        <v>0</v>
      </c>
      <c r="CY673" s="16" t="str">
        <f>VLOOKUP($C673,'Team Fixture Odds'!$A:$ZL,14,FALSE)</f>
        <v>West Ham</v>
      </c>
      <c r="CZ673" s="3" t="str">
        <f>VLOOKUP($C673,'Team Fixture Odds'!$A:$ZL,15,FALSE)</f>
        <v>H</v>
      </c>
      <c r="DA673" s="3">
        <f>VLOOKUP(CY673,'Overall Odds'!$A:$F,5,FALSE)</f>
        <v>2.2516893299197722E-4</v>
      </c>
      <c r="DB673" s="3">
        <f>VLOOKUP(CY673,'Overall Odds'!$A:$F,6,FALSE)</f>
        <v>0.5715592135345221</v>
      </c>
      <c r="DC673" s="3">
        <f>MAX(0,Coefficients!$B$41+Coefficients!$B$42*$E673+Coefficients!$B$43*$F673+Coefficients!$B$44*DA673+Coefficients!$B$45*DB673+Coefficients!$B$46*(IF(CZ673="H",1,0)))</f>
        <v>0.60245708217846139</v>
      </c>
      <c r="DD673" s="3">
        <f>MAX(0,Coefficients!$B$41+Coefficients!$B$42*DA673+Coefficients!$B$43*DB673+Coefficients!$B$44*$E673+Coefficients!$B$45*$F673+Coefficients!$B$46*(IF(CZ673="H",0,1)))</f>
        <v>0.15780034548231259</v>
      </c>
      <c r="DE673" s="3">
        <f t="shared" si="500"/>
        <v>0.4446567366961488</v>
      </c>
      <c r="DF673" s="3" t="e">
        <f>$X673*(Coefficients!$B$1+Coefficients!$B$2*DC673+Coefficients!$B$3*DD673+Coefficients!$B$4*DE673+Coefficients!$B$5*IF(CZ673="H",1,0))</f>
        <v>#N/A</v>
      </c>
      <c r="DG673" s="3" t="e">
        <f t="shared" si="501"/>
        <v>#N/A</v>
      </c>
      <c r="DH673" s="3" t="e">
        <f t="shared" si="502"/>
        <v>#N/A</v>
      </c>
      <c r="DI673" s="3" t="e">
        <f>$Y673*(Coefficients!$B$6+Coefficients!$B$7*DC673+Coefficients!$B$8*DD673+Coefficients!$B$9*DE673+Coefficients!$B$10*IF(CZ673="H",1,0))</f>
        <v>#N/A</v>
      </c>
      <c r="DJ673" s="3" t="e">
        <f>$Z673*(Coefficients!$B$11+Coefficients!$B$12*DC673+Coefficients!$B$13*DD673+Coefficients!$B$14*DE673+Coefficients!$B$15*IF(CZ673="H",1,0))</f>
        <v>#N/A</v>
      </c>
      <c r="DK673" s="3">
        <f>$AZ673*(Coefficients!$B$16+Coefficients!$B$17*DC673+Coefficients!$B$18*DD673+Coefficients!$B$19*DE673+Coefficients!$B$20*IF(CZ673="H",1,0))</f>
        <v>0.40094250155038019</v>
      </c>
      <c r="DL673" s="3">
        <f>$AA673*(Coefficients!$B$21+Coefficients!$B$22*DC673+Coefficients!$B$23*DD673+Coefficients!$B$24*DE673+Coefficients!$B$25*IF(CZ673="H",1,0))</f>
        <v>0.23251359105033087</v>
      </c>
      <c r="DM673" s="3">
        <f>$AB673*(Coefficients!$B$26+Coefficients!$B$27*DC673+Coefficients!$B$28*DD673+Coefficients!$B$29*DE673+Coefficients!$B$30*IF(CZ673="H",1,0))</f>
        <v>1.0750241025462046E-2</v>
      </c>
      <c r="DN673" s="3" t="e" vm="2">
        <f>$AC673*(Coefficients!$B$31+Coefficients!$B$32*DC673+Coefficients!$B$33*DD673+Coefficients!$B$34*DE673+Coefficients!$B$35*IF(CZ673="H",1,0))</f>
        <v>#VALUE!</v>
      </c>
      <c r="DO673" s="3" t="e" vm="2">
        <f>IF(DN673&gt;0,AVERAGE('Goalkeeper Saves'!$H:$H))</f>
        <v>#VALUE!</v>
      </c>
      <c r="DP673" s="3">
        <f t="shared" si="503"/>
        <v>0</v>
      </c>
      <c r="DQ673" s="3">
        <f t="shared" si="504"/>
        <v>0</v>
      </c>
      <c r="DR673" s="20">
        <f t="shared" si="505"/>
        <v>0</v>
      </c>
      <c r="DS673" s="3">
        <f t="shared" si="506"/>
        <v>0</v>
      </c>
      <c r="DT673" s="18">
        <f t="shared" si="507"/>
        <v>0</v>
      </c>
      <c r="DU673" s="28">
        <f>IFERROR(VLOOKUP($A673,'Starting Lineups'!$A:$H,8,FALSE),0)</f>
        <v>0</v>
      </c>
      <c r="DV673" s="16" t="str">
        <f>VLOOKUP($C673,'Team Fixture Odds'!$A:$ZL,16,FALSE)</f>
        <v>Burnley</v>
      </c>
      <c r="DW673" s="3" t="str">
        <f>VLOOKUP($C673,'Team Fixture Odds'!$A:$ZL,17,FALSE)</f>
        <v>A</v>
      </c>
      <c r="DX673" s="3">
        <f>VLOOKUP(DV673,'Overall Odds'!$A:$F,5,FALSE)</f>
        <v>2.0015572115105549E-4</v>
      </c>
      <c r="DY673" s="3">
        <f>VLOOKUP(DV673,'Overall Odds'!$A:$F,6,FALSE)</f>
        <v>0.88183421516754834</v>
      </c>
      <c r="DZ673" s="3">
        <f>MAX(0,Coefficients!$B$41+Coefficients!$B$42*$E673+Coefficients!$B$43*$F673+Coefficients!$B$44*DX673+Coefficients!$B$45*DY673+Coefficients!$B$46*(IF(DW673="H",1,0)))</f>
        <v>0.56947288370560312</v>
      </c>
      <c r="EA673" s="3">
        <f>MAX(0,Coefficients!$B$41+Coefficients!$B$42*DX673+Coefficients!$B$43*DY673+Coefficients!$B$44*$E673+Coefficients!$B$45*$F673+Coefficients!$B$46*(IF(DW673="H",0,1)))</f>
        <v>0.19641121125900013</v>
      </c>
      <c r="EB673" s="3">
        <f t="shared" si="508"/>
        <v>0.37306167244660299</v>
      </c>
      <c r="EC673" s="3" t="e">
        <f>$X673*(Coefficients!$B$1+Coefficients!$B$2*DZ673+Coefficients!$B$3*EA673+Coefficients!$B$4*EB673+Coefficients!$B$5*IF(DW673="H",1,0))</f>
        <v>#N/A</v>
      </c>
      <c r="ED673" s="3" t="e">
        <f t="shared" si="509"/>
        <v>#N/A</v>
      </c>
      <c r="EE673" s="3" t="e">
        <f t="shared" si="510"/>
        <v>#N/A</v>
      </c>
      <c r="EF673" s="3" t="e">
        <f>$Y673*(Coefficients!$B$6+Coefficients!$B$7*DZ673+Coefficients!$B$8*EA673+Coefficients!$B$9*EB673+Coefficients!$B$10*IF(DW673="H",1,0))</f>
        <v>#N/A</v>
      </c>
      <c r="EG673" s="3" t="e">
        <f>$Z673*(Coefficients!$B$11+Coefficients!$B$12*DZ673+Coefficients!$B$13*EA673+Coefficients!$B$14*EB673+Coefficients!$B$15*IF(DW673="H",1,0))</f>
        <v>#N/A</v>
      </c>
      <c r="EH673" s="3">
        <f>$AZ673*(Coefficients!$B$16+Coefficients!$B$17*DZ673+Coefficients!$B$18*EA673+Coefficients!$B$19*EB673+Coefficients!$B$20*IF(DW673="H",1,0))</f>
        <v>0.37881222908784024</v>
      </c>
      <c r="EI673" s="3">
        <f>$AA673*(Coefficients!$B$21+Coefficients!$B$22*DZ673+Coefficients!$B$23*EA673+Coefficients!$B$24*EB673+Coefficients!$B$25*IF(DW673="H",1,0))</f>
        <v>0.26079601957556048</v>
      </c>
      <c r="EJ673" s="3">
        <f>$AB673*(Coefficients!$B$26+Coefficients!$B$27*DZ673+Coefficients!$B$28*EA673+Coefficients!$B$29*EB673+Coefficients!$B$30*IF(DW673="H",1,0))</f>
        <v>2.229576580534785E-2</v>
      </c>
      <c r="EK673" s="3" t="e" vm="2">
        <f>$AC673*(Coefficients!$B$31+Coefficients!$B$32*DZ673+Coefficients!$B$33*EA673+Coefficients!$B$34*EB673+Coefficients!$B$35*IF(DW673="H",1,0))</f>
        <v>#VALUE!</v>
      </c>
      <c r="EL673" s="3" t="e" vm="2">
        <f>IF(EK673&gt;0,AVERAGE('Goalkeeper Saves'!$H:$H))</f>
        <v>#VALUE!</v>
      </c>
      <c r="EM673" s="3">
        <f t="shared" si="511"/>
        <v>0</v>
      </c>
      <c r="EN673" s="3">
        <f t="shared" si="512"/>
        <v>0</v>
      </c>
      <c r="EO673" s="20">
        <f t="shared" si="513"/>
        <v>0</v>
      </c>
      <c r="EP673" s="3">
        <f t="shared" si="514"/>
        <v>0</v>
      </c>
      <c r="EQ673" s="18">
        <f t="shared" si="515"/>
        <v>0</v>
      </c>
      <c r="ER673" s="13">
        <f t="shared" si="516"/>
        <v>0</v>
      </c>
    </row>
    <row r="674" spans="1:148" x14ac:dyDescent="0.25">
      <c r="A674" t="str">
        <f>'Players Full'!CY674</f>
        <v>Joao Palhinha</v>
      </c>
      <c r="B674" t="str">
        <f>VLOOKUP($A674,'Players Summarised'!$W:$X,2,FALSE)</f>
        <v>MID</v>
      </c>
      <c r="C674" t="str">
        <f>VLOOKUP($A674,'Players Full'!$CY:$DA,3,FALSE)</f>
        <v>Spurs</v>
      </c>
      <c r="D674">
        <f>VLOOKUP($A674,'Players Full'!$CY:$DA,2,FALSE)</f>
        <v>5.5</v>
      </c>
      <c r="E674" s="3">
        <f>VLOOKUP($C674,'Overall Odds'!$A:$F,5,FALSE)</f>
        <v>6.0020046695596322E-4</v>
      </c>
      <c r="F674" s="3">
        <f>VLOOKUP($C674,'Overall Odds'!$A:$F,6,FALSE)</f>
        <v>3.5612535612535613E-2</v>
      </c>
      <c r="G674" s="8">
        <f>IFERROR(VLOOKUP($A674,'Starting Lineups'!$A:$C,3,FALSE),0)</f>
        <v>0</v>
      </c>
      <c r="H674" s="3">
        <f>VLOOKUP($C674,'Team Fixture Odds'!$A:$ZL,3,FALSE)</f>
        <v>0.29420417769932333</v>
      </c>
      <c r="I674" s="3">
        <f>VLOOKUP($C674,'Team Fixture Odds'!$A:$ZL,4,FALSE)</f>
        <v>0.44130626654898497</v>
      </c>
      <c r="J674" s="3">
        <f t="shared" si="470"/>
        <v>-0.14710208884966164</v>
      </c>
      <c r="K674" s="3" t="str">
        <f>VLOOKUP($C674,'Team Fixture Odds'!$A:$ZL,5,FALSE)</f>
        <v>A</v>
      </c>
      <c r="L674" s="3">
        <f>VLOOKUP($A674,Score!$A:$D,4,0)</f>
        <v>0.10582010582010581</v>
      </c>
      <c r="M674" s="3">
        <f>VLOOKUP($A674,'Score 2+'!$A:$D,4,0)</f>
        <v>9.4295143800094284E-3</v>
      </c>
      <c r="N674" s="3">
        <f t="shared" si="471"/>
        <v>0</v>
      </c>
      <c r="O674" s="3">
        <f>VLOOKUP($A674,Assist!$A:$D,4,0)</f>
        <v>7.9365079365079361E-2</v>
      </c>
      <c r="P674" s="3">
        <f>VLOOKUP($A674,'Yellow Card'!$C:$E,3,0)</f>
        <v>0.37202380952380953</v>
      </c>
      <c r="Q674" s="3">
        <f>VLOOKUP($C674,'Clean Sheet'!$C:$F,4,0)</f>
        <v>0.24295432458697763</v>
      </c>
      <c r="R674" s="3">
        <f>VLOOKUP($C674,'Team Total Goals'!$D:$N,10,0)</f>
        <v>0.42216358839050133</v>
      </c>
      <c r="S674" s="3">
        <f>VLOOKUP($C674,'Team Total Goals'!$D:$N,11,0)</f>
        <v>6.6797642436149315E-2</v>
      </c>
      <c r="T674" s="3" t="e" vm="1">
        <f>IF(B674="GK",VLOOKUP($C674,'Goalkeeper Saves'!$C:$H,5,0),_xleta.NA)</f>
        <v>#VALUE!</v>
      </c>
      <c r="U674" s="3" t="e" vm="1">
        <f>IF(B674="GK",VLOOKUP($C674,'Goalkeeper Saves'!$C:$H,6,0),_xleta.NA)</f>
        <v>#VALUE!</v>
      </c>
      <c r="V674" s="3">
        <f>IF($B674="DEF",IFERROR(VLOOKUP($A674,'Defensive Contribution'!$AB:$AE,4,FALSE),'Defensive Contribution'!$AK$2),0)</f>
        <v>0</v>
      </c>
      <c r="W674" s="3">
        <f>IF($B674="MID",IFERROR(VLOOKUP($A674,'Defensive Contribution'!$AB:$AF,5,FALSE),'Defensive Contribution'!$AL$2),0)</f>
        <v>0.6409103195258391</v>
      </c>
      <c r="X674" s="16">
        <f>L674/(Coefficients!$B$1+Coefficients!$B$2*$H674+Coefficients!$B$3*$I674+Coefficients!$B$4*$J674+Coefficients!$B$5*IF($K674="H",1,0))</f>
        <v>0.77379234201692337</v>
      </c>
      <c r="Y674" s="16">
        <f>O674/(Coefficients!$B$6+Coefficients!$B$7*$H674+Coefficients!$B$8*$I674+Coefficients!$B$9*$J674+Coefficients!$B$10*IF($K674="H",1,0))</f>
        <v>0.88159623519334096</v>
      </c>
      <c r="Z674" s="16">
        <f>P674/(Coefficients!$B$11+Coefficients!$B$12*$H674+Coefficients!$B$13*$I674+Coefficients!$B$14*$J674+Coefficients!$B$15*IF($K674="H",1,0))</f>
        <v>1.7081806873882754</v>
      </c>
      <c r="AA674" s="16">
        <f>R674/(Coefficients!$B$21+Coefficients!$B$22*$H674+Coefficients!$B$23*$I674+Coefficients!$B$24*$J674+Coefficients!$B$25*IF($K674="H",1,0))</f>
        <v>0.94049198533420364</v>
      </c>
      <c r="AB674" s="16">
        <f>S674/MAX(0,(Coefficients!$B$26+Coefficients!$B$27*$H674+Coefficients!$B$28*$I674+Coefficients!$B$29*$J674+Coefficients!$B$30*IF($K674="H",1,0)))</f>
        <v>0.75839795192494697</v>
      </c>
      <c r="AC674" s="16" t="e" vm="2">
        <f>T674/(Coefficients!$B$31+Coefficients!$B$32*$H674+Coefficients!$B$33*$I674+Coefficients!$B$34*$J674+Coefficients!$B$35*IF($K674="H",1,0))</f>
        <v>#VALUE!</v>
      </c>
      <c r="AD674" s="16" t="e" vm="2">
        <f>U674/(Coefficients!$B$36+Coefficients!$B$36*$H674+Coefficients!$B$38*$I674+Coefficients!$B$39*$J674+Coefficients!$B$40*IF($K674="H",1,0))</f>
        <v>#VALUE!</v>
      </c>
      <c r="AE674" s="20">
        <f t="shared" si="472"/>
        <v>0</v>
      </c>
      <c r="AF674" s="3">
        <f t="shared" si="473"/>
        <v>0</v>
      </c>
      <c r="AG674" s="18">
        <f t="shared" si="474"/>
        <v>0</v>
      </c>
      <c r="AH674" s="23">
        <f t="shared" si="475"/>
        <v>2.924381877022654</v>
      </c>
      <c r="AI674" s="28">
        <f>IFERROR(VLOOKUP($A674,'Starting Lineups'!$A:$H,4,FALSE),0)</f>
        <v>0</v>
      </c>
      <c r="AJ674" s="3">
        <f>VLOOKUP($C674,'Team Fixture Odds'!$A:$ZL,7,FALSE)</f>
        <v>0.31318509238960224</v>
      </c>
      <c r="AK674" s="3">
        <f>VLOOKUP($C674,'Team Fixture Odds'!$A:$ZL,8,FALSE)</f>
        <v>0.43149946062567418</v>
      </c>
      <c r="AL674" s="3">
        <f t="shared" si="476"/>
        <v>-0.11831436823607194</v>
      </c>
      <c r="AM674" s="3" t="str">
        <f>VLOOKUP($C674,'Team Fixture Odds'!$A:$ZL,9,FALSE)</f>
        <v>A</v>
      </c>
      <c r="AN674" s="3">
        <f>$X674*(Coefficients!$B$1+Coefficients!$B$2*AJ674+Coefficients!$B$3*AK674+Coefficients!$B$4*AL674+Coefficients!$B$5*IF(AM674="H",1,0))</f>
        <v>0.110426525728668</v>
      </c>
      <c r="AO674" s="3">
        <f t="shared" si="477"/>
        <v>0.01</v>
      </c>
      <c r="AP674" s="3">
        <f t="shared" si="478"/>
        <v>0</v>
      </c>
      <c r="AQ674" s="3">
        <f>$Y674*(Coefficients!$B$6+Coefficients!$B$7*AJ674+Coefficients!$B$8*AK674+Coefficients!$B$9*AL674+Coefficients!$B$10*IF(AM674="H",1,0))</f>
        <v>8.3213411045528277E-2</v>
      </c>
      <c r="AR674" s="3">
        <f>IFERROR(VLOOKUP($A674,'F2 Yellow Card'!$C:$E,3,0),$Z674*(Coefficients!$B$11+Coefficients!$B$12*AJ674+Coefficients!$B$13*AK674+Coefficients!$B$14*AL674+Coefficients!$B$15*IF(AM674="H",1,0)))</f>
        <v>0.36901523118663671</v>
      </c>
      <c r="AS674" s="3">
        <f>VLOOKUP($C674,'F2 Clean Sheet'!$C:$F,4,0)</f>
        <v>0.241721053903795</v>
      </c>
      <c r="AT674" s="3">
        <f>VLOOKUP($C674,'F2 Team Total Goals'!$D:$N,10,0)</f>
        <v>0.4270557029177719</v>
      </c>
      <c r="AU674" s="3">
        <f>VLOOKUP($C674,'F2 Team Total Goals'!$D:$N,11,0)</f>
        <v>6.7909454061251665E-2</v>
      </c>
      <c r="AV674" s="3" t="e" vm="2">
        <f>IFERROR(VLOOKUP($A674,'F2 Goalkeeper Saves'!$D:$N,10,0),$AC674*(Coefficients!$B$31+Coefficients!$B$32*AJ674+Coefficients!$B$33*AK674+Coefficients!$B$34*AL674+Coefficients!$B$35*IF(AM674="H",1,0)))</f>
        <v>#VALUE!</v>
      </c>
      <c r="AW674" s="3" t="e" vm="2">
        <f>IFERROR(VLOOKUP($A674,'F2 Goalkeeper Saves'!$D:$N,10,0),IF(AV674&gt;0,AVERAGE('Goalkeeper Saves'!$H:$H)))</f>
        <v>#VALUE!</v>
      </c>
      <c r="AX674" s="3">
        <f t="shared" si="479"/>
        <v>0</v>
      </c>
      <c r="AY674" s="3">
        <f t="shared" si="480"/>
        <v>0.6409103195258391</v>
      </c>
      <c r="AZ674" s="16">
        <f>(Q674/(Coefficients!$B$16+Coefficients!$B$17*$H674+Coefficients!$B$18*$I674+Coefficients!$B$19*$J674+Coefficients!$B$20*IF($K674="H",1,0))+AS674/(Coefficients!$B$16+Coefficients!$B$17*$AJ674+Coefficients!$B$18*$AK674+Coefficients!$B$19*$AL674+Coefficients!$B$20*IF($AM674="H",1,0)))/2</f>
        <v>1.0217282291715364</v>
      </c>
      <c r="BA674" s="20">
        <f t="shared" si="481"/>
        <v>0</v>
      </c>
      <c r="BB674" s="3">
        <f t="shared" si="482"/>
        <v>0</v>
      </c>
      <c r="BC674" s="18">
        <f t="shared" si="483"/>
        <v>0</v>
      </c>
      <c r="BD674" s="28">
        <f>IFERROR(VLOOKUP($A674,'Starting Lineups'!$A:$H,5,FALSE),0)</f>
        <v>0</v>
      </c>
      <c r="BE674" s="16" t="str">
        <f>VLOOKUP($C674,'Team Fixture Odds'!$A:$U,10,FALSE)</f>
        <v>Sunderland</v>
      </c>
      <c r="BF674" s="3" t="str">
        <f>VLOOKUP($C674,'Team Fixture Odds'!$A:$ZL,11,FALSE)</f>
        <v>H</v>
      </c>
      <c r="BG674" s="3">
        <f>VLOOKUP(BE674,'Overall Odds'!$A:$F,5,FALSE)</f>
        <v>9.0000090000089995E-4</v>
      </c>
      <c r="BH674" s="3">
        <f>VLOOKUP(BE674,'Overall Odds'!$A:$F,6,FALSE)</f>
        <v>4.4091710758377423E-2</v>
      </c>
      <c r="BI674" s="3">
        <f>MAX(0,Coefficients!$B$41+Coefficients!$B$42*$E674+Coefficients!$B$43*$F674+Coefficients!$B$44*BG674+Coefficients!$B$45*BH674+Coefficients!$B$46*(IF(BF674="H",1,0)))</f>
        <v>0.44139288057310033</v>
      </c>
      <c r="BJ674" s="3">
        <f>MAX(0,Coefficients!$B$41+Coefficients!$B$42*BG674+Coefficients!$B$43*BH674+Coefficients!$B$44*$E674+Coefficients!$B$45*$F674+Coefficients!$B$46*(IF(BF674="H",0,1)))</f>
        <v>0.30936625391894007</v>
      </c>
      <c r="BK674" s="3">
        <f t="shared" si="484"/>
        <v>0.13202662665416026</v>
      </c>
      <c r="BL674" s="3">
        <f>$X674*(Coefficients!$B$1+Coefficients!$B$2*BI674+Coefficients!$B$3*BJ674+Coefficients!$B$4*BK674+Coefficients!$B$5*IF(BF674="H",1,0))</f>
        <v>0.13115818285153122</v>
      </c>
      <c r="BM674" s="3">
        <f t="shared" si="485"/>
        <v>0.01</v>
      </c>
      <c r="BN674" s="3">
        <f t="shared" si="486"/>
        <v>0</v>
      </c>
      <c r="BO674" s="3">
        <f>$Y674*(Coefficients!$B$6+Coefficients!$B$7*BI674+Coefficients!$B$8*BJ674+Coefficients!$B$9*BK674+Coefficients!$B$10*IF(BF674="H",1,0))</f>
        <v>9.8605317022959202E-2</v>
      </c>
      <c r="BP674" s="3">
        <f>$Z674*(Coefficients!$B$11+Coefficients!$B$12*BI674+Coefficients!$B$13*BJ674+Coefficients!$B$14*BK674+Coefficients!$B$15*IF(BF674="H",1,0))</f>
        <v>0.35593054077353387</v>
      </c>
      <c r="BQ674" s="3">
        <f>$AZ674*(Coefficients!$B$16+Coefficients!$B$17*BI674+Coefficients!$B$18*BJ674+Coefficients!$B$19*BK674+Coefficients!$B$20*IF(BF674="H",1,0))</f>
        <v>0.31596938429545918</v>
      </c>
      <c r="BR674" s="3">
        <f>$AA674*(Coefficients!$B$21+Coefficients!$B$22*BI674+Coefficients!$B$23*BJ674+Coefficients!$B$24*BK674+Coefficients!$B$25*IF(BF674="H",1,0))</f>
        <v>0.33479056582342792</v>
      </c>
      <c r="BS674" s="3">
        <f>$AB674*(Coefficients!$B$26+Coefficients!$B$27*BI674+Coefficients!$B$28*BJ674+Coefficients!$B$29*BK674+Coefficients!$B$30*IF(BF674="H",1,0))</f>
        <v>4.1487503146843345E-2</v>
      </c>
      <c r="BT674" s="3" t="e" vm="2">
        <f>$AC674*(Coefficients!$B$31+Coefficients!$B$32*BI674+Coefficients!$B$33*BJ674+Coefficients!$B$34*BK674+Coefficients!$B$35*IF(BF674="H",1,0))</f>
        <v>#VALUE!</v>
      </c>
      <c r="BU674" s="3" t="e" vm="2">
        <f>IF(BT674&gt;0,AVERAGE('Goalkeeper Saves'!$H:$H))</f>
        <v>#VALUE!</v>
      </c>
      <c r="BV674" s="3">
        <f t="shared" si="487"/>
        <v>0</v>
      </c>
      <c r="BW674" s="3">
        <f t="shared" si="488"/>
        <v>0.6409103195258391</v>
      </c>
      <c r="BX674" s="20">
        <f t="shared" si="489"/>
        <v>0</v>
      </c>
      <c r="BY674" s="3">
        <f t="shared" si="490"/>
        <v>0</v>
      </c>
      <c r="BZ674" s="18">
        <f t="shared" si="491"/>
        <v>0</v>
      </c>
      <c r="CA674" s="28">
        <f>IFERROR(VLOOKUP($A674,'Starting Lineups'!$A:$H,6,FALSE),0)</f>
        <v>0</v>
      </c>
      <c r="CB674" s="16" t="str">
        <f>VLOOKUP($C674,'Team Fixture Odds'!$A:$ZL,12,FALSE)</f>
        <v>Bournemouth</v>
      </c>
      <c r="CC674" s="3" t="str">
        <f>VLOOKUP($C674,'Team Fixture Odds'!$A:$ZL,13,FALSE)</f>
        <v>A</v>
      </c>
      <c r="CD674" s="3">
        <f>VLOOKUP(CB674,'Overall Odds'!$A:$F,5,FALSE)</f>
        <v>6.0020046695596322E-4</v>
      </c>
      <c r="CE674" s="3">
        <f>VLOOKUP(CB674,'Overall Odds'!$A:$F,6,FALSE)</f>
        <v>2.7233115468409584E-2</v>
      </c>
      <c r="CF674" s="3">
        <f>MAX(0,Coefficients!$B$41+Coefficients!$B$42*$E674+Coefficients!$B$43*$F674+Coefficients!$B$44*CD674+Coefficients!$B$45*CE674+Coefficients!$B$46*(IF(CC674="H",1,0)))</f>
        <v>0.30900155683124703</v>
      </c>
      <c r="CG674" s="3">
        <f>MAX(0,Coefficients!$B$41+Coefficients!$B$42*CD674+Coefficients!$B$43*CE674+Coefficients!$B$44*$E674+Coefficients!$B$45*$F674+Coefficients!$B$46*(IF(CC674="H",0,1)))</f>
        <v>0.44141992552573339</v>
      </c>
      <c r="CH674" s="3">
        <f t="shared" si="492"/>
        <v>-0.13241836869448637</v>
      </c>
      <c r="CI674" s="3">
        <f>$X674*(Coefficients!$B$1+Coefficients!$B$2*CF674+Coefficients!$B$3*CG674+Coefficients!$B$4*CH674+Coefficients!$B$5*IF(CC674="H",1,0))</f>
        <v>0.11048808977479356</v>
      </c>
      <c r="CJ674" s="3">
        <f t="shared" si="493"/>
        <v>0.01</v>
      </c>
      <c r="CK674" s="3">
        <f t="shared" si="494"/>
        <v>0</v>
      </c>
      <c r="CL674" s="3">
        <f>$Y674*(Coefficients!$B$6+Coefficients!$B$7*CF674+Coefficients!$B$8*CG674+Coefficients!$B$9*CH674+Coefficients!$B$10*IF(CC674="H",1,0))</f>
        <v>8.32372841097406E-2</v>
      </c>
      <c r="CM674" s="3">
        <f>$Z674*(Coefficients!$B$11+Coefficients!$B$12*CF674+Coefficients!$B$13*CG674+Coefficients!$B$14*CH674+Coefficients!$B$15*IF(CC674="H",1,0))</f>
        <v>0.36914631331194381</v>
      </c>
      <c r="CN674" s="3">
        <f>$AZ674*(Coefficients!$B$16+Coefficients!$B$17*CF674+Coefficients!$B$18*CG674+Coefficients!$B$19*CH674+Coefficients!$B$20*IF(CC674="H",1,0))</f>
        <v>0.2414329758472244</v>
      </c>
      <c r="CO674" s="3">
        <f>$AA674*(Coefficients!$B$21+Coefficients!$B$22*CF674+Coefficients!$B$23*CG674+Coefficients!$B$24*CH674+Coefficients!$B$25*IF(CC674="H",1,0))</f>
        <v>0.42610031826099654</v>
      </c>
      <c r="CP674" s="3">
        <f>$AB674*(Coefficients!$B$26+Coefficients!$B$27*CF674+Coefficients!$B$28*CG674+Coefficients!$B$29*CH674+Coefficients!$B$30*IF(CC674="H",1,0))</f>
        <v>7.1945777006719822E-2</v>
      </c>
      <c r="CQ674" s="3" t="e" vm="2">
        <f>$AC674*(Coefficients!$B$31+Coefficients!$B$32*CF674+Coefficients!$B$33*CG674+Coefficients!$B$34*CH674+Coefficients!$B$35*IF(CC674="H",1,0))</f>
        <v>#VALUE!</v>
      </c>
      <c r="CR674" s="3" t="e" vm="2">
        <f>IF(CQ674&gt;0,AVERAGE('Goalkeeper Saves'!$H:$H))</f>
        <v>#VALUE!</v>
      </c>
      <c r="CS674" s="3">
        <f t="shared" si="495"/>
        <v>0</v>
      </c>
      <c r="CT674" s="3">
        <f t="shared" si="496"/>
        <v>0.6409103195258391</v>
      </c>
      <c r="CU674" s="20">
        <f t="shared" si="497"/>
        <v>0</v>
      </c>
      <c r="CV674" s="3">
        <f t="shared" si="498"/>
        <v>0</v>
      </c>
      <c r="CW674" s="18">
        <f t="shared" si="499"/>
        <v>0</v>
      </c>
      <c r="CX674" s="28">
        <f>IFERROR(VLOOKUP($A674,'Starting Lineups'!$A:$H,7,FALSE),0)</f>
        <v>0</v>
      </c>
      <c r="CY674" s="16" t="str">
        <f>VLOOKUP($C674,'Team Fixture Odds'!$A:$ZL,14,FALSE)</f>
        <v>West Ham</v>
      </c>
      <c r="CZ674" s="3" t="str">
        <f>VLOOKUP($C674,'Team Fixture Odds'!$A:$ZL,15,FALSE)</f>
        <v>H</v>
      </c>
      <c r="DA674" s="3">
        <f>VLOOKUP(CY674,'Overall Odds'!$A:$F,5,FALSE)</f>
        <v>2.2516893299197722E-4</v>
      </c>
      <c r="DB674" s="3">
        <f>VLOOKUP(CY674,'Overall Odds'!$A:$F,6,FALSE)</f>
        <v>0.5715592135345221</v>
      </c>
      <c r="DC674" s="3">
        <f>MAX(0,Coefficients!$B$41+Coefficients!$B$42*$E674+Coefficients!$B$43*$F674+Coefficients!$B$44*DA674+Coefficients!$B$45*DB674+Coefficients!$B$46*(IF(CZ674="H",1,0)))</f>
        <v>0.60245708217846139</v>
      </c>
      <c r="DD674" s="3">
        <f>MAX(0,Coefficients!$B$41+Coefficients!$B$42*DA674+Coefficients!$B$43*DB674+Coefficients!$B$44*$E674+Coefficients!$B$45*$F674+Coefficients!$B$46*(IF(CZ674="H",0,1)))</f>
        <v>0.15780034548231259</v>
      </c>
      <c r="DE674" s="3">
        <f t="shared" si="500"/>
        <v>0.4446567366961488</v>
      </c>
      <c r="DF674" s="3">
        <f>$X674*(Coefficients!$B$1+Coefficients!$B$2*DC674+Coefficients!$B$3*DD674+Coefficients!$B$4*DE674+Coefficients!$B$5*IF(CZ674="H",1,0))</f>
        <v>0.16076027079872071</v>
      </c>
      <c r="DG674" s="3">
        <f t="shared" si="501"/>
        <v>0.01</v>
      </c>
      <c r="DH674" s="3">
        <f t="shared" si="502"/>
        <v>0</v>
      </c>
      <c r="DI674" s="3">
        <f>$Y674*(Coefficients!$B$6+Coefficients!$B$7*DC674+Coefficients!$B$8*DD674+Coefficients!$B$9*DE674+Coefficients!$B$10*IF(CZ674="H",1,0))</f>
        <v>0.12357849871066239</v>
      </c>
      <c r="DJ674" s="3">
        <f>$Z674*(Coefficients!$B$11+Coefficients!$B$12*DC674+Coefficients!$B$13*DD674+Coefficients!$B$14*DE674+Coefficients!$B$15*IF(CZ674="H",1,0))</f>
        <v>0.33508769199911254</v>
      </c>
      <c r="DK674" s="3">
        <f>$AZ674*(Coefficients!$B$16+Coefficients!$B$17*DC674+Coefficients!$B$18*DD674+Coefficients!$B$19*DE674+Coefficients!$B$20*IF(CZ674="H",1,0))</f>
        <v>0.40094250155038019</v>
      </c>
      <c r="DL674" s="3">
        <f>$AA674*(Coefficients!$B$21+Coefficients!$B$22*DC674+Coefficients!$B$23*DD674+Coefficients!$B$24*DE674+Coefficients!$B$25*IF(CZ674="H",1,0))</f>
        <v>0.23251359105033087</v>
      </c>
      <c r="DM674" s="3">
        <f>$AB674*(Coefficients!$B$26+Coefficients!$B$27*DC674+Coefficients!$B$28*DD674+Coefficients!$B$29*DE674+Coefficients!$B$30*IF(CZ674="H",1,0))</f>
        <v>1.0750241025462046E-2</v>
      </c>
      <c r="DN674" s="3" t="e" vm="2">
        <f>$AC674*(Coefficients!$B$31+Coefficients!$B$32*DC674+Coefficients!$B$33*DD674+Coefficients!$B$34*DE674+Coefficients!$B$35*IF(CZ674="H",1,0))</f>
        <v>#VALUE!</v>
      </c>
      <c r="DO674" s="3" t="e" vm="2">
        <f>IF(DN674&gt;0,AVERAGE('Goalkeeper Saves'!$H:$H))</f>
        <v>#VALUE!</v>
      </c>
      <c r="DP674" s="3">
        <f t="shared" si="503"/>
        <v>0</v>
      </c>
      <c r="DQ674" s="3">
        <f t="shared" si="504"/>
        <v>0.6409103195258391</v>
      </c>
      <c r="DR674" s="20">
        <f t="shared" si="505"/>
        <v>0</v>
      </c>
      <c r="DS674" s="3">
        <f t="shared" si="506"/>
        <v>0</v>
      </c>
      <c r="DT674" s="18">
        <f t="shared" si="507"/>
        <v>0</v>
      </c>
      <c r="DU674" s="28">
        <f>IFERROR(VLOOKUP($A674,'Starting Lineups'!$A:$H,8,FALSE),0)</f>
        <v>0</v>
      </c>
      <c r="DV674" s="16" t="str">
        <f>VLOOKUP($C674,'Team Fixture Odds'!$A:$ZL,16,FALSE)</f>
        <v>Burnley</v>
      </c>
      <c r="DW674" s="3" t="str">
        <f>VLOOKUP($C674,'Team Fixture Odds'!$A:$ZL,17,FALSE)</f>
        <v>A</v>
      </c>
      <c r="DX674" s="3">
        <f>VLOOKUP(DV674,'Overall Odds'!$A:$F,5,FALSE)</f>
        <v>2.0015572115105549E-4</v>
      </c>
      <c r="DY674" s="3">
        <f>VLOOKUP(DV674,'Overall Odds'!$A:$F,6,FALSE)</f>
        <v>0.88183421516754834</v>
      </c>
      <c r="DZ674" s="3">
        <f>MAX(0,Coefficients!$B$41+Coefficients!$B$42*$E674+Coefficients!$B$43*$F674+Coefficients!$B$44*DX674+Coefficients!$B$45*DY674+Coefficients!$B$46*(IF(DW674="H",1,0)))</f>
        <v>0.56947288370560312</v>
      </c>
      <c r="EA674" s="3">
        <f>MAX(0,Coefficients!$B$41+Coefficients!$B$42*DX674+Coefficients!$B$43*DY674+Coefficients!$B$44*$E674+Coefficients!$B$45*$F674+Coefficients!$B$46*(IF(DW674="H",0,1)))</f>
        <v>0.19641121125900013</v>
      </c>
      <c r="EB674" s="3">
        <f t="shared" si="508"/>
        <v>0.37306167244660299</v>
      </c>
      <c r="EC674" s="3">
        <f>$X674*(Coefficients!$B$1+Coefficients!$B$2*DZ674+Coefficients!$B$3*EA674+Coefficients!$B$4*EB674+Coefficients!$B$5*IF(DW674="H",1,0))</f>
        <v>0.15837444051085092</v>
      </c>
      <c r="ED674" s="3">
        <f t="shared" si="509"/>
        <v>0.01</v>
      </c>
      <c r="EE674" s="3">
        <f t="shared" si="510"/>
        <v>0</v>
      </c>
      <c r="EF674" s="3">
        <f>$Y674*(Coefficients!$B$6+Coefficients!$B$7*DZ674+Coefficients!$B$8*EA674+Coefficients!$B$9*EB674+Coefficients!$B$10*IF(DW674="H",1,0))</f>
        <v>0.12363512252510089</v>
      </c>
      <c r="EG674" s="3">
        <f>$Z674*(Coefficients!$B$11+Coefficients!$B$12*DZ674+Coefficients!$B$13*EA674+Coefficients!$B$14*EB674+Coefficients!$B$15*IF(DW674="H",1,0))</f>
        <v>0.33543247912699253</v>
      </c>
      <c r="EH674" s="3">
        <f>$AZ674*(Coefficients!$B$16+Coefficients!$B$17*DZ674+Coefficients!$B$18*EA674+Coefficients!$B$19*EB674+Coefficients!$B$20*IF(DW674="H",1,0))</f>
        <v>0.37881222908784024</v>
      </c>
      <c r="EI674" s="3">
        <f>$AA674*(Coefficients!$B$21+Coefficients!$B$22*DZ674+Coefficients!$B$23*EA674+Coefficients!$B$24*EB674+Coefficients!$B$25*IF(DW674="H",1,0))</f>
        <v>0.26079601957556048</v>
      </c>
      <c r="EJ674" s="3">
        <f>$AB674*(Coefficients!$B$26+Coefficients!$B$27*DZ674+Coefficients!$B$28*EA674+Coefficients!$B$29*EB674+Coefficients!$B$30*IF(DW674="H",1,0))</f>
        <v>2.229576580534785E-2</v>
      </c>
      <c r="EK674" s="3" t="e" vm="2">
        <f>$AC674*(Coefficients!$B$31+Coefficients!$B$32*DZ674+Coefficients!$B$33*EA674+Coefficients!$B$34*EB674+Coefficients!$B$35*IF(DW674="H",1,0))</f>
        <v>#VALUE!</v>
      </c>
      <c r="EL674" s="3" t="e" vm="2">
        <f>IF(EK674&gt;0,AVERAGE('Goalkeeper Saves'!$H:$H))</f>
        <v>#VALUE!</v>
      </c>
      <c r="EM674" s="3">
        <f t="shared" si="511"/>
        <v>0</v>
      </c>
      <c r="EN674" s="3">
        <f t="shared" si="512"/>
        <v>0.6409103195258391</v>
      </c>
      <c r="EO674" s="20">
        <f t="shared" si="513"/>
        <v>0</v>
      </c>
      <c r="EP674" s="3">
        <f t="shared" si="514"/>
        <v>0</v>
      </c>
      <c r="EQ674" s="18">
        <f t="shared" si="515"/>
        <v>0</v>
      </c>
      <c r="ER674" s="13">
        <f t="shared" si="516"/>
        <v>0</v>
      </c>
    </row>
    <row r="675" spans="1:148" x14ac:dyDescent="0.25">
      <c r="A675" t="str">
        <f>'Players Full'!CY675</f>
        <v>Xavi Simons</v>
      </c>
      <c r="B675" t="str">
        <f>VLOOKUP($A675,'Players Summarised'!$W:$X,2,FALSE)</f>
        <v>MID</v>
      </c>
      <c r="C675" t="str">
        <f>VLOOKUP($A675,'Players Full'!$CY:$DA,3,FALSE)</f>
        <v>Spurs</v>
      </c>
      <c r="D675">
        <f>VLOOKUP($A675,'Players Full'!$CY:$DA,2,FALSE)</f>
        <v>6.8</v>
      </c>
      <c r="E675" s="3">
        <f>VLOOKUP($C675,'Overall Odds'!$A:$F,5,FALSE)</f>
        <v>6.0020046695596322E-4</v>
      </c>
      <c r="F675" s="3">
        <f>VLOOKUP($C675,'Overall Odds'!$A:$F,6,FALSE)</f>
        <v>3.5612535612535613E-2</v>
      </c>
      <c r="G675" s="8">
        <f>IFERROR(VLOOKUP($A675,'Starting Lineups'!$A:$C,3,FALSE),0)</f>
        <v>0</v>
      </c>
      <c r="H675" s="3">
        <f>VLOOKUP($C675,'Team Fixture Odds'!$A:$ZL,3,FALSE)</f>
        <v>0.29420417769932333</v>
      </c>
      <c r="I675" s="3">
        <f>VLOOKUP($C675,'Team Fixture Odds'!$A:$ZL,4,FALSE)</f>
        <v>0.44130626654898497</v>
      </c>
      <c r="J675" s="3">
        <f t="shared" si="470"/>
        <v>-0.14710208884966164</v>
      </c>
      <c r="K675" s="3" t="str">
        <f>VLOOKUP($C675,'Team Fixture Odds'!$A:$ZL,5,FALSE)</f>
        <v>A</v>
      </c>
      <c r="L675" s="3" t="e">
        <f>VLOOKUP($A675,Score!$A:$D,4,0)</f>
        <v>#N/A</v>
      </c>
      <c r="M675" s="3" t="e">
        <f>VLOOKUP($A675,'Score 2+'!$A:$D,4,0)</f>
        <v>#N/A</v>
      </c>
      <c r="N675" s="3" t="e">
        <f t="shared" si="471"/>
        <v>#N/A</v>
      </c>
      <c r="O675" s="3" t="e">
        <f>VLOOKUP($A675,Assist!$A:$D,4,0)</f>
        <v>#N/A</v>
      </c>
      <c r="P675" s="3" t="e">
        <f>VLOOKUP($A675,'Yellow Card'!$C:$E,3,0)</f>
        <v>#N/A</v>
      </c>
      <c r="Q675" s="3">
        <f>VLOOKUP($C675,'Clean Sheet'!$C:$F,4,0)</f>
        <v>0.24295432458697763</v>
      </c>
      <c r="R675" s="3">
        <f>VLOOKUP($C675,'Team Total Goals'!$D:$N,10,0)</f>
        <v>0.42216358839050133</v>
      </c>
      <c r="S675" s="3">
        <f>VLOOKUP($C675,'Team Total Goals'!$D:$N,11,0)</f>
        <v>6.6797642436149315E-2</v>
      </c>
      <c r="T675" s="3" t="e" vm="1">
        <f>IF(B675="GK",VLOOKUP($C675,'Goalkeeper Saves'!$C:$H,5,0),_xleta.NA)</f>
        <v>#VALUE!</v>
      </c>
      <c r="U675" s="3" t="e" vm="1">
        <f>IF(B675="GK",VLOOKUP($C675,'Goalkeeper Saves'!$C:$H,6,0),_xleta.NA)</f>
        <v>#VALUE!</v>
      </c>
      <c r="V675" s="3">
        <f>IF($B675="DEF",IFERROR(VLOOKUP($A675,'Defensive Contribution'!$AB:$AE,4,FALSE),'Defensive Contribution'!$AK$2),0)</f>
        <v>0</v>
      </c>
      <c r="W675" s="3">
        <f>IF($B675="MID",IFERROR(VLOOKUP($A675,'Defensive Contribution'!$AB:$AF,5,FALSE),'Defensive Contribution'!$AL$2),0)</f>
        <v>0.31089193325108921</v>
      </c>
      <c r="X675" s="16" t="e">
        <f>L675/(Coefficients!$B$1+Coefficients!$B$2*$H675+Coefficients!$B$3*$I675+Coefficients!$B$4*$J675+Coefficients!$B$5*IF($K675="H",1,0))</f>
        <v>#N/A</v>
      </c>
      <c r="Y675" s="16" t="e">
        <f>O675/(Coefficients!$B$6+Coefficients!$B$7*$H675+Coefficients!$B$8*$I675+Coefficients!$B$9*$J675+Coefficients!$B$10*IF($K675="H",1,0))</f>
        <v>#N/A</v>
      </c>
      <c r="Z675" s="16" t="e">
        <f>P675/(Coefficients!$B$11+Coefficients!$B$12*$H675+Coefficients!$B$13*$I675+Coefficients!$B$14*$J675+Coefficients!$B$15*IF($K675="H",1,0))</f>
        <v>#N/A</v>
      </c>
      <c r="AA675" s="16">
        <f>R675/(Coefficients!$B$21+Coefficients!$B$22*$H675+Coefficients!$B$23*$I675+Coefficients!$B$24*$J675+Coefficients!$B$25*IF($K675="H",1,0))</f>
        <v>0.94049198533420364</v>
      </c>
      <c r="AB675" s="16">
        <f>S675/MAX(0,(Coefficients!$B$26+Coefficients!$B$27*$H675+Coefficients!$B$28*$I675+Coefficients!$B$29*$J675+Coefficients!$B$30*IF($K675="H",1,0)))</f>
        <v>0.75839795192494697</v>
      </c>
      <c r="AC675" s="16" t="e" vm="2">
        <f>T675/(Coefficients!$B$31+Coefficients!$B$32*$H675+Coefficients!$B$33*$I675+Coefficients!$B$34*$J675+Coefficients!$B$35*IF($K675="H",1,0))</f>
        <v>#VALUE!</v>
      </c>
      <c r="AD675" s="16" t="e" vm="2">
        <f>U675/(Coefficients!$B$36+Coefficients!$B$36*$H675+Coefficients!$B$38*$I675+Coefficients!$B$39*$J675+Coefficients!$B$40*IF($K675="H",1,0))</f>
        <v>#VALUE!</v>
      </c>
      <c r="AE675" s="20">
        <f t="shared" si="472"/>
        <v>0</v>
      </c>
      <c r="AF675" s="3">
        <f t="shared" si="473"/>
        <v>0</v>
      </c>
      <c r="AG675" s="18">
        <f t="shared" si="474"/>
        <v>0</v>
      </c>
      <c r="AH675" s="23">
        <f t="shared" si="475"/>
        <v>2.924381877022654</v>
      </c>
      <c r="AI675" s="28">
        <f>IFERROR(VLOOKUP($A675,'Starting Lineups'!$A:$H,4,FALSE),0)</f>
        <v>0</v>
      </c>
      <c r="AJ675" s="3">
        <f>VLOOKUP($C675,'Team Fixture Odds'!$A:$ZL,7,FALSE)</f>
        <v>0.31318509238960224</v>
      </c>
      <c r="AK675" s="3">
        <f>VLOOKUP($C675,'Team Fixture Odds'!$A:$ZL,8,FALSE)</f>
        <v>0.43149946062567418</v>
      </c>
      <c r="AL675" s="3">
        <f t="shared" si="476"/>
        <v>-0.11831436823607194</v>
      </c>
      <c r="AM675" s="3" t="str">
        <f>VLOOKUP($C675,'Team Fixture Odds'!$A:$ZL,9,FALSE)</f>
        <v>A</v>
      </c>
      <c r="AN675" s="3" t="e">
        <f>$X675*(Coefficients!$B$1+Coefficients!$B$2*AJ675+Coefficients!$B$3*AK675+Coefficients!$B$4*AL675+Coefficients!$B$5*IF(AM675="H",1,0))</f>
        <v>#N/A</v>
      </c>
      <c r="AO675" s="3" t="e">
        <f t="shared" si="477"/>
        <v>#N/A</v>
      </c>
      <c r="AP675" s="3" t="e">
        <f t="shared" si="478"/>
        <v>#N/A</v>
      </c>
      <c r="AQ675" s="3" t="e">
        <f>$Y675*(Coefficients!$B$6+Coefficients!$B$7*AJ675+Coefficients!$B$8*AK675+Coefficients!$B$9*AL675+Coefficients!$B$10*IF(AM675="H",1,0))</f>
        <v>#N/A</v>
      </c>
      <c r="AR675" s="3" t="e">
        <f>IFERROR(VLOOKUP($A675,'F2 Yellow Card'!$C:$E,3,0),$Z675*(Coefficients!$B$11+Coefficients!$B$12*AJ675+Coefficients!$B$13*AK675+Coefficients!$B$14*AL675+Coefficients!$B$15*IF(AM675="H",1,0)))</f>
        <v>#N/A</v>
      </c>
      <c r="AS675" s="3">
        <f>VLOOKUP($C675,'F2 Clean Sheet'!$C:$F,4,0)</f>
        <v>0.241721053903795</v>
      </c>
      <c r="AT675" s="3">
        <f>VLOOKUP($C675,'F2 Team Total Goals'!$D:$N,10,0)</f>
        <v>0.4270557029177719</v>
      </c>
      <c r="AU675" s="3">
        <f>VLOOKUP($C675,'F2 Team Total Goals'!$D:$N,11,0)</f>
        <v>6.7909454061251665E-2</v>
      </c>
      <c r="AV675" s="3" t="e" vm="2">
        <f>IFERROR(VLOOKUP($A675,'F2 Goalkeeper Saves'!$D:$N,10,0),$AC675*(Coefficients!$B$31+Coefficients!$B$32*AJ675+Coefficients!$B$33*AK675+Coefficients!$B$34*AL675+Coefficients!$B$35*IF(AM675="H",1,0)))</f>
        <v>#VALUE!</v>
      </c>
      <c r="AW675" s="3" t="e" vm="2">
        <f>IFERROR(VLOOKUP($A675,'F2 Goalkeeper Saves'!$D:$N,10,0),IF(AV675&gt;0,AVERAGE('Goalkeeper Saves'!$H:$H)))</f>
        <v>#VALUE!</v>
      </c>
      <c r="AX675" s="3">
        <f t="shared" si="479"/>
        <v>0</v>
      </c>
      <c r="AY675" s="3">
        <f t="shared" si="480"/>
        <v>0.31089193325108921</v>
      </c>
      <c r="AZ675" s="16">
        <f>(Q675/(Coefficients!$B$16+Coefficients!$B$17*$H675+Coefficients!$B$18*$I675+Coefficients!$B$19*$J675+Coefficients!$B$20*IF($K675="H",1,0))+AS675/(Coefficients!$B$16+Coefficients!$B$17*$AJ675+Coefficients!$B$18*$AK675+Coefficients!$B$19*$AL675+Coefficients!$B$20*IF($AM675="H",1,0)))/2</f>
        <v>1.0217282291715364</v>
      </c>
      <c r="BA675" s="20">
        <f t="shared" si="481"/>
        <v>0</v>
      </c>
      <c r="BB675" s="3">
        <f t="shared" si="482"/>
        <v>0</v>
      </c>
      <c r="BC675" s="18">
        <f t="shared" si="483"/>
        <v>0</v>
      </c>
      <c r="BD675" s="28">
        <f>IFERROR(VLOOKUP($A675,'Starting Lineups'!$A:$H,5,FALSE),0)</f>
        <v>0</v>
      </c>
      <c r="BE675" s="16" t="str">
        <f>VLOOKUP($C675,'Team Fixture Odds'!$A:$U,10,FALSE)</f>
        <v>Sunderland</v>
      </c>
      <c r="BF675" s="3" t="str">
        <f>VLOOKUP($C675,'Team Fixture Odds'!$A:$ZL,11,FALSE)</f>
        <v>H</v>
      </c>
      <c r="BG675" s="3">
        <f>VLOOKUP(BE675,'Overall Odds'!$A:$F,5,FALSE)</f>
        <v>9.0000090000089995E-4</v>
      </c>
      <c r="BH675" s="3">
        <f>VLOOKUP(BE675,'Overall Odds'!$A:$F,6,FALSE)</f>
        <v>4.4091710758377423E-2</v>
      </c>
      <c r="BI675" s="3">
        <f>MAX(0,Coefficients!$B$41+Coefficients!$B$42*$E675+Coefficients!$B$43*$F675+Coefficients!$B$44*BG675+Coefficients!$B$45*BH675+Coefficients!$B$46*(IF(BF675="H",1,0)))</f>
        <v>0.44139288057310033</v>
      </c>
      <c r="BJ675" s="3">
        <f>MAX(0,Coefficients!$B$41+Coefficients!$B$42*BG675+Coefficients!$B$43*BH675+Coefficients!$B$44*$E675+Coefficients!$B$45*$F675+Coefficients!$B$46*(IF(BF675="H",0,1)))</f>
        <v>0.30936625391894007</v>
      </c>
      <c r="BK675" s="3">
        <f t="shared" si="484"/>
        <v>0.13202662665416026</v>
      </c>
      <c r="BL675" s="3" t="e">
        <f>$X675*(Coefficients!$B$1+Coefficients!$B$2*BI675+Coefficients!$B$3*BJ675+Coefficients!$B$4*BK675+Coefficients!$B$5*IF(BF675="H",1,0))</f>
        <v>#N/A</v>
      </c>
      <c r="BM675" s="3" t="e">
        <f t="shared" si="485"/>
        <v>#N/A</v>
      </c>
      <c r="BN675" s="3" t="e">
        <f t="shared" si="486"/>
        <v>#N/A</v>
      </c>
      <c r="BO675" s="3" t="e">
        <f>$Y675*(Coefficients!$B$6+Coefficients!$B$7*BI675+Coefficients!$B$8*BJ675+Coefficients!$B$9*BK675+Coefficients!$B$10*IF(BF675="H",1,0))</f>
        <v>#N/A</v>
      </c>
      <c r="BP675" s="3" t="e">
        <f>$Z675*(Coefficients!$B$11+Coefficients!$B$12*BI675+Coefficients!$B$13*BJ675+Coefficients!$B$14*BK675+Coefficients!$B$15*IF(BF675="H",1,0))</f>
        <v>#N/A</v>
      </c>
      <c r="BQ675" s="3">
        <f>$AZ675*(Coefficients!$B$16+Coefficients!$B$17*BI675+Coefficients!$B$18*BJ675+Coefficients!$B$19*BK675+Coefficients!$B$20*IF(BF675="H",1,0))</f>
        <v>0.31596938429545918</v>
      </c>
      <c r="BR675" s="3">
        <f>$AA675*(Coefficients!$B$21+Coefficients!$B$22*BI675+Coefficients!$B$23*BJ675+Coefficients!$B$24*BK675+Coefficients!$B$25*IF(BF675="H",1,0))</f>
        <v>0.33479056582342792</v>
      </c>
      <c r="BS675" s="3">
        <f>$AB675*(Coefficients!$B$26+Coefficients!$B$27*BI675+Coefficients!$B$28*BJ675+Coefficients!$B$29*BK675+Coefficients!$B$30*IF(BF675="H",1,0))</f>
        <v>4.1487503146843345E-2</v>
      </c>
      <c r="BT675" s="3" t="e" vm="2">
        <f>$AC675*(Coefficients!$B$31+Coefficients!$B$32*BI675+Coefficients!$B$33*BJ675+Coefficients!$B$34*BK675+Coefficients!$B$35*IF(BF675="H",1,0))</f>
        <v>#VALUE!</v>
      </c>
      <c r="BU675" s="3" t="e" vm="2">
        <f>IF(BT675&gt;0,AVERAGE('Goalkeeper Saves'!$H:$H))</f>
        <v>#VALUE!</v>
      </c>
      <c r="BV675" s="3">
        <f t="shared" si="487"/>
        <v>0</v>
      </c>
      <c r="BW675" s="3">
        <f t="shared" si="488"/>
        <v>0.31089193325108921</v>
      </c>
      <c r="BX675" s="20">
        <f t="shared" si="489"/>
        <v>0</v>
      </c>
      <c r="BY675" s="3">
        <f t="shared" si="490"/>
        <v>0</v>
      </c>
      <c r="BZ675" s="18">
        <f t="shared" si="491"/>
        <v>0</v>
      </c>
      <c r="CA675" s="28">
        <f>IFERROR(VLOOKUP($A675,'Starting Lineups'!$A:$H,6,FALSE),0)</f>
        <v>0</v>
      </c>
      <c r="CB675" s="16" t="str">
        <f>VLOOKUP($C675,'Team Fixture Odds'!$A:$ZL,12,FALSE)</f>
        <v>Bournemouth</v>
      </c>
      <c r="CC675" s="3" t="str">
        <f>VLOOKUP($C675,'Team Fixture Odds'!$A:$ZL,13,FALSE)</f>
        <v>A</v>
      </c>
      <c r="CD675" s="3">
        <f>VLOOKUP(CB675,'Overall Odds'!$A:$F,5,FALSE)</f>
        <v>6.0020046695596322E-4</v>
      </c>
      <c r="CE675" s="3">
        <f>VLOOKUP(CB675,'Overall Odds'!$A:$F,6,FALSE)</f>
        <v>2.7233115468409584E-2</v>
      </c>
      <c r="CF675" s="3">
        <f>MAX(0,Coefficients!$B$41+Coefficients!$B$42*$E675+Coefficients!$B$43*$F675+Coefficients!$B$44*CD675+Coefficients!$B$45*CE675+Coefficients!$B$46*(IF(CC675="H",1,0)))</f>
        <v>0.30900155683124703</v>
      </c>
      <c r="CG675" s="3">
        <f>MAX(0,Coefficients!$B$41+Coefficients!$B$42*CD675+Coefficients!$B$43*CE675+Coefficients!$B$44*$E675+Coefficients!$B$45*$F675+Coefficients!$B$46*(IF(CC675="H",0,1)))</f>
        <v>0.44141992552573339</v>
      </c>
      <c r="CH675" s="3">
        <f t="shared" si="492"/>
        <v>-0.13241836869448637</v>
      </c>
      <c r="CI675" s="3" t="e">
        <f>$X675*(Coefficients!$B$1+Coefficients!$B$2*CF675+Coefficients!$B$3*CG675+Coefficients!$B$4*CH675+Coefficients!$B$5*IF(CC675="H",1,0))</f>
        <v>#N/A</v>
      </c>
      <c r="CJ675" s="3" t="e">
        <f t="shared" si="493"/>
        <v>#N/A</v>
      </c>
      <c r="CK675" s="3" t="e">
        <f t="shared" si="494"/>
        <v>#N/A</v>
      </c>
      <c r="CL675" s="3" t="e">
        <f>$Y675*(Coefficients!$B$6+Coefficients!$B$7*CF675+Coefficients!$B$8*CG675+Coefficients!$B$9*CH675+Coefficients!$B$10*IF(CC675="H",1,0))</f>
        <v>#N/A</v>
      </c>
      <c r="CM675" s="3" t="e">
        <f>$Z675*(Coefficients!$B$11+Coefficients!$B$12*CF675+Coefficients!$B$13*CG675+Coefficients!$B$14*CH675+Coefficients!$B$15*IF(CC675="H",1,0))</f>
        <v>#N/A</v>
      </c>
      <c r="CN675" s="3">
        <f>$AZ675*(Coefficients!$B$16+Coefficients!$B$17*CF675+Coefficients!$B$18*CG675+Coefficients!$B$19*CH675+Coefficients!$B$20*IF(CC675="H",1,0))</f>
        <v>0.2414329758472244</v>
      </c>
      <c r="CO675" s="3">
        <f>$AA675*(Coefficients!$B$21+Coefficients!$B$22*CF675+Coefficients!$B$23*CG675+Coefficients!$B$24*CH675+Coefficients!$B$25*IF(CC675="H",1,0))</f>
        <v>0.42610031826099654</v>
      </c>
      <c r="CP675" s="3">
        <f>$AB675*(Coefficients!$B$26+Coefficients!$B$27*CF675+Coefficients!$B$28*CG675+Coefficients!$B$29*CH675+Coefficients!$B$30*IF(CC675="H",1,0))</f>
        <v>7.1945777006719822E-2</v>
      </c>
      <c r="CQ675" s="3" t="e" vm="2">
        <f>$AC675*(Coefficients!$B$31+Coefficients!$B$32*CF675+Coefficients!$B$33*CG675+Coefficients!$B$34*CH675+Coefficients!$B$35*IF(CC675="H",1,0))</f>
        <v>#VALUE!</v>
      </c>
      <c r="CR675" s="3" t="e" vm="2">
        <f>IF(CQ675&gt;0,AVERAGE('Goalkeeper Saves'!$H:$H))</f>
        <v>#VALUE!</v>
      </c>
      <c r="CS675" s="3">
        <f t="shared" si="495"/>
        <v>0</v>
      </c>
      <c r="CT675" s="3">
        <f t="shared" si="496"/>
        <v>0.31089193325108921</v>
      </c>
      <c r="CU675" s="20">
        <f t="shared" si="497"/>
        <v>0</v>
      </c>
      <c r="CV675" s="3">
        <f t="shared" si="498"/>
        <v>0</v>
      </c>
      <c r="CW675" s="18">
        <f t="shared" si="499"/>
        <v>0</v>
      </c>
      <c r="CX675" s="28">
        <f>IFERROR(VLOOKUP($A675,'Starting Lineups'!$A:$H,7,FALSE),0)</f>
        <v>0</v>
      </c>
      <c r="CY675" s="16" t="str">
        <f>VLOOKUP($C675,'Team Fixture Odds'!$A:$ZL,14,FALSE)</f>
        <v>West Ham</v>
      </c>
      <c r="CZ675" s="3" t="str">
        <f>VLOOKUP($C675,'Team Fixture Odds'!$A:$ZL,15,FALSE)</f>
        <v>H</v>
      </c>
      <c r="DA675" s="3">
        <f>VLOOKUP(CY675,'Overall Odds'!$A:$F,5,FALSE)</f>
        <v>2.2516893299197722E-4</v>
      </c>
      <c r="DB675" s="3">
        <f>VLOOKUP(CY675,'Overall Odds'!$A:$F,6,FALSE)</f>
        <v>0.5715592135345221</v>
      </c>
      <c r="DC675" s="3">
        <f>MAX(0,Coefficients!$B$41+Coefficients!$B$42*$E675+Coefficients!$B$43*$F675+Coefficients!$B$44*DA675+Coefficients!$B$45*DB675+Coefficients!$B$46*(IF(CZ675="H",1,0)))</f>
        <v>0.60245708217846139</v>
      </c>
      <c r="DD675" s="3">
        <f>MAX(0,Coefficients!$B$41+Coefficients!$B$42*DA675+Coefficients!$B$43*DB675+Coefficients!$B$44*$E675+Coefficients!$B$45*$F675+Coefficients!$B$46*(IF(CZ675="H",0,1)))</f>
        <v>0.15780034548231259</v>
      </c>
      <c r="DE675" s="3">
        <f t="shared" si="500"/>
        <v>0.4446567366961488</v>
      </c>
      <c r="DF675" s="3" t="e">
        <f>$X675*(Coefficients!$B$1+Coefficients!$B$2*DC675+Coefficients!$B$3*DD675+Coefficients!$B$4*DE675+Coefficients!$B$5*IF(CZ675="H",1,0))</f>
        <v>#N/A</v>
      </c>
      <c r="DG675" s="3" t="e">
        <f t="shared" si="501"/>
        <v>#N/A</v>
      </c>
      <c r="DH675" s="3" t="e">
        <f t="shared" si="502"/>
        <v>#N/A</v>
      </c>
      <c r="DI675" s="3" t="e">
        <f>$Y675*(Coefficients!$B$6+Coefficients!$B$7*DC675+Coefficients!$B$8*DD675+Coefficients!$B$9*DE675+Coefficients!$B$10*IF(CZ675="H",1,0))</f>
        <v>#N/A</v>
      </c>
      <c r="DJ675" s="3" t="e">
        <f>$Z675*(Coefficients!$B$11+Coefficients!$B$12*DC675+Coefficients!$B$13*DD675+Coefficients!$B$14*DE675+Coefficients!$B$15*IF(CZ675="H",1,0))</f>
        <v>#N/A</v>
      </c>
      <c r="DK675" s="3">
        <f>$AZ675*(Coefficients!$B$16+Coefficients!$B$17*DC675+Coefficients!$B$18*DD675+Coefficients!$B$19*DE675+Coefficients!$B$20*IF(CZ675="H",1,0))</f>
        <v>0.40094250155038019</v>
      </c>
      <c r="DL675" s="3">
        <f>$AA675*(Coefficients!$B$21+Coefficients!$B$22*DC675+Coefficients!$B$23*DD675+Coefficients!$B$24*DE675+Coefficients!$B$25*IF(CZ675="H",1,0))</f>
        <v>0.23251359105033087</v>
      </c>
      <c r="DM675" s="3">
        <f>$AB675*(Coefficients!$B$26+Coefficients!$B$27*DC675+Coefficients!$B$28*DD675+Coefficients!$B$29*DE675+Coefficients!$B$30*IF(CZ675="H",1,0))</f>
        <v>1.0750241025462046E-2</v>
      </c>
      <c r="DN675" s="3" t="e" vm="2">
        <f>$AC675*(Coefficients!$B$31+Coefficients!$B$32*DC675+Coefficients!$B$33*DD675+Coefficients!$B$34*DE675+Coefficients!$B$35*IF(CZ675="H",1,0))</f>
        <v>#VALUE!</v>
      </c>
      <c r="DO675" s="3" t="e" vm="2">
        <f>IF(DN675&gt;0,AVERAGE('Goalkeeper Saves'!$H:$H))</f>
        <v>#VALUE!</v>
      </c>
      <c r="DP675" s="3">
        <f t="shared" si="503"/>
        <v>0</v>
      </c>
      <c r="DQ675" s="3">
        <f t="shared" si="504"/>
        <v>0.31089193325108921</v>
      </c>
      <c r="DR675" s="20">
        <f t="shared" si="505"/>
        <v>0</v>
      </c>
      <c r="DS675" s="3">
        <f t="shared" si="506"/>
        <v>0</v>
      </c>
      <c r="DT675" s="18">
        <f t="shared" si="507"/>
        <v>0</v>
      </c>
      <c r="DU675" s="28">
        <f>IFERROR(VLOOKUP($A675,'Starting Lineups'!$A:$H,8,FALSE),0)</f>
        <v>0</v>
      </c>
      <c r="DV675" s="16" t="str">
        <f>VLOOKUP($C675,'Team Fixture Odds'!$A:$ZL,16,FALSE)</f>
        <v>Burnley</v>
      </c>
      <c r="DW675" s="3" t="str">
        <f>VLOOKUP($C675,'Team Fixture Odds'!$A:$ZL,17,FALSE)</f>
        <v>A</v>
      </c>
      <c r="DX675" s="3">
        <f>VLOOKUP(DV675,'Overall Odds'!$A:$F,5,FALSE)</f>
        <v>2.0015572115105549E-4</v>
      </c>
      <c r="DY675" s="3">
        <f>VLOOKUP(DV675,'Overall Odds'!$A:$F,6,FALSE)</f>
        <v>0.88183421516754834</v>
      </c>
      <c r="DZ675" s="3">
        <f>MAX(0,Coefficients!$B$41+Coefficients!$B$42*$E675+Coefficients!$B$43*$F675+Coefficients!$B$44*DX675+Coefficients!$B$45*DY675+Coefficients!$B$46*(IF(DW675="H",1,0)))</f>
        <v>0.56947288370560312</v>
      </c>
      <c r="EA675" s="3">
        <f>MAX(0,Coefficients!$B$41+Coefficients!$B$42*DX675+Coefficients!$B$43*DY675+Coefficients!$B$44*$E675+Coefficients!$B$45*$F675+Coefficients!$B$46*(IF(DW675="H",0,1)))</f>
        <v>0.19641121125900013</v>
      </c>
      <c r="EB675" s="3">
        <f t="shared" si="508"/>
        <v>0.37306167244660299</v>
      </c>
      <c r="EC675" s="3" t="e">
        <f>$X675*(Coefficients!$B$1+Coefficients!$B$2*DZ675+Coefficients!$B$3*EA675+Coefficients!$B$4*EB675+Coefficients!$B$5*IF(DW675="H",1,0))</f>
        <v>#N/A</v>
      </c>
      <c r="ED675" s="3" t="e">
        <f t="shared" si="509"/>
        <v>#N/A</v>
      </c>
      <c r="EE675" s="3" t="e">
        <f t="shared" si="510"/>
        <v>#N/A</v>
      </c>
      <c r="EF675" s="3" t="e">
        <f>$Y675*(Coefficients!$B$6+Coefficients!$B$7*DZ675+Coefficients!$B$8*EA675+Coefficients!$B$9*EB675+Coefficients!$B$10*IF(DW675="H",1,0))</f>
        <v>#N/A</v>
      </c>
      <c r="EG675" s="3" t="e">
        <f>$Z675*(Coefficients!$B$11+Coefficients!$B$12*DZ675+Coefficients!$B$13*EA675+Coefficients!$B$14*EB675+Coefficients!$B$15*IF(DW675="H",1,0))</f>
        <v>#N/A</v>
      </c>
      <c r="EH675" s="3">
        <f>$AZ675*(Coefficients!$B$16+Coefficients!$B$17*DZ675+Coefficients!$B$18*EA675+Coefficients!$B$19*EB675+Coefficients!$B$20*IF(DW675="H",1,0))</f>
        <v>0.37881222908784024</v>
      </c>
      <c r="EI675" s="3">
        <f>$AA675*(Coefficients!$B$21+Coefficients!$B$22*DZ675+Coefficients!$B$23*EA675+Coefficients!$B$24*EB675+Coefficients!$B$25*IF(DW675="H",1,0))</f>
        <v>0.26079601957556048</v>
      </c>
      <c r="EJ675" s="3">
        <f>$AB675*(Coefficients!$B$26+Coefficients!$B$27*DZ675+Coefficients!$B$28*EA675+Coefficients!$B$29*EB675+Coefficients!$B$30*IF(DW675="H",1,0))</f>
        <v>2.229576580534785E-2</v>
      </c>
      <c r="EK675" s="3" t="e" vm="2">
        <f>$AC675*(Coefficients!$B$31+Coefficients!$B$32*DZ675+Coefficients!$B$33*EA675+Coefficients!$B$34*EB675+Coefficients!$B$35*IF(DW675="H",1,0))</f>
        <v>#VALUE!</v>
      </c>
      <c r="EL675" s="3" t="e" vm="2">
        <f>IF(EK675&gt;0,AVERAGE('Goalkeeper Saves'!$H:$H))</f>
        <v>#VALUE!</v>
      </c>
      <c r="EM675" s="3">
        <f t="shared" si="511"/>
        <v>0</v>
      </c>
      <c r="EN675" s="3">
        <f t="shared" si="512"/>
        <v>0.31089193325108921</v>
      </c>
      <c r="EO675" s="20">
        <f t="shared" si="513"/>
        <v>0</v>
      </c>
      <c r="EP675" s="3">
        <f t="shared" si="514"/>
        <v>0</v>
      </c>
      <c r="EQ675" s="18">
        <f t="shared" si="515"/>
        <v>0</v>
      </c>
      <c r="ER675" s="13">
        <f t="shared" si="516"/>
        <v>0</v>
      </c>
    </row>
    <row r="676" spans="1:148" x14ac:dyDescent="0.25">
      <c r="A676" t="str">
        <f>'Players Full'!CY676</f>
        <v>Randal Kolo Muani</v>
      </c>
      <c r="B676" t="str">
        <f>VLOOKUP($A676,'Players Summarised'!$W:$X,2,FALSE)</f>
        <v>FWD</v>
      </c>
      <c r="C676" t="str">
        <f>VLOOKUP($A676,'Players Full'!$CY:$DA,3,FALSE)</f>
        <v>Spurs</v>
      </c>
      <c r="D676">
        <f>VLOOKUP($A676,'Players Full'!$CY:$DA,2,FALSE)</f>
        <v>6.9</v>
      </c>
      <c r="E676" s="3">
        <f>VLOOKUP($C676,'Overall Odds'!$A:$F,5,FALSE)</f>
        <v>6.0020046695596322E-4</v>
      </c>
      <c r="F676" s="3">
        <f>VLOOKUP($C676,'Overall Odds'!$A:$F,6,FALSE)</f>
        <v>3.5612535612535613E-2</v>
      </c>
      <c r="G676" s="8">
        <f>IFERROR(VLOOKUP($A676,'Starting Lineups'!$A:$C,3,FALSE),0)</f>
        <v>0</v>
      </c>
      <c r="H676" s="3">
        <f>VLOOKUP($C676,'Team Fixture Odds'!$A:$ZL,3,FALSE)</f>
        <v>0.29420417769932333</v>
      </c>
      <c r="I676" s="3">
        <f>VLOOKUP($C676,'Team Fixture Odds'!$A:$ZL,4,FALSE)</f>
        <v>0.44130626654898497</v>
      </c>
      <c r="J676" s="3">
        <f t="shared" si="470"/>
        <v>-0.14710208884966164</v>
      </c>
      <c r="K676" s="3" t="str">
        <f>VLOOKUP($C676,'Team Fixture Odds'!$A:$ZL,5,FALSE)</f>
        <v>A</v>
      </c>
      <c r="L676" s="3">
        <f>VLOOKUP($A676,Score!$A:$D,4,0)</f>
        <v>0.23809523809523808</v>
      </c>
      <c r="M676" s="3">
        <f>VLOOKUP($A676,'Score 2+'!$A:$D,4,0)</f>
        <v>4.1407867494824016E-2</v>
      </c>
      <c r="N676" s="3">
        <f t="shared" si="471"/>
        <v>0</v>
      </c>
      <c r="O676" s="3">
        <f>VLOOKUP($A676,Assist!$A:$D,4,0)</f>
        <v>0.21164021164021163</v>
      </c>
      <c r="P676" s="3">
        <f>VLOOKUP($A676,'Yellow Card'!$C:$E,3,0)</f>
        <v>0.14765596160944996</v>
      </c>
      <c r="Q676" s="3">
        <f>VLOOKUP($C676,'Clean Sheet'!$C:$F,4,0)</f>
        <v>0.24295432458697763</v>
      </c>
      <c r="R676" s="3">
        <f>VLOOKUP($C676,'Team Total Goals'!$D:$N,10,0)</f>
        <v>0.42216358839050133</v>
      </c>
      <c r="S676" s="3">
        <f>VLOOKUP($C676,'Team Total Goals'!$D:$N,11,0)</f>
        <v>6.6797642436149315E-2</v>
      </c>
      <c r="T676" s="3" t="e" vm="1">
        <f>IF(B676="GK",VLOOKUP($C676,'Goalkeeper Saves'!$C:$H,5,0),_xleta.NA)</f>
        <v>#VALUE!</v>
      </c>
      <c r="U676" s="3" t="e" vm="1">
        <f>IF(B676="GK",VLOOKUP($C676,'Goalkeeper Saves'!$C:$H,6,0),_xleta.NA)</f>
        <v>#VALUE!</v>
      </c>
      <c r="V676" s="3">
        <f>IF($B676="DEF",IFERROR(VLOOKUP($A676,'Defensive Contribution'!$AB:$AE,4,FALSE),'Defensive Contribution'!$AK$2),0)</f>
        <v>0</v>
      </c>
      <c r="W676" s="3">
        <f>IF($B676="MID",IFERROR(VLOOKUP($A676,'Defensive Contribution'!$AB:$AF,5,FALSE),'Defensive Contribution'!$AL$2),0)</f>
        <v>0</v>
      </c>
      <c r="X676" s="16">
        <f>L676/(Coefficients!$B$1+Coefficients!$B$2*$H676+Coefficients!$B$3*$I676+Coefficients!$B$4*$J676+Coefficients!$B$5*IF($K676="H",1,0))</f>
        <v>1.7410327695380776</v>
      </c>
      <c r="Y676" s="16">
        <f>O676/(Coefficients!$B$6+Coefficients!$B$7*$H676+Coefficients!$B$8*$I676+Coefficients!$B$9*$J676+Coefficients!$B$10*IF($K676="H",1,0))</f>
        <v>2.3509232938489095</v>
      </c>
      <c r="Z676" s="16">
        <f>P676/(Coefficients!$B$11+Coefficients!$B$12*$H676+Coefficients!$B$13*$I676+Coefficients!$B$14*$J676+Coefficients!$B$15*IF($K676="H",1,0))</f>
        <v>0.67797559065333091</v>
      </c>
      <c r="AA676" s="16">
        <f>R676/(Coefficients!$B$21+Coefficients!$B$22*$H676+Coefficients!$B$23*$I676+Coefficients!$B$24*$J676+Coefficients!$B$25*IF($K676="H",1,0))</f>
        <v>0.94049198533420364</v>
      </c>
      <c r="AB676" s="16">
        <f>S676/MAX(0,(Coefficients!$B$26+Coefficients!$B$27*$H676+Coefficients!$B$28*$I676+Coefficients!$B$29*$J676+Coefficients!$B$30*IF($K676="H",1,0)))</f>
        <v>0.75839795192494697</v>
      </c>
      <c r="AC676" s="16" t="e" vm="2">
        <f>T676/(Coefficients!$B$31+Coefficients!$B$32*$H676+Coefficients!$B$33*$I676+Coefficients!$B$34*$J676+Coefficients!$B$35*IF($K676="H",1,0))</f>
        <v>#VALUE!</v>
      </c>
      <c r="AD676" s="16" t="e" vm="2">
        <f>U676/(Coefficients!$B$36+Coefficients!$B$36*$H676+Coefficients!$B$38*$I676+Coefficients!$B$39*$J676+Coefficients!$B$40*IF($K676="H",1,0))</f>
        <v>#VALUE!</v>
      </c>
      <c r="AE676" s="20">
        <f t="shared" si="472"/>
        <v>0</v>
      </c>
      <c r="AF676" s="3">
        <f t="shared" si="473"/>
        <v>0</v>
      </c>
      <c r="AG676" s="18">
        <f t="shared" si="474"/>
        <v>0</v>
      </c>
      <c r="AH676" s="23">
        <f t="shared" si="475"/>
        <v>2.924381877022654</v>
      </c>
      <c r="AI676" s="28">
        <f>IFERROR(VLOOKUP($A676,'Starting Lineups'!$A:$H,4,FALSE),0)</f>
        <v>0</v>
      </c>
      <c r="AJ676" s="3">
        <f>VLOOKUP($C676,'Team Fixture Odds'!$A:$ZL,7,FALSE)</f>
        <v>0.31318509238960224</v>
      </c>
      <c r="AK676" s="3">
        <f>VLOOKUP($C676,'Team Fixture Odds'!$A:$ZL,8,FALSE)</f>
        <v>0.43149946062567418</v>
      </c>
      <c r="AL676" s="3">
        <f t="shared" si="476"/>
        <v>-0.11831436823607194</v>
      </c>
      <c r="AM676" s="3" t="str">
        <f>VLOOKUP($C676,'Team Fixture Odds'!$A:$ZL,9,FALSE)</f>
        <v>A</v>
      </c>
      <c r="AN676" s="3">
        <f>$X676*(Coefficients!$B$1+Coefficients!$B$2*AJ676+Coefficients!$B$3*AK676+Coefficients!$B$4*AL676+Coefficients!$B$5*IF(AM676="H",1,0))</f>
        <v>0.24845968288950301</v>
      </c>
      <c r="AO676" s="3">
        <f t="shared" si="477"/>
        <v>0.01</v>
      </c>
      <c r="AP676" s="3">
        <f t="shared" si="478"/>
        <v>0</v>
      </c>
      <c r="AQ676" s="3">
        <f>$Y676*(Coefficients!$B$6+Coefficients!$B$7*AJ676+Coefficients!$B$8*AK676+Coefficients!$B$9*AL676+Coefficients!$B$10*IF(AM676="H",1,0))</f>
        <v>0.22190242945474209</v>
      </c>
      <c r="AR676" s="3">
        <f>IFERROR(VLOOKUP($A676,'F2 Yellow Card'!$C:$E,3,0),$Z676*(Coefficients!$B$11+Coefficients!$B$12*AJ676+Coefficients!$B$13*AK676+Coefficients!$B$14*AL676+Coefficients!$B$15*IF(AM676="H",1,0)))</f>
        <v>0.14646185919965732</v>
      </c>
      <c r="AS676" s="3">
        <f>VLOOKUP($C676,'F2 Clean Sheet'!$C:$F,4,0)</f>
        <v>0.241721053903795</v>
      </c>
      <c r="AT676" s="3">
        <f>VLOOKUP($C676,'F2 Team Total Goals'!$D:$N,10,0)</f>
        <v>0.4270557029177719</v>
      </c>
      <c r="AU676" s="3">
        <f>VLOOKUP($C676,'F2 Team Total Goals'!$D:$N,11,0)</f>
        <v>6.7909454061251665E-2</v>
      </c>
      <c r="AV676" s="3" t="e" vm="2">
        <f>IFERROR(VLOOKUP($A676,'F2 Goalkeeper Saves'!$D:$N,10,0),$AC676*(Coefficients!$B$31+Coefficients!$B$32*AJ676+Coefficients!$B$33*AK676+Coefficients!$B$34*AL676+Coefficients!$B$35*IF(AM676="H",1,0)))</f>
        <v>#VALUE!</v>
      </c>
      <c r="AW676" s="3" t="e" vm="2">
        <f>IFERROR(VLOOKUP($A676,'F2 Goalkeeper Saves'!$D:$N,10,0),IF(AV676&gt;0,AVERAGE('Goalkeeper Saves'!$H:$H)))</f>
        <v>#VALUE!</v>
      </c>
      <c r="AX676" s="3">
        <f t="shared" si="479"/>
        <v>0</v>
      </c>
      <c r="AY676" s="3">
        <f t="shared" si="480"/>
        <v>0</v>
      </c>
      <c r="AZ676" s="16">
        <f>(Q676/(Coefficients!$B$16+Coefficients!$B$17*$H676+Coefficients!$B$18*$I676+Coefficients!$B$19*$J676+Coefficients!$B$20*IF($K676="H",1,0))+AS676/(Coefficients!$B$16+Coefficients!$B$17*$AJ676+Coefficients!$B$18*$AK676+Coefficients!$B$19*$AL676+Coefficients!$B$20*IF($AM676="H",1,0)))/2</f>
        <v>1.0217282291715364</v>
      </c>
      <c r="BA676" s="20">
        <f t="shared" si="481"/>
        <v>0</v>
      </c>
      <c r="BB676" s="3">
        <f t="shared" si="482"/>
        <v>0</v>
      </c>
      <c r="BC676" s="18">
        <f t="shared" si="483"/>
        <v>0</v>
      </c>
      <c r="BD676" s="28">
        <f>IFERROR(VLOOKUP($A676,'Starting Lineups'!$A:$H,5,FALSE),0)</f>
        <v>0</v>
      </c>
      <c r="BE676" s="16" t="str">
        <f>VLOOKUP($C676,'Team Fixture Odds'!$A:$U,10,FALSE)</f>
        <v>Sunderland</v>
      </c>
      <c r="BF676" s="3" t="str">
        <f>VLOOKUP($C676,'Team Fixture Odds'!$A:$ZL,11,FALSE)</f>
        <v>H</v>
      </c>
      <c r="BG676" s="3">
        <f>VLOOKUP(BE676,'Overall Odds'!$A:$F,5,FALSE)</f>
        <v>9.0000090000089995E-4</v>
      </c>
      <c r="BH676" s="3">
        <f>VLOOKUP(BE676,'Overall Odds'!$A:$F,6,FALSE)</f>
        <v>4.4091710758377423E-2</v>
      </c>
      <c r="BI676" s="3">
        <f>MAX(0,Coefficients!$B$41+Coefficients!$B$42*$E676+Coefficients!$B$43*$F676+Coefficients!$B$44*BG676+Coefficients!$B$45*BH676+Coefficients!$B$46*(IF(BF676="H",1,0)))</f>
        <v>0.44139288057310033</v>
      </c>
      <c r="BJ676" s="3">
        <f>MAX(0,Coefficients!$B$41+Coefficients!$B$42*BG676+Coefficients!$B$43*BH676+Coefficients!$B$44*$E676+Coefficients!$B$45*$F676+Coefficients!$B$46*(IF(BF676="H",0,1)))</f>
        <v>0.30936625391894007</v>
      </c>
      <c r="BK676" s="3">
        <f t="shared" si="484"/>
        <v>0.13202662665416026</v>
      </c>
      <c r="BL676" s="3">
        <f>$X676*(Coefficients!$B$1+Coefficients!$B$2*BI676+Coefficients!$B$3*BJ676+Coefficients!$B$4*BK676+Coefficients!$B$5*IF(BF676="H",1,0))</f>
        <v>0.29510591141594522</v>
      </c>
      <c r="BM676" s="3">
        <f t="shared" si="485"/>
        <v>0.01</v>
      </c>
      <c r="BN676" s="3">
        <f t="shared" si="486"/>
        <v>0</v>
      </c>
      <c r="BO676" s="3">
        <f>$Y676*(Coefficients!$B$6+Coefficients!$B$7*BI676+Coefficients!$B$8*BJ676+Coefficients!$B$9*BK676+Coefficients!$B$10*IF(BF676="H",1,0))</f>
        <v>0.26294751206122458</v>
      </c>
      <c r="BP676" s="3">
        <f>$Z676*(Coefficients!$B$11+Coefficients!$B$12*BI676+Coefficients!$B$13*BJ676+Coefficients!$B$14*BK676+Coefficients!$B$15*IF(BF676="H",1,0))</f>
        <v>0.14126855571786767</v>
      </c>
      <c r="BQ676" s="3">
        <f>$AZ676*(Coefficients!$B$16+Coefficients!$B$17*BI676+Coefficients!$B$18*BJ676+Coefficients!$B$19*BK676+Coefficients!$B$20*IF(BF676="H",1,0))</f>
        <v>0.31596938429545918</v>
      </c>
      <c r="BR676" s="3">
        <f>$AA676*(Coefficients!$B$21+Coefficients!$B$22*BI676+Coefficients!$B$23*BJ676+Coefficients!$B$24*BK676+Coefficients!$B$25*IF(BF676="H",1,0))</f>
        <v>0.33479056582342792</v>
      </c>
      <c r="BS676" s="3">
        <f>$AB676*(Coefficients!$B$26+Coefficients!$B$27*BI676+Coefficients!$B$28*BJ676+Coefficients!$B$29*BK676+Coefficients!$B$30*IF(BF676="H",1,0))</f>
        <v>4.1487503146843345E-2</v>
      </c>
      <c r="BT676" s="3" t="e" vm="2">
        <f>$AC676*(Coefficients!$B$31+Coefficients!$B$32*BI676+Coefficients!$B$33*BJ676+Coefficients!$B$34*BK676+Coefficients!$B$35*IF(BF676="H",1,0))</f>
        <v>#VALUE!</v>
      </c>
      <c r="BU676" s="3" t="e" vm="2">
        <f>IF(BT676&gt;0,AVERAGE('Goalkeeper Saves'!$H:$H))</f>
        <v>#VALUE!</v>
      </c>
      <c r="BV676" s="3">
        <f t="shared" si="487"/>
        <v>0</v>
      </c>
      <c r="BW676" s="3">
        <f t="shared" si="488"/>
        <v>0</v>
      </c>
      <c r="BX676" s="20">
        <f t="shared" si="489"/>
        <v>0</v>
      </c>
      <c r="BY676" s="3">
        <f t="shared" si="490"/>
        <v>0</v>
      </c>
      <c r="BZ676" s="18">
        <f t="shared" si="491"/>
        <v>0</v>
      </c>
      <c r="CA676" s="28">
        <f>IFERROR(VLOOKUP($A676,'Starting Lineups'!$A:$H,6,FALSE),0)</f>
        <v>0</v>
      </c>
      <c r="CB676" s="16" t="str">
        <f>VLOOKUP($C676,'Team Fixture Odds'!$A:$ZL,12,FALSE)</f>
        <v>Bournemouth</v>
      </c>
      <c r="CC676" s="3" t="str">
        <f>VLOOKUP($C676,'Team Fixture Odds'!$A:$ZL,13,FALSE)</f>
        <v>A</v>
      </c>
      <c r="CD676" s="3">
        <f>VLOOKUP(CB676,'Overall Odds'!$A:$F,5,FALSE)</f>
        <v>6.0020046695596322E-4</v>
      </c>
      <c r="CE676" s="3">
        <f>VLOOKUP(CB676,'Overall Odds'!$A:$F,6,FALSE)</f>
        <v>2.7233115468409584E-2</v>
      </c>
      <c r="CF676" s="3">
        <f>MAX(0,Coefficients!$B$41+Coefficients!$B$42*$E676+Coefficients!$B$43*$F676+Coefficients!$B$44*CD676+Coefficients!$B$45*CE676+Coefficients!$B$46*(IF(CC676="H",1,0)))</f>
        <v>0.30900155683124703</v>
      </c>
      <c r="CG676" s="3">
        <f>MAX(0,Coefficients!$B$41+Coefficients!$B$42*CD676+Coefficients!$B$43*CE676+Coefficients!$B$44*$E676+Coefficients!$B$45*$F676+Coefficients!$B$46*(IF(CC676="H",0,1)))</f>
        <v>0.44141992552573339</v>
      </c>
      <c r="CH676" s="3">
        <f t="shared" si="492"/>
        <v>-0.13241836869448637</v>
      </c>
      <c r="CI676" s="3">
        <f>$X676*(Coefficients!$B$1+Coefficients!$B$2*CF676+Coefficients!$B$3*CG676+Coefficients!$B$4*CH676+Coefficients!$B$5*IF(CC676="H",1,0))</f>
        <v>0.24859820199328553</v>
      </c>
      <c r="CJ676" s="3">
        <f t="shared" si="493"/>
        <v>0.01</v>
      </c>
      <c r="CK676" s="3">
        <f t="shared" si="494"/>
        <v>0</v>
      </c>
      <c r="CL676" s="3">
        <f>$Y676*(Coefficients!$B$6+Coefficients!$B$7*CF676+Coefficients!$B$8*CG676+Coefficients!$B$9*CH676+Coefficients!$B$10*IF(CC676="H",1,0))</f>
        <v>0.2219660909593083</v>
      </c>
      <c r="CM676" s="3">
        <f>$Z676*(Coefficients!$B$11+Coefficients!$B$12*CF676+Coefficients!$B$13*CG676+Coefficients!$B$14*CH676+Coefficients!$B$15*IF(CC676="H",1,0))</f>
        <v>0.14651388559357767</v>
      </c>
      <c r="CN676" s="3">
        <f>$AZ676*(Coefficients!$B$16+Coefficients!$B$17*CF676+Coefficients!$B$18*CG676+Coefficients!$B$19*CH676+Coefficients!$B$20*IF(CC676="H",1,0))</f>
        <v>0.2414329758472244</v>
      </c>
      <c r="CO676" s="3">
        <f>$AA676*(Coefficients!$B$21+Coefficients!$B$22*CF676+Coefficients!$B$23*CG676+Coefficients!$B$24*CH676+Coefficients!$B$25*IF(CC676="H",1,0))</f>
        <v>0.42610031826099654</v>
      </c>
      <c r="CP676" s="3">
        <f>$AB676*(Coefficients!$B$26+Coefficients!$B$27*CF676+Coefficients!$B$28*CG676+Coefficients!$B$29*CH676+Coefficients!$B$30*IF(CC676="H",1,0))</f>
        <v>7.1945777006719822E-2</v>
      </c>
      <c r="CQ676" s="3" t="e" vm="2">
        <f>$AC676*(Coefficients!$B$31+Coefficients!$B$32*CF676+Coefficients!$B$33*CG676+Coefficients!$B$34*CH676+Coefficients!$B$35*IF(CC676="H",1,0))</f>
        <v>#VALUE!</v>
      </c>
      <c r="CR676" s="3" t="e" vm="2">
        <f>IF(CQ676&gt;0,AVERAGE('Goalkeeper Saves'!$H:$H))</f>
        <v>#VALUE!</v>
      </c>
      <c r="CS676" s="3">
        <f t="shared" si="495"/>
        <v>0</v>
      </c>
      <c r="CT676" s="3">
        <f t="shared" si="496"/>
        <v>0</v>
      </c>
      <c r="CU676" s="20">
        <f t="shared" si="497"/>
        <v>0</v>
      </c>
      <c r="CV676" s="3">
        <f t="shared" si="498"/>
        <v>0</v>
      </c>
      <c r="CW676" s="18">
        <f t="shared" si="499"/>
        <v>0</v>
      </c>
      <c r="CX676" s="28">
        <f>IFERROR(VLOOKUP($A676,'Starting Lineups'!$A:$H,7,FALSE),0)</f>
        <v>0</v>
      </c>
      <c r="CY676" s="16" t="str">
        <f>VLOOKUP($C676,'Team Fixture Odds'!$A:$ZL,14,FALSE)</f>
        <v>West Ham</v>
      </c>
      <c r="CZ676" s="3" t="str">
        <f>VLOOKUP($C676,'Team Fixture Odds'!$A:$ZL,15,FALSE)</f>
        <v>H</v>
      </c>
      <c r="DA676" s="3">
        <f>VLOOKUP(CY676,'Overall Odds'!$A:$F,5,FALSE)</f>
        <v>2.2516893299197722E-4</v>
      </c>
      <c r="DB676" s="3">
        <f>VLOOKUP(CY676,'Overall Odds'!$A:$F,6,FALSE)</f>
        <v>0.5715592135345221</v>
      </c>
      <c r="DC676" s="3">
        <f>MAX(0,Coefficients!$B$41+Coefficients!$B$42*$E676+Coefficients!$B$43*$F676+Coefficients!$B$44*DA676+Coefficients!$B$45*DB676+Coefficients!$B$46*(IF(CZ676="H",1,0)))</f>
        <v>0.60245708217846139</v>
      </c>
      <c r="DD676" s="3">
        <f>MAX(0,Coefficients!$B$41+Coefficients!$B$42*DA676+Coefficients!$B$43*DB676+Coefficients!$B$44*$E676+Coefficients!$B$45*$F676+Coefficients!$B$46*(IF(CZ676="H",0,1)))</f>
        <v>0.15780034548231259</v>
      </c>
      <c r="DE676" s="3">
        <f t="shared" si="500"/>
        <v>0.4446567366961488</v>
      </c>
      <c r="DF676" s="3">
        <f>$X676*(Coefficients!$B$1+Coefficients!$B$2*DC676+Coefficients!$B$3*DD676+Coefficients!$B$4*DE676+Coefficients!$B$5*IF(CZ676="H",1,0))</f>
        <v>0.36171060929712157</v>
      </c>
      <c r="DG676" s="3">
        <f t="shared" si="501"/>
        <v>0.05</v>
      </c>
      <c r="DH676" s="3">
        <f t="shared" si="502"/>
        <v>0.01</v>
      </c>
      <c r="DI676" s="3">
        <f>$Y676*(Coefficients!$B$6+Coefficients!$B$7*DC676+Coefficients!$B$8*DD676+Coefficients!$B$9*DE676+Coefficients!$B$10*IF(CZ676="H",1,0))</f>
        <v>0.32954266322843306</v>
      </c>
      <c r="DJ676" s="3">
        <f>$Z676*(Coefficients!$B$11+Coefficients!$B$12*DC676+Coefficients!$B$13*DD676+Coefficients!$B$14*DE676+Coefficients!$B$15*IF(CZ676="H",1,0))</f>
        <v>0.13299604519654698</v>
      </c>
      <c r="DK676" s="3">
        <f>$AZ676*(Coefficients!$B$16+Coefficients!$B$17*DC676+Coefficients!$B$18*DD676+Coefficients!$B$19*DE676+Coefficients!$B$20*IF(CZ676="H",1,0))</f>
        <v>0.40094250155038019</v>
      </c>
      <c r="DL676" s="3">
        <f>$AA676*(Coefficients!$B$21+Coefficients!$B$22*DC676+Coefficients!$B$23*DD676+Coefficients!$B$24*DE676+Coefficients!$B$25*IF(CZ676="H",1,0))</f>
        <v>0.23251359105033087</v>
      </c>
      <c r="DM676" s="3">
        <f>$AB676*(Coefficients!$B$26+Coefficients!$B$27*DC676+Coefficients!$B$28*DD676+Coefficients!$B$29*DE676+Coefficients!$B$30*IF(CZ676="H",1,0))</f>
        <v>1.0750241025462046E-2</v>
      </c>
      <c r="DN676" s="3" t="e" vm="2">
        <f>$AC676*(Coefficients!$B$31+Coefficients!$B$32*DC676+Coefficients!$B$33*DD676+Coefficients!$B$34*DE676+Coefficients!$B$35*IF(CZ676="H",1,0))</f>
        <v>#VALUE!</v>
      </c>
      <c r="DO676" s="3" t="e" vm="2">
        <f>IF(DN676&gt;0,AVERAGE('Goalkeeper Saves'!$H:$H))</f>
        <v>#VALUE!</v>
      </c>
      <c r="DP676" s="3">
        <f t="shared" si="503"/>
        <v>0</v>
      </c>
      <c r="DQ676" s="3">
        <f t="shared" si="504"/>
        <v>0</v>
      </c>
      <c r="DR676" s="20">
        <f t="shared" si="505"/>
        <v>0</v>
      </c>
      <c r="DS676" s="3">
        <f t="shared" si="506"/>
        <v>0</v>
      </c>
      <c r="DT676" s="18">
        <f t="shared" si="507"/>
        <v>0</v>
      </c>
      <c r="DU676" s="28">
        <f>IFERROR(VLOOKUP($A676,'Starting Lineups'!$A:$H,8,FALSE),0)</f>
        <v>0</v>
      </c>
      <c r="DV676" s="16" t="str">
        <f>VLOOKUP($C676,'Team Fixture Odds'!$A:$ZL,16,FALSE)</f>
        <v>Burnley</v>
      </c>
      <c r="DW676" s="3" t="str">
        <f>VLOOKUP($C676,'Team Fixture Odds'!$A:$ZL,17,FALSE)</f>
        <v>A</v>
      </c>
      <c r="DX676" s="3">
        <f>VLOOKUP(DV676,'Overall Odds'!$A:$F,5,FALSE)</f>
        <v>2.0015572115105549E-4</v>
      </c>
      <c r="DY676" s="3">
        <f>VLOOKUP(DV676,'Overall Odds'!$A:$F,6,FALSE)</f>
        <v>0.88183421516754834</v>
      </c>
      <c r="DZ676" s="3">
        <f>MAX(0,Coefficients!$B$41+Coefficients!$B$42*$E676+Coefficients!$B$43*$F676+Coefficients!$B$44*DX676+Coefficients!$B$45*DY676+Coefficients!$B$46*(IF(DW676="H",1,0)))</f>
        <v>0.56947288370560312</v>
      </c>
      <c r="EA676" s="3">
        <f>MAX(0,Coefficients!$B$41+Coefficients!$B$42*DX676+Coefficients!$B$43*DY676+Coefficients!$B$44*$E676+Coefficients!$B$45*$F676+Coefficients!$B$46*(IF(DW676="H",0,1)))</f>
        <v>0.19641121125900013</v>
      </c>
      <c r="EB676" s="3">
        <f t="shared" si="508"/>
        <v>0.37306167244660299</v>
      </c>
      <c r="EC676" s="3">
        <f>$X676*(Coefficients!$B$1+Coefficients!$B$2*DZ676+Coefficients!$B$3*EA676+Coefficients!$B$4*EB676+Coefficients!$B$5*IF(DW676="H",1,0))</f>
        <v>0.35634249114941458</v>
      </c>
      <c r="ED676" s="3">
        <f t="shared" si="509"/>
        <v>0.05</v>
      </c>
      <c r="EE676" s="3">
        <f t="shared" si="510"/>
        <v>0.01</v>
      </c>
      <c r="EF676" s="3">
        <f>$Y676*(Coefficients!$B$6+Coefficients!$B$7*DZ676+Coefficients!$B$8*EA676+Coefficients!$B$9*EB676+Coefficients!$B$10*IF(DW676="H",1,0))</f>
        <v>0.32969366006693573</v>
      </c>
      <c r="EG676" s="3">
        <f>$Z676*(Coefficients!$B$11+Coefficients!$B$12*DZ676+Coefficients!$B$13*EA676+Coefficients!$B$14*EB676+Coefficients!$B$15*IF(DW676="H",1,0))</f>
        <v>0.13313289094032571</v>
      </c>
      <c r="EH676" s="3">
        <f>$AZ676*(Coefficients!$B$16+Coefficients!$B$17*DZ676+Coefficients!$B$18*EA676+Coefficients!$B$19*EB676+Coefficients!$B$20*IF(DW676="H",1,0))</f>
        <v>0.37881222908784024</v>
      </c>
      <c r="EI676" s="3">
        <f>$AA676*(Coefficients!$B$21+Coefficients!$B$22*DZ676+Coefficients!$B$23*EA676+Coefficients!$B$24*EB676+Coefficients!$B$25*IF(DW676="H",1,0))</f>
        <v>0.26079601957556048</v>
      </c>
      <c r="EJ676" s="3">
        <f>$AB676*(Coefficients!$B$26+Coefficients!$B$27*DZ676+Coefficients!$B$28*EA676+Coefficients!$B$29*EB676+Coefficients!$B$30*IF(DW676="H",1,0))</f>
        <v>2.229576580534785E-2</v>
      </c>
      <c r="EK676" s="3" t="e" vm="2">
        <f>$AC676*(Coefficients!$B$31+Coefficients!$B$32*DZ676+Coefficients!$B$33*EA676+Coefficients!$B$34*EB676+Coefficients!$B$35*IF(DW676="H",1,0))</f>
        <v>#VALUE!</v>
      </c>
      <c r="EL676" s="3" t="e" vm="2">
        <f>IF(EK676&gt;0,AVERAGE('Goalkeeper Saves'!$H:$H))</f>
        <v>#VALUE!</v>
      </c>
      <c r="EM676" s="3">
        <f t="shared" si="511"/>
        <v>0</v>
      </c>
      <c r="EN676" s="3">
        <f t="shared" si="512"/>
        <v>0</v>
      </c>
      <c r="EO676" s="20">
        <f t="shared" si="513"/>
        <v>0</v>
      </c>
      <c r="EP676" s="3">
        <f t="shared" si="514"/>
        <v>0</v>
      </c>
      <c r="EQ676" s="18">
        <f t="shared" si="515"/>
        <v>0</v>
      </c>
      <c r="ER676" s="13">
        <f t="shared" si="516"/>
        <v>0</v>
      </c>
    </row>
    <row r="677" spans="1:148" x14ac:dyDescent="0.25">
      <c r="A677" t="str">
        <f>'Players Full'!CY677</f>
        <v>Jun'ai Byfield</v>
      </c>
      <c r="B677" t="str">
        <f>VLOOKUP($A677,'Players Summarised'!$W:$X,2,FALSE)</f>
        <v>DEF</v>
      </c>
      <c r="C677" t="str">
        <f>VLOOKUP($A677,'Players Full'!$CY:$DA,3,FALSE)</f>
        <v>Spurs</v>
      </c>
      <c r="D677">
        <f>VLOOKUP($A677,'Players Full'!$CY:$DA,2,FALSE)</f>
        <v>4</v>
      </c>
      <c r="E677" s="3">
        <f>VLOOKUP($C677,'Overall Odds'!$A:$F,5,FALSE)</f>
        <v>6.0020046695596322E-4</v>
      </c>
      <c r="F677" s="3">
        <f>VLOOKUP($C677,'Overall Odds'!$A:$F,6,FALSE)</f>
        <v>3.5612535612535613E-2</v>
      </c>
      <c r="G677" s="8">
        <f>IFERROR(VLOOKUP($A677,'Starting Lineups'!$A:$C,3,FALSE),0)</f>
        <v>0</v>
      </c>
      <c r="H677" s="3">
        <f>VLOOKUP($C677,'Team Fixture Odds'!$A:$ZL,3,FALSE)</f>
        <v>0.29420417769932333</v>
      </c>
      <c r="I677" s="3">
        <f>VLOOKUP($C677,'Team Fixture Odds'!$A:$ZL,4,FALSE)</f>
        <v>0.44130626654898497</v>
      </c>
      <c r="J677" s="3">
        <f t="shared" si="470"/>
        <v>-0.14710208884966164</v>
      </c>
      <c r="K677" s="3" t="str">
        <f>VLOOKUP($C677,'Team Fixture Odds'!$A:$ZL,5,FALSE)</f>
        <v>A</v>
      </c>
      <c r="L677" s="3" t="e">
        <f>VLOOKUP($A677,Score!$A:$D,4,0)</f>
        <v>#N/A</v>
      </c>
      <c r="M677" s="3" t="e">
        <f>VLOOKUP($A677,'Score 2+'!$A:$D,4,0)</f>
        <v>#N/A</v>
      </c>
      <c r="N677" s="3" t="e">
        <f t="shared" si="471"/>
        <v>#N/A</v>
      </c>
      <c r="O677" s="3" t="e">
        <f>VLOOKUP($A677,Assist!$A:$D,4,0)</f>
        <v>#N/A</v>
      </c>
      <c r="P677" s="3" t="e">
        <f>VLOOKUP($A677,'Yellow Card'!$C:$E,3,0)</f>
        <v>#N/A</v>
      </c>
      <c r="Q677" s="3">
        <f>VLOOKUP($C677,'Clean Sheet'!$C:$F,4,0)</f>
        <v>0.24295432458697763</v>
      </c>
      <c r="R677" s="3">
        <f>VLOOKUP($C677,'Team Total Goals'!$D:$N,10,0)</f>
        <v>0.42216358839050133</v>
      </c>
      <c r="S677" s="3">
        <f>VLOOKUP($C677,'Team Total Goals'!$D:$N,11,0)</f>
        <v>6.6797642436149315E-2</v>
      </c>
      <c r="T677" s="3" t="e" vm="1">
        <f>IF(B677="GK",VLOOKUP($C677,'Goalkeeper Saves'!$C:$H,5,0),_xleta.NA)</f>
        <v>#VALUE!</v>
      </c>
      <c r="U677" s="3" t="e" vm="1">
        <f>IF(B677="GK",VLOOKUP($C677,'Goalkeeper Saves'!$C:$H,6,0),_xleta.NA)</f>
        <v>#VALUE!</v>
      </c>
      <c r="V677" s="3">
        <f>IF($B677="DEF",IFERROR(VLOOKUP($A677,'Defensive Contribution'!$AB:$AE,4,FALSE),'Defensive Contribution'!$AK$2),0)</f>
        <v>0.3817850453656535</v>
      </c>
      <c r="W677" s="3">
        <f>IF($B677="MID",IFERROR(VLOOKUP($A677,'Defensive Contribution'!$AB:$AF,5,FALSE),'Defensive Contribution'!$AL$2),0)</f>
        <v>0</v>
      </c>
      <c r="X677" s="16" t="e">
        <f>L677/(Coefficients!$B$1+Coefficients!$B$2*$H677+Coefficients!$B$3*$I677+Coefficients!$B$4*$J677+Coefficients!$B$5*IF($K677="H",1,0))</f>
        <v>#N/A</v>
      </c>
      <c r="Y677" s="16" t="e">
        <f>O677/(Coefficients!$B$6+Coefficients!$B$7*$H677+Coefficients!$B$8*$I677+Coefficients!$B$9*$J677+Coefficients!$B$10*IF($K677="H",1,0))</f>
        <v>#N/A</v>
      </c>
      <c r="Z677" s="16" t="e">
        <f>P677/(Coefficients!$B$11+Coefficients!$B$12*$H677+Coefficients!$B$13*$I677+Coefficients!$B$14*$J677+Coefficients!$B$15*IF($K677="H",1,0))</f>
        <v>#N/A</v>
      </c>
      <c r="AA677" s="16">
        <f>R677/(Coefficients!$B$21+Coefficients!$B$22*$H677+Coefficients!$B$23*$I677+Coefficients!$B$24*$J677+Coefficients!$B$25*IF($K677="H",1,0))</f>
        <v>0.94049198533420364</v>
      </c>
      <c r="AB677" s="16">
        <f>S677/MAX(0,(Coefficients!$B$26+Coefficients!$B$27*$H677+Coefficients!$B$28*$I677+Coefficients!$B$29*$J677+Coefficients!$B$30*IF($K677="H",1,0)))</f>
        <v>0.75839795192494697</v>
      </c>
      <c r="AC677" s="16" t="e" vm="2">
        <f>T677/(Coefficients!$B$31+Coefficients!$B$32*$H677+Coefficients!$B$33*$I677+Coefficients!$B$34*$J677+Coefficients!$B$35*IF($K677="H",1,0))</f>
        <v>#VALUE!</v>
      </c>
      <c r="AD677" s="16" t="e" vm="2">
        <f>U677/(Coefficients!$B$36+Coefficients!$B$36*$H677+Coefficients!$B$38*$I677+Coefficients!$B$39*$J677+Coefficients!$B$40*IF($K677="H",1,0))</f>
        <v>#VALUE!</v>
      </c>
      <c r="AE677" s="20">
        <f t="shared" si="472"/>
        <v>0</v>
      </c>
      <c r="AF677" s="3">
        <f t="shared" si="473"/>
        <v>0</v>
      </c>
      <c r="AG677" s="18">
        <f t="shared" si="474"/>
        <v>0</v>
      </c>
      <c r="AH677" s="23">
        <f t="shared" si="475"/>
        <v>2.924381877022654</v>
      </c>
      <c r="AI677" s="28">
        <f>IFERROR(VLOOKUP($A677,'Starting Lineups'!$A:$H,4,FALSE),0)</f>
        <v>0</v>
      </c>
      <c r="AJ677" s="3">
        <f>VLOOKUP($C677,'Team Fixture Odds'!$A:$ZL,7,FALSE)</f>
        <v>0.31318509238960224</v>
      </c>
      <c r="AK677" s="3">
        <f>VLOOKUP($C677,'Team Fixture Odds'!$A:$ZL,8,FALSE)</f>
        <v>0.43149946062567418</v>
      </c>
      <c r="AL677" s="3">
        <f t="shared" si="476"/>
        <v>-0.11831436823607194</v>
      </c>
      <c r="AM677" s="3" t="str">
        <f>VLOOKUP($C677,'Team Fixture Odds'!$A:$ZL,9,FALSE)</f>
        <v>A</v>
      </c>
      <c r="AN677" s="3" t="e">
        <f>$X677*(Coefficients!$B$1+Coefficients!$B$2*AJ677+Coefficients!$B$3*AK677+Coefficients!$B$4*AL677+Coefficients!$B$5*IF(AM677="H",1,0))</f>
        <v>#N/A</v>
      </c>
      <c r="AO677" s="3" t="e">
        <f t="shared" si="477"/>
        <v>#N/A</v>
      </c>
      <c r="AP677" s="3" t="e">
        <f t="shared" si="478"/>
        <v>#N/A</v>
      </c>
      <c r="AQ677" s="3" t="e">
        <f>$Y677*(Coefficients!$B$6+Coefficients!$B$7*AJ677+Coefficients!$B$8*AK677+Coefficients!$B$9*AL677+Coefficients!$B$10*IF(AM677="H",1,0))</f>
        <v>#N/A</v>
      </c>
      <c r="AR677" s="3" t="e">
        <f>IFERROR(VLOOKUP($A677,'F2 Yellow Card'!$C:$E,3,0),$Z677*(Coefficients!$B$11+Coefficients!$B$12*AJ677+Coefficients!$B$13*AK677+Coefficients!$B$14*AL677+Coefficients!$B$15*IF(AM677="H",1,0)))</f>
        <v>#N/A</v>
      </c>
      <c r="AS677" s="3">
        <f>VLOOKUP($C677,'F2 Clean Sheet'!$C:$F,4,0)</f>
        <v>0.241721053903795</v>
      </c>
      <c r="AT677" s="3">
        <f>VLOOKUP($C677,'F2 Team Total Goals'!$D:$N,10,0)</f>
        <v>0.4270557029177719</v>
      </c>
      <c r="AU677" s="3">
        <f>VLOOKUP($C677,'F2 Team Total Goals'!$D:$N,11,0)</f>
        <v>6.7909454061251665E-2</v>
      </c>
      <c r="AV677" s="3" t="e" vm="2">
        <f>IFERROR(VLOOKUP($A677,'F2 Goalkeeper Saves'!$D:$N,10,0),$AC677*(Coefficients!$B$31+Coefficients!$B$32*AJ677+Coefficients!$B$33*AK677+Coefficients!$B$34*AL677+Coefficients!$B$35*IF(AM677="H",1,0)))</f>
        <v>#VALUE!</v>
      </c>
      <c r="AW677" s="3" t="e" vm="2">
        <f>IFERROR(VLOOKUP($A677,'F2 Goalkeeper Saves'!$D:$N,10,0),IF(AV677&gt;0,AVERAGE('Goalkeeper Saves'!$H:$H)))</f>
        <v>#VALUE!</v>
      </c>
      <c r="AX677" s="3">
        <f t="shared" si="479"/>
        <v>0.3817850453656535</v>
      </c>
      <c r="AY677" s="3">
        <f t="shared" si="480"/>
        <v>0</v>
      </c>
      <c r="AZ677" s="16">
        <f>(Q677/(Coefficients!$B$16+Coefficients!$B$17*$H677+Coefficients!$B$18*$I677+Coefficients!$B$19*$J677+Coefficients!$B$20*IF($K677="H",1,0))+AS677/(Coefficients!$B$16+Coefficients!$B$17*$AJ677+Coefficients!$B$18*$AK677+Coefficients!$B$19*$AL677+Coefficients!$B$20*IF($AM677="H",1,0)))/2</f>
        <v>1.0217282291715364</v>
      </c>
      <c r="BA677" s="20">
        <f t="shared" si="481"/>
        <v>0</v>
      </c>
      <c r="BB677" s="3">
        <f t="shared" si="482"/>
        <v>0</v>
      </c>
      <c r="BC677" s="18">
        <f t="shared" si="483"/>
        <v>0</v>
      </c>
      <c r="BD677" s="28">
        <f>IFERROR(VLOOKUP($A677,'Starting Lineups'!$A:$H,5,FALSE),0)</f>
        <v>0</v>
      </c>
      <c r="BE677" s="16" t="str">
        <f>VLOOKUP($C677,'Team Fixture Odds'!$A:$U,10,FALSE)</f>
        <v>Sunderland</v>
      </c>
      <c r="BF677" s="3" t="str">
        <f>VLOOKUP($C677,'Team Fixture Odds'!$A:$ZL,11,FALSE)</f>
        <v>H</v>
      </c>
      <c r="BG677" s="3">
        <f>VLOOKUP(BE677,'Overall Odds'!$A:$F,5,FALSE)</f>
        <v>9.0000090000089995E-4</v>
      </c>
      <c r="BH677" s="3">
        <f>VLOOKUP(BE677,'Overall Odds'!$A:$F,6,FALSE)</f>
        <v>4.4091710758377423E-2</v>
      </c>
      <c r="BI677" s="3">
        <f>MAX(0,Coefficients!$B$41+Coefficients!$B$42*$E677+Coefficients!$B$43*$F677+Coefficients!$B$44*BG677+Coefficients!$B$45*BH677+Coefficients!$B$46*(IF(BF677="H",1,0)))</f>
        <v>0.44139288057310033</v>
      </c>
      <c r="BJ677" s="3">
        <f>MAX(0,Coefficients!$B$41+Coefficients!$B$42*BG677+Coefficients!$B$43*BH677+Coefficients!$B$44*$E677+Coefficients!$B$45*$F677+Coefficients!$B$46*(IF(BF677="H",0,1)))</f>
        <v>0.30936625391894007</v>
      </c>
      <c r="BK677" s="3">
        <f t="shared" si="484"/>
        <v>0.13202662665416026</v>
      </c>
      <c r="BL677" s="3" t="e">
        <f>$X677*(Coefficients!$B$1+Coefficients!$B$2*BI677+Coefficients!$B$3*BJ677+Coefficients!$B$4*BK677+Coefficients!$B$5*IF(BF677="H",1,0))</f>
        <v>#N/A</v>
      </c>
      <c r="BM677" s="3" t="e">
        <f t="shared" si="485"/>
        <v>#N/A</v>
      </c>
      <c r="BN677" s="3" t="e">
        <f t="shared" si="486"/>
        <v>#N/A</v>
      </c>
      <c r="BO677" s="3" t="e">
        <f>$Y677*(Coefficients!$B$6+Coefficients!$B$7*BI677+Coefficients!$B$8*BJ677+Coefficients!$B$9*BK677+Coefficients!$B$10*IF(BF677="H",1,0))</f>
        <v>#N/A</v>
      </c>
      <c r="BP677" s="3" t="e">
        <f>$Z677*(Coefficients!$B$11+Coefficients!$B$12*BI677+Coefficients!$B$13*BJ677+Coefficients!$B$14*BK677+Coefficients!$B$15*IF(BF677="H",1,0))</f>
        <v>#N/A</v>
      </c>
      <c r="BQ677" s="3">
        <f>$AZ677*(Coefficients!$B$16+Coefficients!$B$17*BI677+Coefficients!$B$18*BJ677+Coefficients!$B$19*BK677+Coefficients!$B$20*IF(BF677="H",1,0))</f>
        <v>0.31596938429545918</v>
      </c>
      <c r="BR677" s="3">
        <f>$AA677*(Coefficients!$B$21+Coefficients!$B$22*BI677+Coefficients!$B$23*BJ677+Coefficients!$B$24*BK677+Coefficients!$B$25*IF(BF677="H",1,0))</f>
        <v>0.33479056582342792</v>
      </c>
      <c r="BS677" s="3">
        <f>$AB677*(Coefficients!$B$26+Coefficients!$B$27*BI677+Coefficients!$B$28*BJ677+Coefficients!$B$29*BK677+Coefficients!$B$30*IF(BF677="H",1,0))</f>
        <v>4.1487503146843345E-2</v>
      </c>
      <c r="BT677" s="3" t="e" vm="2">
        <f>$AC677*(Coefficients!$B$31+Coefficients!$B$32*BI677+Coefficients!$B$33*BJ677+Coefficients!$B$34*BK677+Coefficients!$B$35*IF(BF677="H",1,0))</f>
        <v>#VALUE!</v>
      </c>
      <c r="BU677" s="3" t="e" vm="2">
        <f>IF(BT677&gt;0,AVERAGE('Goalkeeper Saves'!$H:$H))</f>
        <v>#VALUE!</v>
      </c>
      <c r="BV677" s="3">
        <f t="shared" si="487"/>
        <v>0.3817850453656535</v>
      </c>
      <c r="BW677" s="3">
        <f t="shared" si="488"/>
        <v>0</v>
      </c>
      <c r="BX677" s="20">
        <f t="shared" si="489"/>
        <v>0</v>
      </c>
      <c r="BY677" s="3">
        <f t="shared" si="490"/>
        <v>0</v>
      </c>
      <c r="BZ677" s="18">
        <f t="shared" si="491"/>
        <v>0</v>
      </c>
      <c r="CA677" s="28">
        <f>IFERROR(VLOOKUP($A677,'Starting Lineups'!$A:$H,6,FALSE),0)</f>
        <v>0</v>
      </c>
      <c r="CB677" s="16" t="str">
        <f>VLOOKUP($C677,'Team Fixture Odds'!$A:$ZL,12,FALSE)</f>
        <v>Bournemouth</v>
      </c>
      <c r="CC677" s="3" t="str">
        <f>VLOOKUP($C677,'Team Fixture Odds'!$A:$ZL,13,FALSE)</f>
        <v>A</v>
      </c>
      <c r="CD677" s="3">
        <f>VLOOKUP(CB677,'Overall Odds'!$A:$F,5,FALSE)</f>
        <v>6.0020046695596322E-4</v>
      </c>
      <c r="CE677" s="3">
        <f>VLOOKUP(CB677,'Overall Odds'!$A:$F,6,FALSE)</f>
        <v>2.7233115468409584E-2</v>
      </c>
      <c r="CF677" s="3">
        <f>MAX(0,Coefficients!$B$41+Coefficients!$B$42*$E677+Coefficients!$B$43*$F677+Coefficients!$B$44*CD677+Coefficients!$B$45*CE677+Coefficients!$B$46*(IF(CC677="H",1,0)))</f>
        <v>0.30900155683124703</v>
      </c>
      <c r="CG677" s="3">
        <f>MAX(0,Coefficients!$B$41+Coefficients!$B$42*CD677+Coefficients!$B$43*CE677+Coefficients!$B$44*$E677+Coefficients!$B$45*$F677+Coefficients!$B$46*(IF(CC677="H",0,1)))</f>
        <v>0.44141992552573339</v>
      </c>
      <c r="CH677" s="3">
        <f t="shared" si="492"/>
        <v>-0.13241836869448637</v>
      </c>
      <c r="CI677" s="3" t="e">
        <f>$X677*(Coefficients!$B$1+Coefficients!$B$2*CF677+Coefficients!$B$3*CG677+Coefficients!$B$4*CH677+Coefficients!$B$5*IF(CC677="H",1,0))</f>
        <v>#N/A</v>
      </c>
      <c r="CJ677" s="3" t="e">
        <f t="shared" si="493"/>
        <v>#N/A</v>
      </c>
      <c r="CK677" s="3" t="e">
        <f t="shared" si="494"/>
        <v>#N/A</v>
      </c>
      <c r="CL677" s="3" t="e">
        <f>$Y677*(Coefficients!$B$6+Coefficients!$B$7*CF677+Coefficients!$B$8*CG677+Coefficients!$B$9*CH677+Coefficients!$B$10*IF(CC677="H",1,0))</f>
        <v>#N/A</v>
      </c>
      <c r="CM677" s="3" t="e">
        <f>$Z677*(Coefficients!$B$11+Coefficients!$B$12*CF677+Coefficients!$B$13*CG677+Coefficients!$B$14*CH677+Coefficients!$B$15*IF(CC677="H",1,0))</f>
        <v>#N/A</v>
      </c>
      <c r="CN677" s="3">
        <f>$AZ677*(Coefficients!$B$16+Coefficients!$B$17*CF677+Coefficients!$B$18*CG677+Coefficients!$B$19*CH677+Coefficients!$B$20*IF(CC677="H",1,0))</f>
        <v>0.2414329758472244</v>
      </c>
      <c r="CO677" s="3">
        <f>$AA677*(Coefficients!$B$21+Coefficients!$B$22*CF677+Coefficients!$B$23*CG677+Coefficients!$B$24*CH677+Coefficients!$B$25*IF(CC677="H",1,0))</f>
        <v>0.42610031826099654</v>
      </c>
      <c r="CP677" s="3">
        <f>$AB677*(Coefficients!$B$26+Coefficients!$B$27*CF677+Coefficients!$B$28*CG677+Coefficients!$B$29*CH677+Coefficients!$B$30*IF(CC677="H",1,0))</f>
        <v>7.1945777006719822E-2</v>
      </c>
      <c r="CQ677" s="3" t="e" vm="2">
        <f>$AC677*(Coefficients!$B$31+Coefficients!$B$32*CF677+Coefficients!$B$33*CG677+Coefficients!$B$34*CH677+Coefficients!$B$35*IF(CC677="H",1,0))</f>
        <v>#VALUE!</v>
      </c>
      <c r="CR677" s="3" t="e" vm="2">
        <f>IF(CQ677&gt;0,AVERAGE('Goalkeeper Saves'!$H:$H))</f>
        <v>#VALUE!</v>
      </c>
      <c r="CS677" s="3">
        <f t="shared" si="495"/>
        <v>0.3817850453656535</v>
      </c>
      <c r="CT677" s="3">
        <f t="shared" si="496"/>
        <v>0</v>
      </c>
      <c r="CU677" s="20">
        <f t="shared" si="497"/>
        <v>0</v>
      </c>
      <c r="CV677" s="3">
        <f t="shared" si="498"/>
        <v>0</v>
      </c>
      <c r="CW677" s="18">
        <f t="shared" si="499"/>
        <v>0</v>
      </c>
      <c r="CX677" s="28">
        <f>IFERROR(VLOOKUP($A677,'Starting Lineups'!$A:$H,7,FALSE),0)</f>
        <v>0</v>
      </c>
      <c r="CY677" s="16" t="str">
        <f>VLOOKUP($C677,'Team Fixture Odds'!$A:$ZL,14,FALSE)</f>
        <v>West Ham</v>
      </c>
      <c r="CZ677" s="3" t="str">
        <f>VLOOKUP($C677,'Team Fixture Odds'!$A:$ZL,15,FALSE)</f>
        <v>H</v>
      </c>
      <c r="DA677" s="3">
        <f>VLOOKUP(CY677,'Overall Odds'!$A:$F,5,FALSE)</f>
        <v>2.2516893299197722E-4</v>
      </c>
      <c r="DB677" s="3">
        <f>VLOOKUP(CY677,'Overall Odds'!$A:$F,6,FALSE)</f>
        <v>0.5715592135345221</v>
      </c>
      <c r="DC677" s="3">
        <f>MAX(0,Coefficients!$B$41+Coefficients!$B$42*$E677+Coefficients!$B$43*$F677+Coefficients!$B$44*DA677+Coefficients!$B$45*DB677+Coefficients!$B$46*(IF(CZ677="H",1,0)))</f>
        <v>0.60245708217846139</v>
      </c>
      <c r="DD677" s="3">
        <f>MAX(0,Coefficients!$B$41+Coefficients!$B$42*DA677+Coefficients!$B$43*DB677+Coefficients!$B$44*$E677+Coefficients!$B$45*$F677+Coefficients!$B$46*(IF(CZ677="H",0,1)))</f>
        <v>0.15780034548231259</v>
      </c>
      <c r="DE677" s="3">
        <f t="shared" si="500"/>
        <v>0.4446567366961488</v>
      </c>
      <c r="DF677" s="3" t="e">
        <f>$X677*(Coefficients!$B$1+Coefficients!$B$2*DC677+Coefficients!$B$3*DD677+Coefficients!$B$4*DE677+Coefficients!$B$5*IF(CZ677="H",1,0))</f>
        <v>#N/A</v>
      </c>
      <c r="DG677" s="3" t="e">
        <f t="shared" si="501"/>
        <v>#N/A</v>
      </c>
      <c r="DH677" s="3" t="e">
        <f t="shared" si="502"/>
        <v>#N/A</v>
      </c>
      <c r="DI677" s="3" t="e">
        <f>$Y677*(Coefficients!$B$6+Coefficients!$B$7*DC677+Coefficients!$B$8*DD677+Coefficients!$B$9*DE677+Coefficients!$B$10*IF(CZ677="H",1,0))</f>
        <v>#N/A</v>
      </c>
      <c r="DJ677" s="3" t="e">
        <f>$Z677*(Coefficients!$B$11+Coefficients!$B$12*DC677+Coefficients!$B$13*DD677+Coefficients!$B$14*DE677+Coefficients!$B$15*IF(CZ677="H",1,0))</f>
        <v>#N/A</v>
      </c>
      <c r="DK677" s="3">
        <f>$AZ677*(Coefficients!$B$16+Coefficients!$B$17*DC677+Coefficients!$B$18*DD677+Coefficients!$B$19*DE677+Coefficients!$B$20*IF(CZ677="H",1,0))</f>
        <v>0.40094250155038019</v>
      </c>
      <c r="DL677" s="3">
        <f>$AA677*(Coefficients!$B$21+Coefficients!$B$22*DC677+Coefficients!$B$23*DD677+Coefficients!$B$24*DE677+Coefficients!$B$25*IF(CZ677="H",1,0))</f>
        <v>0.23251359105033087</v>
      </c>
      <c r="DM677" s="3">
        <f>$AB677*(Coefficients!$B$26+Coefficients!$B$27*DC677+Coefficients!$B$28*DD677+Coefficients!$B$29*DE677+Coefficients!$B$30*IF(CZ677="H",1,0))</f>
        <v>1.0750241025462046E-2</v>
      </c>
      <c r="DN677" s="3" t="e" vm="2">
        <f>$AC677*(Coefficients!$B$31+Coefficients!$B$32*DC677+Coefficients!$B$33*DD677+Coefficients!$B$34*DE677+Coefficients!$B$35*IF(CZ677="H",1,0))</f>
        <v>#VALUE!</v>
      </c>
      <c r="DO677" s="3" t="e" vm="2">
        <f>IF(DN677&gt;0,AVERAGE('Goalkeeper Saves'!$H:$H))</f>
        <v>#VALUE!</v>
      </c>
      <c r="DP677" s="3">
        <f t="shared" si="503"/>
        <v>0.3817850453656535</v>
      </c>
      <c r="DQ677" s="3">
        <f t="shared" si="504"/>
        <v>0</v>
      </c>
      <c r="DR677" s="20">
        <f t="shared" si="505"/>
        <v>0</v>
      </c>
      <c r="DS677" s="3">
        <f t="shared" si="506"/>
        <v>0</v>
      </c>
      <c r="DT677" s="18">
        <f t="shared" si="507"/>
        <v>0</v>
      </c>
      <c r="DU677" s="28">
        <f>IFERROR(VLOOKUP($A677,'Starting Lineups'!$A:$H,8,FALSE),0)</f>
        <v>0</v>
      </c>
      <c r="DV677" s="16" t="str">
        <f>VLOOKUP($C677,'Team Fixture Odds'!$A:$ZL,16,FALSE)</f>
        <v>Burnley</v>
      </c>
      <c r="DW677" s="3" t="str">
        <f>VLOOKUP($C677,'Team Fixture Odds'!$A:$ZL,17,FALSE)</f>
        <v>A</v>
      </c>
      <c r="DX677" s="3">
        <f>VLOOKUP(DV677,'Overall Odds'!$A:$F,5,FALSE)</f>
        <v>2.0015572115105549E-4</v>
      </c>
      <c r="DY677" s="3">
        <f>VLOOKUP(DV677,'Overall Odds'!$A:$F,6,FALSE)</f>
        <v>0.88183421516754834</v>
      </c>
      <c r="DZ677" s="3">
        <f>MAX(0,Coefficients!$B$41+Coefficients!$B$42*$E677+Coefficients!$B$43*$F677+Coefficients!$B$44*DX677+Coefficients!$B$45*DY677+Coefficients!$B$46*(IF(DW677="H",1,0)))</f>
        <v>0.56947288370560312</v>
      </c>
      <c r="EA677" s="3">
        <f>MAX(0,Coefficients!$B$41+Coefficients!$B$42*DX677+Coefficients!$B$43*DY677+Coefficients!$B$44*$E677+Coefficients!$B$45*$F677+Coefficients!$B$46*(IF(DW677="H",0,1)))</f>
        <v>0.19641121125900013</v>
      </c>
      <c r="EB677" s="3">
        <f t="shared" si="508"/>
        <v>0.37306167244660299</v>
      </c>
      <c r="EC677" s="3" t="e">
        <f>$X677*(Coefficients!$B$1+Coefficients!$B$2*DZ677+Coefficients!$B$3*EA677+Coefficients!$B$4*EB677+Coefficients!$B$5*IF(DW677="H",1,0))</f>
        <v>#N/A</v>
      </c>
      <c r="ED677" s="3" t="e">
        <f t="shared" si="509"/>
        <v>#N/A</v>
      </c>
      <c r="EE677" s="3" t="e">
        <f t="shared" si="510"/>
        <v>#N/A</v>
      </c>
      <c r="EF677" s="3" t="e">
        <f>$Y677*(Coefficients!$B$6+Coefficients!$B$7*DZ677+Coefficients!$B$8*EA677+Coefficients!$B$9*EB677+Coefficients!$B$10*IF(DW677="H",1,0))</f>
        <v>#N/A</v>
      </c>
      <c r="EG677" s="3" t="e">
        <f>$Z677*(Coefficients!$B$11+Coefficients!$B$12*DZ677+Coefficients!$B$13*EA677+Coefficients!$B$14*EB677+Coefficients!$B$15*IF(DW677="H",1,0))</f>
        <v>#N/A</v>
      </c>
      <c r="EH677" s="3">
        <f>$AZ677*(Coefficients!$B$16+Coefficients!$B$17*DZ677+Coefficients!$B$18*EA677+Coefficients!$B$19*EB677+Coefficients!$B$20*IF(DW677="H",1,0))</f>
        <v>0.37881222908784024</v>
      </c>
      <c r="EI677" s="3">
        <f>$AA677*(Coefficients!$B$21+Coefficients!$B$22*DZ677+Coefficients!$B$23*EA677+Coefficients!$B$24*EB677+Coefficients!$B$25*IF(DW677="H",1,0))</f>
        <v>0.26079601957556048</v>
      </c>
      <c r="EJ677" s="3">
        <f>$AB677*(Coefficients!$B$26+Coefficients!$B$27*DZ677+Coefficients!$B$28*EA677+Coefficients!$B$29*EB677+Coefficients!$B$30*IF(DW677="H",1,0))</f>
        <v>2.229576580534785E-2</v>
      </c>
      <c r="EK677" s="3" t="e" vm="2">
        <f>$AC677*(Coefficients!$B$31+Coefficients!$B$32*DZ677+Coefficients!$B$33*EA677+Coefficients!$B$34*EB677+Coefficients!$B$35*IF(DW677="H",1,0))</f>
        <v>#VALUE!</v>
      </c>
      <c r="EL677" s="3" t="e" vm="2">
        <f>IF(EK677&gt;0,AVERAGE('Goalkeeper Saves'!$H:$H))</f>
        <v>#VALUE!</v>
      </c>
      <c r="EM677" s="3">
        <f t="shared" si="511"/>
        <v>0.3817850453656535</v>
      </c>
      <c r="EN677" s="3">
        <f t="shared" si="512"/>
        <v>0</v>
      </c>
      <c r="EO677" s="20">
        <f t="shared" si="513"/>
        <v>0</v>
      </c>
      <c r="EP677" s="3">
        <f t="shared" si="514"/>
        <v>0</v>
      </c>
      <c r="EQ677" s="18">
        <f t="shared" si="515"/>
        <v>0</v>
      </c>
      <c r="ER677" s="13">
        <f t="shared" si="516"/>
        <v>0</v>
      </c>
    </row>
    <row r="678" spans="1:148" x14ac:dyDescent="0.25">
      <c r="A678" t="str">
        <f>'Players Full'!CY678</f>
        <v>Igor Julio</v>
      </c>
      <c r="B678" t="str">
        <f>VLOOKUP($A678,'Players Summarised'!$W:$X,2,FALSE)</f>
        <v>DEF</v>
      </c>
      <c r="C678" t="str">
        <f>VLOOKUP($A678,'Players Full'!$CY:$DA,3,FALSE)</f>
        <v>West Ham</v>
      </c>
      <c r="D678">
        <f>VLOOKUP($A678,'Players Full'!$CY:$DA,2,FALSE)</f>
        <v>4.5</v>
      </c>
      <c r="E678" s="3">
        <f>VLOOKUP($C678,'Overall Odds'!$A:$F,5,FALSE)</f>
        <v>2.2516893299197722E-4</v>
      </c>
      <c r="F678" s="3">
        <f>VLOOKUP($C678,'Overall Odds'!$A:$F,6,FALSE)</f>
        <v>0.5715592135345221</v>
      </c>
      <c r="G678" s="8">
        <f>IFERROR(VLOOKUP($A678,'Starting Lineups'!$A:$C,3,FALSE),0)</f>
        <v>1</v>
      </c>
      <c r="H678" s="3">
        <f>VLOOKUP($C678,'Team Fixture Odds'!$A:$ZL,3,FALSE)</f>
        <v>0.35958288385472847</v>
      </c>
      <c r="I678" s="3">
        <f>VLOOKUP($C678,'Team Fixture Odds'!$A:$ZL,4,FALSE)</f>
        <v>0.38834951456310679</v>
      </c>
      <c r="J678" s="3">
        <f t="shared" si="470"/>
        <v>-2.8766630708378316E-2</v>
      </c>
      <c r="K678" s="3" t="str">
        <f>VLOOKUP($C678,'Team Fixture Odds'!$A:$ZL,5,FALSE)</f>
        <v>H</v>
      </c>
      <c r="L678" s="3">
        <f>VLOOKUP($A678,Score!$A:$D,4,0)</f>
        <v>4.1407867494824016E-2</v>
      </c>
      <c r="M678" s="3">
        <f>VLOOKUP($A678,'Score 2+'!$A:$D,4,0)</f>
        <v>4.7382136934375737E-3</v>
      </c>
      <c r="N678" s="3">
        <f t="shared" si="471"/>
        <v>0</v>
      </c>
      <c r="O678" s="3">
        <f>VLOOKUP($A678,Assist!$A:$D,4,0)</f>
        <v>6.3492063492063489E-2</v>
      </c>
      <c r="P678" s="3">
        <f>VLOOKUP($A678,'Yellow Card'!$C:$E,3,0)</f>
        <v>0.28011204481792717</v>
      </c>
      <c r="Q678" s="3">
        <f>VLOOKUP($C678,'Clean Sheet'!$C:$F,4,0)</f>
        <v>0.24931438544003987</v>
      </c>
      <c r="R678" s="3">
        <f>VLOOKUP($C678,'Team Total Goals'!$D:$N,10,0)</f>
        <v>0.41952506596306072</v>
      </c>
      <c r="S678" s="3">
        <f>VLOOKUP($C678,'Team Total Goals'!$D:$N,11,0)</f>
        <v>6.3670411985018716E-2</v>
      </c>
      <c r="T678" s="3" t="e" vm="1">
        <f>IF(B678="GK",VLOOKUP($C678,'Goalkeeper Saves'!$C:$H,5,0),_xleta.NA)</f>
        <v>#VALUE!</v>
      </c>
      <c r="U678" s="3" t="e" vm="1">
        <f>IF(B678="GK",VLOOKUP($C678,'Goalkeeper Saves'!$C:$H,6,0),_xleta.NA)</f>
        <v>#VALUE!</v>
      </c>
      <c r="V678" s="3">
        <f>IF($B678="DEF",IFERROR(VLOOKUP($A678,'Defensive Contribution'!$AB:$AE,4,FALSE),'Defensive Contribution'!$AK$2),0)</f>
        <v>0.3817850453656535</v>
      </c>
      <c r="W678" s="3">
        <f>IF($B678="MID",IFERROR(VLOOKUP($A678,'Defensive Contribution'!$AB:$AF,5,FALSE),'Defensive Contribution'!$AL$2),0)</f>
        <v>0</v>
      </c>
      <c r="X678" s="16">
        <f>L678/(Coefficients!$B$1+Coefficients!$B$2*$H678+Coefficients!$B$3*$I678+Coefficients!$B$4*$J678+Coefficients!$B$5*IF($K678="H",1,0))</f>
        <v>0.27526818934901504</v>
      </c>
      <c r="Y678" s="16">
        <f>O678/(Coefficients!$B$6+Coefficients!$B$7*$H678+Coefficients!$B$8*$I678+Coefficients!$B$9*$J678+Coefficients!$B$10*IF($K678="H",1,0))</f>
        <v>0.64976819566932731</v>
      </c>
      <c r="Z678" s="16">
        <f>P678/(Coefficients!$B$11+Coefficients!$B$12*$H678+Coefficients!$B$13*$I678+Coefficients!$B$14*$J678+Coefficients!$B$15*IF($K678="H",1,0))</f>
        <v>1.305970663767883</v>
      </c>
      <c r="AA678" s="16">
        <f>R678/(Coefficients!$B$21+Coefficients!$B$22*$H678+Coefficients!$B$23*$I678+Coefficients!$B$24*$J678+Coefficients!$B$25*IF($K678="H",1,0))</f>
        <v>1.0152378952902363</v>
      </c>
      <c r="AB678" s="16">
        <f>S678/MAX(0,(Coefficients!$B$26+Coefficients!$B$27*$H678+Coefficients!$B$28*$I678+Coefficients!$B$29*$J678+Coefficients!$B$30*IF($K678="H",1,0)))</f>
        <v>0.82919094298016083</v>
      </c>
      <c r="AC678" s="16" t="e" vm="2">
        <f>T678/(Coefficients!$B$31+Coefficients!$B$32*$H678+Coefficients!$B$33*$I678+Coefficients!$B$34*$J678+Coefficients!$B$35*IF($K678="H",1,0))</f>
        <v>#VALUE!</v>
      </c>
      <c r="AD678" s="16" t="e" vm="2">
        <f>U678/(Coefficients!$B$36+Coefficients!$B$36*$H678+Coefficients!$B$38*$I678+Coefficients!$B$39*$J678+Coefficients!$B$40*IF($K678="H",1,0))</f>
        <v>#VALUE!</v>
      </c>
      <c r="AE678" s="20">
        <f t="shared" si="472"/>
        <v>2.9816773093831408</v>
      </c>
      <c r="AF678" s="3">
        <f t="shared" si="473"/>
        <v>4.9096013671310237E-2</v>
      </c>
      <c r="AG678" s="18">
        <f t="shared" si="474"/>
        <v>3.0798693367257615</v>
      </c>
      <c r="AH678" s="23">
        <f t="shared" si="475"/>
        <v>3.3952876663070839</v>
      </c>
      <c r="AI678" s="28">
        <f>IFERROR(VLOOKUP($A678,'Starting Lineups'!$A:$H,4,FALSE),0)</f>
        <v>1</v>
      </c>
      <c r="AJ678" s="3">
        <f>VLOOKUP($C678,'Team Fixture Odds'!$A:$ZL,7,FALSE)</f>
        <v>0.30339805825242716</v>
      </c>
      <c r="AK678" s="3">
        <f>VLOOKUP($C678,'Team Fixture Odds'!$A:$ZL,8,FALSE)</f>
        <v>0.45156920298035674</v>
      </c>
      <c r="AL678" s="3">
        <f t="shared" si="476"/>
        <v>-0.14817114472792958</v>
      </c>
      <c r="AM678" s="3" t="str">
        <f>VLOOKUP($C678,'Team Fixture Odds'!$A:$ZL,9,FALSE)</f>
        <v>H</v>
      </c>
      <c r="AN678" s="3">
        <f>$X678*(Coefficients!$B$1+Coefficients!$B$2*AJ678+Coefficients!$B$3*AK678+Coefficients!$B$4*AL678+Coefficients!$B$5*IF(AM678="H",1,0))</f>
        <v>3.8245334207559913E-2</v>
      </c>
      <c r="AO678" s="3">
        <f t="shared" si="477"/>
        <v>0.01</v>
      </c>
      <c r="AP678" s="3">
        <f t="shared" si="478"/>
        <v>0</v>
      </c>
      <c r="AQ678" s="3">
        <f>$Y678*(Coefficients!$B$6+Coefficients!$B$7*AJ678+Coefficients!$B$8*AK678+Coefficients!$B$9*AL678+Coefficients!$B$10*IF(AM678="H",1,0))</f>
        <v>5.7928600710648794E-2</v>
      </c>
      <c r="AR678" s="3">
        <f>IFERROR(VLOOKUP($A678,'F2 Yellow Card'!$C:$E,3,0),$Z678*(Coefficients!$B$11+Coefficients!$B$12*AJ678+Coefficients!$B$13*AK678+Coefficients!$B$14*AL678+Coefficients!$B$15*IF(AM678="H",1,0)))</f>
        <v>0.28512829235665299</v>
      </c>
      <c r="AS678" s="3">
        <f>VLOOKUP($C678,'F2 Clean Sheet'!$C:$F,4,0)</f>
        <v>0.20931449502878072</v>
      </c>
      <c r="AT678" s="3">
        <f>VLOOKUP($C678,'F2 Team Total Goals'!$D:$N,10,0)</f>
        <v>0.4756756756756757</v>
      </c>
      <c r="AU678" s="3">
        <f>VLOOKUP($C678,'F2 Team Total Goals'!$D:$N,11,0)</f>
        <v>8.8564058469475501E-2</v>
      </c>
      <c r="AV678" s="3" t="e" vm="2">
        <f>IFERROR(VLOOKUP($A678,'F2 Goalkeeper Saves'!$D:$N,10,0),$AC678*(Coefficients!$B$31+Coefficients!$B$32*AJ678+Coefficients!$B$33*AK678+Coefficients!$B$34*AL678+Coefficients!$B$35*IF(AM678="H",1,0)))</f>
        <v>#VALUE!</v>
      </c>
      <c r="AW678" s="3" t="e" vm="2">
        <f>IFERROR(VLOOKUP($A678,'F2 Goalkeeper Saves'!$D:$N,10,0),IF(AV678&gt;0,AVERAGE('Goalkeeper Saves'!$H:$H)))</f>
        <v>#VALUE!</v>
      </c>
      <c r="AX678" s="3">
        <f t="shared" si="479"/>
        <v>0.3817850453656535</v>
      </c>
      <c r="AY678" s="3">
        <f t="shared" si="480"/>
        <v>0</v>
      </c>
      <c r="AZ678" s="16">
        <f>(Q678/(Coefficients!$B$16+Coefficients!$B$17*$H678+Coefficients!$B$18*$I678+Coefficients!$B$19*$J678+Coefficients!$B$20*IF($K678="H",1,0))+AS678/(Coefficients!$B$16+Coefficients!$B$17*$AJ678+Coefficients!$B$18*$AK678+Coefficients!$B$19*$AL678+Coefficients!$B$20*IF($AM678="H",1,0)))/2</f>
        <v>0.91645863659649873</v>
      </c>
      <c r="BA678" s="20">
        <f t="shared" si="481"/>
        <v>2.6504781175767809</v>
      </c>
      <c r="BB678" s="3">
        <f t="shared" si="482"/>
        <v>4.1305546281641042E-2</v>
      </c>
      <c r="BC678" s="18">
        <f t="shared" si="483"/>
        <v>2.7330892101400628</v>
      </c>
      <c r="BD678" s="28">
        <f>IFERROR(VLOOKUP($A678,'Starting Lineups'!$A:$H,5,FALSE),0)</f>
        <v>1</v>
      </c>
      <c r="BE678" s="16" t="str">
        <f>VLOOKUP($C678,'Team Fixture Odds'!$A:$U,10,FALSE)</f>
        <v>Wolves</v>
      </c>
      <c r="BF678" s="3" t="str">
        <f>VLOOKUP($C678,'Team Fixture Odds'!$A:$ZL,11,FALSE)</f>
        <v>A</v>
      </c>
      <c r="BG678" s="3">
        <f>VLOOKUP(BE678,'Overall Odds'!$A:$F,5,FALSE)</f>
        <v>2.0015572115105549E-4</v>
      </c>
      <c r="BH678" s="3">
        <f>VLOOKUP(BE678,'Overall Odds'!$A:$F,6,FALSE)</f>
        <v>0.92592592592592582</v>
      </c>
      <c r="BI678" s="3">
        <f>MAX(0,Coefficients!$B$41+Coefficients!$B$42*$E678+Coefficients!$B$43*$F678+Coefficients!$B$44*BG678+Coefficients!$B$45*BH678+Coefficients!$B$46*(IF(BF678="H",1,0)))</f>
        <v>0.42914463635708366</v>
      </c>
      <c r="BJ678" s="3">
        <f>MAX(0,Coefficients!$B$41+Coefficients!$B$42*BG678+Coefficients!$B$43*BH678+Coefficients!$B$44*$E678+Coefficients!$B$45*$F678+Coefficients!$B$46*(IF(BF678="H",0,1)))</f>
        <v>0.34722333199992744</v>
      </c>
      <c r="BK678" s="3">
        <f t="shared" si="484"/>
        <v>8.1921304357156222E-2</v>
      </c>
      <c r="BL678" s="3">
        <f>$X678*(Coefficients!$B$1+Coefficients!$B$2*BI678+Coefficients!$B$3*BJ678+Coefficients!$B$4*BK678+Coefficients!$B$5*IF(BF678="H",1,0))</f>
        <v>4.8091300817385982E-2</v>
      </c>
      <c r="BM678" s="3">
        <f t="shared" si="485"/>
        <v>0.01</v>
      </c>
      <c r="BN678" s="3">
        <f t="shared" si="486"/>
        <v>0</v>
      </c>
      <c r="BO678" s="3">
        <f>$Y678*(Coefficients!$B$6+Coefficients!$B$7*BI678+Coefficients!$B$8*BJ678+Coefficients!$B$9*BK678+Coefficients!$B$10*IF(BF678="H",1,0))</f>
        <v>7.6641089275240284E-2</v>
      </c>
      <c r="BP678" s="3">
        <f>$Z678*(Coefficients!$B$11+Coefficients!$B$12*BI678+Coefficients!$B$13*BJ678+Coefficients!$B$14*BK678+Coefficients!$B$15*IF(BF678="H",1,0))</f>
        <v>0.26935137198664888</v>
      </c>
      <c r="BQ678" s="3">
        <f>$AZ678*(Coefficients!$B$16+Coefficients!$B$17*BI678+Coefficients!$B$18*BJ678+Coefficients!$B$19*BK678+Coefficients!$B$20*IF(BF678="H",1,0))</f>
        <v>0.2670511424162782</v>
      </c>
      <c r="BR678" s="3">
        <f>$AA678*(Coefficients!$B$21+Coefficients!$B$22*BI678+Coefficients!$B$23*BJ678+Coefficients!$B$24*BK678+Coefficients!$B$25*IF(BF678="H",1,0))</f>
        <v>0.3969473063393365</v>
      </c>
      <c r="BS678" s="3">
        <f>$AB678*(Coefficients!$B$26+Coefficients!$B$27*BI678+Coefficients!$B$28*BJ678+Coefficients!$B$29*BK678+Coefficients!$B$30*IF(BF678="H",1,0))</f>
        <v>6.530414547384597E-2</v>
      </c>
      <c r="BT678" s="3" t="e" vm="2">
        <f>$AC678*(Coefficients!$B$31+Coefficients!$B$32*BI678+Coefficients!$B$33*BJ678+Coefficients!$B$34*BK678+Coefficients!$B$35*IF(BF678="H",1,0))</f>
        <v>#VALUE!</v>
      </c>
      <c r="BU678" s="3" t="e" vm="2">
        <f>IF(BT678&gt;0,AVERAGE('Goalkeeper Saves'!$H:$H))</f>
        <v>#VALUE!</v>
      </c>
      <c r="BV678" s="3">
        <f t="shared" si="487"/>
        <v>0.3817850453656535</v>
      </c>
      <c r="BW678" s="3">
        <f t="shared" si="488"/>
        <v>0</v>
      </c>
      <c r="BX678" s="20">
        <f t="shared" si="489"/>
        <v>3.2163914575134429</v>
      </c>
      <c r="BY678" s="3">
        <f t="shared" si="490"/>
        <v>5.4616959863631201E-2</v>
      </c>
      <c r="BZ678" s="18">
        <f t="shared" si="491"/>
        <v>3.3256253772407054</v>
      </c>
      <c r="CA678" s="28">
        <f>IFERROR(VLOOKUP($A678,'Starting Lineups'!$A:$H,6,FALSE),0)</f>
        <v>1</v>
      </c>
      <c r="CB678" s="16" t="str">
        <f>VLOOKUP($C678,'Team Fixture Odds'!$A:$ZL,12,FALSE)</f>
        <v>Nott'm Forest</v>
      </c>
      <c r="CC678" s="3" t="str">
        <f>VLOOKUP($C678,'Team Fixture Odds'!$A:$ZL,13,FALSE)</f>
        <v>H</v>
      </c>
      <c r="CD678" s="3">
        <f>VLOOKUP(CB678,'Overall Odds'!$A:$F,5,FALSE)</f>
        <v>3.6021627385082001E-4</v>
      </c>
      <c r="CE678" s="3">
        <f>VLOOKUP(CB678,'Overall Odds'!$A:$F,6,FALSE)</f>
        <v>0.15432098765432098</v>
      </c>
      <c r="CF678" s="3">
        <f>MAX(0,Coefficients!$B$41+Coefficients!$B$42*$E678+Coefficients!$B$43*$F678+Coefficients!$B$44*CD678+Coefficients!$B$45*CE678+Coefficients!$B$46*(IF(CC678="H",1,0)))</f>
        <v>0.32157797662806814</v>
      </c>
      <c r="CG678" s="3">
        <f>MAX(0,Coefficients!$B$41+Coefficients!$B$42*CD678+Coefficients!$B$43*CE678+Coefficients!$B$44*$E678+Coefficients!$B$45*$F678+Coefficients!$B$46*(IF(CC678="H",0,1)))</f>
        <v>0.44080773391404182</v>
      </c>
      <c r="CH678" s="3">
        <f t="shared" si="492"/>
        <v>-0.11922975728597368</v>
      </c>
      <c r="CI678" s="3">
        <f>$X678*(Coefficients!$B$1+Coefficients!$B$2*CF678+Coefficients!$B$3*CG678+Coefficients!$B$4*CH678+Coefficients!$B$5*IF(CC678="H",1,0))</f>
        <v>3.9747298615921835E-2</v>
      </c>
      <c r="CJ678" s="3">
        <f t="shared" si="493"/>
        <v>0.01</v>
      </c>
      <c r="CK678" s="3">
        <f t="shared" si="494"/>
        <v>0</v>
      </c>
      <c r="CL678" s="3">
        <f>$Y678*(Coefficients!$B$6+Coefficients!$B$7*CF678+Coefficients!$B$8*CG678+Coefficients!$B$9*CH678+Coefficients!$B$10*IF(CC678="H",1,0))</f>
        <v>6.0531898311386313E-2</v>
      </c>
      <c r="CM678" s="3">
        <f>$Z678*(Coefficients!$B$11+Coefficients!$B$12*CF678+Coefficients!$B$13*CG678+Coefficients!$B$14*CH678+Coefficients!$B$15*IF(CC678="H",1,0))</f>
        <v>0.28299692785793867</v>
      </c>
      <c r="CN678" s="3">
        <f>$AZ678*(Coefficients!$B$16+Coefficients!$B$17*CF678+Coefficients!$B$18*CG678+Coefficients!$B$19*CH678+Coefficients!$B$20*IF(CC678="H",1,0))</f>
        <v>0.22041290660608465</v>
      </c>
      <c r="CO678" s="3">
        <f>$AA678*(Coefficients!$B$21+Coefficients!$B$22*CF678+Coefficients!$B$23*CG678+Coefficients!$B$24*CH678+Coefficients!$B$25*IF(CC678="H",1,0))</f>
        <v>0.46269250701685982</v>
      </c>
      <c r="CP678" s="3">
        <f>$AB678*(Coefficients!$B$26+Coefficients!$B$27*CF678+Coefficients!$B$28*CG678+Coefficients!$B$29*CH678+Coefficients!$B$30*IF(CC678="H",1,0))</f>
        <v>8.1965577317991895E-2</v>
      </c>
      <c r="CQ678" s="3" t="e" vm="2">
        <f>$AC678*(Coefficients!$B$31+Coefficients!$B$32*CF678+Coefficients!$B$33*CG678+Coefficients!$B$34*CH678+Coefficients!$B$35*IF(CC678="H",1,0))</f>
        <v>#VALUE!</v>
      </c>
      <c r="CR678" s="3" t="e" vm="2">
        <f>IF(CQ678&gt;0,AVERAGE('Goalkeeper Saves'!$H:$H))</f>
        <v>#VALUE!</v>
      </c>
      <c r="CS678" s="3">
        <f t="shared" si="495"/>
        <v>0.3817850453656535</v>
      </c>
      <c r="CT678" s="3">
        <f t="shared" si="496"/>
        <v>0</v>
      </c>
      <c r="CU678" s="20">
        <f t="shared" si="497"/>
        <v>2.7529881072576932</v>
      </c>
      <c r="CV678" s="3">
        <f t="shared" si="498"/>
        <v>4.3716786258915466E-2</v>
      </c>
      <c r="CW678" s="18">
        <f t="shared" si="499"/>
        <v>2.840421679775524</v>
      </c>
      <c r="CX678" s="28">
        <f>IFERROR(VLOOKUP($A678,'Starting Lineups'!$A:$H,7,FALSE),0)</f>
        <v>1</v>
      </c>
      <c r="CY678" s="16" t="str">
        <f>VLOOKUP($C678,'Team Fixture Odds'!$A:$ZL,14,FALSE)</f>
        <v>Spurs</v>
      </c>
      <c r="CZ678" s="3" t="str">
        <f>VLOOKUP($C678,'Team Fixture Odds'!$A:$ZL,15,FALSE)</f>
        <v>A</v>
      </c>
      <c r="DA678" s="3">
        <f>VLOOKUP(CY678,'Overall Odds'!$A:$F,5,FALSE)</f>
        <v>6.0020046695596322E-4</v>
      </c>
      <c r="DB678" s="3">
        <f>VLOOKUP(CY678,'Overall Odds'!$A:$F,6,FALSE)</f>
        <v>3.5612535612535613E-2</v>
      </c>
      <c r="DC678" s="3">
        <f>MAX(0,Coefficients!$B$41+Coefficients!$B$42*$E678+Coefficients!$B$43*$F678+Coefficients!$B$44*DA678+Coefficients!$B$45*DB678+Coefficients!$B$46*(IF(CZ678="H",1,0)))</f>
        <v>0.15780034548231259</v>
      </c>
      <c r="DD678" s="3">
        <f>MAX(0,Coefficients!$B$41+Coefficients!$B$42*DA678+Coefficients!$B$43*DB678+Coefficients!$B$44*$E678+Coefficients!$B$45*$F678+Coefficients!$B$46*(IF(CZ678="H",0,1)))</f>
        <v>0.60245708217846139</v>
      </c>
      <c r="DE678" s="3">
        <f t="shared" si="500"/>
        <v>-0.4446567366961488</v>
      </c>
      <c r="DF678" s="3">
        <f>$X678*(Coefficients!$B$1+Coefficients!$B$2*DC678+Coefficients!$B$3*DD678+Coefficients!$B$4*DE678+Coefficients!$B$5*IF(CZ678="H",1,0))</f>
        <v>3.0345030757097876E-2</v>
      </c>
      <c r="DG678" s="3">
        <f t="shared" si="501"/>
        <v>0.01</v>
      </c>
      <c r="DH678" s="3">
        <f t="shared" si="502"/>
        <v>0</v>
      </c>
      <c r="DI678" s="3">
        <f>$Y678*(Coefficients!$B$6+Coefficients!$B$7*DC678+Coefficients!$B$8*DD678+Coefficients!$B$9*DE678+Coefficients!$B$10*IF(CZ678="H",1,0))</f>
        <v>4.5623326019935802E-2</v>
      </c>
      <c r="DJ678" s="3">
        <f>$Z678*(Coefficients!$B$11+Coefficients!$B$12*DC678+Coefficients!$B$13*DD678+Coefficients!$B$14*DE678+Coefficients!$B$15*IF(CZ678="H",1,0))</f>
        <v>0.29620299969665187</v>
      </c>
      <c r="DK678" s="3">
        <f>$AZ678*(Coefficients!$B$16+Coefficients!$B$17*DC678+Coefficients!$B$18*DD678+Coefficients!$B$19*DE678+Coefficients!$B$20*IF(CZ678="H",1,0))</f>
        <v>0.13868320004428594</v>
      </c>
      <c r="DL678" s="3">
        <f>$AA678*(Coefficients!$B$21+Coefficients!$B$22*DC678+Coefficients!$B$23*DD678+Coefficients!$B$24*DE678+Coefficients!$B$25*IF(CZ678="H",1,0))</f>
        <v>0.58283546622883109</v>
      </c>
      <c r="DM678" s="3">
        <f>$AB678*(Coefficients!$B$26+Coefficients!$B$27*DC678+Coefficients!$B$28*DD678+Coefficients!$B$29*DE678+Coefficients!$B$30*IF(CZ678="H",1,0))</f>
        <v>0.12185325332425259</v>
      </c>
      <c r="DN678" s="3" t="e" vm="2">
        <f>$AC678*(Coefficients!$B$31+Coefficients!$B$32*DC678+Coefficients!$B$33*DD678+Coefficients!$B$34*DE678+Coefficients!$B$35*IF(CZ678="H",1,0))</f>
        <v>#VALUE!</v>
      </c>
      <c r="DO678" s="3" t="e" vm="2">
        <f>IF(DN678&gt;0,AVERAGE('Goalkeeper Saves'!$H:$H))</f>
        <v>#VALUE!</v>
      </c>
      <c r="DP678" s="3">
        <f t="shared" si="503"/>
        <v>0.3817850453656535</v>
      </c>
      <c r="DQ678" s="3">
        <f t="shared" si="504"/>
        <v>0</v>
      </c>
      <c r="DR678" s="20">
        <f t="shared" si="505"/>
        <v>1.9916626147080263</v>
      </c>
      <c r="DS678" s="3">
        <f t="shared" si="506"/>
        <v>2.58088880231622E-2</v>
      </c>
      <c r="DT678" s="18">
        <f t="shared" si="507"/>
        <v>2.0432803907543509</v>
      </c>
      <c r="DU678" s="28">
        <f>IFERROR(VLOOKUP($A678,'Starting Lineups'!$A:$H,8,FALSE),0)</f>
        <v>1</v>
      </c>
      <c r="DV678" s="16" t="str">
        <f>VLOOKUP($C678,'Team Fixture Odds'!$A:$ZL,16,FALSE)</f>
        <v>Sunderland</v>
      </c>
      <c r="DW678" s="3" t="str">
        <f>VLOOKUP($C678,'Team Fixture Odds'!$A:$ZL,17,FALSE)</f>
        <v>H</v>
      </c>
      <c r="DX678" s="3">
        <f>VLOOKUP(DV678,'Overall Odds'!$A:$F,5,FALSE)</f>
        <v>9.0000090000089995E-4</v>
      </c>
      <c r="DY678" s="3">
        <f>VLOOKUP(DV678,'Overall Odds'!$A:$F,6,FALSE)</f>
        <v>4.4091710758377423E-2</v>
      </c>
      <c r="DZ678" s="3">
        <f>MAX(0,Coefficients!$B$41+Coefficients!$B$42*$E678+Coefficients!$B$43*$F678+Coefficients!$B$44*DX678+Coefficients!$B$45*DY678+Coefficients!$B$46*(IF(DW678="H",1,0)))</f>
        <v>0.28764047096708523</v>
      </c>
      <c r="EA678" s="3">
        <f>MAX(0,Coefficients!$B$41+Coefficients!$B$42*DX678+Coefficients!$B$43*DY678+Coefficients!$B$44*$E678+Coefficients!$B$45*$F678+Coefficients!$B$46*(IF(DW678="H",0,1)))</f>
        <v>0.4728025810090738</v>
      </c>
      <c r="EB678" s="3">
        <f t="shared" si="508"/>
        <v>-0.18516211004198857</v>
      </c>
      <c r="EC678" s="3">
        <f>$X678*(Coefficients!$B$1+Coefficients!$B$2*DZ678+Coefficients!$B$3*EA678+Coefficients!$B$4*EB678+Coefficients!$B$5*IF(DW678="H",1,0))</f>
        <v>3.7531311902864253E-2</v>
      </c>
      <c r="ED678" s="3">
        <f t="shared" si="509"/>
        <v>0.01</v>
      </c>
      <c r="EE678" s="3">
        <f t="shared" si="510"/>
        <v>0</v>
      </c>
      <c r="EF678" s="3">
        <f>$Y678*(Coefficients!$B$6+Coefficients!$B$7*DZ678+Coefficients!$B$8*EA678+Coefficients!$B$9*EB678+Coefficients!$B$10*IF(DW678="H",1,0))</f>
        <v>5.6658442883321267E-2</v>
      </c>
      <c r="EG678" s="3">
        <f>$Z678*(Coefficients!$B$11+Coefficients!$B$12*DZ678+Coefficients!$B$13*EA678+Coefficients!$B$14*EB678+Coefficients!$B$15*IF(DW678="H",1,0))</f>
        <v>0.28635151690049948</v>
      </c>
      <c r="EH678" s="3">
        <f>$AZ678*(Coefficients!$B$16+Coefficients!$B$17*DZ678+Coefficients!$B$18*EA678+Coefficients!$B$19*EB678+Coefficients!$B$20*IF(DW678="H",1,0))</f>
        <v>0.20433331704828367</v>
      </c>
      <c r="EI678" s="3">
        <f>$AA678*(Coefficients!$B$21+Coefficients!$B$22*DZ678+Coefficients!$B$23*EA678+Coefficients!$B$24*EB678+Coefficients!$B$25*IF(DW678="H",1,0))</f>
        <v>0.48601600543574219</v>
      </c>
      <c r="EJ678" s="3">
        <f>$AB678*(Coefficients!$B$26+Coefficients!$B$27*DZ678+Coefficients!$B$28*EA678+Coefficients!$B$29*EB678+Coefficients!$B$30*IF(DW678="H",1,0))</f>
        <v>8.9083172366205207E-2</v>
      </c>
      <c r="EK678" s="3" t="e" vm="2">
        <f>$AC678*(Coefficients!$B$31+Coefficients!$B$32*DZ678+Coefficients!$B$33*EA678+Coefficients!$B$34*EB678+Coefficients!$B$35*IF(DW678="H",1,0))</f>
        <v>#VALUE!</v>
      </c>
      <c r="EL678" s="3" t="e" vm="2">
        <f>IF(EK678&gt;0,AVERAGE('Goalkeeper Saves'!$H:$H))</f>
        <v>#VALUE!</v>
      </c>
      <c r="EM678" s="3">
        <f t="shared" si="511"/>
        <v>0.3817850453656535</v>
      </c>
      <c r="EN678" s="3">
        <f t="shared" si="512"/>
        <v>0</v>
      </c>
      <c r="EO678" s="20">
        <f t="shared" si="513"/>
        <v>2.5995166864871964</v>
      </c>
      <c r="EP678" s="3">
        <f t="shared" si="514"/>
        <v>4.010683149955184E-2</v>
      </c>
      <c r="EQ678" s="18">
        <f t="shared" si="515"/>
        <v>2.6797303494863001</v>
      </c>
      <c r="ER678" s="13">
        <f t="shared" si="516"/>
        <v>13.025335623424629</v>
      </c>
    </row>
    <row r="679" spans="1:148" x14ac:dyDescent="0.25">
      <c r="A679" t="str">
        <f>'Players Full'!CY679</f>
        <v>Alphonse Areola</v>
      </c>
      <c r="B679" t="str">
        <f>VLOOKUP($A679,'Players Summarised'!$W:$X,2,FALSE)</f>
        <v>GK</v>
      </c>
      <c r="C679" t="str">
        <f>VLOOKUP($A679,'Players Full'!$CY:$DA,3,FALSE)</f>
        <v>West Ham</v>
      </c>
      <c r="D679">
        <f>VLOOKUP($A679,'Players Full'!$CY:$DA,2,FALSE)</f>
        <v>4.3</v>
      </c>
      <c r="E679" s="3">
        <f>VLOOKUP($C679,'Overall Odds'!$A:$F,5,FALSE)</f>
        <v>2.2516893299197722E-4</v>
      </c>
      <c r="F679" s="3">
        <f>VLOOKUP($C679,'Overall Odds'!$A:$F,6,FALSE)</f>
        <v>0.5715592135345221</v>
      </c>
      <c r="G679" s="8">
        <f>IFERROR(VLOOKUP($A679,'Starting Lineups'!$A:$C,3,FALSE),0)</f>
        <v>1</v>
      </c>
      <c r="H679" s="3">
        <f>VLOOKUP($C679,'Team Fixture Odds'!$A:$ZL,3,FALSE)</f>
        <v>0.35958288385472847</v>
      </c>
      <c r="I679" s="3">
        <f>VLOOKUP($C679,'Team Fixture Odds'!$A:$ZL,4,FALSE)</f>
        <v>0.38834951456310679</v>
      </c>
      <c r="J679" s="3">
        <f t="shared" si="470"/>
        <v>-2.8766630708378316E-2</v>
      </c>
      <c r="K679" s="3" t="str">
        <f>VLOOKUP($C679,'Team Fixture Odds'!$A:$ZL,5,FALSE)</f>
        <v>H</v>
      </c>
      <c r="L679" s="3" t="e">
        <f>VLOOKUP($A679,Score!$A:$D,4,0)</f>
        <v>#N/A</v>
      </c>
      <c r="M679" s="3" t="e">
        <f>VLOOKUP($A679,'Score 2+'!$A:$D,4,0)</f>
        <v>#N/A</v>
      </c>
      <c r="N679" s="3" t="e">
        <f t="shared" si="471"/>
        <v>#N/A</v>
      </c>
      <c r="O679" s="3" t="e">
        <f>VLOOKUP($A679,Assist!$A:$D,4,0)</f>
        <v>#N/A</v>
      </c>
      <c r="P679" s="3" t="e">
        <f>VLOOKUP($A679,'Yellow Card'!$C:$E,3,0)</f>
        <v>#N/A</v>
      </c>
      <c r="Q679" s="3">
        <f>VLOOKUP($C679,'Clean Sheet'!$C:$F,4,0)</f>
        <v>0.24931438544003987</v>
      </c>
      <c r="R679" s="3">
        <f>VLOOKUP($C679,'Team Total Goals'!$D:$N,10,0)</f>
        <v>0.41952506596306072</v>
      </c>
      <c r="S679" s="3">
        <f>VLOOKUP($C679,'Team Total Goals'!$D:$N,11,0)</f>
        <v>6.3670411985018716E-2</v>
      </c>
      <c r="T679" s="3">
        <f>IF(B679="GK",VLOOKUP($C679,'Goalkeeper Saves'!$C:$H,5,0),_xleta.NA)</f>
        <v>0.6224712107065048</v>
      </c>
      <c r="U679" s="3">
        <f>IF(B679="GK",VLOOKUP($C679,'Goalkeeper Saves'!$C:$H,6,0),_xleta.NA)</f>
        <v>0.13605442176870747</v>
      </c>
      <c r="V679" s="3">
        <f>IF($B679="DEF",IFERROR(VLOOKUP($A679,'Defensive Contribution'!$AB:$AE,4,FALSE),'Defensive Contribution'!$AK$2),0)</f>
        <v>0</v>
      </c>
      <c r="W679" s="3">
        <f>IF($B679="MID",IFERROR(VLOOKUP($A679,'Defensive Contribution'!$AB:$AF,5,FALSE),'Defensive Contribution'!$AL$2),0)</f>
        <v>0</v>
      </c>
      <c r="X679" s="16" t="e">
        <f>L679/(Coefficients!$B$1+Coefficients!$B$2*$H679+Coefficients!$B$3*$I679+Coefficients!$B$4*$J679+Coefficients!$B$5*IF($K679="H",1,0))</f>
        <v>#N/A</v>
      </c>
      <c r="Y679" s="16" t="e">
        <f>O679/(Coefficients!$B$6+Coefficients!$B$7*$H679+Coefficients!$B$8*$I679+Coefficients!$B$9*$J679+Coefficients!$B$10*IF($K679="H",1,0))</f>
        <v>#N/A</v>
      </c>
      <c r="Z679" s="16" t="e">
        <f>P679/(Coefficients!$B$11+Coefficients!$B$12*$H679+Coefficients!$B$13*$I679+Coefficients!$B$14*$J679+Coefficients!$B$15*IF($K679="H",1,0))</f>
        <v>#N/A</v>
      </c>
      <c r="AA679" s="16">
        <f>R679/(Coefficients!$B$21+Coefficients!$B$22*$H679+Coefficients!$B$23*$I679+Coefficients!$B$24*$J679+Coefficients!$B$25*IF($K679="H",1,0))</f>
        <v>1.0152378952902363</v>
      </c>
      <c r="AB679" s="16">
        <f>S679/MAX(0,(Coefficients!$B$26+Coefficients!$B$27*$H679+Coefficients!$B$28*$I679+Coefficients!$B$29*$J679+Coefficients!$B$30*IF($K679="H",1,0)))</f>
        <v>0.82919094298016083</v>
      </c>
      <c r="AC679" s="16">
        <f>T679/(Coefficients!$B$31+Coefficients!$B$32*$H679+Coefficients!$B$33*$I679+Coefficients!$B$34*$J679+Coefficients!$B$35*IF($K679="H",1,0))</f>
        <v>1.0437611398328976</v>
      </c>
      <c r="AD679" s="16">
        <f>U679/(Coefficients!$B$36+Coefficients!$B$36*$H679+Coefficients!$B$38*$I679+Coefficients!$B$39*$J679+Coefficients!$B$40*IF($K679="H",1,0))</f>
        <v>-1.1115255708586205</v>
      </c>
      <c r="AE679" s="20">
        <f t="shared" si="472"/>
        <v>2.7893922183392132</v>
      </c>
      <c r="AF679" s="3">
        <f t="shared" si="473"/>
        <v>4.4573083759774978E-2</v>
      </c>
      <c r="AG679" s="18">
        <f t="shared" si="474"/>
        <v>2.8785383858587634</v>
      </c>
      <c r="AH679" s="23">
        <f t="shared" si="475"/>
        <v>3.3952876663070839</v>
      </c>
      <c r="AI679" s="28">
        <f>IFERROR(VLOOKUP($A679,'Starting Lineups'!$A:$H,4,FALSE),0)</f>
        <v>1</v>
      </c>
      <c r="AJ679" s="3">
        <f>VLOOKUP($C679,'Team Fixture Odds'!$A:$ZL,7,FALSE)</f>
        <v>0.30339805825242716</v>
      </c>
      <c r="AK679" s="3">
        <f>VLOOKUP($C679,'Team Fixture Odds'!$A:$ZL,8,FALSE)</f>
        <v>0.45156920298035674</v>
      </c>
      <c r="AL679" s="3">
        <f t="shared" si="476"/>
        <v>-0.14817114472792958</v>
      </c>
      <c r="AM679" s="3" t="str">
        <f>VLOOKUP($C679,'Team Fixture Odds'!$A:$ZL,9,FALSE)</f>
        <v>H</v>
      </c>
      <c r="AN679" s="3" t="e">
        <f>$X679*(Coefficients!$B$1+Coefficients!$B$2*AJ679+Coefficients!$B$3*AK679+Coefficients!$B$4*AL679+Coefficients!$B$5*IF(AM679="H",1,0))</f>
        <v>#N/A</v>
      </c>
      <c r="AO679" s="3" t="e">
        <f t="shared" si="477"/>
        <v>#N/A</v>
      </c>
      <c r="AP679" s="3" t="e">
        <f t="shared" si="478"/>
        <v>#N/A</v>
      </c>
      <c r="AQ679" s="3" t="e">
        <f>$Y679*(Coefficients!$B$6+Coefficients!$B$7*AJ679+Coefficients!$B$8*AK679+Coefficients!$B$9*AL679+Coefficients!$B$10*IF(AM679="H",1,0))</f>
        <v>#N/A</v>
      </c>
      <c r="AR679" s="3" t="e">
        <f>IFERROR(VLOOKUP($A679,'F2 Yellow Card'!$C:$E,3,0),$Z679*(Coefficients!$B$11+Coefficients!$B$12*AJ679+Coefficients!$B$13*AK679+Coefficients!$B$14*AL679+Coefficients!$B$15*IF(AM679="H",1,0)))</f>
        <v>#N/A</v>
      </c>
      <c r="AS679" s="3">
        <f>VLOOKUP($C679,'F2 Clean Sheet'!$C:$F,4,0)</f>
        <v>0.20931449502878072</v>
      </c>
      <c r="AT679" s="3">
        <f>VLOOKUP($C679,'F2 Team Total Goals'!$D:$N,10,0)</f>
        <v>0.4756756756756757</v>
      </c>
      <c r="AU679" s="3">
        <f>VLOOKUP($C679,'F2 Team Total Goals'!$D:$N,11,0)</f>
        <v>8.8564058469475501E-2</v>
      </c>
      <c r="AV679" s="3">
        <f>IFERROR(VLOOKUP($A679,'F2 Goalkeeper Saves'!$D:$N,10,0),$AC679*(Coefficients!$B$31+Coefficients!$B$32*AJ679+Coefficients!$B$33*AK679+Coefficients!$B$34*AL679+Coefficients!$B$35*IF(AM679="H",1,0)))</f>
        <v>0.65932200783649586</v>
      </c>
      <c r="AW679" s="3">
        <f>IFERROR(VLOOKUP($A679,'F2 Goalkeeper Saves'!$D:$N,10,0),IF(AV679&gt;0,AVERAGE('Goalkeeper Saves'!$H:$H)))</f>
        <v>0.1279739409770369</v>
      </c>
      <c r="AX679" s="3">
        <f t="shared" si="479"/>
        <v>0</v>
      </c>
      <c r="AY679" s="3">
        <f t="shared" si="480"/>
        <v>0</v>
      </c>
      <c r="AZ679" s="16">
        <f>(Q679/(Coefficients!$B$16+Coefficients!$B$17*$H679+Coefficients!$B$18*$I679+Coefficients!$B$19*$J679+Coefficients!$B$20*IF($K679="H",1,0))+AS679/(Coefficients!$B$16+Coefficients!$B$17*$AJ679+Coefficients!$B$18*$AK679+Coefficients!$B$19*$AL679+Coefficients!$B$20*IF($AM679="H",1,0)))/2</f>
        <v>0.91645863659649873</v>
      </c>
      <c r="BA679" s="20">
        <f t="shared" si="481"/>
        <v>2.4960744606383534</v>
      </c>
      <c r="BB679" s="3">
        <f t="shared" si="482"/>
        <v>3.7673663463135346E-2</v>
      </c>
      <c r="BC679" s="18">
        <f t="shared" si="483"/>
        <v>2.5714217875646241</v>
      </c>
      <c r="BD679" s="28">
        <f>IFERROR(VLOOKUP($A679,'Starting Lineups'!$A:$H,5,FALSE),0)</f>
        <v>1</v>
      </c>
      <c r="BE679" s="16" t="str">
        <f>VLOOKUP($C679,'Team Fixture Odds'!$A:$U,10,FALSE)</f>
        <v>Wolves</v>
      </c>
      <c r="BF679" s="3" t="str">
        <f>VLOOKUP($C679,'Team Fixture Odds'!$A:$ZL,11,FALSE)</f>
        <v>A</v>
      </c>
      <c r="BG679" s="3">
        <f>VLOOKUP(BE679,'Overall Odds'!$A:$F,5,FALSE)</f>
        <v>2.0015572115105549E-4</v>
      </c>
      <c r="BH679" s="3">
        <f>VLOOKUP(BE679,'Overall Odds'!$A:$F,6,FALSE)</f>
        <v>0.92592592592592582</v>
      </c>
      <c r="BI679" s="3">
        <f>MAX(0,Coefficients!$B$41+Coefficients!$B$42*$E679+Coefficients!$B$43*$F679+Coefficients!$B$44*BG679+Coefficients!$B$45*BH679+Coefficients!$B$46*(IF(BF679="H",1,0)))</f>
        <v>0.42914463635708366</v>
      </c>
      <c r="BJ679" s="3">
        <f>MAX(0,Coefficients!$B$41+Coefficients!$B$42*BG679+Coefficients!$B$43*BH679+Coefficients!$B$44*$E679+Coefficients!$B$45*$F679+Coefficients!$B$46*(IF(BF679="H",0,1)))</f>
        <v>0.34722333199992744</v>
      </c>
      <c r="BK679" s="3">
        <f t="shared" si="484"/>
        <v>8.1921304357156222E-2</v>
      </c>
      <c r="BL679" s="3" t="e">
        <f>$X679*(Coefficients!$B$1+Coefficients!$B$2*BI679+Coefficients!$B$3*BJ679+Coefficients!$B$4*BK679+Coefficients!$B$5*IF(BF679="H",1,0))</f>
        <v>#N/A</v>
      </c>
      <c r="BM679" s="3" t="e">
        <f t="shared" si="485"/>
        <v>#N/A</v>
      </c>
      <c r="BN679" s="3" t="e">
        <f t="shared" si="486"/>
        <v>#N/A</v>
      </c>
      <c r="BO679" s="3" t="e">
        <f>$Y679*(Coefficients!$B$6+Coefficients!$B$7*BI679+Coefficients!$B$8*BJ679+Coefficients!$B$9*BK679+Coefficients!$B$10*IF(BF679="H",1,0))</f>
        <v>#N/A</v>
      </c>
      <c r="BP679" s="3" t="e">
        <f>$Z679*(Coefficients!$B$11+Coefficients!$B$12*BI679+Coefficients!$B$13*BJ679+Coefficients!$B$14*BK679+Coefficients!$B$15*IF(BF679="H",1,0))</f>
        <v>#N/A</v>
      </c>
      <c r="BQ679" s="3">
        <f>$AZ679*(Coefficients!$B$16+Coefficients!$B$17*BI679+Coefficients!$B$18*BJ679+Coefficients!$B$19*BK679+Coefficients!$B$20*IF(BF679="H",1,0))</f>
        <v>0.2670511424162782</v>
      </c>
      <c r="BR679" s="3">
        <f>$AA679*(Coefficients!$B$21+Coefficients!$B$22*BI679+Coefficients!$B$23*BJ679+Coefficients!$B$24*BK679+Coefficients!$B$25*IF(BF679="H",1,0))</f>
        <v>0.3969473063393365</v>
      </c>
      <c r="BS679" s="3">
        <f>$AB679*(Coefficients!$B$26+Coefficients!$B$27*BI679+Coefficients!$B$28*BJ679+Coefficients!$B$29*BK679+Coefficients!$B$30*IF(BF679="H",1,0))</f>
        <v>6.530414547384597E-2</v>
      </c>
      <c r="BT679" s="3">
        <f>$AC679*(Coefficients!$B$31+Coefficients!$B$32*BI679+Coefficients!$B$33*BJ679+Coefficients!$B$34*BK679+Coefficients!$B$35*IF(BF679="H",1,0))</f>
        <v>0.61675470568873658</v>
      </c>
      <c r="BU679" s="3">
        <f>IF(BT679&gt;0,AVERAGE('Goalkeeper Saves'!$H:$H))</f>
        <v>0.1279739409770369</v>
      </c>
      <c r="BV679" s="3">
        <f t="shared" si="487"/>
        <v>0</v>
      </c>
      <c r="BW679" s="3">
        <f t="shared" si="488"/>
        <v>0</v>
      </c>
      <c r="BX679" s="20">
        <f t="shared" si="489"/>
        <v>2.8884303127045219</v>
      </c>
      <c r="BY679" s="3">
        <f t="shared" si="490"/>
        <v>4.6902657815435761E-2</v>
      </c>
      <c r="BZ679" s="18">
        <f t="shared" si="491"/>
        <v>2.9822356283353932</v>
      </c>
      <c r="CA679" s="28">
        <f>IFERROR(VLOOKUP($A679,'Starting Lineups'!$A:$H,6,FALSE),0)</f>
        <v>1</v>
      </c>
      <c r="CB679" s="16" t="str">
        <f>VLOOKUP($C679,'Team Fixture Odds'!$A:$ZL,12,FALSE)</f>
        <v>Nott'm Forest</v>
      </c>
      <c r="CC679" s="3" t="str">
        <f>VLOOKUP($C679,'Team Fixture Odds'!$A:$ZL,13,FALSE)</f>
        <v>H</v>
      </c>
      <c r="CD679" s="3">
        <f>VLOOKUP(CB679,'Overall Odds'!$A:$F,5,FALSE)</f>
        <v>3.6021627385082001E-4</v>
      </c>
      <c r="CE679" s="3">
        <f>VLOOKUP(CB679,'Overall Odds'!$A:$F,6,FALSE)</f>
        <v>0.15432098765432098</v>
      </c>
      <c r="CF679" s="3">
        <f>MAX(0,Coefficients!$B$41+Coefficients!$B$42*$E679+Coefficients!$B$43*$F679+Coefficients!$B$44*CD679+Coefficients!$B$45*CE679+Coefficients!$B$46*(IF(CC679="H",1,0)))</f>
        <v>0.32157797662806814</v>
      </c>
      <c r="CG679" s="3">
        <f>MAX(0,Coefficients!$B$41+Coefficients!$B$42*CD679+Coefficients!$B$43*CE679+Coefficients!$B$44*$E679+Coefficients!$B$45*$F679+Coefficients!$B$46*(IF(CC679="H",0,1)))</f>
        <v>0.44080773391404182</v>
      </c>
      <c r="CH679" s="3">
        <f t="shared" si="492"/>
        <v>-0.11922975728597368</v>
      </c>
      <c r="CI679" s="3" t="e">
        <f>$X679*(Coefficients!$B$1+Coefficients!$B$2*CF679+Coefficients!$B$3*CG679+Coefficients!$B$4*CH679+Coefficients!$B$5*IF(CC679="H",1,0))</f>
        <v>#N/A</v>
      </c>
      <c r="CJ679" s="3" t="e">
        <f t="shared" si="493"/>
        <v>#N/A</v>
      </c>
      <c r="CK679" s="3" t="e">
        <f t="shared" si="494"/>
        <v>#N/A</v>
      </c>
      <c r="CL679" s="3" t="e">
        <f>$Y679*(Coefficients!$B$6+Coefficients!$B$7*CF679+Coefficients!$B$8*CG679+Coefficients!$B$9*CH679+Coefficients!$B$10*IF(CC679="H",1,0))</f>
        <v>#N/A</v>
      </c>
      <c r="CM679" s="3" t="e">
        <f>$Z679*(Coefficients!$B$11+Coefficients!$B$12*CF679+Coefficients!$B$13*CG679+Coefficients!$B$14*CH679+Coefficients!$B$15*IF(CC679="H",1,0))</f>
        <v>#N/A</v>
      </c>
      <c r="CN679" s="3">
        <f>$AZ679*(Coefficients!$B$16+Coefficients!$B$17*CF679+Coefficients!$B$18*CG679+Coefficients!$B$19*CH679+Coefficients!$B$20*IF(CC679="H",1,0))</f>
        <v>0.22041290660608465</v>
      </c>
      <c r="CO679" s="3">
        <f>$AA679*(Coefficients!$B$21+Coefficients!$B$22*CF679+Coefficients!$B$23*CG679+Coefficients!$B$24*CH679+Coefficients!$B$25*IF(CC679="H",1,0))</f>
        <v>0.46269250701685982</v>
      </c>
      <c r="CP679" s="3">
        <f>$AB679*(Coefficients!$B$26+Coefficients!$B$27*CF679+Coefficients!$B$28*CG679+Coefficients!$B$29*CH679+Coefficients!$B$30*IF(CC679="H",1,0))</f>
        <v>8.1965577317991895E-2</v>
      </c>
      <c r="CQ679" s="3">
        <f>$AC679*(Coefficients!$B$31+Coefficients!$B$32*CF679+Coefficients!$B$33*CG679+Coefficients!$B$34*CH679+Coefficients!$B$35*IF(CC679="H",1,0))</f>
        <v>0.65066510762833973</v>
      </c>
      <c r="CR679" s="3">
        <f>IF(CQ679&gt;0,AVERAGE('Goalkeeper Saves'!$H:$H))</f>
        <v>0.1279739409770369</v>
      </c>
      <c r="CS679" s="3">
        <f t="shared" si="495"/>
        <v>0</v>
      </c>
      <c r="CT679" s="3">
        <f t="shared" si="496"/>
        <v>0</v>
      </c>
      <c r="CU679" s="20">
        <f t="shared" si="497"/>
        <v>2.5709745063600122</v>
      </c>
      <c r="CV679" s="3">
        <f t="shared" si="498"/>
        <v>3.9435462338600208E-2</v>
      </c>
      <c r="CW679" s="18">
        <f t="shared" si="499"/>
        <v>2.6498454310372126</v>
      </c>
      <c r="CX679" s="28">
        <f>IFERROR(VLOOKUP($A679,'Starting Lineups'!$A:$H,7,FALSE),0)</f>
        <v>1</v>
      </c>
      <c r="CY679" s="16" t="str">
        <f>VLOOKUP($C679,'Team Fixture Odds'!$A:$ZL,14,FALSE)</f>
        <v>Spurs</v>
      </c>
      <c r="CZ679" s="3" t="str">
        <f>VLOOKUP($C679,'Team Fixture Odds'!$A:$ZL,15,FALSE)</f>
        <v>A</v>
      </c>
      <c r="DA679" s="3">
        <f>VLOOKUP(CY679,'Overall Odds'!$A:$F,5,FALSE)</f>
        <v>6.0020046695596322E-4</v>
      </c>
      <c r="DB679" s="3">
        <f>VLOOKUP(CY679,'Overall Odds'!$A:$F,6,FALSE)</f>
        <v>3.5612535612535613E-2</v>
      </c>
      <c r="DC679" s="3">
        <f>MAX(0,Coefficients!$B$41+Coefficients!$B$42*$E679+Coefficients!$B$43*$F679+Coefficients!$B$44*DA679+Coefficients!$B$45*DB679+Coefficients!$B$46*(IF(CZ679="H",1,0)))</f>
        <v>0.15780034548231259</v>
      </c>
      <c r="DD679" s="3">
        <f>MAX(0,Coefficients!$B$41+Coefficients!$B$42*DA679+Coefficients!$B$43*DB679+Coefficients!$B$44*$E679+Coefficients!$B$45*$F679+Coefficients!$B$46*(IF(CZ679="H",0,1)))</f>
        <v>0.60245708217846139</v>
      </c>
      <c r="DE679" s="3">
        <f t="shared" si="500"/>
        <v>-0.4446567366961488</v>
      </c>
      <c r="DF679" s="3" t="e">
        <f>$X679*(Coefficients!$B$1+Coefficients!$B$2*DC679+Coefficients!$B$3*DD679+Coefficients!$B$4*DE679+Coefficients!$B$5*IF(CZ679="H",1,0))</f>
        <v>#N/A</v>
      </c>
      <c r="DG679" s="3" t="e">
        <f t="shared" si="501"/>
        <v>#N/A</v>
      </c>
      <c r="DH679" s="3" t="e">
        <f t="shared" si="502"/>
        <v>#N/A</v>
      </c>
      <c r="DI679" s="3" t="e">
        <f>$Y679*(Coefficients!$B$6+Coefficients!$B$7*DC679+Coefficients!$B$8*DD679+Coefficients!$B$9*DE679+Coefficients!$B$10*IF(CZ679="H",1,0))</f>
        <v>#N/A</v>
      </c>
      <c r="DJ679" s="3" t="e">
        <f>$Z679*(Coefficients!$B$11+Coefficients!$B$12*DC679+Coefficients!$B$13*DD679+Coefficients!$B$14*DE679+Coefficients!$B$15*IF(CZ679="H",1,0))</f>
        <v>#N/A</v>
      </c>
      <c r="DK679" s="3">
        <f>$AZ679*(Coefficients!$B$16+Coefficients!$B$17*DC679+Coefficients!$B$18*DD679+Coefficients!$B$19*DE679+Coefficients!$B$20*IF(CZ679="H",1,0))</f>
        <v>0.13868320004428594</v>
      </c>
      <c r="DL679" s="3">
        <f>$AA679*(Coefficients!$B$21+Coefficients!$B$22*DC679+Coefficients!$B$23*DD679+Coefficients!$B$24*DE679+Coefficients!$B$25*IF(CZ679="H",1,0))</f>
        <v>0.58283546622883109</v>
      </c>
      <c r="DM679" s="3">
        <f>$AB679*(Coefficients!$B$26+Coefficients!$B$27*DC679+Coefficients!$B$28*DD679+Coefficients!$B$29*DE679+Coefficients!$B$30*IF(CZ679="H",1,0))</f>
        <v>0.12185325332425259</v>
      </c>
      <c r="DN679" s="3">
        <f>$AC679*(Coefficients!$B$31+Coefficients!$B$32*DC679+Coefficients!$B$33*DD679+Coefficients!$B$34*DE679+Coefficients!$B$35*IF(CZ679="H",1,0))</f>
        <v>0.77784710829997639</v>
      </c>
      <c r="DO679" s="3">
        <f>IF(DN679&gt;0,AVERAGE('Goalkeeper Saves'!$H:$H))</f>
        <v>0.1279739409770369</v>
      </c>
      <c r="DP679" s="3">
        <f t="shared" si="503"/>
        <v>0</v>
      </c>
      <c r="DQ679" s="3">
        <f t="shared" si="504"/>
        <v>0</v>
      </c>
      <c r="DR679" s="20">
        <f t="shared" si="505"/>
        <v>2.0511764103479897</v>
      </c>
      <c r="DS679" s="3">
        <f t="shared" si="506"/>
        <v>2.7208771524205418E-2</v>
      </c>
      <c r="DT679" s="18">
        <f t="shared" si="507"/>
        <v>2.1055939533964003</v>
      </c>
      <c r="DU679" s="28">
        <f>IFERROR(VLOOKUP($A679,'Starting Lineups'!$A:$H,8,FALSE),0)</f>
        <v>1</v>
      </c>
      <c r="DV679" s="16" t="str">
        <f>VLOOKUP($C679,'Team Fixture Odds'!$A:$ZL,16,FALSE)</f>
        <v>Sunderland</v>
      </c>
      <c r="DW679" s="3" t="str">
        <f>VLOOKUP($C679,'Team Fixture Odds'!$A:$ZL,17,FALSE)</f>
        <v>H</v>
      </c>
      <c r="DX679" s="3">
        <f>VLOOKUP(DV679,'Overall Odds'!$A:$F,5,FALSE)</f>
        <v>9.0000090000089995E-4</v>
      </c>
      <c r="DY679" s="3">
        <f>VLOOKUP(DV679,'Overall Odds'!$A:$F,6,FALSE)</f>
        <v>4.4091710758377423E-2</v>
      </c>
      <c r="DZ679" s="3">
        <f>MAX(0,Coefficients!$B$41+Coefficients!$B$42*$E679+Coefficients!$B$43*$F679+Coefficients!$B$44*DX679+Coefficients!$B$45*DY679+Coefficients!$B$46*(IF(DW679="H",1,0)))</f>
        <v>0.28764047096708523</v>
      </c>
      <c r="EA679" s="3">
        <f>MAX(0,Coefficients!$B$41+Coefficients!$B$42*DX679+Coefficients!$B$43*DY679+Coefficients!$B$44*$E679+Coefficients!$B$45*$F679+Coefficients!$B$46*(IF(DW679="H",0,1)))</f>
        <v>0.4728025810090738</v>
      </c>
      <c r="EB679" s="3">
        <f t="shared" si="508"/>
        <v>-0.18516211004198857</v>
      </c>
      <c r="EC679" s="3" t="e">
        <f>$X679*(Coefficients!$B$1+Coefficients!$B$2*DZ679+Coefficients!$B$3*EA679+Coefficients!$B$4*EB679+Coefficients!$B$5*IF(DW679="H",1,0))</f>
        <v>#N/A</v>
      </c>
      <c r="ED679" s="3" t="e">
        <f t="shared" si="509"/>
        <v>#N/A</v>
      </c>
      <c r="EE679" s="3" t="e">
        <f t="shared" si="510"/>
        <v>#N/A</v>
      </c>
      <c r="EF679" s="3" t="e">
        <f>$Y679*(Coefficients!$B$6+Coefficients!$B$7*DZ679+Coefficients!$B$8*EA679+Coefficients!$B$9*EB679+Coefficients!$B$10*IF(DW679="H",1,0))</f>
        <v>#N/A</v>
      </c>
      <c r="EG679" s="3" t="e">
        <f>$Z679*(Coefficients!$B$11+Coefficients!$B$12*DZ679+Coefficients!$B$13*EA679+Coefficients!$B$14*EB679+Coefficients!$B$15*IF(DW679="H",1,0))</f>
        <v>#N/A</v>
      </c>
      <c r="EH679" s="3">
        <f>$AZ679*(Coefficients!$B$16+Coefficients!$B$17*DZ679+Coefficients!$B$18*EA679+Coefficients!$B$19*EB679+Coefficients!$B$20*IF(DW679="H",1,0))</f>
        <v>0.20433331704828367</v>
      </c>
      <c r="EI679" s="3">
        <f>$AA679*(Coefficients!$B$21+Coefficients!$B$22*DZ679+Coefficients!$B$23*EA679+Coefficients!$B$24*EB679+Coefficients!$B$25*IF(DW679="H",1,0))</f>
        <v>0.48601600543574219</v>
      </c>
      <c r="EJ679" s="3">
        <f>$AB679*(Coefficients!$B$26+Coefficients!$B$27*DZ679+Coefficients!$B$28*EA679+Coefficients!$B$29*EB679+Coefficients!$B$30*IF(DW679="H",1,0))</f>
        <v>8.9083172366205207E-2</v>
      </c>
      <c r="EK679" s="3">
        <f>$AC679*(Coefficients!$B$31+Coefficients!$B$32*DZ679+Coefficients!$B$33*EA679+Coefficients!$B$34*EB679+Coefficients!$B$35*IF(DW679="H",1,0))</f>
        <v>0.67083758602297938</v>
      </c>
      <c r="EL679" s="3">
        <f>IF(EK679&gt;0,AVERAGE('Goalkeeper Saves'!$H:$H))</f>
        <v>0.1279739409770369</v>
      </c>
      <c r="EM679" s="3">
        <f t="shared" si="511"/>
        <v>0</v>
      </c>
      <c r="EN679" s="3">
        <f t="shared" si="512"/>
        <v>0</v>
      </c>
      <c r="EO679" s="20">
        <f t="shared" si="513"/>
        <v>2.4659464395892567</v>
      </c>
      <c r="EP679" s="3">
        <f t="shared" si="514"/>
        <v>3.6964992152018497E-2</v>
      </c>
      <c r="EQ679" s="18">
        <f t="shared" si="515"/>
        <v>2.5398764238932938</v>
      </c>
      <c r="ER679" s="13">
        <f t="shared" si="516"/>
        <v>12.258532910952306</v>
      </c>
    </row>
    <row r="680" spans="1:148" x14ac:dyDescent="0.25">
      <c r="A680" t="str">
        <f>'Players Full'!CY680</f>
        <v>Wes Foderingham</v>
      </c>
      <c r="B680" t="str">
        <f>VLOOKUP($A680,'Players Summarised'!$W:$X,2,FALSE)</f>
        <v>GK</v>
      </c>
      <c r="C680" t="str">
        <f>VLOOKUP($A680,'Players Full'!$CY:$DA,3,FALSE)</f>
        <v>West Ham</v>
      </c>
      <c r="D680">
        <f>VLOOKUP($A680,'Players Full'!$CY:$DA,2,FALSE)</f>
        <v>4</v>
      </c>
      <c r="E680" s="3">
        <f>VLOOKUP($C680,'Overall Odds'!$A:$F,5,FALSE)</f>
        <v>2.2516893299197722E-4</v>
      </c>
      <c r="F680" s="3">
        <f>VLOOKUP($C680,'Overall Odds'!$A:$F,6,FALSE)</f>
        <v>0.5715592135345221</v>
      </c>
      <c r="G680" s="8">
        <f>IFERROR(VLOOKUP($A680,'Starting Lineups'!$A:$C,3,FALSE),0)</f>
        <v>0</v>
      </c>
      <c r="H680" s="3">
        <f>VLOOKUP($C680,'Team Fixture Odds'!$A:$ZL,3,FALSE)</f>
        <v>0.35958288385472847</v>
      </c>
      <c r="I680" s="3">
        <f>VLOOKUP($C680,'Team Fixture Odds'!$A:$ZL,4,FALSE)</f>
        <v>0.38834951456310679</v>
      </c>
      <c r="J680" s="3">
        <f t="shared" si="470"/>
        <v>-2.8766630708378316E-2</v>
      </c>
      <c r="K680" s="3" t="str">
        <f>VLOOKUP($C680,'Team Fixture Odds'!$A:$ZL,5,FALSE)</f>
        <v>H</v>
      </c>
      <c r="L680" s="3" t="e">
        <f>VLOOKUP($A680,Score!$A:$D,4,0)</f>
        <v>#N/A</v>
      </c>
      <c r="M680" s="3" t="e">
        <f>VLOOKUP($A680,'Score 2+'!$A:$D,4,0)</f>
        <v>#N/A</v>
      </c>
      <c r="N680" s="3" t="e">
        <f t="shared" si="471"/>
        <v>#N/A</v>
      </c>
      <c r="O680" s="3" t="e">
        <f>VLOOKUP($A680,Assist!$A:$D,4,0)</f>
        <v>#N/A</v>
      </c>
      <c r="P680" s="3" t="e">
        <f>VLOOKUP($A680,'Yellow Card'!$C:$E,3,0)</f>
        <v>#N/A</v>
      </c>
      <c r="Q680" s="3">
        <f>VLOOKUP($C680,'Clean Sheet'!$C:$F,4,0)</f>
        <v>0.24931438544003987</v>
      </c>
      <c r="R680" s="3">
        <f>VLOOKUP($C680,'Team Total Goals'!$D:$N,10,0)</f>
        <v>0.41952506596306072</v>
      </c>
      <c r="S680" s="3">
        <f>VLOOKUP($C680,'Team Total Goals'!$D:$N,11,0)</f>
        <v>6.3670411985018716E-2</v>
      </c>
      <c r="T680" s="3">
        <f>IF(B680="GK",VLOOKUP($C680,'Goalkeeper Saves'!$C:$H,5,0),_xleta.NA)</f>
        <v>0.6224712107065048</v>
      </c>
      <c r="U680" s="3">
        <f>IF(B680="GK",VLOOKUP($C680,'Goalkeeper Saves'!$C:$H,6,0),_xleta.NA)</f>
        <v>0.13605442176870747</v>
      </c>
      <c r="V680" s="3">
        <f>IF($B680="DEF",IFERROR(VLOOKUP($A680,'Defensive Contribution'!$AB:$AE,4,FALSE),'Defensive Contribution'!$AK$2),0)</f>
        <v>0</v>
      </c>
      <c r="W680" s="3">
        <f>IF($B680="MID",IFERROR(VLOOKUP($A680,'Defensive Contribution'!$AB:$AF,5,FALSE),'Defensive Contribution'!$AL$2),0)</f>
        <v>0</v>
      </c>
      <c r="X680" s="16" t="e">
        <f>L680/(Coefficients!$B$1+Coefficients!$B$2*$H680+Coefficients!$B$3*$I680+Coefficients!$B$4*$J680+Coefficients!$B$5*IF($K680="H",1,0))</f>
        <v>#N/A</v>
      </c>
      <c r="Y680" s="16" t="e">
        <f>O680/(Coefficients!$B$6+Coefficients!$B$7*$H680+Coefficients!$B$8*$I680+Coefficients!$B$9*$J680+Coefficients!$B$10*IF($K680="H",1,0))</f>
        <v>#N/A</v>
      </c>
      <c r="Z680" s="16" t="e">
        <f>P680/(Coefficients!$B$11+Coefficients!$B$12*$H680+Coefficients!$B$13*$I680+Coefficients!$B$14*$J680+Coefficients!$B$15*IF($K680="H",1,0))</f>
        <v>#N/A</v>
      </c>
      <c r="AA680" s="16">
        <f>R680/(Coefficients!$B$21+Coefficients!$B$22*$H680+Coefficients!$B$23*$I680+Coefficients!$B$24*$J680+Coefficients!$B$25*IF($K680="H",1,0))</f>
        <v>1.0152378952902363</v>
      </c>
      <c r="AB680" s="16">
        <f>S680/MAX(0,(Coefficients!$B$26+Coefficients!$B$27*$H680+Coefficients!$B$28*$I680+Coefficients!$B$29*$J680+Coefficients!$B$30*IF($K680="H",1,0)))</f>
        <v>0.82919094298016083</v>
      </c>
      <c r="AC680" s="16">
        <f>T680/(Coefficients!$B$31+Coefficients!$B$32*$H680+Coefficients!$B$33*$I680+Coefficients!$B$34*$J680+Coefficients!$B$35*IF($K680="H",1,0))</f>
        <v>1.0437611398328976</v>
      </c>
      <c r="AD680" s="16">
        <f>U680/(Coefficients!$B$36+Coefficients!$B$36*$H680+Coefficients!$B$38*$I680+Coefficients!$B$39*$J680+Coefficients!$B$40*IF($K680="H",1,0))</f>
        <v>-1.1115255708586205</v>
      </c>
      <c r="AE680" s="20">
        <f t="shared" si="472"/>
        <v>0</v>
      </c>
      <c r="AF680" s="3">
        <f t="shared" si="473"/>
        <v>0</v>
      </c>
      <c r="AG680" s="18">
        <f t="shared" si="474"/>
        <v>0</v>
      </c>
      <c r="AH680" s="23">
        <f t="shared" si="475"/>
        <v>3.3952876663070839</v>
      </c>
      <c r="AI680" s="28">
        <f>IFERROR(VLOOKUP($A680,'Starting Lineups'!$A:$H,4,FALSE),0)</f>
        <v>0</v>
      </c>
      <c r="AJ680" s="3">
        <f>VLOOKUP($C680,'Team Fixture Odds'!$A:$ZL,7,FALSE)</f>
        <v>0.30339805825242716</v>
      </c>
      <c r="AK680" s="3">
        <f>VLOOKUP($C680,'Team Fixture Odds'!$A:$ZL,8,FALSE)</f>
        <v>0.45156920298035674</v>
      </c>
      <c r="AL680" s="3">
        <f t="shared" si="476"/>
        <v>-0.14817114472792958</v>
      </c>
      <c r="AM680" s="3" t="str">
        <f>VLOOKUP($C680,'Team Fixture Odds'!$A:$ZL,9,FALSE)</f>
        <v>H</v>
      </c>
      <c r="AN680" s="3" t="e">
        <f>$X680*(Coefficients!$B$1+Coefficients!$B$2*AJ680+Coefficients!$B$3*AK680+Coefficients!$B$4*AL680+Coefficients!$B$5*IF(AM680="H",1,0))</f>
        <v>#N/A</v>
      </c>
      <c r="AO680" s="3" t="e">
        <f t="shared" si="477"/>
        <v>#N/A</v>
      </c>
      <c r="AP680" s="3" t="e">
        <f t="shared" si="478"/>
        <v>#N/A</v>
      </c>
      <c r="AQ680" s="3" t="e">
        <f>$Y680*(Coefficients!$B$6+Coefficients!$B$7*AJ680+Coefficients!$B$8*AK680+Coefficients!$B$9*AL680+Coefficients!$B$10*IF(AM680="H",1,0))</f>
        <v>#N/A</v>
      </c>
      <c r="AR680" s="3" t="e">
        <f>IFERROR(VLOOKUP($A680,'F2 Yellow Card'!$C:$E,3,0),$Z680*(Coefficients!$B$11+Coefficients!$B$12*AJ680+Coefficients!$B$13*AK680+Coefficients!$B$14*AL680+Coefficients!$B$15*IF(AM680="H",1,0)))</f>
        <v>#N/A</v>
      </c>
      <c r="AS680" s="3">
        <f>VLOOKUP($C680,'F2 Clean Sheet'!$C:$F,4,0)</f>
        <v>0.20931449502878072</v>
      </c>
      <c r="AT680" s="3">
        <f>VLOOKUP($C680,'F2 Team Total Goals'!$D:$N,10,0)</f>
        <v>0.4756756756756757</v>
      </c>
      <c r="AU680" s="3">
        <f>VLOOKUP($C680,'F2 Team Total Goals'!$D:$N,11,0)</f>
        <v>8.8564058469475501E-2</v>
      </c>
      <c r="AV680" s="3">
        <f>IFERROR(VLOOKUP($A680,'F2 Goalkeeper Saves'!$D:$N,10,0),$AC680*(Coefficients!$B$31+Coefficients!$B$32*AJ680+Coefficients!$B$33*AK680+Coefficients!$B$34*AL680+Coefficients!$B$35*IF(AM680="H",1,0)))</f>
        <v>0.65932200783649586</v>
      </c>
      <c r="AW680" s="3">
        <f>IFERROR(VLOOKUP($A680,'F2 Goalkeeper Saves'!$D:$N,10,0),IF(AV680&gt;0,AVERAGE('Goalkeeper Saves'!$H:$H)))</f>
        <v>0.1279739409770369</v>
      </c>
      <c r="AX680" s="3">
        <f t="shared" si="479"/>
        <v>0</v>
      </c>
      <c r="AY680" s="3">
        <f t="shared" si="480"/>
        <v>0</v>
      </c>
      <c r="AZ680" s="16">
        <f>(Q680/(Coefficients!$B$16+Coefficients!$B$17*$H680+Coefficients!$B$18*$I680+Coefficients!$B$19*$J680+Coefficients!$B$20*IF($K680="H",1,0))+AS680/(Coefficients!$B$16+Coefficients!$B$17*$AJ680+Coefficients!$B$18*$AK680+Coefficients!$B$19*$AL680+Coefficients!$B$20*IF($AM680="H",1,0)))/2</f>
        <v>0.91645863659649873</v>
      </c>
      <c r="BA680" s="20">
        <f t="shared" si="481"/>
        <v>0</v>
      </c>
      <c r="BB680" s="3">
        <f t="shared" si="482"/>
        <v>0</v>
      </c>
      <c r="BC680" s="18">
        <f t="shared" si="483"/>
        <v>0</v>
      </c>
      <c r="BD680" s="28">
        <f>IFERROR(VLOOKUP($A680,'Starting Lineups'!$A:$H,5,FALSE),0)</f>
        <v>0</v>
      </c>
      <c r="BE680" s="16" t="str">
        <f>VLOOKUP($C680,'Team Fixture Odds'!$A:$U,10,FALSE)</f>
        <v>Wolves</v>
      </c>
      <c r="BF680" s="3" t="str">
        <f>VLOOKUP($C680,'Team Fixture Odds'!$A:$ZL,11,FALSE)</f>
        <v>A</v>
      </c>
      <c r="BG680" s="3">
        <f>VLOOKUP(BE680,'Overall Odds'!$A:$F,5,FALSE)</f>
        <v>2.0015572115105549E-4</v>
      </c>
      <c r="BH680" s="3">
        <f>VLOOKUP(BE680,'Overall Odds'!$A:$F,6,FALSE)</f>
        <v>0.92592592592592582</v>
      </c>
      <c r="BI680" s="3">
        <f>MAX(0,Coefficients!$B$41+Coefficients!$B$42*$E680+Coefficients!$B$43*$F680+Coefficients!$B$44*BG680+Coefficients!$B$45*BH680+Coefficients!$B$46*(IF(BF680="H",1,0)))</f>
        <v>0.42914463635708366</v>
      </c>
      <c r="BJ680" s="3">
        <f>MAX(0,Coefficients!$B$41+Coefficients!$B$42*BG680+Coefficients!$B$43*BH680+Coefficients!$B$44*$E680+Coefficients!$B$45*$F680+Coefficients!$B$46*(IF(BF680="H",0,1)))</f>
        <v>0.34722333199992744</v>
      </c>
      <c r="BK680" s="3">
        <f t="shared" si="484"/>
        <v>8.1921304357156222E-2</v>
      </c>
      <c r="BL680" s="3" t="e">
        <f>$X680*(Coefficients!$B$1+Coefficients!$B$2*BI680+Coefficients!$B$3*BJ680+Coefficients!$B$4*BK680+Coefficients!$B$5*IF(BF680="H",1,0))</f>
        <v>#N/A</v>
      </c>
      <c r="BM680" s="3" t="e">
        <f t="shared" si="485"/>
        <v>#N/A</v>
      </c>
      <c r="BN680" s="3" t="e">
        <f t="shared" si="486"/>
        <v>#N/A</v>
      </c>
      <c r="BO680" s="3" t="e">
        <f>$Y680*(Coefficients!$B$6+Coefficients!$B$7*BI680+Coefficients!$B$8*BJ680+Coefficients!$B$9*BK680+Coefficients!$B$10*IF(BF680="H",1,0))</f>
        <v>#N/A</v>
      </c>
      <c r="BP680" s="3" t="e">
        <f>$Z680*(Coefficients!$B$11+Coefficients!$B$12*BI680+Coefficients!$B$13*BJ680+Coefficients!$B$14*BK680+Coefficients!$B$15*IF(BF680="H",1,0))</f>
        <v>#N/A</v>
      </c>
      <c r="BQ680" s="3">
        <f>$AZ680*(Coefficients!$B$16+Coefficients!$B$17*BI680+Coefficients!$B$18*BJ680+Coefficients!$B$19*BK680+Coefficients!$B$20*IF(BF680="H",1,0))</f>
        <v>0.2670511424162782</v>
      </c>
      <c r="BR680" s="3">
        <f>$AA680*(Coefficients!$B$21+Coefficients!$B$22*BI680+Coefficients!$B$23*BJ680+Coefficients!$B$24*BK680+Coefficients!$B$25*IF(BF680="H",1,0))</f>
        <v>0.3969473063393365</v>
      </c>
      <c r="BS680" s="3">
        <f>$AB680*(Coefficients!$B$26+Coefficients!$B$27*BI680+Coefficients!$B$28*BJ680+Coefficients!$B$29*BK680+Coefficients!$B$30*IF(BF680="H",1,0))</f>
        <v>6.530414547384597E-2</v>
      </c>
      <c r="BT680" s="3">
        <f>$AC680*(Coefficients!$B$31+Coefficients!$B$32*BI680+Coefficients!$B$33*BJ680+Coefficients!$B$34*BK680+Coefficients!$B$35*IF(BF680="H",1,0))</f>
        <v>0.61675470568873658</v>
      </c>
      <c r="BU680" s="3">
        <f>IF(BT680&gt;0,AVERAGE('Goalkeeper Saves'!$H:$H))</f>
        <v>0.1279739409770369</v>
      </c>
      <c r="BV680" s="3">
        <f t="shared" si="487"/>
        <v>0</v>
      </c>
      <c r="BW680" s="3">
        <f t="shared" si="488"/>
        <v>0</v>
      </c>
      <c r="BX680" s="20">
        <f t="shared" si="489"/>
        <v>0</v>
      </c>
      <c r="BY680" s="3">
        <f t="shared" si="490"/>
        <v>0</v>
      </c>
      <c r="BZ680" s="18">
        <f t="shared" si="491"/>
        <v>0</v>
      </c>
      <c r="CA680" s="28">
        <f>IFERROR(VLOOKUP($A680,'Starting Lineups'!$A:$H,6,FALSE),0)</f>
        <v>0</v>
      </c>
      <c r="CB680" s="16" t="str">
        <f>VLOOKUP($C680,'Team Fixture Odds'!$A:$ZL,12,FALSE)</f>
        <v>Nott'm Forest</v>
      </c>
      <c r="CC680" s="3" t="str">
        <f>VLOOKUP($C680,'Team Fixture Odds'!$A:$ZL,13,FALSE)</f>
        <v>H</v>
      </c>
      <c r="CD680" s="3">
        <f>VLOOKUP(CB680,'Overall Odds'!$A:$F,5,FALSE)</f>
        <v>3.6021627385082001E-4</v>
      </c>
      <c r="CE680" s="3">
        <f>VLOOKUP(CB680,'Overall Odds'!$A:$F,6,FALSE)</f>
        <v>0.15432098765432098</v>
      </c>
      <c r="CF680" s="3">
        <f>MAX(0,Coefficients!$B$41+Coefficients!$B$42*$E680+Coefficients!$B$43*$F680+Coefficients!$B$44*CD680+Coefficients!$B$45*CE680+Coefficients!$B$46*(IF(CC680="H",1,0)))</f>
        <v>0.32157797662806814</v>
      </c>
      <c r="CG680" s="3">
        <f>MAX(0,Coefficients!$B$41+Coefficients!$B$42*CD680+Coefficients!$B$43*CE680+Coefficients!$B$44*$E680+Coefficients!$B$45*$F680+Coefficients!$B$46*(IF(CC680="H",0,1)))</f>
        <v>0.44080773391404182</v>
      </c>
      <c r="CH680" s="3">
        <f t="shared" si="492"/>
        <v>-0.11922975728597368</v>
      </c>
      <c r="CI680" s="3" t="e">
        <f>$X680*(Coefficients!$B$1+Coefficients!$B$2*CF680+Coefficients!$B$3*CG680+Coefficients!$B$4*CH680+Coefficients!$B$5*IF(CC680="H",1,0))</f>
        <v>#N/A</v>
      </c>
      <c r="CJ680" s="3" t="e">
        <f t="shared" si="493"/>
        <v>#N/A</v>
      </c>
      <c r="CK680" s="3" t="e">
        <f t="shared" si="494"/>
        <v>#N/A</v>
      </c>
      <c r="CL680" s="3" t="e">
        <f>$Y680*(Coefficients!$B$6+Coefficients!$B$7*CF680+Coefficients!$B$8*CG680+Coefficients!$B$9*CH680+Coefficients!$B$10*IF(CC680="H",1,0))</f>
        <v>#N/A</v>
      </c>
      <c r="CM680" s="3" t="e">
        <f>$Z680*(Coefficients!$B$11+Coefficients!$B$12*CF680+Coefficients!$B$13*CG680+Coefficients!$B$14*CH680+Coefficients!$B$15*IF(CC680="H",1,0))</f>
        <v>#N/A</v>
      </c>
      <c r="CN680" s="3">
        <f>$AZ680*(Coefficients!$B$16+Coefficients!$B$17*CF680+Coefficients!$B$18*CG680+Coefficients!$B$19*CH680+Coefficients!$B$20*IF(CC680="H",1,0))</f>
        <v>0.22041290660608465</v>
      </c>
      <c r="CO680" s="3">
        <f>$AA680*(Coefficients!$B$21+Coefficients!$B$22*CF680+Coefficients!$B$23*CG680+Coefficients!$B$24*CH680+Coefficients!$B$25*IF(CC680="H",1,0))</f>
        <v>0.46269250701685982</v>
      </c>
      <c r="CP680" s="3">
        <f>$AB680*(Coefficients!$B$26+Coefficients!$B$27*CF680+Coefficients!$B$28*CG680+Coefficients!$B$29*CH680+Coefficients!$B$30*IF(CC680="H",1,0))</f>
        <v>8.1965577317991895E-2</v>
      </c>
      <c r="CQ680" s="3">
        <f>$AC680*(Coefficients!$B$31+Coefficients!$B$32*CF680+Coefficients!$B$33*CG680+Coefficients!$B$34*CH680+Coefficients!$B$35*IF(CC680="H",1,0))</f>
        <v>0.65066510762833973</v>
      </c>
      <c r="CR680" s="3">
        <f>IF(CQ680&gt;0,AVERAGE('Goalkeeper Saves'!$H:$H))</f>
        <v>0.1279739409770369</v>
      </c>
      <c r="CS680" s="3">
        <f t="shared" si="495"/>
        <v>0</v>
      </c>
      <c r="CT680" s="3">
        <f t="shared" si="496"/>
        <v>0</v>
      </c>
      <c r="CU680" s="20">
        <f t="shared" si="497"/>
        <v>0</v>
      </c>
      <c r="CV680" s="3">
        <f t="shared" si="498"/>
        <v>0</v>
      </c>
      <c r="CW680" s="18">
        <f t="shared" si="499"/>
        <v>0</v>
      </c>
      <c r="CX680" s="28">
        <f>IFERROR(VLOOKUP($A680,'Starting Lineups'!$A:$H,7,FALSE),0)</f>
        <v>0</v>
      </c>
      <c r="CY680" s="16" t="str">
        <f>VLOOKUP($C680,'Team Fixture Odds'!$A:$ZL,14,FALSE)</f>
        <v>Spurs</v>
      </c>
      <c r="CZ680" s="3" t="str">
        <f>VLOOKUP($C680,'Team Fixture Odds'!$A:$ZL,15,FALSE)</f>
        <v>A</v>
      </c>
      <c r="DA680" s="3">
        <f>VLOOKUP(CY680,'Overall Odds'!$A:$F,5,FALSE)</f>
        <v>6.0020046695596322E-4</v>
      </c>
      <c r="DB680" s="3">
        <f>VLOOKUP(CY680,'Overall Odds'!$A:$F,6,FALSE)</f>
        <v>3.5612535612535613E-2</v>
      </c>
      <c r="DC680" s="3">
        <f>MAX(0,Coefficients!$B$41+Coefficients!$B$42*$E680+Coefficients!$B$43*$F680+Coefficients!$B$44*DA680+Coefficients!$B$45*DB680+Coefficients!$B$46*(IF(CZ680="H",1,0)))</f>
        <v>0.15780034548231259</v>
      </c>
      <c r="DD680" s="3">
        <f>MAX(0,Coefficients!$B$41+Coefficients!$B$42*DA680+Coefficients!$B$43*DB680+Coefficients!$B$44*$E680+Coefficients!$B$45*$F680+Coefficients!$B$46*(IF(CZ680="H",0,1)))</f>
        <v>0.60245708217846139</v>
      </c>
      <c r="DE680" s="3">
        <f t="shared" si="500"/>
        <v>-0.4446567366961488</v>
      </c>
      <c r="DF680" s="3" t="e">
        <f>$X680*(Coefficients!$B$1+Coefficients!$B$2*DC680+Coefficients!$B$3*DD680+Coefficients!$B$4*DE680+Coefficients!$B$5*IF(CZ680="H",1,0))</f>
        <v>#N/A</v>
      </c>
      <c r="DG680" s="3" t="e">
        <f t="shared" si="501"/>
        <v>#N/A</v>
      </c>
      <c r="DH680" s="3" t="e">
        <f t="shared" si="502"/>
        <v>#N/A</v>
      </c>
      <c r="DI680" s="3" t="e">
        <f>$Y680*(Coefficients!$B$6+Coefficients!$B$7*DC680+Coefficients!$B$8*DD680+Coefficients!$B$9*DE680+Coefficients!$B$10*IF(CZ680="H",1,0))</f>
        <v>#N/A</v>
      </c>
      <c r="DJ680" s="3" t="e">
        <f>$Z680*(Coefficients!$B$11+Coefficients!$B$12*DC680+Coefficients!$B$13*DD680+Coefficients!$B$14*DE680+Coefficients!$B$15*IF(CZ680="H",1,0))</f>
        <v>#N/A</v>
      </c>
      <c r="DK680" s="3">
        <f>$AZ680*(Coefficients!$B$16+Coefficients!$B$17*DC680+Coefficients!$B$18*DD680+Coefficients!$B$19*DE680+Coefficients!$B$20*IF(CZ680="H",1,0))</f>
        <v>0.13868320004428594</v>
      </c>
      <c r="DL680" s="3">
        <f>$AA680*(Coefficients!$B$21+Coefficients!$B$22*DC680+Coefficients!$B$23*DD680+Coefficients!$B$24*DE680+Coefficients!$B$25*IF(CZ680="H",1,0))</f>
        <v>0.58283546622883109</v>
      </c>
      <c r="DM680" s="3">
        <f>$AB680*(Coefficients!$B$26+Coefficients!$B$27*DC680+Coefficients!$B$28*DD680+Coefficients!$B$29*DE680+Coefficients!$B$30*IF(CZ680="H",1,0))</f>
        <v>0.12185325332425259</v>
      </c>
      <c r="DN680" s="3">
        <f>$AC680*(Coefficients!$B$31+Coefficients!$B$32*DC680+Coefficients!$B$33*DD680+Coefficients!$B$34*DE680+Coefficients!$B$35*IF(CZ680="H",1,0))</f>
        <v>0.77784710829997639</v>
      </c>
      <c r="DO680" s="3">
        <f>IF(DN680&gt;0,AVERAGE('Goalkeeper Saves'!$H:$H))</f>
        <v>0.1279739409770369</v>
      </c>
      <c r="DP680" s="3">
        <f t="shared" si="503"/>
        <v>0</v>
      </c>
      <c r="DQ680" s="3">
        <f t="shared" si="504"/>
        <v>0</v>
      </c>
      <c r="DR680" s="20">
        <f t="shared" si="505"/>
        <v>0</v>
      </c>
      <c r="DS680" s="3">
        <f t="shared" si="506"/>
        <v>0</v>
      </c>
      <c r="DT680" s="18">
        <f t="shared" si="507"/>
        <v>0</v>
      </c>
      <c r="DU680" s="28">
        <f>IFERROR(VLOOKUP($A680,'Starting Lineups'!$A:$H,8,FALSE),0)</f>
        <v>0</v>
      </c>
      <c r="DV680" s="16" t="str">
        <f>VLOOKUP($C680,'Team Fixture Odds'!$A:$ZL,16,FALSE)</f>
        <v>Sunderland</v>
      </c>
      <c r="DW680" s="3" t="str">
        <f>VLOOKUP($C680,'Team Fixture Odds'!$A:$ZL,17,FALSE)</f>
        <v>H</v>
      </c>
      <c r="DX680" s="3">
        <f>VLOOKUP(DV680,'Overall Odds'!$A:$F,5,FALSE)</f>
        <v>9.0000090000089995E-4</v>
      </c>
      <c r="DY680" s="3">
        <f>VLOOKUP(DV680,'Overall Odds'!$A:$F,6,FALSE)</f>
        <v>4.4091710758377423E-2</v>
      </c>
      <c r="DZ680" s="3">
        <f>MAX(0,Coefficients!$B$41+Coefficients!$B$42*$E680+Coefficients!$B$43*$F680+Coefficients!$B$44*DX680+Coefficients!$B$45*DY680+Coefficients!$B$46*(IF(DW680="H",1,0)))</f>
        <v>0.28764047096708523</v>
      </c>
      <c r="EA680" s="3">
        <f>MAX(0,Coefficients!$B$41+Coefficients!$B$42*DX680+Coefficients!$B$43*DY680+Coefficients!$B$44*$E680+Coefficients!$B$45*$F680+Coefficients!$B$46*(IF(DW680="H",0,1)))</f>
        <v>0.4728025810090738</v>
      </c>
      <c r="EB680" s="3">
        <f t="shared" si="508"/>
        <v>-0.18516211004198857</v>
      </c>
      <c r="EC680" s="3" t="e">
        <f>$X680*(Coefficients!$B$1+Coefficients!$B$2*DZ680+Coefficients!$B$3*EA680+Coefficients!$B$4*EB680+Coefficients!$B$5*IF(DW680="H",1,0))</f>
        <v>#N/A</v>
      </c>
      <c r="ED680" s="3" t="e">
        <f t="shared" si="509"/>
        <v>#N/A</v>
      </c>
      <c r="EE680" s="3" t="e">
        <f t="shared" si="510"/>
        <v>#N/A</v>
      </c>
      <c r="EF680" s="3" t="e">
        <f>$Y680*(Coefficients!$B$6+Coefficients!$B$7*DZ680+Coefficients!$B$8*EA680+Coefficients!$B$9*EB680+Coefficients!$B$10*IF(DW680="H",1,0))</f>
        <v>#N/A</v>
      </c>
      <c r="EG680" s="3" t="e">
        <f>$Z680*(Coefficients!$B$11+Coefficients!$B$12*DZ680+Coefficients!$B$13*EA680+Coefficients!$B$14*EB680+Coefficients!$B$15*IF(DW680="H",1,0))</f>
        <v>#N/A</v>
      </c>
      <c r="EH680" s="3">
        <f>$AZ680*(Coefficients!$B$16+Coefficients!$B$17*DZ680+Coefficients!$B$18*EA680+Coefficients!$B$19*EB680+Coefficients!$B$20*IF(DW680="H",1,0))</f>
        <v>0.20433331704828367</v>
      </c>
      <c r="EI680" s="3">
        <f>$AA680*(Coefficients!$B$21+Coefficients!$B$22*DZ680+Coefficients!$B$23*EA680+Coefficients!$B$24*EB680+Coefficients!$B$25*IF(DW680="H",1,0))</f>
        <v>0.48601600543574219</v>
      </c>
      <c r="EJ680" s="3">
        <f>$AB680*(Coefficients!$B$26+Coefficients!$B$27*DZ680+Coefficients!$B$28*EA680+Coefficients!$B$29*EB680+Coefficients!$B$30*IF(DW680="H",1,0))</f>
        <v>8.9083172366205207E-2</v>
      </c>
      <c r="EK680" s="3">
        <f>$AC680*(Coefficients!$B$31+Coefficients!$B$32*DZ680+Coefficients!$B$33*EA680+Coefficients!$B$34*EB680+Coefficients!$B$35*IF(DW680="H",1,0))</f>
        <v>0.67083758602297938</v>
      </c>
      <c r="EL680" s="3">
        <f>IF(EK680&gt;0,AVERAGE('Goalkeeper Saves'!$H:$H))</f>
        <v>0.1279739409770369</v>
      </c>
      <c r="EM680" s="3">
        <f t="shared" si="511"/>
        <v>0</v>
      </c>
      <c r="EN680" s="3">
        <f t="shared" si="512"/>
        <v>0</v>
      </c>
      <c r="EO680" s="20">
        <f t="shared" si="513"/>
        <v>0</v>
      </c>
      <c r="EP680" s="3">
        <f t="shared" si="514"/>
        <v>0</v>
      </c>
      <c r="EQ680" s="18">
        <f t="shared" si="515"/>
        <v>0</v>
      </c>
      <c r="ER680" s="13">
        <f t="shared" si="516"/>
        <v>0</v>
      </c>
    </row>
    <row r="681" spans="1:148" x14ac:dyDescent="0.25">
      <c r="A681" t="str">
        <f>'Players Full'!CY681</f>
        <v>KrisztiÃ¡n Hegyi</v>
      </c>
      <c r="B681" t="str">
        <f>VLOOKUP($A681,'Players Summarised'!$W:$X,2,FALSE)</f>
        <v>GK</v>
      </c>
      <c r="C681" t="str">
        <f>VLOOKUP($A681,'Players Full'!$CY:$DA,3,FALSE)</f>
        <v>West Ham</v>
      </c>
      <c r="D681">
        <f>VLOOKUP($A681,'Players Full'!$CY:$DA,2,FALSE)</f>
        <v>4</v>
      </c>
      <c r="E681" s="3">
        <f>VLOOKUP($C681,'Overall Odds'!$A:$F,5,FALSE)</f>
        <v>2.2516893299197722E-4</v>
      </c>
      <c r="F681" s="3">
        <f>VLOOKUP($C681,'Overall Odds'!$A:$F,6,FALSE)</f>
        <v>0.5715592135345221</v>
      </c>
      <c r="G681" s="8">
        <f>IFERROR(VLOOKUP($A681,'Starting Lineups'!$A:$C,3,FALSE),0)</f>
        <v>0</v>
      </c>
      <c r="H681" s="3">
        <f>VLOOKUP($C681,'Team Fixture Odds'!$A:$ZL,3,FALSE)</f>
        <v>0.35958288385472847</v>
      </c>
      <c r="I681" s="3">
        <f>VLOOKUP($C681,'Team Fixture Odds'!$A:$ZL,4,FALSE)</f>
        <v>0.38834951456310679</v>
      </c>
      <c r="J681" s="3">
        <f t="shared" si="470"/>
        <v>-2.8766630708378316E-2</v>
      </c>
      <c r="K681" s="3" t="str">
        <f>VLOOKUP($C681,'Team Fixture Odds'!$A:$ZL,5,FALSE)</f>
        <v>H</v>
      </c>
      <c r="L681" s="3" t="e">
        <f>VLOOKUP($A681,Score!$A:$D,4,0)</f>
        <v>#N/A</v>
      </c>
      <c r="M681" s="3" t="e">
        <f>VLOOKUP($A681,'Score 2+'!$A:$D,4,0)</f>
        <v>#N/A</v>
      </c>
      <c r="N681" s="3" t="e">
        <f t="shared" si="471"/>
        <v>#N/A</v>
      </c>
      <c r="O681" s="3" t="e">
        <f>VLOOKUP($A681,Assist!$A:$D,4,0)</f>
        <v>#N/A</v>
      </c>
      <c r="P681" s="3" t="e">
        <f>VLOOKUP($A681,'Yellow Card'!$C:$E,3,0)</f>
        <v>#N/A</v>
      </c>
      <c r="Q681" s="3">
        <f>VLOOKUP($C681,'Clean Sheet'!$C:$F,4,0)</f>
        <v>0.24931438544003987</v>
      </c>
      <c r="R681" s="3">
        <f>VLOOKUP($C681,'Team Total Goals'!$D:$N,10,0)</f>
        <v>0.41952506596306072</v>
      </c>
      <c r="S681" s="3">
        <f>VLOOKUP($C681,'Team Total Goals'!$D:$N,11,0)</f>
        <v>6.3670411985018716E-2</v>
      </c>
      <c r="T681" s="3">
        <f>IF(B681="GK",VLOOKUP($C681,'Goalkeeper Saves'!$C:$H,5,0),_xleta.NA)</f>
        <v>0.6224712107065048</v>
      </c>
      <c r="U681" s="3">
        <f>IF(B681="GK",VLOOKUP($C681,'Goalkeeper Saves'!$C:$H,6,0),_xleta.NA)</f>
        <v>0.13605442176870747</v>
      </c>
      <c r="V681" s="3">
        <f>IF($B681="DEF",IFERROR(VLOOKUP($A681,'Defensive Contribution'!$AB:$AE,4,FALSE),'Defensive Contribution'!$AK$2),0)</f>
        <v>0</v>
      </c>
      <c r="W681" s="3">
        <f>IF($B681="MID",IFERROR(VLOOKUP($A681,'Defensive Contribution'!$AB:$AF,5,FALSE),'Defensive Contribution'!$AL$2),0)</f>
        <v>0</v>
      </c>
      <c r="X681" s="16" t="e">
        <f>L681/(Coefficients!$B$1+Coefficients!$B$2*$H681+Coefficients!$B$3*$I681+Coefficients!$B$4*$J681+Coefficients!$B$5*IF($K681="H",1,0))</f>
        <v>#N/A</v>
      </c>
      <c r="Y681" s="16" t="e">
        <f>O681/(Coefficients!$B$6+Coefficients!$B$7*$H681+Coefficients!$B$8*$I681+Coefficients!$B$9*$J681+Coefficients!$B$10*IF($K681="H",1,0))</f>
        <v>#N/A</v>
      </c>
      <c r="Z681" s="16" t="e">
        <f>P681/(Coefficients!$B$11+Coefficients!$B$12*$H681+Coefficients!$B$13*$I681+Coefficients!$B$14*$J681+Coefficients!$B$15*IF($K681="H",1,0))</f>
        <v>#N/A</v>
      </c>
      <c r="AA681" s="16">
        <f>R681/(Coefficients!$B$21+Coefficients!$B$22*$H681+Coefficients!$B$23*$I681+Coefficients!$B$24*$J681+Coefficients!$B$25*IF($K681="H",1,0))</f>
        <v>1.0152378952902363</v>
      </c>
      <c r="AB681" s="16">
        <f>S681/MAX(0,(Coefficients!$B$26+Coefficients!$B$27*$H681+Coefficients!$B$28*$I681+Coefficients!$B$29*$J681+Coefficients!$B$30*IF($K681="H",1,0)))</f>
        <v>0.82919094298016083</v>
      </c>
      <c r="AC681" s="16">
        <f>T681/(Coefficients!$B$31+Coefficients!$B$32*$H681+Coefficients!$B$33*$I681+Coefficients!$B$34*$J681+Coefficients!$B$35*IF($K681="H",1,0))</f>
        <v>1.0437611398328976</v>
      </c>
      <c r="AD681" s="16">
        <f>U681/(Coefficients!$B$36+Coefficients!$B$36*$H681+Coefficients!$B$38*$I681+Coefficients!$B$39*$J681+Coefficients!$B$40*IF($K681="H",1,0))</f>
        <v>-1.1115255708586205</v>
      </c>
      <c r="AE681" s="20">
        <f t="shared" si="472"/>
        <v>0</v>
      </c>
      <c r="AF681" s="3">
        <f t="shared" si="473"/>
        <v>0</v>
      </c>
      <c r="AG681" s="18">
        <f t="shared" si="474"/>
        <v>0</v>
      </c>
      <c r="AH681" s="23">
        <f t="shared" si="475"/>
        <v>3.3952876663070839</v>
      </c>
      <c r="AI681" s="28">
        <f>IFERROR(VLOOKUP($A681,'Starting Lineups'!$A:$H,4,FALSE),0)</f>
        <v>0</v>
      </c>
      <c r="AJ681" s="3">
        <f>VLOOKUP($C681,'Team Fixture Odds'!$A:$ZL,7,FALSE)</f>
        <v>0.30339805825242716</v>
      </c>
      <c r="AK681" s="3">
        <f>VLOOKUP($C681,'Team Fixture Odds'!$A:$ZL,8,FALSE)</f>
        <v>0.45156920298035674</v>
      </c>
      <c r="AL681" s="3">
        <f t="shared" si="476"/>
        <v>-0.14817114472792958</v>
      </c>
      <c r="AM681" s="3" t="str">
        <f>VLOOKUP($C681,'Team Fixture Odds'!$A:$ZL,9,FALSE)</f>
        <v>H</v>
      </c>
      <c r="AN681" s="3" t="e">
        <f>$X681*(Coefficients!$B$1+Coefficients!$B$2*AJ681+Coefficients!$B$3*AK681+Coefficients!$B$4*AL681+Coefficients!$B$5*IF(AM681="H",1,0))</f>
        <v>#N/A</v>
      </c>
      <c r="AO681" s="3" t="e">
        <f t="shared" si="477"/>
        <v>#N/A</v>
      </c>
      <c r="AP681" s="3" t="e">
        <f t="shared" si="478"/>
        <v>#N/A</v>
      </c>
      <c r="AQ681" s="3" t="e">
        <f>$Y681*(Coefficients!$B$6+Coefficients!$B$7*AJ681+Coefficients!$B$8*AK681+Coefficients!$B$9*AL681+Coefficients!$B$10*IF(AM681="H",1,0))</f>
        <v>#N/A</v>
      </c>
      <c r="AR681" s="3" t="e">
        <f>IFERROR(VLOOKUP($A681,'F2 Yellow Card'!$C:$E,3,0),$Z681*(Coefficients!$B$11+Coefficients!$B$12*AJ681+Coefficients!$B$13*AK681+Coefficients!$B$14*AL681+Coefficients!$B$15*IF(AM681="H",1,0)))</f>
        <v>#N/A</v>
      </c>
      <c r="AS681" s="3">
        <f>VLOOKUP($C681,'F2 Clean Sheet'!$C:$F,4,0)</f>
        <v>0.20931449502878072</v>
      </c>
      <c r="AT681" s="3">
        <f>VLOOKUP($C681,'F2 Team Total Goals'!$D:$N,10,0)</f>
        <v>0.4756756756756757</v>
      </c>
      <c r="AU681" s="3">
        <f>VLOOKUP($C681,'F2 Team Total Goals'!$D:$N,11,0)</f>
        <v>8.8564058469475501E-2</v>
      </c>
      <c r="AV681" s="3">
        <f>IFERROR(VLOOKUP($A681,'F2 Goalkeeper Saves'!$D:$N,10,0),$AC681*(Coefficients!$B$31+Coefficients!$B$32*AJ681+Coefficients!$B$33*AK681+Coefficients!$B$34*AL681+Coefficients!$B$35*IF(AM681="H",1,0)))</f>
        <v>0.65932200783649586</v>
      </c>
      <c r="AW681" s="3">
        <f>IFERROR(VLOOKUP($A681,'F2 Goalkeeper Saves'!$D:$N,10,0),IF(AV681&gt;0,AVERAGE('Goalkeeper Saves'!$H:$H)))</f>
        <v>0.1279739409770369</v>
      </c>
      <c r="AX681" s="3">
        <f t="shared" si="479"/>
        <v>0</v>
      </c>
      <c r="AY681" s="3">
        <f t="shared" si="480"/>
        <v>0</v>
      </c>
      <c r="AZ681" s="16">
        <f>(Q681/(Coefficients!$B$16+Coefficients!$B$17*$H681+Coefficients!$B$18*$I681+Coefficients!$B$19*$J681+Coefficients!$B$20*IF($K681="H",1,0))+AS681/(Coefficients!$B$16+Coefficients!$B$17*$AJ681+Coefficients!$B$18*$AK681+Coefficients!$B$19*$AL681+Coefficients!$B$20*IF($AM681="H",1,0)))/2</f>
        <v>0.91645863659649873</v>
      </c>
      <c r="BA681" s="20">
        <f t="shared" si="481"/>
        <v>0</v>
      </c>
      <c r="BB681" s="3">
        <f t="shared" si="482"/>
        <v>0</v>
      </c>
      <c r="BC681" s="18">
        <f t="shared" si="483"/>
        <v>0</v>
      </c>
      <c r="BD681" s="28">
        <f>IFERROR(VLOOKUP($A681,'Starting Lineups'!$A:$H,5,FALSE),0)</f>
        <v>0</v>
      </c>
      <c r="BE681" s="16" t="str">
        <f>VLOOKUP($C681,'Team Fixture Odds'!$A:$U,10,FALSE)</f>
        <v>Wolves</v>
      </c>
      <c r="BF681" s="3" t="str">
        <f>VLOOKUP($C681,'Team Fixture Odds'!$A:$ZL,11,FALSE)</f>
        <v>A</v>
      </c>
      <c r="BG681" s="3">
        <f>VLOOKUP(BE681,'Overall Odds'!$A:$F,5,FALSE)</f>
        <v>2.0015572115105549E-4</v>
      </c>
      <c r="BH681" s="3">
        <f>VLOOKUP(BE681,'Overall Odds'!$A:$F,6,FALSE)</f>
        <v>0.92592592592592582</v>
      </c>
      <c r="BI681" s="3">
        <f>MAX(0,Coefficients!$B$41+Coefficients!$B$42*$E681+Coefficients!$B$43*$F681+Coefficients!$B$44*BG681+Coefficients!$B$45*BH681+Coefficients!$B$46*(IF(BF681="H",1,0)))</f>
        <v>0.42914463635708366</v>
      </c>
      <c r="BJ681" s="3">
        <f>MAX(0,Coefficients!$B$41+Coefficients!$B$42*BG681+Coefficients!$B$43*BH681+Coefficients!$B$44*$E681+Coefficients!$B$45*$F681+Coefficients!$B$46*(IF(BF681="H",0,1)))</f>
        <v>0.34722333199992744</v>
      </c>
      <c r="BK681" s="3">
        <f t="shared" si="484"/>
        <v>8.1921304357156222E-2</v>
      </c>
      <c r="BL681" s="3" t="e">
        <f>$X681*(Coefficients!$B$1+Coefficients!$B$2*BI681+Coefficients!$B$3*BJ681+Coefficients!$B$4*BK681+Coefficients!$B$5*IF(BF681="H",1,0))</f>
        <v>#N/A</v>
      </c>
      <c r="BM681" s="3" t="e">
        <f t="shared" si="485"/>
        <v>#N/A</v>
      </c>
      <c r="BN681" s="3" t="e">
        <f t="shared" si="486"/>
        <v>#N/A</v>
      </c>
      <c r="BO681" s="3" t="e">
        <f>$Y681*(Coefficients!$B$6+Coefficients!$B$7*BI681+Coefficients!$B$8*BJ681+Coefficients!$B$9*BK681+Coefficients!$B$10*IF(BF681="H",1,0))</f>
        <v>#N/A</v>
      </c>
      <c r="BP681" s="3" t="e">
        <f>$Z681*(Coefficients!$B$11+Coefficients!$B$12*BI681+Coefficients!$B$13*BJ681+Coefficients!$B$14*BK681+Coefficients!$B$15*IF(BF681="H",1,0))</f>
        <v>#N/A</v>
      </c>
      <c r="BQ681" s="3">
        <f>$AZ681*(Coefficients!$B$16+Coefficients!$B$17*BI681+Coefficients!$B$18*BJ681+Coefficients!$B$19*BK681+Coefficients!$B$20*IF(BF681="H",1,0))</f>
        <v>0.2670511424162782</v>
      </c>
      <c r="BR681" s="3">
        <f>$AA681*(Coefficients!$B$21+Coefficients!$B$22*BI681+Coefficients!$B$23*BJ681+Coefficients!$B$24*BK681+Coefficients!$B$25*IF(BF681="H",1,0))</f>
        <v>0.3969473063393365</v>
      </c>
      <c r="BS681" s="3">
        <f>$AB681*(Coefficients!$B$26+Coefficients!$B$27*BI681+Coefficients!$B$28*BJ681+Coefficients!$B$29*BK681+Coefficients!$B$30*IF(BF681="H",1,0))</f>
        <v>6.530414547384597E-2</v>
      </c>
      <c r="BT681" s="3">
        <f>$AC681*(Coefficients!$B$31+Coefficients!$B$32*BI681+Coefficients!$B$33*BJ681+Coefficients!$B$34*BK681+Coefficients!$B$35*IF(BF681="H",1,0))</f>
        <v>0.61675470568873658</v>
      </c>
      <c r="BU681" s="3">
        <f>IF(BT681&gt;0,AVERAGE('Goalkeeper Saves'!$H:$H))</f>
        <v>0.1279739409770369</v>
      </c>
      <c r="BV681" s="3">
        <f t="shared" si="487"/>
        <v>0</v>
      </c>
      <c r="BW681" s="3">
        <f t="shared" si="488"/>
        <v>0</v>
      </c>
      <c r="BX681" s="20">
        <f t="shared" si="489"/>
        <v>0</v>
      </c>
      <c r="BY681" s="3">
        <f t="shared" si="490"/>
        <v>0</v>
      </c>
      <c r="BZ681" s="18">
        <f t="shared" si="491"/>
        <v>0</v>
      </c>
      <c r="CA681" s="28">
        <f>IFERROR(VLOOKUP($A681,'Starting Lineups'!$A:$H,6,FALSE),0)</f>
        <v>0</v>
      </c>
      <c r="CB681" s="16" t="str">
        <f>VLOOKUP($C681,'Team Fixture Odds'!$A:$ZL,12,FALSE)</f>
        <v>Nott'm Forest</v>
      </c>
      <c r="CC681" s="3" t="str">
        <f>VLOOKUP($C681,'Team Fixture Odds'!$A:$ZL,13,FALSE)</f>
        <v>H</v>
      </c>
      <c r="CD681" s="3">
        <f>VLOOKUP(CB681,'Overall Odds'!$A:$F,5,FALSE)</f>
        <v>3.6021627385082001E-4</v>
      </c>
      <c r="CE681" s="3">
        <f>VLOOKUP(CB681,'Overall Odds'!$A:$F,6,FALSE)</f>
        <v>0.15432098765432098</v>
      </c>
      <c r="CF681" s="3">
        <f>MAX(0,Coefficients!$B$41+Coefficients!$B$42*$E681+Coefficients!$B$43*$F681+Coefficients!$B$44*CD681+Coefficients!$B$45*CE681+Coefficients!$B$46*(IF(CC681="H",1,0)))</f>
        <v>0.32157797662806814</v>
      </c>
      <c r="CG681" s="3">
        <f>MAX(0,Coefficients!$B$41+Coefficients!$B$42*CD681+Coefficients!$B$43*CE681+Coefficients!$B$44*$E681+Coefficients!$B$45*$F681+Coefficients!$B$46*(IF(CC681="H",0,1)))</f>
        <v>0.44080773391404182</v>
      </c>
      <c r="CH681" s="3">
        <f t="shared" si="492"/>
        <v>-0.11922975728597368</v>
      </c>
      <c r="CI681" s="3" t="e">
        <f>$X681*(Coefficients!$B$1+Coefficients!$B$2*CF681+Coefficients!$B$3*CG681+Coefficients!$B$4*CH681+Coefficients!$B$5*IF(CC681="H",1,0))</f>
        <v>#N/A</v>
      </c>
      <c r="CJ681" s="3" t="e">
        <f t="shared" si="493"/>
        <v>#N/A</v>
      </c>
      <c r="CK681" s="3" t="e">
        <f t="shared" si="494"/>
        <v>#N/A</v>
      </c>
      <c r="CL681" s="3" t="e">
        <f>$Y681*(Coefficients!$B$6+Coefficients!$B$7*CF681+Coefficients!$B$8*CG681+Coefficients!$B$9*CH681+Coefficients!$B$10*IF(CC681="H",1,0))</f>
        <v>#N/A</v>
      </c>
      <c r="CM681" s="3" t="e">
        <f>$Z681*(Coefficients!$B$11+Coefficients!$B$12*CF681+Coefficients!$B$13*CG681+Coefficients!$B$14*CH681+Coefficients!$B$15*IF(CC681="H",1,0))</f>
        <v>#N/A</v>
      </c>
      <c r="CN681" s="3">
        <f>$AZ681*(Coefficients!$B$16+Coefficients!$B$17*CF681+Coefficients!$B$18*CG681+Coefficients!$B$19*CH681+Coefficients!$B$20*IF(CC681="H",1,0))</f>
        <v>0.22041290660608465</v>
      </c>
      <c r="CO681" s="3">
        <f>$AA681*(Coefficients!$B$21+Coefficients!$B$22*CF681+Coefficients!$B$23*CG681+Coefficients!$B$24*CH681+Coefficients!$B$25*IF(CC681="H",1,0))</f>
        <v>0.46269250701685982</v>
      </c>
      <c r="CP681" s="3">
        <f>$AB681*(Coefficients!$B$26+Coefficients!$B$27*CF681+Coefficients!$B$28*CG681+Coefficients!$B$29*CH681+Coefficients!$B$30*IF(CC681="H",1,0))</f>
        <v>8.1965577317991895E-2</v>
      </c>
      <c r="CQ681" s="3">
        <f>$AC681*(Coefficients!$B$31+Coefficients!$B$32*CF681+Coefficients!$B$33*CG681+Coefficients!$B$34*CH681+Coefficients!$B$35*IF(CC681="H",1,0))</f>
        <v>0.65066510762833973</v>
      </c>
      <c r="CR681" s="3">
        <f>IF(CQ681&gt;0,AVERAGE('Goalkeeper Saves'!$H:$H))</f>
        <v>0.1279739409770369</v>
      </c>
      <c r="CS681" s="3">
        <f t="shared" si="495"/>
        <v>0</v>
      </c>
      <c r="CT681" s="3">
        <f t="shared" si="496"/>
        <v>0</v>
      </c>
      <c r="CU681" s="20">
        <f t="shared" si="497"/>
        <v>0</v>
      </c>
      <c r="CV681" s="3">
        <f t="shared" si="498"/>
        <v>0</v>
      </c>
      <c r="CW681" s="18">
        <f t="shared" si="499"/>
        <v>0</v>
      </c>
      <c r="CX681" s="28">
        <f>IFERROR(VLOOKUP($A681,'Starting Lineups'!$A:$H,7,FALSE),0)</f>
        <v>0</v>
      </c>
      <c r="CY681" s="16" t="str">
        <f>VLOOKUP($C681,'Team Fixture Odds'!$A:$ZL,14,FALSE)</f>
        <v>Spurs</v>
      </c>
      <c r="CZ681" s="3" t="str">
        <f>VLOOKUP($C681,'Team Fixture Odds'!$A:$ZL,15,FALSE)</f>
        <v>A</v>
      </c>
      <c r="DA681" s="3">
        <f>VLOOKUP(CY681,'Overall Odds'!$A:$F,5,FALSE)</f>
        <v>6.0020046695596322E-4</v>
      </c>
      <c r="DB681" s="3">
        <f>VLOOKUP(CY681,'Overall Odds'!$A:$F,6,FALSE)</f>
        <v>3.5612535612535613E-2</v>
      </c>
      <c r="DC681" s="3">
        <f>MAX(0,Coefficients!$B$41+Coefficients!$B$42*$E681+Coefficients!$B$43*$F681+Coefficients!$B$44*DA681+Coefficients!$B$45*DB681+Coefficients!$B$46*(IF(CZ681="H",1,0)))</f>
        <v>0.15780034548231259</v>
      </c>
      <c r="DD681" s="3">
        <f>MAX(0,Coefficients!$B$41+Coefficients!$B$42*DA681+Coefficients!$B$43*DB681+Coefficients!$B$44*$E681+Coefficients!$B$45*$F681+Coefficients!$B$46*(IF(CZ681="H",0,1)))</f>
        <v>0.60245708217846139</v>
      </c>
      <c r="DE681" s="3">
        <f t="shared" si="500"/>
        <v>-0.4446567366961488</v>
      </c>
      <c r="DF681" s="3" t="e">
        <f>$X681*(Coefficients!$B$1+Coefficients!$B$2*DC681+Coefficients!$B$3*DD681+Coefficients!$B$4*DE681+Coefficients!$B$5*IF(CZ681="H",1,0))</f>
        <v>#N/A</v>
      </c>
      <c r="DG681" s="3" t="e">
        <f t="shared" si="501"/>
        <v>#N/A</v>
      </c>
      <c r="DH681" s="3" t="e">
        <f t="shared" si="502"/>
        <v>#N/A</v>
      </c>
      <c r="DI681" s="3" t="e">
        <f>$Y681*(Coefficients!$B$6+Coefficients!$B$7*DC681+Coefficients!$B$8*DD681+Coefficients!$B$9*DE681+Coefficients!$B$10*IF(CZ681="H",1,0))</f>
        <v>#N/A</v>
      </c>
      <c r="DJ681" s="3" t="e">
        <f>$Z681*(Coefficients!$B$11+Coefficients!$B$12*DC681+Coefficients!$B$13*DD681+Coefficients!$B$14*DE681+Coefficients!$B$15*IF(CZ681="H",1,0))</f>
        <v>#N/A</v>
      </c>
      <c r="DK681" s="3">
        <f>$AZ681*(Coefficients!$B$16+Coefficients!$B$17*DC681+Coefficients!$B$18*DD681+Coefficients!$B$19*DE681+Coefficients!$B$20*IF(CZ681="H",1,0))</f>
        <v>0.13868320004428594</v>
      </c>
      <c r="DL681" s="3">
        <f>$AA681*(Coefficients!$B$21+Coefficients!$B$22*DC681+Coefficients!$B$23*DD681+Coefficients!$B$24*DE681+Coefficients!$B$25*IF(CZ681="H",1,0))</f>
        <v>0.58283546622883109</v>
      </c>
      <c r="DM681" s="3">
        <f>$AB681*(Coefficients!$B$26+Coefficients!$B$27*DC681+Coefficients!$B$28*DD681+Coefficients!$B$29*DE681+Coefficients!$B$30*IF(CZ681="H",1,0))</f>
        <v>0.12185325332425259</v>
      </c>
      <c r="DN681" s="3">
        <f>$AC681*(Coefficients!$B$31+Coefficients!$B$32*DC681+Coefficients!$B$33*DD681+Coefficients!$B$34*DE681+Coefficients!$B$35*IF(CZ681="H",1,0))</f>
        <v>0.77784710829997639</v>
      </c>
      <c r="DO681" s="3">
        <f>IF(DN681&gt;0,AVERAGE('Goalkeeper Saves'!$H:$H))</f>
        <v>0.1279739409770369</v>
      </c>
      <c r="DP681" s="3">
        <f t="shared" si="503"/>
        <v>0</v>
      </c>
      <c r="DQ681" s="3">
        <f t="shared" si="504"/>
        <v>0</v>
      </c>
      <c r="DR681" s="20">
        <f t="shared" si="505"/>
        <v>0</v>
      </c>
      <c r="DS681" s="3">
        <f t="shared" si="506"/>
        <v>0</v>
      </c>
      <c r="DT681" s="18">
        <f t="shared" si="507"/>
        <v>0</v>
      </c>
      <c r="DU681" s="28">
        <f>IFERROR(VLOOKUP($A681,'Starting Lineups'!$A:$H,8,FALSE),0)</f>
        <v>0</v>
      </c>
      <c r="DV681" s="16" t="str">
        <f>VLOOKUP($C681,'Team Fixture Odds'!$A:$ZL,16,FALSE)</f>
        <v>Sunderland</v>
      </c>
      <c r="DW681" s="3" t="str">
        <f>VLOOKUP($C681,'Team Fixture Odds'!$A:$ZL,17,FALSE)</f>
        <v>H</v>
      </c>
      <c r="DX681" s="3">
        <f>VLOOKUP(DV681,'Overall Odds'!$A:$F,5,FALSE)</f>
        <v>9.0000090000089995E-4</v>
      </c>
      <c r="DY681" s="3">
        <f>VLOOKUP(DV681,'Overall Odds'!$A:$F,6,FALSE)</f>
        <v>4.4091710758377423E-2</v>
      </c>
      <c r="DZ681" s="3">
        <f>MAX(0,Coefficients!$B$41+Coefficients!$B$42*$E681+Coefficients!$B$43*$F681+Coefficients!$B$44*DX681+Coefficients!$B$45*DY681+Coefficients!$B$46*(IF(DW681="H",1,0)))</f>
        <v>0.28764047096708523</v>
      </c>
      <c r="EA681" s="3">
        <f>MAX(0,Coefficients!$B$41+Coefficients!$B$42*DX681+Coefficients!$B$43*DY681+Coefficients!$B$44*$E681+Coefficients!$B$45*$F681+Coefficients!$B$46*(IF(DW681="H",0,1)))</f>
        <v>0.4728025810090738</v>
      </c>
      <c r="EB681" s="3">
        <f t="shared" si="508"/>
        <v>-0.18516211004198857</v>
      </c>
      <c r="EC681" s="3" t="e">
        <f>$X681*(Coefficients!$B$1+Coefficients!$B$2*DZ681+Coefficients!$B$3*EA681+Coefficients!$B$4*EB681+Coefficients!$B$5*IF(DW681="H",1,0))</f>
        <v>#N/A</v>
      </c>
      <c r="ED681" s="3" t="e">
        <f t="shared" si="509"/>
        <v>#N/A</v>
      </c>
      <c r="EE681" s="3" t="e">
        <f t="shared" si="510"/>
        <v>#N/A</v>
      </c>
      <c r="EF681" s="3" t="e">
        <f>$Y681*(Coefficients!$B$6+Coefficients!$B$7*DZ681+Coefficients!$B$8*EA681+Coefficients!$B$9*EB681+Coefficients!$B$10*IF(DW681="H",1,0))</f>
        <v>#N/A</v>
      </c>
      <c r="EG681" s="3" t="e">
        <f>$Z681*(Coefficients!$B$11+Coefficients!$B$12*DZ681+Coefficients!$B$13*EA681+Coefficients!$B$14*EB681+Coefficients!$B$15*IF(DW681="H",1,0))</f>
        <v>#N/A</v>
      </c>
      <c r="EH681" s="3">
        <f>$AZ681*(Coefficients!$B$16+Coefficients!$B$17*DZ681+Coefficients!$B$18*EA681+Coefficients!$B$19*EB681+Coefficients!$B$20*IF(DW681="H",1,0))</f>
        <v>0.20433331704828367</v>
      </c>
      <c r="EI681" s="3">
        <f>$AA681*(Coefficients!$B$21+Coefficients!$B$22*DZ681+Coefficients!$B$23*EA681+Coefficients!$B$24*EB681+Coefficients!$B$25*IF(DW681="H",1,0))</f>
        <v>0.48601600543574219</v>
      </c>
      <c r="EJ681" s="3">
        <f>$AB681*(Coefficients!$B$26+Coefficients!$B$27*DZ681+Coefficients!$B$28*EA681+Coefficients!$B$29*EB681+Coefficients!$B$30*IF(DW681="H",1,0))</f>
        <v>8.9083172366205207E-2</v>
      </c>
      <c r="EK681" s="3">
        <f>$AC681*(Coefficients!$B$31+Coefficients!$B$32*DZ681+Coefficients!$B$33*EA681+Coefficients!$B$34*EB681+Coefficients!$B$35*IF(DW681="H",1,0))</f>
        <v>0.67083758602297938</v>
      </c>
      <c r="EL681" s="3">
        <f>IF(EK681&gt;0,AVERAGE('Goalkeeper Saves'!$H:$H))</f>
        <v>0.1279739409770369</v>
      </c>
      <c r="EM681" s="3">
        <f t="shared" si="511"/>
        <v>0</v>
      </c>
      <c r="EN681" s="3">
        <f t="shared" si="512"/>
        <v>0</v>
      </c>
      <c r="EO681" s="20">
        <f t="shared" si="513"/>
        <v>0</v>
      </c>
      <c r="EP681" s="3">
        <f t="shared" si="514"/>
        <v>0</v>
      </c>
      <c r="EQ681" s="18">
        <f t="shared" si="515"/>
        <v>0</v>
      </c>
      <c r="ER681" s="13">
        <f t="shared" si="516"/>
        <v>0</v>
      </c>
    </row>
    <row r="682" spans="1:148" x14ac:dyDescent="0.25">
      <c r="A682" t="str">
        <f>'Players Full'!CY682</f>
        <v>El Hadji Malick Diouf</v>
      </c>
      <c r="B682" t="str">
        <f>VLOOKUP($A682,'Players Summarised'!$W:$X,2,FALSE)</f>
        <v>DEF</v>
      </c>
      <c r="C682" t="str">
        <f>VLOOKUP($A682,'Players Full'!$CY:$DA,3,FALSE)</f>
        <v>West Ham</v>
      </c>
      <c r="D682">
        <f>VLOOKUP($A682,'Players Full'!$CY:$DA,2,FALSE)</f>
        <v>4.4000000000000004</v>
      </c>
      <c r="E682" s="3">
        <f>VLOOKUP($C682,'Overall Odds'!$A:$F,5,FALSE)</f>
        <v>2.2516893299197722E-4</v>
      </c>
      <c r="F682" s="3">
        <f>VLOOKUP($C682,'Overall Odds'!$A:$F,6,FALSE)</f>
        <v>0.5715592135345221</v>
      </c>
      <c r="G682" s="8">
        <f>IFERROR(VLOOKUP($A682,'Starting Lineups'!$A:$C,3,FALSE),0)</f>
        <v>0</v>
      </c>
      <c r="H682" s="3">
        <f>VLOOKUP($C682,'Team Fixture Odds'!$A:$ZL,3,FALSE)</f>
        <v>0.35958288385472847</v>
      </c>
      <c r="I682" s="3">
        <f>VLOOKUP($C682,'Team Fixture Odds'!$A:$ZL,4,FALSE)</f>
        <v>0.38834951456310679</v>
      </c>
      <c r="J682" s="3">
        <f t="shared" si="470"/>
        <v>-2.8766630708378316E-2</v>
      </c>
      <c r="K682" s="3" t="str">
        <f>VLOOKUP($C682,'Team Fixture Odds'!$A:$ZL,5,FALSE)</f>
        <v>H</v>
      </c>
      <c r="L682" s="3" t="e">
        <f>VLOOKUP($A682,Score!$A:$D,4,0)</f>
        <v>#N/A</v>
      </c>
      <c r="M682" s="3" t="e">
        <f>VLOOKUP($A682,'Score 2+'!$A:$D,4,0)</f>
        <v>#N/A</v>
      </c>
      <c r="N682" s="3" t="e">
        <f t="shared" si="471"/>
        <v>#N/A</v>
      </c>
      <c r="O682" s="3" t="e">
        <f>VLOOKUP($A682,Assist!$A:$D,4,0)</f>
        <v>#N/A</v>
      </c>
      <c r="P682" s="3" t="e">
        <f>VLOOKUP($A682,'Yellow Card'!$C:$E,3,0)</f>
        <v>#N/A</v>
      </c>
      <c r="Q682" s="3">
        <f>VLOOKUP($C682,'Clean Sheet'!$C:$F,4,0)</f>
        <v>0.24931438544003987</v>
      </c>
      <c r="R682" s="3">
        <f>VLOOKUP($C682,'Team Total Goals'!$D:$N,10,0)</f>
        <v>0.41952506596306072</v>
      </c>
      <c r="S682" s="3">
        <f>VLOOKUP($C682,'Team Total Goals'!$D:$N,11,0)</f>
        <v>6.3670411985018716E-2</v>
      </c>
      <c r="T682" s="3" t="e" vm="1">
        <f>IF(B682="GK",VLOOKUP($C682,'Goalkeeper Saves'!$C:$H,5,0),_xleta.NA)</f>
        <v>#VALUE!</v>
      </c>
      <c r="U682" s="3" t="e" vm="1">
        <f>IF(B682="GK",VLOOKUP($C682,'Goalkeeper Saves'!$C:$H,6,0),_xleta.NA)</f>
        <v>#VALUE!</v>
      </c>
      <c r="V682" s="3">
        <f>IF($B682="DEF",IFERROR(VLOOKUP($A682,'Defensive Contribution'!$AB:$AE,4,FALSE),'Defensive Contribution'!$AK$2),0)</f>
        <v>0.25333547386170041</v>
      </c>
      <c r="W682" s="3">
        <f>IF($B682="MID",IFERROR(VLOOKUP($A682,'Defensive Contribution'!$AB:$AF,5,FALSE),'Defensive Contribution'!$AL$2),0)</f>
        <v>0</v>
      </c>
      <c r="X682" s="16" t="e">
        <f>L682/(Coefficients!$B$1+Coefficients!$B$2*$H682+Coefficients!$B$3*$I682+Coefficients!$B$4*$J682+Coefficients!$B$5*IF($K682="H",1,0))</f>
        <v>#N/A</v>
      </c>
      <c r="Y682" s="16" t="e">
        <f>O682/(Coefficients!$B$6+Coefficients!$B$7*$H682+Coefficients!$B$8*$I682+Coefficients!$B$9*$J682+Coefficients!$B$10*IF($K682="H",1,0))</f>
        <v>#N/A</v>
      </c>
      <c r="Z682" s="16" t="e">
        <f>P682/(Coefficients!$B$11+Coefficients!$B$12*$H682+Coefficients!$B$13*$I682+Coefficients!$B$14*$J682+Coefficients!$B$15*IF($K682="H",1,0))</f>
        <v>#N/A</v>
      </c>
      <c r="AA682" s="16">
        <f>R682/(Coefficients!$B$21+Coefficients!$B$22*$H682+Coefficients!$B$23*$I682+Coefficients!$B$24*$J682+Coefficients!$B$25*IF($K682="H",1,0))</f>
        <v>1.0152378952902363</v>
      </c>
      <c r="AB682" s="16">
        <f>S682/MAX(0,(Coefficients!$B$26+Coefficients!$B$27*$H682+Coefficients!$B$28*$I682+Coefficients!$B$29*$J682+Coefficients!$B$30*IF($K682="H",1,0)))</f>
        <v>0.82919094298016083</v>
      </c>
      <c r="AC682" s="16" t="e" vm="2">
        <f>T682/(Coefficients!$B$31+Coefficients!$B$32*$H682+Coefficients!$B$33*$I682+Coefficients!$B$34*$J682+Coefficients!$B$35*IF($K682="H",1,0))</f>
        <v>#VALUE!</v>
      </c>
      <c r="AD682" s="16" t="e" vm="2">
        <f>U682/(Coefficients!$B$36+Coefficients!$B$36*$H682+Coefficients!$B$38*$I682+Coefficients!$B$39*$J682+Coefficients!$B$40*IF($K682="H",1,0))</f>
        <v>#VALUE!</v>
      </c>
      <c r="AE682" s="20">
        <f t="shared" si="472"/>
        <v>0</v>
      </c>
      <c r="AF682" s="3">
        <f t="shared" si="473"/>
        <v>0</v>
      </c>
      <c r="AG682" s="18">
        <f t="shared" si="474"/>
        <v>0</v>
      </c>
      <c r="AH682" s="23">
        <f t="shared" si="475"/>
        <v>3.3952876663070839</v>
      </c>
      <c r="AI682" s="28">
        <f>IFERROR(VLOOKUP($A682,'Starting Lineups'!$A:$H,4,FALSE),0)</f>
        <v>0</v>
      </c>
      <c r="AJ682" s="3">
        <f>VLOOKUP($C682,'Team Fixture Odds'!$A:$ZL,7,FALSE)</f>
        <v>0.30339805825242716</v>
      </c>
      <c r="AK682" s="3">
        <f>VLOOKUP($C682,'Team Fixture Odds'!$A:$ZL,8,FALSE)</f>
        <v>0.45156920298035674</v>
      </c>
      <c r="AL682" s="3">
        <f t="shared" si="476"/>
        <v>-0.14817114472792958</v>
      </c>
      <c r="AM682" s="3" t="str">
        <f>VLOOKUP($C682,'Team Fixture Odds'!$A:$ZL,9,FALSE)</f>
        <v>H</v>
      </c>
      <c r="AN682" s="3" t="e">
        <f>$X682*(Coefficients!$B$1+Coefficients!$B$2*AJ682+Coefficients!$B$3*AK682+Coefficients!$B$4*AL682+Coefficients!$B$5*IF(AM682="H",1,0))</f>
        <v>#N/A</v>
      </c>
      <c r="AO682" s="3" t="e">
        <f t="shared" si="477"/>
        <v>#N/A</v>
      </c>
      <c r="AP682" s="3" t="e">
        <f t="shared" si="478"/>
        <v>#N/A</v>
      </c>
      <c r="AQ682" s="3" t="e">
        <f>$Y682*(Coefficients!$B$6+Coefficients!$B$7*AJ682+Coefficients!$B$8*AK682+Coefficients!$B$9*AL682+Coefficients!$B$10*IF(AM682="H",1,0))</f>
        <v>#N/A</v>
      </c>
      <c r="AR682" s="3" t="e">
        <f>IFERROR(VLOOKUP($A682,'F2 Yellow Card'!$C:$E,3,0),$Z682*(Coefficients!$B$11+Coefficients!$B$12*AJ682+Coefficients!$B$13*AK682+Coefficients!$B$14*AL682+Coefficients!$B$15*IF(AM682="H",1,0)))</f>
        <v>#N/A</v>
      </c>
      <c r="AS682" s="3">
        <f>VLOOKUP($C682,'F2 Clean Sheet'!$C:$F,4,0)</f>
        <v>0.20931449502878072</v>
      </c>
      <c r="AT682" s="3">
        <f>VLOOKUP($C682,'F2 Team Total Goals'!$D:$N,10,0)</f>
        <v>0.4756756756756757</v>
      </c>
      <c r="AU682" s="3">
        <f>VLOOKUP($C682,'F2 Team Total Goals'!$D:$N,11,0)</f>
        <v>8.8564058469475501E-2</v>
      </c>
      <c r="AV682" s="3" t="e" vm="2">
        <f>IFERROR(VLOOKUP($A682,'F2 Goalkeeper Saves'!$D:$N,10,0),$AC682*(Coefficients!$B$31+Coefficients!$B$32*AJ682+Coefficients!$B$33*AK682+Coefficients!$B$34*AL682+Coefficients!$B$35*IF(AM682="H",1,0)))</f>
        <v>#VALUE!</v>
      </c>
      <c r="AW682" s="3" t="e" vm="2">
        <f>IFERROR(VLOOKUP($A682,'F2 Goalkeeper Saves'!$D:$N,10,0),IF(AV682&gt;0,AVERAGE('Goalkeeper Saves'!$H:$H)))</f>
        <v>#VALUE!</v>
      </c>
      <c r="AX682" s="3">
        <f t="shared" si="479"/>
        <v>0.25333547386170041</v>
      </c>
      <c r="AY682" s="3">
        <f t="shared" si="480"/>
        <v>0</v>
      </c>
      <c r="AZ682" s="16">
        <f>(Q682/(Coefficients!$B$16+Coefficients!$B$17*$H682+Coefficients!$B$18*$I682+Coefficients!$B$19*$J682+Coefficients!$B$20*IF($K682="H",1,0))+AS682/(Coefficients!$B$16+Coefficients!$B$17*$AJ682+Coefficients!$B$18*$AK682+Coefficients!$B$19*$AL682+Coefficients!$B$20*IF($AM682="H",1,0)))/2</f>
        <v>0.91645863659649873</v>
      </c>
      <c r="BA682" s="20">
        <f t="shared" si="481"/>
        <v>0</v>
      </c>
      <c r="BB682" s="3">
        <f t="shared" si="482"/>
        <v>0</v>
      </c>
      <c r="BC682" s="18">
        <f t="shared" si="483"/>
        <v>0</v>
      </c>
      <c r="BD682" s="28">
        <f>IFERROR(VLOOKUP($A682,'Starting Lineups'!$A:$H,5,FALSE),0)</f>
        <v>0</v>
      </c>
      <c r="BE682" s="16" t="str">
        <f>VLOOKUP($C682,'Team Fixture Odds'!$A:$U,10,FALSE)</f>
        <v>Wolves</v>
      </c>
      <c r="BF682" s="3" t="str">
        <f>VLOOKUP($C682,'Team Fixture Odds'!$A:$ZL,11,FALSE)</f>
        <v>A</v>
      </c>
      <c r="BG682" s="3">
        <f>VLOOKUP(BE682,'Overall Odds'!$A:$F,5,FALSE)</f>
        <v>2.0015572115105549E-4</v>
      </c>
      <c r="BH682" s="3">
        <f>VLOOKUP(BE682,'Overall Odds'!$A:$F,6,FALSE)</f>
        <v>0.92592592592592582</v>
      </c>
      <c r="BI682" s="3">
        <f>MAX(0,Coefficients!$B$41+Coefficients!$B$42*$E682+Coefficients!$B$43*$F682+Coefficients!$B$44*BG682+Coefficients!$B$45*BH682+Coefficients!$B$46*(IF(BF682="H",1,0)))</f>
        <v>0.42914463635708366</v>
      </c>
      <c r="BJ682" s="3">
        <f>MAX(0,Coefficients!$B$41+Coefficients!$B$42*BG682+Coefficients!$B$43*BH682+Coefficients!$B$44*$E682+Coefficients!$B$45*$F682+Coefficients!$B$46*(IF(BF682="H",0,1)))</f>
        <v>0.34722333199992744</v>
      </c>
      <c r="BK682" s="3">
        <f t="shared" si="484"/>
        <v>8.1921304357156222E-2</v>
      </c>
      <c r="BL682" s="3" t="e">
        <f>$X682*(Coefficients!$B$1+Coefficients!$B$2*BI682+Coefficients!$B$3*BJ682+Coefficients!$B$4*BK682+Coefficients!$B$5*IF(BF682="H",1,0))</f>
        <v>#N/A</v>
      </c>
      <c r="BM682" s="3" t="e">
        <f t="shared" si="485"/>
        <v>#N/A</v>
      </c>
      <c r="BN682" s="3" t="e">
        <f t="shared" si="486"/>
        <v>#N/A</v>
      </c>
      <c r="BO682" s="3" t="e">
        <f>$Y682*(Coefficients!$B$6+Coefficients!$B$7*BI682+Coefficients!$B$8*BJ682+Coefficients!$B$9*BK682+Coefficients!$B$10*IF(BF682="H",1,0))</f>
        <v>#N/A</v>
      </c>
      <c r="BP682" s="3" t="e">
        <f>$Z682*(Coefficients!$B$11+Coefficients!$B$12*BI682+Coefficients!$B$13*BJ682+Coefficients!$B$14*BK682+Coefficients!$B$15*IF(BF682="H",1,0))</f>
        <v>#N/A</v>
      </c>
      <c r="BQ682" s="3">
        <f>$AZ682*(Coefficients!$B$16+Coefficients!$B$17*BI682+Coefficients!$B$18*BJ682+Coefficients!$B$19*BK682+Coefficients!$B$20*IF(BF682="H",1,0))</f>
        <v>0.2670511424162782</v>
      </c>
      <c r="BR682" s="3">
        <f>$AA682*(Coefficients!$B$21+Coefficients!$B$22*BI682+Coefficients!$B$23*BJ682+Coefficients!$B$24*BK682+Coefficients!$B$25*IF(BF682="H",1,0))</f>
        <v>0.3969473063393365</v>
      </c>
      <c r="BS682" s="3">
        <f>$AB682*(Coefficients!$B$26+Coefficients!$B$27*BI682+Coefficients!$B$28*BJ682+Coefficients!$B$29*BK682+Coefficients!$B$30*IF(BF682="H",1,0))</f>
        <v>6.530414547384597E-2</v>
      </c>
      <c r="BT682" s="3" t="e" vm="2">
        <f>$AC682*(Coefficients!$B$31+Coefficients!$B$32*BI682+Coefficients!$B$33*BJ682+Coefficients!$B$34*BK682+Coefficients!$B$35*IF(BF682="H",1,0))</f>
        <v>#VALUE!</v>
      </c>
      <c r="BU682" s="3" t="e" vm="2">
        <f>IF(BT682&gt;0,AVERAGE('Goalkeeper Saves'!$H:$H))</f>
        <v>#VALUE!</v>
      </c>
      <c r="BV682" s="3">
        <f t="shared" si="487"/>
        <v>0.25333547386170041</v>
      </c>
      <c r="BW682" s="3">
        <f t="shared" si="488"/>
        <v>0</v>
      </c>
      <c r="BX682" s="20">
        <f t="shared" si="489"/>
        <v>0</v>
      </c>
      <c r="BY682" s="3">
        <f t="shared" si="490"/>
        <v>0</v>
      </c>
      <c r="BZ682" s="18">
        <f t="shared" si="491"/>
        <v>0</v>
      </c>
      <c r="CA682" s="28">
        <f>IFERROR(VLOOKUP($A682,'Starting Lineups'!$A:$H,6,FALSE),0)</f>
        <v>0</v>
      </c>
      <c r="CB682" s="16" t="str">
        <f>VLOOKUP($C682,'Team Fixture Odds'!$A:$ZL,12,FALSE)</f>
        <v>Nott'm Forest</v>
      </c>
      <c r="CC682" s="3" t="str">
        <f>VLOOKUP($C682,'Team Fixture Odds'!$A:$ZL,13,FALSE)</f>
        <v>H</v>
      </c>
      <c r="CD682" s="3">
        <f>VLOOKUP(CB682,'Overall Odds'!$A:$F,5,FALSE)</f>
        <v>3.6021627385082001E-4</v>
      </c>
      <c r="CE682" s="3">
        <f>VLOOKUP(CB682,'Overall Odds'!$A:$F,6,FALSE)</f>
        <v>0.15432098765432098</v>
      </c>
      <c r="CF682" s="3">
        <f>MAX(0,Coefficients!$B$41+Coefficients!$B$42*$E682+Coefficients!$B$43*$F682+Coefficients!$B$44*CD682+Coefficients!$B$45*CE682+Coefficients!$B$46*(IF(CC682="H",1,0)))</f>
        <v>0.32157797662806814</v>
      </c>
      <c r="CG682" s="3">
        <f>MAX(0,Coefficients!$B$41+Coefficients!$B$42*CD682+Coefficients!$B$43*CE682+Coefficients!$B$44*$E682+Coefficients!$B$45*$F682+Coefficients!$B$46*(IF(CC682="H",0,1)))</f>
        <v>0.44080773391404182</v>
      </c>
      <c r="CH682" s="3">
        <f t="shared" si="492"/>
        <v>-0.11922975728597368</v>
      </c>
      <c r="CI682" s="3" t="e">
        <f>$X682*(Coefficients!$B$1+Coefficients!$B$2*CF682+Coefficients!$B$3*CG682+Coefficients!$B$4*CH682+Coefficients!$B$5*IF(CC682="H",1,0))</f>
        <v>#N/A</v>
      </c>
      <c r="CJ682" s="3" t="e">
        <f t="shared" si="493"/>
        <v>#N/A</v>
      </c>
      <c r="CK682" s="3" t="e">
        <f t="shared" si="494"/>
        <v>#N/A</v>
      </c>
      <c r="CL682" s="3" t="e">
        <f>$Y682*(Coefficients!$B$6+Coefficients!$B$7*CF682+Coefficients!$B$8*CG682+Coefficients!$B$9*CH682+Coefficients!$B$10*IF(CC682="H",1,0))</f>
        <v>#N/A</v>
      </c>
      <c r="CM682" s="3" t="e">
        <f>$Z682*(Coefficients!$B$11+Coefficients!$B$12*CF682+Coefficients!$B$13*CG682+Coefficients!$B$14*CH682+Coefficients!$B$15*IF(CC682="H",1,0))</f>
        <v>#N/A</v>
      </c>
      <c r="CN682" s="3">
        <f>$AZ682*(Coefficients!$B$16+Coefficients!$B$17*CF682+Coefficients!$B$18*CG682+Coefficients!$B$19*CH682+Coefficients!$B$20*IF(CC682="H",1,0))</f>
        <v>0.22041290660608465</v>
      </c>
      <c r="CO682" s="3">
        <f>$AA682*(Coefficients!$B$21+Coefficients!$B$22*CF682+Coefficients!$B$23*CG682+Coefficients!$B$24*CH682+Coefficients!$B$25*IF(CC682="H",1,0))</f>
        <v>0.46269250701685982</v>
      </c>
      <c r="CP682" s="3">
        <f>$AB682*(Coefficients!$B$26+Coefficients!$B$27*CF682+Coefficients!$B$28*CG682+Coefficients!$B$29*CH682+Coefficients!$B$30*IF(CC682="H",1,0))</f>
        <v>8.1965577317991895E-2</v>
      </c>
      <c r="CQ682" s="3" t="e" vm="2">
        <f>$AC682*(Coefficients!$B$31+Coefficients!$B$32*CF682+Coefficients!$B$33*CG682+Coefficients!$B$34*CH682+Coefficients!$B$35*IF(CC682="H",1,0))</f>
        <v>#VALUE!</v>
      </c>
      <c r="CR682" s="3" t="e" vm="2">
        <f>IF(CQ682&gt;0,AVERAGE('Goalkeeper Saves'!$H:$H))</f>
        <v>#VALUE!</v>
      </c>
      <c r="CS682" s="3">
        <f t="shared" si="495"/>
        <v>0.25333547386170041</v>
      </c>
      <c r="CT682" s="3">
        <f t="shared" si="496"/>
        <v>0</v>
      </c>
      <c r="CU682" s="20">
        <f t="shared" si="497"/>
        <v>0</v>
      </c>
      <c r="CV682" s="3">
        <f t="shared" si="498"/>
        <v>0</v>
      </c>
      <c r="CW682" s="18">
        <f t="shared" si="499"/>
        <v>0</v>
      </c>
      <c r="CX682" s="28">
        <f>IFERROR(VLOOKUP($A682,'Starting Lineups'!$A:$H,7,FALSE),0)</f>
        <v>0</v>
      </c>
      <c r="CY682" s="16" t="str">
        <f>VLOOKUP($C682,'Team Fixture Odds'!$A:$ZL,14,FALSE)</f>
        <v>Spurs</v>
      </c>
      <c r="CZ682" s="3" t="str">
        <f>VLOOKUP($C682,'Team Fixture Odds'!$A:$ZL,15,FALSE)</f>
        <v>A</v>
      </c>
      <c r="DA682" s="3">
        <f>VLOOKUP(CY682,'Overall Odds'!$A:$F,5,FALSE)</f>
        <v>6.0020046695596322E-4</v>
      </c>
      <c r="DB682" s="3">
        <f>VLOOKUP(CY682,'Overall Odds'!$A:$F,6,FALSE)</f>
        <v>3.5612535612535613E-2</v>
      </c>
      <c r="DC682" s="3">
        <f>MAX(0,Coefficients!$B$41+Coefficients!$B$42*$E682+Coefficients!$B$43*$F682+Coefficients!$B$44*DA682+Coefficients!$B$45*DB682+Coefficients!$B$46*(IF(CZ682="H",1,0)))</f>
        <v>0.15780034548231259</v>
      </c>
      <c r="DD682" s="3">
        <f>MAX(0,Coefficients!$B$41+Coefficients!$B$42*DA682+Coefficients!$B$43*DB682+Coefficients!$B$44*$E682+Coefficients!$B$45*$F682+Coefficients!$B$46*(IF(CZ682="H",0,1)))</f>
        <v>0.60245708217846139</v>
      </c>
      <c r="DE682" s="3">
        <f t="shared" si="500"/>
        <v>-0.4446567366961488</v>
      </c>
      <c r="DF682" s="3" t="e">
        <f>$X682*(Coefficients!$B$1+Coefficients!$B$2*DC682+Coefficients!$B$3*DD682+Coefficients!$B$4*DE682+Coefficients!$B$5*IF(CZ682="H",1,0))</f>
        <v>#N/A</v>
      </c>
      <c r="DG682" s="3" t="e">
        <f t="shared" si="501"/>
        <v>#N/A</v>
      </c>
      <c r="DH682" s="3" t="e">
        <f t="shared" si="502"/>
        <v>#N/A</v>
      </c>
      <c r="DI682" s="3" t="e">
        <f>$Y682*(Coefficients!$B$6+Coefficients!$B$7*DC682+Coefficients!$B$8*DD682+Coefficients!$B$9*DE682+Coefficients!$B$10*IF(CZ682="H",1,0))</f>
        <v>#N/A</v>
      </c>
      <c r="DJ682" s="3" t="e">
        <f>$Z682*(Coefficients!$B$11+Coefficients!$B$12*DC682+Coefficients!$B$13*DD682+Coefficients!$B$14*DE682+Coefficients!$B$15*IF(CZ682="H",1,0))</f>
        <v>#N/A</v>
      </c>
      <c r="DK682" s="3">
        <f>$AZ682*(Coefficients!$B$16+Coefficients!$B$17*DC682+Coefficients!$B$18*DD682+Coefficients!$B$19*DE682+Coefficients!$B$20*IF(CZ682="H",1,0))</f>
        <v>0.13868320004428594</v>
      </c>
      <c r="DL682" s="3">
        <f>$AA682*(Coefficients!$B$21+Coefficients!$B$22*DC682+Coefficients!$B$23*DD682+Coefficients!$B$24*DE682+Coefficients!$B$25*IF(CZ682="H",1,0))</f>
        <v>0.58283546622883109</v>
      </c>
      <c r="DM682" s="3">
        <f>$AB682*(Coefficients!$B$26+Coefficients!$B$27*DC682+Coefficients!$B$28*DD682+Coefficients!$B$29*DE682+Coefficients!$B$30*IF(CZ682="H",1,0))</f>
        <v>0.12185325332425259</v>
      </c>
      <c r="DN682" s="3" t="e" vm="2">
        <f>$AC682*(Coefficients!$B$31+Coefficients!$B$32*DC682+Coefficients!$B$33*DD682+Coefficients!$B$34*DE682+Coefficients!$B$35*IF(CZ682="H",1,0))</f>
        <v>#VALUE!</v>
      </c>
      <c r="DO682" s="3" t="e" vm="2">
        <f>IF(DN682&gt;0,AVERAGE('Goalkeeper Saves'!$H:$H))</f>
        <v>#VALUE!</v>
      </c>
      <c r="DP682" s="3">
        <f t="shared" si="503"/>
        <v>0.25333547386170041</v>
      </c>
      <c r="DQ682" s="3">
        <f t="shared" si="504"/>
        <v>0</v>
      </c>
      <c r="DR682" s="20">
        <f t="shared" si="505"/>
        <v>0</v>
      </c>
      <c r="DS682" s="3">
        <f t="shared" si="506"/>
        <v>0</v>
      </c>
      <c r="DT682" s="18">
        <f t="shared" si="507"/>
        <v>0</v>
      </c>
      <c r="DU682" s="28">
        <f>IFERROR(VLOOKUP($A682,'Starting Lineups'!$A:$H,8,FALSE),0)</f>
        <v>0</v>
      </c>
      <c r="DV682" s="16" t="str">
        <f>VLOOKUP($C682,'Team Fixture Odds'!$A:$ZL,16,FALSE)</f>
        <v>Sunderland</v>
      </c>
      <c r="DW682" s="3" t="str">
        <f>VLOOKUP($C682,'Team Fixture Odds'!$A:$ZL,17,FALSE)</f>
        <v>H</v>
      </c>
      <c r="DX682" s="3">
        <f>VLOOKUP(DV682,'Overall Odds'!$A:$F,5,FALSE)</f>
        <v>9.0000090000089995E-4</v>
      </c>
      <c r="DY682" s="3">
        <f>VLOOKUP(DV682,'Overall Odds'!$A:$F,6,FALSE)</f>
        <v>4.4091710758377423E-2</v>
      </c>
      <c r="DZ682" s="3">
        <f>MAX(0,Coefficients!$B$41+Coefficients!$B$42*$E682+Coefficients!$B$43*$F682+Coefficients!$B$44*DX682+Coefficients!$B$45*DY682+Coefficients!$B$46*(IF(DW682="H",1,0)))</f>
        <v>0.28764047096708523</v>
      </c>
      <c r="EA682" s="3">
        <f>MAX(0,Coefficients!$B$41+Coefficients!$B$42*DX682+Coefficients!$B$43*DY682+Coefficients!$B$44*$E682+Coefficients!$B$45*$F682+Coefficients!$B$46*(IF(DW682="H",0,1)))</f>
        <v>0.4728025810090738</v>
      </c>
      <c r="EB682" s="3">
        <f t="shared" si="508"/>
        <v>-0.18516211004198857</v>
      </c>
      <c r="EC682" s="3" t="e">
        <f>$X682*(Coefficients!$B$1+Coefficients!$B$2*DZ682+Coefficients!$B$3*EA682+Coefficients!$B$4*EB682+Coefficients!$B$5*IF(DW682="H",1,0))</f>
        <v>#N/A</v>
      </c>
      <c r="ED682" s="3" t="e">
        <f t="shared" si="509"/>
        <v>#N/A</v>
      </c>
      <c r="EE682" s="3" t="e">
        <f t="shared" si="510"/>
        <v>#N/A</v>
      </c>
      <c r="EF682" s="3" t="e">
        <f>$Y682*(Coefficients!$B$6+Coefficients!$B$7*DZ682+Coefficients!$B$8*EA682+Coefficients!$B$9*EB682+Coefficients!$B$10*IF(DW682="H",1,0))</f>
        <v>#N/A</v>
      </c>
      <c r="EG682" s="3" t="e">
        <f>$Z682*(Coefficients!$B$11+Coefficients!$B$12*DZ682+Coefficients!$B$13*EA682+Coefficients!$B$14*EB682+Coefficients!$B$15*IF(DW682="H",1,0))</f>
        <v>#N/A</v>
      </c>
      <c r="EH682" s="3">
        <f>$AZ682*(Coefficients!$B$16+Coefficients!$B$17*DZ682+Coefficients!$B$18*EA682+Coefficients!$B$19*EB682+Coefficients!$B$20*IF(DW682="H",1,0))</f>
        <v>0.20433331704828367</v>
      </c>
      <c r="EI682" s="3">
        <f>$AA682*(Coefficients!$B$21+Coefficients!$B$22*DZ682+Coefficients!$B$23*EA682+Coefficients!$B$24*EB682+Coefficients!$B$25*IF(DW682="H",1,0))</f>
        <v>0.48601600543574219</v>
      </c>
      <c r="EJ682" s="3">
        <f>$AB682*(Coefficients!$B$26+Coefficients!$B$27*DZ682+Coefficients!$B$28*EA682+Coefficients!$B$29*EB682+Coefficients!$B$30*IF(DW682="H",1,0))</f>
        <v>8.9083172366205207E-2</v>
      </c>
      <c r="EK682" s="3" t="e" vm="2">
        <f>$AC682*(Coefficients!$B$31+Coefficients!$B$32*DZ682+Coefficients!$B$33*EA682+Coefficients!$B$34*EB682+Coefficients!$B$35*IF(DW682="H",1,0))</f>
        <v>#VALUE!</v>
      </c>
      <c r="EL682" s="3" t="e" vm="2">
        <f>IF(EK682&gt;0,AVERAGE('Goalkeeper Saves'!$H:$H))</f>
        <v>#VALUE!</v>
      </c>
      <c r="EM682" s="3">
        <f t="shared" si="511"/>
        <v>0.25333547386170041</v>
      </c>
      <c r="EN682" s="3">
        <f t="shared" si="512"/>
        <v>0</v>
      </c>
      <c r="EO682" s="20">
        <f t="shared" si="513"/>
        <v>0</v>
      </c>
      <c r="EP682" s="3">
        <f t="shared" si="514"/>
        <v>0</v>
      </c>
      <c r="EQ682" s="18">
        <f t="shared" si="515"/>
        <v>0</v>
      </c>
      <c r="ER682" s="13">
        <f t="shared" si="516"/>
        <v>0</v>
      </c>
    </row>
    <row r="683" spans="1:148" x14ac:dyDescent="0.25">
      <c r="A683" t="str">
        <f>'Players Full'!CY683</f>
        <v>Emerson Palmieri dos Santos</v>
      </c>
      <c r="B683" t="str">
        <f>VLOOKUP($A683,'Players Summarised'!$W:$X,2,FALSE)</f>
        <v>DEF</v>
      </c>
      <c r="C683" t="str">
        <f>VLOOKUP($A683,'Players Full'!$CY:$DA,3,FALSE)</f>
        <v>West Ham</v>
      </c>
      <c r="D683">
        <f>VLOOKUP($A683,'Players Full'!$CY:$DA,2,FALSE)</f>
        <v>4.4000000000000004</v>
      </c>
      <c r="E683" s="3">
        <f>VLOOKUP($C683,'Overall Odds'!$A:$F,5,FALSE)</f>
        <v>2.2516893299197722E-4</v>
      </c>
      <c r="F683" s="3">
        <f>VLOOKUP($C683,'Overall Odds'!$A:$F,6,FALSE)</f>
        <v>0.5715592135345221</v>
      </c>
      <c r="G683" s="8">
        <f>IFERROR(VLOOKUP($A683,'Starting Lineups'!$A:$C,3,FALSE),0)</f>
        <v>0</v>
      </c>
      <c r="H683" s="3">
        <f>VLOOKUP($C683,'Team Fixture Odds'!$A:$ZL,3,FALSE)</f>
        <v>0.35958288385472847</v>
      </c>
      <c r="I683" s="3">
        <f>VLOOKUP($C683,'Team Fixture Odds'!$A:$ZL,4,FALSE)</f>
        <v>0.38834951456310679</v>
      </c>
      <c r="J683" s="3">
        <f t="shared" si="470"/>
        <v>-2.8766630708378316E-2</v>
      </c>
      <c r="K683" s="3" t="str">
        <f>VLOOKUP($C683,'Team Fixture Odds'!$A:$ZL,5,FALSE)</f>
        <v>H</v>
      </c>
      <c r="L683" s="3" t="e">
        <f>VLOOKUP($A683,Score!$A:$D,4,0)</f>
        <v>#N/A</v>
      </c>
      <c r="M683" s="3" t="e">
        <f>VLOOKUP($A683,'Score 2+'!$A:$D,4,0)</f>
        <v>#N/A</v>
      </c>
      <c r="N683" s="3" t="e">
        <f t="shared" si="471"/>
        <v>#N/A</v>
      </c>
      <c r="O683" s="3" t="e">
        <f>VLOOKUP($A683,Assist!$A:$D,4,0)</f>
        <v>#N/A</v>
      </c>
      <c r="P683" s="3" t="e">
        <f>VLOOKUP($A683,'Yellow Card'!$C:$E,3,0)</f>
        <v>#N/A</v>
      </c>
      <c r="Q683" s="3">
        <f>VLOOKUP($C683,'Clean Sheet'!$C:$F,4,0)</f>
        <v>0.24931438544003987</v>
      </c>
      <c r="R683" s="3">
        <f>VLOOKUP($C683,'Team Total Goals'!$D:$N,10,0)</f>
        <v>0.41952506596306072</v>
      </c>
      <c r="S683" s="3">
        <f>VLOOKUP($C683,'Team Total Goals'!$D:$N,11,0)</f>
        <v>6.3670411985018716E-2</v>
      </c>
      <c r="T683" s="3" t="e" vm="1">
        <f>IF(B683="GK",VLOOKUP($C683,'Goalkeeper Saves'!$C:$H,5,0),_xleta.NA)</f>
        <v>#VALUE!</v>
      </c>
      <c r="U683" s="3" t="e" vm="1">
        <f>IF(B683="GK",VLOOKUP($C683,'Goalkeeper Saves'!$C:$H,6,0),_xleta.NA)</f>
        <v>#VALUE!</v>
      </c>
      <c r="V683" s="3">
        <f>IF($B683="DEF",IFERROR(VLOOKUP($A683,'Defensive Contribution'!$AB:$AE,4,FALSE),'Defensive Contribution'!$AK$2),0)</f>
        <v>0.3817850453656535</v>
      </c>
      <c r="W683" s="3">
        <f>IF($B683="MID",IFERROR(VLOOKUP($A683,'Defensive Contribution'!$AB:$AF,5,FALSE),'Defensive Contribution'!$AL$2),0)</f>
        <v>0</v>
      </c>
      <c r="X683" s="16" t="e">
        <f>L683/(Coefficients!$B$1+Coefficients!$B$2*$H683+Coefficients!$B$3*$I683+Coefficients!$B$4*$J683+Coefficients!$B$5*IF($K683="H",1,0))</f>
        <v>#N/A</v>
      </c>
      <c r="Y683" s="16" t="e">
        <f>O683/(Coefficients!$B$6+Coefficients!$B$7*$H683+Coefficients!$B$8*$I683+Coefficients!$B$9*$J683+Coefficients!$B$10*IF($K683="H",1,0))</f>
        <v>#N/A</v>
      </c>
      <c r="Z683" s="16" t="e">
        <f>P683/(Coefficients!$B$11+Coefficients!$B$12*$H683+Coefficients!$B$13*$I683+Coefficients!$B$14*$J683+Coefficients!$B$15*IF($K683="H",1,0))</f>
        <v>#N/A</v>
      </c>
      <c r="AA683" s="16">
        <f>R683/(Coefficients!$B$21+Coefficients!$B$22*$H683+Coefficients!$B$23*$I683+Coefficients!$B$24*$J683+Coefficients!$B$25*IF($K683="H",1,0))</f>
        <v>1.0152378952902363</v>
      </c>
      <c r="AB683" s="16">
        <f>S683/MAX(0,(Coefficients!$B$26+Coefficients!$B$27*$H683+Coefficients!$B$28*$I683+Coefficients!$B$29*$J683+Coefficients!$B$30*IF($K683="H",1,0)))</f>
        <v>0.82919094298016083</v>
      </c>
      <c r="AC683" s="16" t="e" vm="2">
        <f>T683/(Coefficients!$B$31+Coefficients!$B$32*$H683+Coefficients!$B$33*$I683+Coefficients!$B$34*$J683+Coefficients!$B$35*IF($K683="H",1,0))</f>
        <v>#VALUE!</v>
      </c>
      <c r="AD683" s="16" t="e" vm="2">
        <f>U683/(Coefficients!$B$36+Coefficients!$B$36*$H683+Coefficients!$B$38*$I683+Coefficients!$B$39*$J683+Coefficients!$B$40*IF($K683="H",1,0))</f>
        <v>#VALUE!</v>
      </c>
      <c r="AE683" s="20">
        <f t="shared" si="472"/>
        <v>0</v>
      </c>
      <c r="AF683" s="3">
        <f t="shared" si="473"/>
        <v>0</v>
      </c>
      <c r="AG683" s="18">
        <f t="shared" si="474"/>
        <v>0</v>
      </c>
      <c r="AH683" s="23">
        <f t="shared" si="475"/>
        <v>3.3952876663070839</v>
      </c>
      <c r="AI683" s="28">
        <f>IFERROR(VLOOKUP($A683,'Starting Lineups'!$A:$H,4,FALSE),0)</f>
        <v>0</v>
      </c>
      <c r="AJ683" s="3">
        <f>VLOOKUP($C683,'Team Fixture Odds'!$A:$ZL,7,FALSE)</f>
        <v>0.30339805825242716</v>
      </c>
      <c r="AK683" s="3">
        <f>VLOOKUP($C683,'Team Fixture Odds'!$A:$ZL,8,FALSE)</f>
        <v>0.45156920298035674</v>
      </c>
      <c r="AL683" s="3">
        <f t="shared" si="476"/>
        <v>-0.14817114472792958</v>
      </c>
      <c r="AM683" s="3" t="str">
        <f>VLOOKUP($C683,'Team Fixture Odds'!$A:$ZL,9,FALSE)</f>
        <v>H</v>
      </c>
      <c r="AN683" s="3" t="e">
        <f>$X683*(Coefficients!$B$1+Coefficients!$B$2*AJ683+Coefficients!$B$3*AK683+Coefficients!$B$4*AL683+Coefficients!$B$5*IF(AM683="H",1,0))</f>
        <v>#N/A</v>
      </c>
      <c r="AO683" s="3" t="e">
        <f t="shared" si="477"/>
        <v>#N/A</v>
      </c>
      <c r="AP683" s="3" t="e">
        <f t="shared" si="478"/>
        <v>#N/A</v>
      </c>
      <c r="AQ683" s="3" t="e">
        <f>$Y683*(Coefficients!$B$6+Coefficients!$B$7*AJ683+Coefficients!$B$8*AK683+Coefficients!$B$9*AL683+Coefficients!$B$10*IF(AM683="H",1,0))</f>
        <v>#N/A</v>
      </c>
      <c r="AR683" s="3" t="e">
        <f>IFERROR(VLOOKUP($A683,'F2 Yellow Card'!$C:$E,3,0),$Z683*(Coefficients!$B$11+Coefficients!$B$12*AJ683+Coefficients!$B$13*AK683+Coefficients!$B$14*AL683+Coefficients!$B$15*IF(AM683="H",1,0)))</f>
        <v>#N/A</v>
      </c>
      <c r="AS683" s="3">
        <f>VLOOKUP($C683,'F2 Clean Sheet'!$C:$F,4,0)</f>
        <v>0.20931449502878072</v>
      </c>
      <c r="AT683" s="3">
        <f>VLOOKUP($C683,'F2 Team Total Goals'!$D:$N,10,0)</f>
        <v>0.4756756756756757</v>
      </c>
      <c r="AU683" s="3">
        <f>VLOOKUP($C683,'F2 Team Total Goals'!$D:$N,11,0)</f>
        <v>8.8564058469475501E-2</v>
      </c>
      <c r="AV683" s="3" t="e" vm="2">
        <f>IFERROR(VLOOKUP($A683,'F2 Goalkeeper Saves'!$D:$N,10,0),$AC683*(Coefficients!$B$31+Coefficients!$B$32*AJ683+Coefficients!$B$33*AK683+Coefficients!$B$34*AL683+Coefficients!$B$35*IF(AM683="H",1,0)))</f>
        <v>#VALUE!</v>
      </c>
      <c r="AW683" s="3" t="e" vm="2">
        <f>IFERROR(VLOOKUP($A683,'F2 Goalkeeper Saves'!$D:$N,10,0),IF(AV683&gt;0,AVERAGE('Goalkeeper Saves'!$H:$H)))</f>
        <v>#VALUE!</v>
      </c>
      <c r="AX683" s="3">
        <f t="shared" si="479"/>
        <v>0.3817850453656535</v>
      </c>
      <c r="AY683" s="3">
        <f t="shared" si="480"/>
        <v>0</v>
      </c>
      <c r="AZ683" s="16">
        <f>(Q683/(Coefficients!$B$16+Coefficients!$B$17*$H683+Coefficients!$B$18*$I683+Coefficients!$B$19*$J683+Coefficients!$B$20*IF($K683="H",1,0))+AS683/(Coefficients!$B$16+Coefficients!$B$17*$AJ683+Coefficients!$B$18*$AK683+Coefficients!$B$19*$AL683+Coefficients!$B$20*IF($AM683="H",1,0)))/2</f>
        <v>0.91645863659649873</v>
      </c>
      <c r="BA683" s="20">
        <f t="shared" si="481"/>
        <v>0</v>
      </c>
      <c r="BB683" s="3">
        <f t="shared" si="482"/>
        <v>0</v>
      </c>
      <c r="BC683" s="18">
        <f t="shared" si="483"/>
        <v>0</v>
      </c>
      <c r="BD683" s="28">
        <f>IFERROR(VLOOKUP($A683,'Starting Lineups'!$A:$H,5,FALSE),0)</f>
        <v>0</v>
      </c>
      <c r="BE683" s="16" t="str">
        <f>VLOOKUP($C683,'Team Fixture Odds'!$A:$U,10,FALSE)</f>
        <v>Wolves</v>
      </c>
      <c r="BF683" s="3" t="str">
        <f>VLOOKUP($C683,'Team Fixture Odds'!$A:$ZL,11,FALSE)</f>
        <v>A</v>
      </c>
      <c r="BG683" s="3">
        <f>VLOOKUP(BE683,'Overall Odds'!$A:$F,5,FALSE)</f>
        <v>2.0015572115105549E-4</v>
      </c>
      <c r="BH683" s="3">
        <f>VLOOKUP(BE683,'Overall Odds'!$A:$F,6,FALSE)</f>
        <v>0.92592592592592582</v>
      </c>
      <c r="BI683" s="3">
        <f>MAX(0,Coefficients!$B$41+Coefficients!$B$42*$E683+Coefficients!$B$43*$F683+Coefficients!$B$44*BG683+Coefficients!$B$45*BH683+Coefficients!$B$46*(IF(BF683="H",1,0)))</f>
        <v>0.42914463635708366</v>
      </c>
      <c r="BJ683" s="3">
        <f>MAX(0,Coefficients!$B$41+Coefficients!$B$42*BG683+Coefficients!$B$43*BH683+Coefficients!$B$44*$E683+Coefficients!$B$45*$F683+Coefficients!$B$46*(IF(BF683="H",0,1)))</f>
        <v>0.34722333199992744</v>
      </c>
      <c r="BK683" s="3">
        <f t="shared" si="484"/>
        <v>8.1921304357156222E-2</v>
      </c>
      <c r="BL683" s="3" t="e">
        <f>$X683*(Coefficients!$B$1+Coefficients!$B$2*BI683+Coefficients!$B$3*BJ683+Coefficients!$B$4*BK683+Coefficients!$B$5*IF(BF683="H",1,0))</f>
        <v>#N/A</v>
      </c>
      <c r="BM683" s="3" t="e">
        <f t="shared" si="485"/>
        <v>#N/A</v>
      </c>
      <c r="BN683" s="3" t="e">
        <f t="shared" si="486"/>
        <v>#N/A</v>
      </c>
      <c r="BO683" s="3" t="e">
        <f>$Y683*(Coefficients!$B$6+Coefficients!$B$7*BI683+Coefficients!$B$8*BJ683+Coefficients!$B$9*BK683+Coefficients!$B$10*IF(BF683="H",1,0))</f>
        <v>#N/A</v>
      </c>
      <c r="BP683" s="3" t="e">
        <f>$Z683*(Coefficients!$B$11+Coefficients!$B$12*BI683+Coefficients!$B$13*BJ683+Coefficients!$B$14*BK683+Coefficients!$B$15*IF(BF683="H",1,0))</f>
        <v>#N/A</v>
      </c>
      <c r="BQ683" s="3">
        <f>$AZ683*(Coefficients!$B$16+Coefficients!$B$17*BI683+Coefficients!$B$18*BJ683+Coefficients!$B$19*BK683+Coefficients!$B$20*IF(BF683="H",1,0))</f>
        <v>0.2670511424162782</v>
      </c>
      <c r="BR683" s="3">
        <f>$AA683*(Coefficients!$B$21+Coefficients!$B$22*BI683+Coefficients!$B$23*BJ683+Coefficients!$B$24*BK683+Coefficients!$B$25*IF(BF683="H",1,0))</f>
        <v>0.3969473063393365</v>
      </c>
      <c r="BS683" s="3">
        <f>$AB683*(Coefficients!$B$26+Coefficients!$B$27*BI683+Coefficients!$B$28*BJ683+Coefficients!$B$29*BK683+Coefficients!$B$30*IF(BF683="H",1,0))</f>
        <v>6.530414547384597E-2</v>
      </c>
      <c r="BT683" s="3" t="e" vm="2">
        <f>$AC683*(Coefficients!$B$31+Coefficients!$B$32*BI683+Coefficients!$B$33*BJ683+Coefficients!$B$34*BK683+Coefficients!$B$35*IF(BF683="H",1,0))</f>
        <v>#VALUE!</v>
      </c>
      <c r="BU683" s="3" t="e" vm="2">
        <f>IF(BT683&gt;0,AVERAGE('Goalkeeper Saves'!$H:$H))</f>
        <v>#VALUE!</v>
      </c>
      <c r="BV683" s="3">
        <f t="shared" si="487"/>
        <v>0.3817850453656535</v>
      </c>
      <c r="BW683" s="3">
        <f t="shared" si="488"/>
        <v>0</v>
      </c>
      <c r="BX683" s="20">
        <f t="shared" si="489"/>
        <v>0</v>
      </c>
      <c r="BY683" s="3">
        <f t="shared" si="490"/>
        <v>0</v>
      </c>
      <c r="BZ683" s="18">
        <f t="shared" si="491"/>
        <v>0</v>
      </c>
      <c r="CA683" s="28">
        <f>IFERROR(VLOOKUP($A683,'Starting Lineups'!$A:$H,6,FALSE),0)</f>
        <v>0</v>
      </c>
      <c r="CB683" s="16" t="str">
        <f>VLOOKUP($C683,'Team Fixture Odds'!$A:$ZL,12,FALSE)</f>
        <v>Nott'm Forest</v>
      </c>
      <c r="CC683" s="3" t="str">
        <f>VLOOKUP($C683,'Team Fixture Odds'!$A:$ZL,13,FALSE)</f>
        <v>H</v>
      </c>
      <c r="CD683" s="3">
        <f>VLOOKUP(CB683,'Overall Odds'!$A:$F,5,FALSE)</f>
        <v>3.6021627385082001E-4</v>
      </c>
      <c r="CE683" s="3">
        <f>VLOOKUP(CB683,'Overall Odds'!$A:$F,6,FALSE)</f>
        <v>0.15432098765432098</v>
      </c>
      <c r="CF683" s="3">
        <f>MAX(0,Coefficients!$B$41+Coefficients!$B$42*$E683+Coefficients!$B$43*$F683+Coefficients!$B$44*CD683+Coefficients!$B$45*CE683+Coefficients!$B$46*(IF(CC683="H",1,0)))</f>
        <v>0.32157797662806814</v>
      </c>
      <c r="CG683" s="3">
        <f>MAX(0,Coefficients!$B$41+Coefficients!$B$42*CD683+Coefficients!$B$43*CE683+Coefficients!$B$44*$E683+Coefficients!$B$45*$F683+Coefficients!$B$46*(IF(CC683="H",0,1)))</f>
        <v>0.44080773391404182</v>
      </c>
      <c r="CH683" s="3">
        <f t="shared" si="492"/>
        <v>-0.11922975728597368</v>
      </c>
      <c r="CI683" s="3" t="e">
        <f>$X683*(Coefficients!$B$1+Coefficients!$B$2*CF683+Coefficients!$B$3*CG683+Coefficients!$B$4*CH683+Coefficients!$B$5*IF(CC683="H",1,0))</f>
        <v>#N/A</v>
      </c>
      <c r="CJ683" s="3" t="e">
        <f t="shared" si="493"/>
        <v>#N/A</v>
      </c>
      <c r="CK683" s="3" t="e">
        <f t="shared" si="494"/>
        <v>#N/A</v>
      </c>
      <c r="CL683" s="3" t="e">
        <f>$Y683*(Coefficients!$B$6+Coefficients!$B$7*CF683+Coefficients!$B$8*CG683+Coefficients!$B$9*CH683+Coefficients!$B$10*IF(CC683="H",1,0))</f>
        <v>#N/A</v>
      </c>
      <c r="CM683" s="3" t="e">
        <f>$Z683*(Coefficients!$B$11+Coefficients!$B$12*CF683+Coefficients!$B$13*CG683+Coefficients!$B$14*CH683+Coefficients!$B$15*IF(CC683="H",1,0))</f>
        <v>#N/A</v>
      </c>
      <c r="CN683" s="3">
        <f>$AZ683*(Coefficients!$B$16+Coefficients!$B$17*CF683+Coefficients!$B$18*CG683+Coefficients!$B$19*CH683+Coefficients!$B$20*IF(CC683="H",1,0))</f>
        <v>0.22041290660608465</v>
      </c>
      <c r="CO683" s="3">
        <f>$AA683*(Coefficients!$B$21+Coefficients!$B$22*CF683+Coefficients!$B$23*CG683+Coefficients!$B$24*CH683+Coefficients!$B$25*IF(CC683="H",1,0))</f>
        <v>0.46269250701685982</v>
      </c>
      <c r="CP683" s="3">
        <f>$AB683*(Coefficients!$B$26+Coefficients!$B$27*CF683+Coefficients!$B$28*CG683+Coefficients!$B$29*CH683+Coefficients!$B$30*IF(CC683="H",1,0))</f>
        <v>8.1965577317991895E-2</v>
      </c>
      <c r="CQ683" s="3" t="e" vm="2">
        <f>$AC683*(Coefficients!$B$31+Coefficients!$B$32*CF683+Coefficients!$B$33*CG683+Coefficients!$B$34*CH683+Coefficients!$B$35*IF(CC683="H",1,0))</f>
        <v>#VALUE!</v>
      </c>
      <c r="CR683" s="3" t="e" vm="2">
        <f>IF(CQ683&gt;0,AVERAGE('Goalkeeper Saves'!$H:$H))</f>
        <v>#VALUE!</v>
      </c>
      <c r="CS683" s="3">
        <f t="shared" si="495"/>
        <v>0.3817850453656535</v>
      </c>
      <c r="CT683" s="3">
        <f t="shared" si="496"/>
        <v>0</v>
      </c>
      <c r="CU683" s="20">
        <f t="shared" si="497"/>
        <v>0</v>
      </c>
      <c r="CV683" s="3">
        <f t="shared" si="498"/>
        <v>0</v>
      </c>
      <c r="CW683" s="18">
        <f t="shared" si="499"/>
        <v>0</v>
      </c>
      <c r="CX683" s="28">
        <f>IFERROR(VLOOKUP($A683,'Starting Lineups'!$A:$H,7,FALSE),0)</f>
        <v>0</v>
      </c>
      <c r="CY683" s="16" t="str">
        <f>VLOOKUP($C683,'Team Fixture Odds'!$A:$ZL,14,FALSE)</f>
        <v>Spurs</v>
      </c>
      <c r="CZ683" s="3" t="str">
        <f>VLOOKUP($C683,'Team Fixture Odds'!$A:$ZL,15,FALSE)</f>
        <v>A</v>
      </c>
      <c r="DA683" s="3">
        <f>VLOOKUP(CY683,'Overall Odds'!$A:$F,5,FALSE)</f>
        <v>6.0020046695596322E-4</v>
      </c>
      <c r="DB683" s="3">
        <f>VLOOKUP(CY683,'Overall Odds'!$A:$F,6,FALSE)</f>
        <v>3.5612535612535613E-2</v>
      </c>
      <c r="DC683" s="3">
        <f>MAX(0,Coefficients!$B$41+Coefficients!$B$42*$E683+Coefficients!$B$43*$F683+Coefficients!$B$44*DA683+Coefficients!$B$45*DB683+Coefficients!$B$46*(IF(CZ683="H",1,0)))</f>
        <v>0.15780034548231259</v>
      </c>
      <c r="DD683" s="3">
        <f>MAX(0,Coefficients!$B$41+Coefficients!$B$42*DA683+Coefficients!$B$43*DB683+Coefficients!$B$44*$E683+Coefficients!$B$45*$F683+Coefficients!$B$46*(IF(CZ683="H",0,1)))</f>
        <v>0.60245708217846139</v>
      </c>
      <c r="DE683" s="3">
        <f t="shared" si="500"/>
        <v>-0.4446567366961488</v>
      </c>
      <c r="DF683" s="3" t="e">
        <f>$X683*(Coefficients!$B$1+Coefficients!$B$2*DC683+Coefficients!$B$3*DD683+Coefficients!$B$4*DE683+Coefficients!$B$5*IF(CZ683="H",1,0))</f>
        <v>#N/A</v>
      </c>
      <c r="DG683" s="3" t="e">
        <f t="shared" si="501"/>
        <v>#N/A</v>
      </c>
      <c r="DH683" s="3" t="e">
        <f t="shared" si="502"/>
        <v>#N/A</v>
      </c>
      <c r="DI683" s="3" t="e">
        <f>$Y683*(Coefficients!$B$6+Coefficients!$B$7*DC683+Coefficients!$B$8*DD683+Coefficients!$B$9*DE683+Coefficients!$B$10*IF(CZ683="H",1,0))</f>
        <v>#N/A</v>
      </c>
      <c r="DJ683" s="3" t="e">
        <f>$Z683*(Coefficients!$B$11+Coefficients!$B$12*DC683+Coefficients!$B$13*DD683+Coefficients!$B$14*DE683+Coefficients!$B$15*IF(CZ683="H",1,0))</f>
        <v>#N/A</v>
      </c>
      <c r="DK683" s="3">
        <f>$AZ683*(Coefficients!$B$16+Coefficients!$B$17*DC683+Coefficients!$B$18*DD683+Coefficients!$B$19*DE683+Coefficients!$B$20*IF(CZ683="H",1,0))</f>
        <v>0.13868320004428594</v>
      </c>
      <c r="DL683" s="3">
        <f>$AA683*(Coefficients!$B$21+Coefficients!$B$22*DC683+Coefficients!$B$23*DD683+Coefficients!$B$24*DE683+Coefficients!$B$25*IF(CZ683="H",1,0))</f>
        <v>0.58283546622883109</v>
      </c>
      <c r="DM683" s="3">
        <f>$AB683*(Coefficients!$B$26+Coefficients!$B$27*DC683+Coefficients!$B$28*DD683+Coefficients!$B$29*DE683+Coefficients!$B$30*IF(CZ683="H",1,0))</f>
        <v>0.12185325332425259</v>
      </c>
      <c r="DN683" s="3" t="e" vm="2">
        <f>$AC683*(Coefficients!$B$31+Coefficients!$B$32*DC683+Coefficients!$B$33*DD683+Coefficients!$B$34*DE683+Coefficients!$B$35*IF(CZ683="H",1,0))</f>
        <v>#VALUE!</v>
      </c>
      <c r="DO683" s="3" t="e" vm="2">
        <f>IF(DN683&gt;0,AVERAGE('Goalkeeper Saves'!$H:$H))</f>
        <v>#VALUE!</v>
      </c>
      <c r="DP683" s="3">
        <f t="shared" si="503"/>
        <v>0.3817850453656535</v>
      </c>
      <c r="DQ683" s="3">
        <f t="shared" si="504"/>
        <v>0</v>
      </c>
      <c r="DR683" s="20">
        <f t="shared" si="505"/>
        <v>0</v>
      </c>
      <c r="DS683" s="3">
        <f t="shared" si="506"/>
        <v>0</v>
      </c>
      <c r="DT683" s="18">
        <f t="shared" si="507"/>
        <v>0</v>
      </c>
      <c r="DU683" s="28">
        <f>IFERROR(VLOOKUP($A683,'Starting Lineups'!$A:$H,8,FALSE),0)</f>
        <v>0</v>
      </c>
      <c r="DV683" s="16" t="str">
        <f>VLOOKUP($C683,'Team Fixture Odds'!$A:$ZL,16,FALSE)</f>
        <v>Sunderland</v>
      </c>
      <c r="DW683" s="3" t="str">
        <f>VLOOKUP($C683,'Team Fixture Odds'!$A:$ZL,17,FALSE)</f>
        <v>H</v>
      </c>
      <c r="DX683" s="3">
        <f>VLOOKUP(DV683,'Overall Odds'!$A:$F,5,FALSE)</f>
        <v>9.0000090000089995E-4</v>
      </c>
      <c r="DY683" s="3">
        <f>VLOOKUP(DV683,'Overall Odds'!$A:$F,6,FALSE)</f>
        <v>4.4091710758377423E-2</v>
      </c>
      <c r="DZ683" s="3">
        <f>MAX(0,Coefficients!$B$41+Coefficients!$B$42*$E683+Coefficients!$B$43*$F683+Coefficients!$B$44*DX683+Coefficients!$B$45*DY683+Coefficients!$B$46*(IF(DW683="H",1,0)))</f>
        <v>0.28764047096708523</v>
      </c>
      <c r="EA683" s="3">
        <f>MAX(0,Coefficients!$B$41+Coefficients!$B$42*DX683+Coefficients!$B$43*DY683+Coefficients!$B$44*$E683+Coefficients!$B$45*$F683+Coefficients!$B$46*(IF(DW683="H",0,1)))</f>
        <v>0.4728025810090738</v>
      </c>
      <c r="EB683" s="3">
        <f t="shared" si="508"/>
        <v>-0.18516211004198857</v>
      </c>
      <c r="EC683" s="3" t="e">
        <f>$X683*(Coefficients!$B$1+Coefficients!$B$2*DZ683+Coefficients!$B$3*EA683+Coefficients!$B$4*EB683+Coefficients!$B$5*IF(DW683="H",1,0))</f>
        <v>#N/A</v>
      </c>
      <c r="ED683" s="3" t="e">
        <f t="shared" si="509"/>
        <v>#N/A</v>
      </c>
      <c r="EE683" s="3" t="e">
        <f t="shared" si="510"/>
        <v>#N/A</v>
      </c>
      <c r="EF683" s="3" t="e">
        <f>$Y683*(Coefficients!$B$6+Coefficients!$B$7*DZ683+Coefficients!$B$8*EA683+Coefficients!$B$9*EB683+Coefficients!$B$10*IF(DW683="H",1,0))</f>
        <v>#N/A</v>
      </c>
      <c r="EG683" s="3" t="e">
        <f>$Z683*(Coefficients!$B$11+Coefficients!$B$12*DZ683+Coefficients!$B$13*EA683+Coefficients!$B$14*EB683+Coefficients!$B$15*IF(DW683="H",1,0))</f>
        <v>#N/A</v>
      </c>
      <c r="EH683" s="3">
        <f>$AZ683*(Coefficients!$B$16+Coefficients!$B$17*DZ683+Coefficients!$B$18*EA683+Coefficients!$B$19*EB683+Coefficients!$B$20*IF(DW683="H",1,0))</f>
        <v>0.20433331704828367</v>
      </c>
      <c r="EI683" s="3">
        <f>$AA683*(Coefficients!$B$21+Coefficients!$B$22*DZ683+Coefficients!$B$23*EA683+Coefficients!$B$24*EB683+Coefficients!$B$25*IF(DW683="H",1,0))</f>
        <v>0.48601600543574219</v>
      </c>
      <c r="EJ683" s="3">
        <f>$AB683*(Coefficients!$B$26+Coefficients!$B$27*DZ683+Coefficients!$B$28*EA683+Coefficients!$B$29*EB683+Coefficients!$B$30*IF(DW683="H",1,0))</f>
        <v>8.9083172366205207E-2</v>
      </c>
      <c r="EK683" s="3" t="e" vm="2">
        <f>$AC683*(Coefficients!$B$31+Coefficients!$B$32*DZ683+Coefficients!$B$33*EA683+Coefficients!$B$34*EB683+Coefficients!$B$35*IF(DW683="H",1,0))</f>
        <v>#VALUE!</v>
      </c>
      <c r="EL683" s="3" t="e" vm="2">
        <f>IF(EK683&gt;0,AVERAGE('Goalkeeper Saves'!$H:$H))</f>
        <v>#VALUE!</v>
      </c>
      <c r="EM683" s="3">
        <f t="shared" si="511"/>
        <v>0.3817850453656535</v>
      </c>
      <c r="EN683" s="3">
        <f t="shared" si="512"/>
        <v>0</v>
      </c>
      <c r="EO683" s="20">
        <f t="shared" si="513"/>
        <v>0</v>
      </c>
      <c r="EP683" s="3">
        <f t="shared" si="514"/>
        <v>0</v>
      </c>
      <c r="EQ683" s="18">
        <f t="shared" si="515"/>
        <v>0</v>
      </c>
      <c r="ER683" s="13">
        <f t="shared" si="516"/>
        <v>0</v>
      </c>
    </row>
    <row r="684" spans="1:148" x14ac:dyDescent="0.25">
      <c r="A684" t="str">
        <f>'Players Full'!CY684</f>
        <v>Maximilian Kilman</v>
      </c>
      <c r="B684" t="str">
        <f>VLOOKUP($A684,'Players Summarised'!$W:$X,2,FALSE)</f>
        <v>DEF</v>
      </c>
      <c r="C684" t="str">
        <f>VLOOKUP($A684,'Players Full'!$CY:$DA,3,FALSE)</f>
        <v>West Ham</v>
      </c>
      <c r="D684">
        <f>VLOOKUP($A684,'Players Full'!$CY:$DA,2,FALSE)</f>
        <v>4.3</v>
      </c>
      <c r="E684" s="3">
        <f>VLOOKUP($C684,'Overall Odds'!$A:$F,5,FALSE)</f>
        <v>2.2516893299197722E-4</v>
      </c>
      <c r="F684" s="3">
        <f>VLOOKUP($C684,'Overall Odds'!$A:$F,6,FALSE)</f>
        <v>0.5715592135345221</v>
      </c>
      <c r="G684" s="8">
        <f>IFERROR(VLOOKUP($A684,'Starting Lineups'!$A:$C,3,FALSE),0)</f>
        <v>1</v>
      </c>
      <c r="H684" s="3">
        <f>VLOOKUP($C684,'Team Fixture Odds'!$A:$ZL,3,FALSE)</f>
        <v>0.35958288385472847</v>
      </c>
      <c r="I684" s="3">
        <f>VLOOKUP($C684,'Team Fixture Odds'!$A:$ZL,4,FALSE)</f>
        <v>0.38834951456310679</v>
      </c>
      <c r="J684" s="3">
        <f t="shared" si="470"/>
        <v>-2.8766630708378316E-2</v>
      </c>
      <c r="K684" s="3" t="str">
        <f>VLOOKUP($C684,'Team Fixture Odds'!$A:$ZL,5,FALSE)</f>
        <v>H</v>
      </c>
      <c r="L684" s="3">
        <f>VLOOKUP($A684,Score!$A:$D,4,0)</f>
        <v>5.6022408963585429E-2</v>
      </c>
      <c r="M684" s="3">
        <f>VLOOKUP($A684,'Score 2+'!$A:$D,4,0)</f>
        <v>4.7382136934375737E-3</v>
      </c>
      <c r="N684" s="3">
        <f t="shared" si="471"/>
        <v>0</v>
      </c>
      <c r="O684" s="3">
        <f>VLOOKUP($A684,Assist!$A:$D,4,0)</f>
        <v>6.8027210884353734E-2</v>
      </c>
      <c r="P684" s="3">
        <f>VLOOKUP($A684,'Yellow Card'!$C:$E,3,0)</f>
        <v>0.1716001716001716</v>
      </c>
      <c r="Q684" s="3">
        <f>VLOOKUP($C684,'Clean Sheet'!$C:$F,4,0)</f>
        <v>0.24931438544003987</v>
      </c>
      <c r="R684" s="3">
        <f>VLOOKUP($C684,'Team Total Goals'!$D:$N,10,0)</f>
        <v>0.41952506596306072</v>
      </c>
      <c r="S684" s="3">
        <f>VLOOKUP($C684,'Team Total Goals'!$D:$N,11,0)</f>
        <v>6.3670411985018716E-2</v>
      </c>
      <c r="T684" s="3" t="e" vm="1">
        <f>IF(B684="GK",VLOOKUP($C684,'Goalkeeper Saves'!$C:$H,5,0),_xleta.NA)</f>
        <v>#VALUE!</v>
      </c>
      <c r="U684" s="3" t="e" vm="1">
        <f>IF(B684="GK",VLOOKUP($C684,'Goalkeeper Saves'!$C:$H,6,0),_xleta.NA)</f>
        <v>#VALUE!</v>
      </c>
      <c r="V684" s="3">
        <f>IF($B684="DEF",IFERROR(VLOOKUP($A684,'Defensive Contribution'!$AB:$AE,4,FALSE),'Defensive Contribution'!$AK$2),0)</f>
        <v>0.3817850453656535</v>
      </c>
      <c r="W684" s="3">
        <f>IF($B684="MID",IFERROR(VLOOKUP($A684,'Defensive Contribution'!$AB:$AF,5,FALSE),'Defensive Contribution'!$AL$2),0)</f>
        <v>0</v>
      </c>
      <c r="X684" s="16">
        <f>L684/(Coefficients!$B$1+Coefficients!$B$2*$H684+Coefficients!$B$3*$I684+Coefficients!$B$4*$J684+Coefficients!$B$5*IF($K684="H",1,0))</f>
        <v>0.37242166794278497</v>
      </c>
      <c r="Y684" s="16">
        <f>O684/(Coefficients!$B$6+Coefficients!$B$7*$H684+Coefficients!$B$8*$I684+Coefficients!$B$9*$J684+Coefficients!$B$10*IF($K684="H",1,0))</f>
        <v>0.6961802096457077</v>
      </c>
      <c r="Z684" s="16">
        <f>P684/(Coefficients!$B$11+Coefficients!$B$12*$H684+Coefficients!$B$13*$I684+Coefficients!$B$14*$J684+Coefficients!$B$15*IF($K684="H",1,0))</f>
        <v>0.80005410032627067</v>
      </c>
      <c r="AA684" s="16">
        <f>R684/(Coefficients!$B$21+Coefficients!$B$22*$H684+Coefficients!$B$23*$I684+Coefficients!$B$24*$J684+Coefficients!$B$25*IF($K684="H",1,0))</f>
        <v>1.0152378952902363</v>
      </c>
      <c r="AB684" s="16">
        <f>S684/MAX(0,(Coefficients!$B$26+Coefficients!$B$27*$H684+Coefficients!$B$28*$I684+Coefficients!$B$29*$J684+Coefficients!$B$30*IF($K684="H",1,0)))</f>
        <v>0.82919094298016083</v>
      </c>
      <c r="AC684" s="16" t="e" vm="2">
        <f>T684/(Coefficients!$B$31+Coefficients!$B$32*$H684+Coefficients!$B$33*$I684+Coefficients!$B$34*$J684+Coefficients!$B$35*IF($K684="H",1,0))</f>
        <v>#VALUE!</v>
      </c>
      <c r="AD684" s="16" t="e" vm="2">
        <f>U684/(Coefficients!$B$36+Coefficients!$B$36*$H684+Coefficients!$B$38*$I684+Coefficients!$B$39*$J684+Coefficients!$B$40*IF($K684="H",1,0))</f>
        <v>#VALUE!</v>
      </c>
      <c r="AE684" s="20">
        <f t="shared" si="472"/>
        <v>3.1914818735903356</v>
      </c>
      <c r="AF684" s="3">
        <f t="shared" si="473"/>
        <v>5.4031036630591875E-2</v>
      </c>
      <c r="AG684" s="18">
        <f t="shared" si="474"/>
        <v>3.2995439468515193</v>
      </c>
      <c r="AH684" s="23">
        <f t="shared" si="475"/>
        <v>3.3952876663070839</v>
      </c>
      <c r="AI684" s="28">
        <f>IFERROR(VLOOKUP($A684,'Starting Lineups'!$A:$H,4,FALSE),0)</f>
        <v>1</v>
      </c>
      <c r="AJ684" s="3">
        <f>VLOOKUP($C684,'Team Fixture Odds'!$A:$ZL,7,FALSE)</f>
        <v>0.30339805825242716</v>
      </c>
      <c r="AK684" s="3">
        <f>VLOOKUP($C684,'Team Fixture Odds'!$A:$ZL,8,FALSE)</f>
        <v>0.45156920298035674</v>
      </c>
      <c r="AL684" s="3">
        <f t="shared" si="476"/>
        <v>-0.14817114472792958</v>
      </c>
      <c r="AM684" s="3" t="str">
        <f>VLOOKUP($C684,'Team Fixture Odds'!$A:$ZL,9,FALSE)</f>
        <v>H</v>
      </c>
      <c r="AN684" s="3">
        <f>$X684*(Coefficients!$B$1+Coefficients!$B$2*AJ684+Coefficients!$B$3*AK684+Coefficients!$B$4*AL684+Coefficients!$B$5*IF(AM684="H",1,0))</f>
        <v>5.1743687457286934E-2</v>
      </c>
      <c r="AO684" s="3">
        <f t="shared" si="477"/>
        <v>0.01</v>
      </c>
      <c r="AP684" s="3">
        <f t="shared" si="478"/>
        <v>0</v>
      </c>
      <c r="AQ684" s="3">
        <f>$Y684*(Coefficients!$B$6+Coefficients!$B$7*AJ684+Coefficients!$B$8*AK684+Coefficients!$B$9*AL684+Coefficients!$B$10*IF(AM684="H",1,0))</f>
        <v>6.2066357904266553E-2</v>
      </c>
      <c r="AR684" s="3">
        <f>IFERROR(VLOOKUP($A684,'F2 Yellow Card'!$C:$E,3,0),$Z684*(Coefficients!$B$11+Coefficients!$B$12*AJ684+Coefficients!$B$13*AK684+Coefficients!$B$14*AL684+Coefficients!$B$15*IF(AM684="H",1,0)))</f>
        <v>0.17467318811038202</v>
      </c>
      <c r="AS684" s="3">
        <f>VLOOKUP($C684,'F2 Clean Sheet'!$C:$F,4,0)</f>
        <v>0.20931449502878072</v>
      </c>
      <c r="AT684" s="3">
        <f>VLOOKUP($C684,'F2 Team Total Goals'!$D:$N,10,0)</f>
        <v>0.4756756756756757</v>
      </c>
      <c r="AU684" s="3">
        <f>VLOOKUP($C684,'F2 Team Total Goals'!$D:$N,11,0)</f>
        <v>8.8564058469475501E-2</v>
      </c>
      <c r="AV684" s="3" t="e" vm="2">
        <f>IFERROR(VLOOKUP($A684,'F2 Goalkeeper Saves'!$D:$N,10,0),$AC684*(Coefficients!$B$31+Coefficients!$B$32*AJ684+Coefficients!$B$33*AK684+Coefficients!$B$34*AL684+Coefficients!$B$35*IF(AM684="H",1,0)))</f>
        <v>#VALUE!</v>
      </c>
      <c r="AW684" s="3" t="e" vm="2">
        <f>IFERROR(VLOOKUP($A684,'F2 Goalkeeper Saves'!$D:$N,10,0),IF(AV684&gt;0,AVERAGE('Goalkeeper Saves'!$H:$H)))</f>
        <v>#VALUE!</v>
      </c>
      <c r="AX684" s="3">
        <f t="shared" si="479"/>
        <v>0.3817850453656535</v>
      </c>
      <c r="AY684" s="3">
        <f t="shared" si="480"/>
        <v>0</v>
      </c>
      <c r="AZ684" s="16">
        <f>(Q684/(Coefficients!$B$16+Coefficients!$B$17*$H684+Coefficients!$B$18*$I684+Coefficients!$B$19*$J684+Coefficients!$B$20*IF($K684="H",1,0))+AS684/(Coefficients!$B$16+Coefficients!$B$17*$AJ684+Coefficients!$B$18*$AK684+Coefficients!$B$19*$AL684+Coefficients!$B$20*IF($AM684="H",1,0)))/2</f>
        <v>0.91645863659649873</v>
      </c>
      <c r="BA684" s="20">
        <f t="shared" si="481"/>
        <v>2.8543366129022663</v>
      </c>
      <c r="BB684" s="3">
        <f t="shared" si="482"/>
        <v>4.6100705808687109E-2</v>
      </c>
      <c r="BC684" s="18">
        <f t="shared" si="483"/>
        <v>2.9465380245196404</v>
      </c>
      <c r="BD684" s="28">
        <f>IFERROR(VLOOKUP($A684,'Starting Lineups'!$A:$H,5,FALSE),0)</f>
        <v>1</v>
      </c>
      <c r="BE684" s="16" t="str">
        <f>VLOOKUP($C684,'Team Fixture Odds'!$A:$U,10,FALSE)</f>
        <v>Wolves</v>
      </c>
      <c r="BF684" s="3" t="str">
        <f>VLOOKUP($C684,'Team Fixture Odds'!$A:$ZL,11,FALSE)</f>
        <v>A</v>
      </c>
      <c r="BG684" s="3">
        <f>VLOOKUP(BE684,'Overall Odds'!$A:$F,5,FALSE)</f>
        <v>2.0015572115105549E-4</v>
      </c>
      <c r="BH684" s="3">
        <f>VLOOKUP(BE684,'Overall Odds'!$A:$F,6,FALSE)</f>
        <v>0.92592592592592582</v>
      </c>
      <c r="BI684" s="3">
        <f>MAX(0,Coefficients!$B$41+Coefficients!$B$42*$E684+Coefficients!$B$43*$F684+Coefficients!$B$44*BG684+Coefficients!$B$45*BH684+Coefficients!$B$46*(IF(BF684="H",1,0)))</f>
        <v>0.42914463635708366</v>
      </c>
      <c r="BJ684" s="3">
        <f>MAX(0,Coefficients!$B$41+Coefficients!$B$42*BG684+Coefficients!$B$43*BH684+Coefficients!$B$44*$E684+Coefficients!$B$45*$F684+Coefficients!$B$46*(IF(BF684="H",0,1)))</f>
        <v>0.34722333199992744</v>
      </c>
      <c r="BK684" s="3">
        <f t="shared" si="484"/>
        <v>8.1921304357156222E-2</v>
      </c>
      <c r="BL684" s="3">
        <f>$X684*(Coefficients!$B$1+Coefficients!$B$2*BI684+Coefficients!$B$3*BJ684+Coefficients!$B$4*BK684+Coefficients!$B$5*IF(BF684="H",1,0))</f>
        <v>6.5064701105875145E-2</v>
      </c>
      <c r="BM684" s="3">
        <f t="shared" si="485"/>
        <v>0.01</v>
      </c>
      <c r="BN684" s="3">
        <f t="shared" si="486"/>
        <v>0</v>
      </c>
      <c r="BO684" s="3">
        <f>$Y684*(Coefficients!$B$6+Coefficients!$B$7*BI684+Coefficients!$B$8*BJ684+Coefficients!$B$9*BK684+Coefficients!$B$10*IF(BF684="H",1,0))</f>
        <v>8.2115452794900304E-2</v>
      </c>
      <c r="BP684" s="3">
        <f>$Z684*(Coefficients!$B$11+Coefficients!$B$12*BI684+Coefficients!$B$13*BJ684+Coefficients!$B$14*BK684+Coefficients!$B$15*IF(BF684="H",1,0))</f>
        <v>0.16500804770353267</v>
      </c>
      <c r="BQ684" s="3">
        <f>$AZ684*(Coefficients!$B$16+Coefficients!$B$17*BI684+Coefficients!$B$18*BJ684+Coefficients!$B$19*BK684+Coefficients!$B$20*IF(BF684="H",1,0))</f>
        <v>0.2670511424162782</v>
      </c>
      <c r="BR684" s="3">
        <f>$AA684*(Coefficients!$B$21+Coefficients!$B$22*BI684+Coefficients!$B$23*BJ684+Coefficients!$B$24*BK684+Coefficients!$B$25*IF(BF684="H",1,0))</f>
        <v>0.3969473063393365</v>
      </c>
      <c r="BS684" s="3">
        <f>$AB684*(Coefficients!$B$26+Coefficients!$B$27*BI684+Coefficients!$B$28*BJ684+Coefficients!$B$29*BK684+Coefficients!$B$30*IF(BF684="H",1,0))</f>
        <v>6.530414547384597E-2</v>
      </c>
      <c r="BT684" s="3" t="e" vm="2">
        <f>$AC684*(Coefficients!$B$31+Coefficients!$B$32*BI684+Coefficients!$B$33*BJ684+Coefficients!$B$34*BK684+Coefficients!$B$35*IF(BF684="H",1,0))</f>
        <v>#VALUE!</v>
      </c>
      <c r="BU684" s="3" t="e" vm="2">
        <f>IF(BT684&gt;0,AVERAGE('Goalkeeper Saves'!$H:$H))</f>
        <v>#VALUE!</v>
      </c>
      <c r="BV684" s="3">
        <f t="shared" si="487"/>
        <v>0.3817850453656535</v>
      </c>
      <c r="BW684" s="3">
        <f t="shared" si="488"/>
        <v>0</v>
      </c>
      <c r="BX684" s="20">
        <f t="shared" si="489"/>
        <v>3.4389982740864742</v>
      </c>
      <c r="BY684" s="3">
        <f t="shared" si="490"/>
        <v>5.9853117403062053E-2</v>
      </c>
      <c r="BZ684" s="18">
        <f t="shared" si="491"/>
        <v>3.5587045088925984</v>
      </c>
      <c r="CA684" s="28">
        <f>IFERROR(VLOOKUP($A684,'Starting Lineups'!$A:$H,6,FALSE),0)</f>
        <v>1</v>
      </c>
      <c r="CB684" s="16" t="str">
        <f>VLOOKUP($C684,'Team Fixture Odds'!$A:$ZL,12,FALSE)</f>
        <v>Nott'm Forest</v>
      </c>
      <c r="CC684" s="3" t="str">
        <f>VLOOKUP($C684,'Team Fixture Odds'!$A:$ZL,13,FALSE)</f>
        <v>H</v>
      </c>
      <c r="CD684" s="3">
        <f>VLOOKUP(CB684,'Overall Odds'!$A:$F,5,FALSE)</f>
        <v>3.6021627385082001E-4</v>
      </c>
      <c r="CE684" s="3">
        <f>VLOOKUP(CB684,'Overall Odds'!$A:$F,6,FALSE)</f>
        <v>0.15432098765432098</v>
      </c>
      <c r="CF684" s="3">
        <f>MAX(0,Coefficients!$B$41+Coefficients!$B$42*$E684+Coefficients!$B$43*$F684+Coefficients!$B$44*CD684+Coefficients!$B$45*CE684+Coefficients!$B$46*(IF(CC684="H",1,0)))</f>
        <v>0.32157797662806814</v>
      </c>
      <c r="CG684" s="3">
        <f>MAX(0,Coefficients!$B$41+Coefficients!$B$42*CD684+Coefficients!$B$43*CE684+Coefficients!$B$44*$E684+Coefficients!$B$45*$F684+Coefficients!$B$46*(IF(CC684="H",0,1)))</f>
        <v>0.44080773391404182</v>
      </c>
      <c r="CH684" s="3">
        <f t="shared" si="492"/>
        <v>-0.11922975728597368</v>
      </c>
      <c r="CI684" s="3">
        <f>$X684*(Coefficients!$B$1+Coefficients!$B$2*CF684+Coefficients!$B$3*CG684+Coefficients!$B$4*CH684+Coefficients!$B$5*IF(CC684="H",1,0))</f>
        <v>5.377575695095306E-2</v>
      </c>
      <c r="CJ684" s="3">
        <f t="shared" si="493"/>
        <v>0.01</v>
      </c>
      <c r="CK684" s="3">
        <f t="shared" si="494"/>
        <v>0</v>
      </c>
      <c r="CL684" s="3">
        <f>$Y684*(Coefficients!$B$6+Coefficients!$B$7*CF684+Coefficients!$B$8*CG684+Coefficients!$B$9*CH684+Coefficients!$B$10*IF(CC684="H",1,0))</f>
        <v>6.4855605333628177E-2</v>
      </c>
      <c r="CM684" s="3">
        <f>$Z684*(Coefficients!$B$11+Coefficients!$B$12*CF684+Coefficients!$B$13*CG684+Coefficients!$B$14*CH684+Coefficients!$B$15*IF(CC684="H",1,0))</f>
        <v>0.17336748733639487</v>
      </c>
      <c r="CN684" s="3">
        <f>$AZ684*(Coefficients!$B$16+Coefficients!$B$17*CF684+Coefficients!$B$18*CG684+Coefficients!$B$19*CH684+Coefficients!$B$20*IF(CC684="H",1,0))</f>
        <v>0.22041290660608465</v>
      </c>
      <c r="CO684" s="3">
        <f>$AA684*(Coefficients!$B$21+Coefficients!$B$22*CF684+Coefficients!$B$23*CG684+Coefficients!$B$24*CH684+Coefficients!$B$25*IF(CC684="H",1,0))</f>
        <v>0.46269250701685982</v>
      </c>
      <c r="CP684" s="3">
        <f>$AB684*(Coefficients!$B$26+Coefficients!$B$27*CF684+Coefficients!$B$28*CG684+Coefficients!$B$29*CH684+Coefficients!$B$30*IF(CC684="H",1,0))</f>
        <v>8.1965577317991895E-2</v>
      </c>
      <c r="CQ684" s="3" t="e" vm="2">
        <f>$AC684*(Coefficients!$B$31+Coefficients!$B$32*CF684+Coefficients!$B$33*CG684+Coefficients!$B$34*CH684+Coefficients!$B$35*IF(CC684="H",1,0))</f>
        <v>#VALUE!</v>
      </c>
      <c r="CR684" s="3" t="e" vm="2">
        <f>IF(CQ684&gt;0,AVERAGE('Goalkeeper Saves'!$H:$H))</f>
        <v>#VALUE!</v>
      </c>
      <c r="CS684" s="3">
        <f t="shared" si="495"/>
        <v>0.3817850453656535</v>
      </c>
      <c r="CT684" s="3">
        <f t="shared" si="496"/>
        <v>0</v>
      </c>
      <c r="CU684" s="20">
        <f t="shared" si="497"/>
        <v>2.9597594188561502</v>
      </c>
      <c r="CV684" s="3">
        <f t="shared" si="498"/>
        <v>4.8580461050334367E-2</v>
      </c>
      <c r="CW684" s="18">
        <f t="shared" si="499"/>
        <v>3.0569203409568191</v>
      </c>
      <c r="CX684" s="28">
        <f>IFERROR(VLOOKUP($A684,'Starting Lineups'!$A:$H,7,FALSE),0)</f>
        <v>1</v>
      </c>
      <c r="CY684" s="16" t="str">
        <f>VLOOKUP($C684,'Team Fixture Odds'!$A:$ZL,14,FALSE)</f>
        <v>Spurs</v>
      </c>
      <c r="CZ684" s="3" t="str">
        <f>VLOOKUP($C684,'Team Fixture Odds'!$A:$ZL,15,FALSE)</f>
        <v>A</v>
      </c>
      <c r="DA684" s="3">
        <f>VLOOKUP(CY684,'Overall Odds'!$A:$F,5,FALSE)</f>
        <v>6.0020046695596322E-4</v>
      </c>
      <c r="DB684" s="3">
        <f>VLOOKUP(CY684,'Overall Odds'!$A:$F,6,FALSE)</f>
        <v>3.5612535612535613E-2</v>
      </c>
      <c r="DC684" s="3">
        <f>MAX(0,Coefficients!$B$41+Coefficients!$B$42*$E684+Coefficients!$B$43*$F684+Coefficients!$B$44*DA684+Coefficients!$B$45*DB684+Coefficients!$B$46*(IF(CZ684="H",1,0)))</f>
        <v>0.15780034548231259</v>
      </c>
      <c r="DD684" s="3">
        <f>MAX(0,Coefficients!$B$41+Coefficients!$B$42*DA684+Coefficients!$B$43*DB684+Coefficients!$B$44*$E684+Coefficients!$B$45*$F684+Coefficients!$B$46*(IF(CZ684="H",0,1)))</f>
        <v>0.60245708217846139</v>
      </c>
      <c r="DE684" s="3">
        <f t="shared" si="500"/>
        <v>-0.4446567366961488</v>
      </c>
      <c r="DF684" s="3">
        <f>$X684*(Coefficients!$B$1+Coefficients!$B$2*DC684+Coefficients!$B$3*DD684+Coefficients!$B$4*DE684+Coefficients!$B$5*IF(CZ684="H",1,0))</f>
        <v>4.1055041612544176E-2</v>
      </c>
      <c r="DG684" s="3">
        <f t="shared" si="501"/>
        <v>0.01</v>
      </c>
      <c r="DH684" s="3">
        <f t="shared" si="502"/>
        <v>0</v>
      </c>
      <c r="DI684" s="3">
        <f>$Y684*(Coefficients!$B$6+Coefficients!$B$7*DC684+Coefficients!$B$8*DD684+Coefficients!$B$9*DE684+Coefficients!$B$10*IF(CZ684="H",1,0))</f>
        <v>4.8882135021359782E-2</v>
      </c>
      <c r="DJ684" s="3">
        <f>$Z684*(Coefficients!$B$11+Coefficients!$B$12*DC684+Coefficients!$B$13*DD684+Coefficients!$B$14*DE684+Coefficients!$B$15*IF(CZ684="H",1,0))</f>
        <v>0.18145769350785881</v>
      </c>
      <c r="DK684" s="3">
        <f>$AZ684*(Coefficients!$B$16+Coefficients!$B$17*DC684+Coefficients!$B$18*DD684+Coefficients!$B$19*DE684+Coefficients!$B$20*IF(CZ684="H",1,0))</f>
        <v>0.13868320004428594</v>
      </c>
      <c r="DL684" s="3">
        <f>$AA684*(Coefficients!$B$21+Coefficients!$B$22*DC684+Coefficients!$B$23*DD684+Coefficients!$B$24*DE684+Coefficients!$B$25*IF(CZ684="H",1,0))</f>
        <v>0.58283546622883109</v>
      </c>
      <c r="DM684" s="3">
        <f>$AB684*(Coefficients!$B$26+Coefficients!$B$27*DC684+Coefficients!$B$28*DD684+Coefficients!$B$29*DE684+Coefficients!$B$30*IF(CZ684="H",1,0))</f>
        <v>0.12185325332425259</v>
      </c>
      <c r="DN684" s="3" t="e" vm="2">
        <f>$AC684*(Coefficients!$B$31+Coefficients!$B$32*DC684+Coefficients!$B$33*DD684+Coefficients!$B$34*DE684+Coefficients!$B$35*IF(CZ684="H",1,0))</f>
        <v>#VALUE!</v>
      </c>
      <c r="DO684" s="3" t="e" vm="2">
        <f>IF(DN684&gt;0,AVERAGE('Goalkeeper Saves'!$H:$H))</f>
        <v>#VALUE!</v>
      </c>
      <c r="DP684" s="3">
        <f t="shared" si="503"/>
        <v>0.3817850453656535</v>
      </c>
      <c r="DQ684" s="3">
        <f t="shared" si="504"/>
        <v>0</v>
      </c>
      <c r="DR684" s="20">
        <f t="shared" si="505"/>
        <v>2.1804444130337686</v>
      </c>
      <c r="DS684" s="3">
        <f t="shared" si="506"/>
        <v>3.0249413483380307E-2</v>
      </c>
      <c r="DT684" s="18">
        <f t="shared" si="507"/>
        <v>2.2409432400005294</v>
      </c>
      <c r="DU684" s="28">
        <f>IFERROR(VLOOKUP($A684,'Starting Lineups'!$A:$H,8,FALSE),0)</f>
        <v>1</v>
      </c>
      <c r="DV684" s="16" t="str">
        <f>VLOOKUP($C684,'Team Fixture Odds'!$A:$ZL,16,FALSE)</f>
        <v>Sunderland</v>
      </c>
      <c r="DW684" s="3" t="str">
        <f>VLOOKUP($C684,'Team Fixture Odds'!$A:$ZL,17,FALSE)</f>
        <v>H</v>
      </c>
      <c r="DX684" s="3">
        <f>VLOOKUP(DV684,'Overall Odds'!$A:$F,5,FALSE)</f>
        <v>9.0000090000089995E-4</v>
      </c>
      <c r="DY684" s="3">
        <f>VLOOKUP(DV684,'Overall Odds'!$A:$F,6,FALSE)</f>
        <v>4.4091710758377423E-2</v>
      </c>
      <c r="DZ684" s="3">
        <f>MAX(0,Coefficients!$B$41+Coefficients!$B$42*$E684+Coefficients!$B$43*$F684+Coefficients!$B$44*DX684+Coefficients!$B$45*DY684+Coefficients!$B$46*(IF(DW684="H",1,0)))</f>
        <v>0.28764047096708523</v>
      </c>
      <c r="EA684" s="3">
        <f>MAX(0,Coefficients!$B$41+Coefficients!$B$42*DX684+Coefficients!$B$43*DY684+Coefficients!$B$44*$E684+Coefficients!$B$45*$F684+Coefficients!$B$46*(IF(DW684="H",0,1)))</f>
        <v>0.4728025810090738</v>
      </c>
      <c r="EB684" s="3">
        <f t="shared" si="508"/>
        <v>-0.18516211004198857</v>
      </c>
      <c r="EC684" s="3">
        <f>$X684*(Coefficients!$B$1+Coefficients!$B$2*DZ684+Coefficients!$B$3*EA684+Coefficients!$B$4*EB684+Coefficients!$B$5*IF(DW684="H",1,0))</f>
        <v>5.077765728034575E-2</v>
      </c>
      <c r="ED684" s="3">
        <f t="shared" si="509"/>
        <v>0.01</v>
      </c>
      <c r="EE684" s="3">
        <f t="shared" si="510"/>
        <v>0</v>
      </c>
      <c r="EF684" s="3">
        <f>$Y684*(Coefficients!$B$6+Coefficients!$B$7*DZ684+Coefficients!$B$8*EA684+Coefficients!$B$9*EB684+Coefficients!$B$10*IF(DW684="H",1,0))</f>
        <v>6.07054745178442E-2</v>
      </c>
      <c r="EG684" s="3">
        <f>$Z684*(Coefficients!$B$11+Coefficients!$B$12*DZ684+Coefficients!$B$13*EA684+Coefficients!$B$14*EB684+Coefficients!$B$15*IF(DW684="H",1,0))</f>
        <v>0.17542255089399969</v>
      </c>
      <c r="EH684" s="3">
        <f>$AZ684*(Coefficients!$B$16+Coefficients!$B$17*DZ684+Coefficients!$B$18*EA684+Coefficients!$B$19*EB684+Coefficients!$B$20*IF(DW684="H",1,0))</f>
        <v>0.20433331704828367</v>
      </c>
      <c r="EI684" s="3">
        <f>$AA684*(Coefficients!$B$21+Coefficients!$B$22*DZ684+Coefficients!$B$23*EA684+Coefficients!$B$24*EB684+Coefficients!$B$25*IF(DW684="H",1,0))</f>
        <v>0.48601600543574219</v>
      </c>
      <c r="EJ684" s="3">
        <f>$AB684*(Coefficients!$B$26+Coefficients!$B$27*DZ684+Coefficients!$B$28*EA684+Coefficients!$B$29*EB684+Coefficients!$B$30*IF(DW684="H",1,0))</f>
        <v>8.9083172366205207E-2</v>
      </c>
      <c r="EK684" s="3" t="e" vm="2">
        <f>$AC684*(Coefficients!$B$31+Coefficients!$B$32*DZ684+Coefficients!$B$33*EA684+Coefficients!$B$34*EB684+Coefficients!$B$35*IF(DW684="H",1,0))</f>
        <v>#VALUE!</v>
      </c>
      <c r="EL684" s="3" t="e" vm="2">
        <f>IF(EK684&gt;0,AVERAGE('Goalkeeper Saves'!$H:$H))</f>
        <v>#VALUE!</v>
      </c>
      <c r="EM684" s="3">
        <f t="shared" si="511"/>
        <v>0.3817850453656535</v>
      </c>
      <c r="EN684" s="3">
        <f t="shared" si="512"/>
        <v>0</v>
      </c>
      <c r="EO684" s="20">
        <f t="shared" si="513"/>
        <v>2.8020648196621547</v>
      </c>
      <c r="EP684" s="3">
        <f t="shared" si="514"/>
        <v>4.487116868809321E-2</v>
      </c>
      <c r="EQ684" s="18">
        <f t="shared" si="515"/>
        <v>2.891807157038341</v>
      </c>
      <c r="ER684" s="13">
        <f t="shared" si="516"/>
        <v>14.027963940515015</v>
      </c>
    </row>
    <row r="685" spans="1:148" x14ac:dyDescent="0.25">
      <c r="A685" t="str">
        <f>'Players Full'!CY685</f>
        <v>Konstantinos Mavropanos</v>
      </c>
      <c r="B685" t="str">
        <f>VLOOKUP($A685,'Players Summarised'!$W:$X,2,FALSE)</f>
        <v>DEF</v>
      </c>
      <c r="C685" t="str">
        <f>VLOOKUP($A685,'Players Full'!$CY:$DA,3,FALSE)</f>
        <v>West Ham</v>
      </c>
      <c r="D685">
        <f>VLOOKUP($A685,'Players Full'!$CY:$DA,2,FALSE)</f>
        <v>4.4000000000000004</v>
      </c>
      <c r="E685" s="3">
        <f>VLOOKUP($C685,'Overall Odds'!$A:$F,5,FALSE)</f>
        <v>2.2516893299197722E-4</v>
      </c>
      <c r="F685" s="3">
        <f>VLOOKUP($C685,'Overall Odds'!$A:$F,6,FALSE)</f>
        <v>0.5715592135345221</v>
      </c>
      <c r="G685" s="8">
        <f>IFERROR(VLOOKUP($A685,'Starting Lineups'!$A:$C,3,FALSE),0)</f>
        <v>0</v>
      </c>
      <c r="H685" s="3">
        <f>VLOOKUP($C685,'Team Fixture Odds'!$A:$ZL,3,FALSE)</f>
        <v>0.35958288385472847</v>
      </c>
      <c r="I685" s="3">
        <f>VLOOKUP($C685,'Team Fixture Odds'!$A:$ZL,4,FALSE)</f>
        <v>0.38834951456310679</v>
      </c>
      <c r="J685" s="3">
        <f t="shared" si="470"/>
        <v>-2.8766630708378316E-2</v>
      </c>
      <c r="K685" s="3" t="str">
        <f>VLOOKUP($C685,'Team Fixture Odds'!$A:$ZL,5,FALSE)</f>
        <v>H</v>
      </c>
      <c r="L685" s="3">
        <f>VLOOKUP($A685,Score!$A:$D,4,0)</f>
        <v>0.11204481792717086</v>
      </c>
      <c r="M685" s="3">
        <f>VLOOKUP($A685,'Score 2+'!$A:$D,4,0)</f>
        <v>7.5585789871504151E-3</v>
      </c>
      <c r="N685" s="3">
        <f t="shared" si="471"/>
        <v>0</v>
      </c>
      <c r="O685" s="3">
        <f>VLOOKUP($A685,Assist!$A:$D,4,0)</f>
        <v>6.8027210884353734E-2</v>
      </c>
      <c r="P685" s="3">
        <f>VLOOKUP($A685,'Yellow Card'!$C:$E,3,0)</f>
        <v>0.22948938611589209</v>
      </c>
      <c r="Q685" s="3">
        <f>VLOOKUP($C685,'Clean Sheet'!$C:$F,4,0)</f>
        <v>0.24931438544003987</v>
      </c>
      <c r="R685" s="3">
        <f>VLOOKUP($C685,'Team Total Goals'!$D:$N,10,0)</f>
        <v>0.41952506596306072</v>
      </c>
      <c r="S685" s="3">
        <f>VLOOKUP($C685,'Team Total Goals'!$D:$N,11,0)</f>
        <v>6.3670411985018716E-2</v>
      </c>
      <c r="T685" s="3" t="e" vm="1">
        <f>IF(B685="GK",VLOOKUP($C685,'Goalkeeper Saves'!$C:$H,5,0),_xleta.NA)</f>
        <v>#VALUE!</v>
      </c>
      <c r="U685" s="3" t="e" vm="1">
        <f>IF(B685="GK",VLOOKUP($C685,'Goalkeeper Saves'!$C:$H,6,0),_xleta.NA)</f>
        <v>#VALUE!</v>
      </c>
      <c r="V685" s="3">
        <f>IF($B685="DEF",IFERROR(VLOOKUP($A685,'Defensive Contribution'!$AB:$AE,4,FALSE),'Defensive Contribution'!$AK$2),0)</f>
        <v>0.68772894266357554</v>
      </c>
      <c r="W685" s="3">
        <f>IF($B685="MID",IFERROR(VLOOKUP($A685,'Defensive Contribution'!$AB:$AF,5,FALSE),'Defensive Contribution'!$AL$2),0)</f>
        <v>0</v>
      </c>
      <c r="X685" s="16">
        <f>L685/(Coefficients!$B$1+Coefficients!$B$2*$H685+Coefficients!$B$3*$I685+Coefficients!$B$4*$J685+Coefficients!$B$5*IF($K685="H",1,0))</f>
        <v>0.74484333588556995</v>
      </c>
      <c r="Y685" s="16">
        <f>O685/(Coefficients!$B$6+Coefficients!$B$7*$H685+Coefficients!$B$8*$I685+Coefficients!$B$9*$J685+Coefficients!$B$10*IF($K685="H",1,0))</f>
        <v>0.6961802096457077</v>
      </c>
      <c r="Z685" s="16">
        <f>P685/(Coefficients!$B$11+Coefficients!$B$12*$H685+Coefficients!$B$13*$I685+Coefficients!$B$14*$J685+Coefficients!$B$15*IF($K685="H",1,0))</f>
        <v>1.0699518691110363</v>
      </c>
      <c r="AA685" s="16">
        <f>R685/(Coefficients!$B$21+Coefficients!$B$22*$H685+Coefficients!$B$23*$I685+Coefficients!$B$24*$J685+Coefficients!$B$25*IF($K685="H",1,0))</f>
        <v>1.0152378952902363</v>
      </c>
      <c r="AB685" s="16">
        <f>S685/MAX(0,(Coefficients!$B$26+Coefficients!$B$27*$H685+Coefficients!$B$28*$I685+Coefficients!$B$29*$J685+Coefficients!$B$30*IF($K685="H",1,0)))</f>
        <v>0.82919094298016083</v>
      </c>
      <c r="AC685" s="16" t="e" vm="2">
        <f>T685/(Coefficients!$B$31+Coefficients!$B$32*$H685+Coefficients!$B$33*$I685+Coefficients!$B$34*$J685+Coefficients!$B$35*IF($K685="H",1,0))</f>
        <v>#VALUE!</v>
      </c>
      <c r="AD685" s="16" t="e" vm="2">
        <f>U685/(Coefficients!$B$36+Coefficients!$B$36*$H685+Coefficients!$B$38*$I685+Coefficients!$B$39*$J685+Coefficients!$B$40*IF($K685="H",1,0))</f>
        <v>#VALUE!</v>
      </c>
      <c r="AE685" s="20">
        <f t="shared" si="472"/>
        <v>0</v>
      </c>
      <c r="AF685" s="3">
        <f t="shared" si="473"/>
        <v>0</v>
      </c>
      <c r="AG685" s="18">
        <f t="shared" si="474"/>
        <v>0</v>
      </c>
      <c r="AH685" s="23">
        <f t="shared" si="475"/>
        <v>3.3952876663070839</v>
      </c>
      <c r="AI685" s="28">
        <f>IFERROR(VLOOKUP($A685,'Starting Lineups'!$A:$H,4,FALSE),0)</f>
        <v>0</v>
      </c>
      <c r="AJ685" s="3">
        <f>VLOOKUP($C685,'Team Fixture Odds'!$A:$ZL,7,FALSE)</f>
        <v>0.30339805825242716</v>
      </c>
      <c r="AK685" s="3">
        <f>VLOOKUP($C685,'Team Fixture Odds'!$A:$ZL,8,FALSE)</f>
        <v>0.45156920298035674</v>
      </c>
      <c r="AL685" s="3">
        <f t="shared" si="476"/>
        <v>-0.14817114472792958</v>
      </c>
      <c r="AM685" s="3" t="str">
        <f>VLOOKUP($C685,'Team Fixture Odds'!$A:$ZL,9,FALSE)</f>
        <v>H</v>
      </c>
      <c r="AN685" s="3">
        <f>$X685*(Coefficients!$B$1+Coefficients!$B$2*AJ685+Coefficients!$B$3*AK685+Coefficients!$B$4*AL685+Coefficients!$B$5*IF(AM685="H",1,0))</f>
        <v>0.10348737491457387</v>
      </c>
      <c r="AO685" s="3">
        <f t="shared" si="477"/>
        <v>0.01</v>
      </c>
      <c r="AP685" s="3">
        <f t="shared" si="478"/>
        <v>0</v>
      </c>
      <c r="AQ685" s="3">
        <f>$Y685*(Coefficients!$B$6+Coefficients!$B$7*AJ685+Coefficients!$B$8*AK685+Coefficients!$B$9*AL685+Coefficients!$B$10*IF(AM685="H",1,0))</f>
        <v>6.2066357904266553E-2</v>
      </c>
      <c r="AR685" s="3">
        <f>IFERROR(VLOOKUP($A685,'F2 Yellow Card'!$C:$E,3,0),$Z685*(Coefficients!$B$11+Coefficients!$B$12*AJ685+Coefficients!$B$13*AK685+Coefficients!$B$14*AL685+Coefficients!$B$15*IF(AM685="H",1,0)))</f>
        <v>0.23359908289460721</v>
      </c>
      <c r="AS685" s="3">
        <f>VLOOKUP($C685,'F2 Clean Sheet'!$C:$F,4,0)</f>
        <v>0.20931449502878072</v>
      </c>
      <c r="AT685" s="3">
        <f>VLOOKUP($C685,'F2 Team Total Goals'!$D:$N,10,0)</f>
        <v>0.4756756756756757</v>
      </c>
      <c r="AU685" s="3">
        <f>VLOOKUP($C685,'F2 Team Total Goals'!$D:$N,11,0)</f>
        <v>8.8564058469475501E-2</v>
      </c>
      <c r="AV685" s="3" t="e" vm="2">
        <f>IFERROR(VLOOKUP($A685,'F2 Goalkeeper Saves'!$D:$N,10,0),$AC685*(Coefficients!$B$31+Coefficients!$B$32*AJ685+Coefficients!$B$33*AK685+Coefficients!$B$34*AL685+Coefficients!$B$35*IF(AM685="H",1,0)))</f>
        <v>#VALUE!</v>
      </c>
      <c r="AW685" s="3" t="e" vm="2">
        <f>IFERROR(VLOOKUP($A685,'F2 Goalkeeper Saves'!$D:$N,10,0),IF(AV685&gt;0,AVERAGE('Goalkeeper Saves'!$H:$H)))</f>
        <v>#VALUE!</v>
      </c>
      <c r="AX685" s="3">
        <f t="shared" si="479"/>
        <v>0.68772894266357554</v>
      </c>
      <c r="AY685" s="3">
        <f t="shared" si="480"/>
        <v>0</v>
      </c>
      <c r="AZ685" s="16">
        <f>(Q685/(Coefficients!$B$16+Coefficients!$B$17*$H685+Coefficients!$B$18*$I685+Coefficients!$B$19*$J685+Coefficients!$B$20*IF($K685="H",1,0))+AS685/(Coefficients!$B$16+Coefficients!$B$17*$AJ685+Coefficients!$B$18*$AK685+Coefficients!$B$19*$AL685+Coefficients!$B$20*IF($AM685="H",1,0)))/2</f>
        <v>0.91645863659649873</v>
      </c>
      <c r="BA685" s="20">
        <f t="shared" si="481"/>
        <v>0</v>
      </c>
      <c r="BB685" s="3">
        <f t="shared" si="482"/>
        <v>0</v>
      </c>
      <c r="BC685" s="18">
        <f t="shared" si="483"/>
        <v>0</v>
      </c>
      <c r="BD685" s="28">
        <f>IFERROR(VLOOKUP($A685,'Starting Lineups'!$A:$H,5,FALSE),0)</f>
        <v>0</v>
      </c>
      <c r="BE685" s="16" t="str">
        <f>VLOOKUP($C685,'Team Fixture Odds'!$A:$U,10,FALSE)</f>
        <v>Wolves</v>
      </c>
      <c r="BF685" s="3" t="str">
        <f>VLOOKUP($C685,'Team Fixture Odds'!$A:$ZL,11,FALSE)</f>
        <v>A</v>
      </c>
      <c r="BG685" s="3">
        <f>VLOOKUP(BE685,'Overall Odds'!$A:$F,5,FALSE)</f>
        <v>2.0015572115105549E-4</v>
      </c>
      <c r="BH685" s="3">
        <f>VLOOKUP(BE685,'Overall Odds'!$A:$F,6,FALSE)</f>
        <v>0.92592592592592582</v>
      </c>
      <c r="BI685" s="3">
        <f>MAX(0,Coefficients!$B$41+Coefficients!$B$42*$E685+Coefficients!$B$43*$F685+Coefficients!$B$44*BG685+Coefficients!$B$45*BH685+Coefficients!$B$46*(IF(BF685="H",1,0)))</f>
        <v>0.42914463635708366</v>
      </c>
      <c r="BJ685" s="3">
        <f>MAX(0,Coefficients!$B$41+Coefficients!$B$42*BG685+Coefficients!$B$43*BH685+Coefficients!$B$44*$E685+Coefficients!$B$45*$F685+Coefficients!$B$46*(IF(BF685="H",0,1)))</f>
        <v>0.34722333199992744</v>
      </c>
      <c r="BK685" s="3">
        <f t="shared" si="484"/>
        <v>8.1921304357156222E-2</v>
      </c>
      <c r="BL685" s="3">
        <f>$X685*(Coefficients!$B$1+Coefficients!$B$2*BI685+Coefficients!$B$3*BJ685+Coefficients!$B$4*BK685+Coefficients!$B$5*IF(BF685="H",1,0))</f>
        <v>0.13012940221175029</v>
      </c>
      <c r="BM685" s="3">
        <f t="shared" si="485"/>
        <v>0.01</v>
      </c>
      <c r="BN685" s="3">
        <f t="shared" si="486"/>
        <v>0</v>
      </c>
      <c r="BO685" s="3">
        <f>$Y685*(Coefficients!$B$6+Coefficients!$B$7*BI685+Coefficients!$B$8*BJ685+Coefficients!$B$9*BK685+Coefficients!$B$10*IF(BF685="H",1,0))</f>
        <v>8.2115452794900304E-2</v>
      </c>
      <c r="BP685" s="3">
        <f>$Z685*(Coefficients!$B$11+Coefficients!$B$12*BI685+Coefficients!$B$13*BJ685+Coefficients!$B$14*BK685+Coefficients!$B$15*IF(BF685="H",1,0))</f>
        <v>0.22067341319388095</v>
      </c>
      <c r="BQ685" s="3">
        <f>$AZ685*(Coefficients!$B$16+Coefficients!$B$17*BI685+Coefficients!$B$18*BJ685+Coefficients!$B$19*BK685+Coefficients!$B$20*IF(BF685="H",1,0))</f>
        <v>0.2670511424162782</v>
      </c>
      <c r="BR685" s="3">
        <f>$AA685*(Coefficients!$B$21+Coefficients!$B$22*BI685+Coefficients!$B$23*BJ685+Coefficients!$B$24*BK685+Coefficients!$B$25*IF(BF685="H",1,0))</f>
        <v>0.3969473063393365</v>
      </c>
      <c r="BS685" s="3">
        <f>$AB685*(Coefficients!$B$26+Coefficients!$B$27*BI685+Coefficients!$B$28*BJ685+Coefficients!$B$29*BK685+Coefficients!$B$30*IF(BF685="H",1,0))</f>
        <v>6.530414547384597E-2</v>
      </c>
      <c r="BT685" s="3" t="e" vm="2">
        <f>$AC685*(Coefficients!$B$31+Coefficients!$B$32*BI685+Coefficients!$B$33*BJ685+Coefficients!$B$34*BK685+Coefficients!$B$35*IF(BF685="H",1,0))</f>
        <v>#VALUE!</v>
      </c>
      <c r="BU685" s="3" t="e" vm="2">
        <f>IF(BT685&gt;0,AVERAGE('Goalkeeper Saves'!$H:$H))</f>
        <v>#VALUE!</v>
      </c>
      <c r="BV685" s="3">
        <f t="shared" si="487"/>
        <v>0.68772894266357554</v>
      </c>
      <c r="BW685" s="3">
        <f t="shared" si="488"/>
        <v>0</v>
      </c>
      <c r="BX685" s="20">
        <f t="shared" si="489"/>
        <v>0</v>
      </c>
      <c r="BY685" s="3">
        <f t="shared" si="490"/>
        <v>0</v>
      </c>
      <c r="BZ685" s="18">
        <f t="shared" si="491"/>
        <v>0</v>
      </c>
      <c r="CA685" s="28">
        <f>IFERROR(VLOOKUP($A685,'Starting Lineups'!$A:$H,6,FALSE),0)</f>
        <v>0</v>
      </c>
      <c r="CB685" s="16" t="str">
        <f>VLOOKUP($C685,'Team Fixture Odds'!$A:$ZL,12,FALSE)</f>
        <v>Nott'm Forest</v>
      </c>
      <c r="CC685" s="3" t="str">
        <f>VLOOKUP($C685,'Team Fixture Odds'!$A:$ZL,13,FALSE)</f>
        <v>H</v>
      </c>
      <c r="CD685" s="3">
        <f>VLOOKUP(CB685,'Overall Odds'!$A:$F,5,FALSE)</f>
        <v>3.6021627385082001E-4</v>
      </c>
      <c r="CE685" s="3">
        <f>VLOOKUP(CB685,'Overall Odds'!$A:$F,6,FALSE)</f>
        <v>0.15432098765432098</v>
      </c>
      <c r="CF685" s="3">
        <f>MAX(0,Coefficients!$B$41+Coefficients!$B$42*$E685+Coefficients!$B$43*$F685+Coefficients!$B$44*CD685+Coefficients!$B$45*CE685+Coefficients!$B$46*(IF(CC685="H",1,0)))</f>
        <v>0.32157797662806814</v>
      </c>
      <c r="CG685" s="3">
        <f>MAX(0,Coefficients!$B$41+Coefficients!$B$42*CD685+Coefficients!$B$43*CE685+Coefficients!$B$44*$E685+Coefficients!$B$45*$F685+Coefficients!$B$46*(IF(CC685="H",0,1)))</f>
        <v>0.44080773391404182</v>
      </c>
      <c r="CH685" s="3">
        <f t="shared" si="492"/>
        <v>-0.11922975728597368</v>
      </c>
      <c r="CI685" s="3">
        <f>$X685*(Coefficients!$B$1+Coefficients!$B$2*CF685+Coefficients!$B$3*CG685+Coefficients!$B$4*CH685+Coefficients!$B$5*IF(CC685="H",1,0))</f>
        <v>0.10755151390190612</v>
      </c>
      <c r="CJ685" s="3">
        <f t="shared" si="493"/>
        <v>0.01</v>
      </c>
      <c r="CK685" s="3">
        <f t="shared" si="494"/>
        <v>0</v>
      </c>
      <c r="CL685" s="3">
        <f>$Y685*(Coefficients!$B$6+Coefficients!$B$7*CF685+Coefficients!$B$8*CG685+Coefficients!$B$9*CH685+Coefficients!$B$10*IF(CC685="H",1,0))</f>
        <v>6.4855605333628177E-2</v>
      </c>
      <c r="CM685" s="3">
        <f>$Z685*(Coefficients!$B$11+Coefficients!$B$12*CF685+Coefficients!$B$13*CG685+Coefficients!$B$14*CH685+Coefficients!$B$15*IF(CC685="H",1,0))</f>
        <v>0.23185290475108222</v>
      </c>
      <c r="CN685" s="3">
        <f>$AZ685*(Coefficients!$B$16+Coefficients!$B$17*CF685+Coefficients!$B$18*CG685+Coefficients!$B$19*CH685+Coefficients!$B$20*IF(CC685="H",1,0))</f>
        <v>0.22041290660608465</v>
      </c>
      <c r="CO685" s="3">
        <f>$AA685*(Coefficients!$B$21+Coefficients!$B$22*CF685+Coefficients!$B$23*CG685+Coefficients!$B$24*CH685+Coefficients!$B$25*IF(CC685="H",1,0))</f>
        <v>0.46269250701685982</v>
      </c>
      <c r="CP685" s="3">
        <f>$AB685*(Coefficients!$B$26+Coefficients!$B$27*CF685+Coefficients!$B$28*CG685+Coefficients!$B$29*CH685+Coefficients!$B$30*IF(CC685="H",1,0))</f>
        <v>8.1965577317991895E-2</v>
      </c>
      <c r="CQ685" s="3" t="e" vm="2">
        <f>$AC685*(Coefficients!$B$31+Coefficients!$B$32*CF685+Coefficients!$B$33*CG685+Coefficients!$B$34*CH685+Coefficients!$B$35*IF(CC685="H",1,0))</f>
        <v>#VALUE!</v>
      </c>
      <c r="CR685" s="3" t="e" vm="2">
        <f>IF(CQ685&gt;0,AVERAGE('Goalkeeper Saves'!$H:$H))</f>
        <v>#VALUE!</v>
      </c>
      <c r="CS685" s="3">
        <f t="shared" si="495"/>
        <v>0.68772894266357554</v>
      </c>
      <c r="CT685" s="3">
        <f t="shared" si="496"/>
        <v>0</v>
      </c>
      <c r="CU685" s="20">
        <f t="shared" si="497"/>
        <v>0</v>
      </c>
      <c r="CV685" s="3">
        <f t="shared" si="498"/>
        <v>0</v>
      </c>
      <c r="CW685" s="18">
        <f t="shared" si="499"/>
        <v>0</v>
      </c>
      <c r="CX685" s="28">
        <f>IFERROR(VLOOKUP($A685,'Starting Lineups'!$A:$H,7,FALSE),0)</f>
        <v>0</v>
      </c>
      <c r="CY685" s="16" t="str">
        <f>VLOOKUP($C685,'Team Fixture Odds'!$A:$ZL,14,FALSE)</f>
        <v>Spurs</v>
      </c>
      <c r="CZ685" s="3" t="str">
        <f>VLOOKUP($C685,'Team Fixture Odds'!$A:$ZL,15,FALSE)</f>
        <v>A</v>
      </c>
      <c r="DA685" s="3">
        <f>VLOOKUP(CY685,'Overall Odds'!$A:$F,5,FALSE)</f>
        <v>6.0020046695596322E-4</v>
      </c>
      <c r="DB685" s="3">
        <f>VLOOKUP(CY685,'Overall Odds'!$A:$F,6,FALSE)</f>
        <v>3.5612535612535613E-2</v>
      </c>
      <c r="DC685" s="3">
        <f>MAX(0,Coefficients!$B$41+Coefficients!$B$42*$E685+Coefficients!$B$43*$F685+Coefficients!$B$44*DA685+Coefficients!$B$45*DB685+Coefficients!$B$46*(IF(CZ685="H",1,0)))</f>
        <v>0.15780034548231259</v>
      </c>
      <c r="DD685" s="3">
        <f>MAX(0,Coefficients!$B$41+Coefficients!$B$42*DA685+Coefficients!$B$43*DB685+Coefficients!$B$44*$E685+Coefficients!$B$45*$F685+Coefficients!$B$46*(IF(CZ685="H",0,1)))</f>
        <v>0.60245708217846139</v>
      </c>
      <c r="DE685" s="3">
        <f t="shared" si="500"/>
        <v>-0.4446567366961488</v>
      </c>
      <c r="DF685" s="3">
        <f>$X685*(Coefficients!$B$1+Coefficients!$B$2*DC685+Coefficients!$B$3*DD685+Coefficients!$B$4*DE685+Coefficients!$B$5*IF(CZ685="H",1,0))</f>
        <v>8.2110083225088351E-2</v>
      </c>
      <c r="DG685" s="3">
        <f t="shared" si="501"/>
        <v>0.01</v>
      </c>
      <c r="DH685" s="3">
        <f t="shared" si="502"/>
        <v>0</v>
      </c>
      <c r="DI685" s="3">
        <f>$Y685*(Coefficients!$B$6+Coefficients!$B$7*DC685+Coefficients!$B$8*DD685+Coefficients!$B$9*DE685+Coefficients!$B$10*IF(CZ685="H",1,0))</f>
        <v>4.8882135021359782E-2</v>
      </c>
      <c r="DJ685" s="3">
        <f>$Z685*(Coefficients!$B$11+Coefficients!$B$12*DC685+Coefficients!$B$13*DD685+Coefficients!$B$14*DE685+Coefficients!$B$15*IF(CZ685="H",1,0))</f>
        <v>0.24267233710087135</v>
      </c>
      <c r="DK685" s="3">
        <f>$AZ685*(Coefficients!$B$16+Coefficients!$B$17*DC685+Coefficients!$B$18*DD685+Coefficients!$B$19*DE685+Coefficients!$B$20*IF(CZ685="H",1,0))</f>
        <v>0.13868320004428594</v>
      </c>
      <c r="DL685" s="3">
        <f>$AA685*(Coefficients!$B$21+Coefficients!$B$22*DC685+Coefficients!$B$23*DD685+Coefficients!$B$24*DE685+Coefficients!$B$25*IF(CZ685="H",1,0))</f>
        <v>0.58283546622883109</v>
      </c>
      <c r="DM685" s="3">
        <f>$AB685*(Coefficients!$B$26+Coefficients!$B$27*DC685+Coefficients!$B$28*DD685+Coefficients!$B$29*DE685+Coefficients!$B$30*IF(CZ685="H",1,0))</f>
        <v>0.12185325332425259</v>
      </c>
      <c r="DN685" s="3" t="e" vm="2">
        <f>$AC685*(Coefficients!$B$31+Coefficients!$B$32*DC685+Coefficients!$B$33*DD685+Coefficients!$B$34*DE685+Coefficients!$B$35*IF(CZ685="H",1,0))</f>
        <v>#VALUE!</v>
      </c>
      <c r="DO685" s="3" t="e" vm="2">
        <f>IF(DN685&gt;0,AVERAGE('Goalkeeper Saves'!$H:$H))</f>
        <v>#VALUE!</v>
      </c>
      <c r="DP685" s="3">
        <f t="shared" si="503"/>
        <v>0.68772894266357554</v>
      </c>
      <c r="DQ685" s="3">
        <f t="shared" si="504"/>
        <v>0</v>
      </c>
      <c r="DR685" s="20">
        <f t="shared" si="505"/>
        <v>0</v>
      </c>
      <c r="DS685" s="3">
        <f t="shared" si="506"/>
        <v>0</v>
      </c>
      <c r="DT685" s="18">
        <f t="shared" si="507"/>
        <v>0</v>
      </c>
      <c r="DU685" s="28">
        <f>IFERROR(VLOOKUP($A685,'Starting Lineups'!$A:$H,8,FALSE),0)</f>
        <v>0</v>
      </c>
      <c r="DV685" s="16" t="str">
        <f>VLOOKUP($C685,'Team Fixture Odds'!$A:$ZL,16,FALSE)</f>
        <v>Sunderland</v>
      </c>
      <c r="DW685" s="3" t="str">
        <f>VLOOKUP($C685,'Team Fixture Odds'!$A:$ZL,17,FALSE)</f>
        <v>H</v>
      </c>
      <c r="DX685" s="3">
        <f>VLOOKUP(DV685,'Overall Odds'!$A:$F,5,FALSE)</f>
        <v>9.0000090000089995E-4</v>
      </c>
      <c r="DY685" s="3">
        <f>VLOOKUP(DV685,'Overall Odds'!$A:$F,6,FALSE)</f>
        <v>4.4091710758377423E-2</v>
      </c>
      <c r="DZ685" s="3">
        <f>MAX(0,Coefficients!$B$41+Coefficients!$B$42*$E685+Coefficients!$B$43*$F685+Coefficients!$B$44*DX685+Coefficients!$B$45*DY685+Coefficients!$B$46*(IF(DW685="H",1,0)))</f>
        <v>0.28764047096708523</v>
      </c>
      <c r="EA685" s="3">
        <f>MAX(0,Coefficients!$B$41+Coefficients!$B$42*DX685+Coefficients!$B$43*DY685+Coefficients!$B$44*$E685+Coefficients!$B$45*$F685+Coefficients!$B$46*(IF(DW685="H",0,1)))</f>
        <v>0.4728025810090738</v>
      </c>
      <c r="EB685" s="3">
        <f t="shared" si="508"/>
        <v>-0.18516211004198857</v>
      </c>
      <c r="EC685" s="3">
        <f>$X685*(Coefficients!$B$1+Coefficients!$B$2*DZ685+Coefficients!$B$3*EA685+Coefficients!$B$4*EB685+Coefficients!$B$5*IF(DW685="H",1,0))</f>
        <v>0.1015553145606915</v>
      </c>
      <c r="ED685" s="3">
        <f t="shared" si="509"/>
        <v>0.01</v>
      </c>
      <c r="EE685" s="3">
        <f t="shared" si="510"/>
        <v>0</v>
      </c>
      <c r="EF685" s="3">
        <f>$Y685*(Coefficients!$B$6+Coefficients!$B$7*DZ685+Coefficients!$B$8*EA685+Coefficients!$B$9*EB685+Coefficients!$B$10*IF(DW685="H",1,0))</f>
        <v>6.07054745178442E-2</v>
      </c>
      <c r="EG685" s="3">
        <f>$Z685*(Coefficients!$B$11+Coefficients!$B$12*DZ685+Coefficients!$B$13*EA685+Coefficients!$B$14*EB685+Coefficients!$B$15*IF(DW685="H",1,0))</f>
        <v>0.23460124276185496</v>
      </c>
      <c r="EH685" s="3">
        <f>$AZ685*(Coefficients!$B$16+Coefficients!$B$17*DZ685+Coefficients!$B$18*EA685+Coefficients!$B$19*EB685+Coefficients!$B$20*IF(DW685="H",1,0))</f>
        <v>0.20433331704828367</v>
      </c>
      <c r="EI685" s="3">
        <f>$AA685*(Coefficients!$B$21+Coefficients!$B$22*DZ685+Coefficients!$B$23*EA685+Coefficients!$B$24*EB685+Coefficients!$B$25*IF(DW685="H",1,0))</f>
        <v>0.48601600543574219</v>
      </c>
      <c r="EJ685" s="3">
        <f>$AB685*(Coefficients!$B$26+Coefficients!$B$27*DZ685+Coefficients!$B$28*EA685+Coefficients!$B$29*EB685+Coefficients!$B$30*IF(DW685="H",1,0))</f>
        <v>8.9083172366205207E-2</v>
      </c>
      <c r="EK685" s="3" t="e" vm="2">
        <f>$AC685*(Coefficients!$B$31+Coefficients!$B$32*DZ685+Coefficients!$B$33*EA685+Coefficients!$B$34*EB685+Coefficients!$B$35*IF(DW685="H",1,0))</f>
        <v>#VALUE!</v>
      </c>
      <c r="EL685" s="3" t="e" vm="2">
        <f>IF(EK685&gt;0,AVERAGE('Goalkeeper Saves'!$H:$H))</f>
        <v>#VALUE!</v>
      </c>
      <c r="EM685" s="3">
        <f t="shared" si="511"/>
        <v>0.68772894266357554</v>
      </c>
      <c r="EN685" s="3">
        <f t="shared" si="512"/>
        <v>0</v>
      </c>
      <c r="EO685" s="20">
        <f t="shared" si="513"/>
        <v>0</v>
      </c>
      <c r="EP685" s="3">
        <f t="shared" si="514"/>
        <v>0</v>
      </c>
      <c r="EQ685" s="18">
        <f t="shared" si="515"/>
        <v>0</v>
      </c>
      <c r="ER685" s="13">
        <f t="shared" si="516"/>
        <v>0</v>
      </c>
    </row>
    <row r="686" spans="1:148" x14ac:dyDescent="0.25">
      <c r="A686" t="str">
        <f>'Players Full'!CY686</f>
        <v>Nayef Aguerd</v>
      </c>
      <c r="B686" t="str">
        <f>VLOOKUP($A686,'Players Summarised'!$W:$X,2,FALSE)</f>
        <v>DEF</v>
      </c>
      <c r="C686" t="str">
        <f>VLOOKUP($A686,'Players Full'!$CY:$DA,3,FALSE)</f>
        <v>West Ham</v>
      </c>
      <c r="D686">
        <f>VLOOKUP($A686,'Players Full'!$CY:$DA,2,FALSE)</f>
        <v>4.4000000000000004</v>
      </c>
      <c r="E686" s="3">
        <f>VLOOKUP($C686,'Overall Odds'!$A:$F,5,FALSE)</f>
        <v>2.2516893299197722E-4</v>
      </c>
      <c r="F686" s="3">
        <f>VLOOKUP($C686,'Overall Odds'!$A:$F,6,FALSE)</f>
        <v>0.5715592135345221</v>
      </c>
      <c r="G686" s="8">
        <f>IFERROR(VLOOKUP($A686,'Starting Lineups'!$A:$C,3,FALSE),0)</f>
        <v>0</v>
      </c>
      <c r="H686" s="3">
        <f>VLOOKUP($C686,'Team Fixture Odds'!$A:$ZL,3,FALSE)</f>
        <v>0.35958288385472847</v>
      </c>
      <c r="I686" s="3">
        <f>VLOOKUP($C686,'Team Fixture Odds'!$A:$ZL,4,FALSE)</f>
        <v>0.38834951456310679</v>
      </c>
      <c r="J686" s="3">
        <f t="shared" si="470"/>
        <v>-2.8766630708378316E-2</v>
      </c>
      <c r="K686" s="3" t="str">
        <f>VLOOKUP($C686,'Team Fixture Odds'!$A:$ZL,5,FALSE)</f>
        <v>H</v>
      </c>
      <c r="L686" s="3" t="e">
        <f>VLOOKUP($A686,Score!$A:$D,4,0)</f>
        <v>#N/A</v>
      </c>
      <c r="M686" s="3" t="e">
        <f>VLOOKUP($A686,'Score 2+'!$A:$D,4,0)</f>
        <v>#N/A</v>
      </c>
      <c r="N686" s="3" t="e">
        <f t="shared" si="471"/>
        <v>#N/A</v>
      </c>
      <c r="O686" s="3" t="e">
        <f>VLOOKUP($A686,Assist!$A:$D,4,0)</f>
        <v>#N/A</v>
      </c>
      <c r="P686" s="3" t="e">
        <f>VLOOKUP($A686,'Yellow Card'!$C:$E,3,0)</f>
        <v>#N/A</v>
      </c>
      <c r="Q686" s="3">
        <f>VLOOKUP($C686,'Clean Sheet'!$C:$F,4,0)</f>
        <v>0.24931438544003987</v>
      </c>
      <c r="R686" s="3">
        <f>VLOOKUP($C686,'Team Total Goals'!$D:$N,10,0)</f>
        <v>0.41952506596306072</v>
      </c>
      <c r="S686" s="3">
        <f>VLOOKUP($C686,'Team Total Goals'!$D:$N,11,0)</f>
        <v>6.3670411985018716E-2</v>
      </c>
      <c r="T686" s="3" t="e" vm="1">
        <f>IF(B686="GK",VLOOKUP($C686,'Goalkeeper Saves'!$C:$H,5,0),_xleta.NA)</f>
        <v>#VALUE!</v>
      </c>
      <c r="U686" s="3" t="e" vm="1">
        <f>IF(B686="GK",VLOOKUP($C686,'Goalkeeper Saves'!$C:$H,6,0),_xleta.NA)</f>
        <v>#VALUE!</v>
      </c>
      <c r="V686" s="3">
        <f>IF($B686="DEF",IFERROR(VLOOKUP($A686,'Defensive Contribution'!$AB:$AE,4,FALSE),'Defensive Contribution'!$AK$2),0)</f>
        <v>0.33922826899848846</v>
      </c>
      <c r="W686" s="3">
        <f>IF($B686="MID",IFERROR(VLOOKUP($A686,'Defensive Contribution'!$AB:$AF,5,FALSE),'Defensive Contribution'!$AL$2),0)</f>
        <v>0</v>
      </c>
      <c r="X686" s="16" t="e">
        <f>L686/(Coefficients!$B$1+Coefficients!$B$2*$H686+Coefficients!$B$3*$I686+Coefficients!$B$4*$J686+Coefficients!$B$5*IF($K686="H",1,0))</f>
        <v>#N/A</v>
      </c>
      <c r="Y686" s="16" t="e">
        <f>O686/(Coefficients!$B$6+Coefficients!$B$7*$H686+Coefficients!$B$8*$I686+Coefficients!$B$9*$J686+Coefficients!$B$10*IF($K686="H",1,0))</f>
        <v>#N/A</v>
      </c>
      <c r="Z686" s="16" t="e">
        <f>P686/(Coefficients!$B$11+Coefficients!$B$12*$H686+Coefficients!$B$13*$I686+Coefficients!$B$14*$J686+Coefficients!$B$15*IF($K686="H",1,0))</f>
        <v>#N/A</v>
      </c>
      <c r="AA686" s="16">
        <f>R686/(Coefficients!$B$21+Coefficients!$B$22*$H686+Coefficients!$B$23*$I686+Coefficients!$B$24*$J686+Coefficients!$B$25*IF($K686="H",1,0))</f>
        <v>1.0152378952902363</v>
      </c>
      <c r="AB686" s="16">
        <f>S686/MAX(0,(Coefficients!$B$26+Coefficients!$B$27*$H686+Coefficients!$B$28*$I686+Coefficients!$B$29*$J686+Coefficients!$B$30*IF($K686="H",1,0)))</f>
        <v>0.82919094298016083</v>
      </c>
      <c r="AC686" s="16" t="e" vm="2">
        <f>T686/(Coefficients!$B$31+Coefficients!$B$32*$H686+Coefficients!$B$33*$I686+Coefficients!$B$34*$J686+Coefficients!$B$35*IF($K686="H",1,0))</f>
        <v>#VALUE!</v>
      </c>
      <c r="AD686" s="16" t="e" vm="2">
        <f>U686/(Coefficients!$B$36+Coefficients!$B$36*$H686+Coefficients!$B$38*$I686+Coefficients!$B$39*$J686+Coefficients!$B$40*IF($K686="H",1,0))</f>
        <v>#VALUE!</v>
      </c>
      <c r="AE686" s="20">
        <f t="shared" si="472"/>
        <v>0</v>
      </c>
      <c r="AF686" s="3">
        <f t="shared" si="473"/>
        <v>0</v>
      </c>
      <c r="AG686" s="18">
        <f t="shared" si="474"/>
        <v>0</v>
      </c>
      <c r="AH686" s="23">
        <f t="shared" si="475"/>
        <v>3.3952876663070839</v>
      </c>
      <c r="AI686" s="28">
        <f>IFERROR(VLOOKUP($A686,'Starting Lineups'!$A:$H,4,FALSE),0)</f>
        <v>0</v>
      </c>
      <c r="AJ686" s="3">
        <f>VLOOKUP($C686,'Team Fixture Odds'!$A:$ZL,7,FALSE)</f>
        <v>0.30339805825242716</v>
      </c>
      <c r="AK686" s="3">
        <f>VLOOKUP($C686,'Team Fixture Odds'!$A:$ZL,8,FALSE)</f>
        <v>0.45156920298035674</v>
      </c>
      <c r="AL686" s="3">
        <f t="shared" si="476"/>
        <v>-0.14817114472792958</v>
      </c>
      <c r="AM686" s="3" t="str">
        <f>VLOOKUP($C686,'Team Fixture Odds'!$A:$ZL,9,FALSE)</f>
        <v>H</v>
      </c>
      <c r="AN686" s="3" t="e">
        <f>$X686*(Coefficients!$B$1+Coefficients!$B$2*AJ686+Coefficients!$B$3*AK686+Coefficients!$B$4*AL686+Coefficients!$B$5*IF(AM686="H",1,0))</f>
        <v>#N/A</v>
      </c>
      <c r="AO686" s="3" t="e">
        <f t="shared" si="477"/>
        <v>#N/A</v>
      </c>
      <c r="AP686" s="3" t="e">
        <f t="shared" si="478"/>
        <v>#N/A</v>
      </c>
      <c r="AQ686" s="3" t="e">
        <f>$Y686*(Coefficients!$B$6+Coefficients!$B$7*AJ686+Coefficients!$B$8*AK686+Coefficients!$B$9*AL686+Coefficients!$B$10*IF(AM686="H",1,0))</f>
        <v>#N/A</v>
      </c>
      <c r="AR686" s="3" t="e">
        <f>IFERROR(VLOOKUP($A686,'F2 Yellow Card'!$C:$E,3,0),$Z686*(Coefficients!$B$11+Coefficients!$B$12*AJ686+Coefficients!$B$13*AK686+Coefficients!$B$14*AL686+Coefficients!$B$15*IF(AM686="H",1,0)))</f>
        <v>#N/A</v>
      </c>
      <c r="AS686" s="3">
        <f>VLOOKUP($C686,'F2 Clean Sheet'!$C:$F,4,0)</f>
        <v>0.20931449502878072</v>
      </c>
      <c r="AT686" s="3">
        <f>VLOOKUP($C686,'F2 Team Total Goals'!$D:$N,10,0)</f>
        <v>0.4756756756756757</v>
      </c>
      <c r="AU686" s="3">
        <f>VLOOKUP($C686,'F2 Team Total Goals'!$D:$N,11,0)</f>
        <v>8.8564058469475501E-2</v>
      </c>
      <c r="AV686" s="3" t="e" vm="2">
        <f>IFERROR(VLOOKUP($A686,'F2 Goalkeeper Saves'!$D:$N,10,0),$AC686*(Coefficients!$B$31+Coefficients!$B$32*AJ686+Coefficients!$B$33*AK686+Coefficients!$B$34*AL686+Coefficients!$B$35*IF(AM686="H",1,0)))</f>
        <v>#VALUE!</v>
      </c>
      <c r="AW686" s="3" t="e" vm="2">
        <f>IFERROR(VLOOKUP($A686,'F2 Goalkeeper Saves'!$D:$N,10,0),IF(AV686&gt;0,AVERAGE('Goalkeeper Saves'!$H:$H)))</f>
        <v>#VALUE!</v>
      </c>
      <c r="AX686" s="3">
        <f t="shared" si="479"/>
        <v>0.33922826899848846</v>
      </c>
      <c r="AY686" s="3">
        <f t="shared" si="480"/>
        <v>0</v>
      </c>
      <c r="AZ686" s="16">
        <f>(Q686/(Coefficients!$B$16+Coefficients!$B$17*$H686+Coefficients!$B$18*$I686+Coefficients!$B$19*$J686+Coefficients!$B$20*IF($K686="H",1,0))+AS686/(Coefficients!$B$16+Coefficients!$B$17*$AJ686+Coefficients!$B$18*$AK686+Coefficients!$B$19*$AL686+Coefficients!$B$20*IF($AM686="H",1,0)))/2</f>
        <v>0.91645863659649873</v>
      </c>
      <c r="BA686" s="20">
        <f t="shared" si="481"/>
        <v>0</v>
      </c>
      <c r="BB686" s="3">
        <f t="shared" si="482"/>
        <v>0</v>
      </c>
      <c r="BC686" s="18">
        <f t="shared" si="483"/>
        <v>0</v>
      </c>
      <c r="BD686" s="28">
        <f>IFERROR(VLOOKUP($A686,'Starting Lineups'!$A:$H,5,FALSE),0)</f>
        <v>0</v>
      </c>
      <c r="BE686" s="16" t="str">
        <f>VLOOKUP($C686,'Team Fixture Odds'!$A:$U,10,FALSE)</f>
        <v>Wolves</v>
      </c>
      <c r="BF686" s="3" t="str">
        <f>VLOOKUP($C686,'Team Fixture Odds'!$A:$ZL,11,FALSE)</f>
        <v>A</v>
      </c>
      <c r="BG686" s="3">
        <f>VLOOKUP(BE686,'Overall Odds'!$A:$F,5,FALSE)</f>
        <v>2.0015572115105549E-4</v>
      </c>
      <c r="BH686" s="3">
        <f>VLOOKUP(BE686,'Overall Odds'!$A:$F,6,FALSE)</f>
        <v>0.92592592592592582</v>
      </c>
      <c r="BI686" s="3">
        <f>MAX(0,Coefficients!$B$41+Coefficients!$B$42*$E686+Coefficients!$B$43*$F686+Coefficients!$B$44*BG686+Coefficients!$B$45*BH686+Coefficients!$B$46*(IF(BF686="H",1,0)))</f>
        <v>0.42914463635708366</v>
      </c>
      <c r="BJ686" s="3">
        <f>MAX(0,Coefficients!$B$41+Coefficients!$B$42*BG686+Coefficients!$B$43*BH686+Coefficients!$B$44*$E686+Coefficients!$B$45*$F686+Coefficients!$B$46*(IF(BF686="H",0,1)))</f>
        <v>0.34722333199992744</v>
      </c>
      <c r="BK686" s="3">
        <f t="shared" si="484"/>
        <v>8.1921304357156222E-2</v>
      </c>
      <c r="BL686" s="3" t="e">
        <f>$X686*(Coefficients!$B$1+Coefficients!$B$2*BI686+Coefficients!$B$3*BJ686+Coefficients!$B$4*BK686+Coefficients!$B$5*IF(BF686="H",1,0))</f>
        <v>#N/A</v>
      </c>
      <c r="BM686" s="3" t="e">
        <f t="shared" si="485"/>
        <v>#N/A</v>
      </c>
      <c r="BN686" s="3" t="e">
        <f t="shared" si="486"/>
        <v>#N/A</v>
      </c>
      <c r="BO686" s="3" t="e">
        <f>$Y686*(Coefficients!$B$6+Coefficients!$B$7*BI686+Coefficients!$B$8*BJ686+Coefficients!$B$9*BK686+Coefficients!$B$10*IF(BF686="H",1,0))</f>
        <v>#N/A</v>
      </c>
      <c r="BP686" s="3" t="e">
        <f>$Z686*(Coefficients!$B$11+Coefficients!$B$12*BI686+Coefficients!$B$13*BJ686+Coefficients!$B$14*BK686+Coefficients!$B$15*IF(BF686="H",1,0))</f>
        <v>#N/A</v>
      </c>
      <c r="BQ686" s="3">
        <f>$AZ686*(Coefficients!$B$16+Coefficients!$B$17*BI686+Coefficients!$B$18*BJ686+Coefficients!$B$19*BK686+Coefficients!$B$20*IF(BF686="H",1,0))</f>
        <v>0.2670511424162782</v>
      </c>
      <c r="BR686" s="3">
        <f>$AA686*(Coefficients!$B$21+Coefficients!$B$22*BI686+Coefficients!$B$23*BJ686+Coefficients!$B$24*BK686+Coefficients!$B$25*IF(BF686="H",1,0))</f>
        <v>0.3969473063393365</v>
      </c>
      <c r="BS686" s="3">
        <f>$AB686*(Coefficients!$B$26+Coefficients!$B$27*BI686+Coefficients!$B$28*BJ686+Coefficients!$B$29*BK686+Coefficients!$B$30*IF(BF686="H",1,0))</f>
        <v>6.530414547384597E-2</v>
      </c>
      <c r="BT686" s="3" t="e" vm="2">
        <f>$AC686*(Coefficients!$B$31+Coefficients!$B$32*BI686+Coefficients!$B$33*BJ686+Coefficients!$B$34*BK686+Coefficients!$B$35*IF(BF686="H",1,0))</f>
        <v>#VALUE!</v>
      </c>
      <c r="BU686" s="3" t="e" vm="2">
        <f>IF(BT686&gt;0,AVERAGE('Goalkeeper Saves'!$H:$H))</f>
        <v>#VALUE!</v>
      </c>
      <c r="BV686" s="3">
        <f t="shared" si="487"/>
        <v>0.33922826899848846</v>
      </c>
      <c r="BW686" s="3">
        <f t="shared" si="488"/>
        <v>0</v>
      </c>
      <c r="BX686" s="20">
        <f t="shared" si="489"/>
        <v>0</v>
      </c>
      <c r="BY686" s="3">
        <f t="shared" si="490"/>
        <v>0</v>
      </c>
      <c r="BZ686" s="18">
        <f t="shared" si="491"/>
        <v>0</v>
      </c>
      <c r="CA686" s="28">
        <f>IFERROR(VLOOKUP($A686,'Starting Lineups'!$A:$H,6,FALSE),0)</f>
        <v>0</v>
      </c>
      <c r="CB686" s="16" t="str">
        <f>VLOOKUP($C686,'Team Fixture Odds'!$A:$ZL,12,FALSE)</f>
        <v>Nott'm Forest</v>
      </c>
      <c r="CC686" s="3" t="str">
        <f>VLOOKUP($C686,'Team Fixture Odds'!$A:$ZL,13,FALSE)</f>
        <v>H</v>
      </c>
      <c r="CD686" s="3">
        <f>VLOOKUP(CB686,'Overall Odds'!$A:$F,5,FALSE)</f>
        <v>3.6021627385082001E-4</v>
      </c>
      <c r="CE686" s="3">
        <f>VLOOKUP(CB686,'Overall Odds'!$A:$F,6,FALSE)</f>
        <v>0.15432098765432098</v>
      </c>
      <c r="CF686" s="3">
        <f>MAX(0,Coefficients!$B$41+Coefficients!$B$42*$E686+Coefficients!$B$43*$F686+Coefficients!$B$44*CD686+Coefficients!$B$45*CE686+Coefficients!$B$46*(IF(CC686="H",1,0)))</f>
        <v>0.32157797662806814</v>
      </c>
      <c r="CG686" s="3">
        <f>MAX(0,Coefficients!$B$41+Coefficients!$B$42*CD686+Coefficients!$B$43*CE686+Coefficients!$B$44*$E686+Coefficients!$B$45*$F686+Coefficients!$B$46*(IF(CC686="H",0,1)))</f>
        <v>0.44080773391404182</v>
      </c>
      <c r="CH686" s="3">
        <f t="shared" si="492"/>
        <v>-0.11922975728597368</v>
      </c>
      <c r="CI686" s="3" t="e">
        <f>$X686*(Coefficients!$B$1+Coefficients!$B$2*CF686+Coefficients!$B$3*CG686+Coefficients!$B$4*CH686+Coefficients!$B$5*IF(CC686="H",1,0))</f>
        <v>#N/A</v>
      </c>
      <c r="CJ686" s="3" t="e">
        <f t="shared" si="493"/>
        <v>#N/A</v>
      </c>
      <c r="CK686" s="3" t="e">
        <f t="shared" si="494"/>
        <v>#N/A</v>
      </c>
      <c r="CL686" s="3" t="e">
        <f>$Y686*(Coefficients!$B$6+Coefficients!$B$7*CF686+Coefficients!$B$8*CG686+Coefficients!$B$9*CH686+Coefficients!$B$10*IF(CC686="H",1,0))</f>
        <v>#N/A</v>
      </c>
      <c r="CM686" s="3" t="e">
        <f>$Z686*(Coefficients!$B$11+Coefficients!$B$12*CF686+Coefficients!$B$13*CG686+Coefficients!$B$14*CH686+Coefficients!$B$15*IF(CC686="H",1,0))</f>
        <v>#N/A</v>
      </c>
      <c r="CN686" s="3">
        <f>$AZ686*(Coefficients!$B$16+Coefficients!$B$17*CF686+Coefficients!$B$18*CG686+Coefficients!$B$19*CH686+Coefficients!$B$20*IF(CC686="H",1,0))</f>
        <v>0.22041290660608465</v>
      </c>
      <c r="CO686" s="3">
        <f>$AA686*(Coefficients!$B$21+Coefficients!$B$22*CF686+Coefficients!$B$23*CG686+Coefficients!$B$24*CH686+Coefficients!$B$25*IF(CC686="H",1,0))</f>
        <v>0.46269250701685982</v>
      </c>
      <c r="CP686" s="3">
        <f>$AB686*(Coefficients!$B$26+Coefficients!$B$27*CF686+Coefficients!$B$28*CG686+Coefficients!$B$29*CH686+Coefficients!$B$30*IF(CC686="H",1,0))</f>
        <v>8.1965577317991895E-2</v>
      </c>
      <c r="CQ686" s="3" t="e" vm="2">
        <f>$AC686*(Coefficients!$B$31+Coefficients!$B$32*CF686+Coefficients!$B$33*CG686+Coefficients!$B$34*CH686+Coefficients!$B$35*IF(CC686="H",1,0))</f>
        <v>#VALUE!</v>
      </c>
      <c r="CR686" s="3" t="e" vm="2">
        <f>IF(CQ686&gt;0,AVERAGE('Goalkeeper Saves'!$H:$H))</f>
        <v>#VALUE!</v>
      </c>
      <c r="CS686" s="3">
        <f t="shared" si="495"/>
        <v>0.33922826899848846</v>
      </c>
      <c r="CT686" s="3">
        <f t="shared" si="496"/>
        <v>0</v>
      </c>
      <c r="CU686" s="20">
        <f t="shared" si="497"/>
        <v>0</v>
      </c>
      <c r="CV686" s="3">
        <f t="shared" si="498"/>
        <v>0</v>
      </c>
      <c r="CW686" s="18">
        <f t="shared" si="499"/>
        <v>0</v>
      </c>
      <c r="CX686" s="28">
        <f>IFERROR(VLOOKUP($A686,'Starting Lineups'!$A:$H,7,FALSE),0)</f>
        <v>0</v>
      </c>
      <c r="CY686" s="16" t="str">
        <f>VLOOKUP($C686,'Team Fixture Odds'!$A:$ZL,14,FALSE)</f>
        <v>Spurs</v>
      </c>
      <c r="CZ686" s="3" t="str">
        <f>VLOOKUP($C686,'Team Fixture Odds'!$A:$ZL,15,FALSE)</f>
        <v>A</v>
      </c>
      <c r="DA686" s="3">
        <f>VLOOKUP(CY686,'Overall Odds'!$A:$F,5,FALSE)</f>
        <v>6.0020046695596322E-4</v>
      </c>
      <c r="DB686" s="3">
        <f>VLOOKUP(CY686,'Overall Odds'!$A:$F,6,FALSE)</f>
        <v>3.5612535612535613E-2</v>
      </c>
      <c r="DC686" s="3">
        <f>MAX(0,Coefficients!$B$41+Coefficients!$B$42*$E686+Coefficients!$B$43*$F686+Coefficients!$B$44*DA686+Coefficients!$B$45*DB686+Coefficients!$B$46*(IF(CZ686="H",1,0)))</f>
        <v>0.15780034548231259</v>
      </c>
      <c r="DD686" s="3">
        <f>MAX(0,Coefficients!$B$41+Coefficients!$B$42*DA686+Coefficients!$B$43*DB686+Coefficients!$B$44*$E686+Coefficients!$B$45*$F686+Coefficients!$B$46*(IF(CZ686="H",0,1)))</f>
        <v>0.60245708217846139</v>
      </c>
      <c r="DE686" s="3">
        <f t="shared" si="500"/>
        <v>-0.4446567366961488</v>
      </c>
      <c r="DF686" s="3" t="e">
        <f>$X686*(Coefficients!$B$1+Coefficients!$B$2*DC686+Coefficients!$B$3*DD686+Coefficients!$B$4*DE686+Coefficients!$B$5*IF(CZ686="H",1,0))</f>
        <v>#N/A</v>
      </c>
      <c r="DG686" s="3" t="e">
        <f t="shared" si="501"/>
        <v>#N/A</v>
      </c>
      <c r="DH686" s="3" t="e">
        <f t="shared" si="502"/>
        <v>#N/A</v>
      </c>
      <c r="DI686" s="3" t="e">
        <f>$Y686*(Coefficients!$B$6+Coefficients!$B$7*DC686+Coefficients!$B$8*DD686+Coefficients!$B$9*DE686+Coefficients!$B$10*IF(CZ686="H",1,0))</f>
        <v>#N/A</v>
      </c>
      <c r="DJ686" s="3" t="e">
        <f>$Z686*(Coefficients!$B$11+Coefficients!$B$12*DC686+Coefficients!$B$13*DD686+Coefficients!$B$14*DE686+Coefficients!$B$15*IF(CZ686="H",1,0))</f>
        <v>#N/A</v>
      </c>
      <c r="DK686" s="3">
        <f>$AZ686*(Coefficients!$B$16+Coefficients!$B$17*DC686+Coefficients!$B$18*DD686+Coefficients!$B$19*DE686+Coefficients!$B$20*IF(CZ686="H",1,0))</f>
        <v>0.13868320004428594</v>
      </c>
      <c r="DL686" s="3">
        <f>$AA686*(Coefficients!$B$21+Coefficients!$B$22*DC686+Coefficients!$B$23*DD686+Coefficients!$B$24*DE686+Coefficients!$B$25*IF(CZ686="H",1,0))</f>
        <v>0.58283546622883109</v>
      </c>
      <c r="DM686" s="3">
        <f>$AB686*(Coefficients!$B$26+Coefficients!$B$27*DC686+Coefficients!$B$28*DD686+Coefficients!$B$29*DE686+Coefficients!$B$30*IF(CZ686="H",1,0))</f>
        <v>0.12185325332425259</v>
      </c>
      <c r="DN686" s="3" t="e" vm="2">
        <f>$AC686*(Coefficients!$B$31+Coefficients!$B$32*DC686+Coefficients!$B$33*DD686+Coefficients!$B$34*DE686+Coefficients!$B$35*IF(CZ686="H",1,0))</f>
        <v>#VALUE!</v>
      </c>
      <c r="DO686" s="3" t="e" vm="2">
        <f>IF(DN686&gt;0,AVERAGE('Goalkeeper Saves'!$H:$H))</f>
        <v>#VALUE!</v>
      </c>
      <c r="DP686" s="3">
        <f t="shared" si="503"/>
        <v>0.33922826899848846</v>
      </c>
      <c r="DQ686" s="3">
        <f t="shared" si="504"/>
        <v>0</v>
      </c>
      <c r="DR686" s="20">
        <f t="shared" si="505"/>
        <v>0</v>
      </c>
      <c r="DS686" s="3">
        <f t="shared" si="506"/>
        <v>0</v>
      </c>
      <c r="DT686" s="18">
        <f t="shared" si="507"/>
        <v>0</v>
      </c>
      <c r="DU686" s="28">
        <f>IFERROR(VLOOKUP($A686,'Starting Lineups'!$A:$H,8,FALSE),0)</f>
        <v>0</v>
      </c>
      <c r="DV686" s="16" t="str">
        <f>VLOOKUP($C686,'Team Fixture Odds'!$A:$ZL,16,FALSE)</f>
        <v>Sunderland</v>
      </c>
      <c r="DW686" s="3" t="str">
        <f>VLOOKUP($C686,'Team Fixture Odds'!$A:$ZL,17,FALSE)</f>
        <v>H</v>
      </c>
      <c r="DX686" s="3">
        <f>VLOOKUP(DV686,'Overall Odds'!$A:$F,5,FALSE)</f>
        <v>9.0000090000089995E-4</v>
      </c>
      <c r="DY686" s="3">
        <f>VLOOKUP(DV686,'Overall Odds'!$A:$F,6,FALSE)</f>
        <v>4.4091710758377423E-2</v>
      </c>
      <c r="DZ686" s="3">
        <f>MAX(0,Coefficients!$B$41+Coefficients!$B$42*$E686+Coefficients!$B$43*$F686+Coefficients!$B$44*DX686+Coefficients!$B$45*DY686+Coefficients!$B$46*(IF(DW686="H",1,0)))</f>
        <v>0.28764047096708523</v>
      </c>
      <c r="EA686" s="3">
        <f>MAX(0,Coefficients!$B$41+Coefficients!$B$42*DX686+Coefficients!$B$43*DY686+Coefficients!$B$44*$E686+Coefficients!$B$45*$F686+Coefficients!$B$46*(IF(DW686="H",0,1)))</f>
        <v>0.4728025810090738</v>
      </c>
      <c r="EB686" s="3">
        <f t="shared" si="508"/>
        <v>-0.18516211004198857</v>
      </c>
      <c r="EC686" s="3" t="e">
        <f>$X686*(Coefficients!$B$1+Coefficients!$B$2*DZ686+Coefficients!$B$3*EA686+Coefficients!$B$4*EB686+Coefficients!$B$5*IF(DW686="H",1,0))</f>
        <v>#N/A</v>
      </c>
      <c r="ED686" s="3" t="e">
        <f t="shared" si="509"/>
        <v>#N/A</v>
      </c>
      <c r="EE686" s="3" t="e">
        <f t="shared" si="510"/>
        <v>#N/A</v>
      </c>
      <c r="EF686" s="3" t="e">
        <f>$Y686*(Coefficients!$B$6+Coefficients!$B$7*DZ686+Coefficients!$B$8*EA686+Coefficients!$B$9*EB686+Coefficients!$B$10*IF(DW686="H",1,0))</f>
        <v>#N/A</v>
      </c>
      <c r="EG686" s="3" t="e">
        <f>$Z686*(Coefficients!$B$11+Coefficients!$B$12*DZ686+Coefficients!$B$13*EA686+Coefficients!$B$14*EB686+Coefficients!$B$15*IF(DW686="H",1,0))</f>
        <v>#N/A</v>
      </c>
      <c r="EH686" s="3">
        <f>$AZ686*(Coefficients!$B$16+Coefficients!$B$17*DZ686+Coefficients!$B$18*EA686+Coefficients!$B$19*EB686+Coefficients!$B$20*IF(DW686="H",1,0))</f>
        <v>0.20433331704828367</v>
      </c>
      <c r="EI686" s="3">
        <f>$AA686*(Coefficients!$B$21+Coefficients!$B$22*DZ686+Coefficients!$B$23*EA686+Coefficients!$B$24*EB686+Coefficients!$B$25*IF(DW686="H",1,0))</f>
        <v>0.48601600543574219</v>
      </c>
      <c r="EJ686" s="3">
        <f>$AB686*(Coefficients!$B$26+Coefficients!$B$27*DZ686+Coefficients!$B$28*EA686+Coefficients!$B$29*EB686+Coefficients!$B$30*IF(DW686="H",1,0))</f>
        <v>8.9083172366205207E-2</v>
      </c>
      <c r="EK686" s="3" t="e" vm="2">
        <f>$AC686*(Coefficients!$B$31+Coefficients!$B$32*DZ686+Coefficients!$B$33*EA686+Coefficients!$B$34*EB686+Coefficients!$B$35*IF(DW686="H",1,0))</f>
        <v>#VALUE!</v>
      </c>
      <c r="EL686" s="3" t="e" vm="2">
        <f>IF(EK686&gt;0,AVERAGE('Goalkeeper Saves'!$H:$H))</f>
        <v>#VALUE!</v>
      </c>
      <c r="EM686" s="3">
        <f t="shared" si="511"/>
        <v>0.33922826899848846</v>
      </c>
      <c r="EN686" s="3">
        <f t="shared" si="512"/>
        <v>0</v>
      </c>
      <c r="EO686" s="20">
        <f t="shared" si="513"/>
        <v>0</v>
      </c>
      <c r="EP686" s="3">
        <f t="shared" si="514"/>
        <v>0</v>
      </c>
      <c r="EQ686" s="18">
        <f t="shared" si="515"/>
        <v>0</v>
      </c>
      <c r="ER686" s="13">
        <f t="shared" si="516"/>
        <v>0</v>
      </c>
    </row>
    <row r="687" spans="1:148" x14ac:dyDescent="0.25">
      <c r="A687" t="str">
        <f>'Players Full'!CY687</f>
        <v>Ollie Scarles</v>
      </c>
      <c r="B687" t="str">
        <f>VLOOKUP($A687,'Players Summarised'!$W:$X,2,FALSE)</f>
        <v>DEF</v>
      </c>
      <c r="C687" t="str">
        <f>VLOOKUP($A687,'Players Full'!$CY:$DA,3,FALSE)</f>
        <v>West Ham</v>
      </c>
      <c r="D687">
        <f>VLOOKUP($A687,'Players Full'!$CY:$DA,2,FALSE)</f>
        <v>4.4000000000000004</v>
      </c>
      <c r="E687" s="3">
        <f>VLOOKUP($C687,'Overall Odds'!$A:$F,5,FALSE)</f>
        <v>2.2516893299197722E-4</v>
      </c>
      <c r="F687" s="3">
        <f>VLOOKUP($C687,'Overall Odds'!$A:$F,6,FALSE)</f>
        <v>0.5715592135345221</v>
      </c>
      <c r="G687" s="8">
        <f>IFERROR(VLOOKUP($A687,'Starting Lineups'!$A:$C,3,FALSE),0)</f>
        <v>0</v>
      </c>
      <c r="H687" s="3">
        <f>VLOOKUP($C687,'Team Fixture Odds'!$A:$ZL,3,FALSE)</f>
        <v>0.35958288385472847</v>
      </c>
      <c r="I687" s="3">
        <f>VLOOKUP($C687,'Team Fixture Odds'!$A:$ZL,4,FALSE)</f>
        <v>0.38834951456310679</v>
      </c>
      <c r="J687" s="3">
        <f t="shared" si="470"/>
        <v>-2.8766630708378316E-2</v>
      </c>
      <c r="K687" s="3" t="str">
        <f>VLOOKUP($C687,'Team Fixture Odds'!$A:$ZL,5,FALSE)</f>
        <v>H</v>
      </c>
      <c r="L687" s="3">
        <f>VLOOKUP($A687,Score!$A:$D,4,0)</f>
        <v>0.10025062656641603</v>
      </c>
      <c r="M687" s="3">
        <f>VLOOKUP($A687,'Score 2+'!$A:$D,4,0)</f>
        <v>6.3071586250394197E-3</v>
      </c>
      <c r="N687" s="3">
        <f t="shared" si="471"/>
        <v>0</v>
      </c>
      <c r="O687" s="3">
        <f>VLOOKUP($A687,Assist!$A:$D,4,0)</f>
        <v>0.19047619047619047</v>
      </c>
      <c r="P687" s="3">
        <f>VLOOKUP($A687,'Yellow Card'!$C:$E,3,0)</f>
        <v>0.23228803716608595</v>
      </c>
      <c r="Q687" s="3">
        <f>VLOOKUP($C687,'Clean Sheet'!$C:$F,4,0)</f>
        <v>0.24931438544003987</v>
      </c>
      <c r="R687" s="3">
        <f>VLOOKUP($C687,'Team Total Goals'!$D:$N,10,0)</f>
        <v>0.41952506596306072</v>
      </c>
      <c r="S687" s="3">
        <f>VLOOKUP($C687,'Team Total Goals'!$D:$N,11,0)</f>
        <v>6.3670411985018716E-2</v>
      </c>
      <c r="T687" s="3" t="e" vm="1">
        <f>IF(B687="GK",VLOOKUP($C687,'Goalkeeper Saves'!$C:$H,5,0),_xleta.NA)</f>
        <v>#VALUE!</v>
      </c>
      <c r="U687" s="3" t="e" vm="1">
        <f>IF(B687="GK",VLOOKUP($C687,'Goalkeeper Saves'!$C:$H,6,0),_xleta.NA)</f>
        <v>#VALUE!</v>
      </c>
      <c r="V687" s="3">
        <f>IF($B687="DEF",IFERROR(VLOOKUP($A687,'Defensive Contribution'!$AB:$AE,4,FALSE),'Defensive Contribution'!$AK$2),0)</f>
        <v>0.3817850453656535</v>
      </c>
      <c r="W687" s="3">
        <f>IF($B687="MID",IFERROR(VLOOKUP($A687,'Defensive Contribution'!$AB:$AF,5,FALSE),'Defensive Contribution'!$AL$2),0)</f>
        <v>0</v>
      </c>
      <c r="X687" s="16">
        <f>L687/(Coefficients!$B$1+Coefficients!$B$2*$H687+Coefficients!$B$3*$I687+Coefficients!$B$4*$J687+Coefficients!$B$5*IF($K687="H",1,0))</f>
        <v>0.66643877421340469</v>
      </c>
      <c r="Y687" s="16">
        <f>O687/(Coefficients!$B$6+Coefficients!$B$7*$H687+Coefficients!$B$8*$I687+Coefficients!$B$9*$J687+Coefficients!$B$10*IF($K687="H",1,0))</f>
        <v>1.9493045870079817</v>
      </c>
      <c r="Z687" s="16">
        <f>P687/(Coefficients!$B$11+Coefficients!$B$12*$H687+Coefficients!$B$13*$I687+Coefficients!$B$14*$J687+Coefficients!$B$15*IF($K687="H",1,0))</f>
        <v>1.0830000626367811</v>
      </c>
      <c r="AA687" s="16">
        <f>R687/(Coefficients!$B$21+Coefficients!$B$22*$H687+Coefficients!$B$23*$I687+Coefficients!$B$24*$J687+Coefficients!$B$25*IF($K687="H",1,0))</f>
        <v>1.0152378952902363</v>
      </c>
      <c r="AB687" s="16">
        <f>S687/MAX(0,(Coefficients!$B$26+Coefficients!$B$27*$H687+Coefficients!$B$28*$I687+Coefficients!$B$29*$J687+Coefficients!$B$30*IF($K687="H",1,0)))</f>
        <v>0.82919094298016083</v>
      </c>
      <c r="AC687" s="16" t="e" vm="2">
        <f>T687/(Coefficients!$B$31+Coefficients!$B$32*$H687+Coefficients!$B$33*$I687+Coefficients!$B$34*$J687+Coefficients!$B$35*IF($K687="H",1,0))</f>
        <v>#VALUE!</v>
      </c>
      <c r="AD687" s="16" t="e" vm="2">
        <f>U687/(Coefficients!$B$36+Coefficients!$B$36*$H687+Coefficients!$B$38*$I687+Coefficients!$B$39*$J687+Coefficients!$B$40*IF($K687="H",1,0))</f>
        <v>#VALUE!</v>
      </c>
      <c r="AE687" s="20">
        <f t="shared" si="472"/>
        <v>0</v>
      </c>
      <c r="AF687" s="3">
        <f t="shared" si="473"/>
        <v>0</v>
      </c>
      <c r="AG687" s="18">
        <f t="shared" si="474"/>
        <v>0</v>
      </c>
      <c r="AH687" s="23">
        <f t="shared" si="475"/>
        <v>3.3952876663070839</v>
      </c>
      <c r="AI687" s="28">
        <f>IFERROR(VLOOKUP($A687,'Starting Lineups'!$A:$H,4,FALSE),0)</f>
        <v>0</v>
      </c>
      <c r="AJ687" s="3">
        <f>VLOOKUP($C687,'Team Fixture Odds'!$A:$ZL,7,FALSE)</f>
        <v>0.30339805825242716</v>
      </c>
      <c r="AK687" s="3">
        <f>VLOOKUP($C687,'Team Fixture Odds'!$A:$ZL,8,FALSE)</f>
        <v>0.45156920298035674</v>
      </c>
      <c r="AL687" s="3">
        <f t="shared" si="476"/>
        <v>-0.14817114472792958</v>
      </c>
      <c r="AM687" s="3" t="str">
        <f>VLOOKUP($C687,'Team Fixture Odds'!$A:$ZL,9,FALSE)</f>
        <v>H</v>
      </c>
      <c r="AN687" s="3">
        <f>$X687*(Coefficients!$B$1+Coefficients!$B$2*AJ687+Coefficients!$B$3*AK687+Coefficients!$B$4*AL687+Coefficients!$B$5*IF(AM687="H",1,0))</f>
        <v>9.2593967028829244E-2</v>
      </c>
      <c r="AO687" s="3">
        <f t="shared" si="477"/>
        <v>0.01</v>
      </c>
      <c r="AP687" s="3">
        <f t="shared" si="478"/>
        <v>0</v>
      </c>
      <c r="AQ687" s="3">
        <f>$Y687*(Coefficients!$B$6+Coefficients!$B$7*AJ687+Coefficients!$B$8*AK687+Coefficients!$B$9*AL687+Coefficients!$B$10*IF(AM687="H",1,0))</f>
        <v>0.17378580213194636</v>
      </c>
      <c r="AR687" s="3">
        <f>IFERROR(VLOOKUP($A687,'F2 Yellow Card'!$C:$E,3,0),$Z687*(Coefficients!$B$11+Coefficients!$B$12*AJ687+Coefficients!$B$13*AK687+Coefficients!$B$14*AL687+Coefficients!$B$15*IF(AM687="H",1,0)))</f>
        <v>0.23644785219820008</v>
      </c>
      <c r="AS687" s="3">
        <f>VLOOKUP($C687,'F2 Clean Sheet'!$C:$F,4,0)</f>
        <v>0.20931449502878072</v>
      </c>
      <c r="AT687" s="3">
        <f>VLOOKUP($C687,'F2 Team Total Goals'!$D:$N,10,0)</f>
        <v>0.4756756756756757</v>
      </c>
      <c r="AU687" s="3">
        <f>VLOOKUP($C687,'F2 Team Total Goals'!$D:$N,11,0)</f>
        <v>8.8564058469475501E-2</v>
      </c>
      <c r="AV687" s="3" t="e" vm="2">
        <f>IFERROR(VLOOKUP($A687,'F2 Goalkeeper Saves'!$D:$N,10,0),$AC687*(Coefficients!$B$31+Coefficients!$B$32*AJ687+Coefficients!$B$33*AK687+Coefficients!$B$34*AL687+Coefficients!$B$35*IF(AM687="H",1,0)))</f>
        <v>#VALUE!</v>
      </c>
      <c r="AW687" s="3" t="e" vm="2">
        <f>IFERROR(VLOOKUP($A687,'F2 Goalkeeper Saves'!$D:$N,10,0),IF(AV687&gt;0,AVERAGE('Goalkeeper Saves'!$H:$H)))</f>
        <v>#VALUE!</v>
      </c>
      <c r="AX687" s="3">
        <f t="shared" si="479"/>
        <v>0.3817850453656535</v>
      </c>
      <c r="AY687" s="3">
        <f t="shared" si="480"/>
        <v>0</v>
      </c>
      <c r="AZ687" s="16">
        <f>(Q687/(Coefficients!$B$16+Coefficients!$B$17*$H687+Coefficients!$B$18*$I687+Coefficients!$B$19*$J687+Coefficients!$B$20*IF($K687="H",1,0))+AS687/(Coefficients!$B$16+Coefficients!$B$17*$AJ687+Coefficients!$B$18*$AK687+Coefficients!$B$19*$AL687+Coefficients!$B$20*IF($AM687="H",1,0)))/2</f>
        <v>0.91645863659649873</v>
      </c>
      <c r="BA687" s="20">
        <f t="shared" si="481"/>
        <v>0</v>
      </c>
      <c r="BB687" s="3">
        <f t="shared" si="482"/>
        <v>0</v>
      </c>
      <c r="BC687" s="18">
        <f t="shared" si="483"/>
        <v>0</v>
      </c>
      <c r="BD687" s="28">
        <f>IFERROR(VLOOKUP($A687,'Starting Lineups'!$A:$H,5,FALSE),0)</f>
        <v>0</v>
      </c>
      <c r="BE687" s="16" t="str">
        <f>VLOOKUP($C687,'Team Fixture Odds'!$A:$U,10,FALSE)</f>
        <v>Wolves</v>
      </c>
      <c r="BF687" s="3" t="str">
        <f>VLOOKUP($C687,'Team Fixture Odds'!$A:$ZL,11,FALSE)</f>
        <v>A</v>
      </c>
      <c r="BG687" s="3">
        <f>VLOOKUP(BE687,'Overall Odds'!$A:$F,5,FALSE)</f>
        <v>2.0015572115105549E-4</v>
      </c>
      <c r="BH687" s="3">
        <f>VLOOKUP(BE687,'Overall Odds'!$A:$F,6,FALSE)</f>
        <v>0.92592592592592582</v>
      </c>
      <c r="BI687" s="3">
        <f>MAX(0,Coefficients!$B$41+Coefficients!$B$42*$E687+Coefficients!$B$43*$F687+Coefficients!$B$44*BG687+Coefficients!$B$45*BH687+Coefficients!$B$46*(IF(BF687="H",1,0)))</f>
        <v>0.42914463635708366</v>
      </c>
      <c r="BJ687" s="3">
        <f>MAX(0,Coefficients!$B$41+Coefficients!$B$42*BG687+Coefficients!$B$43*BH687+Coefficients!$B$44*$E687+Coefficients!$B$45*$F687+Coefficients!$B$46*(IF(BF687="H",0,1)))</f>
        <v>0.34722333199992744</v>
      </c>
      <c r="BK687" s="3">
        <f t="shared" si="484"/>
        <v>8.1921304357156222E-2</v>
      </c>
      <c r="BL687" s="3">
        <f>$X687*(Coefficients!$B$1+Coefficients!$B$2*BI687+Coefficients!$B$3*BJ687+Coefficients!$B$4*BK687+Coefficients!$B$5*IF(BF687="H",1,0))</f>
        <v>0.1164315703999871</v>
      </c>
      <c r="BM687" s="3">
        <f t="shared" si="485"/>
        <v>0.01</v>
      </c>
      <c r="BN687" s="3">
        <f t="shared" si="486"/>
        <v>0</v>
      </c>
      <c r="BO687" s="3">
        <f>$Y687*(Coefficients!$B$6+Coefficients!$B$7*BI687+Coefficients!$B$8*BJ687+Coefficients!$B$9*BK687+Coefficients!$B$10*IF(BF687="H",1,0))</f>
        <v>0.22992326782572084</v>
      </c>
      <c r="BP687" s="3">
        <f>$Z687*(Coefficients!$B$11+Coefficients!$B$12*BI687+Coefficients!$B$13*BJ687+Coefficients!$B$14*BK687+Coefficients!$B$15*IF(BF687="H",1,0))</f>
        <v>0.22336455237917227</v>
      </c>
      <c r="BQ687" s="3">
        <f>$AZ687*(Coefficients!$B$16+Coefficients!$B$17*BI687+Coefficients!$B$18*BJ687+Coefficients!$B$19*BK687+Coefficients!$B$20*IF(BF687="H",1,0))</f>
        <v>0.2670511424162782</v>
      </c>
      <c r="BR687" s="3">
        <f>$AA687*(Coefficients!$B$21+Coefficients!$B$22*BI687+Coefficients!$B$23*BJ687+Coefficients!$B$24*BK687+Coefficients!$B$25*IF(BF687="H",1,0))</f>
        <v>0.3969473063393365</v>
      </c>
      <c r="BS687" s="3">
        <f>$AB687*(Coefficients!$B$26+Coefficients!$B$27*BI687+Coefficients!$B$28*BJ687+Coefficients!$B$29*BK687+Coefficients!$B$30*IF(BF687="H",1,0))</f>
        <v>6.530414547384597E-2</v>
      </c>
      <c r="BT687" s="3" t="e" vm="2">
        <f>$AC687*(Coefficients!$B$31+Coefficients!$B$32*BI687+Coefficients!$B$33*BJ687+Coefficients!$B$34*BK687+Coefficients!$B$35*IF(BF687="H",1,0))</f>
        <v>#VALUE!</v>
      </c>
      <c r="BU687" s="3" t="e" vm="2">
        <f>IF(BT687&gt;0,AVERAGE('Goalkeeper Saves'!$H:$H))</f>
        <v>#VALUE!</v>
      </c>
      <c r="BV687" s="3">
        <f t="shared" si="487"/>
        <v>0.3817850453656535</v>
      </c>
      <c r="BW687" s="3">
        <f t="shared" si="488"/>
        <v>0</v>
      </c>
      <c r="BX687" s="20">
        <f t="shared" si="489"/>
        <v>0</v>
      </c>
      <c r="BY687" s="3">
        <f t="shared" si="490"/>
        <v>0</v>
      </c>
      <c r="BZ687" s="18">
        <f t="shared" si="491"/>
        <v>0</v>
      </c>
      <c r="CA687" s="28">
        <f>IFERROR(VLOOKUP($A687,'Starting Lineups'!$A:$H,6,FALSE),0)</f>
        <v>0</v>
      </c>
      <c r="CB687" s="16" t="str">
        <f>VLOOKUP($C687,'Team Fixture Odds'!$A:$ZL,12,FALSE)</f>
        <v>Nott'm Forest</v>
      </c>
      <c r="CC687" s="3" t="str">
        <f>VLOOKUP($C687,'Team Fixture Odds'!$A:$ZL,13,FALSE)</f>
        <v>H</v>
      </c>
      <c r="CD687" s="3">
        <f>VLOOKUP(CB687,'Overall Odds'!$A:$F,5,FALSE)</f>
        <v>3.6021627385082001E-4</v>
      </c>
      <c r="CE687" s="3">
        <f>VLOOKUP(CB687,'Overall Odds'!$A:$F,6,FALSE)</f>
        <v>0.15432098765432098</v>
      </c>
      <c r="CF687" s="3">
        <f>MAX(0,Coefficients!$B$41+Coefficients!$B$42*$E687+Coefficients!$B$43*$F687+Coefficients!$B$44*CD687+Coefficients!$B$45*CE687+Coefficients!$B$46*(IF(CC687="H",1,0)))</f>
        <v>0.32157797662806814</v>
      </c>
      <c r="CG687" s="3">
        <f>MAX(0,Coefficients!$B$41+Coefficients!$B$42*CD687+Coefficients!$B$43*CE687+Coefficients!$B$44*$E687+Coefficients!$B$45*$F687+Coefficients!$B$46*(IF(CC687="H",0,1)))</f>
        <v>0.44080773391404182</v>
      </c>
      <c r="CH687" s="3">
        <f t="shared" si="492"/>
        <v>-0.11922975728597368</v>
      </c>
      <c r="CI687" s="3">
        <f>$X687*(Coefficients!$B$1+Coefficients!$B$2*CF687+Coefficients!$B$3*CG687+Coefficients!$B$4*CH687+Coefficients!$B$5*IF(CC687="H",1,0))</f>
        <v>9.6230301912231794E-2</v>
      </c>
      <c r="CJ687" s="3">
        <f t="shared" si="493"/>
        <v>0.01</v>
      </c>
      <c r="CK687" s="3">
        <f t="shared" si="494"/>
        <v>0</v>
      </c>
      <c r="CL687" s="3">
        <f>$Y687*(Coefficients!$B$6+Coefficients!$B$7*CF687+Coefficients!$B$8*CG687+Coefficients!$B$9*CH687+Coefficients!$B$10*IF(CC687="H",1,0))</f>
        <v>0.18159569493415892</v>
      </c>
      <c r="CM687" s="3">
        <f>$Z687*(Coefficients!$B$11+Coefficients!$B$12*CF687+Coefficients!$B$13*CG687+Coefficients!$B$14*CH687+Coefficients!$B$15*IF(CC687="H",1,0))</f>
        <v>0.23468037919926621</v>
      </c>
      <c r="CN687" s="3">
        <f>$AZ687*(Coefficients!$B$16+Coefficients!$B$17*CF687+Coefficients!$B$18*CG687+Coefficients!$B$19*CH687+Coefficients!$B$20*IF(CC687="H",1,0))</f>
        <v>0.22041290660608465</v>
      </c>
      <c r="CO687" s="3">
        <f>$AA687*(Coefficients!$B$21+Coefficients!$B$22*CF687+Coefficients!$B$23*CG687+Coefficients!$B$24*CH687+Coefficients!$B$25*IF(CC687="H",1,0))</f>
        <v>0.46269250701685982</v>
      </c>
      <c r="CP687" s="3">
        <f>$AB687*(Coefficients!$B$26+Coefficients!$B$27*CF687+Coefficients!$B$28*CG687+Coefficients!$B$29*CH687+Coefficients!$B$30*IF(CC687="H",1,0))</f>
        <v>8.1965577317991895E-2</v>
      </c>
      <c r="CQ687" s="3" t="e" vm="2">
        <f>$AC687*(Coefficients!$B$31+Coefficients!$B$32*CF687+Coefficients!$B$33*CG687+Coefficients!$B$34*CH687+Coefficients!$B$35*IF(CC687="H",1,0))</f>
        <v>#VALUE!</v>
      </c>
      <c r="CR687" s="3" t="e" vm="2">
        <f>IF(CQ687&gt;0,AVERAGE('Goalkeeper Saves'!$H:$H))</f>
        <v>#VALUE!</v>
      </c>
      <c r="CS687" s="3">
        <f t="shared" si="495"/>
        <v>0.3817850453656535</v>
      </c>
      <c r="CT687" s="3">
        <f t="shared" si="496"/>
        <v>0</v>
      </c>
      <c r="CU687" s="20">
        <f t="shared" si="497"/>
        <v>0</v>
      </c>
      <c r="CV687" s="3">
        <f t="shared" si="498"/>
        <v>0</v>
      </c>
      <c r="CW687" s="18">
        <f t="shared" si="499"/>
        <v>0</v>
      </c>
      <c r="CX687" s="28">
        <f>IFERROR(VLOOKUP($A687,'Starting Lineups'!$A:$H,7,FALSE),0)</f>
        <v>0</v>
      </c>
      <c r="CY687" s="16" t="str">
        <f>VLOOKUP($C687,'Team Fixture Odds'!$A:$ZL,14,FALSE)</f>
        <v>Spurs</v>
      </c>
      <c r="CZ687" s="3" t="str">
        <f>VLOOKUP($C687,'Team Fixture Odds'!$A:$ZL,15,FALSE)</f>
        <v>A</v>
      </c>
      <c r="DA687" s="3">
        <f>VLOOKUP(CY687,'Overall Odds'!$A:$F,5,FALSE)</f>
        <v>6.0020046695596322E-4</v>
      </c>
      <c r="DB687" s="3">
        <f>VLOOKUP(CY687,'Overall Odds'!$A:$F,6,FALSE)</f>
        <v>3.5612535612535613E-2</v>
      </c>
      <c r="DC687" s="3">
        <f>MAX(0,Coefficients!$B$41+Coefficients!$B$42*$E687+Coefficients!$B$43*$F687+Coefficients!$B$44*DA687+Coefficients!$B$45*DB687+Coefficients!$B$46*(IF(CZ687="H",1,0)))</f>
        <v>0.15780034548231259</v>
      </c>
      <c r="DD687" s="3">
        <f>MAX(0,Coefficients!$B$41+Coefficients!$B$42*DA687+Coefficients!$B$43*DB687+Coefficients!$B$44*$E687+Coefficients!$B$45*$F687+Coefficients!$B$46*(IF(CZ687="H",0,1)))</f>
        <v>0.60245708217846139</v>
      </c>
      <c r="DE687" s="3">
        <f t="shared" si="500"/>
        <v>-0.4446567366961488</v>
      </c>
      <c r="DF687" s="3">
        <f>$X687*(Coefficients!$B$1+Coefficients!$B$2*DC687+Coefficients!$B$3*DD687+Coefficients!$B$4*DE687+Coefficients!$B$5*IF(CZ687="H",1,0))</f>
        <v>7.3466916569815896E-2</v>
      </c>
      <c r="DG687" s="3">
        <f t="shared" si="501"/>
        <v>0.01</v>
      </c>
      <c r="DH687" s="3">
        <f t="shared" si="502"/>
        <v>0</v>
      </c>
      <c r="DI687" s="3">
        <f>$Y687*(Coefficients!$B$6+Coefficients!$B$7*DC687+Coefficients!$B$8*DD687+Coefficients!$B$9*DE687+Coefficients!$B$10*IF(CZ687="H",1,0))</f>
        <v>0.13686997805980738</v>
      </c>
      <c r="DJ687" s="3">
        <f>$Z687*(Coefficients!$B$11+Coefficients!$B$12*DC687+Coefficients!$B$13*DD687+Coefficients!$B$14*DE687+Coefficients!$B$15*IF(CZ687="H",1,0))</f>
        <v>0.245631755846004</v>
      </c>
      <c r="DK687" s="3">
        <f>$AZ687*(Coefficients!$B$16+Coefficients!$B$17*DC687+Coefficients!$B$18*DD687+Coefficients!$B$19*DE687+Coefficients!$B$20*IF(CZ687="H",1,0))</f>
        <v>0.13868320004428594</v>
      </c>
      <c r="DL687" s="3">
        <f>$AA687*(Coefficients!$B$21+Coefficients!$B$22*DC687+Coefficients!$B$23*DD687+Coefficients!$B$24*DE687+Coefficients!$B$25*IF(CZ687="H",1,0))</f>
        <v>0.58283546622883109</v>
      </c>
      <c r="DM687" s="3">
        <f>$AB687*(Coefficients!$B$26+Coefficients!$B$27*DC687+Coefficients!$B$28*DD687+Coefficients!$B$29*DE687+Coefficients!$B$30*IF(CZ687="H",1,0))</f>
        <v>0.12185325332425259</v>
      </c>
      <c r="DN687" s="3" t="e" vm="2">
        <f>$AC687*(Coefficients!$B$31+Coefficients!$B$32*DC687+Coefficients!$B$33*DD687+Coefficients!$B$34*DE687+Coefficients!$B$35*IF(CZ687="H",1,0))</f>
        <v>#VALUE!</v>
      </c>
      <c r="DO687" s="3" t="e" vm="2">
        <f>IF(DN687&gt;0,AVERAGE('Goalkeeper Saves'!$H:$H))</f>
        <v>#VALUE!</v>
      </c>
      <c r="DP687" s="3">
        <f t="shared" si="503"/>
        <v>0.3817850453656535</v>
      </c>
      <c r="DQ687" s="3">
        <f t="shared" si="504"/>
        <v>0</v>
      </c>
      <c r="DR687" s="20">
        <f t="shared" si="505"/>
        <v>0</v>
      </c>
      <c r="DS687" s="3">
        <f t="shared" si="506"/>
        <v>0</v>
      </c>
      <c r="DT687" s="18">
        <f t="shared" si="507"/>
        <v>0</v>
      </c>
      <c r="DU687" s="28">
        <f>IFERROR(VLOOKUP($A687,'Starting Lineups'!$A:$H,8,FALSE),0)</f>
        <v>0</v>
      </c>
      <c r="DV687" s="16" t="str">
        <f>VLOOKUP($C687,'Team Fixture Odds'!$A:$ZL,16,FALSE)</f>
        <v>Sunderland</v>
      </c>
      <c r="DW687" s="3" t="str">
        <f>VLOOKUP($C687,'Team Fixture Odds'!$A:$ZL,17,FALSE)</f>
        <v>H</v>
      </c>
      <c r="DX687" s="3">
        <f>VLOOKUP(DV687,'Overall Odds'!$A:$F,5,FALSE)</f>
        <v>9.0000090000089995E-4</v>
      </c>
      <c r="DY687" s="3">
        <f>VLOOKUP(DV687,'Overall Odds'!$A:$F,6,FALSE)</f>
        <v>4.4091710758377423E-2</v>
      </c>
      <c r="DZ687" s="3">
        <f>MAX(0,Coefficients!$B$41+Coefficients!$B$42*$E687+Coefficients!$B$43*$F687+Coefficients!$B$44*DX687+Coefficients!$B$45*DY687+Coefficients!$B$46*(IF(DW687="H",1,0)))</f>
        <v>0.28764047096708523</v>
      </c>
      <c r="EA687" s="3">
        <f>MAX(0,Coefficients!$B$41+Coefficients!$B$42*DX687+Coefficients!$B$43*DY687+Coefficients!$B$44*$E687+Coefficients!$B$45*$F687+Coefficients!$B$46*(IF(DW687="H",0,1)))</f>
        <v>0.4728025810090738</v>
      </c>
      <c r="EB687" s="3">
        <f t="shared" si="508"/>
        <v>-0.18516211004198857</v>
      </c>
      <c r="EC687" s="3">
        <f>$X687*(Coefficients!$B$1+Coefficients!$B$2*DZ687+Coefficients!$B$3*EA687+Coefficients!$B$4*EB687+Coefficients!$B$5*IF(DW687="H",1,0))</f>
        <v>9.0865281449039756E-2</v>
      </c>
      <c r="ED687" s="3">
        <f t="shared" si="509"/>
        <v>0.01</v>
      </c>
      <c r="EE687" s="3">
        <f t="shared" si="510"/>
        <v>0</v>
      </c>
      <c r="EF687" s="3">
        <f>$Y687*(Coefficients!$B$6+Coefficients!$B$7*DZ687+Coefficients!$B$8*EA687+Coefficients!$B$9*EB687+Coefficients!$B$10*IF(DW687="H",1,0))</f>
        <v>0.16997532864996379</v>
      </c>
      <c r="EG687" s="3">
        <f>$Z687*(Coefficients!$B$11+Coefficients!$B$12*DZ687+Coefficients!$B$13*EA687+Coefficients!$B$14*EB687+Coefficients!$B$15*IF(DW687="H",1,0))</f>
        <v>0.23746223352724349</v>
      </c>
      <c r="EH687" s="3">
        <f>$AZ687*(Coefficients!$B$16+Coefficients!$B$17*DZ687+Coefficients!$B$18*EA687+Coefficients!$B$19*EB687+Coefficients!$B$20*IF(DW687="H",1,0))</f>
        <v>0.20433331704828367</v>
      </c>
      <c r="EI687" s="3">
        <f>$AA687*(Coefficients!$B$21+Coefficients!$B$22*DZ687+Coefficients!$B$23*EA687+Coefficients!$B$24*EB687+Coefficients!$B$25*IF(DW687="H",1,0))</f>
        <v>0.48601600543574219</v>
      </c>
      <c r="EJ687" s="3">
        <f>$AB687*(Coefficients!$B$26+Coefficients!$B$27*DZ687+Coefficients!$B$28*EA687+Coefficients!$B$29*EB687+Coefficients!$B$30*IF(DW687="H",1,0))</f>
        <v>8.9083172366205207E-2</v>
      </c>
      <c r="EK687" s="3" t="e" vm="2">
        <f>$AC687*(Coefficients!$B$31+Coefficients!$B$32*DZ687+Coefficients!$B$33*EA687+Coefficients!$B$34*EB687+Coefficients!$B$35*IF(DW687="H",1,0))</f>
        <v>#VALUE!</v>
      </c>
      <c r="EL687" s="3" t="e" vm="2">
        <f>IF(EK687&gt;0,AVERAGE('Goalkeeper Saves'!$H:$H))</f>
        <v>#VALUE!</v>
      </c>
      <c r="EM687" s="3">
        <f t="shared" si="511"/>
        <v>0.3817850453656535</v>
      </c>
      <c r="EN687" s="3">
        <f t="shared" si="512"/>
        <v>0</v>
      </c>
      <c r="EO687" s="20">
        <f t="shared" si="513"/>
        <v>0</v>
      </c>
      <c r="EP687" s="3">
        <f t="shared" si="514"/>
        <v>0</v>
      </c>
      <c r="EQ687" s="18">
        <f t="shared" si="515"/>
        <v>0</v>
      </c>
      <c r="ER687" s="13">
        <f t="shared" si="516"/>
        <v>0</v>
      </c>
    </row>
    <row r="688" spans="1:148" x14ac:dyDescent="0.25">
      <c r="A688" t="str">
        <f>'Players Full'!CY688</f>
        <v>Jean-Clair Todibo</v>
      </c>
      <c r="B688" t="str">
        <f>VLOOKUP($A688,'Players Summarised'!$W:$X,2,FALSE)</f>
        <v>DEF</v>
      </c>
      <c r="C688" t="str">
        <f>VLOOKUP($A688,'Players Full'!$CY:$DA,3,FALSE)</f>
        <v>West Ham</v>
      </c>
      <c r="D688">
        <f>VLOOKUP($A688,'Players Full'!$CY:$DA,2,FALSE)</f>
        <v>4.3</v>
      </c>
      <c r="E688" s="3">
        <f>VLOOKUP($C688,'Overall Odds'!$A:$F,5,FALSE)</f>
        <v>2.2516893299197722E-4</v>
      </c>
      <c r="F688" s="3">
        <f>VLOOKUP($C688,'Overall Odds'!$A:$F,6,FALSE)</f>
        <v>0.5715592135345221</v>
      </c>
      <c r="G688" s="8">
        <f>IFERROR(VLOOKUP($A688,'Starting Lineups'!$A:$C,3,FALSE),0)</f>
        <v>1</v>
      </c>
      <c r="H688" s="3">
        <f>VLOOKUP($C688,'Team Fixture Odds'!$A:$ZL,3,FALSE)</f>
        <v>0.35958288385472847</v>
      </c>
      <c r="I688" s="3">
        <f>VLOOKUP($C688,'Team Fixture Odds'!$A:$ZL,4,FALSE)</f>
        <v>0.38834951456310679</v>
      </c>
      <c r="J688" s="3">
        <f t="shared" si="470"/>
        <v>-2.8766630708378316E-2</v>
      </c>
      <c r="K688" s="3" t="str">
        <f>VLOOKUP($C688,'Team Fixture Odds'!$A:$ZL,5,FALSE)</f>
        <v>H</v>
      </c>
      <c r="L688" s="3">
        <f>VLOOKUP($A688,Score!$A:$D,4,0)</f>
        <v>4.1407867494824016E-2</v>
      </c>
      <c r="M688" s="3">
        <f>VLOOKUP($A688,'Score 2+'!$A:$D,4,0)</f>
        <v>4.7382136934375737E-3</v>
      </c>
      <c r="N688" s="3">
        <f t="shared" si="471"/>
        <v>0</v>
      </c>
      <c r="O688" s="3">
        <f>VLOOKUP($A688,Assist!$A:$D,4,0)</f>
        <v>9.5238095238095233E-2</v>
      </c>
      <c r="P688" s="3">
        <f>VLOOKUP($A688,'Yellow Card'!$C:$E,3,0)</f>
        <v>0.25464731347084285</v>
      </c>
      <c r="Q688" s="3">
        <f>VLOOKUP($C688,'Clean Sheet'!$C:$F,4,0)</f>
        <v>0.24931438544003987</v>
      </c>
      <c r="R688" s="3">
        <f>VLOOKUP($C688,'Team Total Goals'!$D:$N,10,0)</f>
        <v>0.41952506596306072</v>
      </c>
      <c r="S688" s="3">
        <f>VLOOKUP($C688,'Team Total Goals'!$D:$N,11,0)</f>
        <v>6.3670411985018716E-2</v>
      </c>
      <c r="T688" s="3" t="e" vm="1">
        <f>IF(B688="GK",VLOOKUP($C688,'Goalkeeper Saves'!$C:$H,5,0),_xleta.NA)</f>
        <v>#VALUE!</v>
      </c>
      <c r="U688" s="3" t="e" vm="1">
        <f>IF(B688="GK",VLOOKUP($C688,'Goalkeeper Saves'!$C:$H,6,0),_xleta.NA)</f>
        <v>#VALUE!</v>
      </c>
      <c r="V688" s="3">
        <f>IF($B688="DEF",IFERROR(VLOOKUP($A688,'Defensive Contribution'!$AB:$AE,4,FALSE),'Defensive Contribution'!$AK$2),0)</f>
        <v>0.33127699592684079</v>
      </c>
      <c r="W688" s="3">
        <f>IF($B688="MID",IFERROR(VLOOKUP($A688,'Defensive Contribution'!$AB:$AF,5,FALSE),'Defensive Contribution'!$AL$2),0)</f>
        <v>0</v>
      </c>
      <c r="X688" s="16">
        <f>L688/(Coefficients!$B$1+Coefficients!$B$2*$H688+Coefficients!$B$3*$I688+Coefficients!$B$4*$J688+Coefficients!$B$5*IF($K688="H",1,0))</f>
        <v>0.27526818934901504</v>
      </c>
      <c r="Y688" s="16">
        <f>O688/(Coefficients!$B$6+Coefficients!$B$7*$H688+Coefficients!$B$8*$I688+Coefficients!$B$9*$J688+Coefficients!$B$10*IF($K688="H",1,0))</f>
        <v>0.97465229350399085</v>
      </c>
      <c r="Z688" s="16">
        <f>P688/(Coefficients!$B$11+Coefficients!$B$12*$H688+Coefficients!$B$13*$I688+Coefficients!$B$14*$J688+Coefficients!$B$15*IF($K688="H",1,0))</f>
        <v>1.1872460579708026</v>
      </c>
      <c r="AA688" s="16">
        <f>R688/(Coefficients!$B$21+Coefficients!$B$22*$H688+Coefficients!$B$23*$I688+Coefficients!$B$24*$J688+Coefficients!$B$25*IF($K688="H",1,0))</f>
        <v>1.0152378952902363</v>
      </c>
      <c r="AB688" s="16">
        <f>S688/MAX(0,(Coefficients!$B$26+Coefficients!$B$27*$H688+Coefficients!$B$28*$I688+Coefficients!$B$29*$J688+Coefficients!$B$30*IF($K688="H",1,0)))</f>
        <v>0.82919094298016083</v>
      </c>
      <c r="AC688" s="16" t="e" vm="2">
        <f>T688/(Coefficients!$B$31+Coefficients!$B$32*$H688+Coefficients!$B$33*$I688+Coefficients!$B$34*$J688+Coefficients!$B$35*IF($K688="H",1,0))</f>
        <v>#VALUE!</v>
      </c>
      <c r="AD688" s="16" t="e" vm="2">
        <f>U688/(Coefficients!$B$36+Coefficients!$B$36*$H688+Coefficients!$B$38*$I688+Coefficients!$B$39*$J688+Coefficients!$B$40*IF($K688="H",1,0))</f>
        <v>#VALUE!</v>
      </c>
      <c r="AE688" s="20">
        <f t="shared" si="472"/>
        <v>3.0013640370906947</v>
      </c>
      <c r="AF688" s="3">
        <f t="shared" si="473"/>
        <v>4.9559084880447316E-2</v>
      </c>
      <c r="AG688" s="18">
        <f t="shared" si="474"/>
        <v>3.1004822068515892</v>
      </c>
      <c r="AH688" s="23">
        <f t="shared" si="475"/>
        <v>3.3952876663070839</v>
      </c>
      <c r="AI688" s="28">
        <f>IFERROR(VLOOKUP($A688,'Starting Lineups'!$A:$H,4,FALSE),0)</f>
        <v>1</v>
      </c>
      <c r="AJ688" s="3">
        <f>VLOOKUP($C688,'Team Fixture Odds'!$A:$ZL,7,FALSE)</f>
        <v>0.30339805825242716</v>
      </c>
      <c r="AK688" s="3">
        <f>VLOOKUP($C688,'Team Fixture Odds'!$A:$ZL,8,FALSE)</f>
        <v>0.45156920298035674</v>
      </c>
      <c r="AL688" s="3">
        <f t="shared" si="476"/>
        <v>-0.14817114472792958</v>
      </c>
      <c r="AM688" s="3" t="str">
        <f>VLOOKUP($C688,'Team Fixture Odds'!$A:$ZL,9,FALSE)</f>
        <v>H</v>
      </c>
      <c r="AN688" s="3">
        <f>$X688*(Coefficients!$B$1+Coefficients!$B$2*AJ688+Coefficients!$B$3*AK688+Coefficients!$B$4*AL688+Coefficients!$B$5*IF(AM688="H",1,0))</f>
        <v>3.8245334207559913E-2</v>
      </c>
      <c r="AO688" s="3">
        <f t="shared" si="477"/>
        <v>0.01</v>
      </c>
      <c r="AP688" s="3">
        <f t="shared" si="478"/>
        <v>0</v>
      </c>
      <c r="AQ688" s="3">
        <f>$Y688*(Coefficients!$B$6+Coefficients!$B$7*AJ688+Coefficients!$B$8*AK688+Coefficients!$B$9*AL688+Coefficients!$B$10*IF(AM688="H",1,0))</f>
        <v>8.689290106597318E-2</v>
      </c>
      <c r="AR688" s="3">
        <f>IFERROR(VLOOKUP($A688,'F2 Yellow Card'!$C:$E,3,0),$Z688*(Coefficients!$B$11+Coefficients!$B$12*AJ688+Coefficients!$B$13*AK688+Coefficients!$B$14*AL688+Coefficients!$B$15*IF(AM688="H",1,0)))</f>
        <v>0.25920753850604816</v>
      </c>
      <c r="AS688" s="3">
        <f>VLOOKUP($C688,'F2 Clean Sheet'!$C:$F,4,0)</f>
        <v>0.20931449502878072</v>
      </c>
      <c r="AT688" s="3">
        <f>VLOOKUP($C688,'F2 Team Total Goals'!$D:$N,10,0)</f>
        <v>0.4756756756756757</v>
      </c>
      <c r="AU688" s="3">
        <f>VLOOKUP($C688,'F2 Team Total Goals'!$D:$N,11,0)</f>
        <v>8.8564058469475501E-2</v>
      </c>
      <c r="AV688" s="3" t="e" vm="2">
        <f>IFERROR(VLOOKUP($A688,'F2 Goalkeeper Saves'!$D:$N,10,0),$AC688*(Coefficients!$B$31+Coefficients!$B$32*AJ688+Coefficients!$B$33*AK688+Coefficients!$B$34*AL688+Coefficients!$B$35*IF(AM688="H",1,0)))</f>
        <v>#VALUE!</v>
      </c>
      <c r="AW688" s="3" t="e" vm="2">
        <f>IFERROR(VLOOKUP($A688,'F2 Goalkeeper Saves'!$D:$N,10,0),IF(AV688&gt;0,AVERAGE('Goalkeeper Saves'!$H:$H)))</f>
        <v>#VALUE!</v>
      </c>
      <c r="AX688" s="3">
        <f t="shared" si="479"/>
        <v>0.33127699592684079</v>
      </c>
      <c r="AY688" s="3">
        <f t="shared" si="480"/>
        <v>0</v>
      </c>
      <c r="AZ688" s="16">
        <f>(Q688/(Coefficients!$B$16+Coefficients!$B$17*$H688+Coefficients!$B$18*$I688+Coefficients!$B$19*$J688+Coefficients!$B$20*IF($K688="H",1,0))+AS688/(Coefficients!$B$16+Coefficients!$B$17*$AJ688+Coefficients!$B$18*$AK688+Coefficients!$B$19*$AL688+Coefficients!$B$20*IF($AM688="H",1,0)))/2</f>
        <v>0.91645863659649873</v>
      </c>
      <c r="BA688" s="20">
        <f t="shared" si="481"/>
        <v>2.6622756736157331</v>
      </c>
      <c r="BB688" s="3">
        <f t="shared" si="482"/>
        <v>4.1583048394789282E-2</v>
      </c>
      <c r="BC688" s="18">
        <f t="shared" si="483"/>
        <v>2.7454417704053116</v>
      </c>
      <c r="BD688" s="28">
        <f>IFERROR(VLOOKUP($A688,'Starting Lineups'!$A:$H,5,FALSE),0)</f>
        <v>1</v>
      </c>
      <c r="BE688" s="16" t="str">
        <f>VLOOKUP($C688,'Team Fixture Odds'!$A:$U,10,FALSE)</f>
        <v>Wolves</v>
      </c>
      <c r="BF688" s="3" t="str">
        <f>VLOOKUP($C688,'Team Fixture Odds'!$A:$ZL,11,FALSE)</f>
        <v>A</v>
      </c>
      <c r="BG688" s="3">
        <f>VLOOKUP(BE688,'Overall Odds'!$A:$F,5,FALSE)</f>
        <v>2.0015572115105549E-4</v>
      </c>
      <c r="BH688" s="3">
        <f>VLOOKUP(BE688,'Overall Odds'!$A:$F,6,FALSE)</f>
        <v>0.92592592592592582</v>
      </c>
      <c r="BI688" s="3">
        <f>MAX(0,Coefficients!$B$41+Coefficients!$B$42*$E688+Coefficients!$B$43*$F688+Coefficients!$B$44*BG688+Coefficients!$B$45*BH688+Coefficients!$B$46*(IF(BF688="H",1,0)))</f>
        <v>0.42914463635708366</v>
      </c>
      <c r="BJ688" s="3">
        <f>MAX(0,Coefficients!$B$41+Coefficients!$B$42*BG688+Coefficients!$B$43*BH688+Coefficients!$B$44*$E688+Coefficients!$B$45*$F688+Coefficients!$B$46*(IF(BF688="H",0,1)))</f>
        <v>0.34722333199992744</v>
      </c>
      <c r="BK688" s="3">
        <f t="shared" si="484"/>
        <v>8.1921304357156222E-2</v>
      </c>
      <c r="BL688" s="3">
        <f>$X688*(Coefficients!$B$1+Coefficients!$B$2*BI688+Coefficients!$B$3*BJ688+Coefficients!$B$4*BK688+Coefficients!$B$5*IF(BF688="H",1,0))</f>
        <v>4.8091300817385982E-2</v>
      </c>
      <c r="BM688" s="3">
        <f t="shared" si="485"/>
        <v>0.01</v>
      </c>
      <c r="BN688" s="3">
        <f t="shared" si="486"/>
        <v>0</v>
      </c>
      <c r="BO688" s="3">
        <f>$Y688*(Coefficients!$B$6+Coefficients!$B$7*BI688+Coefficients!$B$8*BJ688+Coefficients!$B$9*BK688+Coefficients!$B$10*IF(BF688="H",1,0))</f>
        <v>0.11496163391286042</v>
      </c>
      <c r="BP688" s="3">
        <f>$Z688*(Coefficients!$B$11+Coefficients!$B$12*BI688+Coefficients!$B$13*BJ688+Coefficients!$B$14*BK688+Coefficients!$B$15*IF(BF688="H",1,0))</f>
        <v>0.24486488362422626</v>
      </c>
      <c r="BQ688" s="3">
        <f>$AZ688*(Coefficients!$B$16+Coefficients!$B$17*BI688+Coefficients!$B$18*BJ688+Coefficients!$B$19*BK688+Coefficients!$B$20*IF(BF688="H",1,0))</f>
        <v>0.2670511424162782</v>
      </c>
      <c r="BR688" s="3">
        <f>$AA688*(Coefficients!$B$21+Coefficients!$B$22*BI688+Coefficients!$B$23*BJ688+Coefficients!$B$24*BK688+Coefficients!$B$25*IF(BF688="H",1,0))</f>
        <v>0.3969473063393365</v>
      </c>
      <c r="BS688" s="3">
        <f>$AB688*(Coefficients!$B$26+Coefficients!$B$27*BI688+Coefficients!$B$28*BJ688+Coefficients!$B$29*BK688+Coefficients!$B$30*IF(BF688="H",1,0))</f>
        <v>6.530414547384597E-2</v>
      </c>
      <c r="BT688" s="3" t="e" vm="2">
        <f>$AC688*(Coefficients!$B$31+Coefficients!$B$32*BI688+Coefficients!$B$33*BJ688+Coefficients!$B$34*BK688+Coefficients!$B$35*IF(BF688="H",1,0))</f>
        <v>#VALUE!</v>
      </c>
      <c r="BU688" s="3" t="e" vm="2">
        <f>IF(BT688&gt;0,AVERAGE('Goalkeeper Saves'!$H:$H))</f>
        <v>#VALUE!</v>
      </c>
      <c r="BV688" s="3">
        <f t="shared" si="487"/>
        <v>0.33127699592684079</v>
      </c>
      <c r="BW688" s="3">
        <f t="shared" si="488"/>
        <v>0</v>
      </c>
      <c r="BX688" s="20">
        <f t="shared" si="489"/>
        <v>3.2548234809111003</v>
      </c>
      <c r="BY688" s="3">
        <f t="shared" si="490"/>
        <v>5.5520957917990901E-2</v>
      </c>
      <c r="BZ688" s="18">
        <f t="shared" si="491"/>
        <v>3.3658653967470822</v>
      </c>
      <c r="CA688" s="28">
        <f>IFERROR(VLOOKUP($A688,'Starting Lineups'!$A:$H,6,FALSE),0)</f>
        <v>1</v>
      </c>
      <c r="CB688" s="16" t="str">
        <f>VLOOKUP($C688,'Team Fixture Odds'!$A:$ZL,12,FALSE)</f>
        <v>Nott'm Forest</v>
      </c>
      <c r="CC688" s="3" t="str">
        <f>VLOOKUP($C688,'Team Fixture Odds'!$A:$ZL,13,FALSE)</f>
        <v>H</v>
      </c>
      <c r="CD688" s="3">
        <f>VLOOKUP(CB688,'Overall Odds'!$A:$F,5,FALSE)</f>
        <v>3.6021627385082001E-4</v>
      </c>
      <c r="CE688" s="3">
        <f>VLOOKUP(CB688,'Overall Odds'!$A:$F,6,FALSE)</f>
        <v>0.15432098765432098</v>
      </c>
      <c r="CF688" s="3">
        <f>MAX(0,Coefficients!$B$41+Coefficients!$B$42*$E688+Coefficients!$B$43*$F688+Coefficients!$B$44*CD688+Coefficients!$B$45*CE688+Coefficients!$B$46*(IF(CC688="H",1,0)))</f>
        <v>0.32157797662806814</v>
      </c>
      <c r="CG688" s="3">
        <f>MAX(0,Coefficients!$B$41+Coefficients!$B$42*CD688+Coefficients!$B$43*CE688+Coefficients!$B$44*$E688+Coefficients!$B$45*$F688+Coefficients!$B$46*(IF(CC688="H",0,1)))</f>
        <v>0.44080773391404182</v>
      </c>
      <c r="CH688" s="3">
        <f t="shared" si="492"/>
        <v>-0.11922975728597368</v>
      </c>
      <c r="CI688" s="3">
        <f>$X688*(Coefficients!$B$1+Coefficients!$B$2*CF688+Coefficients!$B$3*CG688+Coefficients!$B$4*CH688+Coefficients!$B$5*IF(CC688="H",1,0))</f>
        <v>3.9747298615921835E-2</v>
      </c>
      <c r="CJ688" s="3">
        <f t="shared" si="493"/>
        <v>0.01</v>
      </c>
      <c r="CK688" s="3">
        <f t="shared" si="494"/>
        <v>0</v>
      </c>
      <c r="CL688" s="3">
        <f>$Y688*(Coefficients!$B$6+Coefficients!$B$7*CF688+Coefficients!$B$8*CG688+Coefficients!$B$9*CH688+Coefficients!$B$10*IF(CC688="H",1,0))</f>
        <v>9.0797847467079459E-2</v>
      </c>
      <c r="CM688" s="3">
        <f>$Z688*(Coefficients!$B$11+Coefficients!$B$12*CF688+Coefficients!$B$13*CG688+Coefficients!$B$14*CH688+Coefficients!$B$15*IF(CC688="H",1,0))</f>
        <v>0.25726993441630785</v>
      </c>
      <c r="CN688" s="3">
        <f>$AZ688*(Coefficients!$B$16+Coefficients!$B$17*CF688+Coefficients!$B$18*CG688+Coefficients!$B$19*CH688+Coefficients!$B$20*IF(CC688="H",1,0))</f>
        <v>0.22041290660608465</v>
      </c>
      <c r="CO688" s="3">
        <f>$AA688*(Coefficients!$B$21+Coefficients!$B$22*CF688+Coefficients!$B$23*CG688+Coefficients!$B$24*CH688+Coefficients!$B$25*IF(CC688="H",1,0))</f>
        <v>0.46269250701685982</v>
      </c>
      <c r="CP688" s="3">
        <f>$AB688*(Coefficients!$B$26+Coefficients!$B$27*CF688+Coefficients!$B$28*CG688+Coefficients!$B$29*CH688+Coefficients!$B$30*IF(CC688="H",1,0))</f>
        <v>8.1965577317991895E-2</v>
      </c>
      <c r="CQ688" s="3" t="e" vm="2">
        <f>$AC688*(Coefficients!$B$31+Coefficients!$B$32*CF688+Coefficients!$B$33*CG688+Coefficients!$B$34*CH688+Coefficients!$B$35*IF(CC688="H",1,0))</f>
        <v>#VALUE!</v>
      </c>
      <c r="CR688" s="3" t="e" vm="2">
        <f>IF(CQ688&gt;0,AVERAGE('Goalkeeper Saves'!$H:$H))</f>
        <v>#VALUE!</v>
      </c>
      <c r="CS688" s="3">
        <f t="shared" si="495"/>
        <v>0.33127699592684079</v>
      </c>
      <c r="CT688" s="3">
        <f t="shared" si="496"/>
        <v>0</v>
      </c>
      <c r="CU688" s="20">
        <f t="shared" si="497"/>
        <v>2.7684968492887787</v>
      </c>
      <c r="CV688" s="3">
        <f t="shared" si="498"/>
        <v>4.4081582888970655E-2</v>
      </c>
      <c r="CW688" s="18">
        <f t="shared" si="499"/>
        <v>2.8566600150667201</v>
      </c>
      <c r="CX688" s="28">
        <f>IFERROR(VLOOKUP($A688,'Starting Lineups'!$A:$H,7,FALSE),0)</f>
        <v>1</v>
      </c>
      <c r="CY688" s="16" t="str">
        <f>VLOOKUP($C688,'Team Fixture Odds'!$A:$ZL,14,FALSE)</f>
        <v>Spurs</v>
      </c>
      <c r="CZ688" s="3" t="str">
        <f>VLOOKUP($C688,'Team Fixture Odds'!$A:$ZL,15,FALSE)</f>
        <v>A</v>
      </c>
      <c r="DA688" s="3">
        <f>VLOOKUP(CY688,'Overall Odds'!$A:$F,5,FALSE)</f>
        <v>6.0020046695596322E-4</v>
      </c>
      <c r="DB688" s="3">
        <f>VLOOKUP(CY688,'Overall Odds'!$A:$F,6,FALSE)</f>
        <v>3.5612535612535613E-2</v>
      </c>
      <c r="DC688" s="3">
        <f>MAX(0,Coefficients!$B$41+Coefficients!$B$42*$E688+Coefficients!$B$43*$F688+Coefficients!$B$44*DA688+Coefficients!$B$45*DB688+Coefficients!$B$46*(IF(CZ688="H",1,0)))</f>
        <v>0.15780034548231259</v>
      </c>
      <c r="DD688" s="3">
        <f>MAX(0,Coefficients!$B$41+Coefficients!$B$42*DA688+Coefficients!$B$43*DB688+Coefficients!$B$44*$E688+Coefficients!$B$45*$F688+Coefficients!$B$46*(IF(CZ688="H",0,1)))</f>
        <v>0.60245708217846139</v>
      </c>
      <c r="DE688" s="3">
        <f t="shared" si="500"/>
        <v>-0.4446567366961488</v>
      </c>
      <c r="DF688" s="3">
        <f>$X688*(Coefficients!$B$1+Coefficients!$B$2*DC688+Coefficients!$B$3*DD688+Coefficients!$B$4*DE688+Coefficients!$B$5*IF(CZ688="H",1,0))</f>
        <v>3.0345030757097876E-2</v>
      </c>
      <c r="DG688" s="3">
        <f t="shared" si="501"/>
        <v>0.01</v>
      </c>
      <c r="DH688" s="3">
        <f t="shared" si="502"/>
        <v>0</v>
      </c>
      <c r="DI688" s="3">
        <f>$Y688*(Coefficients!$B$6+Coefficients!$B$7*DC688+Coefficients!$B$8*DD688+Coefficients!$B$9*DE688+Coefficients!$B$10*IF(CZ688="H",1,0))</f>
        <v>6.8434989029903692E-2</v>
      </c>
      <c r="DJ688" s="3">
        <f>$Z688*(Coefficients!$B$11+Coefficients!$B$12*DC688+Coefficients!$B$13*DD688+Coefficients!$B$14*DE688+Coefficients!$B$15*IF(CZ688="H",1,0))</f>
        <v>0.26927545426968352</v>
      </c>
      <c r="DK688" s="3">
        <f>$AZ688*(Coefficients!$B$16+Coefficients!$B$17*DC688+Coefficients!$B$18*DD688+Coefficients!$B$19*DE688+Coefficients!$B$20*IF(CZ688="H",1,0))</f>
        <v>0.13868320004428594</v>
      </c>
      <c r="DL688" s="3">
        <f>$AA688*(Coefficients!$B$21+Coefficients!$B$22*DC688+Coefficients!$B$23*DD688+Coefficients!$B$24*DE688+Coefficients!$B$25*IF(CZ688="H",1,0))</f>
        <v>0.58283546622883109</v>
      </c>
      <c r="DM688" s="3">
        <f>$AB688*(Coefficients!$B$26+Coefficients!$B$27*DC688+Coefficients!$B$28*DD688+Coefficients!$B$29*DE688+Coefficients!$B$30*IF(CZ688="H",1,0))</f>
        <v>0.12185325332425259</v>
      </c>
      <c r="DN688" s="3" t="e" vm="2">
        <f>$AC688*(Coefficients!$B$31+Coefficients!$B$32*DC688+Coefficients!$B$33*DD688+Coefficients!$B$34*DE688+Coefficients!$B$35*IF(CZ688="H",1,0))</f>
        <v>#VALUE!</v>
      </c>
      <c r="DO688" s="3" t="e" vm="2">
        <f>IF(DN688&gt;0,AVERAGE('Goalkeeper Saves'!$H:$H))</f>
        <v>#VALUE!</v>
      </c>
      <c r="DP688" s="3">
        <f t="shared" si="503"/>
        <v>0.33127699592684079</v>
      </c>
      <c r="DQ688" s="3">
        <f t="shared" si="504"/>
        <v>0</v>
      </c>
      <c r="DR688" s="20">
        <f t="shared" si="505"/>
        <v>1.9860090502872727</v>
      </c>
      <c r="DS688" s="3">
        <f t="shared" si="506"/>
        <v>2.567590488085723E-2</v>
      </c>
      <c r="DT688" s="18">
        <f t="shared" si="507"/>
        <v>2.0373608600489872</v>
      </c>
      <c r="DU688" s="28">
        <f>IFERROR(VLOOKUP($A688,'Starting Lineups'!$A:$H,8,FALSE),0)</f>
        <v>1</v>
      </c>
      <c r="DV688" s="16" t="str">
        <f>VLOOKUP($C688,'Team Fixture Odds'!$A:$ZL,16,FALSE)</f>
        <v>Sunderland</v>
      </c>
      <c r="DW688" s="3" t="str">
        <f>VLOOKUP($C688,'Team Fixture Odds'!$A:$ZL,17,FALSE)</f>
        <v>H</v>
      </c>
      <c r="DX688" s="3">
        <f>VLOOKUP(DV688,'Overall Odds'!$A:$F,5,FALSE)</f>
        <v>9.0000090000089995E-4</v>
      </c>
      <c r="DY688" s="3">
        <f>VLOOKUP(DV688,'Overall Odds'!$A:$F,6,FALSE)</f>
        <v>4.4091710758377423E-2</v>
      </c>
      <c r="DZ688" s="3">
        <f>MAX(0,Coefficients!$B$41+Coefficients!$B$42*$E688+Coefficients!$B$43*$F688+Coefficients!$B$44*DX688+Coefficients!$B$45*DY688+Coefficients!$B$46*(IF(DW688="H",1,0)))</f>
        <v>0.28764047096708523</v>
      </c>
      <c r="EA688" s="3">
        <f>MAX(0,Coefficients!$B$41+Coefficients!$B$42*DX688+Coefficients!$B$43*DY688+Coefficients!$B$44*$E688+Coefficients!$B$45*$F688+Coefficients!$B$46*(IF(DW688="H",0,1)))</f>
        <v>0.4728025810090738</v>
      </c>
      <c r="EB688" s="3">
        <f t="shared" si="508"/>
        <v>-0.18516211004198857</v>
      </c>
      <c r="EC688" s="3">
        <f>$X688*(Coefficients!$B$1+Coefficients!$B$2*DZ688+Coefficients!$B$3*EA688+Coefficients!$B$4*EB688+Coefficients!$B$5*IF(DW688="H",1,0))</f>
        <v>3.7531311902864253E-2</v>
      </c>
      <c r="ED688" s="3">
        <f t="shared" si="509"/>
        <v>0.01</v>
      </c>
      <c r="EE688" s="3">
        <f t="shared" si="510"/>
        <v>0</v>
      </c>
      <c r="EF688" s="3">
        <f>$Y688*(Coefficients!$B$6+Coefficients!$B$7*DZ688+Coefficients!$B$8*EA688+Coefficients!$B$9*EB688+Coefficients!$B$10*IF(DW688="H",1,0))</f>
        <v>8.4987664324981893E-2</v>
      </c>
      <c r="EG688" s="3">
        <f>$Z688*(Coefficients!$B$11+Coefficients!$B$12*DZ688+Coefficients!$B$13*EA688+Coefficients!$B$14*EB688+Coefficients!$B$15*IF(DW688="H",1,0))</f>
        <v>0.26031956081863589</v>
      </c>
      <c r="EH688" s="3">
        <f>$AZ688*(Coefficients!$B$16+Coefficients!$B$17*DZ688+Coefficients!$B$18*EA688+Coefficients!$B$19*EB688+Coefficients!$B$20*IF(DW688="H",1,0))</f>
        <v>0.20433331704828367</v>
      </c>
      <c r="EI688" s="3">
        <f>$AA688*(Coefficients!$B$21+Coefficients!$B$22*DZ688+Coefficients!$B$23*EA688+Coefficients!$B$24*EB688+Coefficients!$B$25*IF(DW688="H",1,0))</f>
        <v>0.48601600543574219</v>
      </c>
      <c r="EJ688" s="3">
        <f>$AB688*(Coefficients!$B$26+Coefficients!$B$27*DZ688+Coefficients!$B$28*EA688+Coefficients!$B$29*EB688+Coefficients!$B$30*IF(DW688="H",1,0))</f>
        <v>8.9083172366205207E-2</v>
      </c>
      <c r="EK688" s="3" t="e" vm="2">
        <f>$AC688*(Coefficients!$B$31+Coefficients!$B$32*DZ688+Coefficients!$B$33*EA688+Coefficients!$B$34*EB688+Coefficients!$B$35*IF(DW688="H",1,0))</f>
        <v>#VALUE!</v>
      </c>
      <c r="EL688" s="3" t="e" vm="2">
        <f>IF(EK688&gt;0,AVERAGE('Goalkeeper Saves'!$H:$H))</f>
        <v>#VALUE!</v>
      </c>
      <c r="EM688" s="3">
        <f t="shared" si="511"/>
        <v>0.33127699592684079</v>
      </c>
      <c r="EN688" s="3">
        <f t="shared" si="512"/>
        <v>0</v>
      </c>
      <c r="EO688" s="20">
        <f t="shared" si="513"/>
        <v>2.6095202080164164</v>
      </c>
      <c r="EP688" s="3">
        <f t="shared" si="514"/>
        <v>4.0342134332962146E-2</v>
      </c>
      <c r="EQ688" s="18">
        <f t="shared" si="515"/>
        <v>2.6902044766823408</v>
      </c>
      <c r="ER688" s="13">
        <f t="shared" si="516"/>
        <v>13.099171235677694</v>
      </c>
    </row>
    <row r="689" spans="1:148" x14ac:dyDescent="0.25">
      <c r="A689" t="str">
        <f>'Players Full'!CY689</f>
        <v>Aaron Wan-Bissaka</v>
      </c>
      <c r="B689" t="str">
        <f>VLOOKUP($A689,'Players Summarised'!$W:$X,2,FALSE)</f>
        <v>DEF</v>
      </c>
      <c r="C689" t="str">
        <f>VLOOKUP($A689,'Players Full'!$CY:$DA,3,FALSE)</f>
        <v>West Ham</v>
      </c>
      <c r="D689">
        <f>VLOOKUP($A689,'Players Full'!$CY:$DA,2,FALSE)</f>
        <v>4.3</v>
      </c>
      <c r="E689" s="3">
        <f>VLOOKUP($C689,'Overall Odds'!$A:$F,5,FALSE)</f>
        <v>2.2516893299197722E-4</v>
      </c>
      <c r="F689" s="3">
        <f>VLOOKUP($C689,'Overall Odds'!$A:$F,6,FALSE)</f>
        <v>0.5715592135345221</v>
      </c>
      <c r="G689" s="8">
        <f>IFERROR(VLOOKUP($A689,'Starting Lineups'!$A:$C,3,FALSE),0)</f>
        <v>0</v>
      </c>
      <c r="H689" s="3">
        <f>VLOOKUP($C689,'Team Fixture Odds'!$A:$ZL,3,FALSE)</f>
        <v>0.35958288385472847</v>
      </c>
      <c r="I689" s="3">
        <f>VLOOKUP($C689,'Team Fixture Odds'!$A:$ZL,4,FALSE)</f>
        <v>0.38834951456310679</v>
      </c>
      <c r="J689" s="3">
        <f t="shared" si="470"/>
        <v>-2.8766630708378316E-2</v>
      </c>
      <c r="K689" s="3" t="str">
        <f>VLOOKUP($C689,'Team Fixture Odds'!$A:$ZL,5,FALSE)</f>
        <v>H</v>
      </c>
      <c r="L689" s="3" t="e">
        <f>VLOOKUP($A689,Score!$A:$D,4,0)</f>
        <v>#N/A</v>
      </c>
      <c r="M689" s="3" t="e">
        <f>VLOOKUP($A689,'Score 2+'!$A:$D,4,0)</f>
        <v>#N/A</v>
      </c>
      <c r="N689" s="3" t="e">
        <f t="shared" si="471"/>
        <v>#N/A</v>
      </c>
      <c r="O689" s="3" t="e">
        <f>VLOOKUP($A689,Assist!$A:$D,4,0)</f>
        <v>#N/A</v>
      </c>
      <c r="P689" s="3" t="e">
        <f>VLOOKUP($A689,'Yellow Card'!$C:$E,3,0)</f>
        <v>#N/A</v>
      </c>
      <c r="Q689" s="3">
        <f>VLOOKUP($C689,'Clean Sheet'!$C:$F,4,0)</f>
        <v>0.24931438544003987</v>
      </c>
      <c r="R689" s="3">
        <f>VLOOKUP($C689,'Team Total Goals'!$D:$N,10,0)</f>
        <v>0.41952506596306072</v>
      </c>
      <c r="S689" s="3">
        <f>VLOOKUP($C689,'Team Total Goals'!$D:$N,11,0)</f>
        <v>6.3670411985018716E-2</v>
      </c>
      <c r="T689" s="3" t="e" vm="1">
        <f>IF(B689="GK",VLOOKUP($C689,'Goalkeeper Saves'!$C:$H,5,0),_xleta.NA)</f>
        <v>#VALUE!</v>
      </c>
      <c r="U689" s="3" t="e" vm="1">
        <f>IF(B689="GK",VLOOKUP($C689,'Goalkeeper Saves'!$C:$H,6,0),_xleta.NA)</f>
        <v>#VALUE!</v>
      </c>
      <c r="V689" s="3">
        <f>IF($B689="DEF",IFERROR(VLOOKUP($A689,'Defensive Contribution'!$AB:$AE,4,FALSE),'Defensive Contribution'!$AK$2),0)</f>
        <v>0.46068537603228621</v>
      </c>
      <c r="W689" s="3">
        <f>IF($B689="MID",IFERROR(VLOOKUP($A689,'Defensive Contribution'!$AB:$AF,5,FALSE),'Defensive Contribution'!$AL$2),0)</f>
        <v>0</v>
      </c>
      <c r="X689" s="16" t="e">
        <f>L689/(Coefficients!$B$1+Coefficients!$B$2*$H689+Coefficients!$B$3*$I689+Coefficients!$B$4*$J689+Coefficients!$B$5*IF($K689="H",1,0))</f>
        <v>#N/A</v>
      </c>
      <c r="Y689" s="16" t="e">
        <f>O689/(Coefficients!$B$6+Coefficients!$B$7*$H689+Coefficients!$B$8*$I689+Coefficients!$B$9*$J689+Coefficients!$B$10*IF($K689="H",1,0))</f>
        <v>#N/A</v>
      </c>
      <c r="Z689" s="16" t="e">
        <f>P689/(Coefficients!$B$11+Coefficients!$B$12*$H689+Coefficients!$B$13*$I689+Coefficients!$B$14*$J689+Coefficients!$B$15*IF($K689="H",1,0))</f>
        <v>#N/A</v>
      </c>
      <c r="AA689" s="16">
        <f>R689/(Coefficients!$B$21+Coefficients!$B$22*$H689+Coefficients!$B$23*$I689+Coefficients!$B$24*$J689+Coefficients!$B$25*IF($K689="H",1,0))</f>
        <v>1.0152378952902363</v>
      </c>
      <c r="AB689" s="16">
        <f>S689/MAX(0,(Coefficients!$B$26+Coefficients!$B$27*$H689+Coefficients!$B$28*$I689+Coefficients!$B$29*$J689+Coefficients!$B$30*IF($K689="H",1,0)))</f>
        <v>0.82919094298016083</v>
      </c>
      <c r="AC689" s="16" t="e" vm="2">
        <f>T689/(Coefficients!$B$31+Coefficients!$B$32*$H689+Coefficients!$B$33*$I689+Coefficients!$B$34*$J689+Coefficients!$B$35*IF($K689="H",1,0))</f>
        <v>#VALUE!</v>
      </c>
      <c r="AD689" s="16" t="e" vm="2">
        <f>U689/(Coefficients!$B$36+Coefficients!$B$36*$H689+Coefficients!$B$38*$I689+Coefficients!$B$39*$J689+Coefficients!$B$40*IF($K689="H",1,0))</f>
        <v>#VALUE!</v>
      </c>
      <c r="AE689" s="20">
        <f t="shared" si="472"/>
        <v>0</v>
      </c>
      <c r="AF689" s="3">
        <f t="shared" si="473"/>
        <v>0</v>
      </c>
      <c r="AG689" s="18">
        <f t="shared" si="474"/>
        <v>0</v>
      </c>
      <c r="AH689" s="23">
        <f t="shared" si="475"/>
        <v>3.3952876663070839</v>
      </c>
      <c r="AI689" s="28">
        <f>IFERROR(VLOOKUP($A689,'Starting Lineups'!$A:$H,4,FALSE),0)</f>
        <v>0</v>
      </c>
      <c r="AJ689" s="3">
        <f>VLOOKUP($C689,'Team Fixture Odds'!$A:$ZL,7,FALSE)</f>
        <v>0.30339805825242716</v>
      </c>
      <c r="AK689" s="3">
        <f>VLOOKUP($C689,'Team Fixture Odds'!$A:$ZL,8,FALSE)</f>
        <v>0.45156920298035674</v>
      </c>
      <c r="AL689" s="3">
        <f t="shared" si="476"/>
        <v>-0.14817114472792958</v>
      </c>
      <c r="AM689" s="3" t="str">
        <f>VLOOKUP($C689,'Team Fixture Odds'!$A:$ZL,9,FALSE)</f>
        <v>H</v>
      </c>
      <c r="AN689" s="3" t="e">
        <f>$X689*(Coefficients!$B$1+Coefficients!$B$2*AJ689+Coefficients!$B$3*AK689+Coefficients!$B$4*AL689+Coefficients!$B$5*IF(AM689="H",1,0))</f>
        <v>#N/A</v>
      </c>
      <c r="AO689" s="3" t="e">
        <f t="shared" si="477"/>
        <v>#N/A</v>
      </c>
      <c r="AP689" s="3" t="e">
        <f t="shared" si="478"/>
        <v>#N/A</v>
      </c>
      <c r="AQ689" s="3" t="e">
        <f>$Y689*(Coefficients!$B$6+Coefficients!$B$7*AJ689+Coefficients!$B$8*AK689+Coefficients!$B$9*AL689+Coefficients!$B$10*IF(AM689="H",1,0))</f>
        <v>#N/A</v>
      </c>
      <c r="AR689" s="3" t="e">
        <f>IFERROR(VLOOKUP($A689,'F2 Yellow Card'!$C:$E,3,0),$Z689*(Coefficients!$B$11+Coefficients!$B$12*AJ689+Coefficients!$B$13*AK689+Coefficients!$B$14*AL689+Coefficients!$B$15*IF(AM689="H",1,0)))</f>
        <v>#N/A</v>
      </c>
      <c r="AS689" s="3">
        <f>VLOOKUP($C689,'F2 Clean Sheet'!$C:$F,4,0)</f>
        <v>0.20931449502878072</v>
      </c>
      <c r="AT689" s="3">
        <f>VLOOKUP($C689,'F2 Team Total Goals'!$D:$N,10,0)</f>
        <v>0.4756756756756757</v>
      </c>
      <c r="AU689" s="3">
        <f>VLOOKUP($C689,'F2 Team Total Goals'!$D:$N,11,0)</f>
        <v>8.8564058469475501E-2</v>
      </c>
      <c r="AV689" s="3" t="e" vm="2">
        <f>IFERROR(VLOOKUP($A689,'F2 Goalkeeper Saves'!$D:$N,10,0),$AC689*(Coefficients!$B$31+Coefficients!$B$32*AJ689+Coefficients!$B$33*AK689+Coefficients!$B$34*AL689+Coefficients!$B$35*IF(AM689="H",1,0)))</f>
        <v>#VALUE!</v>
      </c>
      <c r="AW689" s="3" t="e" vm="2">
        <f>IFERROR(VLOOKUP($A689,'F2 Goalkeeper Saves'!$D:$N,10,0),IF(AV689&gt;0,AVERAGE('Goalkeeper Saves'!$H:$H)))</f>
        <v>#VALUE!</v>
      </c>
      <c r="AX689" s="3">
        <f t="shared" si="479"/>
        <v>0.46068537603228621</v>
      </c>
      <c r="AY689" s="3">
        <f t="shared" si="480"/>
        <v>0</v>
      </c>
      <c r="AZ689" s="16">
        <f>(Q689/(Coefficients!$B$16+Coefficients!$B$17*$H689+Coefficients!$B$18*$I689+Coefficients!$B$19*$J689+Coefficients!$B$20*IF($K689="H",1,0))+AS689/(Coefficients!$B$16+Coefficients!$B$17*$AJ689+Coefficients!$B$18*$AK689+Coefficients!$B$19*$AL689+Coefficients!$B$20*IF($AM689="H",1,0)))/2</f>
        <v>0.91645863659649873</v>
      </c>
      <c r="BA689" s="20">
        <f t="shared" si="481"/>
        <v>0</v>
      </c>
      <c r="BB689" s="3">
        <f t="shared" si="482"/>
        <v>0</v>
      </c>
      <c r="BC689" s="18">
        <f t="shared" si="483"/>
        <v>0</v>
      </c>
      <c r="BD689" s="28">
        <f>IFERROR(VLOOKUP($A689,'Starting Lineups'!$A:$H,5,FALSE),0)</f>
        <v>0</v>
      </c>
      <c r="BE689" s="16" t="str">
        <f>VLOOKUP($C689,'Team Fixture Odds'!$A:$U,10,FALSE)</f>
        <v>Wolves</v>
      </c>
      <c r="BF689" s="3" t="str">
        <f>VLOOKUP($C689,'Team Fixture Odds'!$A:$ZL,11,FALSE)</f>
        <v>A</v>
      </c>
      <c r="BG689" s="3">
        <f>VLOOKUP(BE689,'Overall Odds'!$A:$F,5,FALSE)</f>
        <v>2.0015572115105549E-4</v>
      </c>
      <c r="BH689" s="3">
        <f>VLOOKUP(BE689,'Overall Odds'!$A:$F,6,FALSE)</f>
        <v>0.92592592592592582</v>
      </c>
      <c r="BI689" s="3">
        <f>MAX(0,Coefficients!$B$41+Coefficients!$B$42*$E689+Coefficients!$B$43*$F689+Coefficients!$B$44*BG689+Coefficients!$B$45*BH689+Coefficients!$B$46*(IF(BF689="H",1,0)))</f>
        <v>0.42914463635708366</v>
      </c>
      <c r="BJ689" s="3">
        <f>MAX(0,Coefficients!$B$41+Coefficients!$B$42*BG689+Coefficients!$B$43*BH689+Coefficients!$B$44*$E689+Coefficients!$B$45*$F689+Coefficients!$B$46*(IF(BF689="H",0,1)))</f>
        <v>0.34722333199992744</v>
      </c>
      <c r="BK689" s="3">
        <f t="shared" si="484"/>
        <v>8.1921304357156222E-2</v>
      </c>
      <c r="BL689" s="3" t="e">
        <f>$X689*(Coefficients!$B$1+Coefficients!$B$2*BI689+Coefficients!$B$3*BJ689+Coefficients!$B$4*BK689+Coefficients!$B$5*IF(BF689="H",1,0))</f>
        <v>#N/A</v>
      </c>
      <c r="BM689" s="3" t="e">
        <f t="shared" si="485"/>
        <v>#N/A</v>
      </c>
      <c r="BN689" s="3" t="e">
        <f t="shared" si="486"/>
        <v>#N/A</v>
      </c>
      <c r="BO689" s="3" t="e">
        <f>$Y689*(Coefficients!$B$6+Coefficients!$B$7*BI689+Coefficients!$B$8*BJ689+Coefficients!$B$9*BK689+Coefficients!$B$10*IF(BF689="H",1,0))</f>
        <v>#N/A</v>
      </c>
      <c r="BP689" s="3" t="e">
        <f>$Z689*(Coefficients!$B$11+Coefficients!$B$12*BI689+Coefficients!$B$13*BJ689+Coefficients!$B$14*BK689+Coefficients!$B$15*IF(BF689="H",1,0))</f>
        <v>#N/A</v>
      </c>
      <c r="BQ689" s="3">
        <f>$AZ689*(Coefficients!$B$16+Coefficients!$B$17*BI689+Coefficients!$B$18*BJ689+Coefficients!$B$19*BK689+Coefficients!$B$20*IF(BF689="H",1,0))</f>
        <v>0.2670511424162782</v>
      </c>
      <c r="BR689" s="3">
        <f>$AA689*(Coefficients!$B$21+Coefficients!$B$22*BI689+Coefficients!$B$23*BJ689+Coefficients!$B$24*BK689+Coefficients!$B$25*IF(BF689="H",1,0))</f>
        <v>0.3969473063393365</v>
      </c>
      <c r="BS689" s="3">
        <f>$AB689*(Coefficients!$B$26+Coefficients!$B$27*BI689+Coefficients!$B$28*BJ689+Coefficients!$B$29*BK689+Coefficients!$B$30*IF(BF689="H",1,0))</f>
        <v>6.530414547384597E-2</v>
      </c>
      <c r="BT689" s="3" t="e" vm="2">
        <f>$AC689*(Coefficients!$B$31+Coefficients!$B$32*BI689+Coefficients!$B$33*BJ689+Coefficients!$B$34*BK689+Coefficients!$B$35*IF(BF689="H",1,0))</f>
        <v>#VALUE!</v>
      </c>
      <c r="BU689" s="3" t="e" vm="2">
        <f>IF(BT689&gt;0,AVERAGE('Goalkeeper Saves'!$H:$H))</f>
        <v>#VALUE!</v>
      </c>
      <c r="BV689" s="3">
        <f t="shared" si="487"/>
        <v>0.46068537603228621</v>
      </c>
      <c r="BW689" s="3">
        <f t="shared" si="488"/>
        <v>0</v>
      </c>
      <c r="BX689" s="20">
        <f t="shared" si="489"/>
        <v>0</v>
      </c>
      <c r="BY689" s="3">
        <f t="shared" si="490"/>
        <v>0</v>
      </c>
      <c r="BZ689" s="18">
        <f t="shared" si="491"/>
        <v>0</v>
      </c>
      <c r="CA689" s="28">
        <f>IFERROR(VLOOKUP($A689,'Starting Lineups'!$A:$H,6,FALSE),0)</f>
        <v>0</v>
      </c>
      <c r="CB689" s="16" t="str">
        <f>VLOOKUP($C689,'Team Fixture Odds'!$A:$ZL,12,FALSE)</f>
        <v>Nott'm Forest</v>
      </c>
      <c r="CC689" s="3" t="str">
        <f>VLOOKUP($C689,'Team Fixture Odds'!$A:$ZL,13,FALSE)</f>
        <v>H</v>
      </c>
      <c r="CD689" s="3">
        <f>VLOOKUP(CB689,'Overall Odds'!$A:$F,5,FALSE)</f>
        <v>3.6021627385082001E-4</v>
      </c>
      <c r="CE689" s="3">
        <f>VLOOKUP(CB689,'Overall Odds'!$A:$F,6,FALSE)</f>
        <v>0.15432098765432098</v>
      </c>
      <c r="CF689" s="3">
        <f>MAX(0,Coefficients!$B$41+Coefficients!$B$42*$E689+Coefficients!$B$43*$F689+Coefficients!$B$44*CD689+Coefficients!$B$45*CE689+Coefficients!$B$46*(IF(CC689="H",1,0)))</f>
        <v>0.32157797662806814</v>
      </c>
      <c r="CG689" s="3">
        <f>MAX(0,Coefficients!$B$41+Coefficients!$B$42*CD689+Coefficients!$B$43*CE689+Coefficients!$B$44*$E689+Coefficients!$B$45*$F689+Coefficients!$B$46*(IF(CC689="H",0,1)))</f>
        <v>0.44080773391404182</v>
      </c>
      <c r="CH689" s="3">
        <f t="shared" si="492"/>
        <v>-0.11922975728597368</v>
      </c>
      <c r="CI689" s="3" t="e">
        <f>$X689*(Coefficients!$B$1+Coefficients!$B$2*CF689+Coefficients!$B$3*CG689+Coefficients!$B$4*CH689+Coefficients!$B$5*IF(CC689="H",1,0))</f>
        <v>#N/A</v>
      </c>
      <c r="CJ689" s="3" t="e">
        <f t="shared" si="493"/>
        <v>#N/A</v>
      </c>
      <c r="CK689" s="3" t="e">
        <f t="shared" si="494"/>
        <v>#N/A</v>
      </c>
      <c r="CL689" s="3" t="e">
        <f>$Y689*(Coefficients!$B$6+Coefficients!$B$7*CF689+Coefficients!$B$8*CG689+Coefficients!$B$9*CH689+Coefficients!$B$10*IF(CC689="H",1,0))</f>
        <v>#N/A</v>
      </c>
      <c r="CM689" s="3" t="e">
        <f>$Z689*(Coefficients!$B$11+Coefficients!$B$12*CF689+Coefficients!$B$13*CG689+Coefficients!$B$14*CH689+Coefficients!$B$15*IF(CC689="H",1,0))</f>
        <v>#N/A</v>
      </c>
      <c r="CN689" s="3">
        <f>$AZ689*(Coefficients!$B$16+Coefficients!$B$17*CF689+Coefficients!$B$18*CG689+Coefficients!$B$19*CH689+Coefficients!$B$20*IF(CC689="H",1,0))</f>
        <v>0.22041290660608465</v>
      </c>
      <c r="CO689" s="3">
        <f>$AA689*(Coefficients!$B$21+Coefficients!$B$22*CF689+Coefficients!$B$23*CG689+Coefficients!$B$24*CH689+Coefficients!$B$25*IF(CC689="H",1,0))</f>
        <v>0.46269250701685982</v>
      </c>
      <c r="CP689" s="3">
        <f>$AB689*(Coefficients!$B$26+Coefficients!$B$27*CF689+Coefficients!$B$28*CG689+Coefficients!$B$29*CH689+Coefficients!$B$30*IF(CC689="H",1,0))</f>
        <v>8.1965577317991895E-2</v>
      </c>
      <c r="CQ689" s="3" t="e" vm="2">
        <f>$AC689*(Coefficients!$B$31+Coefficients!$B$32*CF689+Coefficients!$B$33*CG689+Coefficients!$B$34*CH689+Coefficients!$B$35*IF(CC689="H",1,0))</f>
        <v>#VALUE!</v>
      </c>
      <c r="CR689" s="3" t="e" vm="2">
        <f>IF(CQ689&gt;0,AVERAGE('Goalkeeper Saves'!$H:$H))</f>
        <v>#VALUE!</v>
      </c>
      <c r="CS689" s="3">
        <f t="shared" si="495"/>
        <v>0.46068537603228621</v>
      </c>
      <c r="CT689" s="3">
        <f t="shared" si="496"/>
        <v>0</v>
      </c>
      <c r="CU689" s="20">
        <f t="shared" si="497"/>
        <v>0</v>
      </c>
      <c r="CV689" s="3">
        <f t="shared" si="498"/>
        <v>0</v>
      </c>
      <c r="CW689" s="18">
        <f t="shared" si="499"/>
        <v>0</v>
      </c>
      <c r="CX689" s="28">
        <f>IFERROR(VLOOKUP($A689,'Starting Lineups'!$A:$H,7,FALSE),0)</f>
        <v>0</v>
      </c>
      <c r="CY689" s="16" t="str">
        <f>VLOOKUP($C689,'Team Fixture Odds'!$A:$ZL,14,FALSE)</f>
        <v>Spurs</v>
      </c>
      <c r="CZ689" s="3" t="str">
        <f>VLOOKUP($C689,'Team Fixture Odds'!$A:$ZL,15,FALSE)</f>
        <v>A</v>
      </c>
      <c r="DA689" s="3">
        <f>VLOOKUP(CY689,'Overall Odds'!$A:$F,5,FALSE)</f>
        <v>6.0020046695596322E-4</v>
      </c>
      <c r="DB689" s="3">
        <f>VLOOKUP(CY689,'Overall Odds'!$A:$F,6,FALSE)</f>
        <v>3.5612535612535613E-2</v>
      </c>
      <c r="DC689" s="3">
        <f>MAX(0,Coefficients!$B$41+Coefficients!$B$42*$E689+Coefficients!$B$43*$F689+Coefficients!$B$44*DA689+Coefficients!$B$45*DB689+Coefficients!$B$46*(IF(CZ689="H",1,0)))</f>
        <v>0.15780034548231259</v>
      </c>
      <c r="DD689" s="3">
        <f>MAX(0,Coefficients!$B$41+Coefficients!$B$42*DA689+Coefficients!$B$43*DB689+Coefficients!$B$44*$E689+Coefficients!$B$45*$F689+Coefficients!$B$46*(IF(CZ689="H",0,1)))</f>
        <v>0.60245708217846139</v>
      </c>
      <c r="DE689" s="3">
        <f t="shared" si="500"/>
        <v>-0.4446567366961488</v>
      </c>
      <c r="DF689" s="3" t="e">
        <f>$X689*(Coefficients!$B$1+Coefficients!$B$2*DC689+Coefficients!$B$3*DD689+Coefficients!$B$4*DE689+Coefficients!$B$5*IF(CZ689="H",1,0))</f>
        <v>#N/A</v>
      </c>
      <c r="DG689" s="3" t="e">
        <f t="shared" si="501"/>
        <v>#N/A</v>
      </c>
      <c r="DH689" s="3" t="e">
        <f t="shared" si="502"/>
        <v>#N/A</v>
      </c>
      <c r="DI689" s="3" t="e">
        <f>$Y689*(Coefficients!$B$6+Coefficients!$B$7*DC689+Coefficients!$B$8*DD689+Coefficients!$B$9*DE689+Coefficients!$B$10*IF(CZ689="H",1,0))</f>
        <v>#N/A</v>
      </c>
      <c r="DJ689" s="3" t="e">
        <f>$Z689*(Coefficients!$B$11+Coefficients!$B$12*DC689+Coefficients!$B$13*DD689+Coefficients!$B$14*DE689+Coefficients!$B$15*IF(CZ689="H",1,0))</f>
        <v>#N/A</v>
      </c>
      <c r="DK689" s="3">
        <f>$AZ689*(Coefficients!$B$16+Coefficients!$B$17*DC689+Coefficients!$B$18*DD689+Coefficients!$B$19*DE689+Coefficients!$B$20*IF(CZ689="H",1,0))</f>
        <v>0.13868320004428594</v>
      </c>
      <c r="DL689" s="3">
        <f>$AA689*(Coefficients!$B$21+Coefficients!$B$22*DC689+Coefficients!$B$23*DD689+Coefficients!$B$24*DE689+Coefficients!$B$25*IF(CZ689="H",1,0))</f>
        <v>0.58283546622883109</v>
      </c>
      <c r="DM689" s="3">
        <f>$AB689*(Coefficients!$B$26+Coefficients!$B$27*DC689+Coefficients!$B$28*DD689+Coefficients!$B$29*DE689+Coefficients!$B$30*IF(CZ689="H",1,0))</f>
        <v>0.12185325332425259</v>
      </c>
      <c r="DN689" s="3" t="e" vm="2">
        <f>$AC689*(Coefficients!$B$31+Coefficients!$B$32*DC689+Coefficients!$B$33*DD689+Coefficients!$B$34*DE689+Coefficients!$B$35*IF(CZ689="H",1,0))</f>
        <v>#VALUE!</v>
      </c>
      <c r="DO689" s="3" t="e" vm="2">
        <f>IF(DN689&gt;0,AVERAGE('Goalkeeper Saves'!$H:$H))</f>
        <v>#VALUE!</v>
      </c>
      <c r="DP689" s="3">
        <f t="shared" si="503"/>
        <v>0.46068537603228621</v>
      </c>
      <c r="DQ689" s="3">
        <f t="shared" si="504"/>
        <v>0</v>
      </c>
      <c r="DR689" s="20">
        <f t="shared" si="505"/>
        <v>0</v>
      </c>
      <c r="DS689" s="3">
        <f t="shared" si="506"/>
        <v>0</v>
      </c>
      <c r="DT689" s="18">
        <f t="shared" si="507"/>
        <v>0</v>
      </c>
      <c r="DU689" s="28">
        <f>IFERROR(VLOOKUP($A689,'Starting Lineups'!$A:$H,8,FALSE),0)</f>
        <v>0</v>
      </c>
      <c r="DV689" s="16" t="str">
        <f>VLOOKUP($C689,'Team Fixture Odds'!$A:$ZL,16,FALSE)</f>
        <v>Sunderland</v>
      </c>
      <c r="DW689" s="3" t="str">
        <f>VLOOKUP($C689,'Team Fixture Odds'!$A:$ZL,17,FALSE)</f>
        <v>H</v>
      </c>
      <c r="DX689" s="3">
        <f>VLOOKUP(DV689,'Overall Odds'!$A:$F,5,FALSE)</f>
        <v>9.0000090000089995E-4</v>
      </c>
      <c r="DY689" s="3">
        <f>VLOOKUP(DV689,'Overall Odds'!$A:$F,6,FALSE)</f>
        <v>4.4091710758377423E-2</v>
      </c>
      <c r="DZ689" s="3">
        <f>MAX(0,Coefficients!$B$41+Coefficients!$B$42*$E689+Coefficients!$B$43*$F689+Coefficients!$B$44*DX689+Coefficients!$B$45*DY689+Coefficients!$B$46*(IF(DW689="H",1,0)))</f>
        <v>0.28764047096708523</v>
      </c>
      <c r="EA689" s="3">
        <f>MAX(0,Coefficients!$B$41+Coefficients!$B$42*DX689+Coefficients!$B$43*DY689+Coefficients!$B$44*$E689+Coefficients!$B$45*$F689+Coefficients!$B$46*(IF(DW689="H",0,1)))</f>
        <v>0.4728025810090738</v>
      </c>
      <c r="EB689" s="3">
        <f t="shared" si="508"/>
        <v>-0.18516211004198857</v>
      </c>
      <c r="EC689" s="3" t="e">
        <f>$X689*(Coefficients!$B$1+Coefficients!$B$2*DZ689+Coefficients!$B$3*EA689+Coefficients!$B$4*EB689+Coefficients!$B$5*IF(DW689="H",1,0))</f>
        <v>#N/A</v>
      </c>
      <c r="ED689" s="3" t="e">
        <f t="shared" si="509"/>
        <v>#N/A</v>
      </c>
      <c r="EE689" s="3" t="e">
        <f t="shared" si="510"/>
        <v>#N/A</v>
      </c>
      <c r="EF689" s="3" t="e">
        <f>$Y689*(Coefficients!$B$6+Coefficients!$B$7*DZ689+Coefficients!$B$8*EA689+Coefficients!$B$9*EB689+Coefficients!$B$10*IF(DW689="H",1,0))</f>
        <v>#N/A</v>
      </c>
      <c r="EG689" s="3" t="e">
        <f>$Z689*(Coefficients!$B$11+Coefficients!$B$12*DZ689+Coefficients!$B$13*EA689+Coefficients!$B$14*EB689+Coefficients!$B$15*IF(DW689="H",1,0))</f>
        <v>#N/A</v>
      </c>
      <c r="EH689" s="3">
        <f>$AZ689*(Coefficients!$B$16+Coefficients!$B$17*DZ689+Coefficients!$B$18*EA689+Coefficients!$B$19*EB689+Coefficients!$B$20*IF(DW689="H",1,0))</f>
        <v>0.20433331704828367</v>
      </c>
      <c r="EI689" s="3">
        <f>$AA689*(Coefficients!$B$21+Coefficients!$B$22*DZ689+Coefficients!$B$23*EA689+Coefficients!$B$24*EB689+Coefficients!$B$25*IF(DW689="H",1,0))</f>
        <v>0.48601600543574219</v>
      </c>
      <c r="EJ689" s="3">
        <f>$AB689*(Coefficients!$B$26+Coefficients!$B$27*DZ689+Coefficients!$B$28*EA689+Coefficients!$B$29*EB689+Coefficients!$B$30*IF(DW689="H",1,0))</f>
        <v>8.9083172366205207E-2</v>
      </c>
      <c r="EK689" s="3" t="e" vm="2">
        <f>$AC689*(Coefficients!$B$31+Coefficients!$B$32*DZ689+Coefficients!$B$33*EA689+Coefficients!$B$34*EB689+Coefficients!$B$35*IF(DW689="H",1,0))</f>
        <v>#VALUE!</v>
      </c>
      <c r="EL689" s="3" t="e" vm="2">
        <f>IF(EK689&gt;0,AVERAGE('Goalkeeper Saves'!$H:$H))</f>
        <v>#VALUE!</v>
      </c>
      <c r="EM689" s="3">
        <f t="shared" si="511"/>
        <v>0.46068537603228621</v>
      </c>
      <c r="EN689" s="3">
        <f t="shared" si="512"/>
        <v>0</v>
      </c>
      <c r="EO689" s="20">
        <f t="shared" si="513"/>
        <v>0</v>
      </c>
      <c r="EP689" s="3">
        <f t="shared" si="514"/>
        <v>0</v>
      </c>
      <c r="EQ689" s="18">
        <f t="shared" si="515"/>
        <v>0</v>
      </c>
      <c r="ER689" s="13">
        <f t="shared" si="516"/>
        <v>0</v>
      </c>
    </row>
    <row r="690" spans="1:148" x14ac:dyDescent="0.25">
      <c r="A690" t="str">
        <f>'Players Full'!CY690</f>
        <v>Kaelan Casey</v>
      </c>
      <c r="B690" t="str">
        <f>VLOOKUP($A690,'Players Summarised'!$W:$X,2,FALSE)</f>
        <v>DEF</v>
      </c>
      <c r="C690" t="str">
        <f>VLOOKUP($A690,'Players Full'!$CY:$DA,3,FALSE)</f>
        <v>West Ham</v>
      </c>
      <c r="D690">
        <f>VLOOKUP($A690,'Players Full'!$CY:$DA,2,FALSE)</f>
        <v>4</v>
      </c>
      <c r="E690" s="3">
        <f>VLOOKUP($C690,'Overall Odds'!$A:$F,5,FALSE)</f>
        <v>2.2516893299197722E-4</v>
      </c>
      <c r="F690" s="3">
        <f>VLOOKUP($C690,'Overall Odds'!$A:$F,6,FALSE)</f>
        <v>0.5715592135345221</v>
      </c>
      <c r="G690" s="8">
        <f>IFERROR(VLOOKUP($A690,'Starting Lineups'!$A:$C,3,FALSE),0)</f>
        <v>0</v>
      </c>
      <c r="H690" s="3">
        <f>VLOOKUP($C690,'Team Fixture Odds'!$A:$ZL,3,FALSE)</f>
        <v>0.35958288385472847</v>
      </c>
      <c r="I690" s="3">
        <f>VLOOKUP($C690,'Team Fixture Odds'!$A:$ZL,4,FALSE)</f>
        <v>0.38834951456310679</v>
      </c>
      <c r="J690" s="3">
        <f t="shared" si="470"/>
        <v>-2.8766630708378316E-2</v>
      </c>
      <c r="K690" s="3" t="str">
        <f>VLOOKUP($C690,'Team Fixture Odds'!$A:$ZL,5,FALSE)</f>
        <v>H</v>
      </c>
      <c r="L690" s="3" t="e">
        <f>VLOOKUP($A690,Score!$A:$D,4,0)</f>
        <v>#N/A</v>
      </c>
      <c r="M690" s="3" t="e">
        <f>VLOOKUP($A690,'Score 2+'!$A:$D,4,0)</f>
        <v>#N/A</v>
      </c>
      <c r="N690" s="3" t="e">
        <f t="shared" si="471"/>
        <v>#N/A</v>
      </c>
      <c r="O690" s="3" t="e">
        <f>VLOOKUP($A690,Assist!$A:$D,4,0)</f>
        <v>#N/A</v>
      </c>
      <c r="P690" s="3" t="e">
        <f>VLOOKUP($A690,'Yellow Card'!$C:$E,3,0)</f>
        <v>#N/A</v>
      </c>
      <c r="Q690" s="3">
        <f>VLOOKUP($C690,'Clean Sheet'!$C:$F,4,0)</f>
        <v>0.24931438544003987</v>
      </c>
      <c r="R690" s="3">
        <f>VLOOKUP($C690,'Team Total Goals'!$D:$N,10,0)</f>
        <v>0.41952506596306072</v>
      </c>
      <c r="S690" s="3">
        <f>VLOOKUP($C690,'Team Total Goals'!$D:$N,11,0)</f>
        <v>6.3670411985018716E-2</v>
      </c>
      <c r="T690" s="3" t="e" vm="1">
        <f>IF(B690="GK",VLOOKUP($C690,'Goalkeeper Saves'!$C:$H,5,0),_xleta.NA)</f>
        <v>#VALUE!</v>
      </c>
      <c r="U690" s="3" t="e" vm="1">
        <f>IF(B690="GK",VLOOKUP($C690,'Goalkeeper Saves'!$C:$H,6,0),_xleta.NA)</f>
        <v>#VALUE!</v>
      </c>
      <c r="V690" s="3">
        <f>IF($B690="DEF",IFERROR(VLOOKUP($A690,'Defensive Contribution'!$AB:$AE,4,FALSE),'Defensive Contribution'!$AK$2),0)</f>
        <v>0.3817850453656535</v>
      </c>
      <c r="W690" s="3">
        <f>IF($B690="MID",IFERROR(VLOOKUP($A690,'Defensive Contribution'!$AB:$AF,5,FALSE),'Defensive Contribution'!$AL$2),0)</f>
        <v>0</v>
      </c>
      <c r="X690" s="16" t="e">
        <f>L690/(Coefficients!$B$1+Coefficients!$B$2*$H690+Coefficients!$B$3*$I690+Coefficients!$B$4*$J690+Coefficients!$B$5*IF($K690="H",1,0))</f>
        <v>#N/A</v>
      </c>
      <c r="Y690" s="16" t="e">
        <f>O690/(Coefficients!$B$6+Coefficients!$B$7*$H690+Coefficients!$B$8*$I690+Coefficients!$B$9*$J690+Coefficients!$B$10*IF($K690="H",1,0))</f>
        <v>#N/A</v>
      </c>
      <c r="Z690" s="16" t="e">
        <f>P690/(Coefficients!$B$11+Coefficients!$B$12*$H690+Coefficients!$B$13*$I690+Coefficients!$B$14*$J690+Coefficients!$B$15*IF($K690="H",1,0))</f>
        <v>#N/A</v>
      </c>
      <c r="AA690" s="16">
        <f>R690/(Coefficients!$B$21+Coefficients!$B$22*$H690+Coefficients!$B$23*$I690+Coefficients!$B$24*$J690+Coefficients!$B$25*IF($K690="H",1,0))</f>
        <v>1.0152378952902363</v>
      </c>
      <c r="AB690" s="16">
        <f>S690/MAX(0,(Coefficients!$B$26+Coefficients!$B$27*$H690+Coefficients!$B$28*$I690+Coefficients!$B$29*$J690+Coefficients!$B$30*IF($K690="H",1,0)))</f>
        <v>0.82919094298016083</v>
      </c>
      <c r="AC690" s="16" t="e" vm="2">
        <f>T690/(Coefficients!$B$31+Coefficients!$B$32*$H690+Coefficients!$B$33*$I690+Coefficients!$B$34*$J690+Coefficients!$B$35*IF($K690="H",1,0))</f>
        <v>#VALUE!</v>
      </c>
      <c r="AD690" s="16" t="e" vm="2">
        <f>U690/(Coefficients!$B$36+Coefficients!$B$36*$H690+Coefficients!$B$38*$I690+Coefficients!$B$39*$J690+Coefficients!$B$40*IF($K690="H",1,0))</f>
        <v>#VALUE!</v>
      </c>
      <c r="AE690" s="20">
        <f t="shared" si="472"/>
        <v>0</v>
      </c>
      <c r="AF690" s="3">
        <f t="shared" si="473"/>
        <v>0</v>
      </c>
      <c r="AG690" s="18">
        <f t="shared" si="474"/>
        <v>0</v>
      </c>
      <c r="AH690" s="23">
        <f t="shared" si="475"/>
        <v>3.3952876663070839</v>
      </c>
      <c r="AI690" s="28">
        <f>IFERROR(VLOOKUP($A690,'Starting Lineups'!$A:$H,4,FALSE),0)</f>
        <v>0</v>
      </c>
      <c r="AJ690" s="3">
        <f>VLOOKUP($C690,'Team Fixture Odds'!$A:$ZL,7,FALSE)</f>
        <v>0.30339805825242716</v>
      </c>
      <c r="AK690" s="3">
        <f>VLOOKUP($C690,'Team Fixture Odds'!$A:$ZL,8,FALSE)</f>
        <v>0.45156920298035674</v>
      </c>
      <c r="AL690" s="3">
        <f t="shared" si="476"/>
        <v>-0.14817114472792958</v>
      </c>
      <c r="AM690" s="3" t="str">
        <f>VLOOKUP($C690,'Team Fixture Odds'!$A:$ZL,9,FALSE)</f>
        <v>H</v>
      </c>
      <c r="AN690" s="3" t="e">
        <f>$X690*(Coefficients!$B$1+Coefficients!$B$2*AJ690+Coefficients!$B$3*AK690+Coefficients!$B$4*AL690+Coefficients!$B$5*IF(AM690="H",1,0))</f>
        <v>#N/A</v>
      </c>
      <c r="AO690" s="3" t="e">
        <f t="shared" si="477"/>
        <v>#N/A</v>
      </c>
      <c r="AP690" s="3" t="e">
        <f t="shared" si="478"/>
        <v>#N/A</v>
      </c>
      <c r="AQ690" s="3" t="e">
        <f>$Y690*(Coefficients!$B$6+Coefficients!$B$7*AJ690+Coefficients!$B$8*AK690+Coefficients!$B$9*AL690+Coefficients!$B$10*IF(AM690="H",1,0))</f>
        <v>#N/A</v>
      </c>
      <c r="AR690" s="3" t="e">
        <f>IFERROR(VLOOKUP($A690,'F2 Yellow Card'!$C:$E,3,0),$Z690*(Coefficients!$B$11+Coefficients!$B$12*AJ690+Coefficients!$B$13*AK690+Coefficients!$B$14*AL690+Coefficients!$B$15*IF(AM690="H",1,0)))</f>
        <v>#N/A</v>
      </c>
      <c r="AS690" s="3">
        <f>VLOOKUP($C690,'F2 Clean Sheet'!$C:$F,4,0)</f>
        <v>0.20931449502878072</v>
      </c>
      <c r="AT690" s="3">
        <f>VLOOKUP($C690,'F2 Team Total Goals'!$D:$N,10,0)</f>
        <v>0.4756756756756757</v>
      </c>
      <c r="AU690" s="3">
        <f>VLOOKUP($C690,'F2 Team Total Goals'!$D:$N,11,0)</f>
        <v>8.8564058469475501E-2</v>
      </c>
      <c r="AV690" s="3" t="e" vm="2">
        <f>IFERROR(VLOOKUP($A690,'F2 Goalkeeper Saves'!$D:$N,10,0),$AC690*(Coefficients!$B$31+Coefficients!$B$32*AJ690+Coefficients!$B$33*AK690+Coefficients!$B$34*AL690+Coefficients!$B$35*IF(AM690="H",1,0)))</f>
        <v>#VALUE!</v>
      </c>
      <c r="AW690" s="3" t="e" vm="2">
        <f>IFERROR(VLOOKUP($A690,'F2 Goalkeeper Saves'!$D:$N,10,0),IF(AV690&gt;0,AVERAGE('Goalkeeper Saves'!$H:$H)))</f>
        <v>#VALUE!</v>
      </c>
      <c r="AX690" s="3">
        <f t="shared" si="479"/>
        <v>0.3817850453656535</v>
      </c>
      <c r="AY690" s="3">
        <f t="shared" si="480"/>
        <v>0</v>
      </c>
      <c r="AZ690" s="16">
        <f>(Q690/(Coefficients!$B$16+Coefficients!$B$17*$H690+Coefficients!$B$18*$I690+Coefficients!$B$19*$J690+Coefficients!$B$20*IF($K690="H",1,0))+AS690/(Coefficients!$B$16+Coefficients!$B$17*$AJ690+Coefficients!$B$18*$AK690+Coefficients!$B$19*$AL690+Coefficients!$B$20*IF($AM690="H",1,0)))/2</f>
        <v>0.91645863659649873</v>
      </c>
      <c r="BA690" s="20">
        <f t="shared" si="481"/>
        <v>0</v>
      </c>
      <c r="BB690" s="3">
        <f t="shared" si="482"/>
        <v>0</v>
      </c>
      <c r="BC690" s="18">
        <f t="shared" si="483"/>
        <v>0</v>
      </c>
      <c r="BD690" s="28">
        <f>IFERROR(VLOOKUP($A690,'Starting Lineups'!$A:$H,5,FALSE),0)</f>
        <v>0</v>
      </c>
      <c r="BE690" s="16" t="str">
        <f>VLOOKUP($C690,'Team Fixture Odds'!$A:$U,10,FALSE)</f>
        <v>Wolves</v>
      </c>
      <c r="BF690" s="3" t="str">
        <f>VLOOKUP($C690,'Team Fixture Odds'!$A:$ZL,11,FALSE)</f>
        <v>A</v>
      </c>
      <c r="BG690" s="3">
        <f>VLOOKUP(BE690,'Overall Odds'!$A:$F,5,FALSE)</f>
        <v>2.0015572115105549E-4</v>
      </c>
      <c r="BH690" s="3">
        <f>VLOOKUP(BE690,'Overall Odds'!$A:$F,6,FALSE)</f>
        <v>0.92592592592592582</v>
      </c>
      <c r="BI690" s="3">
        <f>MAX(0,Coefficients!$B$41+Coefficients!$B$42*$E690+Coefficients!$B$43*$F690+Coefficients!$B$44*BG690+Coefficients!$B$45*BH690+Coefficients!$B$46*(IF(BF690="H",1,0)))</f>
        <v>0.42914463635708366</v>
      </c>
      <c r="BJ690" s="3">
        <f>MAX(0,Coefficients!$B$41+Coefficients!$B$42*BG690+Coefficients!$B$43*BH690+Coefficients!$B$44*$E690+Coefficients!$B$45*$F690+Coefficients!$B$46*(IF(BF690="H",0,1)))</f>
        <v>0.34722333199992744</v>
      </c>
      <c r="BK690" s="3">
        <f t="shared" si="484"/>
        <v>8.1921304357156222E-2</v>
      </c>
      <c r="BL690" s="3" t="e">
        <f>$X690*(Coefficients!$B$1+Coefficients!$B$2*BI690+Coefficients!$B$3*BJ690+Coefficients!$B$4*BK690+Coefficients!$B$5*IF(BF690="H",1,0))</f>
        <v>#N/A</v>
      </c>
      <c r="BM690" s="3" t="e">
        <f t="shared" si="485"/>
        <v>#N/A</v>
      </c>
      <c r="BN690" s="3" t="e">
        <f t="shared" si="486"/>
        <v>#N/A</v>
      </c>
      <c r="BO690" s="3" t="e">
        <f>$Y690*(Coefficients!$B$6+Coefficients!$B$7*BI690+Coefficients!$B$8*BJ690+Coefficients!$B$9*BK690+Coefficients!$B$10*IF(BF690="H",1,0))</f>
        <v>#N/A</v>
      </c>
      <c r="BP690" s="3" t="e">
        <f>$Z690*(Coefficients!$B$11+Coefficients!$B$12*BI690+Coefficients!$B$13*BJ690+Coefficients!$B$14*BK690+Coefficients!$B$15*IF(BF690="H",1,0))</f>
        <v>#N/A</v>
      </c>
      <c r="BQ690" s="3">
        <f>$AZ690*(Coefficients!$B$16+Coefficients!$B$17*BI690+Coefficients!$B$18*BJ690+Coefficients!$B$19*BK690+Coefficients!$B$20*IF(BF690="H",1,0))</f>
        <v>0.2670511424162782</v>
      </c>
      <c r="BR690" s="3">
        <f>$AA690*(Coefficients!$B$21+Coefficients!$B$22*BI690+Coefficients!$B$23*BJ690+Coefficients!$B$24*BK690+Coefficients!$B$25*IF(BF690="H",1,0))</f>
        <v>0.3969473063393365</v>
      </c>
      <c r="BS690" s="3">
        <f>$AB690*(Coefficients!$B$26+Coefficients!$B$27*BI690+Coefficients!$B$28*BJ690+Coefficients!$B$29*BK690+Coefficients!$B$30*IF(BF690="H",1,0))</f>
        <v>6.530414547384597E-2</v>
      </c>
      <c r="BT690" s="3" t="e" vm="2">
        <f>$AC690*(Coefficients!$B$31+Coefficients!$B$32*BI690+Coefficients!$B$33*BJ690+Coefficients!$B$34*BK690+Coefficients!$B$35*IF(BF690="H",1,0))</f>
        <v>#VALUE!</v>
      </c>
      <c r="BU690" s="3" t="e" vm="2">
        <f>IF(BT690&gt;0,AVERAGE('Goalkeeper Saves'!$H:$H))</f>
        <v>#VALUE!</v>
      </c>
      <c r="BV690" s="3">
        <f t="shared" si="487"/>
        <v>0.3817850453656535</v>
      </c>
      <c r="BW690" s="3">
        <f t="shared" si="488"/>
        <v>0</v>
      </c>
      <c r="BX690" s="20">
        <f t="shared" si="489"/>
        <v>0</v>
      </c>
      <c r="BY690" s="3">
        <f t="shared" si="490"/>
        <v>0</v>
      </c>
      <c r="BZ690" s="18">
        <f t="shared" si="491"/>
        <v>0</v>
      </c>
      <c r="CA690" s="28">
        <f>IFERROR(VLOOKUP($A690,'Starting Lineups'!$A:$H,6,FALSE),0)</f>
        <v>0</v>
      </c>
      <c r="CB690" s="16" t="str">
        <f>VLOOKUP($C690,'Team Fixture Odds'!$A:$ZL,12,FALSE)</f>
        <v>Nott'm Forest</v>
      </c>
      <c r="CC690" s="3" t="str">
        <f>VLOOKUP($C690,'Team Fixture Odds'!$A:$ZL,13,FALSE)</f>
        <v>H</v>
      </c>
      <c r="CD690" s="3">
        <f>VLOOKUP(CB690,'Overall Odds'!$A:$F,5,FALSE)</f>
        <v>3.6021627385082001E-4</v>
      </c>
      <c r="CE690" s="3">
        <f>VLOOKUP(CB690,'Overall Odds'!$A:$F,6,FALSE)</f>
        <v>0.15432098765432098</v>
      </c>
      <c r="CF690" s="3">
        <f>MAX(0,Coefficients!$B$41+Coefficients!$B$42*$E690+Coefficients!$B$43*$F690+Coefficients!$B$44*CD690+Coefficients!$B$45*CE690+Coefficients!$B$46*(IF(CC690="H",1,0)))</f>
        <v>0.32157797662806814</v>
      </c>
      <c r="CG690" s="3">
        <f>MAX(0,Coefficients!$B$41+Coefficients!$B$42*CD690+Coefficients!$B$43*CE690+Coefficients!$B$44*$E690+Coefficients!$B$45*$F690+Coefficients!$B$46*(IF(CC690="H",0,1)))</f>
        <v>0.44080773391404182</v>
      </c>
      <c r="CH690" s="3">
        <f t="shared" si="492"/>
        <v>-0.11922975728597368</v>
      </c>
      <c r="CI690" s="3" t="e">
        <f>$X690*(Coefficients!$B$1+Coefficients!$B$2*CF690+Coefficients!$B$3*CG690+Coefficients!$B$4*CH690+Coefficients!$B$5*IF(CC690="H",1,0))</f>
        <v>#N/A</v>
      </c>
      <c r="CJ690" s="3" t="e">
        <f t="shared" si="493"/>
        <v>#N/A</v>
      </c>
      <c r="CK690" s="3" t="e">
        <f t="shared" si="494"/>
        <v>#N/A</v>
      </c>
      <c r="CL690" s="3" t="e">
        <f>$Y690*(Coefficients!$B$6+Coefficients!$B$7*CF690+Coefficients!$B$8*CG690+Coefficients!$B$9*CH690+Coefficients!$B$10*IF(CC690="H",1,0))</f>
        <v>#N/A</v>
      </c>
      <c r="CM690" s="3" t="e">
        <f>$Z690*(Coefficients!$B$11+Coefficients!$B$12*CF690+Coefficients!$B$13*CG690+Coefficients!$B$14*CH690+Coefficients!$B$15*IF(CC690="H",1,0))</f>
        <v>#N/A</v>
      </c>
      <c r="CN690" s="3">
        <f>$AZ690*(Coefficients!$B$16+Coefficients!$B$17*CF690+Coefficients!$B$18*CG690+Coefficients!$B$19*CH690+Coefficients!$B$20*IF(CC690="H",1,0))</f>
        <v>0.22041290660608465</v>
      </c>
      <c r="CO690" s="3">
        <f>$AA690*(Coefficients!$B$21+Coefficients!$B$22*CF690+Coefficients!$B$23*CG690+Coefficients!$B$24*CH690+Coefficients!$B$25*IF(CC690="H",1,0))</f>
        <v>0.46269250701685982</v>
      </c>
      <c r="CP690" s="3">
        <f>$AB690*(Coefficients!$B$26+Coefficients!$B$27*CF690+Coefficients!$B$28*CG690+Coefficients!$B$29*CH690+Coefficients!$B$30*IF(CC690="H",1,0))</f>
        <v>8.1965577317991895E-2</v>
      </c>
      <c r="CQ690" s="3" t="e" vm="2">
        <f>$AC690*(Coefficients!$B$31+Coefficients!$B$32*CF690+Coefficients!$B$33*CG690+Coefficients!$B$34*CH690+Coefficients!$B$35*IF(CC690="H",1,0))</f>
        <v>#VALUE!</v>
      </c>
      <c r="CR690" s="3" t="e" vm="2">
        <f>IF(CQ690&gt;0,AVERAGE('Goalkeeper Saves'!$H:$H))</f>
        <v>#VALUE!</v>
      </c>
      <c r="CS690" s="3">
        <f t="shared" si="495"/>
        <v>0.3817850453656535</v>
      </c>
      <c r="CT690" s="3">
        <f t="shared" si="496"/>
        <v>0</v>
      </c>
      <c r="CU690" s="20">
        <f t="shared" si="497"/>
        <v>0</v>
      </c>
      <c r="CV690" s="3">
        <f t="shared" si="498"/>
        <v>0</v>
      </c>
      <c r="CW690" s="18">
        <f t="shared" si="499"/>
        <v>0</v>
      </c>
      <c r="CX690" s="28">
        <f>IFERROR(VLOOKUP($A690,'Starting Lineups'!$A:$H,7,FALSE),0)</f>
        <v>0</v>
      </c>
      <c r="CY690" s="16" t="str">
        <f>VLOOKUP($C690,'Team Fixture Odds'!$A:$ZL,14,FALSE)</f>
        <v>Spurs</v>
      </c>
      <c r="CZ690" s="3" t="str">
        <f>VLOOKUP($C690,'Team Fixture Odds'!$A:$ZL,15,FALSE)</f>
        <v>A</v>
      </c>
      <c r="DA690" s="3">
        <f>VLOOKUP(CY690,'Overall Odds'!$A:$F,5,FALSE)</f>
        <v>6.0020046695596322E-4</v>
      </c>
      <c r="DB690" s="3">
        <f>VLOOKUP(CY690,'Overall Odds'!$A:$F,6,FALSE)</f>
        <v>3.5612535612535613E-2</v>
      </c>
      <c r="DC690" s="3">
        <f>MAX(0,Coefficients!$B$41+Coefficients!$B$42*$E690+Coefficients!$B$43*$F690+Coefficients!$B$44*DA690+Coefficients!$B$45*DB690+Coefficients!$B$46*(IF(CZ690="H",1,0)))</f>
        <v>0.15780034548231259</v>
      </c>
      <c r="DD690" s="3">
        <f>MAX(0,Coefficients!$B$41+Coefficients!$B$42*DA690+Coefficients!$B$43*DB690+Coefficients!$B$44*$E690+Coefficients!$B$45*$F690+Coefficients!$B$46*(IF(CZ690="H",0,1)))</f>
        <v>0.60245708217846139</v>
      </c>
      <c r="DE690" s="3">
        <f t="shared" si="500"/>
        <v>-0.4446567366961488</v>
      </c>
      <c r="DF690" s="3" t="e">
        <f>$X690*(Coefficients!$B$1+Coefficients!$B$2*DC690+Coefficients!$B$3*DD690+Coefficients!$B$4*DE690+Coefficients!$B$5*IF(CZ690="H",1,0))</f>
        <v>#N/A</v>
      </c>
      <c r="DG690" s="3" t="e">
        <f t="shared" si="501"/>
        <v>#N/A</v>
      </c>
      <c r="DH690" s="3" t="e">
        <f t="shared" si="502"/>
        <v>#N/A</v>
      </c>
      <c r="DI690" s="3" t="e">
        <f>$Y690*(Coefficients!$B$6+Coefficients!$B$7*DC690+Coefficients!$B$8*DD690+Coefficients!$B$9*DE690+Coefficients!$B$10*IF(CZ690="H",1,0))</f>
        <v>#N/A</v>
      </c>
      <c r="DJ690" s="3" t="e">
        <f>$Z690*(Coefficients!$B$11+Coefficients!$B$12*DC690+Coefficients!$B$13*DD690+Coefficients!$B$14*DE690+Coefficients!$B$15*IF(CZ690="H",1,0))</f>
        <v>#N/A</v>
      </c>
      <c r="DK690" s="3">
        <f>$AZ690*(Coefficients!$B$16+Coefficients!$B$17*DC690+Coefficients!$B$18*DD690+Coefficients!$B$19*DE690+Coefficients!$B$20*IF(CZ690="H",1,0))</f>
        <v>0.13868320004428594</v>
      </c>
      <c r="DL690" s="3">
        <f>$AA690*(Coefficients!$B$21+Coefficients!$B$22*DC690+Coefficients!$B$23*DD690+Coefficients!$B$24*DE690+Coefficients!$B$25*IF(CZ690="H",1,0))</f>
        <v>0.58283546622883109</v>
      </c>
      <c r="DM690" s="3">
        <f>$AB690*(Coefficients!$B$26+Coefficients!$B$27*DC690+Coefficients!$B$28*DD690+Coefficients!$B$29*DE690+Coefficients!$B$30*IF(CZ690="H",1,0))</f>
        <v>0.12185325332425259</v>
      </c>
      <c r="DN690" s="3" t="e" vm="2">
        <f>$AC690*(Coefficients!$B$31+Coefficients!$B$32*DC690+Coefficients!$B$33*DD690+Coefficients!$B$34*DE690+Coefficients!$B$35*IF(CZ690="H",1,0))</f>
        <v>#VALUE!</v>
      </c>
      <c r="DO690" s="3" t="e" vm="2">
        <f>IF(DN690&gt;0,AVERAGE('Goalkeeper Saves'!$H:$H))</f>
        <v>#VALUE!</v>
      </c>
      <c r="DP690" s="3">
        <f t="shared" si="503"/>
        <v>0.3817850453656535</v>
      </c>
      <c r="DQ690" s="3">
        <f t="shared" si="504"/>
        <v>0</v>
      </c>
      <c r="DR690" s="20">
        <f t="shared" si="505"/>
        <v>0</v>
      </c>
      <c r="DS690" s="3">
        <f t="shared" si="506"/>
        <v>0</v>
      </c>
      <c r="DT690" s="18">
        <f t="shared" si="507"/>
        <v>0</v>
      </c>
      <c r="DU690" s="28">
        <f>IFERROR(VLOOKUP($A690,'Starting Lineups'!$A:$H,8,FALSE),0)</f>
        <v>0</v>
      </c>
      <c r="DV690" s="16" t="str">
        <f>VLOOKUP($C690,'Team Fixture Odds'!$A:$ZL,16,FALSE)</f>
        <v>Sunderland</v>
      </c>
      <c r="DW690" s="3" t="str">
        <f>VLOOKUP($C690,'Team Fixture Odds'!$A:$ZL,17,FALSE)</f>
        <v>H</v>
      </c>
      <c r="DX690" s="3">
        <f>VLOOKUP(DV690,'Overall Odds'!$A:$F,5,FALSE)</f>
        <v>9.0000090000089995E-4</v>
      </c>
      <c r="DY690" s="3">
        <f>VLOOKUP(DV690,'Overall Odds'!$A:$F,6,FALSE)</f>
        <v>4.4091710758377423E-2</v>
      </c>
      <c r="DZ690" s="3">
        <f>MAX(0,Coefficients!$B$41+Coefficients!$B$42*$E690+Coefficients!$B$43*$F690+Coefficients!$B$44*DX690+Coefficients!$B$45*DY690+Coefficients!$B$46*(IF(DW690="H",1,0)))</f>
        <v>0.28764047096708523</v>
      </c>
      <c r="EA690" s="3">
        <f>MAX(0,Coefficients!$B$41+Coefficients!$B$42*DX690+Coefficients!$B$43*DY690+Coefficients!$B$44*$E690+Coefficients!$B$45*$F690+Coefficients!$B$46*(IF(DW690="H",0,1)))</f>
        <v>0.4728025810090738</v>
      </c>
      <c r="EB690" s="3">
        <f t="shared" si="508"/>
        <v>-0.18516211004198857</v>
      </c>
      <c r="EC690" s="3" t="e">
        <f>$X690*(Coefficients!$B$1+Coefficients!$B$2*DZ690+Coefficients!$B$3*EA690+Coefficients!$B$4*EB690+Coefficients!$B$5*IF(DW690="H",1,0))</f>
        <v>#N/A</v>
      </c>
      <c r="ED690" s="3" t="e">
        <f t="shared" si="509"/>
        <v>#N/A</v>
      </c>
      <c r="EE690" s="3" t="e">
        <f t="shared" si="510"/>
        <v>#N/A</v>
      </c>
      <c r="EF690" s="3" t="e">
        <f>$Y690*(Coefficients!$B$6+Coefficients!$B$7*DZ690+Coefficients!$B$8*EA690+Coefficients!$B$9*EB690+Coefficients!$B$10*IF(DW690="H",1,0))</f>
        <v>#N/A</v>
      </c>
      <c r="EG690" s="3" t="e">
        <f>$Z690*(Coefficients!$B$11+Coefficients!$B$12*DZ690+Coefficients!$B$13*EA690+Coefficients!$B$14*EB690+Coefficients!$B$15*IF(DW690="H",1,0))</f>
        <v>#N/A</v>
      </c>
      <c r="EH690" s="3">
        <f>$AZ690*(Coefficients!$B$16+Coefficients!$B$17*DZ690+Coefficients!$B$18*EA690+Coefficients!$B$19*EB690+Coefficients!$B$20*IF(DW690="H",1,0))</f>
        <v>0.20433331704828367</v>
      </c>
      <c r="EI690" s="3">
        <f>$AA690*(Coefficients!$B$21+Coefficients!$B$22*DZ690+Coefficients!$B$23*EA690+Coefficients!$B$24*EB690+Coefficients!$B$25*IF(DW690="H",1,0))</f>
        <v>0.48601600543574219</v>
      </c>
      <c r="EJ690" s="3">
        <f>$AB690*(Coefficients!$B$26+Coefficients!$B$27*DZ690+Coefficients!$B$28*EA690+Coefficients!$B$29*EB690+Coefficients!$B$30*IF(DW690="H",1,0))</f>
        <v>8.9083172366205207E-2</v>
      </c>
      <c r="EK690" s="3" t="e" vm="2">
        <f>$AC690*(Coefficients!$B$31+Coefficients!$B$32*DZ690+Coefficients!$B$33*EA690+Coefficients!$B$34*EB690+Coefficients!$B$35*IF(DW690="H",1,0))</f>
        <v>#VALUE!</v>
      </c>
      <c r="EL690" s="3" t="e" vm="2">
        <f>IF(EK690&gt;0,AVERAGE('Goalkeeper Saves'!$H:$H))</f>
        <v>#VALUE!</v>
      </c>
      <c r="EM690" s="3">
        <f t="shared" si="511"/>
        <v>0.3817850453656535</v>
      </c>
      <c r="EN690" s="3">
        <f t="shared" si="512"/>
        <v>0</v>
      </c>
      <c r="EO690" s="20">
        <f t="shared" si="513"/>
        <v>0</v>
      </c>
      <c r="EP690" s="3">
        <f t="shared" si="514"/>
        <v>0</v>
      </c>
      <c r="EQ690" s="18">
        <f t="shared" si="515"/>
        <v>0</v>
      </c>
      <c r="ER690" s="13">
        <f t="shared" si="516"/>
        <v>0</v>
      </c>
    </row>
    <row r="691" spans="1:148" x14ac:dyDescent="0.25">
      <c r="A691" t="str">
        <f>'Players Full'!CY691</f>
        <v>Lucas Paqueta</v>
      </c>
      <c r="B691" t="str">
        <f>VLOOKUP($A691,'Players Summarised'!$W:$X,2,FALSE)</f>
        <v>MID</v>
      </c>
      <c r="C691" t="str">
        <f>VLOOKUP($A691,'Players Full'!$CY:$DA,3,FALSE)</f>
        <v>West Ham</v>
      </c>
      <c r="D691">
        <f>VLOOKUP($A691,'Players Full'!$CY:$DA,2,FALSE)</f>
        <v>5.9</v>
      </c>
      <c r="E691" s="3">
        <f>VLOOKUP($C691,'Overall Odds'!$A:$F,5,FALSE)</f>
        <v>2.2516893299197722E-4</v>
      </c>
      <c r="F691" s="3">
        <f>VLOOKUP($C691,'Overall Odds'!$A:$F,6,FALSE)</f>
        <v>0.5715592135345221</v>
      </c>
      <c r="G691" s="8">
        <f>IFERROR(VLOOKUP($A691,'Starting Lineups'!$A:$C,3,FALSE),0)</f>
        <v>1</v>
      </c>
      <c r="H691" s="3">
        <f>VLOOKUP($C691,'Team Fixture Odds'!$A:$ZL,3,FALSE)</f>
        <v>0.35958288385472847</v>
      </c>
      <c r="I691" s="3">
        <f>VLOOKUP($C691,'Team Fixture Odds'!$A:$ZL,4,FALSE)</f>
        <v>0.38834951456310679</v>
      </c>
      <c r="J691" s="3">
        <f t="shared" si="470"/>
        <v>-2.8766630708378316E-2</v>
      </c>
      <c r="K691" s="3" t="str">
        <f>VLOOKUP($C691,'Team Fixture Odds'!$A:$ZL,5,FALSE)</f>
        <v>H</v>
      </c>
      <c r="L691" s="3">
        <f>VLOOKUP($A691,Score!$A:$D,4,0)</f>
        <v>0.23809523809523808</v>
      </c>
      <c r="M691" s="3">
        <f>VLOOKUP($A691,'Score 2+'!$A:$D,4,0)</f>
        <v>4.1407867494824016E-2</v>
      </c>
      <c r="N691" s="3">
        <f t="shared" si="471"/>
        <v>0</v>
      </c>
      <c r="O691" s="3">
        <f>VLOOKUP($A691,Assist!$A:$D,4,0)</f>
        <v>0.27210884353741494</v>
      </c>
      <c r="P691" s="3">
        <f>VLOOKUP($A691,'Yellow Card'!$C:$E,3,0)</f>
        <v>0.32175032175032175</v>
      </c>
      <c r="Q691" s="3">
        <f>VLOOKUP($C691,'Clean Sheet'!$C:$F,4,0)</f>
        <v>0.24931438544003987</v>
      </c>
      <c r="R691" s="3">
        <f>VLOOKUP($C691,'Team Total Goals'!$D:$N,10,0)</f>
        <v>0.41952506596306072</v>
      </c>
      <c r="S691" s="3">
        <f>VLOOKUP($C691,'Team Total Goals'!$D:$N,11,0)</f>
        <v>6.3670411985018716E-2</v>
      </c>
      <c r="T691" s="3" t="e" vm="1">
        <f>IF(B691="GK",VLOOKUP($C691,'Goalkeeper Saves'!$C:$H,5,0),_xleta.NA)</f>
        <v>#VALUE!</v>
      </c>
      <c r="U691" s="3" t="e" vm="1">
        <f>IF(B691="GK",VLOOKUP($C691,'Goalkeeper Saves'!$C:$H,6,0),_xleta.NA)</f>
        <v>#VALUE!</v>
      </c>
      <c r="V691" s="3">
        <f>IF($B691="DEF",IFERROR(VLOOKUP($A691,'Defensive Contribution'!$AB:$AE,4,FALSE),'Defensive Contribution'!$AK$2),0)</f>
        <v>0</v>
      </c>
      <c r="W691" s="3">
        <f>IF($B691="MID",IFERROR(VLOOKUP($A691,'Defensive Contribution'!$AB:$AF,5,FALSE),'Defensive Contribution'!$AL$2),0)</f>
        <v>0.25804098557633215</v>
      </c>
      <c r="X691" s="16">
        <f>L691/(Coefficients!$B$1+Coefficients!$B$2*$H691+Coefficients!$B$3*$I691+Coefficients!$B$4*$J691+Coefficients!$B$5*IF($K691="H",1,0))</f>
        <v>1.5827920887568363</v>
      </c>
      <c r="Y691" s="16">
        <f>O691/(Coefficients!$B$6+Coefficients!$B$7*$H691+Coefficients!$B$8*$I691+Coefficients!$B$9*$J691+Coefficients!$B$10*IF($K691="H",1,0))</f>
        <v>2.7847208385828308</v>
      </c>
      <c r="Z691" s="16">
        <f>P691/(Coefficients!$B$11+Coefficients!$B$12*$H691+Coefficients!$B$13*$I691+Coefficients!$B$14*$J691+Coefficients!$B$15*IF($K691="H",1,0))</f>
        <v>1.5001014381117574</v>
      </c>
      <c r="AA691" s="16">
        <f>R691/(Coefficients!$B$21+Coefficients!$B$22*$H691+Coefficients!$B$23*$I691+Coefficients!$B$24*$J691+Coefficients!$B$25*IF($K691="H",1,0))</f>
        <v>1.0152378952902363</v>
      </c>
      <c r="AB691" s="16">
        <f>S691/MAX(0,(Coefficients!$B$26+Coefficients!$B$27*$H691+Coefficients!$B$28*$I691+Coefficients!$B$29*$J691+Coefficients!$B$30*IF($K691="H",1,0)))</f>
        <v>0.82919094298016083</v>
      </c>
      <c r="AC691" s="16" t="e" vm="2">
        <f>T691/(Coefficients!$B$31+Coefficients!$B$32*$H691+Coefficients!$B$33*$I691+Coefficients!$B$34*$J691+Coefficients!$B$35*IF($K691="H",1,0))</f>
        <v>#VALUE!</v>
      </c>
      <c r="AD691" s="16" t="e" vm="2">
        <f>U691/(Coefficients!$B$36+Coefficients!$B$36*$H691+Coefficients!$B$38*$I691+Coefficients!$B$39*$J691+Coefficients!$B$40*IF($K691="H",1,0))</f>
        <v>#VALUE!</v>
      </c>
      <c r="AE691" s="20">
        <f t="shared" si="472"/>
        <v>4.6574880934049379</v>
      </c>
      <c r="AF691" s="3">
        <f t="shared" si="473"/>
        <v>8.8514434933070957E-2</v>
      </c>
      <c r="AG691" s="18">
        <f t="shared" si="474"/>
        <v>4.8345169632710796</v>
      </c>
      <c r="AH691" s="23">
        <f t="shared" si="475"/>
        <v>3.3952876663070839</v>
      </c>
      <c r="AI691" s="28">
        <f>IFERROR(VLOOKUP($A691,'Starting Lineups'!$A:$H,4,FALSE),0)</f>
        <v>1</v>
      </c>
      <c r="AJ691" s="3">
        <f>VLOOKUP($C691,'Team Fixture Odds'!$A:$ZL,7,FALSE)</f>
        <v>0.30339805825242716</v>
      </c>
      <c r="AK691" s="3">
        <f>VLOOKUP($C691,'Team Fixture Odds'!$A:$ZL,8,FALSE)</f>
        <v>0.45156920298035674</v>
      </c>
      <c r="AL691" s="3">
        <f t="shared" si="476"/>
        <v>-0.14817114472792958</v>
      </c>
      <c r="AM691" s="3" t="str">
        <f>VLOOKUP($C691,'Team Fixture Odds'!$A:$ZL,9,FALSE)</f>
        <v>H</v>
      </c>
      <c r="AN691" s="3">
        <f>$X691*(Coefficients!$B$1+Coefficients!$B$2*AJ691+Coefficients!$B$3*AK691+Coefficients!$B$4*AL691+Coefficients!$B$5*IF(AM691="H",1,0))</f>
        <v>0.21991067169346948</v>
      </c>
      <c r="AO691" s="3">
        <f t="shared" si="477"/>
        <v>0.01</v>
      </c>
      <c r="AP691" s="3">
        <f t="shared" si="478"/>
        <v>0</v>
      </c>
      <c r="AQ691" s="3">
        <f>$Y691*(Coefficients!$B$6+Coefficients!$B$7*AJ691+Coefficients!$B$8*AK691+Coefficients!$B$9*AL691+Coefficients!$B$10*IF(AM691="H",1,0))</f>
        <v>0.24826543161706621</v>
      </c>
      <c r="AR691" s="3">
        <f>IFERROR(VLOOKUP($A691,'F2 Yellow Card'!$C:$E,3,0),$Z691*(Coefficients!$B$11+Coefficients!$B$12*AJ691+Coefficients!$B$13*AK691+Coefficients!$B$14*AL691+Coefficients!$B$15*IF(AM691="H",1,0)))</f>
        <v>0.32751222770696631</v>
      </c>
      <c r="AS691" s="3">
        <f>VLOOKUP($C691,'F2 Clean Sheet'!$C:$F,4,0)</f>
        <v>0.20931449502878072</v>
      </c>
      <c r="AT691" s="3">
        <f>VLOOKUP($C691,'F2 Team Total Goals'!$D:$N,10,0)</f>
        <v>0.4756756756756757</v>
      </c>
      <c r="AU691" s="3">
        <f>VLOOKUP($C691,'F2 Team Total Goals'!$D:$N,11,0)</f>
        <v>8.8564058469475501E-2</v>
      </c>
      <c r="AV691" s="3" t="e" vm="2">
        <f>IFERROR(VLOOKUP($A691,'F2 Goalkeeper Saves'!$D:$N,10,0),$AC691*(Coefficients!$B$31+Coefficients!$B$32*AJ691+Coefficients!$B$33*AK691+Coefficients!$B$34*AL691+Coefficients!$B$35*IF(AM691="H",1,0)))</f>
        <v>#VALUE!</v>
      </c>
      <c r="AW691" s="3" t="e" vm="2">
        <f>IFERROR(VLOOKUP($A691,'F2 Goalkeeper Saves'!$D:$N,10,0),IF(AV691&gt;0,AVERAGE('Goalkeeper Saves'!$H:$H)))</f>
        <v>#VALUE!</v>
      </c>
      <c r="AX691" s="3">
        <f t="shared" si="479"/>
        <v>0</v>
      </c>
      <c r="AY691" s="3">
        <f t="shared" si="480"/>
        <v>0.25804098557633215</v>
      </c>
      <c r="AZ691" s="16">
        <f>(Q691/(Coefficients!$B$16+Coefficients!$B$17*$H691+Coefficients!$B$18*$I691+Coefficients!$B$19*$J691+Coefficients!$B$20*IF($K691="H",1,0))+AS691/(Coefficients!$B$16+Coefficients!$B$17*$AJ691+Coefficients!$B$18*$AK691+Coefficients!$B$19*$AL691+Coefficients!$B$20*IF($AM691="H",1,0)))/2</f>
        <v>0.91645863659649873</v>
      </c>
      <c r="BA691" s="20">
        <f t="shared" si="481"/>
        <v>4.2922338917930247</v>
      </c>
      <c r="BB691" s="3">
        <f t="shared" si="482"/>
        <v>7.9922925602755532E-2</v>
      </c>
      <c r="BC691" s="18">
        <f t="shared" si="483"/>
        <v>4.4520797429985359</v>
      </c>
      <c r="BD691" s="28">
        <f>IFERROR(VLOOKUP($A691,'Starting Lineups'!$A:$H,5,FALSE),0)</f>
        <v>1</v>
      </c>
      <c r="BE691" s="16" t="str">
        <f>VLOOKUP($C691,'Team Fixture Odds'!$A:$U,10,FALSE)</f>
        <v>Wolves</v>
      </c>
      <c r="BF691" s="3" t="str">
        <f>VLOOKUP($C691,'Team Fixture Odds'!$A:$ZL,11,FALSE)</f>
        <v>A</v>
      </c>
      <c r="BG691" s="3">
        <f>VLOOKUP(BE691,'Overall Odds'!$A:$F,5,FALSE)</f>
        <v>2.0015572115105549E-4</v>
      </c>
      <c r="BH691" s="3">
        <f>VLOOKUP(BE691,'Overall Odds'!$A:$F,6,FALSE)</f>
        <v>0.92592592592592582</v>
      </c>
      <c r="BI691" s="3">
        <f>MAX(0,Coefficients!$B$41+Coefficients!$B$42*$E691+Coefficients!$B$43*$F691+Coefficients!$B$44*BG691+Coefficients!$B$45*BH691+Coefficients!$B$46*(IF(BF691="H",1,0)))</f>
        <v>0.42914463635708366</v>
      </c>
      <c r="BJ691" s="3">
        <f>MAX(0,Coefficients!$B$41+Coefficients!$B$42*BG691+Coefficients!$B$43*BH691+Coefficients!$B$44*$E691+Coefficients!$B$45*$F691+Coefficients!$B$46*(IF(BF691="H",0,1)))</f>
        <v>0.34722333199992744</v>
      </c>
      <c r="BK691" s="3">
        <f t="shared" si="484"/>
        <v>8.1921304357156222E-2</v>
      </c>
      <c r="BL691" s="3">
        <f>$X691*(Coefficients!$B$1+Coefficients!$B$2*BI691+Coefficients!$B$3*BJ691+Coefficients!$B$4*BK691+Coefficients!$B$5*IF(BF691="H",1,0))</f>
        <v>0.27652497969996936</v>
      </c>
      <c r="BM691" s="3">
        <f t="shared" si="485"/>
        <v>0.01</v>
      </c>
      <c r="BN691" s="3">
        <f t="shared" si="486"/>
        <v>0</v>
      </c>
      <c r="BO691" s="3">
        <f>$Y691*(Coefficients!$B$6+Coefficients!$B$7*BI691+Coefficients!$B$8*BJ691+Coefficients!$B$9*BK691+Coefficients!$B$10*IF(BF691="H",1,0))</f>
        <v>0.32846181117960122</v>
      </c>
      <c r="BP691" s="3">
        <f>$Z691*(Coefficients!$B$11+Coefficients!$B$12*BI691+Coefficients!$B$13*BJ691+Coefficients!$B$14*BK691+Coefficients!$B$15*IF(BF691="H",1,0))</f>
        <v>0.30939008944412372</v>
      </c>
      <c r="BQ691" s="3">
        <f>$AZ691*(Coefficients!$B$16+Coefficients!$B$17*BI691+Coefficients!$B$18*BJ691+Coefficients!$B$19*BK691+Coefficients!$B$20*IF(BF691="H",1,0))</f>
        <v>0.2670511424162782</v>
      </c>
      <c r="BR691" s="3">
        <f>$AA691*(Coefficients!$B$21+Coefficients!$B$22*BI691+Coefficients!$B$23*BJ691+Coefficients!$B$24*BK691+Coefficients!$B$25*IF(BF691="H",1,0))</f>
        <v>0.3969473063393365</v>
      </c>
      <c r="BS691" s="3">
        <f>$AB691*(Coefficients!$B$26+Coefficients!$B$27*BI691+Coefficients!$B$28*BJ691+Coefficients!$B$29*BK691+Coefficients!$B$30*IF(BF691="H",1,0))</f>
        <v>6.530414547384597E-2</v>
      </c>
      <c r="BT691" s="3" t="e" vm="2">
        <f>$AC691*(Coefficients!$B$31+Coefficients!$B$32*BI691+Coefficients!$B$33*BJ691+Coefficients!$B$34*BK691+Coefficients!$B$35*IF(BF691="H",1,0))</f>
        <v>#VALUE!</v>
      </c>
      <c r="BU691" s="3" t="e" vm="2">
        <f>IF(BT691&gt;0,AVERAGE('Goalkeeper Saves'!$H:$H))</f>
        <v>#VALUE!</v>
      </c>
      <c r="BV691" s="3">
        <f t="shared" si="487"/>
        <v>0</v>
      </c>
      <c r="BW691" s="3">
        <f t="shared" si="488"/>
        <v>0.25804098557633215</v>
      </c>
      <c r="BX691" s="20">
        <f t="shared" si="489"/>
        <v>4.8917533561634698</v>
      </c>
      <c r="BY691" s="3">
        <f t="shared" si="490"/>
        <v>9.4024822443677145E-2</v>
      </c>
      <c r="BZ691" s="18">
        <f t="shared" si="491"/>
        <v>5.0798030010508244</v>
      </c>
      <c r="CA691" s="28">
        <f>IFERROR(VLOOKUP($A691,'Starting Lineups'!$A:$H,6,FALSE),0)</f>
        <v>1</v>
      </c>
      <c r="CB691" s="16" t="str">
        <f>VLOOKUP($C691,'Team Fixture Odds'!$A:$ZL,12,FALSE)</f>
        <v>Nott'm Forest</v>
      </c>
      <c r="CC691" s="3" t="str">
        <f>VLOOKUP($C691,'Team Fixture Odds'!$A:$ZL,13,FALSE)</f>
        <v>H</v>
      </c>
      <c r="CD691" s="3">
        <f>VLOOKUP(CB691,'Overall Odds'!$A:$F,5,FALSE)</f>
        <v>3.6021627385082001E-4</v>
      </c>
      <c r="CE691" s="3">
        <f>VLOOKUP(CB691,'Overall Odds'!$A:$F,6,FALSE)</f>
        <v>0.15432098765432098</v>
      </c>
      <c r="CF691" s="3">
        <f>MAX(0,Coefficients!$B$41+Coefficients!$B$42*$E691+Coefficients!$B$43*$F691+Coefficients!$B$44*CD691+Coefficients!$B$45*CE691+Coefficients!$B$46*(IF(CC691="H",1,0)))</f>
        <v>0.32157797662806814</v>
      </c>
      <c r="CG691" s="3">
        <f>MAX(0,Coefficients!$B$41+Coefficients!$B$42*CD691+Coefficients!$B$43*CE691+Coefficients!$B$44*$E691+Coefficients!$B$45*$F691+Coefficients!$B$46*(IF(CC691="H",0,1)))</f>
        <v>0.44080773391404182</v>
      </c>
      <c r="CH691" s="3">
        <f t="shared" si="492"/>
        <v>-0.11922975728597368</v>
      </c>
      <c r="CI691" s="3">
        <f>$X691*(Coefficients!$B$1+Coefficients!$B$2*CF691+Coefficients!$B$3*CG691+Coefficients!$B$4*CH691+Coefficients!$B$5*IF(CC691="H",1,0))</f>
        <v>0.22854696704155056</v>
      </c>
      <c r="CJ691" s="3">
        <f t="shared" si="493"/>
        <v>0.01</v>
      </c>
      <c r="CK691" s="3">
        <f t="shared" si="494"/>
        <v>0</v>
      </c>
      <c r="CL691" s="3">
        <f>$Y691*(Coefficients!$B$6+Coefficients!$B$7*CF691+Coefficients!$B$8*CG691+Coefficients!$B$9*CH691+Coefficients!$B$10*IF(CC691="H",1,0))</f>
        <v>0.25942242133451271</v>
      </c>
      <c r="CM691" s="3">
        <f>$Z691*(Coefficients!$B$11+Coefficients!$B$12*CF691+Coefficients!$B$13*CG691+Coefficients!$B$14*CH691+Coefficients!$B$15*IF(CC691="H",1,0))</f>
        <v>0.32506403875574036</v>
      </c>
      <c r="CN691" s="3">
        <f>$AZ691*(Coefficients!$B$16+Coefficients!$B$17*CF691+Coefficients!$B$18*CG691+Coefficients!$B$19*CH691+Coefficients!$B$20*IF(CC691="H",1,0))</f>
        <v>0.22041290660608465</v>
      </c>
      <c r="CO691" s="3">
        <f>$AA691*(Coefficients!$B$21+Coefficients!$B$22*CF691+Coefficients!$B$23*CG691+Coefficients!$B$24*CH691+Coefficients!$B$25*IF(CC691="H",1,0))</f>
        <v>0.46269250701685982</v>
      </c>
      <c r="CP691" s="3">
        <f>$AB691*(Coefficients!$B$26+Coefficients!$B$27*CF691+Coefficients!$B$28*CG691+Coefficients!$B$29*CH691+Coefficients!$B$30*IF(CC691="H",1,0))</f>
        <v>8.1965577317991895E-2</v>
      </c>
      <c r="CQ691" s="3" t="e" vm="2">
        <f>$AC691*(Coefficients!$B$31+Coefficients!$B$32*CF691+Coefficients!$B$33*CG691+Coefficients!$B$34*CH691+Coefficients!$B$35*IF(CC691="H",1,0))</f>
        <v>#VALUE!</v>
      </c>
      <c r="CR691" s="3" t="e" vm="2">
        <f>IF(CQ691&gt;0,AVERAGE('Goalkeeper Saves'!$H:$H))</f>
        <v>#VALUE!</v>
      </c>
      <c r="CS691" s="3">
        <f t="shared" si="495"/>
        <v>0</v>
      </c>
      <c r="CT691" s="3">
        <f t="shared" si="496"/>
        <v>0.25804098557633215</v>
      </c>
      <c r="CU691" s="20">
        <f t="shared" si="497"/>
        <v>4.3824329382142988</v>
      </c>
      <c r="CV691" s="3">
        <f t="shared" si="498"/>
        <v>8.2044587572676742E-2</v>
      </c>
      <c r="CW691" s="18">
        <f t="shared" si="499"/>
        <v>4.5465221133596518</v>
      </c>
      <c r="CX691" s="28">
        <f>IFERROR(VLOOKUP($A691,'Starting Lineups'!$A:$H,7,FALSE),0)</f>
        <v>1</v>
      </c>
      <c r="CY691" s="16" t="str">
        <f>VLOOKUP($C691,'Team Fixture Odds'!$A:$ZL,14,FALSE)</f>
        <v>Spurs</v>
      </c>
      <c r="CZ691" s="3" t="str">
        <f>VLOOKUP($C691,'Team Fixture Odds'!$A:$ZL,15,FALSE)</f>
        <v>A</v>
      </c>
      <c r="DA691" s="3">
        <f>VLOOKUP(CY691,'Overall Odds'!$A:$F,5,FALSE)</f>
        <v>6.0020046695596322E-4</v>
      </c>
      <c r="DB691" s="3">
        <f>VLOOKUP(CY691,'Overall Odds'!$A:$F,6,FALSE)</f>
        <v>3.5612535612535613E-2</v>
      </c>
      <c r="DC691" s="3">
        <f>MAX(0,Coefficients!$B$41+Coefficients!$B$42*$E691+Coefficients!$B$43*$F691+Coefficients!$B$44*DA691+Coefficients!$B$45*DB691+Coefficients!$B$46*(IF(CZ691="H",1,0)))</f>
        <v>0.15780034548231259</v>
      </c>
      <c r="DD691" s="3">
        <f>MAX(0,Coefficients!$B$41+Coefficients!$B$42*DA691+Coefficients!$B$43*DB691+Coefficients!$B$44*$E691+Coefficients!$B$45*$F691+Coefficients!$B$46*(IF(CZ691="H",0,1)))</f>
        <v>0.60245708217846139</v>
      </c>
      <c r="DE691" s="3">
        <f t="shared" si="500"/>
        <v>-0.4446567366961488</v>
      </c>
      <c r="DF691" s="3">
        <f>$X691*(Coefficients!$B$1+Coefficients!$B$2*DC691+Coefficients!$B$3*DD691+Coefficients!$B$4*DE691+Coefficients!$B$5*IF(CZ691="H",1,0))</f>
        <v>0.17448392685331277</v>
      </c>
      <c r="DG691" s="3">
        <f t="shared" si="501"/>
        <v>0.01</v>
      </c>
      <c r="DH691" s="3">
        <f t="shared" si="502"/>
        <v>0</v>
      </c>
      <c r="DI691" s="3">
        <f>$Y691*(Coefficients!$B$6+Coefficients!$B$7*DC691+Coefficients!$B$8*DD691+Coefficients!$B$9*DE691+Coefficients!$B$10*IF(CZ691="H",1,0))</f>
        <v>0.19552854008543913</v>
      </c>
      <c r="DJ691" s="3">
        <f>$Z691*(Coefficients!$B$11+Coefficients!$B$12*DC691+Coefficients!$B$13*DD691+Coefficients!$B$14*DE691+Coefficients!$B$15*IF(CZ691="H",1,0))</f>
        <v>0.34023317532723524</v>
      </c>
      <c r="DK691" s="3">
        <f>$AZ691*(Coefficients!$B$16+Coefficients!$B$17*DC691+Coefficients!$B$18*DD691+Coefficients!$B$19*DE691+Coefficients!$B$20*IF(CZ691="H",1,0))</f>
        <v>0.13868320004428594</v>
      </c>
      <c r="DL691" s="3">
        <f>$AA691*(Coefficients!$B$21+Coefficients!$B$22*DC691+Coefficients!$B$23*DD691+Coefficients!$B$24*DE691+Coefficients!$B$25*IF(CZ691="H",1,0))</f>
        <v>0.58283546622883109</v>
      </c>
      <c r="DM691" s="3">
        <f>$AB691*(Coefficients!$B$26+Coefficients!$B$27*DC691+Coefficients!$B$28*DD691+Coefficients!$B$29*DE691+Coefficients!$B$30*IF(CZ691="H",1,0))</f>
        <v>0.12185325332425259</v>
      </c>
      <c r="DN691" s="3" t="e" vm="2">
        <f>$AC691*(Coefficients!$B$31+Coefficients!$B$32*DC691+Coefficients!$B$33*DD691+Coefficients!$B$34*DE691+Coefficients!$B$35*IF(CZ691="H",1,0))</f>
        <v>#VALUE!</v>
      </c>
      <c r="DO691" s="3" t="e" vm="2">
        <f>IF(DN691&gt;0,AVERAGE('Goalkeeper Saves'!$H:$H))</f>
        <v>#VALUE!</v>
      </c>
      <c r="DP691" s="3">
        <f t="shared" si="503"/>
        <v>0</v>
      </c>
      <c r="DQ691" s="3">
        <f t="shared" si="504"/>
        <v>0.25804098557633215</v>
      </c>
      <c r="DR691" s="20">
        <f t="shared" si="505"/>
        <v>3.8235372503925955</v>
      </c>
      <c r="DS691" s="3">
        <f t="shared" si="506"/>
        <v>6.8898243203734638E-2</v>
      </c>
      <c r="DT691" s="18">
        <f t="shared" si="507"/>
        <v>3.9613337368000647</v>
      </c>
      <c r="DU691" s="28">
        <f>IFERROR(VLOOKUP($A691,'Starting Lineups'!$A:$H,8,FALSE),0)</f>
        <v>1</v>
      </c>
      <c r="DV691" s="16" t="str">
        <f>VLOOKUP($C691,'Team Fixture Odds'!$A:$ZL,16,FALSE)</f>
        <v>Sunderland</v>
      </c>
      <c r="DW691" s="3" t="str">
        <f>VLOOKUP($C691,'Team Fixture Odds'!$A:$ZL,17,FALSE)</f>
        <v>H</v>
      </c>
      <c r="DX691" s="3">
        <f>VLOOKUP(DV691,'Overall Odds'!$A:$F,5,FALSE)</f>
        <v>9.0000090000089995E-4</v>
      </c>
      <c r="DY691" s="3">
        <f>VLOOKUP(DV691,'Overall Odds'!$A:$F,6,FALSE)</f>
        <v>4.4091710758377423E-2</v>
      </c>
      <c r="DZ691" s="3">
        <f>MAX(0,Coefficients!$B$41+Coefficients!$B$42*$E691+Coefficients!$B$43*$F691+Coefficients!$B$44*DX691+Coefficients!$B$45*DY691+Coefficients!$B$46*(IF(DW691="H",1,0)))</f>
        <v>0.28764047096708523</v>
      </c>
      <c r="EA691" s="3">
        <f>MAX(0,Coefficients!$B$41+Coefficients!$B$42*DX691+Coefficients!$B$43*DY691+Coefficients!$B$44*$E691+Coefficients!$B$45*$F691+Coefficients!$B$46*(IF(DW691="H",0,1)))</f>
        <v>0.4728025810090738</v>
      </c>
      <c r="EB691" s="3">
        <f t="shared" si="508"/>
        <v>-0.18516211004198857</v>
      </c>
      <c r="EC691" s="3">
        <f>$X691*(Coefficients!$B$1+Coefficients!$B$2*DZ691+Coefficients!$B$3*EA691+Coefficients!$B$4*EB691+Coefficients!$B$5*IF(DW691="H",1,0))</f>
        <v>0.21580504344146945</v>
      </c>
      <c r="ED691" s="3">
        <f t="shared" si="509"/>
        <v>0.01</v>
      </c>
      <c r="EE691" s="3">
        <f t="shared" si="510"/>
        <v>0</v>
      </c>
      <c r="EF691" s="3">
        <f>$Y691*(Coefficients!$B$6+Coefficients!$B$7*DZ691+Coefficients!$B$8*EA691+Coefficients!$B$9*EB691+Coefficients!$B$10*IF(DW691="H",1,0))</f>
        <v>0.2428218980713768</v>
      </c>
      <c r="EG691" s="3">
        <f>$Z691*(Coefficients!$B$11+Coefficients!$B$12*DZ691+Coefficients!$B$13*EA691+Coefficients!$B$14*EB691+Coefficients!$B$15*IF(DW691="H",1,0))</f>
        <v>0.32891728292624944</v>
      </c>
      <c r="EH691" s="3">
        <f>$AZ691*(Coefficients!$B$16+Coefficients!$B$17*DZ691+Coefficients!$B$18*EA691+Coefficients!$B$19*EB691+Coefficients!$B$20*IF(DW691="H",1,0))</f>
        <v>0.20433331704828367</v>
      </c>
      <c r="EI691" s="3">
        <f>$AA691*(Coefficients!$B$21+Coefficients!$B$22*DZ691+Coefficients!$B$23*EA691+Coefficients!$B$24*EB691+Coefficients!$B$25*IF(DW691="H",1,0))</f>
        <v>0.48601600543574219</v>
      </c>
      <c r="EJ691" s="3">
        <f>$AB691*(Coefficients!$B$26+Coefficients!$B$27*DZ691+Coefficients!$B$28*EA691+Coefficients!$B$29*EB691+Coefficients!$B$30*IF(DW691="H",1,0))</f>
        <v>8.9083172366205207E-2</v>
      </c>
      <c r="EK691" s="3" t="e" vm="2">
        <f>$AC691*(Coefficients!$B$31+Coefficients!$B$32*DZ691+Coefficients!$B$33*EA691+Coefficients!$B$34*EB691+Coefficients!$B$35*IF(DW691="H",1,0))</f>
        <v>#VALUE!</v>
      </c>
      <c r="EL691" s="3" t="e" vm="2">
        <f>IF(EK691&gt;0,AVERAGE('Goalkeeper Saves'!$H:$H))</f>
        <v>#VALUE!</v>
      </c>
      <c r="EM691" s="3">
        <f t="shared" si="511"/>
        <v>0</v>
      </c>
      <c r="EN691" s="3">
        <f t="shared" si="512"/>
        <v>0.25804098557633215</v>
      </c>
      <c r="EO691" s="20">
        <f t="shared" si="513"/>
        <v>4.2489889166961756</v>
      </c>
      <c r="EP691" s="3">
        <f t="shared" si="514"/>
        <v>7.8905717298527453E-2</v>
      </c>
      <c r="EQ691" s="18">
        <f t="shared" si="515"/>
        <v>4.4068003512932306</v>
      </c>
      <c r="ER691" s="13">
        <f t="shared" si="516"/>
        <v>21.214906186572474</v>
      </c>
    </row>
    <row r="692" spans="1:148" x14ac:dyDescent="0.25">
      <c r="A692" t="str">
        <f>'Players Full'!CY692</f>
        <v>Tomas Soucek</v>
      </c>
      <c r="B692" t="str">
        <f>VLOOKUP($A692,'Players Summarised'!$W:$X,2,FALSE)</f>
        <v>MID</v>
      </c>
      <c r="C692" t="str">
        <f>VLOOKUP($A692,'Players Full'!$CY:$DA,3,FALSE)</f>
        <v>West Ham</v>
      </c>
      <c r="D692">
        <f>VLOOKUP($A692,'Players Full'!$CY:$DA,2,FALSE)</f>
        <v>5.7</v>
      </c>
      <c r="E692" s="3">
        <f>VLOOKUP($C692,'Overall Odds'!$A:$F,5,FALSE)</f>
        <v>2.2516893299197722E-4</v>
      </c>
      <c r="F692" s="3">
        <f>VLOOKUP($C692,'Overall Odds'!$A:$F,6,FALSE)</f>
        <v>0.5715592135345221</v>
      </c>
      <c r="G692" s="8">
        <f>IFERROR(VLOOKUP($A692,'Starting Lineups'!$A:$C,3,FALSE),0)</f>
        <v>0</v>
      </c>
      <c r="H692" s="3">
        <f>VLOOKUP($C692,'Team Fixture Odds'!$A:$ZL,3,FALSE)</f>
        <v>0.35958288385472847</v>
      </c>
      <c r="I692" s="3">
        <f>VLOOKUP($C692,'Team Fixture Odds'!$A:$ZL,4,FALSE)</f>
        <v>0.38834951456310679</v>
      </c>
      <c r="J692" s="3">
        <f t="shared" si="470"/>
        <v>-2.8766630708378316E-2</v>
      </c>
      <c r="K692" s="3" t="str">
        <f>VLOOKUP($C692,'Team Fixture Odds'!$A:$ZL,5,FALSE)</f>
        <v>H</v>
      </c>
      <c r="L692" s="3">
        <f>VLOOKUP($A692,Score!$A:$D,4,0)</f>
        <v>0.21164021164021163</v>
      </c>
      <c r="M692" s="3">
        <f>VLOOKUP($A692,'Score 2+'!$A:$D,4,0)</f>
        <v>3.072196620583717E-2</v>
      </c>
      <c r="N692" s="3">
        <f t="shared" si="471"/>
        <v>0</v>
      </c>
      <c r="O692" s="3">
        <f>VLOOKUP($A692,Assist!$A:$D,4,0)</f>
        <v>0.14652014652014653</v>
      </c>
      <c r="P692" s="3">
        <f>VLOOKUP($A692,'Yellow Card'!$C:$E,3,0)</f>
        <v>0.25195263290501391</v>
      </c>
      <c r="Q692" s="3">
        <f>VLOOKUP($C692,'Clean Sheet'!$C:$F,4,0)</f>
        <v>0.24931438544003987</v>
      </c>
      <c r="R692" s="3">
        <f>VLOOKUP($C692,'Team Total Goals'!$D:$N,10,0)</f>
        <v>0.41952506596306072</v>
      </c>
      <c r="S692" s="3">
        <f>VLOOKUP($C692,'Team Total Goals'!$D:$N,11,0)</f>
        <v>6.3670411985018716E-2</v>
      </c>
      <c r="T692" s="3" t="e" vm="1">
        <f>IF(B692="GK",VLOOKUP($C692,'Goalkeeper Saves'!$C:$H,5,0),_xleta.NA)</f>
        <v>#VALUE!</v>
      </c>
      <c r="U692" s="3" t="e" vm="1">
        <f>IF(B692="GK",VLOOKUP($C692,'Goalkeeper Saves'!$C:$H,6,0),_xleta.NA)</f>
        <v>#VALUE!</v>
      </c>
      <c r="V692" s="3">
        <f>IF($B692="DEF",IFERROR(VLOOKUP($A692,'Defensive Contribution'!$AB:$AE,4,FALSE),'Defensive Contribution'!$AK$2),0)</f>
        <v>0</v>
      </c>
      <c r="W692" s="3">
        <f>IF($B692="MID",IFERROR(VLOOKUP($A692,'Defensive Contribution'!$AB:$AF,5,FALSE),'Defensive Contribution'!$AL$2),0)</f>
        <v>0.27860470989235125</v>
      </c>
      <c r="X692" s="16">
        <f>L692/(Coefficients!$B$1+Coefficients!$B$2*$H692+Coefficients!$B$3*$I692+Coefficients!$B$4*$J692+Coefficients!$B$5*IF($K692="H",1,0))</f>
        <v>1.4069263011171877</v>
      </c>
      <c r="Y692" s="16">
        <f>O692/(Coefficients!$B$6+Coefficients!$B$7*$H692+Coefficients!$B$8*$I692+Coefficients!$B$9*$J692+Coefficients!$B$10*IF($K692="H",1,0))</f>
        <v>1.4994650669292169</v>
      </c>
      <c r="Z692" s="16">
        <f>P692/(Coefficients!$B$11+Coefficients!$B$12*$H692+Coefficients!$B$13*$I692+Coefficients!$B$14*$J692+Coefficients!$B$15*IF($K692="H",1,0))</f>
        <v>1.1746826076219055</v>
      </c>
      <c r="AA692" s="16">
        <f>R692/(Coefficients!$B$21+Coefficients!$B$22*$H692+Coefficients!$B$23*$I692+Coefficients!$B$24*$J692+Coefficients!$B$25*IF($K692="H",1,0))</f>
        <v>1.0152378952902363</v>
      </c>
      <c r="AB692" s="16">
        <f>S692/MAX(0,(Coefficients!$B$26+Coefficients!$B$27*$H692+Coefficients!$B$28*$I692+Coefficients!$B$29*$J692+Coefficients!$B$30*IF($K692="H",1,0)))</f>
        <v>0.82919094298016083</v>
      </c>
      <c r="AC692" s="16" t="e" vm="2">
        <f>T692/(Coefficients!$B$31+Coefficients!$B$32*$H692+Coefficients!$B$33*$I692+Coefficients!$B$34*$J692+Coefficients!$B$35*IF($K692="H",1,0))</f>
        <v>#VALUE!</v>
      </c>
      <c r="AD692" s="16" t="e" vm="2">
        <f>U692/(Coefficients!$B$36+Coefficients!$B$36*$H692+Coefficients!$B$38*$I692+Coefficients!$B$39*$J692+Coefficients!$B$40*IF($K692="H",1,0))</f>
        <v>#VALUE!</v>
      </c>
      <c r="AE692" s="20">
        <f t="shared" si="472"/>
        <v>0</v>
      </c>
      <c r="AF692" s="3">
        <f t="shared" si="473"/>
        <v>0</v>
      </c>
      <c r="AG692" s="18">
        <f t="shared" si="474"/>
        <v>0</v>
      </c>
      <c r="AH692" s="23">
        <f t="shared" si="475"/>
        <v>3.3952876663070839</v>
      </c>
      <c r="AI692" s="28">
        <f>IFERROR(VLOOKUP($A692,'Starting Lineups'!$A:$H,4,FALSE),0)</f>
        <v>0</v>
      </c>
      <c r="AJ692" s="3">
        <f>VLOOKUP($C692,'Team Fixture Odds'!$A:$ZL,7,FALSE)</f>
        <v>0.30339805825242716</v>
      </c>
      <c r="AK692" s="3">
        <f>VLOOKUP($C692,'Team Fixture Odds'!$A:$ZL,8,FALSE)</f>
        <v>0.45156920298035674</v>
      </c>
      <c r="AL692" s="3">
        <f t="shared" si="476"/>
        <v>-0.14817114472792958</v>
      </c>
      <c r="AM692" s="3" t="str">
        <f>VLOOKUP($C692,'Team Fixture Odds'!$A:$ZL,9,FALSE)</f>
        <v>H</v>
      </c>
      <c r="AN692" s="3">
        <f>$X692*(Coefficients!$B$1+Coefficients!$B$2*AJ692+Coefficients!$B$3*AK692+Coefficients!$B$4*AL692+Coefficients!$B$5*IF(AM692="H",1,0))</f>
        <v>0.19547615261641732</v>
      </c>
      <c r="AO692" s="3">
        <f t="shared" si="477"/>
        <v>0.01</v>
      </c>
      <c r="AP692" s="3">
        <f t="shared" si="478"/>
        <v>0</v>
      </c>
      <c r="AQ692" s="3">
        <f>$Y692*(Coefficients!$B$6+Coefficients!$B$7*AJ692+Coefficients!$B$8*AK692+Coefficients!$B$9*AL692+Coefficients!$B$10*IF(AM692="H",1,0))</f>
        <v>0.13368138625534337</v>
      </c>
      <c r="AR692" s="3">
        <f>IFERROR(VLOOKUP($A692,'F2 Yellow Card'!$C:$E,3,0),$Z692*(Coefficients!$B$11+Coefficients!$B$12*AJ692+Coefficients!$B$13*AK692+Coefficients!$B$14*AL692+Coefficients!$B$15*IF(AM692="H",1,0)))</f>
        <v>0.25646460159064033</v>
      </c>
      <c r="AS692" s="3">
        <f>VLOOKUP($C692,'F2 Clean Sheet'!$C:$F,4,0)</f>
        <v>0.20931449502878072</v>
      </c>
      <c r="AT692" s="3">
        <f>VLOOKUP($C692,'F2 Team Total Goals'!$D:$N,10,0)</f>
        <v>0.4756756756756757</v>
      </c>
      <c r="AU692" s="3">
        <f>VLOOKUP($C692,'F2 Team Total Goals'!$D:$N,11,0)</f>
        <v>8.8564058469475501E-2</v>
      </c>
      <c r="AV692" s="3" t="e" vm="2">
        <f>IFERROR(VLOOKUP($A692,'F2 Goalkeeper Saves'!$D:$N,10,0),$AC692*(Coefficients!$B$31+Coefficients!$B$32*AJ692+Coefficients!$B$33*AK692+Coefficients!$B$34*AL692+Coefficients!$B$35*IF(AM692="H",1,0)))</f>
        <v>#VALUE!</v>
      </c>
      <c r="AW692" s="3" t="e" vm="2">
        <f>IFERROR(VLOOKUP($A692,'F2 Goalkeeper Saves'!$D:$N,10,0),IF(AV692&gt;0,AVERAGE('Goalkeeper Saves'!$H:$H)))</f>
        <v>#VALUE!</v>
      </c>
      <c r="AX692" s="3">
        <f t="shared" si="479"/>
        <v>0</v>
      </c>
      <c r="AY692" s="3">
        <f t="shared" si="480"/>
        <v>0.27860470989235125</v>
      </c>
      <c r="AZ692" s="16">
        <f>(Q692/(Coefficients!$B$16+Coefficients!$B$17*$H692+Coefficients!$B$18*$I692+Coefficients!$B$19*$J692+Coefficients!$B$20*IF($K692="H",1,0))+AS692/(Coefficients!$B$16+Coefficients!$B$17*$AJ692+Coefficients!$B$18*$AK692+Coefficients!$B$19*$AL692+Coefficients!$B$20*IF($AM692="H",1,0)))/2</f>
        <v>0.91645863659649873</v>
      </c>
      <c r="BA692" s="20">
        <f t="shared" si="481"/>
        <v>0</v>
      </c>
      <c r="BB692" s="3">
        <f t="shared" si="482"/>
        <v>0</v>
      </c>
      <c r="BC692" s="18">
        <f t="shared" si="483"/>
        <v>0</v>
      </c>
      <c r="BD692" s="28">
        <f>IFERROR(VLOOKUP($A692,'Starting Lineups'!$A:$H,5,FALSE),0)</f>
        <v>0</v>
      </c>
      <c r="BE692" s="16" t="str">
        <f>VLOOKUP($C692,'Team Fixture Odds'!$A:$U,10,FALSE)</f>
        <v>Wolves</v>
      </c>
      <c r="BF692" s="3" t="str">
        <f>VLOOKUP($C692,'Team Fixture Odds'!$A:$ZL,11,FALSE)</f>
        <v>A</v>
      </c>
      <c r="BG692" s="3">
        <f>VLOOKUP(BE692,'Overall Odds'!$A:$F,5,FALSE)</f>
        <v>2.0015572115105549E-4</v>
      </c>
      <c r="BH692" s="3">
        <f>VLOOKUP(BE692,'Overall Odds'!$A:$F,6,FALSE)</f>
        <v>0.92592592592592582</v>
      </c>
      <c r="BI692" s="3">
        <f>MAX(0,Coefficients!$B$41+Coefficients!$B$42*$E692+Coefficients!$B$43*$F692+Coefficients!$B$44*BG692+Coefficients!$B$45*BH692+Coefficients!$B$46*(IF(BF692="H",1,0)))</f>
        <v>0.42914463635708366</v>
      </c>
      <c r="BJ692" s="3">
        <f>MAX(0,Coefficients!$B$41+Coefficients!$B$42*BG692+Coefficients!$B$43*BH692+Coefficients!$B$44*$E692+Coefficients!$B$45*$F692+Coefficients!$B$46*(IF(BF692="H",0,1)))</f>
        <v>0.34722333199992744</v>
      </c>
      <c r="BK692" s="3">
        <f t="shared" si="484"/>
        <v>8.1921304357156222E-2</v>
      </c>
      <c r="BL692" s="3">
        <f>$X692*(Coefficients!$B$1+Coefficients!$B$2*BI692+Coefficients!$B$3*BJ692+Coefficients!$B$4*BK692+Coefficients!$B$5*IF(BF692="H",1,0))</f>
        <v>0.24579998195552832</v>
      </c>
      <c r="BM692" s="3">
        <f t="shared" si="485"/>
        <v>0.01</v>
      </c>
      <c r="BN692" s="3">
        <f t="shared" si="486"/>
        <v>0</v>
      </c>
      <c r="BO692" s="3">
        <f>$Y692*(Coefficients!$B$6+Coefficients!$B$7*BI692+Coefficients!$B$8*BJ692+Coefficients!$B$9*BK692+Coefficients!$B$10*IF(BF692="H",1,0))</f>
        <v>0.17686405217363144</v>
      </c>
      <c r="BP692" s="3">
        <f>$Z692*(Coefficients!$B$11+Coefficients!$B$12*BI692+Coefficients!$B$13*BJ692+Coefficients!$B$14*BK692+Coefficients!$B$15*IF(BF692="H",1,0))</f>
        <v>0.24227372083455195</v>
      </c>
      <c r="BQ692" s="3">
        <f>$AZ692*(Coefficients!$B$16+Coefficients!$B$17*BI692+Coefficients!$B$18*BJ692+Coefficients!$B$19*BK692+Coefficients!$B$20*IF(BF692="H",1,0))</f>
        <v>0.2670511424162782</v>
      </c>
      <c r="BR692" s="3">
        <f>$AA692*(Coefficients!$B$21+Coefficients!$B$22*BI692+Coefficients!$B$23*BJ692+Coefficients!$B$24*BK692+Coefficients!$B$25*IF(BF692="H",1,0))</f>
        <v>0.3969473063393365</v>
      </c>
      <c r="BS692" s="3">
        <f>$AB692*(Coefficients!$B$26+Coefficients!$B$27*BI692+Coefficients!$B$28*BJ692+Coefficients!$B$29*BK692+Coefficients!$B$30*IF(BF692="H",1,0))</f>
        <v>6.530414547384597E-2</v>
      </c>
      <c r="BT692" s="3" t="e" vm="2">
        <f>$AC692*(Coefficients!$B$31+Coefficients!$B$32*BI692+Coefficients!$B$33*BJ692+Coefficients!$B$34*BK692+Coefficients!$B$35*IF(BF692="H",1,0))</f>
        <v>#VALUE!</v>
      </c>
      <c r="BU692" s="3" t="e" vm="2">
        <f>IF(BT692&gt;0,AVERAGE('Goalkeeper Saves'!$H:$H))</f>
        <v>#VALUE!</v>
      </c>
      <c r="BV692" s="3">
        <f t="shared" si="487"/>
        <v>0</v>
      </c>
      <c r="BW692" s="3">
        <f t="shared" si="488"/>
        <v>0.27860470989235125</v>
      </c>
      <c r="BX692" s="20">
        <f t="shared" si="489"/>
        <v>0</v>
      </c>
      <c r="BY692" s="3">
        <f t="shared" si="490"/>
        <v>0</v>
      </c>
      <c r="BZ692" s="18">
        <f t="shared" si="491"/>
        <v>0</v>
      </c>
      <c r="CA692" s="28">
        <f>IFERROR(VLOOKUP($A692,'Starting Lineups'!$A:$H,6,FALSE),0)</f>
        <v>0</v>
      </c>
      <c r="CB692" s="16" t="str">
        <f>VLOOKUP($C692,'Team Fixture Odds'!$A:$ZL,12,FALSE)</f>
        <v>Nott'm Forest</v>
      </c>
      <c r="CC692" s="3" t="str">
        <f>VLOOKUP($C692,'Team Fixture Odds'!$A:$ZL,13,FALSE)</f>
        <v>H</v>
      </c>
      <c r="CD692" s="3">
        <f>VLOOKUP(CB692,'Overall Odds'!$A:$F,5,FALSE)</f>
        <v>3.6021627385082001E-4</v>
      </c>
      <c r="CE692" s="3">
        <f>VLOOKUP(CB692,'Overall Odds'!$A:$F,6,FALSE)</f>
        <v>0.15432098765432098</v>
      </c>
      <c r="CF692" s="3">
        <f>MAX(0,Coefficients!$B$41+Coefficients!$B$42*$E692+Coefficients!$B$43*$F692+Coefficients!$B$44*CD692+Coefficients!$B$45*CE692+Coefficients!$B$46*(IF(CC692="H",1,0)))</f>
        <v>0.32157797662806814</v>
      </c>
      <c r="CG692" s="3">
        <f>MAX(0,Coefficients!$B$41+Coefficients!$B$42*CD692+Coefficients!$B$43*CE692+Coefficients!$B$44*$E692+Coefficients!$B$45*$F692+Coefficients!$B$46*(IF(CC692="H",0,1)))</f>
        <v>0.44080773391404182</v>
      </c>
      <c r="CH692" s="3">
        <f t="shared" si="492"/>
        <v>-0.11922975728597368</v>
      </c>
      <c r="CI692" s="3">
        <f>$X692*(Coefficients!$B$1+Coefficients!$B$2*CF692+Coefficients!$B$3*CG692+Coefficients!$B$4*CH692+Coefficients!$B$5*IF(CC692="H",1,0))</f>
        <v>0.20315285959248935</v>
      </c>
      <c r="CJ692" s="3">
        <f t="shared" si="493"/>
        <v>0.01</v>
      </c>
      <c r="CK692" s="3">
        <f t="shared" si="494"/>
        <v>0</v>
      </c>
      <c r="CL692" s="3">
        <f>$Y692*(Coefficients!$B$6+Coefficients!$B$7*CF692+Coefficients!$B$8*CG692+Coefficients!$B$9*CH692+Coefficients!$B$10*IF(CC692="H",1,0))</f>
        <v>0.13968899610319918</v>
      </c>
      <c r="CM692" s="3">
        <f>$Z692*(Coefficients!$B$11+Coefficients!$B$12*CF692+Coefficients!$B$13*CG692+Coefficients!$B$14*CH692+Coefficients!$B$15*IF(CC692="H",1,0))</f>
        <v>0.25454750124788139</v>
      </c>
      <c r="CN692" s="3">
        <f>$AZ692*(Coefficients!$B$16+Coefficients!$B$17*CF692+Coefficients!$B$18*CG692+Coefficients!$B$19*CH692+Coefficients!$B$20*IF(CC692="H",1,0))</f>
        <v>0.22041290660608465</v>
      </c>
      <c r="CO692" s="3">
        <f>$AA692*(Coefficients!$B$21+Coefficients!$B$22*CF692+Coefficients!$B$23*CG692+Coefficients!$B$24*CH692+Coefficients!$B$25*IF(CC692="H",1,0))</f>
        <v>0.46269250701685982</v>
      </c>
      <c r="CP692" s="3">
        <f>$AB692*(Coefficients!$B$26+Coefficients!$B$27*CF692+Coefficients!$B$28*CG692+Coefficients!$B$29*CH692+Coefficients!$B$30*IF(CC692="H",1,0))</f>
        <v>8.1965577317991895E-2</v>
      </c>
      <c r="CQ692" s="3" t="e" vm="2">
        <f>$AC692*(Coefficients!$B$31+Coefficients!$B$32*CF692+Coefficients!$B$33*CG692+Coefficients!$B$34*CH692+Coefficients!$B$35*IF(CC692="H",1,0))</f>
        <v>#VALUE!</v>
      </c>
      <c r="CR692" s="3" t="e" vm="2">
        <f>IF(CQ692&gt;0,AVERAGE('Goalkeeper Saves'!$H:$H))</f>
        <v>#VALUE!</v>
      </c>
      <c r="CS692" s="3">
        <f t="shared" si="495"/>
        <v>0</v>
      </c>
      <c r="CT692" s="3">
        <f t="shared" si="496"/>
        <v>0.27860470989235125</v>
      </c>
      <c r="CU692" s="20">
        <f t="shared" si="497"/>
        <v>0</v>
      </c>
      <c r="CV692" s="3">
        <f t="shared" si="498"/>
        <v>0</v>
      </c>
      <c r="CW692" s="18">
        <f t="shared" si="499"/>
        <v>0</v>
      </c>
      <c r="CX692" s="28">
        <f>IFERROR(VLOOKUP($A692,'Starting Lineups'!$A:$H,7,FALSE),0)</f>
        <v>0</v>
      </c>
      <c r="CY692" s="16" t="str">
        <f>VLOOKUP($C692,'Team Fixture Odds'!$A:$ZL,14,FALSE)</f>
        <v>Spurs</v>
      </c>
      <c r="CZ692" s="3" t="str">
        <f>VLOOKUP($C692,'Team Fixture Odds'!$A:$ZL,15,FALSE)</f>
        <v>A</v>
      </c>
      <c r="DA692" s="3">
        <f>VLOOKUP(CY692,'Overall Odds'!$A:$F,5,FALSE)</f>
        <v>6.0020046695596322E-4</v>
      </c>
      <c r="DB692" s="3">
        <f>VLOOKUP(CY692,'Overall Odds'!$A:$F,6,FALSE)</f>
        <v>3.5612535612535613E-2</v>
      </c>
      <c r="DC692" s="3">
        <f>MAX(0,Coefficients!$B$41+Coefficients!$B$42*$E692+Coefficients!$B$43*$F692+Coefficients!$B$44*DA692+Coefficients!$B$45*DB692+Coefficients!$B$46*(IF(CZ692="H",1,0)))</f>
        <v>0.15780034548231259</v>
      </c>
      <c r="DD692" s="3">
        <f>MAX(0,Coefficients!$B$41+Coefficients!$B$42*DA692+Coefficients!$B$43*DB692+Coefficients!$B$44*$E692+Coefficients!$B$45*$F692+Coefficients!$B$46*(IF(CZ692="H",0,1)))</f>
        <v>0.60245708217846139</v>
      </c>
      <c r="DE692" s="3">
        <f t="shared" si="500"/>
        <v>-0.4446567366961488</v>
      </c>
      <c r="DF692" s="3">
        <f>$X692*(Coefficients!$B$1+Coefficients!$B$2*DC692+Coefficients!$B$3*DD692+Coefficients!$B$4*DE692+Coefficients!$B$5*IF(CZ692="H",1,0))</f>
        <v>0.15509682386961135</v>
      </c>
      <c r="DG692" s="3">
        <f t="shared" si="501"/>
        <v>0.01</v>
      </c>
      <c r="DH692" s="3">
        <f t="shared" si="502"/>
        <v>0</v>
      </c>
      <c r="DI692" s="3">
        <f>$Y692*(Coefficients!$B$6+Coefficients!$B$7*DC692+Coefficients!$B$8*DD692+Coefficients!$B$9*DE692+Coefficients!$B$10*IF(CZ692="H",1,0))</f>
        <v>0.10528459850754417</v>
      </c>
      <c r="DJ692" s="3">
        <f>$Z692*(Coefficients!$B$11+Coefficients!$B$12*DC692+Coefficients!$B$13*DD692+Coefficients!$B$14*DE692+Coefficients!$B$15*IF(CZ692="H",1,0))</f>
        <v>0.26642597856312605</v>
      </c>
      <c r="DK692" s="3">
        <f>$AZ692*(Coefficients!$B$16+Coefficients!$B$17*DC692+Coefficients!$B$18*DD692+Coefficients!$B$19*DE692+Coefficients!$B$20*IF(CZ692="H",1,0))</f>
        <v>0.13868320004428594</v>
      </c>
      <c r="DL692" s="3">
        <f>$AA692*(Coefficients!$B$21+Coefficients!$B$22*DC692+Coefficients!$B$23*DD692+Coefficients!$B$24*DE692+Coefficients!$B$25*IF(CZ692="H",1,0))</f>
        <v>0.58283546622883109</v>
      </c>
      <c r="DM692" s="3">
        <f>$AB692*(Coefficients!$B$26+Coefficients!$B$27*DC692+Coefficients!$B$28*DD692+Coefficients!$B$29*DE692+Coefficients!$B$30*IF(CZ692="H",1,0))</f>
        <v>0.12185325332425259</v>
      </c>
      <c r="DN692" s="3" t="e" vm="2">
        <f>$AC692*(Coefficients!$B$31+Coefficients!$B$32*DC692+Coefficients!$B$33*DD692+Coefficients!$B$34*DE692+Coefficients!$B$35*IF(CZ692="H",1,0))</f>
        <v>#VALUE!</v>
      </c>
      <c r="DO692" s="3" t="e" vm="2">
        <f>IF(DN692&gt;0,AVERAGE('Goalkeeper Saves'!$H:$H))</f>
        <v>#VALUE!</v>
      </c>
      <c r="DP692" s="3">
        <f t="shared" si="503"/>
        <v>0</v>
      </c>
      <c r="DQ692" s="3">
        <f t="shared" si="504"/>
        <v>0.27860470989235125</v>
      </c>
      <c r="DR692" s="20">
        <f t="shared" si="505"/>
        <v>0</v>
      </c>
      <c r="DS692" s="3">
        <f t="shared" si="506"/>
        <v>0</v>
      </c>
      <c r="DT692" s="18">
        <f t="shared" si="507"/>
        <v>0</v>
      </c>
      <c r="DU692" s="28">
        <f>IFERROR(VLOOKUP($A692,'Starting Lineups'!$A:$H,8,FALSE),0)</f>
        <v>0</v>
      </c>
      <c r="DV692" s="16" t="str">
        <f>VLOOKUP($C692,'Team Fixture Odds'!$A:$ZL,16,FALSE)</f>
        <v>Sunderland</v>
      </c>
      <c r="DW692" s="3" t="str">
        <f>VLOOKUP($C692,'Team Fixture Odds'!$A:$ZL,17,FALSE)</f>
        <v>H</v>
      </c>
      <c r="DX692" s="3">
        <f>VLOOKUP(DV692,'Overall Odds'!$A:$F,5,FALSE)</f>
        <v>9.0000090000089995E-4</v>
      </c>
      <c r="DY692" s="3">
        <f>VLOOKUP(DV692,'Overall Odds'!$A:$F,6,FALSE)</f>
        <v>4.4091710758377423E-2</v>
      </c>
      <c r="DZ692" s="3">
        <f>MAX(0,Coefficients!$B$41+Coefficients!$B$42*$E692+Coefficients!$B$43*$F692+Coefficients!$B$44*DX692+Coefficients!$B$45*DY692+Coefficients!$B$46*(IF(DW692="H",1,0)))</f>
        <v>0.28764047096708523</v>
      </c>
      <c r="EA692" s="3">
        <f>MAX(0,Coefficients!$B$41+Coefficients!$B$42*DX692+Coefficients!$B$43*DY692+Coefficients!$B$44*$E692+Coefficients!$B$45*$F692+Coefficients!$B$46*(IF(DW692="H",0,1)))</f>
        <v>0.4728025810090738</v>
      </c>
      <c r="EB692" s="3">
        <f t="shared" si="508"/>
        <v>-0.18516211004198857</v>
      </c>
      <c r="EC692" s="3">
        <f>$X692*(Coefficients!$B$1+Coefficients!$B$2*DZ692+Coefficients!$B$3*EA692+Coefficients!$B$4*EB692+Coefficients!$B$5*IF(DW692="H",1,0))</f>
        <v>0.19182670528130616</v>
      </c>
      <c r="ED692" s="3">
        <f t="shared" si="509"/>
        <v>0.01</v>
      </c>
      <c r="EE692" s="3">
        <f t="shared" si="510"/>
        <v>0</v>
      </c>
      <c r="EF692" s="3">
        <f>$Y692*(Coefficients!$B$6+Coefficients!$B$7*DZ692+Coefficients!$B$8*EA692+Coefficients!$B$9*EB692+Coefficients!$B$10*IF(DW692="H",1,0))</f>
        <v>0.13075025280766447</v>
      </c>
      <c r="EG692" s="3">
        <f>$Z692*(Coefficients!$B$11+Coefficients!$B$12*DZ692+Coefficients!$B$13*EA692+Coefficients!$B$14*EB692+Coefficients!$B$15*IF(DW692="H",1,0))</f>
        <v>0.2575648564713488</v>
      </c>
      <c r="EH692" s="3">
        <f>$AZ692*(Coefficients!$B$16+Coefficients!$B$17*DZ692+Coefficients!$B$18*EA692+Coefficients!$B$19*EB692+Coefficients!$B$20*IF(DW692="H",1,0))</f>
        <v>0.20433331704828367</v>
      </c>
      <c r="EI692" s="3">
        <f>$AA692*(Coefficients!$B$21+Coefficients!$B$22*DZ692+Coefficients!$B$23*EA692+Coefficients!$B$24*EB692+Coefficients!$B$25*IF(DW692="H",1,0))</f>
        <v>0.48601600543574219</v>
      </c>
      <c r="EJ692" s="3">
        <f>$AB692*(Coefficients!$B$26+Coefficients!$B$27*DZ692+Coefficients!$B$28*EA692+Coefficients!$B$29*EB692+Coefficients!$B$30*IF(DW692="H",1,0))</f>
        <v>8.9083172366205207E-2</v>
      </c>
      <c r="EK692" s="3" t="e" vm="2">
        <f>$AC692*(Coefficients!$B$31+Coefficients!$B$32*DZ692+Coefficients!$B$33*EA692+Coefficients!$B$34*EB692+Coefficients!$B$35*IF(DW692="H",1,0))</f>
        <v>#VALUE!</v>
      </c>
      <c r="EL692" s="3" t="e" vm="2">
        <f>IF(EK692&gt;0,AVERAGE('Goalkeeper Saves'!$H:$H))</f>
        <v>#VALUE!</v>
      </c>
      <c r="EM692" s="3">
        <f t="shared" si="511"/>
        <v>0</v>
      </c>
      <c r="EN692" s="3">
        <f t="shared" si="512"/>
        <v>0.27860470989235125</v>
      </c>
      <c r="EO692" s="20">
        <f t="shared" si="513"/>
        <v>0</v>
      </c>
      <c r="EP692" s="3">
        <f t="shared" si="514"/>
        <v>0</v>
      </c>
      <c r="EQ692" s="18">
        <f t="shared" si="515"/>
        <v>0</v>
      </c>
      <c r="ER692" s="13">
        <f t="shared" si="516"/>
        <v>0</v>
      </c>
    </row>
    <row r="693" spans="1:148" x14ac:dyDescent="0.25">
      <c r="A693" t="str">
        <f>'Players Full'!CY693</f>
        <v>James Ward-Prowse</v>
      </c>
      <c r="B693" t="str">
        <f>VLOOKUP($A693,'Players Summarised'!$W:$X,2,FALSE)</f>
        <v>MID</v>
      </c>
      <c r="C693" t="str">
        <f>VLOOKUP($A693,'Players Full'!$CY:$DA,3,FALSE)</f>
        <v>West Ham</v>
      </c>
      <c r="D693">
        <f>VLOOKUP($A693,'Players Full'!$CY:$DA,2,FALSE)</f>
        <v>5.7</v>
      </c>
      <c r="E693" s="3">
        <f>VLOOKUP($C693,'Overall Odds'!$A:$F,5,FALSE)</f>
        <v>2.2516893299197722E-4</v>
      </c>
      <c r="F693" s="3">
        <f>VLOOKUP($C693,'Overall Odds'!$A:$F,6,FALSE)</f>
        <v>0.5715592135345221</v>
      </c>
      <c r="G693" s="8">
        <f>IFERROR(VLOOKUP($A693,'Starting Lineups'!$A:$C,3,FALSE),0)</f>
        <v>0</v>
      </c>
      <c r="H693" s="3">
        <f>VLOOKUP($C693,'Team Fixture Odds'!$A:$ZL,3,FALSE)</f>
        <v>0.35958288385472847</v>
      </c>
      <c r="I693" s="3">
        <f>VLOOKUP($C693,'Team Fixture Odds'!$A:$ZL,4,FALSE)</f>
        <v>0.38834951456310679</v>
      </c>
      <c r="J693" s="3">
        <f t="shared" si="470"/>
        <v>-2.8766630708378316E-2</v>
      </c>
      <c r="K693" s="3" t="str">
        <f>VLOOKUP($C693,'Team Fixture Odds'!$A:$ZL,5,FALSE)</f>
        <v>H</v>
      </c>
      <c r="L693" s="3" t="e">
        <f>VLOOKUP($A693,Score!$A:$D,4,0)</f>
        <v>#N/A</v>
      </c>
      <c r="M693" s="3" t="e">
        <f>VLOOKUP($A693,'Score 2+'!$A:$D,4,0)</f>
        <v>#N/A</v>
      </c>
      <c r="N693" s="3" t="e">
        <f t="shared" si="471"/>
        <v>#N/A</v>
      </c>
      <c r="O693" s="3" t="e">
        <f>VLOOKUP($A693,Assist!$A:$D,4,0)</f>
        <v>#N/A</v>
      </c>
      <c r="P693" s="3" t="e">
        <f>VLOOKUP($A693,'Yellow Card'!$C:$E,3,0)</f>
        <v>#N/A</v>
      </c>
      <c r="Q693" s="3">
        <f>VLOOKUP($C693,'Clean Sheet'!$C:$F,4,0)</f>
        <v>0.24931438544003987</v>
      </c>
      <c r="R693" s="3">
        <f>VLOOKUP($C693,'Team Total Goals'!$D:$N,10,0)</f>
        <v>0.41952506596306072</v>
      </c>
      <c r="S693" s="3">
        <f>VLOOKUP($C693,'Team Total Goals'!$D:$N,11,0)</f>
        <v>6.3670411985018716E-2</v>
      </c>
      <c r="T693" s="3" t="e" vm="1">
        <f>IF(B693="GK",VLOOKUP($C693,'Goalkeeper Saves'!$C:$H,5,0),_xleta.NA)</f>
        <v>#VALUE!</v>
      </c>
      <c r="U693" s="3" t="e" vm="1">
        <f>IF(B693="GK",VLOOKUP($C693,'Goalkeeper Saves'!$C:$H,6,0),_xleta.NA)</f>
        <v>#VALUE!</v>
      </c>
      <c r="V693" s="3">
        <f>IF($B693="DEF",IFERROR(VLOOKUP($A693,'Defensive Contribution'!$AB:$AE,4,FALSE),'Defensive Contribution'!$AK$2),0)</f>
        <v>0</v>
      </c>
      <c r="W693" s="3">
        <f>IF($B693="MID",IFERROR(VLOOKUP($A693,'Defensive Contribution'!$AB:$AF,5,FALSE),'Defensive Contribution'!$AL$2),0)</f>
        <v>3.9679866562595256E-2</v>
      </c>
      <c r="X693" s="16" t="e">
        <f>L693/(Coefficients!$B$1+Coefficients!$B$2*$H693+Coefficients!$B$3*$I693+Coefficients!$B$4*$J693+Coefficients!$B$5*IF($K693="H",1,0))</f>
        <v>#N/A</v>
      </c>
      <c r="Y693" s="16" t="e">
        <f>O693/(Coefficients!$B$6+Coefficients!$B$7*$H693+Coefficients!$B$8*$I693+Coefficients!$B$9*$J693+Coefficients!$B$10*IF($K693="H",1,0))</f>
        <v>#N/A</v>
      </c>
      <c r="Z693" s="16" t="e">
        <f>P693/(Coefficients!$B$11+Coefficients!$B$12*$H693+Coefficients!$B$13*$I693+Coefficients!$B$14*$J693+Coefficients!$B$15*IF($K693="H",1,0))</f>
        <v>#N/A</v>
      </c>
      <c r="AA693" s="16">
        <f>R693/(Coefficients!$B$21+Coefficients!$B$22*$H693+Coefficients!$B$23*$I693+Coefficients!$B$24*$J693+Coefficients!$B$25*IF($K693="H",1,0))</f>
        <v>1.0152378952902363</v>
      </c>
      <c r="AB693" s="16">
        <f>S693/MAX(0,(Coefficients!$B$26+Coefficients!$B$27*$H693+Coefficients!$B$28*$I693+Coefficients!$B$29*$J693+Coefficients!$B$30*IF($K693="H",1,0)))</f>
        <v>0.82919094298016083</v>
      </c>
      <c r="AC693" s="16" t="e" vm="2">
        <f>T693/(Coefficients!$B$31+Coefficients!$B$32*$H693+Coefficients!$B$33*$I693+Coefficients!$B$34*$J693+Coefficients!$B$35*IF($K693="H",1,0))</f>
        <v>#VALUE!</v>
      </c>
      <c r="AD693" s="16" t="e" vm="2">
        <f>U693/(Coefficients!$B$36+Coefficients!$B$36*$H693+Coefficients!$B$38*$I693+Coefficients!$B$39*$J693+Coefficients!$B$40*IF($K693="H",1,0))</f>
        <v>#VALUE!</v>
      </c>
      <c r="AE693" s="20">
        <f t="shared" si="472"/>
        <v>0</v>
      </c>
      <c r="AF693" s="3">
        <f t="shared" si="473"/>
        <v>0</v>
      </c>
      <c r="AG693" s="18">
        <f t="shared" si="474"/>
        <v>0</v>
      </c>
      <c r="AH693" s="23">
        <f t="shared" si="475"/>
        <v>3.3952876663070839</v>
      </c>
      <c r="AI693" s="28">
        <f>IFERROR(VLOOKUP($A693,'Starting Lineups'!$A:$H,4,FALSE),0)</f>
        <v>0</v>
      </c>
      <c r="AJ693" s="3">
        <f>VLOOKUP($C693,'Team Fixture Odds'!$A:$ZL,7,FALSE)</f>
        <v>0.30339805825242716</v>
      </c>
      <c r="AK693" s="3">
        <f>VLOOKUP($C693,'Team Fixture Odds'!$A:$ZL,8,FALSE)</f>
        <v>0.45156920298035674</v>
      </c>
      <c r="AL693" s="3">
        <f t="shared" si="476"/>
        <v>-0.14817114472792958</v>
      </c>
      <c r="AM693" s="3" t="str">
        <f>VLOOKUP($C693,'Team Fixture Odds'!$A:$ZL,9,FALSE)</f>
        <v>H</v>
      </c>
      <c r="AN693" s="3" t="e">
        <f>$X693*(Coefficients!$B$1+Coefficients!$B$2*AJ693+Coefficients!$B$3*AK693+Coefficients!$B$4*AL693+Coefficients!$B$5*IF(AM693="H",1,0))</f>
        <v>#N/A</v>
      </c>
      <c r="AO693" s="3" t="e">
        <f t="shared" si="477"/>
        <v>#N/A</v>
      </c>
      <c r="AP693" s="3" t="e">
        <f t="shared" si="478"/>
        <v>#N/A</v>
      </c>
      <c r="AQ693" s="3" t="e">
        <f>$Y693*(Coefficients!$B$6+Coefficients!$B$7*AJ693+Coefficients!$B$8*AK693+Coefficients!$B$9*AL693+Coefficients!$B$10*IF(AM693="H",1,0))</f>
        <v>#N/A</v>
      </c>
      <c r="AR693" s="3" t="e">
        <f>IFERROR(VLOOKUP($A693,'F2 Yellow Card'!$C:$E,3,0),$Z693*(Coefficients!$B$11+Coefficients!$B$12*AJ693+Coefficients!$B$13*AK693+Coefficients!$B$14*AL693+Coefficients!$B$15*IF(AM693="H",1,0)))</f>
        <v>#N/A</v>
      </c>
      <c r="AS693" s="3">
        <f>VLOOKUP($C693,'F2 Clean Sheet'!$C:$F,4,0)</f>
        <v>0.20931449502878072</v>
      </c>
      <c r="AT693" s="3">
        <f>VLOOKUP($C693,'F2 Team Total Goals'!$D:$N,10,0)</f>
        <v>0.4756756756756757</v>
      </c>
      <c r="AU693" s="3">
        <f>VLOOKUP($C693,'F2 Team Total Goals'!$D:$N,11,0)</f>
        <v>8.8564058469475501E-2</v>
      </c>
      <c r="AV693" s="3" t="e" vm="2">
        <f>IFERROR(VLOOKUP($A693,'F2 Goalkeeper Saves'!$D:$N,10,0),$AC693*(Coefficients!$B$31+Coefficients!$B$32*AJ693+Coefficients!$B$33*AK693+Coefficients!$B$34*AL693+Coefficients!$B$35*IF(AM693="H",1,0)))</f>
        <v>#VALUE!</v>
      </c>
      <c r="AW693" s="3" t="e" vm="2">
        <f>IFERROR(VLOOKUP($A693,'F2 Goalkeeper Saves'!$D:$N,10,0),IF(AV693&gt;0,AVERAGE('Goalkeeper Saves'!$H:$H)))</f>
        <v>#VALUE!</v>
      </c>
      <c r="AX693" s="3">
        <f t="shared" si="479"/>
        <v>0</v>
      </c>
      <c r="AY693" s="3">
        <f t="shared" si="480"/>
        <v>3.9679866562595256E-2</v>
      </c>
      <c r="AZ693" s="16">
        <f>(Q693/(Coefficients!$B$16+Coefficients!$B$17*$H693+Coefficients!$B$18*$I693+Coefficients!$B$19*$J693+Coefficients!$B$20*IF($K693="H",1,0))+AS693/(Coefficients!$B$16+Coefficients!$B$17*$AJ693+Coefficients!$B$18*$AK693+Coefficients!$B$19*$AL693+Coefficients!$B$20*IF($AM693="H",1,0)))/2</f>
        <v>0.91645863659649873</v>
      </c>
      <c r="BA693" s="20">
        <f t="shared" si="481"/>
        <v>0</v>
      </c>
      <c r="BB693" s="3">
        <f t="shared" si="482"/>
        <v>0</v>
      </c>
      <c r="BC693" s="18">
        <f t="shared" si="483"/>
        <v>0</v>
      </c>
      <c r="BD693" s="28">
        <f>IFERROR(VLOOKUP($A693,'Starting Lineups'!$A:$H,5,FALSE),0)</f>
        <v>0</v>
      </c>
      <c r="BE693" s="16" t="str">
        <f>VLOOKUP($C693,'Team Fixture Odds'!$A:$U,10,FALSE)</f>
        <v>Wolves</v>
      </c>
      <c r="BF693" s="3" t="str">
        <f>VLOOKUP($C693,'Team Fixture Odds'!$A:$ZL,11,FALSE)</f>
        <v>A</v>
      </c>
      <c r="BG693" s="3">
        <f>VLOOKUP(BE693,'Overall Odds'!$A:$F,5,FALSE)</f>
        <v>2.0015572115105549E-4</v>
      </c>
      <c r="BH693" s="3">
        <f>VLOOKUP(BE693,'Overall Odds'!$A:$F,6,FALSE)</f>
        <v>0.92592592592592582</v>
      </c>
      <c r="BI693" s="3">
        <f>MAX(0,Coefficients!$B$41+Coefficients!$B$42*$E693+Coefficients!$B$43*$F693+Coefficients!$B$44*BG693+Coefficients!$B$45*BH693+Coefficients!$B$46*(IF(BF693="H",1,0)))</f>
        <v>0.42914463635708366</v>
      </c>
      <c r="BJ693" s="3">
        <f>MAX(0,Coefficients!$B$41+Coefficients!$B$42*BG693+Coefficients!$B$43*BH693+Coefficients!$B$44*$E693+Coefficients!$B$45*$F693+Coefficients!$B$46*(IF(BF693="H",0,1)))</f>
        <v>0.34722333199992744</v>
      </c>
      <c r="BK693" s="3">
        <f t="shared" si="484"/>
        <v>8.1921304357156222E-2</v>
      </c>
      <c r="BL693" s="3" t="e">
        <f>$X693*(Coefficients!$B$1+Coefficients!$B$2*BI693+Coefficients!$B$3*BJ693+Coefficients!$B$4*BK693+Coefficients!$B$5*IF(BF693="H",1,0))</f>
        <v>#N/A</v>
      </c>
      <c r="BM693" s="3" t="e">
        <f t="shared" si="485"/>
        <v>#N/A</v>
      </c>
      <c r="BN693" s="3" t="e">
        <f t="shared" si="486"/>
        <v>#N/A</v>
      </c>
      <c r="BO693" s="3" t="e">
        <f>$Y693*(Coefficients!$B$6+Coefficients!$B$7*BI693+Coefficients!$B$8*BJ693+Coefficients!$B$9*BK693+Coefficients!$B$10*IF(BF693="H",1,0))</f>
        <v>#N/A</v>
      </c>
      <c r="BP693" s="3" t="e">
        <f>$Z693*(Coefficients!$B$11+Coefficients!$B$12*BI693+Coefficients!$B$13*BJ693+Coefficients!$B$14*BK693+Coefficients!$B$15*IF(BF693="H",1,0))</f>
        <v>#N/A</v>
      </c>
      <c r="BQ693" s="3">
        <f>$AZ693*(Coefficients!$B$16+Coefficients!$B$17*BI693+Coefficients!$B$18*BJ693+Coefficients!$B$19*BK693+Coefficients!$B$20*IF(BF693="H",1,0))</f>
        <v>0.2670511424162782</v>
      </c>
      <c r="BR693" s="3">
        <f>$AA693*(Coefficients!$B$21+Coefficients!$B$22*BI693+Coefficients!$B$23*BJ693+Coefficients!$B$24*BK693+Coefficients!$B$25*IF(BF693="H",1,0))</f>
        <v>0.3969473063393365</v>
      </c>
      <c r="BS693" s="3">
        <f>$AB693*(Coefficients!$B$26+Coefficients!$B$27*BI693+Coefficients!$B$28*BJ693+Coefficients!$B$29*BK693+Coefficients!$B$30*IF(BF693="H",1,0))</f>
        <v>6.530414547384597E-2</v>
      </c>
      <c r="BT693" s="3" t="e" vm="2">
        <f>$AC693*(Coefficients!$B$31+Coefficients!$B$32*BI693+Coefficients!$B$33*BJ693+Coefficients!$B$34*BK693+Coefficients!$B$35*IF(BF693="H",1,0))</f>
        <v>#VALUE!</v>
      </c>
      <c r="BU693" s="3" t="e" vm="2">
        <f>IF(BT693&gt;0,AVERAGE('Goalkeeper Saves'!$H:$H))</f>
        <v>#VALUE!</v>
      </c>
      <c r="BV693" s="3">
        <f t="shared" si="487"/>
        <v>0</v>
      </c>
      <c r="BW693" s="3">
        <f t="shared" si="488"/>
        <v>3.9679866562595256E-2</v>
      </c>
      <c r="BX693" s="20">
        <f t="shared" si="489"/>
        <v>0</v>
      </c>
      <c r="BY693" s="3">
        <f t="shared" si="490"/>
        <v>0</v>
      </c>
      <c r="BZ693" s="18">
        <f t="shared" si="491"/>
        <v>0</v>
      </c>
      <c r="CA693" s="28">
        <f>IFERROR(VLOOKUP($A693,'Starting Lineups'!$A:$H,6,FALSE),0)</f>
        <v>0</v>
      </c>
      <c r="CB693" s="16" t="str">
        <f>VLOOKUP($C693,'Team Fixture Odds'!$A:$ZL,12,FALSE)</f>
        <v>Nott'm Forest</v>
      </c>
      <c r="CC693" s="3" t="str">
        <f>VLOOKUP($C693,'Team Fixture Odds'!$A:$ZL,13,FALSE)</f>
        <v>H</v>
      </c>
      <c r="CD693" s="3">
        <f>VLOOKUP(CB693,'Overall Odds'!$A:$F,5,FALSE)</f>
        <v>3.6021627385082001E-4</v>
      </c>
      <c r="CE693" s="3">
        <f>VLOOKUP(CB693,'Overall Odds'!$A:$F,6,FALSE)</f>
        <v>0.15432098765432098</v>
      </c>
      <c r="CF693" s="3">
        <f>MAX(0,Coefficients!$B$41+Coefficients!$B$42*$E693+Coefficients!$B$43*$F693+Coefficients!$B$44*CD693+Coefficients!$B$45*CE693+Coefficients!$B$46*(IF(CC693="H",1,0)))</f>
        <v>0.32157797662806814</v>
      </c>
      <c r="CG693" s="3">
        <f>MAX(0,Coefficients!$B$41+Coefficients!$B$42*CD693+Coefficients!$B$43*CE693+Coefficients!$B$44*$E693+Coefficients!$B$45*$F693+Coefficients!$B$46*(IF(CC693="H",0,1)))</f>
        <v>0.44080773391404182</v>
      </c>
      <c r="CH693" s="3">
        <f t="shared" si="492"/>
        <v>-0.11922975728597368</v>
      </c>
      <c r="CI693" s="3" t="e">
        <f>$X693*(Coefficients!$B$1+Coefficients!$B$2*CF693+Coefficients!$B$3*CG693+Coefficients!$B$4*CH693+Coefficients!$B$5*IF(CC693="H",1,0))</f>
        <v>#N/A</v>
      </c>
      <c r="CJ693" s="3" t="e">
        <f t="shared" si="493"/>
        <v>#N/A</v>
      </c>
      <c r="CK693" s="3" t="e">
        <f t="shared" si="494"/>
        <v>#N/A</v>
      </c>
      <c r="CL693" s="3" t="e">
        <f>$Y693*(Coefficients!$B$6+Coefficients!$B$7*CF693+Coefficients!$B$8*CG693+Coefficients!$B$9*CH693+Coefficients!$B$10*IF(CC693="H",1,0))</f>
        <v>#N/A</v>
      </c>
      <c r="CM693" s="3" t="e">
        <f>$Z693*(Coefficients!$B$11+Coefficients!$B$12*CF693+Coefficients!$B$13*CG693+Coefficients!$B$14*CH693+Coefficients!$B$15*IF(CC693="H",1,0))</f>
        <v>#N/A</v>
      </c>
      <c r="CN693" s="3">
        <f>$AZ693*(Coefficients!$B$16+Coefficients!$B$17*CF693+Coefficients!$B$18*CG693+Coefficients!$B$19*CH693+Coefficients!$B$20*IF(CC693="H",1,0))</f>
        <v>0.22041290660608465</v>
      </c>
      <c r="CO693" s="3">
        <f>$AA693*(Coefficients!$B$21+Coefficients!$B$22*CF693+Coefficients!$B$23*CG693+Coefficients!$B$24*CH693+Coefficients!$B$25*IF(CC693="H",1,0))</f>
        <v>0.46269250701685982</v>
      </c>
      <c r="CP693" s="3">
        <f>$AB693*(Coefficients!$B$26+Coefficients!$B$27*CF693+Coefficients!$B$28*CG693+Coefficients!$B$29*CH693+Coefficients!$B$30*IF(CC693="H",1,0))</f>
        <v>8.1965577317991895E-2</v>
      </c>
      <c r="CQ693" s="3" t="e" vm="2">
        <f>$AC693*(Coefficients!$B$31+Coefficients!$B$32*CF693+Coefficients!$B$33*CG693+Coefficients!$B$34*CH693+Coefficients!$B$35*IF(CC693="H",1,0))</f>
        <v>#VALUE!</v>
      </c>
      <c r="CR693" s="3" t="e" vm="2">
        <f>IF(CQ693&gt;0,AVERAGE('Goalkeeper Saves'!$H:$H))</f>
        <v>#VALUE!</v>
      </c>
      <c r="CS693" s="3">
        <f t="shared" si="495"/>
        <v>0</v>
      </c>
      <c r="CT693" s="3">
        <f t="shared" si="496"/>
        <v>3.9679866562595256E-2</v>
      </c>
      <c r="CU693" s="20">
        <f t="shared" si="497"/>
        <v>0</v>
      </c>
      <c r="CV693" s="3">
        <f t="shared" si="498"/>
        <v>0</v>
      </c>
      <c r="CW693" s="18">
        <f t="shared" si="499"/>
        <v>0</v>
      </c>
      <c r="CX693" s="28">
        <f>IFERROR(VLOOKUP($A693,'Starting Lineups'!$A:$H,7,FALSE),0)</f>
        <v>0</v>
      </c>
      <c r="CY693" s="16" t="str">
        <f>VLOOKUP($C693,'Team Fixture Odds'!$A:$ZL,14,FALSE)</f>
        <v>Spurs</v>
      </c>
      <c r="CZ693" s="3" t="str">
        <f>VLOOKUP($C693,'Team Fixture Odds'!$A:$ZL,15,FALSE)</f>
        <v>A</v>
      </c>
      <c r="DA693" s="3">
        <f>VLOOKUP(CY693,'Overall Odds'!$A:$F,5,FALSE)</f>
        <v>6.0020046695596322E-4</v>
      </c>
      <c r="DB693" s="3">
        <f>VLOOKUP(CY693,'Overall Odds'!$A:$F,6,FALSE)</f>
        <v>3.5612535612535613E-2</v>
      </c>
      <c r="DC693" s="3">
        <f>MAX(0,Coefficients!$B$41+Coefficients!$B$42*$E693+Coefficients!$B$43*$F693+Coefficients!$B$44*DA693+Coefficients!$B$45*DB693+Coefficients!$B$46*(IF(CZ693="H",1,0)))</f>
        <v>0.15780034548231259</v>
      </c>
      <c r="DD693" s="3">
        <f>MAX(0,Coefficients!$B$41+Coefficients!$B$42*DA693+Coefficients!$B$43*DB693+Coefficients!$B$44*$E693+Coefficients!$B$45*$F693+Coefficients!$B$46*(IF(CZ693="H",0,1)))</f>
        <v>0.60245708217846139</v>
      </c>
      <c r="DE693" s="3">
        <f t="shared" si="500"/>
        <v>-0.4446567366961488</v>
      </c>
      <c r="DF693" s="3" t="e">
        <f>$X693*(Coefficients!$B$1+Coefficients!$B$2*DC693+Coefficients!$B$3*DD693+Coefficients!$B$4*DE693+Coefficients!$B$5*IF(CZ693="H",1,0))</f>
        <v>#N/A</v>
      </c>
      <c r="DG693" s="3" t="e">
        <f t="shared" si="501"/>
        <v>#N/A</v>
      </c>
      <c r="DH693" s="3" t="e">
        <f t="shared" si="502"/>
        <v>#N/A</v>
      </c>
      <c r="DI693" s="3" t="e">
        <f>$Y693*(Coefficients!$B$6+Coefficients!$B$7*DC693+Coefficients!$B$8*DD693+Coefficients!$B$9*DE693+Coefficients!$B$10*IF(CZ693="H",1,0))</f>
        <v>#N/A</v>
      </c>
      <c r="DJ693" s="3" t="e">
        <f>$Z693*(Coefficients!$B$11+Coefficients!$B$12*DC693+Coefficients!$B$13*DD693+Coefficients!$B$14*DE693+Coefficients!$B$15*IF(CZ693="H",1,0))</f>
        <v>#N/A</v>
      </c>
      <c r="DK693" s="3">
        <f>$AZ693*(Coefficients!$B$16+Coefficients!$B$17*DC693+Coefficients!$B$18*DD693+Coefficients!$B$19*DE693+Coefficients!$B$20*IF(CZ693="H",1,0))</f>
        <v>0.13868320004428594</v>
      </c>
      <c r="DL693" s="3">
        <f>$AA693*(Coefficients!$B$21+Coefficients!$B$22*DC693+Coefficients!$B$23*DD693+Coefficients!$B$24*DE693+Coefficients!$B$25*IF(CZ693="H",1,0))</f>
        <v>0.58283546622883109</v>
      </c>
      <c r="DM693" s="3">
        <f>$AB693*(Coefficients!$B$26+Coefficients!$B$27*DC693+Coefficients!$B$28*DD693+Coefficients!$B$29*DE693+Coefficients!$B$30*IF(CZ693="H",1,0))</f>
        <v>0.12185325332425259</v>
      </c>
      <c r="DN693" s="3" t="e" vm="2">
        <f>$AC693*(Coefficients!$B$31+Coefficients!$B$32*DC693+Coefficients!$B$33*DD693+Coefficients!$B$34*DE693+Coefficients!$B$35*IF(CZ693="H",1,0))</f>
        <v>#VALUE!</v>
      </c>
      <c r="DO693" s="3" t="e" vm="2">
        <f>IF(DN693&gt;0,AVERAGE('Goalkeeper Saves'!$H:$H))</f>
        <v>#VALUE!</v>
      </c>
      <c r="DP693" s="3">
        <f t="shared" si="503"/>
        <v>0</v>
      </c>
      <c r="DQ693" s="3">
        <f t="shared" si="504"/>
        <v>3.9679866562595256E-2</v>
      </c>
      <c r="DR693" s="20">
        <f t="shared" si="505"/>
        <v>0</v>
      </c>
      <c r="DS693" s="3">
        <f t="shared" si="506"/>
        <v>0</v>
      </c>
      <c r="DT693" s="18">
        <f t="shared" si="507"/>
        <v>0</v>
      </c>
      <c r="DU693" s="28">
        <f>IFERROR(VLOOKUP($A693,'Starting Lineups'!$A:$H,8,FALSE),0)</f>
        <v>0</v>
      </c>
      <c r="DV693" s="16" t="str">
        <f>VLOOKUP($C693,'Team Fixture Odds'!$A:$ZL,16,FALSE)</f>
        <v>Sunderland</v>
      </c>
      <c r="DW693" s="3" t="str">
        <f>VLOOKUP($C693,'Team Fixture Odds'!$A:$ZL,17,FALSE)</f>
        <v>H</v>
      </c>
      <c r="DX693" s="3">
        <f>VLOOKUP(DV693,'Overall Odds'!$A:$F,5,FALSE)</f>
        <v>9.0000090000089995E-4</v>
      </c>
      <c r="DY693" s="3">
        <f>VLOOKUP(DV693,'Overall Odds'!$A:$F,6,FALSE)</f>
        <v>4.4091710758377423E-2</v>
      </c>
      <c r="DZ693" s="3">
        <f>MAX(0,Coefficients!$B$41+Coefficients!$B$42*$E693+Coefficients!$B$43*$F693+Coefficients!$B$44*DX693+Coefficients!$B$45*DY693+Coefficients!$B$46*(IF(DW693="H",1,0)))</f>
        <v>0.28764047096708523</v>
      </c>
      <c r="EA693" s="3">
        <f>MAX(0,Coefficients!$B$41+Coefficients!$B$42*DX693+Coefficients!$B$43*DY693+Coefficients!$B$44*$E693+Coefficients!$B$45*$F693+Coefficients!$B$46*(IF(DW693="H",0,1)))</f>
        <v>0.4728025810090738</v>
      </c>
      <c r="EB693" s="3">
        <f t="shared" si="508"/>
        <v>-0.18516211004198857</v>
      </c>
      <c r="EC693" s="3" t="e">
        <f>$X693*(Coefficients!$B$1+Coefficients!$B$2*DZ693+Coefficients!$B$3*EA693+Coefficients!$B$4*EB693+Coefficients!$B$5*IF(DW693="H",1,0))</f>
        <v>#N/A</v>
      </c>
      <c r="ED693" s="3" t="e">
        <f t="shared" si="509"/>
        <v>#N/A</v>
      </c>
      <c r="EE693" s="3" t="e">
        <f t="shared" si="510"/>
        <v>#N/A</v>
      </c>
      <c r="EF693" s="3" t="e">
        <f>$Y693*(Coefficients!$B$6+Coefficients!$B$7*DZ693+Coefficients!$B$8*EA693+Coefficients!$B$9*EB693+Coefficients!$B$10*IF(DW693="H",1,0))</f>
        <v>#N/A</v>
      </c>
      <c r="EG693" s="3" t="e">
        <f>$Z693*(Coefficients!$B$11+Coefficients!$B$12*DZ693+Coefficients!$B$13*EA693+Coefficients!$B$14*EB693+Coefficients!$B$15*IF(DW693="H",1,0))</f>
        <v>#N/A</v>
      </c>
      <c r="EH693" s="3">
        <f>$AZ693*(Coefficients!$B$16+Coefficients!$B$17*DZ693+Coefficients!$B$18*EA693+Coefficients!$B$19*EB693+Coefficients!$B$20*IF(DW693="H",1,0))</f>
        <v>0.20433331704828367</v>
      </c>
      <c r="EI693" s="3">
        <f>$AA693*(Coefficients!$B$21+Coefficients!$B$22*DZ693+Coefficients!$B$23*EA693+Coefficients!$B$24*EB693+Coefficients!$B$25*IF(DW693="H",1,0))</f>
        <v>0.48601600543574219</v>
      </c>
      <c r="EJ693" s="3">
        <f>$AB693*(Coefficients!$B$26+Coefficients!$B$27*DZ693+Coefficients!$B$28*EA693+Coefficients!$B$29*EB693+Coefficients!$B$30*IF(DW693="H",1,0))</f>
        <v>8.9083172366205207E-2</v>
      </c>
      <c r="EK693" s="3" t="e" vm="2">
        <f>$AC693*(Coefficients!$B$31+Coefficients!$B$32*DZ693+Coefficients!$B$33*EA693+Coefficients!$B$34*EB693+Coefficients!$B$35*IF(DW693="H",1,0))</f>
        <v>#VALUE!</v>
      </c>
      <c r="EL693" s="3" t="e" vm="2">
        <f>IF(EK693&gt;0,AVERAGE('Goalkeeper Saves'!$H:$H))</f>
        <v>#VALUE!</v>
      </c>
      <c r="EM693" s="3">
        <f t="shared" si="511"/>
        <v>0</v>
      </c>
      <c r="EN693" s="3">
        <f t="shared" si="512"/>
        <v>3.9679866562595256E-2</v>
      </c>
      <c r="EO693" s="20">
        <f t="shared" si="513"/>
        <v>0</v>
      </c>
      <c r="EP693" s="3">
        <f t="shared" si="514"/>
        <v>0</v>
      </c>
      <c r="EQ693" s="18">
        <f t="shared" si="515"/>
        <v>0</v>
      </c>
      <c r="ER693" s="13">
        <f t="shared" si="516"/>
        <v>0</v>
      </c>
    </row>
    <row r="694" spans="1:148" x14ac:dyDescent="0.25">
      <c r="A694" t="str">
        <f>'Players Full'!CY694</f>
        <v>Crysencio Summerville</v>
      </c>
      <c r="B694" t="str">
        <f>VLOOKUP($A694,'Players Summarised'!$W:$X,2,FALSE)</f>
        <v>MID</v>
      </c>
      <c r="C694" t="str">
        <f>VLOOKUP($A694,'Players Full'!$CY:$DA,3,FALSE)</f>
        <v>West Ham</v>
      </c>
      <c r="D694">
        <f>VLOOKUP($A694,'Players Full'!$CY:$DA,2,FALSE)</f>
        <v>5.5</v>
      </c>
      <c r="E694" s="3">
        <f>VLOOKUP($C694,'Overall Odds'!$A:$F,5,FALSE)</f>
        <v>2.2516893299197722E-4</v>
      </c>
      <c r="F694" s="3">
        <f>VLOOKUP($C694,'Overall Odds'!$A:$F,6,FALSE)</f>
        <v>0.5715592135345221</v>
      </c>
      <c r="G694" s="8">
        <f>IFERROR(VLOOKUP($A694,'Starting Lineups'!$A:$C,3,FALSE),0)</f>
        <v>1</v>
      </c>
      <c r="H694" s="3">
        <f>VLOOKUP($C694,'Team Fixture Odds'!$A:$ZL,3,FALSE)</f>
        <v>0.35958288385472847</v>
      </c>
      <c r="I694" s="3">
        <f>VLOOKUP($C694,'Team Fixture Odds'!$A:$ZL,4,FALSE)</f>
        <v>0.38834951456310679</v>
      </c>
      <c r="J694" s="3">
        <f t="shared" si="470"/>
        <v>-2.8766630708378316E-2</v>
      </c>
      <c r="K694" s="3" t="str">
        <f>VLOOKUP($C694,'Team Fixture Odds'!$A:$ZL,5,FALSE)</f>
        <v>H</v>
      </c>
      <c r="L694" s="3">
        <f>VLOOKUP($A694,Score!$A:$D,4,0)</f>
        <v>0.21994941163532386</v>
      </c>
      <c r="M694" s="3">
        <f>VLOOKUP($A694,'Score 2+'!$A:$D,4,0)</f>
        <v>3.6630036630036632E-2</v>
      </c>
      <c r="N694" s="3">
        <f t="shared" si="471"/>
        <v>0</v>
      </c>
      <c r="O694" s="3">
        <f>VLOOKUP($A694,Assist!$A:$D,4,0)</f>
        <v>0.21994941163532386</v>
      </c>
      <c r="P694" s="3">
        <f>VLOOKUP($A694,'Yellow Card'!$C:$E,3,0)</f>
        <v>0.24420024420024422</v>
      </c>
      <c r="Q694" s="3">
        <f>VLOOKUP($C694,'Clean Sheet'!$C:$F,4,0)</f>
        <v>0.24931438544003987</v>
      </c>
      <c r="R694" s="3">
        <f>VLOOKUP($C694,'Team Total Goals'!$D:$N,10,0)</f>
        <v>0.41952506596306072</v>
      </c>
      <c r="S694" s="3">
        <f>VLOOKUP($C694,'Team Total Goals'!$D:$N,11,0)</f>
        <v>6.3670411985018716E-2</v>
      </c>
      <c r="T694" s="3" t="e" vm="1">
        <f>IF(B694="GK",VLOOKUP($C694,'Goalkeeper Saves'!$C:$H,5,0),_xleta.NA)</f>
        <v>#VALUE!</v>
      </c>
      <c r="U694" s="3" t="e" vm="1">
        <f>IF(B694="GK",VLOOKUP($C694,'Goalkeeper Saves'!$C:$H,6,0),_xleta.NA)</f>
        <v>#VALUE!</v>
      </c>
      <c r="V694" s="3">
        <f>IF($B694="DEF",IFERROR(VLOOKUP($A694,'Defensive Contribution'!$AB:$AE,4,FALSE),'Defensive Contribution'!$AK$2),0)</f>
        <v>0</v>
      </c>
      <c r="W694" s="3">
        <f>IF($B694="MID",IFERROR(VLOOKUP($A694,'Defensive Contribution'!$AB:$AF,5,FALSE),'Defensive Contribution'!$AL$2),0)</f>
        <v>0.13695040429088245</v>
      </c>
      <c r="X694" s="16">
        <f>L694/(Coefficients!$B$1+Coefficients!$B$2*$H694+Coefficients!$B$3*$I694+Coefficients!$B$4*$J694+Coefficients!$B$5*IF($K694="H",1,0))</f>
        <v>1.4621635923850682</v>
      </c>
      <c r="Y694" s="16">
        <f>O694/(Coefficients!$B$6+Coefficients!$B$7*$H694+Coefficients!$B$8*$I694+Coefficients!$B$9*$J694+Coefficients!$B$10*IF($K694="H",1,0))</f>
        <v>2.2509290843048286</v>
      </c>
      <c r="Z694" s="16">
        <f>P694/(Coefficients!$B$11+Coefficients!$B$12*$H694+Coefficients!$B$13*$I694+Coefficients!$B$14*$J694+Coefficients!$B$15*IF($K694="H",1,0))</f>
        <v>1.1385385273873851</v>
      </c>
      <c r="AA694" s="16">
        <f>R694/(Coefficients!$B$21+Coefficients!$B$22*$H694+Coefficients!$B$23*$I694+Coefficients!$B$24*$J694+Coefficients!$B$25*IF($K694="H",1,0))</f>
        <v>1.0152378952902363</v>
      </c>
      <c r="AB694" s="16">
        <f>S694/MAX(0,(Coefficients!$B$26+Coefficients!$B$27*$H694+Coefficients!$B$28*$I694+Coefficients!$B$29*$J694+Coefficients!$B$30*IF($K694="H",1,0)))</f>
        <v>0.82919094298016083</v>
      </c>
      <c r="AC694" s="16" t="e" vm="2">
        <f>T694/(Coefficients!$B$31+Coefficients!$B$32*$H694+Coefficients!$B$33*$I694+Coefficients!$B$34*$J694+Coefficients!$B$35*IF($K694="H",1,0))</f>
        <v>#VALUE!</v>
      </c>
      <c r="AD694" s="16" t="e" vm="2">
        <f>U694/(Coefficients!$B$36+Coefficients!$B$36*$H694+Coefficients!$B$38*$I694+Coefficients!$B$39*$J694+Coefficients!$B$40*IF($K694="H",1,0))</f>
        <v>#VALUE!</v>
      </c>
      <c r="AE694" s="20">
        <f t="shared" si="472"/>
        <v>4.2217604260543347</v>
      </c>
      <c r="AF694" s="3">
        <f t="shared" si="473"/>
        <v>7.8265248741650056E-2</v>
      </c>
      <c r="AG694" s="18">
        <f t="shared" si="474"/>
        <v>4.3782909235376346</v>
      </c>
      <c r="AH694" s="23">
        <f t="shared" si="475"/>
        <v>3.3952876663070839</v>
      </c>
      <c r="AI694" s="28">
        <f>IFERROR(VLOOKUP($A694,'Starting Lineups'!$A:$H,4,FALSE),0)</f>
        <v>1</v>
      </c>
      <c r="AJ694" s="3">
        <f>VLOOKUP($C694,'Team Fixture Odds'!$A:$ZL,7,FALSE)</f>
        <v>0.30339805825242716</v>
      </c>
      <c r="AK694" s="3">
        <f>VLOOKUP($C694,'Team Fixture Odds'!$A:$ZL,8,FALSE)</f>
        <v>0.45156920298035674</v>
      </c>
      <c r="AL694" s="3">
        <f t="shared" si="476"/>
        <v>-0.14817114472792958</v>
      </c>
      <c r="AM694" s="3" t="str">
        <f>VLOOKUP($C694,'Team Fixture Odds'!$A:$ZL,9,FALSE)</f>
        <v>H</v>
      </c>
      <c r="AN694" s="3">
        <f>$X694*(Coefficients!$B$1+Coefficients!$B$2*AJ694+Coefficients!$B$3*AK694+Coefficients!$B$4*AL694+Coefficients!$B$5*IF(AM694="H",1,0))</f>
        <v>0.20315073597549146</v>
      </c>
      <c r="AO694" s="3">
        <f t="shared" si="477"/>
        <v>0.01</v>
      </c>
      <c r="AP694" s="3">
        <f t="shared" si="478"/>
        <v>0</v>
      </c>
      <c r="AQ694" s="3">
        <f>$Y694*(Coefficients!$B$6+Coefficients!$B$7*AJ694+Coefficients!$B$8*AK694+Coefficients!$B$9*AL694+Coefficients!$B$10*IF(AM694="H",1,0))</f>
        <v>0.20067644587984568</v>
      </c>
      <c r="AR694" s="3">
        <f>IFERROR(VLOOKUP($A694,'F2 Yellow Card'!$C:$E,3,0),$Z694*(Coefficients!$B$11+Coefficients!$B$12*AJ694+Coefficients!$B$13*AK694+Coefficients!$B$14*AL694+Coefficients!$B$15*IF(AM694="H",1,0)))</f>
        <v>0.24857338308015903</v>
      </c>
      <c r="AS694" s="3">
        <f>VLOOKUP($C694,'F2 Clean Sheet'!$C:$F,4,0)</f>
        <v>0.20931449502878072</v>
      </c>
      <c r="AT694" s="3">
        <f>VLOOKUP($C694,'F2 Team Total Goals'!$D:$N,10,0)</f>
        <v>0.4756756756756757</v>
      </c>
      <c r="AU694" s="3">
        <f>VLOOKUP($C694,'F2 Team Total Goals'!$D:$N,11,0)</f>
        <v>8.8564058469475501E-2</v>
      </c>
      <c r="AV694" s="3" t="e" vm="2">
        <f>IFERROR(VLOOKUP($A694,'F2 Goalkeeper Saves'!$D:$N,10,0),$AC694*(Coefficients!$B$31+Coefficients!$B$32*AJ694+Coefficients!$B$33*AK694+Coefficients!$B$34*AL694+Coefficients!$B$35*IF(AM694="H",1,0)))</f>
        <v>#VALUE!</v>
      </c>
      <c r="AW694" s="3" t="e" vm="2">
        <f>IFERROR(VLOOKUP($A694,'F2 Goalkeeper Saves'!$D:$N,10,0),IF(AV694&gt;0,AVERAGE('Goalkeeper Saves'!$H:$H)))</f>
        <v>#VALUE!</v>
      </c>
      <c r="AX694" s="3">
        <f t="shared" si="479"/>
        <v>0</v>
      </c>
      <c r="AY694" s="3">
        <f t="shared" si="480"/>
        <v>0.13695040429088245</v>
      </c>
      <c r="AZ694" s="16">
        <f>(Q694/(Coefficients!$B$16+Coefficients!$B$17*$H694+Coefficients!$B$18*$I694+Coefficients!$B$19*$J694+Coefficients!$B$20*IF($K694="H",1,0))+AS694/(Coefficients!$B$16+Coefficients!$B$17*$AJ694+Coefficients!$B$18*$AK694+Coefficients!$B$19*$AL694+Coefficients!$B$20*IF($AM694="H",1,0)))/2</f>
        <v>0.91645863659649873</v>
      </c>
      <c r="BA694" s="20">
        <f t="shared" si="481"/>
        <v>3.902424938047381</v>
      </c>
      <c r="BB694" s="3">
        <f t="shared" si="482"/>
        <v>7.0753839392750498E-2</v>
      </c>
      <c r="BC694" s="18">
        <f t="shared" si="483"/>
        <v>4.0439326168328824</v>
      </c>
      <c r="BD694" s="28">
        <f>IFERROR(VLOOKUP($A694,'Starting Lineups'!$A:$H,5,FALSE),0)</f>
        <v>1</v>
      </c>
      <c r="BE694" s="16" t="str">
        <f>VLOOKUP($C694,'Team Fixture Odds'!$A:$U,10,FALSE)</f>
        <v>Wolves</v>
      </c>
      <c r="BF694" s="3" t="str">
        <f>VLOOKUP($C694,'Team Fixture Odds'!$A:$ZL,11,FALSE)</f>
        <v>A</v>
      </c>
      <c r="BG694" s="3">
        <f>VLOOKUP(BE694,'Overall Odds'!$A:$F,5,FALSE)</f>
        <v>2.0015572115105549E-4</v>
      </c>
      <c r="BH694" s="3">
        <f>VLOOKUP(BE694,'Overall Odds'!$A:$F,6,FALSE)</f>
        <v>0.92592592592592582</v>
      </c>
      <c r="BI694" s="3">
        <f>MAX(0,Coefficients!$B$41+Coefficients!$B$42*$E694+Coefficients!$B$43*$F694+Coefficients!$B$44*BG694+Coefficients!$B$45*BH694+Coefficients!$B$46*(IF(BF694="H",1,0)))</f>
        <v>0.42914463635708366</v>
      </c>
      <c r="BJ694" s="3">
        <f>MAX(0,Coefficients!$B$41+Coefficients!$B$42*BG694+Coefficients!$B$43*BH694+Coefficients!$B$44*$E694+Coefficients!$B$45*$F694+Coefficients!$B$46*(IF(BF694="H",0,1)))</f>
        <v>0.34722333199992744</v>
      </c>
      <c r="BK694" s="3">
        <f t="shared" si="484"/>
        <v>8.1921304357156222E-2</v>
      </c>
      <c r="BL694" s="3">
        <f>$X694*(Coefficients!$B$1+Coefficients!$B$2*BI694+Coefficients!$B$3*BJ694+Coefficients!$B$4*BK694+Coefficients!$B$5*IF(BF694="H",1,0))</f>
        <v>0.25545032766740822</v>
      </c>
      <c r="BM694" s="3">
        <f t="shared" si="485"/>
        <v>0.01</v>
      </c>
      <c r="BN694" s="3">
        <f t="shared" si="486"/>
        <v>0</v>
      </c>
      <c r="BO694" s="3">
        <f>$Y694*(Coefficients!$B$6+Coefficients!$B$7*BI694+Coefficients!$B$8*BJ694+Coefficients!$B$9*BK694+Coefficients!$B$10*IF(BF694="H",1,0))</f>
        <v>0.26550030926757601</v>
      </c>
      <c r="BP694" s="3">
        <f>$Z694*(Coefficients!$B$11+Coefficients!$B$12*BI694+Coefficients!$B$13*BJ694+Coefficients!$B$14*BK694+Coefficients!$B$15*IF(BF694="H",1,0))</f>
        <v>0.23481914480887339</v>
      </c>
      <c r="BQ694" s="3">
        <f>$AZ694*(Coefficients!$B$16+Coefficients!$B$17*BI694+Coefficients!$B$18*BJ694+Coefficients!$B$19*BK694+Coefficients!$B$20*IF(BF694="H",1,0))</f>
        <v>0.2670511424162782</v>
      </c>
      <c r="BR694" s="3">
        <f>$AA694*(Coefficients!$B$21+Coefficients!$B$22*BI694+Coefficients!$B$23*BJ694+Coefficients!$B$24*BK694+Coefficients!$B$25*IF(BF694="H",1,0))</f>
        <v>0.3969473063393365</v>
      </c>
      <c r="BS694" s="3">
        <f>$AB694*(Coefficients!$B$26+Coefficients!$B$27*BI694+Coefficients!$B$28*BJ694+Coefficients!$B$29*BK694+Coefficients!$B$30*IF(BF694="H",1,0))</f>
        <v>6.530414547384597E-2</v>
      </c>
      <c r="BT694" s="3" t="e" vm="2">
        <f>$AC694*(Coefficients!$B$31+Coefficients!$B$32*BI694+Coefficients!$B$33*BJ694+Coefficients!$B$34*BK694+Coefficients!$B$35*IF(BF694="H",1,0))</f>
        <v>#VALUE!</v>
      </c>
      <c r="BU694" s="3" t="e" vm="2">
        <f>IF(BT694&gt;0,AVERAGE('Goalkeeper Saves'!$H:$H))</f>
        <v>#VALUE!</v>
      </c>
      <c r="BV694" s="3">
        <f t="shared" si="487"/>
        <v>0</v>
      </c>
      <c r="BW694" s="3">
        <f t="shared" si="488"/>
        <v>0.13695040429088245</v>
      </c>
      <c r="BX694" s="20">
        <f t="shared" si="489"/>
        <v>4.4298853723289398</v>
      </c>
      <c r="BY694" s="3">
        <f t="shared" si="490"/>
        <v>8.3160763727921319E-2</v>
      </c>
      <c r="BZ694" s="18">
        <f t="shared" si="491"/>
        <v>4.5962068997847823</v>
      </c>
      <c r="CA694" s="28">
        <f>IFERROR(VLOOKUP($A694,'Starting Lineups'!$A:$H,6,FALSE),0)</f>
        <v>1</v>
      </c>
      <c r="CB694" s="16" t="str">
        <f>VLOOKUP($C694,'Team Fixture Odds'!$A:$ZL,12,FALSE)</f>
        <v>Nott'm Forest</v>
      </c>
      <c r="CC694" s="3" t="str">
        <f>VLOOKUP($C694,'Team Fixture Odds'!$A:$ZL,13,FALSE)</f>
        <v>H</v>
      </c>
      <c r="CD694" s="3">
        <f>VLOOKUP(CB694,'Overall Odds'!$A:$F,5,FALSE)</f>
        <v>3.6021627385082001E-4</v>
      </c>
      <c r="CE694" s="3">
        <f>VLOOKUP(CB694,'Overall Odds'!$A:$F,6,FALSE)</f>
        <v>0.15432098765432098</v>
      </c>
      <c r="CF694" s="3">
        <f>MAX(0,Coefficients!$B$41+Coefficients!$B$42*$E694+Coefficients!$B$43*$F694+Coefficients!$B$44*CD694+Coefficients!$B$45*CE694+Coefficients!$B$46*(IF(CC694="H",1,0)))</f>
        <v>0.32157797662806814</v>
      </c>
      <c r="CG694" s="3">
        <f>MAX(0,Coefficients!$B$41+Coefficients!$B$42*CD694+Coefficients!$B$43*CE694+Coefficients!$B$44*$E694+Coefficients!$B$45*$F694+Coefficients!$B$46*(IF(CC694="H",0,1)))</f>
        <v>0.44080773391404182</v>
      </c>
      <c r="CH694" s="3">
        <f t="shared" si="492"/>
        <v>-0.11922975728597368</v>
      </c>
      <c r="CI694" s="3">
        <f>$X694*(Coefficients!$B$1+Coefficients!$B$2*CF694+Coefficients!$B$3*CG694+Coefficients!$B$4*CH694+Coefficients!$B$5*IF(CC694="H",1,0))</f>
        <v>0.21112883791367257</v>
      </c>
      <c r="CJ694" s="3">
        <f t="shared" si="493"/>
        <v>0.01</v>
      </c>
      <c r="CK694" s="3">
        <f t="shared" si="494"/>
        <v>0</v>
      </c>
      <c r="CL694" s="3">
        <f>$Y694*(Coefficients!$B$6+Coefficients!$B$7*CF694+Coefficients!$B$8*CG694+Coefficients!$B$9*CH694+Coefficients!$B$10*IF(CC694="H",1,0))</f>
        <v>0.20969479784544909</v>
      </c>
      <c r="CM694" s="3">
        <f>$Z694*(Coefficients!$B$11+Coefficients!$B$12*CF694+Coefficients!$B$13*CG694+Coefficients!$B$14*CH694+Coefficients!$B$15*IF(CC694="H",1,0))</f>
        <v>0.24671527044025421</v>
      </c>
      <c r="CN694" s="3">
        <f>$AZ694*(Coefficients!$B$16+Coefficients!$B$17*CF694+Coefficients!$B$18*CG694+Coefficients!$B$19*CH694+Coefficients!$B$20*IF(CC694="H",1,0))</f>
        <v>0.22041290660608465</v>
      </c>
      <c r="CO694" s="3">
        <f>$AA694*(Coefficients!$B$21+Coefficients!$B$22*CF694+Coefficients!$B$23*CG694+Coefficients!$B$24*CH694+Coefficients!$B$25*IF(CC694="H",1,0))</f>
        <v>0.46269250701685982</v>
      </c>
      <c r="CP694" s="3">
        <f>$AB694*(Coefficients!$B$26+Coefficients!$B$27*CF694+Coefficients!$B$28*CG694+Coefficients!$B$29*CH694+Coefficients!$B$30*IF(CC694="H",1,0))</f>
        <v>8.1965577317991895E-2</v>
      </c>
      <c r="CQ694" s="3" t="e" vm="2">
        <f>$AC694*(Coefficients!$B$31+Coefficients!$B$32*CF694+Coefficients!$B$33*CG694+Coefficients!$B$34*CH694+Coefficients!$B$35*IF(CC694="H",1,0))</f>
        <v>#VALUE!</v>
      </c>
      <c r="CR694" s="3" t="e" vm="2">
        <f>IF(CQ694&gt;0,AVERAGE('Goalkeeper Saves'!$H:$H))</f>
        <v>#VALUE!</v>
      </c>
      <c r="CS694" s="3">
        <f t="shared" si="495"/>
        <v>0</v>
      </c>
      <c r="CT694" s="3">
        <f t="shared" si="496"/>
        <v>0.13695040429088245</v>
      </c>
      <c r="CU694" s="20">
        <f t="shared" si="497"/>
        <v>3.9823270278523051</v>
      </c>
      <c r="CV694" s="3">
        <f t="shared" si="498"/>
        <v>7.2633296349141924E-2</v>
      </c>
      <c r="CW694" s="18">
        <f t="shared" si="499"/>
        <v>4.1275936205505888</v>
      </c>
      <c r="CX694" s="28">
        <f>IFERROR(VLOOKUP($A694,'Starting Lineups'!$A:$H,7,FALSE),0)</f>
        <v>1</v>
      </c>
      <c r="CY694" s="16" t="str">
        <f>VLOOKUP($C694,'Team Fixture Odds'!$A:$ZL,14,FALSE)</f>
        <v>Spurs</v>
      </c>
      <c r="CZ694" s="3" t="str">
        <f>VLOOKUP($C694,'Team Fixture Odds'!$A:$ZL,15,FALSE)</f>
        <v>A</v>
      </c>
      <c r="DA694" s="3">
        <f>VLOOKUP(CY694,'Overall Odds'!$A:$F,5,FALSE)</f>
        <v>6.0020046695596322E-4</v>
      </c>
      <c r="DB694" s="3">
        <f>VLOOKUP(CY694,'Overall Odds'!$A:$F,6,FALSE)</f>
        <v>3.5612535612535613E-2</v>
      </c>
      <c r="DC694" s="3">
        <f>MAX(0,Coefficients!$B$41+Coefficients!$B$42*$E694+Coefficients!$B$43*$F694+Coefficients!$B$44*DA694+Coefficients!$B$45*DB694+Coefficients!$B$46*(IF(CZ694="H",1,0)))</f>
        <v>0.15780034548231259</v>
      </c>
      <c r="DD694" s="3">
        <f>MAX(0,Coefficients!$B$41+Coefficients!$B$42*DA694+Coefficients!$B$43*DB694+Coefficients!$B$44*$E694+Coefficients!$B$45*$F694+Coefficients!$B$46*(IF(CZ694="H",0,1)))</f>
        <v>0.60245708217846139</v>
      </c>
      <c r="DE694" s="3">
        <f t="shared" si="500"/>
        <v>-0.4446567366961488</v>
      </c>
      <c r="DF694" s="3">
        <f>$X694*(Coefficients!$B$1+Coefficients!$B$2*DC694+Coefficients!$B$3*DD694+Coefficients!$B$4*DE694+Coefficients!$B$5*IF(CZ694="H",1,0))</f>
        <v>0.16118607561506954</v>
      </c>
      <c r="DG694" s="3">
        <f t="shared" si="501"/>
        <v>0.01</v>
      </c>
      <c r="DH694" s="3">
        <f t="shared" si="502"/>
        <v>0</v>
      </c>
      <c r="DI694" s="3">
        <f>$Y694*(Coefficients!$B$6+Coefficients!$B$7*DC694+Coefficients!$B$8*DD694+Coefficients!$B$9*DE694+Coefficients!$B$10*IF(CZ694="H",1,0))</f>
        <v>0.15804847351017021</v>
      </c>
      <c r="DJ694" s="3">
        <f>$Z694*(Coefficients!$B$11+Coefficients!$B$12*DC694+Coefficients!$B$13*DD694+Coefficients!$B$14*DE694+Coefficients!$B$15*IF(CZ694="H",1,0))</f>
        <v>0.25822825614579908</v>
      </c>
      <c r="DK694" s="3">
        <f>$AZ694*(Coefficients!$B$16+Coefficients!$B$17*DC694+Coefficients!$B$18*DD694+Coefficients!$B$19*DE694+Coefficients!$B$20*IF(CZ694="H",1,0))</f>
        <v>0.13868320004428594</v>
      </c>
      <c r="DL694" s="3">
        <f>$AA694*(Coefficients!$B$21+Coefficients!$B$22*DC694+Coefficients!$B$23*DD694+Coefficients!$B$24*DE694+Coefficients!$B$25*IF(CZ694="H",1,0))</f>
        <v>0.58283546622883109</v>
      </c>
      <c r="DM694" s="3">
        <f>$AB694*(Coefficients!$B$26+Coefficients!$B$27*DC694+Coefficients!$B$28*DD694+Coefficients!$B$29*DE694+Coefficients!$B$30*IF(CZ694="H",1,0))</f>
        <v>0.12185325332425259</v>
      </c>
      <c r="DN694" s="3" t="e" vm="2">
        <f>$AC694*(Coefficients!$B$31+Coefficients!$B$32*DC694+Coefficients!$B$33*DD694+Coefficients!$B$34*DE694+Coefficients!$B$35*IF(CZ694="H",1,0))</f>
        <v>#VALUE!</v>
      </c>
      <c r="DO694" s="3" t="e" vm="2">
        <f>IF(DN694&gt;0,AVERAGE('Goalkeeper Saves'!$H:$H))</f>
        <v>#VALUE!</v>
      </c>
      <c r="DP694" s="3">
        <f t="shared" si="503"/>
        <v>0</v>
      </c>
      <c r="DQ694" s="3">
        <f t="shared" si="504"/>
        <v>0.13695040429088245</v>
      </c>
      <c r="DR694" s="20">
        <f t="shared" si="505"/>
        <v>3.4844315510861099</v>
      </c>
      <c r="DS694" s="3">
        <f t="shared" si="506"/>
        <v>6.0921798944647484E-2</v>
      </c>
      <c r="DT694" s="18">
        <f t="shared" si="507"/>
        <v>3.606275148975405</v>
      </c>
      <c r="DU694" s="28">
        <f>IFERROR(VLOOKUP($A694,'Starting Lineups'!$A:$H,8,FALSE),0)</f>
        <v>1</v>
      </c>
      <c r="DV694" s="16" t="str">
        <f>VLOOKUP($C694,'Team Fixture Odds'!$A:$ZL,16,FALSE)</f>
        <v>Sunderland</v>
      </c>
      <c r="DW694" s="3" t="str">
        <f>VLOOKUP($C694,'Team Fixture Odds'!$A:$ZL,17,FALSE)</f>
        <v>H</v>
      </c>
      <c r="DX694" s="3">
        <f>VLOOKUP(DV694,'Overall Odds'!$A:$F,5,FALSE)</f>
        <v>9.0000090000089995E-4</v>
      </c>
      <c r="DY694" s="3">
        <f>VLOOKUP(DV694,'Overall Odds'!$A:$F,6,FALSE)</f>
        <v>4.4091710758377423E-2</v>
      </c>
      <c r="DZ694" s="3">
        <f>MAX(0,Coefficients!$B$41+Coefficients!$B$42*$E694+Coefficients!$B$43*$F694+Coefficients!$B$44*DX694+Coefficients!$B$45*DY694+Coefficients!$B$46*(IF(DW694="H",1,0)))</f>
        <v>0.28764047096708523</v>
      </c>
      <c r="EA694" s="3">
        <f>MAX(0,Coefficients!$B$41+Coefficients!$B$42*DX694+Coefficients!$B$43*DY694+Coefficients!$B$44*$E694+Coefficients!$B$45*$F694+Coefficients!$B$46*(IF(DW694="H",0,1)))</f>
        <v>0.4728025810090738</v>
      </c>
      <c r="EB694" s="3">
        <f t="shared" si="508"/>
        <v>-0.18516211004198857</v>
      </c>
      <c r="EC694" s="3">
        <f>$X694*(Coefficients!$B$1+Coefficients!$B$2*DZ694+Coefficients!$B$3*EA694+Coefficients!$B$4*EB694+Coefficients!$B$5*IF(DW694="H",1,0))</f>
        <v>0.19935800779812421</v>
      </c>
      <c r="ED694" s="3">
        <f t="shared" si="509"/>
        <v>0.01</v>
      </c>
      <c r="EE694" s="3">
        <f t="shared" si="510"/>
        <v>0</v>
      </c>
      <c r="EF694" s="3">
        <f>$Y694*(Coefficients!$B$6+Coefficients!$B$7*DZ694+Coefficients!$B$8*EA694+Coefficients!$B$9*EB694+Coefficients!$B$10*IF(DW694="H",1,0))</f>
        <v>0.19627636102767179</v>
      </c>
      <c r="EG694" s="3">
        <f>$Z694*(Coefficients!$B$11+Coefficients!$B$12*DZ694+Coefficients!$B$13*EA694+Coefficients!$B$14*EB694+Coefficients!$B$15*IF(DW694="H",1,0))</f>
        <v>0.24963978396453801</v>
      </c>
      <c r="EH694" s="3">
        <f>$AZ694*(Coefficients!$B$16+Coefficients!$B$17*DZ694+Coefficients!$B$18*EA694+Coefficients!$B$19*EB694+Coefficients!$B$20*IF(DW694="H",1,0))</f>
        <v>0.20433331704828367</v>
      </c>
      <c r="EI694" s="3">
        <f>$AA694*(Coefficients!$B$21+Coefficients!$B$22*DZ694+Coefficients!$B$23*EA694+Coefficients!$B$24*EB694+Coefficients!$B$25*IF(DW694="H",1,0))</f>
        <v>0.48601600543574219</v>
      </c>
      <c r="EJ694" s="3">
        <f>$AB694*(Coefficients!$B$26+Coefficients!$B$27*DZ694+Coefficients!$B$28*EA694+Coefficients!$B$29*EB694+Coefficients!$B$30*IF(DW694="H",1,0))</f>
        <v>8.9083172366205207E-2</v>
      </c>
      <c r="EK694" s="3" t="e" vm="2">
        <f>$AC694*(Coefficients!$B$31+Coefficients!$B$32*DZ694+Coefficients!$B$33*EA694+Coefficients!$B$34*EB694+Coefficients!$B$35*IF(DW694="H",1,0))</f>
        <v>#VALUE!</v>
      </c>
      <c r="EL694" s="3" t="e" vm="2">
        <f>IF(EK694&gt;0,AVERAGE('Goalkeeper Saves'!$H:$H))</f>
        <v>#VALUE!</v>
      </c>
      <c r="EM694" s="3">
        <f t="shared" si="511"/>
        <v>0</v>
      </c>
      <c r="EN694" s="3">
        <f t="shared" si="512"/>
        <v>0.13695040429088245</v>
      </c>
      <c r="EO694" s="20">
        <f t="shared" si="513"/>
        <v>3.8642134637391474</v>
      </c>
      <c r="EP694" s="3">
        <f t="shared" si="514"/>
        <v>6.9855029094072235E-2</v>
      </c>
      <c r="EQ694" s="18">
        <f t="shared" si="515"/>
        <v>4.003923521927292</v>
      </c>
      <c r="ER694" s="13">
        <f t="shared" si="516"/>
        <v>19.249433081712233</v>
      </c>
    </row>
    <row r="695" spans="1:148" x14ac:dyDescent="0.25">
      <c r="A695" t="str">
        <f>'Players Full'!CY695</f>
        <v>Edson Ãlvarez VelÃ¡zquez</v>
      </c>
      <c r="B695" t="str">
        <f>VLOOKUP($A695,'Players Summarised'!$W:$X,2,FALSE)</f>
        <v>MID</v>
      </c>
      <c r="C695" t="str">
        <f>VLOOKUP($A695,'Players Full'!$CY:$DA,3,FALSE)</f>
        <v>West Ham</v>
      </c>
      <c r="D695">
        <f>VLOOKUP($A695,'Players Full'!$CY:$DA,2,FALSE)</f>
        <v>4.9000000000000004</v>
      </c>
      <c r="E695" s="3">
        <f>VLOOKUP($C695,'Overall Odds'!$A:$F,5,FALSE)</f>
        <v>2.2516893299197722E-4</v>
      </c>
      <c r="F695" s="3">
        <f>VLOOKUP($C695,'Overall Odds'!$A:$F,6,FALSE)</f>
        <v>0.5715592135345221</v>
      </c>
      <c r="G695" s="8">
        <f>IFERROR(VLOOKUP($A695,'Starting Lineups'!$A:$C,3,FALSE),0)</f>
        <v>0</v>
      </c>
      <c r="H695" s="3">
        <f>VLOOKUP($C695,'Team Fixture Odds'!$A:$ZL,3,FALSE)</f>
        <v>0.35958288385472847</v>
      </c>
      <c r="I695" s="3">
        <f>VLOOKUP($C695,'Team Fixture Odds'!$A:$ZL,4,FALSE)</f>
        <v>0.38834951456310679</v>
      </c>
      <c r="J695" s="3">
        <f t="shared" si="470"/>
        <v>-2.8766630708378316E-2</v>
      </c>
      <c r="K695" s="3" t="str">
        <f>VLOOKUP($C695,'Team Fixture Odds'!$A:$ZL,5,FALSE)</f>
        <v>H</v>
      </c>
      <c r="L695" s="3" t="e">
        <f>VLOOKUP($A695,Score!$A:$D,4,0)</f>
        <v>#N/A</v>
      </c>
      <c r="M695" s="3" t="e">
        <f>VLOOKUP($A695,'Score 2+'!$A:$D,4,0)</f>
        <v>#N/A</v>
      </c>
      <c r="N695" s="3" t="e">
        <f t="shared" si="471"/>
        <v>#N/A</v>
      </c>
      <c r="O695" s="3" t="e">
        <f>VLOOKUP($A695,Assist!$A:$D,4,0)</f>
        <v>#N/A</v>
      </c>
      <c r="P695" s="3" t="e">
        <f>VLOOKUP($A695,'Yellow Card'!$C:$E,3,0)</f>
        <v>#N/A</v>
      </c>
      <c r="Q695" s="3">
        <f>VLOOKUP($C695,'Clean Sheet'!$C:$F,4,0)</f>
        <v>0.24931438544003987</v>
      </c>
      <c r="R695" s="3">
        <f>VLOOKUP($C695,'Team Total Goals'!$D:$N,10,0)</f>
        <v>0.41952506596306072</v>
      </c>
      <c r="S695" s="3">
        <f>VLOOKUP($C695,'Team Total Goals'!$D:$N,11,0)</f>
        <v>6.3670411985018716E-2</v>
      </c>
      <c r="T695" s="3" t="e" vm="1">
        <f>IF(B695="GK",VLOOKUP($C695,'Goalkeeper Saves'!$C:$H,5,0),_xleta.NA)</f>
        <v>#VALUE!</v>
      </c>
      <c r="U695" s="3" t="e" vm="1">
        <f>IF(B695="GK",VLOOKUP($C695,'Goalkeeper Saves'!$C:$H,6,0),_xleta.NA)</f>
        <v>#VALUE!</v>
      </c>
      <c r="V695" s="3">
        <f>IF($B695="DEF",IFERROR(VLOOKUP($A695,'Defensive Contribution'!$AB:$AE,4,FALSE),'Defensive Contribution'!$AK$2),0)</f>
        <v>0</v>
      </c>
      <c r="W695" s="3">
        <f>IF($B695="MID",IFERROR(VLOOKUP($A695,'Defensive Contribution'!$AB:$AF,5,FALSE),'Defensive Contribution'!$AL$2),0)</f>
        <v>0.27860470989235125</v>
      </c>
      <c r="X695" s="16" t="e">
        <f>L695/(Coefficients!$B$1+Coefficients!$B$2*$H695+Coefficients!$B$3*$I695+Coefficients!$B$4*$J695+Coefficients!$B$5*IF($K695="H",1,0))</f>
        <v>#N/A</v>
      </c>
      <c r="Y695" s="16" t="e">
        <f>O695/(Coefficients!$B$6+Coefficients!$B$7*$H695+Coefficients!$B$8*$I695+Coefficients!$B$9*$J695+Coefficients!$B$10*IF($K695="H",1,0))</f>
        <v>#N/A</v>
      </c>
      <c r="Z695" s="16" t="e">
        <f>P695/(Coefficients!$B$11+Coefficients!$B$12*$H695+Coefficients!$B$13*$I695+Coefficients!$B$14*$J695+Coefficients!$B$15*IF($K695="H",1,0))</f>
        <v>#N/A</v>
      </c>
      <c r="AA695" s="16">
        <f>R695/(Coefficients!$B$21+Coefficients!$B$22*$H695+Coefficients!$B$23*$I695+Coefficients!$B$24*$J695+Coefficients!$B$25*IF($K695="H",1,0))</f>
        <v>1.0152378952902363</v>
      </c>
      <c r="AB695" s="16">
        <f>S695/MAX(0,(Coefficients!$B$26+Coefficients!$B$27*$H695+Coefficients!$B$28*$I695+Coefficients!$B$29*$J695+Coefficients!$B$30*IF($K695="H",1,0)))</f>
        <v>0.82919094298016083</v>
      </c>
      <c r="AC695" s="16" t="e" vm="2">
        <f>T695/(Coefficients!$B$31+Coefficients!$B$32*$H695+Coefficients!$B$33*$I695+Coefficients!$B$34*$J695+Coefficients!$B$35*IF($K695="H",1,0))</f>
        <v>#VALUE!</v>
      </c>
      <c r="AD695" s="16" t="e" vm="2">
        <f>U695/(Coefficients!$B$36+Coefficients!$B$36*$H695+Coefficients!$B$38*$I695+Coefficients!$B$39*$J695+Coefficients!$B$40*IF($K695="H",1,0))</f>
        <v>#VALUE!</v>
      </c>
      <c r="AE695" s="20">
        <f t="shared" si="472"/>
        <v>0</v>
      </c>
      <c r="AF695" s="3">
        <f t="shared" si="473"/>
        <v>0</v>
      </c>
      <c r="AG695" s="18">
        <f t="shared" si="474"/>
        <v>0</v>
      </c>
      <c r="AH695" s="23">
        <f t="shared" si="475"/>
        <v>3.3952876663070839</v>
      </c>
      <c r="AI695" s="28">
        <f>IFERROR(VLOOKUP($A695,'Starting Lineups'!$A:$H,4,FALSE),0)</f>
        <v>0</v>
      </c>
      <c r="AJ695" s="3">
        <f>VLOOKUP($C695,'Team Fixture Odds'!$A:$ZL,7,FALSE)</f>
        <v>0.30339805825242716</v>
      </c>
      <c r="AK695" s="3">
        <f>VLOOKUP($C695,'Team Fixture Odds'!$A:$ZL,8,FALSE)</f>
        <v>0.45156920298035674</v>
      </c>
      <c r="AL695" s="3">
        <f t="shared" si="476"/>
        <v>-0.14817114472792958</v>
      </c>
      <c r="AM695" s="3" t="str">
        <f>VLOOKUP($C695,'Team Fixture Odds'!$A:$ZL,9,FALSE)</f>
        <v>H</v>
      </c>
      <c r="AN695" s="3" t="e">
        <f>$X695*(Coefficients!$B$1+Coefficients!$B$2*AJ695+Coefficients!$B$3*AK695+Coefficients!$B$4*AL695+Coefficients!$B$5*IF(AM695="H",1,0))</f>
        <v>#N/A</v>
      </c>
      <c r="AO695" s="3" t="e">
        <f t="shared" si="477"/>
        <v>#N/A</v>
      </c>
      <c r="AP695" s="3" t="e">
        <f t="shared" si="478"/>
        <v>#N/A</v>
      </c>
      <c r="AQ695" s="3" t="e">
        <f>$Y695*(Coefficients!$B$6+Coefficients!$B$7*AJ695+Coefficients!$B$8*AK695+Coefficients!$B$9*AL695+Coefficients!$B$10*IF(AM695="H",1,0))</f>
        <v>#N/A</v>
      </c>
      <c r="AR695" s="3" t="e">
        <f>IFERROR(VLOOKUP($A695,'F2 Yellow Card'!$C:$E,3,0),$Z695*(Coefficients!$B$11+Coefficients!$B$12*AJ695+Coefficients!$B$13*AK695+Coefficients!$B$14*AL695+Coefficients!$B$15*IF(AM695="H",1,0)))</f>
        <v>#N/A</v>
      </c>
      <c r="AS695" s="3">
        <f>VLOOKUP($C695,'F2 Clean Sheet'!$C:$F,4,0)</f>
        <v>0.20931449502878072</v>
      </c>
      <c r="AT695" s="3">
        <f>VLOOKUP($C695,'F2 Team Total Goals'!$D:$N,10,0)</f>
        <v>0.4756756756756757</v>
      </c>
      <c r="AU695" s="3">
        <f>VLOOKUP($C695,'F2 Team Total Goals'!$D:$N,11,0)</f>
        <v>8.8564058469475501E-2</v>
      </c>
      <c r="AV695" s="3" t="e" vm="2">
        <f>IFERROR(VLOOKUP($A695,'F2 Goalkeeper Saves'!$D:$N,10,0),$AC695*(Coefficients!$B$31+Coefficients!$B$32*AJ695+Coefficients!$B$33*AK695+Coefficients!$B$34*AL695+Coefficients!$B$35*IF(AM695="H",1,0)))</f>
        <v>#VALUE!</v>
      </c>
      <c r="AW695" s="3" t="e" vm="2">
        <f>IFERROR(VLOOKUP($A695,'F2 Goalkeeper Saves'!$D:$N,10,0),IF(AV695&gt;0,AVERAGE('Goalkeeper Saves'!$H:$H)))</f>
        <v>#VALUE!</v>
      </c>
      <c r="AX695" s="3">
        <f t="shared" si="479"/>
        <v>0</v>
      </c>
      <c r="AY695" s="3">
        <f t="shared" si="480"/>
        <v>0.27860470989235125</v>
      </c>
      <c r="AZ695" s="16">
        <f>(Q695/(Coefficients!$B$16+Coefficients!$B$17*$H695+Coefficients!$B$18*$I695+Coefficients!$B$19*$J695+Coefficients!$B$20*IF($K695="H",1,0))+AS695/(Coefficients!$B$16+Coefficients!$B$17*$AJ695+Coefficients!$B$18*$AK695+Coefficients!$B$19*$AL695+Coefficients!$B$20*IF($AM695="H",1,0)))/2</f>
        <v>0.91645863659649873</v>
      </c>
      <c r="BA695" s="20">
        <f t="shared" si="481"/>
        <v>0</v>
      </c>
      <c r="BB695" s="3">
        <f t="shared" si="482"/>
        <v>0</v>
      </c>
      <c r="BC695" s="18">
        <f t="shared" si="483"/>
        <v>0</v>
      </c>
      <c r="BD695" s="28">
        <f>IFERROR(VLOOKUP($A695,'Starting Lineups'!$A:$H,5,FALSE),0)</f>
        <v>0</v>
      </c>
      <c r="BE695" s="16" t="str">
        <f>VLOOKUP($C695,'Team Fixture Odds'!$A:$U,10,FALSE)</f>
        <v>Wolves</v>
      </c>
      <c r="BF695" s="3" t="str">
        <f>VLOOKUP($C695,'Team Fixture Odds'!$A:$ZL,11,FALSE)</f>
        <v>A</v>
      </c>
      <c r="BG695" s="3">
        <f>VLOOKUP(BE695,'Overall Odds'!$A:$F,5,FALSE)</f>
        <v>2.0015572115105549E-4</v>
      </c>
      <c r="BH695" s="3">
        <f>VLOOKUP(BE695,'Overall Odds'!$A:$F,6,FALSE)</f>
        <v>0.92592592592592582</v>
      </c>
      <c r="BI695" s="3">
        <f>MAX(0,Coefficients!$B$41+Coefficients!$B$42*$E695+Coefficients!$B$43*$F695+Coefficients!$B$44*BG695+Coefficients!$B$45*BH695+Coefficients!$B$46*(IF(BF695="H",1,0)))</f>
        <v>0.42914463635708366</v>
      </c>
      <c r="BJ695" s="3">
        <f>MAX(0,Coefficients!$B$41+Coefficients!$B$42*BG695+Coefficients!$B$43*BH695+Coefficients!$B$44*$E695+Coefficients!$B$45*$F695+Coefficients!$B$46*(IF(BF695="H",0,1)))</f>
        <v>0.34722333199992744</v>
      </c>
      <c r="BK695" s="3">
        <f t="shared" si="484"/>
        <v>8.1921304357156222E-2</v>
      </c>
      <c r="BL695" s="3" t="e">
        <f>$X695*(Coefficients!$B$1+Coefficients!$B$2*BI695+Coefficients!$B$3*BJ695+Coefficients!$B$4*BK695+Coefficients!$B$5*IF(BF695="H",1,0))</f>
        <v>#N/A</v>
      </c>
      <c r="BM695" s="3" t="e">
        <f t="shared" si="485"/>
        <v>#N/A</v>
      </c>
      <c r="BN695" s="3" t="e">
        <f t="shared" si="486"/>
        <v>#N/A</v>
      </c>
      <c r="BO695" s="3" t="e">
        <f>$Y695*(Coefficients!$B$6+Coefficients!$B$7*BI695+Coefficients!$B$8*BJ695+Coefficients!$B$9*BK695+Coefficients!$B$10*IF(BF695="H",1,0))</f>
        <v>#N/A</v>
      </c>
      <c r="BP695" s="3" t="e">
        <f>$Z695*(Coefficients!$B$11+Coefficients!$B$12*BI695+Coefficients!$B$13*BJ695+Coefficients!$B$14*BK695+Coefficients!$B$15*IF(BF695="H",1,0))</f>
        <v>#N/A</v>
      </c>
      <c r="BQ695" s="3">
        <f>$AZ695*(Coefficients!$B$16+Coefficients!$B$17*BI695+Coefficients!$B$18*BJ695+Coefficients!$B$19*BK695+Coefficients!$B$20*IF(BF695="H",1,0))</f>
        <v>0.2670511424162782</v>
      </c>
      <c r="BR695" s="3">
        <f>$AA695*(Coefficients!$B$21+Coefficients!$B$22*BI695+Coefficients!$B$23*BJ695+Coefficients!$B$24*BK695+Coefficients!$B$25*IF(BF695="H",1,0))</f>
        <v>0.3969473063393365</v>
      </c>
      <c r="BS695" s="3">
        <f>$AB695*(Coefficients!$B$26+Coefficients!$B$27*BI695+Coefficients!$B$28*BJ695+Coefficients!$B$29*BK695+Coefficients!$B$30*IF(BF695="H",1,0))</f>
        <v>6.530414547384597E-2</v>
      </c>
      <c r="BT695" s="3" t="e" vm="2">
        <f>$AC695*(Coefficients!$B$31+Coefficients!$B$32*BI695+Coefficients!$B$33*BJ695+Coefficients!$B$34*BK695+Coefficients!$B$35*IF(BF695="H",1,0))</f>
        <v>#VALUE!</v>
      </c>
      <c r="BU695" s="3" t="e" vm="2">
        <f>IF(BT695&gt;0,AVERAGE('Goalkeeper Saves'!$H:$H))</f>
        <v>#VALUE!</v>
      </c>
      <c r="BV695" s="3">
        <f t="shared" si="487"/>
        <v>0</v>
      </c>
      <c r="BW695" s="3">
        <f t="shared" si="488"/>
        <v>0.27860470989235125</v>
      </c>
      <c r="BX695" s="20">
        <f t="shared" si="489"/>
        <v>0</v>
      </c>
      <c r="BY695" s="3">
        <f t="shared" si="490"/>
        <v>0</v>
      </c>
      <c r="BZ695" s="18">
        <f t="shared" si="491"/>
        <v>0</v>
      </c>
      <c r="CA695" s="28">
        <f>IFERROR(VLOOKUP($A695,'Starting Lineups'!$A:$H,6,FALSE),0)</f>
        <v>0</v>
      </c>
      <c r="CB695" s="16" t="str">
        <f>VLOOKUP($C695,'Team Fixture Odds'!$A:$ZL,12,FALSE)</f>
        <v>Nott'm Forest</v>
      </c>
      <c r="CC695" s="3" t="str">
        <f>VLOOKUP($C695,'Team Fixture Odds'!$A:$ZL,13,FALSE)</f>
        <v>H</v>
      </c>
      <c r="CD695" s="3">
        <f>VLOOKUP(CB695,'Overall Odds'!$A:$F,5,FALSE)</f>
        <v>3.6021627385082001E-4</v>
      </c>
      <c r="CE695" s="3">
        <f>VLOOKUP(CB695,'Overall Odds'!$A:$F,6,FALSE)</f>
        <v>0.15432098765432098</v>
      </c>
      <c r="CF695" s="3">
        <f>MAX(0,Coefficients!$B$41+Coefficients!$B$42*$E695+Coefficients!$B$43*$F695+Coefficients!$B$44*CD695+Coefficients!$B$45*CE695+Coefficients!$B$46*(IF(CC695="H",1,0)))</f>
        <v>0.32157797662806814</v>
      </c>
      <c r="CG695" s="3">
        <f>MAX(0,Coefficients!$B$41+Coefficients!$B$42*CD695+Coefficients!$B$43*CE695+Coefficients!$B$44*$E695+Coefficients!$B$45*$F695+Coefficients!$B$46*(IF(CC695="H",0,1)))</f>
        <v>0.44080773391404182</v>
      </c>
      <c r="CH695" s="3">
        <f t="shared" si="492"/>
        <v>-0.11922975728597368</v>
      </c>
      <c r="CI695" s="3" t="e">
        <f>$X695*(Coefficients!$B$1+Coefficients!$B$2*CF695+Coefficients!$B$3*CG695+Coefficients!$B$4*CH695+Coefficients!$B$5*IF(CC695="H",1,0))</f>
        <v>#N/A</v>
      </c>
      <c r="CJ695" s="3" t="e">
        <f t="shared" si="493"/>
        <v>#N/A</v>
      </c>
      <c r="CK695" s="3" t="e">
        <f t="shared" si="494"/>
        <v>#N/A</v>
      </c>
      <c r="CL695" s="3" t="e">
        <f>$Y695*(Coefficients!$B$6+Coefficients!$B$7*CF695+Coefficients!$B$8*CG695+Coefficients!$B$9*CH695+Coefficients!$B$10*IF(CC695="H",1,0))</f>
        <v>#N/A</v>
      </c>
      <c r="CM695" s="3" t="e">
        <f>$Z695*(Coefficients!$B$11+Coefficients!$B$12*CF695+Coefficients!$B$13*CG695+Coefficients!$B$14*CH695+Coefficients!$B$15*IF(CC695="H",1,0))</f>
        <v>#N/A</v>
      </c>
      <c r="CN695" s="3">
        <f>$AZ695*(Coefficients!$B$16+Coefficients!$B$17*CF695+Coefficients!$B$18*CG695+Coefficients!$B$19*CH695+Coefficients!$B$20*IF(CC695="H",1,0))</f>
        <v>0.22041290660608465</v>
      </c>
      <c r="CO695" s="3">
        <f>$AA695*(Coefficients!$B$21+Coefficients!$B$22*CF695+Coefficients!$B$23*CG695+Coefficients!$B$24*CH695+Coefficients!$B$25*IF(CC695="H",1,0))</f>
        <v>0.46269250701685982</v>
      </c>
      <c r="CP695" s="3">
        <f>$AB695*(Coefficients!$B$26+Coefficients!$B$27*CF695+Coefficients!$B$28*CG695+Coefficients!$B$29*CH695+Coefficients!$B$30*IF(CC695="H",1,0))</f>
        <v>8.1965577317991895E-2</v>
      </c>
      <c r="CQ695" s="3" t="e" vm="2">
        <f>$AC695*(Coefficients!$B$31+Coefficients!$B$32*CF695+Coefficients!$B$33*CG695+Coefficients!$B$34*CH695+Coefficients!$B$35*IF(CC695="H",1,0))</f>
        <v>#VALUE!</v>
      </c>
      <c r="CR695" s="3" t="e" vm="2">
        <f>IF(CQ695&gt;0,AVERAGE('Goalkeeper Saves'!$H:$H))</f>
        <v>#VALUE!</v>
      </c>
      <c r="CS695" s="3">
        <f t="shared" si="495"/>
        <v>0</v>
      </c>
      <c r="CT695" s="3">
        <f t="shared" si="496"/>
        <v>0.27860470989235125</v>
      </c>
      <c r="CU695" s="20">
        <f t="shared" si="497"/>
        <v>0</v>
      </c>
      <c r="CV695" s="3">
        <f t="shared" si="498"/>
        <v>0</v>
      </c>
      <c r="CW695" s="18">
        <f t="shared" si="499"/>
        <v>0</v>
      </c>
      <c r="CX695" s="28">
        <f>IFERROR(VLOOKUP($A695,'Starting Lineups'!$A:$H,7,FALSE),0)</f>
        <v>0</v>
      </c>
      <c r="CY695" s="16" t="str">
        <f>VLOOKUP($C695,'Team Fixture Odds'!$A:$ZL,14,FALSE)</f>
        <v>Spurs</v>
      </c>
      <c r="CZ695" s="3" t="str">
        <f>VLOOKUP($C695,'Team Fixture Odds'!$A:$ZL,15,FALSE)</f>
        <v>A</v>
      </c>
      <c r="DA695" s="3">
        <f>VLOOKUP(CY695,'Overall Odds'!$A:$F,5,FALSE)</f>
        <v>6.0020046695596322E-4</v>
      </c>
      <c r="DB695" s="3">
        <f>VLOOKUP(CY695,'Overall Odds'!$A:$F,6,FALSE)</f>
        <v>3.5612535612535613E-2</v>
      </c>
      <c r="DC695" s="3">
        <f>MAX(0,Coefficients!$B$41+Coefficients!$B$42*$E695+Coefficients!$B$43*$F695+Coefficients!$B$44*DA695+Coefficients!$B$45*DB695+Coefficients!$B$46*(IF(CZ695="H",1,0)))</f>
        <v>0.15780034548231259</v>
      </c>
      <c r="DD695" s="3">
        <f>MAX(0,Coefficients!$B$41+Coefficients!$B$42*DA695+Coefficients!$B$43*DB695+Coefficients!$B$44*$E695+Coefficients!$B$45*$F695+Coefficients!$B$46*(IF(CZ695="H",0,1)))</f>
        <v>0.60245708217846139</v>
      </c>
      <c r="DE695" s="3">
        <f t="shared" si="500"/>
        <v>-0.4446567366961488</v>
      </c>
      <c r="DF695" s="3" t="e">
        <f>$X695*(Coefficients!$B$1+Coefficients!$B$2*DC695+Coefficients!$B$3*DD695+Coefficients!$B$4*DE695+Coefficients!$B$5*IF(CZ695="H",1,0))</f>
        <v>#N/A</v>
      </c>
      <c r="DG695" s="3" t="e">
        <f t="shared" si="501"/>
        <v>#N/A</v>
      </c>
      <c r="DH695" s="3" t="e">
        <f t="shared" si="502"/>
        <v>#N/A</v>
      </c>
      <c r="DI695" s="3" t="e">
        <f>$Y695*(Coefficients!$B$6+Coefficients!$B$7*DC695+Coefficients!$B$8*DD695+Coefficients!$B$9*DE695+Coefficients!$B$10*IF(CZ695="H",1,0))</f>
        <v>#N/A</v>
      </c>
      <c r="DJ695" s="3" t="e">
        <f>$Z695*(Coefficients!$B$11+Coefficients!$B$12*DC695+Coefficients!$B$13*DD695+Coefficients!$B$14*DE695+Coefficients!$B$15*IF(CZ695="H",1,0))</f>
        <v>#N/A</v>
      </c>
      <c r="DK695" s="3">
        <f>$AZ695*(Coefficients!$B$16+Coefficients!$B$17*DC695+Coefficients!$B$18*DD695+Coefficients!$B$19*DE695+Coefficients!$B$20*IF(CZ695="H",1,0))</f>
        <v>0.13868320004428594</v>
      </c>
      <c r="DL695" s="3">
        <f>$AA695*(Coefficients!$B$21+Coefficients!$B$22*DC695+Coefficients!$B$23*DD695+Coefficients!$B$24*DE695+Coefficients!$B$25*IF(CZ695="H",1,0))</f>
        <v>0.58283546622883109</v>
      </c>
      <c r="DM695" s="3">
        <f>$AB695*(Coefficients!$B$26+Coefficients!$B$27*DC695+Coefficients!$B$28*DD695+Coefficients!$B$29*DE695+Coefficients!$B$30*IF(CZ695="H",1,0))</f>
        <v>0.12185325332425259</v>
      </c>
      <c r="DN695" s="3" t="e" vm="2">
        <f>$AC695*(Coefficients!$B$31+Coefficients!$B$32*DC695+Coefficients!$B$33*DD695+Coefficients!$B$34*DE695+Coefficients!$B$35*IF(CZ695="H",1,0))</f>
        <v>#VALUE!</v>
      </c>
      <c r="DO695" s="3" t="e" vm="2">
        <f>IF(DN695&gt;0,AVERAGE('Goalkeeper Saves'!$H:$H))</f>
        <v>#VALUE!</v>
      </c>
      <c r="DP695" s="3">
        <f t="shared" si="503"/>
        <v>0</v>
      </c>
      <c r="DQ695" s="3">
        <f t="shared" si="504"/>
        <v>0.27860470989235125</v>
      </c>
      <c r="DR695" s="20">
        <f t="shared" si="505"/>
        <v>0</v>
      </c>
      <c r="DS695" s="3">
        <f t="shared" si="506"/>
        <v>0</v>
      </c>
      <c r="DT695" s="18">
        <f t="shared" si="507"/>
        <v>0</v>
      </c>
      <c r="DU695" s="28">
        <f>IFERROR(VLOOKUP($A695,'Starting Lineups'!$A:$H,8,FALSE),0)</f>
        <v>0</v>
      </c>
      <c r="DV695" s="16" t="str">
        <f>VLOOKUP($C695,'Team Fixture Odds'!$A:$ZL,16,FALSE)</f>
        <v>Sunderland</v>
      </c>
      <c r="DW695" s="3" t="str">
        <f>VLOOKUP($C695,'Team Fixture Odds'!$A:$ZL,17,FALSE)</f>
        <v>H</v>
      </c>
      <c r="DX695" s="3">
        <f>VLOOKUP(DV695,'Overall Odds'!$A:$F,5,FALSE)</f>
        <v>9.0000090000089995E-4</v>
      </c>
      <c r="DY695" s="3">
        <f>VLOOKUP(DV695,'Overall Odds'!$A:$F,6,FALSE)</f>
        <v>4.4091710758377423E-2</v>
      </c>
      <c r="DZ695" s="3">
        <f>MAX(0,Coefficients!$B$41+Coefficients!$B$42*$E695+Coefficients!$B$43*$F695+Coefficients!$B$44*DX695+Coefficients!$B$45*DY695+Coefficients!$B$46*(IF(DW695="H",1,0)))</f>
        <v>0.28764047096708523</v>
      </c>
      <c r="EA695" s="3">
        <f>MAX(0,Coefficients!$B$41+Coefficients!$B$42*DX695+Coefficients!$B$43*DY695+Coefficients!$B$44*$E695+Coefficients!$B$45*$F695+Coefficients!$B$46*(IF(DW695="H",0,1)))</f>
        <v>0.4728025810090738</v>
      </c>
      <c r="EB695" s="3">
        <f t="shared" si="508"/>
        <v>-0.18516211004198857</v>
      </c>
      <c r="EC695" s="3" t="e">
        <f>$X695*(Coefficients!$B$1+Coefficients!$B$2*DZ695+Coefficients!$B$3*EA695+Coefficients!$B$4*EB695+Coefficients!$B$5*IF(DW695="H",1,0))</f>
        <v>#N/A</v>
      </c>
      <c r="ED695" s="3" t="e">
        <f t="shared" si="509"/>
        <v>#N/A</v>
      </c>
      <c r="EE695" s="3" t="e">
        <f t="shared" si="510"/>
        <v>#N/A</v>
      </c>
      <c r="EF695" s="3" t="e">
        <f>$Y695*(Coefficients!$B$6+Coefficients!$B$7*DZ695+Coefficients!$B$8*EA695+Coefficients!$B$9*EB695+Coefficients!$B$10*IF(DW695="H",1,0))</f>
        <v>#N/A</v>
      </c>
      <c r="EG695" s="3" t="e">
        <f>$Z695*(Coefficients!$B$11+Coefficients!$B$12*DZ695+Coefficients!$B$13*EA695+Coefficients!$B$14*EB695+Coefficients!$B$15*IF(DW695="H",1,0))</f>
        <v>#N/A</v>
      </c>
      <c r="EH695" s="3">
        <f>$AZ695*(Coefficients!$B$16+Coefficients!$B$17*DZ695+Coefficients!$B$18*EA695+Coefficients!$B$19*EB695+Coefficients!$B$20*IF(DW695="H",1,0))</f>
        <v>0.20433331704828367</v>
      </c>
      <c r="EI695" s="3">
        <f>$AA695*(Coefficients!$B$21+Coefficients!$B$22*DZ695+Coefficients!$B$23*EA695+Coefficients!$B$24*EB695+Coefficients!$B$25*IF(DW695="H",1,0))</f>
        <v>0.48601600543574219</v>
      </c>
      <c r="EJ695" s="3">
        <f>$AB695*(Coefficients!$B$26+Coefficients!$B$27*DZ695+Coefficients!$B$28*EA695+Coefficients!$B$29*EB695+Coefficients!$B$30*IF(DW695="H",1,0))</f>
        <v>8.9083172366205207E-2</v>
      </c>
      <c r="EK695" s="3" t="e" vm="2">
        <f>$AC695*(Coefficients!$B$31+Coefficients!$B$32*DZ695+Coefficients!$B$33*EA695+Coefficients!$B$34*EB695+Coefficients!$B$35*IF(DW695="H",1,0))</f>
        <v>#VALUE!</v>
      </c>
      <c r="EL695" s="3" t="e" vm="2">
        <f>IF(EK695&gt;0,AVERAGE('Goalkeeper Saves'!$H:$H))</f>
        <v>#VALUE!</v>
      </c>
      <c r="EM695" s="3">
        <f t="shared" si="511"/>
        <v>0</v>
      </c>
      <c r="EN695" s="3">
        <f t="shared" si="512"/>
        <v>0.27860470989235125</v>
      </c>
      <c r="EO695" s="20">
        <f t="shared" si="513"/>
        <v>0</v>
      </c>
      <c r="EP695" s="3">
        <f t="shared" si="514"/>
        <v>0</v>
      </c>
      <c r="EQ695" s="18">
        <f t="shared" si="515"/>
        <v>0</v>
      </c>
      <c r="ER695" s="13">
        <f t="shared" si="516"/>
        <v>0</v>
      </c>
    </row>
    <row r="696" spans="1:148" x14ac:dyDescent="0.25">
      <c r="A696" t="str">
        <f>'Players Full'!CY696</f>
        <v>Maxwel Cornet</v>
      </c>
      <c r="B696" t="str">
        <f>VLOOKUP($A696,'Players Summarised'!$W:$X,2,FALSE)</f>
        <v>MID</v>
      </c>
      <c r="C696" t="str">
        <f>VLOOKUP($A696,'Players Full'!$CY:$DA,3,FALSE)</f>
        <v>West Ham</v>
      </c>
      <c r="D696">
        <f>VLOOKUP($A696,'Players Full'!$CY:$DA,2,FALSE)</f>
        <v>4.9000000000000004</v>
      </c>
      <c r="E696" s="3">
        <f>VLOOKUP($C696,'Overall Odds'!$A:$F,5,FALSE)</f>
        <v>2.2516893299197722E-4</v>
      </c>
      <c r="F696" s="3">
        <f>VLOOKUP($C696,'Overall Odds'!$A:$F,6,FALSE)</f>
        <v>0.5715592135345221</v>
      </c>
      <c r="G696" s="8">
        <f>IFERROR(VLOOKUP($A696,'Starting Lineups'!$A:$C,3,FALSE),0)</f>
        <v>0</v>
      </c>
      <c r="H696" s="3">
        <f>VLOOKUP($C696,'Team Fixture Odds'!$A:$ZL,3,FALSE)</f>
        <v>0.35958288385472847</v>
      </c>
      <c r="I696" s="3">
        <f>VLOOKUP($C696,'Team Fixture Odds'!$A:$ZL,4,FALSE)</f>
        <v>0.38834951456310679</v>
      </c>
      <c r="J696" s="3">
        <f t="shared" si="470"/>
        <v>-2.8766630708378316E-2</v>
      </c>
      <c r="K696" s="3" t="str">
        <f>VLOOKUP($C696,'Team Fixture Odds'!$A:$ZL,5,FALSE)</f>
        <v>H</v>
      </c>
      <c r="L696" s="3" t="e">
        <f>VLOOKUP($A696,Score!$A:$D,4,0)</f>
        <v>#N/A</v>
      </c>
      <c r="M696" s="3" t="e">
        <f>VLOOKUP($A696,'Score 2+'!$A:$D,4,0)</f>
        <v>#N/A</v>
      </c>
      <c r="N696" s="3" t="e">
        <f t="shared" si="471"/>
        <v>#N/A</v>
      </c>
      <c r="O696" s="3" t="e">
        <f>VLOOKUP($A696,Assist!$A:$D,4,0)</f>
        <v>#N/A</v>
      </c>
      <c r="P696" s="3" t="e">
        <f>VLOOKUP($A696,'Yellow Card'!$C:$E,3,0)</f>
        <v>#N/A</v>
      </c>
      <c r="Q696" s="3">
        <f>VLOOKUP($C696,'Clean Sheet'!$C:$F,4,0)</f>
        <v>0.24931438544003987</v>
      </c>
      <c r="R696" s="3">
        <f>VLOOKUP($C696,'Team Total Goals'!$D:$N,10,0)</f>
        <v>0.41952506596306072</v>
      </c>
      <c r="S696" s="3">
        <f>VLOOKUP($C696,'Team Total Goals'!$D:$N,11,0)</f>
        <v>6.3670411985018716E-2</v>
      </c>
      <c r="T696" s="3" t="e" vm="1">
        <f>IF(B696="GK",VLOOKUP($C696,'Goalkeeper Saves'!$C:$H,5,0),_xleta.NA)</f>
        <v>#VALUE!</v>
      </c>
      <c r="U696" s="3" t="e" vm="1">
        <f>IF(B696="GK",VLOOKUP($C696,'Goalkeeper Saves'!$C:$H,6,0),_xleta.NA)</f>
        <v>#VALUE!</v>
      </c>
      <c r="V696" s="3">
        <f>IF($B696="DEF",IFERROR(VLOOKUP($A696,'Defensive Contribution'!$AB:$AE,4,FALSE),'Defensive Contribution'!$AK$2),0)</f>
        <v>0</v>
      </c>
      <c r="W696" s="3">
        <f>IF($B696="MID",IFERROR(VLOOKUP($A696,'Defensive Contribution'!$AB:$AF,5,FALSE),'Defensive Contribution'!$AL$2),0)</f>
        <v>0.27860470989235125</v>
      </c>
      <c r="X696" s="16" t="e">
        <f>L696/(Coefficients!$B$1+Coefficients!$B$2*$H696+Coefficients!$B$3*$I696+Coefficients!$B$4*$J696+Coefficients!$B$5*IF($K696="H",1,0))</f>
        <v>#N/A</v>
      </c>
      <c r="Y696" s="16" t="e">
        <f>O696/(Coefficients!$B$6+Coefficients!$B$7*$H696+Coefficients!$B$8*$I696+Coefficients!$B$9*$J696+Coefficients!$B$10*IF($K696="H",1,0))</f>
        <v>#N/A</v>
      </c>
      <c r="Z696" s="16" t="e">
        <f>P696/(Coefficients!$B$11+Coefficients!$B$12*$H696+Coefficients!$B$13*$I696+Coefficients!$B$14*$J696+Coefficients!$B$15*IF($K696="H",1,0))</f>
        <v>#N/A</v>
      </c>
      <c r="AA696" s="16">
        <f>R696/(Coefficients!$B$21+Coefficients!$B$22*$H696+Coefficients!$B$23*$I696+Coefficients!$B$24*$J696+Coefficients!$B$25*IF($K696="H",1,0))</f>
        <v>1.0152378952902363</v>
      </c>
      <c r="AB696" s="16">
        <f>S696/MAX(0,(Coefficients!$B$26+Coefficients!$B$27*$H696+Coefficients!$B$28*$I696+Coefficients!$B$29*$J696+Coefficients!$B$30*IF($K696="H",1,0)))</f>
        <v>0.82919094298016083</v>
      </c>
      <c r="AC696" s="16" t="e" vm="2">
        <f>T696/(Coefficients!$B$31+Coefficients!$B$32*$H696+Coefficients!$B$33*$I696+Coefficients!$B$34*$J696+Coefficients!$B$35*IF($K696="H",1,0))</f>
        <v>#VALUE!</v>
      </c>
      <c r="AD696" s="16" t="e" vm="2">
        <f>U696/(Coefficients!$B$36+Coefficients!$B$36*$H696+Coefficients!$B$38*$I696+Coefficients!$B$39*$J696+Coefficients!$B$40*IF($K696="H",1,0))</f>
        <v>#VALUE!</v>
      </c>
      <c r="AE696" s="20">
        <f t="shared" si="472"/>
        <v>0</v>
      </c>
      <c r="AF696" s="3">
        <f t="shared" si="473"/>
        <v>0</v>
      </c>
      <c r="AG696" s="18">
        <f t="shared" si="474"/>
        <v>0</v>
      </c>
      <c r="AH696" s="23">
        <f t="shared" si="475"/>
        <v>3.3952876663070839</v>
      </c>
      <c r="AI696" s="28">
        <f>IFERROR(VLOOKUP($A696,'Starting Lineups'!$A:$H,4,FALSE),0)</f>
        <v>0</v>
      </c>
      <c r="AJ696" s="3">
        <f>VLOOKUP($C696,'Team Fixture Odds'!$A:$ZL,7,FALSE)</f>
        <v>0.30339805825242716</v>
      </c>
      <c r="AK696" s="3">
        <f>VLOOKUP($C696,'Team Fixture Odds'!$A:$ZL,8,FALSE)</f>
        <v>0.45156920298035674</v>
      </c>
      <c r="AL696" s="3">
        <f t="shared" si="476"/>
        <v>-0.14817114472792958</v>
      </c>
      <c r="AM696" s="3" t="str">
        <f>VLOOKUP($C696,'Team Fixture Odds'!$A:$ZL,9,FALSE)</f>
        <v>H</v>
      </c>
      <c r="AN696" s="3" t="e">
        <f>$X696*(Coefficients!$B$1+Coefficients!$B$2*AJ696+Coefficients!$B$3*AK696+Coefficients!$B$4*AL696+Coefficients!$B$5*IF(AM696="H",1,0))</f>
        <v>#N/A</v>
      </c>
      <c r="AO696" s="3" t="e">
        <f t="shared" si="477"/>
        <v>#N/A</v>
      </c>
      <c r="AP696" s="3" t="e">
        <f t="shared" si="478"/>
        <v>#N/A</v>
      </c>
      <c r="AQ696" s="3" t="e">
        <f>$Y696*(Coefficients!$B$6+Coefficients!$B$7*AJ696+Coefficients!$B$8*AK696+Coefficients!$B$9*AL696+Coefficients!$B$10*IF(AM696="H",1,0))</f>
        <v>#N/A</v>
      </c>
      <c r="AR696" s="3" t="e">
        <f>IFERROR(VLOOKUP($A696,'F2 Yellow Card'!$C:$E,3,0),$Z696*(Coefficients!$B$11+Coefficients!$B$12*AJ696+Coefficients!$B$13*AK696+Coefficients!$B$14*AL696+Coefficients!$B$15*IF(AM696="H",1,0)))</f>
        <v>#N/A</v>
      </c>
      <c r="AS696" s="3">
        <f>VLOOKUP($C696,'F2 Clean Sheet'!$C:$F,4,0)</f>
        <v>0.20931449502878072</v>
      </c>
      <c r="AT696" s="3">
        <f>VLOOKUP($C696,'F2 Team Total Goals'!$D:$N,10,0)</f>
        <v>0.4756756756756757</v>
      </c>
      <c r="AU696" s="3">
        <f>VLOOKUP($C696,'F2 Team Total Goals'!$D:$N,11,0)</f>
        <v>8.8564058469475501E-2</v>
      </c>
      <c r="AV696" s="3" t="e" vm="2">
        <f>IFERROR(VLOOKUP($A696,'F2 Goalkeeper Saves'!$D:$N,10,0),$AC696*(Coefficients!$B$31+Coefficients!$B$32*AJ696+Coefficients!$B$33*AK696+Coefficients!$B$34*AL696+Coefficients!$B$35*IF(AM696="H",1,0)))</f>
        <v>#VALUE!</v>
      </c>
      <c r="AW696" s="3" t="e" vm="2">
        <f>IFERROR(VLOOKUP($A696,'F2 Goalkeeper Saves'!$D:$N,10,0),IF(AV696&gt;0,AVERAGE('Goalkeeper Saves'!$H:$H)))</f>
        <v>#VALUE!</v>
      </c>
      <c r="AX696" s="3">
        <f t="shared" si="479"/>
        <v>0</v>
      </c>
      <c r="AY696" s="3">
        <f t="shared" si="480"/>
        <v>0.27860470989235125</v>
      </c>
      <c r="AZ696" s="16">
        <f>(Q696/(Coefficients!$B$16+Coefficients!$B$17*$H696+Coefficients!$B$18*$I696+Coefficients!$B$19*$J696+Coefficients!$B$20*IF($K696="H",1,0))+AS696/(Coefficients!$B$16+Coefficients!$B$17*$AJ696+Coefficients!$B$18*$AK696+Coefficients!$B$19*$AL696+Coefficients!$B$20*IF($AM696="H",1,0)))/2</f>
        <v>0.91645863659649873</v>
      </c>
      <c r="BA696" s="20">
        <f t="shared" si="481"/>
        <v>0</v>
      </c>
      <c r="BB696" s="3">
        <f t="shared" si="482"/>
        <v>0</v>
      </c>
      <c r="BC696" s="18">
        <f t="shared" si="483"/>
        <v>0</v>
      </c>
      <c r="BD696" s="28">
        <f>IFERROR(VLOOKUP($A696,'Starting Lineups'!$A:$H,5,FALSE),0)</f>
        <v>0</v>
      </c>
      <c r="BE696" s="16" t="str">
        <f>VLOOKUP($C696,'Team Fixture Odds'!$A:$U,10,FALSE)</f>
        <v>Wolves</v>
      </c>
      <c r="BF696" s="3" t="str">
        <f>VLOOKUP($C696,'Team Fixture Odds'!$A:$ZL,11,FALSE)</f>
        <v>A</v>
      </c>
      <c r="BG696" s="3">
        <f>VLOOKUP(BE696,'Overall Odds'!$A:$F,5,FALSE)</f>
        <v>2.0015572115105549E-4</v>
      </c>
      <c r="BH696" s="3">
        <f>VLOOKUP(BE696,'Overall Odds'!$A:$F,6,FALSE)</f>
        <v>0.92592592592592582</v>
      </c>
      <c r="BI696" s="3">
        <f>MAX(0,Coefficients!$B$41+Coefficients!$B$42*$E696+Coefficients!$B$43*$F696+Coefficients!$B$44*BG696+Coefficients!$B$45*BH696+Coefficients!$B$46*(IF(BF696="H",1,0)))</f>
        <v>0.42914463635708366</v>
      </c>
      <c r="BJ696" s="3">
        <f>MAX(0,Coefficients!$B$41+Coefficients!$B$42*BG696+Coefficients!$B$43*BH696+Coefficients!$B$44*$E696+Coefficients!$B$45*$F696+Coefficients!$B$46*(IF(BF696="H",0,1)))</f>
        <v>0.34722333199992744</v>
      </c>
      <c r="BK696" s="3">
        <f t="shared" si="484"/>
        <v>8.1921304357156222E-2</v>
      </c>
      <c r="BL696" s="3" t="e">
        <f>$X696*(Coefficients!$B$1+Coefficients!$B$2*BI696+Coefficients!$B$3*BJ696+Coefficients!$B$4*BK696+Coefficients!$B$5*IF(BF696="H",1,0))</f>
        <v>#N/A</v>
      </c>
      <c r="BM696" s="3" t="e">
        <f t="shared" si="485"/>
        <v>#N/A</v>
      </c>
      <c r="BN696" s="3" t="e">
        <f t="shared" si="486"/>
        <v>#N/A</v>
      </c>
      <c r="BO696" s="3" t="e">
        <f>$Y696*(Coefficients!$B$6+Coefficients!$B$7*BI696+Coefficients!$B$8*BJ696+Coefficients!$B$9*BK696+Coefficients!$B$10*IF(BF696="H",1,0))</f>
        <v>#N/A</v>
      </c>
      <c r="BP696" s="3" t="e">
        <f>$Z696*(Coefficients!$B$11+Coefficients!$B$12*BI696+Coefficients!$B$13*BJ696+Coefficients!$B$14*BK696+Coefficients!$B$15*IF(BF696="H",1,0))</f>
        <v>#N/A</v>
      </c>
      <c r="BQ696" s="3">
        <f>$AZ696*(Coefficients!$B$16+Coefficients!$B$17*BI696+Coefficients!$B$18*BJ696+Coefficients!$B$19*BK696+Coefficients!$B$20*IF(BF696="H",1,0))</f>
        <v>0.2670511424162782</v>
      </c>
      <c r="BR696" s="3">
        <f>$AA696*(Coefficients!$B$21+Coefficients!$B$22*BI696+Coefficients!$B$23*BJ696+Coefficients!$B$24*BK696+Coefficients!$B$25*IF(BF696="H",1,0))</f>
        <v>0.3969473063393365</v>
      </c>
      <c r="BS696" s="3">
        <f>$AB696*(Coefficients!$B$26+Coefficients!$B$27*BI696+Coefficients!$B$28*BJ696+Coefficients!$B$29*BK696+Coefficients!$B$30*IF(BF696="H",1,0))</f>
        <v>6.530414547384597E-2</v>
      </c>
      <c r="BT696" s="3" t="e" vm="2">
        <f>$AC696*(Coefficients!$B$31+Coefficients!$B$32*BI696+Coefficients!$B$33*BJ696+Coefficients!$B$34*BK696+Coefficients!$B$35*IF(BF696="H",1,0))</f>
        <v>#VALUE!</v>
      </c>
      <c r="BU696" s="3" t="e" vm="2">
        <f>IF(BT696&gt;0,AVERAGE('Goalkeeper Saves'!$H:$H))</f>
        <v>#VALUE!</v>
      </c>
      <c r="BV696" s="3">
        <f t="shared" si="487"/>
        <v>0</v>
      </c>
      <c r="BW696" s="3">
        <f t="shared" si="488"/>
        <v>0.27860470989235125</v>
      </c>
      <c r="BX696" s="20">
        <f t="shared" si="489"/>
        <v>0</v>
      </c>
      <c r="BY696" s="3">
        <f t="shared" si="490"/>
        <v>0</v>
      </c>
      <c r="BZ696" s="18">
        <f t="shared" si="491"/>
        <v>0</v>
      </c>
      <c r="CA696" s="28">
        <f>IFERROR(VLOOKUP($A696,'Starting Lineups'!$A:$H,6,FALSE),0)</f>
        <v>0</v>
      </c>
      <c r="CB696" s="16" t="str">
        <f>VLOOKUP($C696,'Team Fixture Odds'!$A:$ZL,12,FALSE)</f>
        <v>Nott'm Forest</v>
      </c>
      <c r="CC696" s="3" t="str">
        <f>VLOOKUP($C696,'Team Fixture Odds'!$A:$ZL,13,FALSE)</f>
        <v>H</v>
      </c>
      <c r="CD696" s="3">
        <f>VLOOKUP(CB696,'Overall Odds'!$A:$F,5,FALSE)</f>
        <v>3.6021627385082001E-4</v>
      </c>
      <c r="CE696" s="3">
        <f>VLOOKUP(CB696,'Overall Odds'!$A:$F,6,FALSE)</f>
        <v>0.15432098765432098</v>
      </c>
      <c r="CF696" s="3">
        <f>MAX(0,Coefficients!$B$41+Coefficients!$B$42*$E696+Coefficients!$B$43*$F696+Coefficients!$B$44*CD696+Coefficients!$B$45*CE696+Coefficients!$B$46*(IF(CC696="H",1,0)))</f>
        <v>0.32157797662806814</v>
      </c>
      <c r="CG696" s="3">
        <f>MAX(0,Coefficients!$B$41+Coefficients!$B$42*CD696+Coefficients!$B$43*CE696+Coefficients!$B$44*$E696+Coefficients!$B$45*$F696+Coefficients!$B$46*(IF(CC696="H",0,1)))</f>
        <v>0.44080773391404182</v>
      </c>
      <c r="CH696" s="3">
        <f t="shared" si="492"/>
        <v>-0.11922975728597368</v>
      </c>
      <c r="CI696" s="3" t="e">
        <f>$X696*(Coefficients!$B$1+Coefficients!$B$2*CF696+Coefficients!$B$3*CG696+Coefficients!$B$4*CH696+Coefficients!$B$5*IF(CC696="H",1,0))</f>
        <v>#N/A</v>
      </c>
      <c r="CJ696" s="3" t="e">
        <f t="shared" si="493"/>
        <v>#N/A</v>
      </c>
      <c r="CK696" s="3" t="e">
        <f t="shared" si="494"/>
        <v>#N/A</v>
      </c>
      <c r="CL696" s="3" t="e">
        <f>$Y696*(Coefficients!$B$6+Coefficients!$B$7*CF696+Coefficients!$B$8*CG696+Coefficients!$B$9*CH696+Coefficients!$B$10*IF(CC696="H",1,0))</f>
        <v>#N/A</v>
      </c>
      <c r="CM696" s="3" t="e">
        <f>$Z696*(Coefficients!$B$11+Coefficients!$B$12*CF696+Coefficients!$B$13*CG696+Coefficients!$B$14*CH696+Coefficients!$B$15*IF(CC696="H",1,0))</f>
        <v>#N/A</v>
      </c>
      <c r="CN696" s="3">
        <f>$AZ696*(Coefficients!$B$16+Coefficients!$B$17*CF696+Coefficients!$B$18*CG696+Coefficients!$B$19*CH696+Coefficients!$B$20*IF(CC696="H",1,0))</f>
        <v>0.22041290660608465</v>
      </c>
      <c r="CO696" s="3">
        <f>$AA696*(Coefficients!$B$21+Coefficients!$B$22*CF696+Coefficients!$B$23*CG696+Coefficients!$B$24*CH696+Coefficients!$B$25*IF(CC696="H",1,0))</f>
        <v>0.46269250701685982</v>
      </c>
      <c r="CP696" s="3">
        <f>$AB696*(Coefficients!$B$26+Coefficients!$B$27*CF696+Coefficients!$B$28*CG696+Coefficients!$B$29*CH696+Coefficients!$B$30*IF(CC696="H",1,0))</f>
        <v>8.1965577317991895E-2</v>
      </c>
      <c r="CQ696" s="3" t="e" vm="2">
        <f>$AC696*(Coefficients!$B$31+Coefficients!$B$32*CF696+Coefficients!$B$33*CG696+Coefficients!$B$34*CH696+Coefficients!$B$35*IF(CC696="H",1,0))</f>
        <v>#VALUE!</v>
      </c>
      <c r="CR696" s="3" t="e" vm="2">
        <f>IF(CQ696&gt;0,AVERAGE('Goalkeeper Saves'!$H:$H))</f>
        <v>#VALUE!</v>
      </c>
      <c r="CS696" s="3">
        <f t="shared" si="495"/>
        <v>0</v>
      </c>
      <c r="CT696" s="3">
        <f t="shared" si="496"/>
        <v>0.27860470989235125</v>
      </c>
      <c r="CU696" s="20">
        <f t="shared" si="497"/>
        <v>0</v>
      </c>
      <c r="CV696" s="3">
        <f t="shared" si="498"/>
        <v>0</v>
      </c>
      <c r="CW696" s="18">
        <f t="shared" si="499"/>
        <v>0</v>
      </c>
      <c r="CX696" s="28">
        <f>IFERROR(VLOOKUP($A696,'Starting Lineups'!$A:$H,7,FALSE),0)</f>
        <v>0</v>
      </c>
      <c r="CY696" s="16" t="str">
        <f>VLOOKUP($C696,'Team Fixture Odds'!$A:$ZL,14,FALSE)</f>
        <v>Spurs</v>
      </c>
      <c r="CZ696" s="3" t="str">
        <f>VLOOKUP($C696,'Team Fixture Odds'!$A:$ZL,15,FALSE)</f>
        <v>A</v>
      </c>
      <c r="DA696" s="3">
        <f>VLOOKUP(CY696,'Overall Odds'!$A:$F,5,FALSE)</f>
        <v>6.0020046695596322E-4</v>
      </c>
      <c r="DB696" s="3">
        <f>VLOOKUP(CY696,'Overall Odds'!$A:$F,6,FALSE)</f>
        <v>3.5612535612535613E-2</v>
      </c>
      <c r="DC696" s="3">
        <f>MAX(0,Coefficients!$B$41+Coefficients!$B$42*$E696+Coefficients!$B$43*$F696+Coefficients!$B$44*DA696+Coefficients!$B$45*DB696+Coefficients!$B$46*(IF(CZ696="H",1,0)))</f>
        <v>0.15780034548231259</v>
      </c>
      <c r="DD696" s="3">
        <f>MAX(0,Coefficients!$B$41+Coefficients!$B$42*DA696+Coefficients!$B$43*DB696+Coefficients!$B$44*$E696+Coefficients!$B$45*$F696+Coefficients!$B$46*(IF(CZ696="H",0,1)))</f>
        <v>0.60245708217846139</v>
      </c>
      <c r="DE696" s="3">
        <f t="shared" si="500"/>
        <v>-0.4446567366961488</v>
      </c>
      <c r="DF696" s="3" t="e">
        <f>$X696*(Coefficients!$B$1+Coefficients!$B$2*DC696+Coefficients!$B$3*DD696+Coefficients!$B$4*DE696+Coefficients!$B$5*IF(CZ696="H",1,0))</f>
        <v>#N/A</v>
      </c>
      <c r="DG696" s="3" t="e">
        <f t="shared" si="501"/>
        <v>#N/A</v>
      </c>
      <c r="DH696" s="3" t="e">
        <f t="shared" si="502"/>
        <v>#N/A</v>
      </c>
      <c r="DI696" s="3" t="e">
        <f>$Y696*(Coefficients!$B$6+Coefficients!$B$7*DC696+Coefficients!$B$8*DD696+Coefficients!$B$9*DE696+Coefficients!$B$10*IF(CZ696="H",1,0))</f>
        <v>#N/A</v>
      </c>
      <c r="DJ696" s="3" t="e">
        <f>$Z696*(Coefficients!$B$11+Coefficients!$B$12*DC696+Coefficients!$B$13*DD696+Coefficients!$B$14*DE696+Coefficients!$B$15*IF(CZ696="H",1,0))</f>
        <v>#N/A</v>
      </c>
      <c r="DK696" s="3">
        <f>$AZ696*(Coefficients!$B$16+Coefficients!$B$17*DC696+Coefficients!$B$18*DD696+Coefficients!$B$19*DE696+Coefficients!$B$20*IF(CZ696="H",1,0))</f>
        <v>0.13868320004428594</v>
      </c>
      <c r="DL696" s="3">
        <f>$AA696*(Coefficients!$B$21+Coefficients!$B$22*DC696+Coefficients!$B$23*DD696+Coefficients!$B$24*DE696+Coefficients!$B$25*IF(CZ696="H",1,0))</f>
        <v>0.58283546622883109</v>
      </c>
      <c r="DM696" s="3">
        <f>$AB696*(Coefficients!$B$26+Coefficients!$B$27*DC696+Coefficients!$B$28*DD696+Coefficients!$B$29*DE696+Coefficients!$B$30*IF(CZ696="H",1,0))</f>
        <v>0.12185325332425259</v>
      </c>
      <c r="DN696" s="3" t="e" vm="2">
        <f>$AC696*(Coefficients!$B$31+Coefficients!$B$32*DC696+Coefficients!$B$33*DD696+Coefficients!$B$34*DE696+Coefficients!$B$35*IF(CZ696="H",1,0))</f>
        <v>#VALUE!</v>
      </c>
      <c r="DO696" s="3" t="e" vm="2">
        <f>IF(DN696&gt;0,AVERAGE('Goalkeeper Saves'!$H:$H))</f>
        <v>#VALUE!</v>
      </c>
      <c r="DP696" s="3">
        <f t="shared" si="503"/>
        <v>0</v>
      </c>
      <c r="DQ696" s="3">
        <f t="shared" si="504"/>
        <v>0.27860470989235125</v>
      </c>
      <c r="DR696" s="20">
        <f t="shared" si="505"/>
        <v>0</v>
      </c>
      <c r="DS696" s="3">
        <f t="shared" si="506"/>
        <v>0</v>
      </c>
      <c r="DT696" s="18">
        <f t="shared" si="507"/>
        <v>0</v>
      </c>
      <c r="DU696" s="28">
        <f>IFERROR(VLOOKUP($A696,'Starting Lineups'!$A:$H,8,FALSE),0)</f>
        <v>0</v>
      </c>
      <c r="DV696" s="16" t="str">
        <f>VLOOKUP($C696,'Team Fixture Odds'!$A:$ZL,16,FALSE)</f>
        <v>Sunderland</v>
      </c>
      <c r="DW696" s="3" t="str">
        <f>VLOOKUP($C696,'Team Fixture Odds'!$A:$ZL,17,FALSE)</f>
        <v>H</v>
      </c>
      <c r="DX696" s="3">
        <f>VLOOKUP(DV696,'Overall Odds'!$A:$F,5,FALSE)</f>
        <v>9.0000090000089995E-4</v>
      </c>
      <c r="DY696" s="3">
        <f>VLOOKUP(DV696,'Overall Odds'!$A:$F,6,FALSE)</f>
        <v>4.4091710758377423E-2</v>
      </c>
      <c r="DZ696" s="3">
        <f>MAX(0,Coefficients!$B$41+Coefficients!$B$42*$E696+Coefficients!$B$43*$F696+Coefficients!$B$44*DX696+Coefficients!$B$45*DY696+Coefficients!$B$46*(IF(DW696="H",1,0)))</f>
        <v>0.28764047096708523</v>
      </c>
      <c r="EA696" s="3">
        <f>MAX(0,Coefficients!$B$41+Coefficients!$B$42*DX696+Coefficients!$B$43*DY696+Coefficients!$B$44*$E696+Coefficients!$B$45*$F696+Coefficients!$B$46*(IF(DW696="H",0,1)))</f>
        <v>0.4728025810090738</v>
      </c>
      <c r="EB696" s="3">
        <f t="shared" si="508"/>
        <v>-0.18516211004198857</v>
      </c>
      <c r="EC696" s="3" t="e">
        <f>$X696*(Coefficients!$B$1+Coefficients!$B$2*DZ696+Coefficients!$B$3*EA696+Coefficients!$B$4*EB696+Coefficients!$B$5*IF(DW696="H",1,0))</f>
        <v>#N/A</v>
      </c>
      <c r="ED696" s="3" t="e">
        <f t="shared" si="509"/>
        <v>#N/A</v>
      </c>
      <c r="EE696" s="3" t="e">
        <f t="shared" si="510"/>
        <v>#N/A</v>
      </c>
      <c r="EF696" s="3" t="e">
        <f>$Y696*(Coefficients!$B$6+Coefficients!$B$7*DZ696+Coefficients!$B$8*EA696+Coefficients!$B$9*EB696+Coefficients!$B$10*IF(DW696="H",1,0))</f>
        <v>#N/A</v>
      </c>
      <c r="EG696" s="3" t="e">
        <f>$Z696*(Coefficients!$B$11+Coefficients!$B$12*DZ696+Coefficients!$B$13*EA696+Coefficients!$B$14*EB696+Coefficients!$B$15*IF(DW696="H",1,0))</f>
        <v>#N/A</v>
      </c>
      <c r="EH696" s="3">
        <f>$AZ696*(Coefficients!$B$16+Coefficients!$B$17*DZ696+Coefficients!$B$18*EA696+Coefficients!$B$19*EB696+Coefficients!$B$20*IF(DW696="H",1,0))</f>
        <v>0.20433331704828367</v>
      </c>
      <c r="EI696" s="3">
        <f>$AA696*(Coefficients!$B$21+Coefficients!$B$22*DZ696+Coefficients!$B$23*EA696+Coefficients!$B$24*EB696+Coefficients!$B$25*IF(DW696="H",1,0))</f>
        <v>0.48601600543574219</v>
      </c>
      <c r="EJ696" s="3">
        <f>$AB696*(Coefficients!$B$26+Coefficients!$B$27*DZ696+Coefficients!$B$28*EA696+Coefficients!$B$29*EB696+Coefficients!$B$30*IF(DW696="H",1,0))</f>
        <v>8.9083172366205207E-2</v>
      </c>
      <c r="EK696" s="3" t="e" vm="2">
        <f>$AC696*(Coefficients!$B$31+Coefficients!$B$32*DZ696+Coefficients!$B$33*EA696+Coefficients!$B$34*EB696+Coefficients!$B$35*IF(DW696="H",1,0))</f>
        <v>#VALUE!</v>
      </c>
      <c r="EL696" s="3" t="e" vm="2">
        <f>IF(EK696&gt;0,AVERAGE('Goalkeeper Saves'!$H:$H))</f>
        <v>#VALUE!</v>
      </c>
      <c r="EM696" s="3">
        <f t="shared" si="511"/>
        <v>0</v>
      </c>
      <c r="EN696" s="3">
        <f t="shared" si="512"/>
        <v>0.27860470989235125</v>
      </c>
      <c r="EO696" s="20">
        <f t="shared" si="513"/>
        <v>0</v>
      </c>
      <c r="EP696" s="3">
        <f t="shared" si="514"/>
        <v>0</v>
      </c>
      <c r="EQ696" s="18">
        <f t="shared" si="515"/>
        <v>0</v>
      </c>
      <c r="ER696" s="13">
        <f t="shared" si="516"/>
        <v>0</v>
      </c>
    </row>
    <row r="697" spans="1:148" x14ac:dyDescent="0.25">
      <c r="A697" t="str">
        <f>'Players Full'!CY697</f>
        <v>Guido RodrÃ­guez</v>
      </c>
      <c r="B697" t="str">
        <f>VLOOKUP($A697,'Players Summarised'!$W:$X,2,FALSE)</f>
        <v>MID</v>
      </c>
      <c r="C697" t="str">
        <f>VLOOKUP($A697,'Players Full'!$CY:$DA,3,FALSE)</f>
        <v>West Ham</v>
      </c>
      <c r="D697">
        <f>VLOOKUP($A697,'Players Full'!$CY:$DA,2,FALSE)</f>
        <v>4.8</v>
      </c>
      <c r="E697" s="3">
        <f>VLOOKUP($C697,'Overall Odds'!$A:$F,5,FALSE)</f>
        <v>2.2516893299197722E-4</v>
      </c>
      <c r="F697" s="3">
        <f>VLOOKUP($C697,'Overall Odds'!$A:$F,6,FALSE)</f>
        <v>0.5715592135345221</v>
      </c>
      <c r="G697" s="8">
        <f>IFERROR(VLOOKUP($A697,'Starting Lineups'!$A:$C,3,FALSE),0)</f>
        <v>0</v>
      </c>
      <c r="H697" s="3">
        <f>VLOOKUP($C697,'Team Fixture Odds'!$A:$ZL,3,FALSE)</f>
        <v>0.35958288385472847</v>
      </c>
      <c r="I697" s="3">
        <f>VLOOKUP($C697,'Team Fixture Odds'!$A:$ZL,4,FALSE)</f>
        <v>0.38834951456310679</v>
      </c>
      <c r="J697" s="3">
        <f t="shared" si="470"/>
        <v>-2.8766630708378316E-2</v>
      </c>
      <c r="K697" s="3" t="str">
        <f>VLOOKUP($C697,'Team Fixture Odds'!$A:$ZL,5,FALSE)</f>
        <v>H</v>
      </c>
      <c r="L697" s="3" t="e">
        <f>VLOOKUP($A697,Score!$A:$D,4,0)</f>
        <v>#N/A</v>
      </c>
      <c r="M697" s="3" t="e">
        <f>VLOOKUP($A697,'Score 2+'!$A:$D,4,0)</f>
        <v>#N/A</v>
      </c>
      <c r="N697" s="3" t="e">
        <f t="shared" si="471"/>
        <v>#N/A</v>
      </c>
      <c r="O697" s="3" t="e">
        <f>VLOOKUP($A697,Assist!$A:$D,4,0)</f>
        <v>#N/A</v>
      </c>
      <c r="P697" s="3" t="e">
        <f>VLOOKUP($A697,'Yellow Card'!$C:$E,3,0)</f>
        <v>#N/A</v>
      </c>
      <c r="Q697" s="3">
        <f>VLOOKUP($C697,'Clean Sheet'!$C:$F,4,0)</f>
        <v>0.24931438544003987</v>
      </c>
      <c r="R697" s="3">
        <f>VLOOKUP($C697,'Team Total Goals'!$D:$N,10,0)</f>
        <v>0.41952506596306072</v>
      </c>
      <c r="S697" s="3">
        <f>VLOOKUP($C697,'Team Total Goals'!$D:$N,11,0)</f>
        <v>6.3670411985018716E-2</v>
      </c>
      <c r="T697" s="3" t="e" vm="1">
        <f>IF(B697="GK",VLOOKUP($C697,'Goalkeeper Saves'!$C:$H,5,0),_xleta.NA)</f>
        <v>#VALUE!</v>
      </c>
      <c r="U697" s="3" t="e" vm="1">
        <f>IF(B697="GK",VLOOKUP($C697,'Goalkeeper Saves'!$C:$H,6,0),_xleta.NA)</f>
        <v>#VALUE!</v>
      </c>
      <c r="V697" s="3">
        <f>IF($B697="DEF",IFERROR(VLOOKUP($A697,'Defensive Contribution'!$AB:$AE,4,FALSE),'Defensive Contribution'!$AK$2),0)</f>
        <v>0</v>
      </c>
      <c r="W697" s="3">
        <f>IF($B697="MID",IFERROR(VLOOKUP($A697,'Defensive Contribution'!$AB:$AF,5,FALSE),'Defensive Contribution'!$AL$2),0)</f>
        <v>0.27860470989235125</v>
      </c>
      <c r="X697" s="16" t="e">
        <f>L697/(Coefficients!$B$1+Coefficients!$B$2*$H697+Coefficients!$B$3*$I697+Coefficients!$B$4*$J697+Coefficients!$B$5*IF($K697="H",1,0))</f>
        <v>#N/A</v>
      </c>
      <c r="Y697" s="16" t="e">
        <f>O697/(Coefficients!$B$6+Coefficients!$B$7*$H697+Coefficients!$B$8*$I697+Coefficients!$B$9*$J697+Coefficients!$B$10*IF($K697="H",1,0))</f>
        <v>#N/A</v>
      </c>
      <c r="Z697" s="16" t="e">
        <f>P697/(Coefficients!$B$11+Coefficients!$B$12*$H697+Coefficients!$B$13*$I697+Coefficients!$B$14*$J697+Coefficients!$B$15*IF($K697="H",1,0))</f>
        <v>#N/A</v>
      </c>
      <c r="AA697" s="16">
        <f>R697/(Coefficients!$B$21+Coefficients!$B$22*$H697+Coefficients!$B$23*$I697+Coefficients!$B$24*$J697+Coefficients!$B$25*IF($K697="H",1,0))</f>
        <v>1.0152378952902363</v>
      </c>
      <c r="AB697" s="16">
        <f>S697/MAX(0,(Coefficients!$B$26+Coefficients!$B$27*$H697+Coefficients!$B$28*$I697+Coefficients!$B$29*$J697+Coefficients!$B$30*IF($K697="H",1,0)))</f>
        <v>0.82919094298016083</v>
      </c>
      <c r="AC697" s="16" t="e" vm="2">
        <f>T697/(Coefficients!$B$31+Coefficients!$B$32*$H697+Coefficients!$B$33*$I697+Coefficients!$B$34*$J697+Coefficients!$B$35*IF($K697="H",1,0))</f>
        <v>#VALUE!</v>
      </c>
      <c r="AD697" s="16" t="e" vm="2">
        <f>U697/(Coefficients!$B$36+Coefficients!$B$36*$H697+Coefficients!$B$38*$I697+Coefficients!$B$39*$J697+Coefficients!$B$40*IF($K697="H",1,0))</f>
        <v>#VALUE!</v>
      </c>
      <c r="AE697" s="20">
        <f t="shared" si="472"/>
        <v>0</v>
      </c>
      <c r="AF697" s="3">
        <f t="shared" si="473"/>
        <v>0</v>
      </c>
      <c r="AG697" s="18">
        <f t="shared" si="474"/>
        <v>0</v>
      </c>
      <c r="AH697" s="23">
        <f t="shared" si="475"/>
        <v>3.3952876663070839</v>
      </c>
      <c r="AI697" s="28">
        <f>IFERROR(VLOOKUP($A697,'Starting Lineups'!$A:$H,4,FALSE),0)</f>
        <v>0</v>
      </c>
      <c r="AJ697" s="3">
        <f>VLOOKUP($C697,'Team Fixture Odds'!$A:$ZL,7,FALSE)</f>
        <v>0.30339805825242716</v>
      </c>
      <c r="AK697" s="3">
        <f>VLOOKUP($C697,'Team Fixture Odds'!$A:$ZL,8,FALSE)</f>
        <v>0.45156920298035674</v>
      </c>
      <c r="AL697" s="3">
        <f t="shared" si="476"/>
        <v>-0.14817114472792958</v>
      </c>
      <c r="AM697" s="3" t="str">
        <f>VLOOKUP($C697,'Team Fixture Odds'!$A:$ZL,9,FALSE)</f>
        <v>H</v>
      </c>
      <c r="AN697" s="3" t="e">
        <f>$X697*(Coefficients!$B$1+Coefficients!$B$2*AJ697+Coefficients!$B$3*AK697+Coefficients!$B$4*AL697+Coefficients!$B$5*IF(AM697="H",1,0))</f>
        <v>#N/A</v>
      </c>
      <c r="AO697" s="3" t="e">
        <f t="shared" si="477"/>
        <v>#N/A</v>
      </c>
      <c r="AP697" s="3" t="e">
        <f t="shared" si="478"/>
        <v>#N/A</v>
      </c>
      <c r="AQ697" s="3" t="e">
        <f>$Y697*(Coefficients!$B$6+Coefficients!$B$7*AJ697+Coefficients!$B$8*AK697+Coefficients!$B$9*AL697+Coefficients!$B$10*IF(AM697="H",1,0))</f>
        <v>#N/A</v>
      </c>
      <c r="AR697" s="3" t="e">
        <f>IFERROR(VLOOKUP($A697,'F2 Yellow Card'!$C:$E,3,0),$Z697*(Coefficients!$B$11+Coefficients!$B$12*AJ697+Coefficients!$B$13*AK697+Coefficients!$B$14*AL697+Coefficients!$B$15*IF(AM697="H",1,0)))</f>
        <v>#N/A</v>
      </c>
      <c r="AS697" s="3">
        <f>VLOOKUP($C697,'F2 Clean Sheet'!$C:$F,4,0)</f>
        <v>0.20931449502878072</v>
      </c>
      <c r="AT697" s="3">
        <f>VLOOKUP($C697,'F2 Team Total Goals'!$D:$N,10,0)</f>
        <v>0.4756756756756757</v>
      </c>
      <c r="AU697" s="3">
        <f>VLOOKUP($C697,'F2 Team Total Goals'!$D:$N,11,0)</f>
        <v>8.8564058469475501E-2</v>
      </c>
      <c r="AV697" s="3" t="e" vm="2">
        <f>IFERROR(VLOOKUP($A697,'F2 Goalkeeper Saves'!$D:$N,10,0),$AC697*(Coefficients!$B$31+Coefficients!$B$32*AJ697+Coefficients!$B$33*AK697+Coefficients!$B$34*AL697+Coefficients!$B$35*IF(AM697="H",1,0)))</f>
        <v>#VALUE!</v>
      </c>
      <c r="AW697" s="3" t="e" vm="2">
        <f>IFERROR(VLOOKUP($A697,'F2 Goalkeeper Saves'!$D:$N,10,0),IF(AV697&gt;0,AVERAGE('Goalkeeper Saves'!$H:$H)))</f>
        <v>#VALUE!</v>
      </c>
      <c r="AX697" s="3">
        <f t="shared" si="479"/>
        <v>0</v>
      </c>
      <c r="AY697" s="3">
        <f t="shared" si="480"/>
        <v>0.27860470989235125</v>
      </c>
      <c r="AZ697" s="16">
        <f>(Q697/(Coefficients!$B$16+Coefficients!$B$17*$H697+Coefficients!$B$18*$I697+Coefficients!$B$19*$J697+Coefficients!$B$20*IF($K697="H",1,0))+AS697/(Coefficients!$B$16+Coefficients!$B$17*$AJ697+Coefficients!$B$18*$AK697+Coefficients!$B$19*$AL697+Coefficients!$B$20*IF($AM697="H",1,0)))/2</f>
        <v>0.91645863659649873</v>
      </c>
      <c r="BA697" s="20">
        <f t="shared" si="481"/>
        <v>0</v>
      </c>
      <c r="BB697" s="3">
        <f t="shared" si="482"/>
        <v>0</v>
      </c>
      <c r="BC697" s="18">
        <f t="shared" si="483"/>
        <v>0</v>
      </c>
      <c r="BD697" s="28">
        <f>IFERROR(VLOOKUP($A697,'Starting Lineups'!$A:$H,5,FALSE),0)</f>
        <v>0</v>
      </c>
      <c r="BE697" s="16" t="str">
        <f>VLOOKUP($C697,'Team Fixture Odds'!$A:$U,10,FALSE)</f>
        <v>Wolves</v>
      </c>
      <c r="BF697" s="3" t="str">
        <f>VLOOKUP($C697,'Team Fixture Odds'!$A:$ZL,11,FALSE)</f>
        <v>A</v>
      </c>
      <c r="BG697" s="3">
        <f>VLOOKUP(BE697,'Overall Odds'!$A:$F,5,FALSE)</f>
        <v>2.0015572115105549E-4</v>
      </c>
      <c r="BH697" s="3">
        <f>VLOOKUP(BE697,'Overall Odds'!$A:$F,6,FALSE)</f>
        <v>0.92592592592592582</v>
      </c>
      <c r="BI697" s="3">
        <f>MAX(0,Coefficients!$B$41+Coefficients!$B$42*$E697+Coefficients!$B$43*$F697+Coefficients!$B$44*BG697+Coefficients!$B$45*BH697+Coefficients!$B$46*(IF(BF697="H",1,0)))</f>
        <v>0.42914463635708366</v>
      </c>
      <c r="BJ697" s="3">
        <f>MAX(0,Coefficients!$B$41+Coefficients!$B$42*BG697+Coefficients!$B$43*BH697+Coefficients!$B$44*$E697+Coefficients!$B$45*$F697+Coefficients!$B$46*(IF(BF697="H",0,1)))</f>
        <v>0.34722333199992744</v>
      </c>
      <c r="BK697" s="3">
        <f t="shared" si="484"/>
        <v>8.1921304357156222E-2</v>
      </c>
      <c r="BL697" s="3" t="e">
        <f>$X697*(Coefficients!$B$1+Coefficients!$B$2*BI697+Coefficients!$B$3*BJ697+Coefficients!$B$4*BK697+Coefficients!$B$5*IF(BF697="H",1,0))</f>
        <v>#N/A</v>
      </c>
      <c r="BM697" s="3" t="e">
        <f t="shared" si="485"/>
        <v>#N/A</v>
      </c>
      <c r="BN697" s="3" t="e">
        <f t="shared" si="486"/>
        <v>#N/A</v>
      </c>
      <c r="BO697" s="3" t="e">
        <f>$Y697*(Coefficients!$B$6+Coefficients!$B$7*BI697+Coefficients!$B$8*BJ697+Coefficients!$B$9*BK697+Coefficients!$B$10*IF(BF697="H",1,0))</f>
        <v>#N/A</v>
      </c>
      <c r="BP697" s="3" t="e">
        <f>$Z697*(Coefficients!$B$11+Coefficients!$B$12*BI697+Coefficients!$B$13*BJ697+Coefficients!$B$14*BK697+Coefficients!$B$15*IF(BF697="H",1,0))</f>
        <v>#N/A</v>
      </c>
      <c r="BQ697" s="3">
        <f>$AZ697*(Coefficients!$B$16+Coefficients!$B$17*BI697+Coefficients!$B$18*BJ697+Coefficients!$B$19*BK697+Coefficients!$B$20*IF(BF697="H",1,0))</f>
        <v>0.2670511424162782</v>
      </c>
      <c r="BR697" s="3">
        <f>$AA697*(Coefficients!$B$21+Coefficients!$B$22*BI697+Coefficients!$B$23*BJ697+Coefficients!$B$24*BK697+Coefficients!$B$25*IF(BF697="H",1,0))</f>
        <v>0.3969473063393365</v>
      </c>
      <c r="BS697" s="3">
        <f>$AB697*(Coefficients!$B$26+Coefficients!$B$27*BI697+Coefficients!$B$28*BJ697+Coefficients!$B$29*BK697+Coefficients!$B$30*IF(BF697="H",1,0))</f>
        <v>6.530414547384597E-2</v>
      </c>
      <c r="BT697" s="3" t="e" vm="2">
        <f>$AC697*(Coefficients!$B$31+Coefficients!$B$32*BI697+Coefficients!$B$33*BJ697+Coefficients!$B$34*BK697+Coefficients!$B$35*IF(BF697="H",1,0))</f>
        <v>#VALUE!</v>
      </c>
      <c r="BU697" s="3" t="e" vm="2">
        <f>IF(BT697&gt;0,AVERAGE('Goalkeeper Saves'!$H:$H))</f>
        <v>#VALUE!</v>
      </c>
      <c r="BV697" s="3">
        <f t="shared" si="487"/>
        <v>0</v>
      </c>
      <c r="BW697" s="3">
        <f t="shared" si="488"/>
        <v>0.27860470989235125</v>
      </c>
      <c r="BX697" s="20">
        <f t="shared" si="489"/>
        <v>0</v>
      </c>
      <c r="BY697" s="3">
        <f t="shared" si="490"/>
        <v>0</v>
      </c>
      <c r="BZ697" s="18">
        <f t="shared" si="491"/>
        <v>0</v>
      </c>
      <c r="CA697" s="28">
        <f>IFERROR(VLOOKUP($A697,'Starting Lineups'!$A:$H,6,FALSE),0)</f>
        <v>0</v>
      </c>
      <c r="CB697" s="16" t="str">
        <f>VLOOKUP($C697,'Team Fixture Odds'!$A:$ZL,12,FALSE)</f>
        <v>Nott'm Forest</v>
      </c>
      <c r="CC697" s="3" t="str">
        <f>VLOOKUP($C697,'Team Fixture Odds'!$A:$ZL,13,FALSE)</f>
        <v>H</v>
      </c>
      <c r="CD697" s="3">
        <f>VLOOKUP(CB697,'Overall Odds'!$A:$F,5,FALSE)</f>
        <v>3.6021627385082001E-4</v>
      </c>
      <c r="CE697" s="3">
        <f>VLOOKUP(CB697,'Overall Odds'!$A:$F,6,FALSE)</f>
        <v>0.15432098765432098</v>
      </c>
      <c r="CF697" s="3">
        <f>MAX(0,Coefficients!$B$41+Coefficients!$B$42*$E697+Coefficients!$B$43*$F697+Coefficients!$B$44*CD697+Coefficients!$B$45*CE697+Coefficients!$B$46*(IF(CC697="H",1,0)))</f>
        <v>0.32157797662806814</v>
      </c>
      <c r="CG697" s="3">
        <f>MAX(0,Coefficients!$B$41+Coefficients!$B$42*CD697+Coefficients!$B$43*CE697+Coefficients!$B$44*$E697+Coefficients!$B$45*$F697+Coefficients!$B$46*(IF(CC697="H",0,1)))</f>
        <v>0.44080773391404182</v>
      </c>
      <c r="CH697" s="3">
        <f t="shared" si="492"/>
        <v>-0.11922975728597368</v>
      </c>
      <c r="CI697" s="3" t="e">
        <f>$X697*(Coefficients!$B$1+Coefficients!$B$2*CF697+Coefficients!$B$3*CG697+Coefficients!$B$4*CH697+Coefficients!$B$5*IF(CC697="H",1,0))</f>
        <v>#N/A</v>
      </c>
      <c r="CJ697" s="3" t="e">
        <f t="shared" si="493"/>
        <v>#N/A</v>
      </c>
      <c r="CK697" s="3" t="e">
        <f t="shared" si="494"/>
        <v>#N/A</v>
      </c>
      <c r="CL697" s="3" t="e">
        <f>$Y697*(Coefficients!$B$6+Coefficients!$B$7*CF697+Coefficients!$B$8*CG697+Coefficients!$B$9*CH697+Coefficients!$B$10*IF(CC697="H",1,0))</f>
        <v>#N/A</v>
      </c>
      <c r="CM697" s="3" t="e">
        <f>$Z697*(Coefficients!$B$11+Coefficients!$B$12*CF697+Coefficients!$B$13*CG697+Coefficients!$B$14*CH697+Coefficients!$B$15*IF(CC697="H",1,0))</f>
        <v>#N/A</v>
      </c>
      <c r="CN697" s="3">
        <f>$AZ697*(Coefficients!$B$16+Coefficients!$B$17*CF697+Coefficients!$B$18*CG697+Coefficients!$B$19*CH697+Coefficients!$B$20*IF(CC697="H",1,0))</f>
        <v>0.22041290660608465</v>
      </c>
      <c r="CO697" s="3">
        <f>$AA697*(Coefficients!$B$21+Coefficients!$B$22*CF697+Coefficients!$B$23*CG697+Coefficients!$B$24*CH697+Coefficients!$B$25*IF(CC697="H",1,0))</f>
        <v>0.46269250701685982</v>
      </c>
      <c r="CP697" s="3">
        <f>$AB697*(Coefficients!$B$26+Coefficients!$B$27*CF697+Coefficients!$B$28*CG697+Coefficients!$B$29*CH697+Coefficients!$B$30*IF(CC697="H",1,0))</f>
        <v>8.1965577317991895E-2</v>
      </c>
      <c r="CQ697" s="3" t="e" vm="2">
        <f>$AC697*(Coefficients!$B$31+Coefficients!$B$32*CF697+Coefficients!$B$33*CG697+Coefficients!$B$34*CH697+Coefficients!$B$35*IF(CC697="H",1,0))</f>
        <v>#VALUE!</v>
      </c>
      <c r="CR697" s="3" t="e" vm="2">
        <f>IF(CQ697&gt;0,AVERAGE('Goalkeeper Saves'!$H:$H))</f>
        <v>#VALUE!</v>
      </c>
      <c r="CS697" s="3">
        <f t="shared" si="495"/>
        <v>0</v>
      </c>
      <c r="CT697" s="3">
        <f t="shared" si="496"/>
        <v>0.27860470989235125</v>
      </c>
      <c r="CU697" s="20">
        <f t="shared" si="497"/>
        <v>0</v>
      </c>
      <c r="CV697" s="3">
        <f t="shared" si="498"/>
        <v>0</v>
      </c>
      <c r="CW697" s="18">
        <f t="shared" si="499"/>
        <v>0</v>
      </c>
      <c r="CX697" s="28">
        <f>IFERROR(VLOOKUP($A697,'Starting Lineups'!$A:$H,7,FALSE),0)</f>
        <v>0</v>
      </c>
      <c r="CY697" s="16" t="str">
        <f>VLOOKUP($C697,'Team Fixture Odds'!$A:$ZL,14,FALSE)</f>
        <v>Spurs</v>
      </c>
      <c r="CZ697" s="3" t="str">
        <f>VLOOKUP($C697,'Team Fixture Odds'!$A:$ZL,15,FALSE)</f>
        <v>A</v>
      </c>
      <c r="DA697" s="3">
        <f>VLOOKUP(CY697,'Overall Odds'!$A:$F,5,FALSE)</f>
        <v>6.0020046695596322E-4</v>
      </c>
      <c r="DB697" s="3">
        <f>VLOOKUP(CY697,'Overall Odds'!$A:$F,6,FALSE)</f>
        <v>3.5612535612535613E-2</v>
      </c>
      <c r="DC697" s="3">
        <f>MAX(0,Coefficients!$B$41+Coefficients!$B$42*$E697+Coefficients!$B$43*$F697+Coefficients!$B$44*DA697+Coefficients!$B$45*DB697+Coefficients!$B$46*(IF(CZ697="H",1,0)))</f>
        <v>0.15780034548231259</v>
      </c>
      <c r="DD697" s="3">
        <f>MAX(0,Coefficients!$B$41+Coefficients!$B$42*DA697+Coefficients!$B$43*DB697+Coefficients!$B$44*$E697+Coefficients!$B$45*$F697+Coefficients!$B$46*(IF(CZ697="H",0,1)))</f>
        <v>0.60245708217846139</v>
      </c>
      <c r="DE697" s="3">
        <f t="shared" si="500"/>
        <v>-0.4446567366961488</v>
      </c>
      <c r="DF697" s="3" t="e">
        <f>$X697*(Coefficients!$B$1+Coefficients!$B$2*DC697+Coefficients!$B$3*DD697+Coefficients!$B$4*DE697+Coefficients!$B$5*IF(CZ697="H",1,0))</f>
        <v>#N/A</v>
      </c>
      <c r="DG697" s="3" t="e">
        <f t="shared" si="501"/>
        <v>#N/A</v>
      </c>
      <c r="DH697" s="3" t="e">
        <f t="shared" si="502"/>
        <v>#N/A</v>
      </c>
      <c r="DI697" s="3" t="e">
        <f>$Y697*(Coefficients!$B$6+Coefficients!$B$7*DC697+Coefficients!$B$8*DD697+Coefficients!$B$9*DE697+Coefficients!$B$10*IF(CZ697="H",1,0))</f>
        <v>#N/A</v>
      </c>
      <c r="DJ697" s="3" t="e">
        <f>$Z697*(Coefficients!$B$11+Coefficients!$B$12*DC697+Coefficients!$B$13*DD697+Coefficients!$B$14*DE697+Coefficients!$B$15*IF(CZ697="H",1,0))</f>
        <v>#N/A</v>
      </c>
      <c r="DK697" s="3">
        <f>$AZ697*(Coefficients!$B$16+Coefficients!$B$17*DC697+Coefficients!$B$18*DD697+Coefficients!$B$19*DE697+Coefficients!$B$20*IF(CZ697="H",1,0))</f>
        <v>0.13868320004428594</v>
      </c>
      <c r="DL697" s="3">
        <f>$AA697*(Coefficients!$B$21+Coefficients!$B$22*DC697+Coefficients!$B$23*DD697+Coefficients!$B$24*DE697+Coefficients!$B$25*IF(CZ697="H",1,0))</f>
        <v>0.58283546622883109</v>
      </c>
      <c r="DM697" s="3">
        <f>$AB697*(Coefficients!$B$26+Coefficients!$B$27*DC697+Coefficients!$B$28*DD697+Coefficients!$B$29*DE697+Coefficients!$B$30*IF(CZ697="H",1,0))</f>
        <v>0.12185325332425259</v>
      </c>
      <c r="DN697" s="3" t="e" vm="2">
        <f>$AC697*(Coefficients!$B$31+Coefficients!$B$32*DC697+Coefficients!$B$33*DD697+Coefficients!$B$34*DE697+Coefficients!$B$35*IF(CZ697="H",1,0))</f>
        <v>#VALUE!</v>
      </c>
      <c r="DO697" s="3" t="e" vm="2">
        <f>IF(DN697&gt;0,AVERAGE('Goalkeeper Saves'!$H:$H))</f>
        <v>#VALUE!</v>
      </c>
      <c r="DP697" s="3">
        <f t="shared" si="503"/>
        <v>0</v>
      </c>
      <c r="DQ697" s="3">
        <f t="shared" si="504"/>
        <v>0.27860470989235125</v>
      </c>
      <c r="DR697" s="20">
        <f t="shared" si="505"/>
        <v>0</v>
      </c>
      <c r="DS697" s="3">
        <f t="shared" si="506"/>
        <v>0</v>
      </c>
      <c r="DT697" s="18">
        <f t="shared" si="507"/>
        <v>0</v>
      </c>
      <c r="DU697" s="28">
        <f>IFERROR(VLOOKUP($A697,'Starting Lineups'!$A:$H,8,FALSE),0)</f>
        <v>0</v>
      </c>
      <c r="DV697" s="16" t="str">
        <f>VLOOKUP($C697,'Team Fixture Odds'!$A:$ZL,16,FALSE)</f>
        <v>Sunderland</v>
      </c>
      <c r="DW697" s="3" t="str">
        <f>VLOOKUP($C697,'Team Fixture Odds'!$A:$ZL,17,FALSE)</f>
        <v>H</v>
      </c>
      <c r="DX697" s="3">
        <f>VLOOKUP(DV697,'Overall Odds'!$A:$F,5,FALSE)</f>
        <v>9.0000090000089995E-4</v>
      </c>
      <c r="DY697" s="3">
        <f>VLOOKUP(DV697,'Overall Odds'!$A:$F,6,FALSE)</f>
        <v>4.4091710758377423E-2</v>
      </c>
      <c r="DZ697" s="3">
        <f>MAX(0,Coefficients!$B$41+Coefficients!$B$42*$E697+Coefficients!$B$43*$F697+Coefficients!$B$44*DX697+Coefficients!$B$45*DY697+Coefficients!$B$46*(IF(DW697="H",1,0)))</f>
        <v>0.28764047096708523</v>
      </c>
      <c r="EA697" s="3">
        <f>MAX(0,Coefficients!$B$41+Coefficients!$B$42*DX697+Coefficients!$B$43*DY697+Coefficients!$B$44*$E697+Coefficients!$B$45*$F697+Coefficients!$B$46*(IF(DW697="H",0,1)))</f>
        <v>0.4728025810090738</v>
      </c>
      <c r="EB697" s="3">
        <f t="shared" si="508"/>
        <v>-0.18516211004198857</v>
      </c>
      <c r="EC697" s="3" t="e">
        <f>$X697*(Coefficients!$B$1+Coefficients!$B$2*DZ697+Coefficients!$B$3*EA697+Coefficients!$B$4*EB697+Coefficients!$B$5*IF(DW697="H",1,0))</f>
        <v>#N/A</v>
      </c>
      <c r="ED697" s="3" t="e">
        <f t="shared" si="509"/>
        <v>#N/A</v>
      </c>
      <c r="EE697" s="3" t="e">
        <f t="shared" si="510"/>
        <v>#N/A</v>
      </c>
      <c r="EF697" s="3" t="e">
        <f>$Y697*(Coefficients!$B$6+Coefficients!$B$7*DZ697+Coefficients!$B$8*EA697+Coefficients!$B$9*EB697+Coefficients!$B$10*IF(DW697="H",1,0))</f>
        <v>#N/A</v>
      </c>
      <c r="EG697" s="3" t="e">
        <f>$Z697*(Coefficients!$B$11+Coefficients!$B$12*DZ697+Coefficients!$B$13*EA697+Coefficients!$B$14*EB697+Coefficients!$B$15*IF(DW697="H",1,0))</f>
        <v>#N/A</v>
      </c>
      <c r="EH697" s="3">
        <f>$AZ697*(Coefficients!$B$16+Coefficients!$B$17*DZ697+Coefficients!$B$18*EA697+Coefficients!$B$19*EB697+Coefficients!$B$20*IF(DW697="H",1,0))</f>
        <v>0.20433331704828367</v>
      </c>
      <c r="EI697" s="3">
        <f>$AA697*(Coefficients!$B$21+Coefficients!$B$22*DZ697+Coefficients!$B$23*EA697+Coefficients!$B$24*EB697+Coefficients!$B$25*IF(DW697="H",1,0))</f>
        <v>0.48601600543574219</v>
      </c>
      <c r="EJ697" s="3">
        <f>$AB697*(Coefficients!$B$26+Coefficients!$B$27*DZ697+Coefficients!$B$28*EA697+Coefficients!$B$29*EB697+Coefficients!$B$30*IF(DW697="H",1,0))</f>
        <v>8.9083172366205207E-2</v>
      </c>
      <c r="EK697" s="3" t="e" vm="2">
        <f>$AC697*(Coefficients!$B$31+Coefficients!$B$32*DZ697+Coefficients!$B$33*EA697+Coefficients!$B$34*EB697+Coefficients!$B$35*IF(DW697="H",1,0))</f>
        <v>#VALUE!</v>
      </c>
      <c r="EL697" s="3" t="e" vm="2">
        <f>IF(EK697&gt;0,AVERAGE('Goalkeeper Saves'!$H:$H))</f>
        <v>#VALUE!</v>
      </c>
      <c r="EM697" s="3">
        <f t="shared" si="511"/>
        <v>0</v>
      </c>
      <c r="EN697" s="3">
        <f t="shared" si="512"/>
        <v>0.27860470989235125</v>
      </c>
      <c r="EO697" s="20">
        <f t="shared" si="513"/>
        <v>0</v>
      </c>
      <c r="EP697" s="3">
        <f t="shared" si="514"/>
        <v>0</v>
      </c>
      <c r="EQ697" s="18">
        <f t="shared" si="515"/>
        <v>0</v>
      </c>
      <c r="ER697" s="13">
        <f t="shared" si="516"/>
        <v>0</v>
      </c>
    </row>
    <row r="698" spans="1:148" x14ac:dyDescent="0.25">
      <c r="A698" t="str">
        <f>'Players Full'!CY698</f>
        <v>Luis Guilherme</v>
      </c>
      <c r="B698" t="str">
        <f>VLOOKUP($A698,'Players Summarised'!$W:$X,2,FALSE)</f>
        <v>MID</v>
      </c>
      <c r="C698" t="str">
        <f>VLOOKUP($A698,'Players Full'!$CY:$DA,3,FALSE)</f>
        <v>West Ham</v>
      </c>
      <c r="D698">
        <f>VLOOKUP($A698,'Players Full'!$CY:$DA,2,FALSE)</f>
        <v>4.9000000000000004</v>
      </c>
      <c r="E698" s="3">
        <f>VLOOKUP($C698,'Overall Odds'!$A:$F,5,FALSE)</f>
        <v>2.2516893299197722E-4</v>
      </c>
      <c r="F698" s="3">
        <f>VLOOKUP($C698,'Overall Odds'!$A:$F,6,FALSE)</f>
        <v>0.5715592135345221</v>
      </c>
      <c r="G698" s="8">
        <f>IFERROR(VLOOKUP($A698,'Starting Lineups'!$A:$C,3,FALSE),0)</f>
        <v>0</v>
      </c>
      <c r="H698" s="3">
        <f>VLOOKUP($C698,'Team Fixture Odds'!$A:$ZL,3,FALSE)</f>
        <v>0.35958288385472847</v>
      </c>
      <c r="I698" s="3">
        <f>VLOOKUP($C698,'Team Fixture Odds'!$A:$ZL,4,FALSE)</f>
        <v>0.38834951456310679</v>
      </c>
      <c r="J698" s="3">
        <f t="shared" si="470"/>
        <v>-2.8766630708378316E-2</v>
      </c>
      <c r="K698" s="3" t="str">
        <f>VLOOKUP($C698,'Team Fixture Odds'!$A:$ZL,5,FALSE)</f>
        <v>H</v>
      </c>
      <c r="L698" s="3">
        <f>VLOOKUP($A698,Score!$A:$D,4,0)</f>
        <v>0.19047619047619047</v>
      </c>
      <c r="M698" s="3">
        <f>VLOOKUP($A698,'Score 2+'!$A:$D,4,0)</f>
        <v>2.6455026455026454E-2</v>
      </c>
      <c r="N698" s="3">
        <f t="shared" si="471"/>
        <v>0</v>
      </c>
      <c r="O698" s="3">
        <f>VLOOKUP($A698,Assist!$A:$D,4,0)</f>
        <v>0.21994941163532386</v>
      </c>
      <c r="P698" s="3">
        <f>VLOOKUP($A698,'Yellow Card'!$C:$E,3,0)</f>
        <v>0.18859028760018859</v>
      </c>
      <c r="Q698" s="3">
        <f>VLOOKUP($C698,'Clean Sheet'!$C:$F,4,0)</f>
        <v>0.24931438544003987</v>
      </c>
      <c r="R698" s="3">
        <f>VLOOKUP($C698,'Team Total Goals'!$D:$N,10,0)</f>
        <v>0.41952506596306072</v>
      </c>
      <c r="S698" s="3">
        <f>VLOOKUP($C698,'Team Total Goals'!$D:$N,11,0)</f>
        <v>6.3670411985018716E-2</v>
      </c>
      <c r="T698" s="3" t="e" vm="1">
        <f>IF(B698="GK",VLOOKUP($C698,'Goalkeeper Saves'!$C:$H,5,0),_xleta.NA)</f>
        <v>#VALUE!</v>
      </c>
      <c r="U698" s="3" t="e" vm="1">
        <f>IF(B698="GK",VLOOKUP($C698,'Goalkeeper Saves'!$C:$H,6,0),_xleta.NA)</f>
        <v>#VALUE!</v>
      </c>
      <c r="V698" s="3">
        <f>IF($B698="DEF",IFERROR(VLOOKUP($A698,'Defensive Contribution'!$AB:$AE,4,FALSE),'Defensive Contribution'!$AK$2),0)</f>
        <v>0</v>
      </c>
      <c r="W698" s="3">
        <f>IF($B698="MID",IFERROR(VLOOKUP($A698,'Defensive Contribution'!$AB:$AF,5,FALSE),'Defensive Contribution'!$AL$2),0)</f>
        <v>0.12610384977695777</v>
      </c>
      <c r="X698" s="16">
        <f>L698/(Coefficients!$B$1+Coefficients!$B$2*$H698+Coefficients!$B$3*$I698+Coefficients!$B$4*$J698+Coefficients!$B$5*IF($K698="H",1,0))</f>
        <v>1.2662336710054689</v>
      </c>
      <c r="Y698" s="16">
        <f>O698/(Coefficients!$B$6+Coefficients!$B$7*$H698+Coefficients!$B$8*$I698+Coefficients!$B$9*$J698+Coefficients!$B$10*IF($K698="H",1,0))</f>
        <v>2.2509290843048286</v>
      </c>
      <c r="Z698" s="16">
        <f>P698/(Coefficients!$B$11+Coefficients!$B$12*$H698+Coefficients!$B$13*$I698+Coefficients!$B$14*$J698+Coefficients!$B$15*IF($K698="H",1,0))</f>
        <v>0.87926737758629747</v>
      </c>
      <c r="AA698" s="16">
        <f>R698/(Coefficients!$B$21+Coefficients!$B$22*$H698+Coefficients!$B$23*$I698+Coefficients!$B$24*$J698+Coefficients!$B$25*IF($K698="H",1,0))</f>
        <v>1.0152378952902363</v>
      </c>
      <c r="AB698" s="16">
        <f>S698/MAX(0,(Coefficients!$B$26+Coefficients!$B$27*$H698+Coefficients!$B$28*$I698+Coefficients!$B$29*$J698+Coefficients!$B$30*IF($K698="H",1,0)))</f>
        <v>0.82919094298016083</v>
      </c>
      <c r="AC698" s="16" t="e" vm="2">
        <f>T698/(Coefficients!$B$31+Coefficients!$B$32*$H698+Coefficients!$B$33*$I698+Coefficients!$B$34*$J698+Coefficients!$B$35*IF($K698="H",1,0))</f>
        <v>#VALUE!</v>
      </c>
      <c r="AD698" s="16" t="e" vm="2">
        <f>U698/(Coefficients!$B$36+Coefficients!$B$36*$H698+Coefficients!$B$38*$I698+Coefficients!$B$39*$J698+Coefficients!$B$40*IF($K698="H",1,0))</f>
        <v>#VALUE!</v>
      </c>
      <c r="AE698" s="20">
        <f t="shared" si="472"/>
        <v>0</v>
      </c>
      <c r="AF698" s="3">
        <f t="shared" si="473"/>
        <v>0</v>
      </c>
      <c r="AG698" s="18">
        <f t="shared" si="474"/>
        <v>0</v>
      </c>
      <c r="AH698" s="23">
        <f t="shared" si="475"/>
        <v>3.3952876663070839</v>
      </c>
      <c r="AI698" s="28">
        <f>IFERROR(VLOOKUP($A698,'Starting Lineups'!$A:$H,4,FALSE),0)</f>
        <v>0</v>
      </c>
      <c r="AJ698" s="3">
        <f>VLOOKUP($C698,'Team Fixture Odds'!$A:$ZL,7,FALSE)</f>
        <v>0.30339805825242716</v>
      </c>
      <c r="AK698" s="3">
        <f>VLOOKUP($C698,'Team Fixture Odds'!$A:$ZL,8,FALSE)</f>
        <v>0.45156920298035674</v>
      </c>
      <c r="AL698" s="3">
        <f t="shared" si="476"/>
        <v>-0.14817114472792958</v>
      </c>
      <c r="AM698" s="3" t="str">
        <f>VLOOKUP($C698,'Team Fixture Odds'!$A:$ZL,9,FALSE)</f>
        <v>H</v>
      </c>
      <c r="AN698" s="3">
        <f>$X698*(Coefficients!$B$1+Coefficients!$B$2*AJ698+Coefficients!$B$3*AK698+Coefficients!$B$4*AL698+Coefficients!$B$5*IF(AM698="H",1,0))</f>
        <v>0.17592853735477557</v>
      </c>
      <c r="AO698" s="3">
        <f t="shared" si="477"/>
        <v>0.01</v>
      </c>
      <c r="AP698" s="3">
        <f t="shared" si="478"/>
        <v>0</v>
      </c>
      <c r="AQ698" s="3">
        <f>$Y698*(Coefficients!$B$6+Coefficients!$B$7*AJ698+Coefficients!$B$8*AK698+Coefficients!$B$9*AL698+Coefficients!$B$10*IF(AM698="H",1,0))</f>
        <v>0.20067644587984568</v>
      </c>
      <c r="AR698" s="3">
        <f>IFERROR(VLOOKUP($A698,'F2 Yellow Card'!$C:$E,3,0),$Z698*(Coefficients!$B$11+Coefficients!$B$12*AJ698+Coefficients!$B$13*AK698+Coefficients!$B$14*AL698+Coefficients!$B$15*IF(AM698="H",1,0)))</f>
        <v>0.1919675631708159</v>
      </c>
      <c r="AS698" s="3">
        <f>VLOOKUP($C698,'F2 Clean Sheet'!$C:$F,4,0)</f>
        <v>0.20931449502878072</v>
      </c>
      <c r="AT698" s="3">
        <f>VLOOKUP($C698,'F2 Team Total Goals'!$D:$N,10,0)</f>
        <v>0.4756756756756757</v>
      </c>
      <c r="AU698" s="3">
        <f>VLOOKUP($C698,'F2 Team Total Goals'!$D:$N,11,0)</f>
        <v>8.8564058469475501E-2</v>
      </c>
      <c r="AV698" s="3" t="e" vm="2">
        <f>IFERROR(VLOOKUP($A698,'F2 Goalkeeper Saves'!$D:$N,10,0),$AC698*(Coefficients!$B$31+Coefficients!$B$32*AJ698+Coefficients!$B$33*AK698+Coefficients!$B$34*AL698+Coefficients!$B$35*IF(AM698="H",1,0)))</f>
        <v>#VALUE!</v>
      </c>
      <c r="AW698" s="3" t="e" vm="2">
        <f>IFERROR(VLOOKUP($A698,'F2 Goalkeeper Saves'!$D:$N,10,0),IF(AV698&gt;0,AVERAGE('Goalkeeper Saves'!$H:$H)))</f>
        <v>#VALUE!</v>
      </c>
      <c r="AX698" s="3">
        <f t="shared" si="479"/>
        <v>0</v>
      </c>
      <c r="AY698" s="3">
        <f t="shared" si="480"/>
        <v>0.12610384977695777</v>
      </c>
      <c r="AZ698" s="16">
        <f>(Q698/(Coefficients!$B$16+Coefficients!$B$17*$H698+Coefficients!$B$18*$I698+Coefficients!$B$19*$J698+Coefficients!$B$20*IF($K698="H",1,0))+AS698/(Coefficients!$B$16+Coefficients!$B$17*$AJ698+Coefficients!$B$18*$AK698+Coefficients!$B$19*$AL698+Coefficients!$B$20*IF($AM698="H",1,0)))/2</f>
        <v>0.91645863659649873</v>
      </c>
      <c r="BA698" s="20">
        <f t="shared" si="481"/>
        <v>0</v>
      </c>
      <c r="BB698" s="3">
        <f t="shared" si="482"/>
        <v>0</v>
      </c>
      <c r="BC698" s="18">
        <f t="shared" si="483"/>
        <v>0</v>
      </c>
      <c r="BD698" s="28">
        <f>IFERROR(VLOOKUP($A698,'Starting Lineups'!$A:$H,5,FALSE),0)</f>
        <v>0</v>
      </c>
      <c r="BE698" s="16" t="str">
        <f>VLOOKUP($C698,'Team Fixture Odds'!$A:$U,10,FALSE)</f>
        <v>Wolves</v>
      </c>
      <c r="BF698" s="3" t="str">
        <f>VLOOKUP($C698,'Team Fixture Odds'!$A:$ZL,11,FALSE)</f>
        <v>A</v>
      </c>
      <c r="BG698" s="3">
        <f>VLOOKUP(BE698,'Overall Odds'!$A:$F,5,FALSE)</f>
        <v>2.0015572115105549E-4</v>
      </c>
      <c r="BH698" s="3">
        <f>VLOOKUP(BE698,'Overall Odds'!$A:$F,6,FALSE)</f>
        <v>0.92592592592592582</v>
      </c>
      <c r="BI698" s="3">
        <f>MAX(0,Coefficients!$B$41+Coefficients!$B$42*$E698+Coefficients!$B$43*$F698+Coefficients!$B$44*BG698+Coefficients!$B$45*BH698+Coefficients!$B$46*(IF(BF698="H",1,0)))</f>
        <v>0.42914463635708366</v>
      </c>
      <c r="BJ698" s="3">
        <f>MAX(0,Coefficients!$B$41+Coefficients!$B$42*BG698+Coefficients!$B$43*BH698+Coefficients!$B$44*$E698+Coefficients!$B$45*$F698+Coefficients!$B$46*(IF(BF698="H",0,1)))</f>
        <v>0.34722333199992744</v>
      </c>
      <c r="BK698" s="3">
        <f t="shared" si="484"/>
        <v>8.1921304357156222E-2</v>
      </c>
      <c r="BL698" s="3">
        <f>$X698*(Coefficients!$B$1+Coefficients!$B$2*BI698+Coefficients!$B$3*BJ698+Coefficients!$B$4*BK698+Coefficients!$B$5*IF(BF698="H",1,0))</f>
        <v>0.22121998375997548</v>
      </c>
      <c r="BM698" s="3">
        <f t="shared" si="485"/>
        <v>0.01</v>
      </c>
      <c r="BN698" s="3">
        <f t="shared" si="486"/>
        <v>0</v>
      </c>
      <c r="BO698" s="3">
        <f>$Y698*(Coefficients!$B$6+Coefficients!$B$7*BI698+Coefficients!$B$8*BJ698+Coefficients!$B$9*BK698+Coefficients!$B$10*IF(BF698="H",1,0))</f>
        <v>0.26550030926757601</v>
      </c>
      <c r="BP698" s="3">
        <f>$Z698*(Coefficients!$B$11+Coefficients!$B$12*BI698+Coefficients!$B$13*BJ698+Coefficients!$B$14*BK698+Coefficients!$B$15*IF(BF698="H",1,0))</f>
        <v>0.18134547816922897</v>
      </c>
      <c r="BQ698" s="3">
        <f>$AZ698*(Coefficients!$B$16+Coefficients!$B$17*BI698+Coefficients!$B$18*BJ698+Coefficients!$B$19*BK698+Coefficients!$B$20*IF(BF698="H",1,0))</f>
        <v>0.2670511424162782</v>
      </c>
      <c r="BR698" s="3">
        <f>$AA698*(Coefficients!$B$21+Coefficients!$B$22*BI698+Coefficients!$B$23*BJ698+Coefficients!$B$24*BK698+Coefficients!$B$25*IF(BF698="H",1,0))</f>
        <v>0.3969473063393365</v>
      </c>
      <c r="BS698" s="3">
        <f>$AB698*(Coefficients!$B$26+Coefficients!$B$27*BI698+Coefficients!$B$28*BJ698+Coefficients!$B$29*BK698+Coefficients!$B$30*IF(BF698="H",1,0))</f>
        <v>6.530414547384597E-2</v>
      </c>
      <c r="BT698" s="3" t="e" vm="2">
        <f>$AC698*(Coefficients!$B$31+Coefficients!$B$32*BI698+Coefficients!$B$33*BJ698+Coefficients!$B$34*BK698+Coefficients!$B$35*IF(BF698="H",1,0))</f>
        <v>#VALUE!</v>
      </c>
      <c r="BU698" s="3" t="e" vm="2">
        <f>IF(BT698&gt;0,AVERAGE('Goalkeeper Saves'!$H:$H))</f>
        <v>#VALUE!</v>
      </c>
      <c r="BV698" s="3">
        <f t="shared" si="487"/>
        <v>0</v>
      </c>
      <c r="BW698" s="3">
        <f t="shared" si="488"/>
        <v>0.12610384977695777</v>
      </c>
      <c r="BX698" s="20">
        <f t="shared" si="489"/>
        <v>0</v>
      </c>
      <c r="BY698" s="3">
        <f t="shared" si="490"/>
        <v>0</v>
      </c>
      <c r="BZ698" s="18">
        <f t="shared" si="491"/>
        <v>0</v>
      </c>
      <c r="CA698" s="28">
        <f>IFERROR(VLOOKUP($A698,'Starting Lineups'!$A:$H,6,FALSE),0)</f>
        <v>0</v>
      </c>
      <c r="CB698" s="16" t="str">
        <f>VLOOKUP($C698,'Team Fixture Odds'!$A:$ZL,12,FALSE)</f>
        <v>Nott'm Forest</v>
      </c>
      <c r="CC698" s="3" t="str">
        <f>VLOOKUP($C698,'Team Fixture Odds'!$A:$ZL,13,FALSE)</f>
        <v>H</v>
      </c>
      <c r="CD698" s="3">
        <f>VLOOKUP(CB698,'Overall Odds'!$A:$F,5,FALSE)</f>
        <v>3.6021627385082001E-4</v>
      </c>
      <c r="CE698" s="3">
        <f>VLOOKUP(CB698,'Overall Odds'!$A:$F,6,FALSE)</f>
        <v>0.15432098765432098</v>
      </c>
      <c r="CF698" s="3">
        <f>MAX(0,Coefficients!$B$41+Coefficients!$B$42*$E698+Coefficients!$B$43*$F698+Coefficients!$B$44*CD698+Coefficients!$B$45*CE698+Coefficients!$B$46*(IF(CC698="H",1,0)))</f>
        <v>0.32157797662806814</v>
      </c>
      <c r="CG698" s="3">
        <f>MAX(0,Coefficients!$B$41+Coefficients!$B$42*CD698+Coefficients!$B$43*CE698+Coefficients!$B$44*$E698+Coefficients!$B$45*$F698+Coefficients!$B$46*(IF(CC698="H",0,1)))</f>
        <v>0.44080773391404182</v>
      </c>
      <c r="CH698" s="3">
        <f t="shared" si="492"/>
        <v>-0.11922975728597368</v>
      </c>
      <c r="CI698" s="3">
        <f>$X698*(Coefficients!$B$1+Coefficients!$B$2*CF698+Coefficients!$B$3*CG698+Coefficients!$B$4*CH698+Coefficients!$B$5*IF(CC698="H",1,0))</f>
        <v>0.18283757363324041</v>
      </c>
      <c r="CJ698" s="3">
        <f t="shared" si="493"/>
        <v>0.01</v>
      </c>
      <c r="CK698" s="3">
        <f t="shared" si="494"/>
        <v>0</v>
      </c>
      <c r="CL698" s="3">
        <f>$Y698*(Coefficients!$B$6+Coefficients!$B$7*CF698+Coefficients!$B$8*CG698+Coefficients!$B$9*CH698+Coefficients!$B$10*IF(CC698="H",1,0))</f>
        <v>0.20969479784544909</v>
      </c>
      <c r="CM698" s="3">
        <f>$Z698*(Coefficients!$B$11+Coefficients!$B$12*CF698+Coefficients!$B$13*CG698+Coefficients!$B$14*CH698+Coefficients!$B$15*IF(CC698="H",1,0))</f>
        <v>0.19053258509247356</v>
      </c>
      <c r="CN698" s="3">
        <f>$AZ698*(Coefficients!$B$16+Coefficients!$B$17*CF698+Coefficients!$B$18*CG698+Coefficients!$B$19*CH698+Coefficients!$B$20*IF(CC698="H",1,0))</f>
        <v>0.22041290660608465</v>
      </c>
      <c r="CO698" s="3">
        <f>$AA698*(Coefficients!$B$21+Coefficients!$B$22*CF698+Coefficients!$B$23*CG698+Coefficients!$B$24*CH698+Coefficients!$B$25*IF(CC698="H",1,0))</f>
        <v>0.46269250701685982</v>
      </c>
      <c r="CP698" s="3">
        <f>$AB698*(Coefficients!$B$26+Coefficients!$B$27*CF698+Coefficients!$B$28*CG698+Coefficients!$B$29*CH698+Coefficients!$B$30*IF(CC698="H",1,0))</f>
        <v>8.1965577317991895E-2</v>
      </c>
      <c r="CQ698" s="3" t="e" vm="2">
        <f>$AC698*(Coefficients!$B$31+Coefficients!$B$32*CF698+Coefficients!$B$33*CG698+Coefficients!$B$34*CH698+Coefficients!$B$35*IF(CC698="H",1,0))</f>
        <v>#VALUE!</v>
      </c>
      <c r="CR698" s="3" t="e" vm="2">
        <f>IF(CQ698&gt;0,AVERAGE('Goalkeeper Saves'!$H:$H))</f>
        <v>#VALUE!</v>
      </c>
      <c r="CS698" s="3">
        <f t="shared" si="495"/>
        <v>0</v>
      </c>
      <c r="CT698" s="3">
        <f t="shared" si="496"/>
        <v>0.12610384977695777</v>
      </c>
      <c r="CU698" s="20">
        <f t="shared" si="497"/>
        <v>0</v>
      </c>
      <c r="CV698" s="3">
        <f t="shared" si="498"/>
        <v>0</v>
      </c>
      <c r="CW698" s="18">
        <f t="shared" si="499"/>
        <v>0</v>
      </c>
      <c r="CX698" s="28">
        <f>IFERROR(VLOOKUP($A698,'Starting Lineups'!$A:$H,7,FALSE),0)</f>
        <v>0</v>
      </c>
      <c r="CY698" s="16" t="str">
        <f>VLOOKUP($C698,'Team Fixture Odds'!$A:$ZL,14,FALSE)</f>
        <v>Spurs</v>
      </c>
      <c r="CZ698" s="3" t="str">
        <f>VLOOKUP($C698,'Team Fixture Odds'!$A:$ZL,15,FALSE)</f>
        <v>A</v>
      </c>
      <c r="DA698" s="3">
        <f>VLOOKUP(CY698,'Overall Odds'!$A:$F,5,FALSE)</f>
        <v>6.0020046695596322E-4</v>
      </c>
      <c r="DB698" s="3">
        <f>VLOOKUP(CY698,'Overall Odds'!$A:$F,6,FALSE)</f>
        <v>3.5612535612535613E-2</v>
      </c>
      <c r="DC698" s="3">
        <f>MAX(0,Coefficients!$B$41+Coefficients!$B$42*$E698+Coefficients!$B$43*$F698+Coefficients!$B$44*DA698+Coefficients!$B$45*DB698+Coefficients!$B$46*(IF(CZ698="H",1,0)))</f>
        <v>0.15780034548231259</v>
      </c>
      <c r="DD698" s="3">
        <f>MAX(0,Coefficients!$B$41+Coefficients!$B$42*DA698+Coefficients!$B$43*DB698+Coefficients!$B$44*$E698+Coefficients!$B$45*$F698+Coefficients!$B$46*(IF(CZ698="H",0,1)))</f>
        <v>0.60245708217846139</v>
      </c>
      <c r="DE698" s="3">
        <f t="shared" si="500"/>
        <v>-0.4446567366961488</v>
      </c>
      <c r="DF698" s="3">
        <f>$X698*(Coefficients!$B$1+Coefficients!$B$2*DC698+Coefficients!$B$3*DD698+Coefficients!$B$4*DE698+Coefficients!$B$5*IF(CZ698="H",1,0))</f>
        <v>0.1395871414826502</v>
      </c>
      <c r="DG698" s="3">
        <f t="shared" si="501"/>
        <v>0.01</v>
      </c>
      <c r="DH698" s="3">
        <f t="shared" si="502"/>
        <v>0</v>
      </c>
      <c r="DI698" s="3">
        <f>$Y698*(Coefficients!$B$6+Coefficients!$B$7*DC698+Coefficients!$B$8*DD698+Coefficients!$B$9*DE698+Coefficients!$B$10*IF(CZ698="H",1,0))</f>
        <v>0.15804847351017021</v>
      </c>
      <c r="DJ698" s="3">
        <f>$Z698*(Coefficients!$B$11+Coefficients!$B$12*DC698+Coefficients!$B$13*DD698+Coefficients!$B$14*DE698+Coefficients!$B$15*IF(CZ698="H",1,0))</f>
        <v>0.19942380177596364</v>
      </c>
      <c r="DK698" s="3">
        <f>$AZ698*(Coefficients!$B$16+Coefficients!$B$17*DC698+Coefficients!$B$18*DD698+Coefficients!$B$19*DE698+Coefficients!$B$20*IF(CZ698="H",1,0))</f>
        <v>0.13868320004428594</v>
      </c>
      <c r="DL698" s="3">
        <f>$AA698*(Coefficients!$B$21+Coefficients!$B$22*DC698+Coefficients!$B$23*DD698+Coefficients!$B$24*DE698+Coefficients!$B$25*IF(CZ698="H",1,0))</f>
        <v>0.58283546622883109</v>
      </c>
      <c r="DM698" s="3">
        <f>$AB698*(Coefficients!$B$26+Coefficients!$B$27*DC698+Coefficients!$B$28*DD698+Coefficients!$B$29*DE698+Coefficients!$B$30*IF(CZ698="H",1,0))</f>
        <v>0.12185325332425259</v>
      </c>
      <c r="DN698" s="3" t="e" vm="2">
        <f>$AC698*(Coefficients!$B$31+Coefficients!$B$32*DC698+Coefficients!$B$33*DD698+Coefficients!$B$34*DE698+Coefficients!$B$35*IF(CZ698="H",1,0))</f>
        <v>#VALUE!</v>
      </c>
      <c r="DO698" s="3" t="e" vm="2">
        <f>IF(DN698&gt;0,AVERAGE('Goalkeeper Saves'!$H:$H))</f>
        <v>#VALUE!</v>
      </c>
      <c r="DP698" s="3">
        <f t="shared" si="503"/>
        <v>0</v>
      </c>
      <c r="DQ698" s="3">
        <f t="shared" si="504"/>
        <v>0.12610384977695777</v>
      </c>
      <c r="DR698" s="20">
        <f t="shared" si="505"/>
        <v>0</v>
      </c>
      <c r="DS698" s="3">
        <f t="shared" si="506"/>
        <v>0</v>
      </c>
      <c r="DT698" s="18">
        <f t="shared" si="507"/>
        <v>0</v>
      </c>
      <c r="DU698" s="28">
        <f>IFERROR(VLOOKUP($A698,'Starting Lineups'!$A:$H,8,FALSE),0)</f>
        <v>0</v>
      </c>
      <c r="DV698" s="16" t="str">
        <f>VLOOKUP($C698,'Team Fixture Odds'!$A:$ZL,16,FALSE)</f>
        <v>Sunderland</v>
      </c>
      <c r="DW698" s="3" t="str">
        <f>VLOOKUP($C698,'Team Fixture Odds'!$A:$ZL,17,FALSE)</f>
        <v>H</v>
      </c>
      <c r="DX698" s="3">
        <f>VLOOKUP(DV698,'Overall Odds'!$A:$F,5,FALSE)</f>
        <v>9.0000090000089995E-4</v>
      </c>
      <c r="DY698" s="3">
        <f>VLOOKUP(DV698,'Overall Odds'!$A:$F,6,FALSE)</f>
        <v>4.4091710758377423E-2</v>
      </c>
      <c r="DZ698" s="3">
        <f>MAX(0,Coefficients!$B$41+Coefficients!$B$42*$E698+Coefficients!$B$43*$F698+Coefficients!$B$44*DX698+Coefficients!$B$45*DY698+Coefficients!$B$46*(IF(DW698="H",1,0)))</f>
        <v>0.28764047096708523</v>
      </c>
      <c r="EA698" s="3">
        <f>MAX(0,Coefficients!$B$41+Coefficients!$B$42*DX698+Coefficients!$B$43*DY698+Coefficients!$B$44*$E698+Coefficients!$B$45*$F698+Coefficients!$B$46*(IF(DW698="H",0,1)))</f>
        <v>0.4728025810090738</v>
      </c>
      <c r="EB698" s="3">
        <f t="shared" si="508"/>
        <v>-0.18516211004198857</v>
      </c>
      <c r="EC698" s="3">
        <f>$X698*(Coefficients!$B$1+Coefficients!$B$2*DZ698+Coefficients!$B$3*EA698+Coefficients!$B$4*EB698+Coefficients!$B$5*IF(DW698="H",1,0))</f>
        <v>0.17264403475317555</v>
      </c>
      <c r="ED698" s="3">
        <f t="shared" si="509"/>
        <v>0.01</v>
      </c>
      <c r="EE698" s="3">
        <f t="shared" si="510"/>
        <v>0</v>
      </c>
      <c r="EF698" s="3">
        <f>$Y698*(Coefficients!$B$6+Coefficients!$B$7*DZ698+Coefficients!$B$8*EA698+Coefficients!$B$9*EB698+Coefficients!$B$10*IF(DW698="H",1,0))</f>
        <v>0.19627636102767179</v>
      </c>
      <c r="EG698" s="3">
        <f>$Z698*(Coefficients!$B$11+Coefficients!$B$12*DZ698+Coefficients!$B$13*EA698+Coefficients!$B$14*EB698+Coefficients!$B$15*IF(DW698="H",1,0))</f>
        <v>0.1927911202894452</v>
      </c>
      <c r="EH698" s="3">
        <f>$AZ698*(Coefficients!$B$16+Coefficients!$B$17*DZ698+Coefficients!$B$18*EA698+Coefficients!$B$19*EB698+Coefficients!$B$20*IF(DW698="H",1,0))</f>
        <v>0.20433331704828367</v>
      </c>
      <c r="EI698" s="3">
        <f>$AA698*(Coefficients!$B$21+Coefficients!$B$22*DZ698+Coefficients!$B$23*EA698+Coefficients!$B$24*EB698+Coefficients!$B$25*IF(DW698="H",1,0))</f>
        <v>0.48601600543574219</v>
      </c>
      <c r="EJ698" s="3">
        <f>$AB698*(Coefficients!$B$26+Coefficients!$B$27*DZ698+Coefficients!$B$28*EA698+Coefficients!$B$29*EB698+Coefficients!$B$30*IF(DW698="H",1,0))</f>
        <v>8.9083172366205207E-2</v>
      </c>
      <c r="EK698" s="3" t="e" vm="2">
        <f>$AC698*(Coefficients!$B$31+Coefficients!$B$32*DZ698+Coefficients!$B$33*EA698+Coefficients!$B$34*EB698+Coefficients!$B$35*IF(DW698="H",1,0))</f>
        <v>#VALUE!</v>
      </c>
      <c r="EL698" s="3" t="e" vm="2">
        <f>IF(EK698&gt;0,AVERAGE('Goalkeeper Saves'!$H:$H))</f>
        <v>#VALUE!</v>
      </c>
      <c r="EM698" s="3">
        <f t="shared" si="511"/>
        <v>0</v>
      </c>
      <c r="EN698" s="3">
        <f t="shared" si="512"/>
        <v>0.12610384977695777</v>
      </c>
      <c r="EO698" s="20">
        <f t="shared" si="513"/>
        <v>0</v>
      </c>
      <c r="EP698" s="3">
        <f t="shared" si="514"/>
        <v>0</v>
      </c>
      <c r="EQ698" s="18">
        <f t="shared" si="515"/>
        <v>0</v>
      </c>
      <c r="ER698" s="13">
        <f t="shared" si="516"/>
        <v>0</v>
      </c>
    </row>
    <row r="699" spans="1:148" x14ac:dyDescent="0.25">
      <c r="A699" t="str">
        <f>'Players Full'!CY699</f>
        <v>George Earthy</v>
      </c>
      <c r="B699" t="str">
        <f>VLOOKUP($A699,'Players Summarised'!$W:$X,2,FALSE)</f>
        <v>MID</v>
      </c>
      <c r="C699" t="str">
        <f>VLOOKUP($A699,'Players Full'!$CY:$DA,3,FALSE)</f>
        <v>West Ham</v>
      </c>
      <c r="D699">
        <f>VLOOKUP($A699,'Players Full'!$CY:$DA,2,FALSE)</f>
        <v>4.5</v>
      </c>
      <c r="E699" s="3">
        <f>VLOOKUP($C699,'Overall Odds'!$A:$F,5,FALSE)</f>
        <v>2.2516893299197722E-4</v>
      </c>
      <c r="F699" s="3">
        <f>VLOOKUP($C699,'Overall Odds'!$A:$F,6,FALSE)</f>
        <v>0.5715592135345221</v>
      </c>
      <c r="G699" s="8">
        <f>IFERROR(VLOOKUP($A699,'Starting Lineups'!$A:$C,3,FALSE),0)</f>
        <v>0</v>
      </c>
      <c r="H699" s="3">
        <f>VLOOKUP($C699,'Team Fixture Odds'!$A:$ZL,3,FALSE)</f>
        <v>0.35958288385472847</v>
      </c>
      <c r="I699" s="3">
        <f>VLOOKUP($C699,'Team Fixture Odds'!$A:$ZL,4,FALSE)</f>
        <v>0.38834951456310679</v>
      </c>
      <c r="J699" s="3">
        <f t="shared" si="470"/>
        <v>-2.8766630708378316E-2</v>
      </c>
      <c r="K699" s="3" t="str">
        <f>VLOOKUP($C699,'Team Fixture Odds'!$A:$ZL,5,FALSE)</f>
        <v>H</v>
      </c>
      <c r="L699" s="3">
        <f>VLOOKUP($A699,Score!$A:$D,4,0)</f>
        <v>0.13605442176870747</v>
      </c>
      <c r="M699" s="3">
        <f>VLOOKUP($A699,'Score 2+'!$A:$D,4,0)</f>
        <v>1.341381623071764E-2</v>
      </c>
      <c r="N699" s="3">
        <f t="shared" si="471"/>
        <v>0</v>
      </c>
      <c r="O699" s="3">
        <f>VLOOKUP($A699,Assist!$A:$D,4,0)</f>
        <v>0.17316017316017315</v>
      </c>
      <c r="P699" s="3">
        <f>VLOOKUP($A699,'Yellow Card'!$C:$E,3,0)</f>
        <v>0.20263424518743667</v>
      </c>
      <c r="Q699" s="3">
        <f>VLOOKUP($C699,'Clean Sheet'!$C:$F,4,0)</f>
        <v>0.24931438544003987</v>
      </c>
      <c r="R699" s="3">
        <f>VLOOKUP($C699,'Team Total Goals'!$D:$N,10,0)</f>
        <v>0.41952506596306072</v>
      </c>
      <c r="S699" s="3">
        <f>VLOOKUP($C699,'Team Total Goals'!$D:$N,11,0)</f>
        <v>6.3670411985018716E-2</v>
      </c>
      <c r="T699" s="3" t="e" vm="1">
        <f>IF(B699="GK",VLOOKUP($C699,'Goalkeeper Saves'!$C:$H,5,0),_xleta.NA)</f>
        <v>#VALUE!</v>
      </c>
      <c r="U699" s="3" t="e" vm="1">
        <f>IF(B699="GK",VLOOKUP($C699,'Goalkeeper Saves'!$C:$H,6,0),_xleta.NA)</f>
        <v>#VALUE!</v>
      </c>
      <c r="V699" s="3">
        <f>IF($B699="DEF",IFERROR(VLOOKUP($A699,'Defensive Contribution'!$AB:$AE,4,FALSE),'Defensive Contribution'!$AK$2),0)</f>
        <v>0</v>
      </c>
      <c r="W699" s="3">
        <f>IF($B699="MID",IFERROR(VLOOKUP($A699,'Defensive Contribution'!$AB:$AF,5,FALSE),'Defensive Contribution'!$AL$2),0)</f>
        <v>0.27860470989235125</v>
      </c>
      <c r="X699" s="16">
        <f>L699/(Coefficients!$B$1+Coefficients!$B$2*$H699+Coefficients!$B$3*$I699+Coefficients!$B$4*$J699+Coefficients!$B$5*IF($K699="H",1,0))</f>
        <v>0.90445262214676347</v>
      </c>
      <c r="Y699" s="16">
        <f>O699/(Coefficients!$B$6+Coefficients!$B$7*$H699+Coefficients!$B$8*$I699+Coefficients!$B$9*$J699+Coefficients!$B$10*IF($K699="H",1,0))</f>
        <v>1.7720950790981653</v>
      </c>
      <c r="Z699" s="16">
        <f>P699/(Coefficients!$B$11+Coefficients!$B$12*$H699+Coefficients!$B$13*$I699+Coefficients!$B$14*$J699+Coefficients!$B$15*IF($K699="H",1,0))</f>
        <v>0.94474473549165994</v>
      </c>
      <c r="AA699" s="16">
        <f>R699/(Coefficients!$B$21+Coefficients!$B$22*$H699+Coefficients!$B$23*$I699+Coefficients!$B$24*$J699+Coefficients!$B$25*IF($K699="H",1,0))</f>
        <v>1.0152378952902363</v>
      </c>
      <c r="AB699" s="16">
        <f>S699/MAX(0,(Coefficients!$B$26+Coefficients!$B$27*$H699+Coefficients!$B$28*$I699+Coefficients!$B$29*$J699+Coefficients!$B$30*IF($K699="H",1,0)))</f>
        <v>0.82919094298016083</v>
      </c>
      <c r="AC699" s="16" t="e" vm="2">
        <f>T699/(Coefficients!$B$31+Coefficients!$B$32*$H699+Coefficients!$B$33*$I699+Coefficients!$B$34*$J699+Coefficients!$B$35*IF($K699="H",1,0))</f>
        <v>#VALUE!</v>
      </c>
      <c r="AD699" s="16" t="e" vm="2">
        <f>U699/(Coefficients!$B$36+Coefficients!$B$36*$H699+Coefficients!$B$38*$I699+Coefficients!$B$39*$J699+Coefficients!$B$40*IF($K699="H",1,0))</f>
        <v>#VALUE!</v>
      </c>
      <c r="AE699" s="20">
        <f t="shared" si="472"/>
        <v>0</v>
      </c>
      <c r="AF699" s="3">
        <f t="shared" si="473"/>
        <v>0</v>
      </c>
      <c r="AG699" s="18">
        <f t="shared" si="474"/>
        <v>0</v>
      </c>
      <c r="AH699" s="23">
        <f t="shared" si="475"/>
        <v>3.3952876663070839</v>
      </c>
      <c r="AI699" s="28">
        <f>IFERROR(VLOOKUP($A699,'Starting Lineups'!$A:$H,4,FALSE),0)</f>
        <v>0</v>
      </c>
      <c r="AJ699" s="3">
        <f>VLOOKUP($C699,'Team Fixture Odds'!$A:$ZL,7,FALSE)</f>
        <v>0.30339805825242716</v>
      </c>
      <c r="AK699" s="3">
        <f>VLOOKUP($C699,'Team Fixture Odds'!$A:$ZL,8,FALSE)</f>
        <v>0.45156920298035674</v>
      </c>
      <c r="AL699" s="3">
        <f t="shared" si="476"/>
        <v>-0.14817114472792958</v>
      </c>
      <c r="AM699" s="3" t="str">
        <f>VLOOKUP($C699,'Team Fixture Odds'!$A:$ZL,9,FALSE)</f>
        <v>H</v>
      </c>
      <c r="AN699" s="3">
        <f>$X699*(Coefficients!$B$1+Coefficients!$B$2*AJ699+Coefficients!$B$3*AK699+Coefficients!$B$4*AL699+Coefficients!$B$5*IF(AM699="H",1,0))</f>
        <v>0.12566324096769682</v>
      </c>
      <c r="AO699" s="3">
        <f t="shared" si="477"/>
        <v>0.01</v>
      </c>
      <c r="AP699" s="3">
        <f t="shared" si="478"/>
        <v>0</v>
      </c>
      <c r="AQ699" s="3">
        <f>$Y699*(Coefficients!$B$6+Coefficients!$B$7*AJ699+Coefficients!$B$8*AK699+Coefficients!$B$9*AL699+Coefficients!$B$10*IF(AM699="H",1,0))</f>
        <v>0.15798709284722398</v>
      </c>
      <c r="AR699" s="3">
        <f>IFERROR(VLOOKUP($A699,'F2 Yellow Card'!$C:$E,3,0),$Z699*(Coefficients!$B$11+Coefficients!$B$12*AJ699+Coefficients!$B$13*AK699+Coefficients!$B$14*AL699+Coefficients!$B$15*IF(AM699="H",1,0)))</f>
        <v>0.20626302000268515</v>
      </c>
      <c r="AS699" s="3">
        <f>VLOOKUP($C699,'F2 Clean Sheet'!$C:$F,4,0)</f>
        <v>0.20931449502878072</v>
      </c>
      <c r="AT699" s="3">
        <f>VLOOKUP($C699,'F2 Team Total Goals'!$D:$N,10,0)</f>
        <v>0.4756756756756757</v>
      </c>
      <c r="AU699" s="3">
        <f>VLOOKUP($C699,'F2 Team Total Goals'!$D:$N,11,0)</f>
        <v>8.8564058469475501E-2</v>
      </c>
      <c r="AV699" s="3" t="e" vm="2">
        <f>IFERROR(VLOOKUP($A699,'F2 Goalkeeper Saves'!$D:$N,10,0),$AC699*(Coefficients!$B$31+Coefficients!$B$32*AJ699+Coefficients!$B$33*AK699+Coefficients!$B$34*AL699+Coefficients!$B$35*IF(AM699="H",1,0)))</f>
        <v>#VALUE!</v>
      </c>
      <c r="AW699" s="3" t="e" vm="2">
        <f>IFERROR(VLOOKUP($A699,'F2 Goalkeeper Saves'!$D:$N,10,0),IF(AV699&gt;0,AVERAGE('Goalkeeper Saves'!$H:$H)))</f>
        <v>#VALUE!</v>
      </c>
      <c r="AX699" s="3">
        <f t="shared" si="479"/>
        <v>0</v>
      </c>
      <c r="AY699" s="3">
        <f t="shared" si="480"/>
        <v>0.27860470989235125</v>
      </c>
      <c r="AZ699" s="16">
        <f>(Q699/(Coefficients!$B$16+Coefficients!$B$17*$H699+Coefficients!$B$18*$I699+Coefficients!$B$19*$J699+Coefficients!$B$20*IF($K699="H",1,0))+AS699/(Coefficients!$B$16+Coefficients!$B$17*$AJ699+Coefficients!$B$18*$AK699+Coefficients!$B$19*$AL699+Coefficients!$B$20*IF($AM699="H",1,0)))/2</f>
        <v>0.91645863659649873</v>
      </c>
      <c r="BA699" s="20">
        <f t="shared" si="481"/>
        <v>0</v>
      </c>
      <c r="BB699" s="3">
        <f t="shared" si="482"/>
        <v>0</v>
      </c>
      <c r="BC699" s="18">
        <f t="shared" si="483"/>
        <v>0</v>
      </c>
      <c r="BD699" s="28">
        <f>IFERROR(VLOOKUP($A699,'Starting Lineups'!$A:$H,5,FALSE),0)</f>
        <v>0</v>
      </c>
      <c r="BE699" s="16" t="str">
        <f>VLOOKUP($C699,'Team Fixture Odds'!$A:$U,10,FALSE)</f>
        <v>Wolves</v>
      </c>
      <c r="BF699" s="3" t="str">
        <f>VLOOKUP($C699,'Team Fixture Odds'!$A:$ZL,11,FALSE)</f>
        <v>A</v>
      </c>
      <c r="BG699" s="3">
        <f>VLOOKUP(BE699,'Overall Odds'!$A:$F,5,FALSE)</f>
        <v>2.0015572115105549E-4</v>
      </c>
      <c r="BH699" s="3">
        <f>VLOOKUP(BE699,'Overall Odds'!$A:$F,6,FALSE)</f>
        <v>0.92592592592592582</v>
      </c>
      <c r="BI699" s="3">
        <f>MAX(0,Coefficients!$B$41+Coefficients!$B$42*$E699+Coefficients!$B$43*$F699+Coefficients!$B$44*BG699+Coefficients!$B$45*BH699+Coefficients!$B$46*(IF(BF699="H",1,0)))</f>
        <v>0.42914463635708366</v>
      </c>
      <c r="BJ699" s="3">
        <f>MAX(0,Coefficients!$B$41+Coefficients!$B$42*BG699+Coefficients!$B$43*BH699+Coefficients!$B$44*$E699+Coefficients!$B$45*$F699+Coefficients!$B$46*(IF(BF699="H",0,1)))</f>
        <v>0.34722333199992744</v>
      </c>
      <c r="BK699" s="3">
        <f t="shared" si="484"/>
        <v>8.1921304357156222E-2</v>
      </c>
      <c r="BL699" s="3">
        <f>$X699*(Coefficients!$B$1+Coefficients!$B$2*BI699+Coefficients!$B$3*BJ699+Coefficients!$B$4*BK699+Coefficients!$B$5*IF(BF699="H",1,0))</f>
        <v>0.15801427411426819</v>
      </c>
      <c r="BM699" s="3">
        <f t="shared" si="485"/>
        <v>0.01</v>
      </c>
      <c r="BN699" s="3">
        <f t="shared" si="486"/>
        <v>0</v>
      </c>
      <c r="BO699" s="3">
        <f>$Y699*(Coefficients!$B$6+Coefficients!$B$7*BI699+Coefficients!$B$8*BJ699+Coefficients!$B$9*BK699+Coefficients!$B$10*IF(BF699="H",1,0))</f>
        <v>0.20902115256883716</v>
      </c>
      <c r="BP699" s="3">
        <f>$Z699*(Coefficients!$B$11+Coefficients!$B$12*BI699+Coefficients!$B$13*BJ699+Coefficients!$B$14*BK699+Coefficients!$B$15*IF(BF699="H",1,0))</f>
        <v>0.1948499286711928</v>
      </c>
      <c r="BQ699" s="3">
        <f>$AZ699*(Coefficients!$B$16+Coefficients!$B$17*BI699+Coefficients!$B$18*BJ699+Coefficients!$B$19*BK699+Coefficients!$B$20*IF(BF699="H",1,0))</f>
        <v>0.2670511424162782</v>
      </c>
      <c r="BR699" s="3">
        <f>$AA699*(Coefficients!$B$21+Coefficients!$B$22*BI699+Coefficients!$B$23*BJ699+Coefficients!$B$24*BK699+Coefficients!$B$25*IF(BF699="H",1,0))</f>
        <v>0.3969473063393365</v>
      </c>
      <c r="BS699" s="3">
        <f>$AB699*(Coefficients!$B$26+Coefficients!$B$27*BI699+Coefficients!$B$28*BJ699+Coefficients!$B$29*BK699+Coefficients!$B$30*IF(BF699="H",1,0))</f>
        <v>6.530414547384597E-2</v>
      </c>
      <c r="BT699" s="3" t="e" vm="2">
        <f>$AC699*(Coefficients!$B$31+Coefficients!$B$32*BI699+Coefficients!$B$33*BJ699+Coefficients!$B$34*BK699+Coefficients!$B$35*IF(BF699="H",1,0))</f>
        <v>#VALUE!</v>
      </c>
      <c r="BU699" s="3" t="e" vm="2">
        <f>IF(BT699&gt;0,AVERAGE('Goalkeeper Saves'!$H:$H))</f>
        <v>#VALUE!</v>
      </c>
      <c r="BV699" s="3">
        <f t="shared" si="487"/>
        <v>0</v>
      </c>
      <c r="BW699" s="3">
        <f t="shared" si="488"/>
        <v>0.27860470989235125</v>
      </c>
      <c r="BX699" s="20">
        <f t="shared" si="489"/>
        <v>0</v>
      </c>
      <c r="BY699" s="3">
        <f t="shared" si="490"/>
        <v>0</v>
      </c>
      <c r="BZ699" s="18">
        <f t="shared" si="491"/>
        <v>0</v>
      </c>
      <c r="CA699" s="28">
        <f>IFERROR(VLOOKUP($A699,'Starting Lineups'!$A:$H,6,FALSE),0)</f>
        <v>0</v>
      </c>
      <c r="CB699" s="16" t="str">
        <f>VLOOKUP($C699,'Team Fixture Odds'!$A:$ZL,12,FALSE)</f>
        <v>Nott'm Forest</v>
      </c>
      <c r="CC699" s="3" t="str">
        <f>VLOOKUP($C699,'Team Fixture Odds'!$A:$ZL,13,FALSE)</f>
        <v>H</v>
      </c>
      <c r="CD699" s="3">
        <f>VLOOKUP(CB699,'Overall Odds'!$A:$F,5,FALSE)</f>
        <v>3.6021627385082001E-4</v>
      </c>
      <c r="CE699" s="3">
        <f>VLOOKUP(CB699,'Overall Odds'!$A:$F,6,FALSE)</f>
        <v>0.15432098765432098</v>
      </c>
      <c r="CF699" s="3">
        <f>MAX(0,Coefficients!$B$41+Coefficients!$B$42*$E699+Coefficients!$B$43*$F699+Coefficients!$B$44*CD699+Coefficients!$B$45*CE699+Coefficients!$B$46*(IF(CC699="H",1,0)))</f>
        <v>0.32157797662806814</v>
      </c>
      <c r="CG699" s="3">
        <f>MAX(0,Coefficients!$B$41+Coefficients!$B$42*CD699+Coefficients!$B$43*CE699+Coefficients!$B$44*$E699+Coefficients!$B$45*$F699+Coefficients!$B$46*(IF(CC699="H",0,1)))</f>
        <v>0.44080773391404182</v>
      </c>
      <c r="CH699" s="3">
        <f t="shared" si="492"/>
        <v>-0.11922975728597368</v>
      </c>
      <c r="CI699" s="3">
        <f>$X699*(Coefficients!$B$1+Coefficients!$B$2*CF699+Coefficients!$B$3*CG699+Coefficients!$B$4*CH699+Coefficients!$B$5*IF(CC699="H",1,0))</f>
        <v>0.13059826688088599</v>
      </c>
      <c r="CJ699" s="3">
        <f t="shared" si="493"/>
        <v>0.01</v>
      </c>
      <c r="CK699" s="3">
        <f t="shared" si="494"/>
        <v>0</v>
      </c>
      <c r="CL699" s="3">
        <f>$Y699*(Coefficients!$B$6+Coefficients!$B$7*CF699+Coefficients!$B$8*CG699+Coefficients!$B$9*CH699+Coefficients!$B$10*IF(CC699="H",1,0))</f>
        <v>0.16508699539468996</v>
      </c>
      <c r="CM699" s="3">
        <f>$Z699*(Coefficients!$B$11+Coefficients!$B$12*CF699+Coefficients!$B$13*CG699+Coefficients!$B$14*CH699+Coefficients!$B$15*IF(CC699="H",1,0))</f>
        <v>0.20472118185467902</v>
      </c>
      <c r="CN699" s="3">
        <f>$AZ699*(Coefficients!$B$16+Coefficients!$B$17*CF699+Coefficients!$B$18*CG699+Coefficients!$B$19*CH699+Coefficients!$B$20*IF(CC699="H",1,0))</f>
        <v>0.22041290660608465</v>
      </c>
      <c r="CO699" s="3">
        <f>$AA699*(Coefficients!$B$21+Coefficients!$B$22*CF699+Coefficients!$B$23*CG699+Coefficients!$B$24*CH699+Coefficients!$B$25*IF(CC699="H",1,0))</f>
        <v>0.46269250701685982</v>
      </c>
      <c r="CP699" s="3">
        <f>$AB699*(Coefficients!$B$26+Coefficients!$B$27*CF699+Coefficients!$B$28*CG699+Coefficients!$B$29*CH699+Coefficients!$B$30*IF(CC699="H",1,0))</f>
        <v>8.1965577317991895E-2</v>
      </c>
      <c r="CQ699" s="3" t="e" vm="2">
        <f>$AC699*(Coefficients!$B$31+Coefficients!$B$32*CF699+Coefficients!$B$33*CG699+Coefficients!$B$34*CH699+Coefficients!$B$35*IF(CC699="H",1,0))</f>
        <v>#VALUE!</v>
      </c>
      <c r="CR699" s="3" t="e" vm="2">
        <f>IF(CQ699&gt;0,AVERAGE('Goalkeeper Saves'!$H:$H))</f>
        <v>#VALUE!</v>
      </c>
      <c r="CS699" s="3">
        <f t="shared" si="495"/>
        <v>0</v>
      </c>
      <c r="CT699" s="3">
        <f t="shared" si="496"/>
        <v>0.27860470989235125</v>
      </c>
      <c r="CU699" s="20">
        <f t="shared" si="497"/>
        <v>0</v>
      </c>
      <c r="CV699" s="3">
        <f t="shared" si="498"/>
        <v>0</v>
      </c>
      <c r="CW699" s="18">
        <f t="shared" si="499"/>
        <v>0</v>
      </c>
      <c r="CX699" s="28">
        <f>IFERROR(VLOOKUP($A699,'Starting Lineups'!$A:$H,7,FALSE),0)</f>
        <v>0</v>
      </c>
      <c r="CY699" s="16" t="str">
        <f>VLOOKUP($C699,'Team Fixture Odds'!$A:$ZL,14,FALSE)</f>
        <v>Spurs</v>
      </c>
      <c r="CZ699" s="3" t="str">
        <f>VLOOKUP($C699,'Team Fixture Odds'!$A:$ZL,15,FALSE)</f>
        <v>A</v>
      </c>
      <c r="DA699" s="3">
        <f>VLOOKUP(CY699,'Overall Odds'!$A:$F,5,FALSE)</f>
        <v>6.0020046695596322E-4</v>
      </c>
      <c r="DB699" s="3">
        <f>VLOOKUP(CY699,'Overall Odds'!$A:$F,6,FALSE)</f>
        <v>3.5612535612535613E-2</v>
      </c>
      <c r="DC699" s="3">
        <f>MAX(0,Coefficients!$B$41+Coefficients!$B$42*$E699+Coefficients!$B$43*$F699+Coefficients!$B$44*DA699+Coefficients!$B$45*DB699+Coefficients!$B$46*(IF(CZ699="H",1,0)))</f>
        <v>0.15780034548231259</v>
      </c>
      <c r="DD699" s="3">
        <f>MAX(0,Coefficients!$B$41+Coefficients!$B$42*DA699+Coefficients!$B$43*DB699+Coefficients!$B$44*$E699+Coefficients!$B$45*$F699+Coefficients!$B$46*(IF(CZ699="H",0,1)))</f>
        <v>0.60245708217846139</v>
      </c>
      <c r="DE699" s="3">
        <f t="shared" si="500"/>
        <v>-0.4446567366961488</v>
      </c>
      <c r="DF699" s="3">
        <f>$X699*(Coefficients!$B$1+Coefficients!$B$2*DC699+Coefficients!$B$3*DD699+Coefficients!$B$4*DE699+Coefficients!$B$5*IF(CZ699="H",1,0))</f>
        <v>9.9705101059035864E-2</v>
      </c>
      <c r="DG699" s="3">
        <f t="shared" si="501"/>
        <v>0.01</v>
      </c>
      <c r="DH699" s="3">
        <f t="shared" si="502"/>
        <v>0</v>
      </c>
      <c r="DI699" s="3">
        <f>$Y699*(Coefficients!$B$6+Coefficients!$B$7*DC699+Coefficients!$B$8*DD699+Coefficients!$B$9*DE699+Coefficients!$B$10*IF(CZ699="H",1,0))</f>
        <v>0.1244272527816431</v>
      </c>
      <c r="DJ699" s="3">
        <f>$Z699*(Coefficients!$B$11+Coefficients!$B$12*DC699+Coefficients!$B$13*DD699+Coefficients!$B$14*DE699+Coefficients!$B$15*IF(CZ699="H",1,0))</f>
        <v>0.21427451041885454</v>
      </c>
      <c r="DK699" s="3">
        <f>$AZ699*(Coefficients!$B$16+Coefficients!$B$17*DC699+Coefficients!$B$18*DD699+Coefficients!$B$19*DE699+Coefficients!$B$20*IF(CZ699="H",1,0))</f>
        <v>0.13868320004428594</v>
      </c>
      <c r="DL699" s="3">
        <f>$AA699*(Coefficients!$B$21+Coefficients!$B$22*DC699+Coefficients!$B$23*DD699+Coefficients!$B$24*DE699+Coefficients!$B$25*IF(CZ699="H",1,0))</f>
        <v>0.58283546622883109</v>
      </c>
      <c r="DM699" s="3">
        <f>$AB699*(Coefficients!$B$26+Coefficients!$B$27*DC699+Coefficients!$B$28*DD699+Coefficients!$B$29*DE699+Coefficients!$B$30*IF(CZ699="H",1,0))</f>
        <v>0.12185325332425259</v>
      </c>
      <c r="DN699" s="3" t="e" vm="2">
        <f>$AC699*(Coefficients!$B$31+Coefficients!$B$32*DC699+Coefficients!$B$33*DD699+Coefficients!$B$34*DE699+Coefficients!$B$35*IF(CZ699="H",1,0))</f>
        <v>#VALUE!</v>
      </c>
      <c r="DO699" s="3" t="e" vm="2">
        <f>IF(DN699&gt;0,AVERAGE('Goalkeeper Saves'!$H:$H))</f>
        <v>#VALUE!</v>
      </c>
      <c r="DP699" s="3">
        <f t="shared" si="503"/>
        <v>0</v>
      </c>
      <c r="DQ699" s="3">
        <f t="shared" si="504"/>
        <v>0.27860470989235125</v>
      </c>
      <c r="DR699" s="20">
        <f t="shared" si="505"/>
        <v>0</v>
      </c>
      <c r="DS699" s="3">
        <f t="shared" si="506"/>
        <v>0</v>
      </c>
      <c r="DT699" s="18">
        <f t="shared" si="507"/>
        <v>0</v>
      </c>
      <c r="DU699" s="28">
        <f>IFERROR(VLOOKUP($A699,'Starting Lineups'!$A:$H,8,FALSE),0)</f>
        <v>0</v>
      </c>
      <c r="DV699" s="16" t="str">
        <f>VLOOKUP($C699,'Team Fixture Odds'!$A:$ZL,16,FALSE)</f>
        <v>Sunderland</v>
      </c>
      <c r="DW699" s="3" t="str">
        <f>VLOOKUP($C699,'Team Fixture Odds'!$A:$ZL,17,FALSE)</f>
        <v>H</v>
      </c>
      <c r="DX699" s="3">
        <f>VLOOKUP(DV699,'Overall Odds'!$A:$F,5,FALSE)</f>
        <v>9.0000090000089995E-4</v>
      </c>
      <c r="DY699" s="3">
        <f>VLOOKUP(DV699,'Overall Odds'!$A:$F,6,FALSE)</f>
        <v>4.4091710758377423E-2</v>
      </c>
      <c r="DZ699" s="3">
        <f>MAX(0,Coefficients!$B$41+Coefficients!$B$42*$E699+Coefficients!$B$43*$F699+Coefficients!$B$44*DX699+Coefficients!$B$45*DY699+Coefficients!$B$46*(IF(DW699="H",1,0)))</f>
        <v>0.28764047096708523</v>
      </c>
      <c r="EA699" s="3">
        <f>MAX(0,Coefficients!$B$41+Coefficients!$B$42*DX699+Coefficients!$B$43*DY699+Coefficients!$B$44*$E699+Coefficients!$B$45*$F699+Coefficients!$B$46*(IF(DW699="H",0,1)))</f>
        <v>0.4728025810090738</v>
      </c>
      <c r="EB699" s="3">
        <f t="shared" si="508"/>
        <v>-0.18516211004198857</v>
      </c>
      <c r="EC699" s="3">
        <f>$X699*(Coefficients!$B$1+Coefficients!$B$2*DZ699+Coefficients!$B$3*EA699+Coefficients!$B$4*EB699+Coefficients!$B$5*IF(DW699="H",1,0))</f>
        <v>0.12331716768083967</v>
      </c>
      <c r="ED699" s="3">
        <f t="shared" si="509"/>
        <v>0.01</v>
      </c>
      <c r="EE699" s="3">
        <f t="shared" si="510"/>
        <v>0</v>
      </c>
      <c r="EF699" s="3">
        <f>$Y699*(Coefficients!$B$6+Coefficients!$B$7*DZ699+Coefficients!$B$8*EA699+Coefficients!$B$9*EB699+Coefficients!$B$10*IF(DW699="H",1,0))</f>
        <v>0.15452302604542162</v>
      </c>
      <c r="EG699" s="3">
        <f>$Z699*(Coefficients!$B$11+Coefficients!$B$12*DZ699+Coefficients!$B$13*EA699+Coefficients!$B$14*EB699+Coefficients!$B$15*IF(DW699="H",1,0))</f>
        <v>0.20714790584291451</v>
      </c>
      <c r="EH699" s="3">
        <f>$AZ699*(Coefficients!$B$16+Coefficients!$B$17*DZ699+Coefficients!$B$18*EA699+Coefficients!$B$19*EB699+Coefficients!$B$20*IF(DW699="H",1,0))</f>
        <v>0.20433331704828367</v>
      </c>
      <c r="EI699" s="3">
        <f>$AA699*(Coefficients!$B$21+Coefficients!$B$22*DZ699+Coefficients!$B$23*EA699+Coefficients!$B$24*EB699+Coefficients!$B$25*IF(DW699="H",1,0))</f>
        <v>0.48601600543574219</v>
      </c>
      <c r="EJ699" s="3">
        <f>$AB699*(Coefficients!$B$26+Coefficients!$B$27*DZ699+Coefficients!$B$28*EA699+Coefficients!$B$29*EB699+Coefficients!$B$30*IF(DW699="H",1,0))</f>
        <v>8.9083172366205207E-2</v>
      </c>
      <c r="EK699" s="3" t="e" vm="2">
        <f>$AC699*(Coefficients!$B$31+Coefficients!$B$32*DZ699+Coefficients!$B$33*EA699+Coefficients!$B$34*EB699+Coefficients!$B$35*IF(DW699="H",1,0))</f>
        <v>#VALUE!</v>
      </c>
      <c r="EL699" s="3" t="e" vm="2">
        <f>IF(EK699&gt;0,AVERAGE('Goalkeeper Saves'!$H:$H))</f>
        <v>#VALUE!</v>
      </c>
      <c r="EM699" s="3">
        <f t="shared" si="511"/>
        <v>0</v>
      </c>
      <c r="EN699" s="3">
        <f t="shared" si="512"/>
        <v>0.27860470989235125</v>
      </c>
      <c r="EO699" s="20">
        <f t="shared" si="513"/>
        <v>0</v>
      </c>
      <c r="EP699" s="3">
        <f t="shared" si="514"/>
        <v>0</v>
      </c>
      <c r="EQ699" s="18">
        <f t="shared" si="515"/>
        <v>0</v>
      </c>
      <c r="ER699" s="13">
        <f t="shared" si="516"/>
        <v>0</v>
      </c>
    </row>
    <row r="700" spans="1:148" x14ac:dyDescent="0.25">
      <c r="A700" t="str">
        <f>'Players Full'!CY700</f>
        <v>Andy Irving</v>
      </c>
      <c r="B700" t="str">
        <f>VLOOKUP($A700,'Players Summarised'!$W:$X,2,FALSE)</f>
        <v>MID</v>
      </c>
      <c r="C700" t="str">
        <f>VLOOKUP($A700,'Players Full'!$CY:$DA,3,FALSE)</f>
        <v>West Ham</v>
      </c>
      <c r="D700">
        <f>VLOOKUP($A700,'Players Full'!$CY:$DA,2,FALSE)</f>
        <v>4.4000000000000004</v>
      </c>
      <c r="E700" s="3">
        <f>VLOOKUP($C700,'Overall Odds'!$A:$F,5,FALSE)</f>
        <v>2.2516893299197722E-4</v>
      </c>
      <c r="F700" s="3">
        <f>VLOOKUP($C700,'Overall Odds'!$A:$F,6,FALSE)</f>
        <v>0.5715592135345221</v>
      </c>
      <c r="G700" s="8">
        <f>IFERROR(VLOOKUP($A700,'Starting Lineups'!$A:$C,3,FALSE),0)</f>
        <v>0</v>
      </c>
      <c r="H700" s="3">
        <f>VLOOKUP($C700,'Team Fixture Odds'!$A:$ZL,3,FALSE)</f>
        <v>0.35958288385472847</v>
      </c>
      <c r="I700" s="3">
        <f>VLOOKUP($C700,'Team Fixture Odds'!$A:$ZL,4,FALSE)</f>
        <v>0.38834951456310679</v>
      </c>
      <c r="J700" s="3">
        <f t="shared" si="470"/>
        <v>-2.8766630708378316E-2</v>
      </c>
      <c r="K700" s="3" t="str">
        <f>VLOOKUP($C700,'Team Fixture Odds'!$A:$ZL,5,FALSE)</f>
        <v>H</v>
      </c>
      <c r="L700" s="3">
        <f>VLOOKUP($A700,Score!$A:$D,4,0)</f>
        <v>0.17316017316017315</v>
      </c>
      <c r="M700" s="3">
        <f>VLOOKUP($A700,'Score 2+'!$A:$D,4,0)</f>
        <v>2.0703933747412008E-2</v>
      </c>
      <c r="N700" s="3">
        <f t="shared" si="471"/>
        <v>0</v>
      </c>
      <c r="O700" s="3">
        <f>VLOOKUP($A700,Assist!$A:$D,4,0)</f>
        <v>0.15873015873015872</v>
      </c>
      <c r="P700" s="3">
        <f>VLOOKUP($A700,'Yellow Card'!$C:$E,3,0)</f>
        <v>0.23228803716608595</v>
      </c>
      <c r="Q700" s="3">
        <f>VLOOKUP($C700,'Clean Sheet'!$C:$F,4,0)</f>
        <v>0.24931438544003987</v>
      </c>
      <c r="R700" s="3">
        <f>VLOOKUP($C700,'Team Total Goals'!$D:$N,10,0)</f>
        <v>0.41952506596306072</v>
      </c>
      <c r="S700" s="3">
        <f>VLOOKUP($C700,'Team Total Goals'!$D:$N,11,0)</f>
        <v>6.3670411985018716E-2</v>
      </c>
      <c r="T700" s="3" t="e" vm="1">
        <f>IF(B700="GK",VLOOKUP($C700,'Goalkeeper Saves'!$C:$H,5,0),_xleta.NA)</f>
        <v>#VALUE!</v>
      </c>
      <c r="U700" s="3" t="e" vm="1">
        <f>IF(B700="GK",VLOOKUP($C700,'Goalkeeper Saves'!$C:$H,6,0),_xleta.NA)</f>
        <v>#VALUE!</v>
      </c>
      <c r="V700" s="3">
        <f>IF($B700="DEF",IFERROR(VLOOKUP($A700,'Defensive Contribution'!$AB:$AE,4,FALSE),'Defensive Contribution'!$AK$2),0)</f>
        <v>0</v>
      </c>
      <c r="W700" s="3">
        <f>IF($B700="MID",IFERROR(VLOOKUP($A700,'Defensive Contribution'!$AB:$AF,5,FALSE),'Defensive Contribution'!$AL$2),0)</f>
        <v>0.64375234188909414</v>
      </c>
      <c r="X700" s="16">
        <f>L700/(Coefficients!$B$1+Coefficients!$B$2*$H700+Coefficients!$B$3*$I700+Coefficients!$B$4*$J700+Coefficients!$B$5*IF($K700="H",1,0))</f>
        <v>1.151121519095881</v>
      </c>
      <c r="Y700" s="16">
        <f>O700/(Coefficients!$B$6+Coefficients!$B$7*$H700+Coefficients!$B$8*$I700+Coefficients!$B$9*$J700+Coefficients!$B$10*IF($K700="H",1,0))</f>
        <v>1.6244204891733183</v>
      </c>
      <c r="Z700" s="16">
        <f>P700/(Coefficients!$B$11+Coefficients!$B$12*$H700+Coefficients!$B$13*$I700+Coefficients!$B$14*$J700+Coefficients!$B$15*IF($K700="H",1,0))</f>
        <v>1.0830000626367811</v>
      </c>
      <c r="AA700" s="16">
        <f>R700/(Coefficients!$B$21+Coefficients!$B$22*$H700+Coefficients!$B$23*$I700+Coefficients!$B$24*$J700+Coefficients!$B$25*IF($K700="H",1,0))</f>
        <v>1.0152378952902363</v>
      </c>
      <c r="AB700" s="16">
        <f>S700/MAX(0,(Coefficients!$B$26+Coefficients!$B$27*$H700+Coefficients!$B$28*$I700+Coefficients!$B$29*$J700+Coefficients!$B$30*IF($K700="H",1,0)))</f>
        <v>0.82919094298016083</v>
      </c>
      <c r="AC700" s="16" t="e" vm="2">
        <f>T700/(Coefficients!$B$31+Coefficients!$B$32*$H700+Coefficients!$B$33*$I700+Coefficients!$B$34*$J700+Coefficients!$B$35*IF($K700="H",1,0))</f>
        <v>#VALUE!</v>
      </c>
      <c r="AD700" s="16" t="e" vm="2">
        <f>U700/(Coefficients!$B$36+Coefficients!$B$36*$H700+Coefficients!$B$38*$I700+Coefficients!$B$39*$J700+Coefficients!$B$40*IF($K700="H",1,0))</f>
        <v>#VALUE!</v>
      </c>
      <c r="AE700" s="20">
        <f t="shared" si="472"/>
        <v>0</v>
      </c>
      <c r="AF700" s="3">
        <f t="shared" si="473"/>
        <v>0</v>
      </c>
      <c r="AG700" s="18">
        <f t="shared" si="474"/>
        <v>0</v>
      </c>
      <c r="AH700" s="23">
        <f t="shared" si="475"/>
        <v>3.3952876663070839</v>
      </c>
      <c r="AI700" s="28">
        <f>IFERROR(VLOOKUP($A700,'Starting Lineups'!$A:$H,4,FALSE),0)</f>
        <v>0</v>
      </c>
      <c r="AJ700" s="3">
        <f>VLOOKUP($C700,'Team Fixture Odds'!$A:$ZL,7,FALSE)</f>
        <v>0.30339805825242716</v>
      </c>
      <c r="AK700" s="3">
        <f>VLOOKUP($C700,'Team Fixture Odds'!$A:$ZL,8,FALSE)</f>
        <v>0.45156920298035674</v>
      </c>
      <c r="AL700" s="3">
        <f t="shared" si="476"/>
        <v>-0.14817114472792958</v>
      </c>
      <c r="AM700" s="3" t="str">
        <f>VLOOKUP($C700,'Team Fixture Odds'!$A:$ZL,9,FALSE)</f>
        <v>H</v>
      </c>
      <c r="AN700" s="3">
        <f>$X700*(Coefficients!$B$1+Coefficients!$B$2*AJ700+Coefficients!$B$3*AK700+Coefficients!$B$4*AL700+Coefficients!$B$5*IF(AM700="H",1,0))</f>
        <v>0.15993503395888692</v>
      </c>
      <c r="AO700" s="3">
        <f t="shared" si="477"/>
        <v>0.01</v>
      </c>
      <c r="AP700" s="3">
        <f t="shared" si="478"/>
        <v>0</v>
      </c>
      <c r="AQ700" s="3">
        <f>$Y700*(Coefficients!$B$6+Coefficients!$B$7*AJ700+Coefficients!$B$8*AK700+Coefficients!$B$9*AL700+Coefficients!$B$10*IF(AM700="H",1,0))</f>
        <v>0.14482150177662198</v>
      </c>
      <c r="AR700" s="3">
        <f>IFERROR(VLOOKUP($A700,'F2 Yellow Card'!$C:$E,3,0),$Z700*(Coefficients!$B$11+Coefficients!$B$12*AJ700+Coefficients!$B$13*AK700+Coefficients!$B$14*AL700+Coefficients!$B$15*IF(AM700="H",1,0)))</f>
        <v>0.23644785219820008</v>
      </c>
      <c r="AS700" s="3">
        <f>VLOOKUP($C700,'F2 Clean Sheet'!$C:$F,4,0)</f>
        <v>0.20931449502878072</v>
      </c>
      <c r="AT700" s="3">
        <f>VLOOKUP($C700,'F2 Team Total Goals'!$D:$N,10,0)</f>
        <v>0.4756756756756757</v>
      </c>
      <c r="AU700" s="3">
        <f>VLOOKUP($C700,'F2 Team Total Goals'!$D:$N,11,0)</f>
        <v>8.8564058469475501E-2</v>
      </c>
      <c r="AV700" s="3" t="e" vm="2">
        <f>IFERROR(VLOOKUP($A700,'F2 Goalkeeper Saves'!$D:$N,10,0),$AC700*(Coefficients!$B$31+Coefficients!$B$32*AJ700+Coefficients!$B$33*AK700+Coefficients!$B$34*AL700+Coefficients!$B$35*IF(AM700="H",1,0)))</f>
        <v>#VALUE!</v>
      </c>
      <c r="AW700" s="3" t="e" vm="2">
        <f>IFERROR(VLOOKUP($A700,'F2 Goalkeeper Saves'!$D:$N,10,0),IF(AV700&gt;0,AVERAGE('Goalkeeper Saves'!$H:$H)))</f>
        <v>#VALUE!</v>
      </c>
      <c r="AX700" s="3">
        <f t="shared" si="479"/>
        <v>0</v>
      </c>
      <c r="AY700" s="3">
        <f t="shared" si="480"/>
        <v>0.64375234188909414</v>
      </c>
      <c r="AZ700" s="16">
        <f>(Q700/(Coefficients!$B$16+Coefficients!$B$17*$H700+Coefficients!$B$18*$I700+Coefficients!$B$19*$J700+Coefficients!$B$20*IF($K700="H",1,0))+AS700/(Coefficients!$B$16+Coefficients!$B$17*$AJ700+Coefficients!$B$18*$AK700+Coefficients!$B$19*$AL700+Coefficients!$B$20*IF($AM700="H",1,0)))/2</f>
        <v>0.91645863659649873</v>
      </c>
      <c r="BA700" s="20">
        <f t="shared" si="481"/>
        <v>0</v>
      </c>
      <c r="BB700" s="3">
        <f t="shared" si="482"/>
        <v>0</v>
      </c>
      <c r="BC700" s="18">
        <f t="shared" si="483"/>
        <v>0</v>
      </c>
      <c r="BD700" s="28">
        <f>IFERROR(VLOOKUP($A700,'Starting Lineups'!$A:$H,5,FALSE),0)</f>
        <v>0</v>
      </c>
      <c r="BE700" s="16" t="str">
        <f>VLOOKUP($C700,'Team Fixture Odds'!$A:$U,10,FALSE)</f>
        <v>Wolves</v>
      </c>
      <c r="BF700" s="3" t="str">
        <f>VLOOKUP($C700,'Team Fixture Odds'!$A:$ZL,11,FALSE)</f>
        <v>A</v>
      </c>
      <c r="BG700" s="3">
        <f>VLOOKUP(BE700,'Overall Odds'!$A:$F,5,FALSE)</f>
        <v>2.0015572115105549E-4</v>
      </c>
      <c r="BH700" s="3">
        <f>VLOOKUP(BE700,'Overall Odds'!$A:$F,6,FALSE)</f>
        <v>0.92592592592592582</v>
      </c>
      <c r="BI700" s="3">
        <f>MAX(0,Coefficients!$B$41+Coefficients!$B$42*$E700+Coefficients!$B$43*$F700+Coefficients!$B$44*BG700+Coefficients!$B$45*BH700+Coefficients!$B$46*(IF(BF700="H",1,0)))</f>
        <v>0.42914463635708366</v>
      </c>
      <c r="BJ700" s="3">
        <f>MAX(0,Coefficients!$B$41+Coefficients!$B$42*BG700+Coefficients!$B$43*BH700+Coefficients!$B$44*$E700+Coefficients!$B$45*$F700+Coefficients!$B$46*(IF(BF700="H",0,1)))</f>
        <v>0.34722333199992744</v>
      </c>
      <c r="BK700" s="3">
        <f t="shared" si="484"/>
        <v>8.1921304357156222E-2</v>
      </c>
      <c r="BL700" s="3">
        <f>$X700*(Coefficients!$B$1+Coefficients!$B$2*BI700+Coefficients!$B$3*BJ700+Coefficients!$B$4*BK700+Coefficients!$B$5*IF(BF700="H",1,0))</f>
        <v>0.2011090761454323</v>
      </c>
      <c r="BM700" s="3">
        <f t="shared" si="485"/>
        <v>0.01</v>
      </c>
      <c r="BN700" s="3">
        <f t="shared" si="486"/>
        <v>0</v>
      </c>
      <c r="BO700" s="3">
        <f>$Y700*(Coefficients!$B$6+Coefficients!$B$7*BI700+Coefficients!$B$8*BJ700+Coefficients!$B$9*BK700+Coefficients!$B$10*IF(BF700="H",1,0))</f>
        <v>0.19160272318810073</v>
      </c>
      <c r="BP700" s="3">
        <f>$Z700*(Coefficients!$B$11+Coefficients!$B$12*BI700+Coefficients!$B$13*BJ700+Coefficients!$B$14*BK700+Coefficients!$B$15*IF(BF700="H",1,0))</f>
        <v>0.22336455237917227</v>
      </c>
      <c r="BQ700" s="3">
        <f>$AZ700*(Coefficients!$B$16+Coefficients!$B$17*BI700+Coefficients!$B$18*BJ700+Coefficients!$B$19*BK700+Coefficients!$B$20*IF(BF700="H",1,0))</f>
        <v>0.2670511424162782</v>
      </c>
      <c r="BR700" s="3">
        <f>$AA700*(Coefficients!$B$21+Coefficients!$B$22*BI700+Coefficients!$B$23*BJ700+Coefficients!$B$24*BK700+Coefficients!$B$25*IF(BF700="H",1,0))</f>
        <v>0.3969473063393365</v>
      </c>
      <c r="BS700" s="3">
        <f>$AB700*(Coefficients!$B$26+Coefficients!$B$27*BI700+Coefficients!$B$28*BJ700+Coefficients!$B$29*BK700+Coefficients!$B$30*IF(BF700="H",1,0))</f>
        <v>6.530414547384597E-2</v>
      </c>
      <c r="BT700" s="3" t="e" vm="2">
        <f>$AC700*(Coefficients!$B$31+Coefficients!$B$32*BI700+Coefficients!$B$33*BJ700+Coefficients!$B$34*BK700+Coefficients!$B$35*IF(BF700="H",1,0))</f>
        <v>#VALUE!</v>
      </c>
      <c r="BU700" s="3" t="e" vm="2">
        <f>IF(BT700&gt;0,AVERAGE('Goalkeeper Saves'!$H:$H))</f>
        <v>#VALUE!</v>
      </c>
      <c r="BV700" s="3">
        <f t="shared" si="487"/>
        <v>0</v>
      </c>
      <c r="BW700" s="3">
        <f t="shared" si="488"/>
        <v>0.64375234188909414</v>
      </c>
      <c r="BX700" s="20">
        <f t="shared" si="489"/>
        <v>0</v>
      </c>
      <c r="BY700" s="3">
        <f t="shared" si="490"/>
        <v>0</v>
      </c>
      <c r="BZ700" s="18">
        <f t="shared" si="491"/>
        <v>0</v>
      </c>
      <c r="CA700" s="28">
        <f>IFERROR(VLOOKUP($A700,'Starting Lineups'!$A:$H,6,FALSE),0)</f>
        <v>0</v>
      </c>
      <c r="CB700" s="16" t="str">
        <f>VLOOKUP($C700,'Team Fixture Odds'!$A:$ZL,12,FALSE)</f>
        <v>Nott'm Forest</v>
      </c>
      <c r="CC700" s="3" t="str">
        <f>VLOOKUP($C700,'Team Fixture Odds'!$A:$ZL,13,FALSE)</f>
        <v>H</v>
      </c>
      <c r="CD700" s="3">
        <f>VLOOKUP(CB700,'Overall Odds'!$A:$F,5,FALSE)</f>
        <v>3.6021627385082001E-4</v>
      </c>
      <c r="CE700" s="3">
        <f>VLOOKUP(CB700,'Overall Odds'!$A:$F,6,FALSE)</f>
        <v>0.15432098765432098</v>
      </c>
      <c r="CF700" s="3">
        <f>MAX(0,Coefficients!$B$41+Coefficients!$B$42*$E700+Coefficients!$B$43*$F700+Coefficients!$B$44*CD700+Coefficients!$B$45*CE700+Coefficients!$B$46*(IF(CC700="H",1,0)))</f>
        <v>0.32157797662806814</v>
      </c>
      <c r="CG700" s="3">
        <f>MAX(0,Coefficients!$B$41+Coefficients!$B$42*CD700+Coefficients!$B$43*CE700+Coefficients!$B$44*$E700+Coefficients!$B$45*$F700+Coefficients!$B$46*(IF(CC700="H",0,1)))</f>
        <v>0.44080773391404182</v>
      </c>
      <c r="CH700" s="3">
        <f t="shared" si="492"/>
        <v>-0.11922975728597368</v>
      </c>
      <c r="CI700" s="3">
        <f>$X700*(Coefficients!$B$1+Coefficients!$B$2*CF700+Coefficients!$B$3*CG700+Coefficients!$B$4*CH700+Coefficients!$B$5*IF(CC700="H",1,0))</f>
        <v>0.16621597603021859</v>
      </c>
      <c r="CJ700" s="3">
        <f t="shared" si="493"/>
        <v>0.01</v>
      </c>
      <c r="CK700" s="3">
        <f t="shared" si="494"/>
        <v>0</v>
      </c>
      <c r="CL700" s="3">
        <f>$Y700*(Coefficients!$B$6+Coefficients!$B$7*CF700+Coefficients!$B$8*CG700+Coefficients!$B$9*CH700+Coefficients!$B$10*IF(CC700="H",1,0))</f>
        <v>0.15132974577846578</v>
      </c>
      <c r="CM700" s="3">
        <f>$Z700*(Coefficients!$B$11+Coefficients!$B$12*CF700+Coefficients!$B$13*CG700+Coefficients!$B$14*CH700+Coefficients!$B$15*IF(CC700="H",1,0))</f>
        <v>0.23468037919926621</v>
      </c>
      <c r="CN700" s="3">
        <f>$AZ700*(Coefficients!$B$16+Coefficients!$B$17*CF700+Coefficients!$B$18*CG700+Coefficients!$B$19*CH700+Coefficients!$B$20*IF(CC700="H",1,0))</f>
        <v>0.22041290660608465</v>
      </c>
      <c r="CO700" s="3">
        <f>$AA700*(Coefficients!$B$21+Coefficients!$B$22*CF700+Coefficients!$B$23*CG700+Coefficients!$B$24*CH700+Coefficients!$B$25*IF(CC700="H",1,0))</f>
        <v>0.46269250701685982</v>
      </c>
      <c r="CP700" s="3">
        <f>$AB700*(Coefficients!$B$26+Coefficients!$B$27*CF700+Coefficients!$B$28*CG700+Coefficients!$B$29*CH700+Coefficients!$B$30*IF(CC700="H",1,0))</f>
        <v>8.1965577317991895E-2</v>
      </c>
      <c r="CQ700" s="3" t="e" vm="2">
        <f>$AC700*(Coefficients!$B$31+Coefficients!$B$32*CF700+Coefficients!$B$33*CG700+Coefficients!$B$34*CH700+Coefficients!$B$35*IF(CC700="H",1,0))</f>
        <v>#VALUE!</v>
      </c>
      <c r="CR700" s="3" t="e" vm="2">
        <f>IF(CQ700&gt;0,AVERAGE('Goalkeeper Saves'!$H:$H))</f>
        <v>#VALUE!</v>
      </c>
      <c r="CS700" s="3">
        <f t="shared" si="495"/>
        <v>0</v>
      </c>
      <c r="CT700" s="3">
        <f t="shared" si="496"/>
        <v>0.64375234188909414</v>
      </c>
      <c r="CU700" s="20">
        <f t="shared" si="497"/>
        <v>0</v>
      </c>
      <c r="CV700" s="3">
        <f t="shared" si="498"/>
        <v>0</v>
      </c>
      <c r="CW700" s="18">
        <f t="shared" si="499"/>
        <v>0</v>
      </c>
      <c r="CX700" s="28">
        <f>IFERROR(VLOOKUP($A700,'Starting Lineups'!$A:$H,7,FALSE),0)</f>
        <v>0</v>
      </c>
      <c r="CY700" s="16" t="str">
        <f>VLOOKUP($C700,'Team Fixture Odds'!$A:$ZL,14,FALSE)</f>
        <v>Spurs</v>
      </c>
      <c r="CZ700" s="3" t="str">
        <f>VLOOKUP($C700,'Team Fixture Odds'!$A:$ZL,15,FALSE)</f>
        <v>A</v>
      </c>
      <c r="DA700" s="3">
        <f>VLOOKUP(CY700,'Overall Odds'!$A:$F,5,FALSE)</f>
        <v>6.0020046695596322E-4</v>
      </c>
      <c r="DB700" s="3">
        <f>VLOOKUP(CY700,'Overall Odds'!$A:$F,6,FALSE)</f>
        <v>3.5612535612535613E-2</v>
      </c>
      <c r="DC700" s="3">
        <f>MAX(0,Coefficients!$B$41+Coefficients!$B$42*$E700+Coefficients!$B$43*$F700+Coefficients!$B$44*DA700+Coefficients!$B$45*DB700+Coefficients!$B$46*(IF(CZ700="H",1,0)))</f>
        <v>0.15780034548231259</v>
      </c>
      <c r="DD700" s="3">
        <f>MAX(0,Coefficients!$B$41+Coefficients!$B$42*DA700+Coefficients!$B$43*DB700+Coefficients!$B$44*$E700+Coefficients!$B$45*$F700+Coefficients!$B$46*(IF(CZ700="H",0,1)))</f>
        <v>0.60245708217846139</v>
      </c>
      <c r="DE700" s="3">
        <f t="shared" si="500"/>
        <v>-0.4446567366961488</v>
      </c>
      <c r="DF700" s="3">
        <f>$X700*(Coefficients!$B$1+Coefficients!$B$2*DC700+Coefficients!$B$3*DD700+Coefficients!$B$4*DE700+Coefficients!$B$5*IF(CZ700="H",1,0))</f>
        <v>0.12689740134786384</v>
      </c>
      <c r="DG700" s="3">
        <f t="shared" si="501"/>
        <v>0.01</v>
      </c>
      <c r="DH700" s="3">
        <f t="shared" si="502"/>
        <v>0</v>
      </c>
      <c r="DI700" s="3">
        <f>$Y700*(Coefficients!$B$6+Coefficients!$B$7*DC700+Coefficients!$B$8*DD700+Coefficients!$B$9*DE700+Coefficients!$B$10*IF(CZ700="H",1,0))</f>
        <v>0.11405831504983951</v>
      </c>
      <c r="DJ700" s="3">
        <f>$Z700*(Coefficients!$B$11+Coefficients!$B$12*DC700+Coefficients!$B$13*DD700+Coefficients!$B$14*DE700+Coefficients!$B$15*IF(CZ700="H",1,0))</f>
        <v>0.245631755846004</v>
      </c>
      <c r="DK700" s="3">
        <f>$AZ700*(Coefficients!$B$16+Coefficients!$B$17*DC700+Coefficients!$B$18*DD700+Coefficients!$B$19*DE700+Coefficients!$B$20*IF(CZ700="H",1,0))</f>
        <v>0.13868320004428594</v>
      </c>
      <c r="DL700" s="3">
        <f>$AA700*(Coefficients!$B$21+Coefficients!$B$22*DC700+Coefficients!$B$23*DD700+Coefficients!$B$24*DE700+Coefficients!$B$25*IF(CZ700="H",1,0))</f>
        <v>0.58283546622883109</v>
      </c>
      <c r="DM700" s="3">
        <f>$AB700*(Coefficients!$B$26+Coefficients!$B$27*DC700+Coefficients!$B$28*DD700+Coefficients!$B$29*DE700+Coefficients!$B$30*IF(CZ700="H",1,0))</f>
        <v>0.12185325332425259</v>
      </c>
      <c r="DN700" s="3" t="e" vm="2">
        <f>$AC700*(Coefficients!$B$31+Coefficients!$B$32*DC700+Coefficients!$B$33*DD700+Coefficients!$B$34*DE700+Coefficients!$B$35*IF(CZ700="H",1,0))</f>
        <v>#VALUE!</v>
      </c>
      <c r="DO700" s="3" t="e" vm="2">
        <f>IF(DN700&gt;0,AVERAGE('Goalkeeper Saves'!$H:$H))</f>
        <v>#VALUE!</v>
      </c>
      <c r="DP700" s="3">
        <f t="shared" si="503"/>
        <v>0</v>
      </c>
      <c r="DQ700" s="3">
        <f t="shared" si="504"/>
        <v>0.64375234188909414</v>
      </c>
      <c r="DR700" s="20">
        <f t="shared" si="505"/>
        <v>0</v>
      </c>
      <c r="DS700" s="3">
        <f t="shared" si="506"/>
        <v>0</v>
      </c>
      <c r="DT700" s="18">
        <f t="shared" si="507"/>
        <v>0</v>
      </c>
      <c r="DU700" s="28">
        <f>IFERROR(VLOOKUP($A700,'Starting Lineups'!$A:$H,8,FALSE),0)</f>
        <v>0</v>
      </c>
      <c r="DV700" s="16" t="str">
        <f>VLOOKUP($C700,'Team Fixture Odds'!$A:$ZL,16,FALSE)</f>
        <v>Sunderland</v>
      </c>
      <c r="DW700" s="3" t="str">
        <f>VLOOKUP($C700,'Team Fixture Odds'!$A:$ZL,17,FALSE)</f>
        <v>H</v>
      </c>
      <c r="DX700" s="3">
        <f>VLOOKUP(DV700,'Overall Odds'!$A:$F,5,FALSE)</f>
        <v>9.0000090000089995E-4</v>
      </c>
      <c r="DY700" s="3">
        <f>VLOOKUP(DV700,'Overall Odds'!$A:$F,6,FALSE)</f>
        <v>4.4091710758377423E-2</v>
      </c>
      <c r="DZ700" s="3">
        <f>MAX(0,Coefficients!$B$41+Coefficients!$B$42*$E700+Coefficients!$B$43*$F700+Coefficients!$B$44*DX700+Coefficients!$B$45*DY700+Coefficients!$B$46*(IF(DW700="H",1,0)))</f>
        <v>0.28764047096708523</v>
      </c>
      <c r="EA700" s="3">
        <f>MAX(0,Coefficients!$B$41+Coefficients!$B$42*DX700+Coefficients!$B$43*DY700+Coefficients!$B$44*$E700+Coefficients!$B$45*$F700+Coefficients!$B$46*(IF(DW700="H",0,1)))</f>
        <v>0.4728025810090738</v>
      </c>
      <c r="EB700" s="3">
        <f t="shared" si="508"/>
        <v>-0.18516211004198857</v>
      </c>
      <c r="EC700" s="3">
        <f>$X700*(Coefficients!$B$1+Coefficients!$B$2*DZ700+Coefficients!$B$3*EA700+Coefficients!$B$4*EB700+Coefficients!$B$5*IF(DW700="H",1,0))</f>
        <v>0.1569491225028869</v>
      </c>
      <c r="ED700" s="3">
        <f t="shared" si="509"/>
        <v>0.01</v>
      </c>
      <c r="EE700" s="3">
        <f t="shared" si="510"/>
        <v>0</v>
      </c>
      <c r="EF700" s="3">
        <f>$Y700*(Coefficients!$B$6+Coefficients!$B$7*DZ700+Coefficients!$B$8*EA700+Coefficients!$B$9*EB700+Coefficients!$B$10*IF(DW700="H",1,0))</f>
        <v>0.14164610720830317</v>
      </c>
      <c r="EG700" s="3">
        <f>$Z700*(Coefficients!$B$11+Coefficients!$B$12*DZ700+Coefficients!$B$13*EA700+Coefficients!$B$14*EB700+Coefficients!$B$15*IF(DW700="H",1,0))</f>
        <v>0.23746223352724349</v>
      </c>
      <c r="EH700" s="3">
        <f>$AZ700*(Coefficients!$B$16+Coefficients!$B$17*DZ700+Coefficients!$B$18*EA700+Coefficients!$B$19*EB700+Coefficients!$B$20*IF(DW700="H",1,0))</f>
        <v>0.20433331704828367</v>
      </c>
      <c r="EI700" s="3">
        <f>$AA700*(Coefficients!$B$21+Coefficients!$B$22*DZ700+Coefficients!$B$23*EA700+Coefficients!$B$24*EB700+Coefficients!$B$25*IF(DW700="H",1,0))</f>
        <v>0.48601600543574219</v>
      </c>
      <c r="EJ700" s="3">
        <f>$AB700*(Coefficients!$B$26+Coefficients!$B$27*DZ700+Coefficients!$B$28*EA700+Coefficients!$B$29*EB700+Coefficients!$B$30*IF(DW700="H",1,0))</f>
        <v>8.9083172366205207E-2</v>
      </c>
      <c r="EK700" s="3" t="e" vm="2">
        <f>$AC700*(Coefficients!$B$31+Coefficients!$B$32*DZ700+Coefficients!$B$33*EA700+Coefficients!$B$34*EB700+Coefficients!$B$35*IF(DW700="H",1,0))</f>
        <v>#VALUE!</v>
      </c>
      <c r="EL700" s="3" t="e" vm="2">
        <f>IF(EK700&gt;0,AVERAGE('Goalkeeper Saves'!$H:$H))</f>
        <v>#VALUE!</v>
      </c>
      <c r="EM700" s="3">
        <f t="shared" si="511"/>
        <v>0</v>
      </c>
      <c r="EN700" s="3">
        <f t="shared" si="512"/>
        <v>0.64375234188909414</v>
      </c>
      <c r="EO700" s="20">
        <f t="shared" si="513"/>
        <v>0</v>
      </c>
      <c r="EP700" s="3">
        <f t="shared" si="514"/>
        <v>0</v>
      </c>
      <c r="EQ700" s="18">
        <f t="shared" si="515"/>
        <v>0</v>
      </c>
      <c r="ER700" s="13">
        <f t="shared" si="516"/>
        <v>0</v>
      </c>
    </row>
    <row r="701" spans="1:148" x14ac:dyDescent="0.25">
      <c r="A701" t="str">
        <f>'Players Full'!CY701</f>
        <v>Lewis Orford</v>
      </c>
      <c r="B701" t="str">
        <f>VLOOKUP($A701,'Players Summarised'!$W:$X,2,FALSE)</f>
        <v>MID</v>
      </c>
      <c r="C701" t="str">
        <f>VLOOKUP($A701,'Players Full'!$CY:$DA,3,FALSE)</f>
        <v>West Ham</v>
      </c>
      <c r="D701">
        <f>VLOOKUP($A701,'Players Full'!$CY:$DA,2,FALSE)</f>
        <v>4.4000000000000004</v>
      </c>
      <c r="E701" s="3">
        <f>VLOOKUP($C701,'Overall Odds'!$A:$F,5,FALSE)</f>
        <v>2.2516893299197722E-4</v>
      </c>
      <c r="F701" s="3">
        <f>VLOOKUP($C701,'Overall Odds'!$A:$F,6,FALSE)</f>
        <v>0.5715592135345221</v>
      </c>
      <c r="G701" s="8">
        <f>IFERROR(VLOOKUP($A701,'Starting Lineups'!$A:$C,3,FALSE),0)</f>
        <v>0</v>
      </c>
      <c r="H701" s="3">
        <f>VLOOKUP($C701,'Team Fixture Odds'!$A:$ZL,3,FALSE)</f>
        <v>0.35958288385472847</v>
      </c>
      <c r="I701" s="3">
        <f>VLOOKUP($C701,'Team Fixture Odds'!$A:$ZL,4,FALSE)</f>
        <v>0.38834951456310679</v>
      </c>
      <c r="J701" s="3">
        <f t="shared" si="470"/>
        <v>-2.8766630708378316E-2</v>
      </c>
      <c r="K701" s="3" t="str">
        <f>VLOOKUP($C701,'Team Fixture Odds'!$A:$ZL,5,FALSE)</f>
        <v>H</v>
      </c>
      <c r="L701" s="3" t="e">
        <f>VLOOKUP($A701,Score!$A:$D,4,0)</f>
        <v>#N/A</v>
      </c>
      <c r="M701" s="3" t="e">
        <f>VLOOKUP($A701,'Score 2+'!$A:$D,4,0)</f>
        <v>#N/A</v>
      </c>
      <c r="N701" s="3" t="e">
        <f t="shared" si="471"/>
        <v>#N/A</v>
      </c>
      <c r="O701" s="3" t="e">
        <f>VLOOKUP($A701,Assist!$A:$D,4,0)</f>
        <v>#N/A</v>
      </c>
      <c r="P701" s="3" t="e">
        <f>VLOOKUP($A701,'Yellow Card'!$C:$E,3,0)</f>
        <v>#N/A</v>
      </c>
      <c r="Q701" s="3">
        <f>VLOOKUP($C701,'Clean Sheet'!$C:$F,4,0)</f>
        <v>0.24931438544003987</v>
      </c>
      <c r="R701" s="3">
        <f>VLOOKUP($C701,'Team Total Goals'!$D:$N,10,0)</f>
        <v>0.41952506596306072</v>
      </c>
      <c r="S701" s="3">
        <f>VLOOKUP($C701,'Team Total Goals'!$D:$N,11,0)</f>
        <v>6.3670411985018716E-2</v>
      </c>
      <c r="T701" s="3" t="e" vm="1">
        <f>IF(B701="GK",VLOOKUP($C701,'Goalkeeper Saves'!$C:$H,5,0),_xleta.NA)</f>
        <v>#VALUE!</v>
      </c>
      <c r="U701" s="3" t="e" vm="1">
        <f>IF(B701="GK",VLOOKUP($C701,'Goalkeeper Saves'!$C:$H,6,0),_xleta.NA)</f>
        <v>#VALUE!</v>
      </c>
      <c r="V701" s="3">
        <f>IF($B701="DEF",IFERROR(VLOOKUP($A701,'Defensive Contribution'!$AB:$AE,4,FALSE),'Defensive Contribution'!$AK$2),0)</f>
        <v>0</v>
      </c>
      <c r="W701" s="3">
        <f>IF($B701="MID",IFERROR(VLOOKUP($A701,'Defensive Contribution'!$AB:$AF,5,FALSE),'Defensive Contribution'!$AL$2),0)</f>
        <v>0.27860470989235125</v>
      </c>
      <c r="X701" s="16" t="e">
        <f>L701/(Coefficients!$B$1+Coefficients!$B$2*$H701+Coefficients!$B$3*$I701+Coefficients!$B$4*$J701+Coefficients!$B$5*IF($K701="H",1,0))</f>
        <v>#N/A</v>
      </c>
      <c r="Y701" s="16" t="e">
        <f>O701/(Coefficients!$B$6+Coefficients!$B$7*$H701+Coefficients!$B$8*$I701+Coefficients!$B$9*$J701+Coefficients!$B$10*IF($K701="H",1,0))</f>
        <v>#N/A</v>
      </c>
      <c r="Z701" s="16" t="e">
        <f>P701/(Coefficients!$B$11+Coefficients!$B$12*$H701+Coefficients!$B$13*$I701+Coefficients!$B$14*$J701+Coefficients!$B$15*IF($K701="H",1,0))</f>
        <v>#N/A</v>
      </c>
      <c r="AA701" s="16">
        <f>R701/(Coefficients!$B$21+Coefficients!$B$22*$H701+Coefficients!$B$23*$I701+Coefficients!$B$24*$J701+Coefficients!$B$25*IF($K701="H",1,0))</f>
        <v>1.0152378952902363</v>
      </c>
      <c r="AB701" s="16">
        <f>S701/MAX(0,(Coefficients!$B$26+Coefficients!$B$27*$H701+Coefficients!$B$28*$I701+Coefficients!$B$29*$J701+Coefficients!$B$30*IF($K701="H",1,0)))</f>
        <v>0.82919094298016083</v>
      </c>
      <c r="AC701" s="16" t="e" vm="2">
        <f>T701/(Coefficients!$B$31+Coefficients!$B$32*$H701+Coefficients!$B$33*$I701+Coefficients!$B$34*$J701+Coefficients!$B$35*IF($K701="H",1,0))</f>
        <v>#VALUE!</v>
      </c>
      <c r="AD701" s="16" t="e" vm="2">
        <f>U701/(Coefficients!$B$36+Coefficients!$B$36*$H701+Coefficients!$B$38*$I701+Coefficients!$B$39*$J701+Coefficients!$B$40*IF($K701="H",1,0))</f>
        <v>#VALUE!</v>
      </c>
      <c r="AE701" s="20">
        <f t="shared" si="472"/>
        <v>0</v>
      </c>
      <c r="AF701" s="3">
        <f t="shared" si="473"/>
        <v>0</v>
      </c>
      <c r="AG701" s="18">
        <f t="shared" si="474"/>
        <v>0</v>
      </c>
      <c r="AH701" s="23">
        <f t="shared" si="475"/>
        <v>3.3952876663070839</v>
      </c>
      <c r="AI701" s="28">
        <f>IFERROR(VLOOKUP($A701,'Starting Lineups'!$A:$H,4,FALSE),0)</f>
        <v>0</v>
      </c>
      <c r="AJ701" s="3">
        <f>VLOOKUP($C701,'Team Fixture Odds'!$A:$ZL,7,FALSE)</f>
        <v>0.30339805825242716</v>
      </c>
      <c r="AK701" s="3">
        <f>VLOOKUP($C701,'Team Fixture Odds'!$A:$ZL,8,FALSE)</f>
        <v>0.45156920298035674</v>
      </c>
      <c r="AL701" s="3">
        <f t="shared" si="476"/>
        <v>-0.14817114472792958</v>
      </c>
      <c r="AM701" s="3" t="str">
        <f>VLOOKUP($C701,'Team Fixture Odds'!$A:$ZL,9,FALSE)</f>
        <v>H</v>
      </c>
      <c r="AN701" s="3" t="e">
        <f>$X701*(Coefficients!$B$1+Coefficients!$B$2*AJ701+Coefficients!$B$3*AK701+Coefficients!$B$4*AL701+Coefficients!$B$5*IF(AM701="H",1,0))</f>
        <v>#N/A</v>
      </c>
      <c r="AO701" s="3" t="e">
        <f t="shared" si="477"/>
        <v>#N/A</v>
      </c>
      <c r="AP701" s="3" t="e">
        <f t="shared" si="478"/>
        <v>#N/A</v>
      </c>
      <c r="AQ701" s="3" t="e">
        <f>$Y701*(Coefficients!$B$6+Coefficients!$B$7*AJ701+Coefficients!$B$8*AK701+Coefficients!$B$9*AL701+Coefficients!$B$10*IF(AM701="H",1,0))</f>
        <v>#N/A</v>
      </c>
      <c r="AR701" s="3" t="e">
        <f>IFERROR(VLOOKUP($A701,'F2 Yellow Card'!$C:$E,3,0),$Z701*(Coefficients!$B$11+Coefficients!$B$12*AJ701+Coefficients!$B$13*AK701+Coefficients!$B$14*AL701+Coefficients!$B$15*IF(AM701="H",1,0)))</f>
        <v>#N/A</v>
      </c>
      <c r="AS701" s="3">
        <f>VLOOKUP($C701,'F2 Clean Sheet'!$C:$F,4,0)</f>
        <v>0.20931449502878072</v>
      </c>
      <c r="AT701" s="3">
        <f>VLOOKUP($C701,'F2 Team Total Goals'!$D:$N,10,0)</f>
        <v>0.4756756756756757</v>
      </c>
      <c r="AU701" s="3">
        <f>VLOOKUP($C701,'F2 Team Total Goals'!$D:$N,11,0)</f>
        <v>8.8564058469475501E-2</v>
      </c>
      <c r="AV701" s="3" t="e" vm="2">
        <f>IFERROR(VLOOKUP($A701,'F2 Goalkeeper Saves'!$D:$N,10,0),$AC701*(Coefficients!$B$31+Coefficients!$B$32*AJ701+Coefficients!$B$33*AK701+Coefficients!$B$34*AL701+Coefficients!$B$35*IF(AM701="H",1,0)))</f>
        <v>#VALUE!</v>
      </c>
      <c r="AW701" s="3" t="e" vm="2">
        <f>IFERROR(VLOOKUP($A701,'F2 Goalkeeper Saves'!$D:$N,10,0),IF(AV701&gt;0,AVERAGE('Goalkeeper Saves'!$H:$H)))</f>
        <v>#VALUE!</v>
      </c>
      <c r="AX701" s="3">
        <f t="shared" si="479"/>
        <v>0</v>
      </c>
      <c r="AY701" s="3">
        <f t="shared" si="480"/>
        <v>0.27860470989235125</v>
      </c>
      <c r="AZ701" s="16">
        <f>(Q701/(Coefficients!$B$16+Coefficients!$B$17*$H701+Coefficients!$B$18*$I701+Coefficients!$B$19*$J701+Coefficients!$B$20*IF($K701="H",1,0))+AS701/(Coefficients!$B$16+Coefficients!$B$17*$AJ701+Coefficients!$B$18*$AK701+Coefficients!$B$19*$AL701+Coefficients!$B$20*IF($AM701="H",1,0)))/2</f>
        <v>0.91645863659649873</v>
      </c>
      <c r="BA701" s="20">
        <f t="shared" si="481"/>
        <v>0</v>
      </c>
      <c r="BB701" s="3">
        <f t="shared" si="482"/>
        <v>0</v>
      </c>
      <c r="BC701" s="18">
        <f t="shared" si="483"/>
        <v>0</v>
      </c>
      <c r="BD701" s="28">
        <f>IFERROR(VLOOKUP($A701,'Starting Lineups'!$A:$H,5,FALSE),0)</f>
        <v>0</v>
      </c>
      <c r="BE701" s="16" t="str">
        <f>VLOOKUP($C701,'Team Fixture Odds'!$A:$U,10,FALSE)</f>
        <v>Wolves</v>
      </c>
      <c r="BF701" s="3" t="str">
        <f>VLOOKUP($C701,'Team Fixture Odds'!$A:$ZL,11,FALSE)</f>
        <v>A</v>
      </c>
      <c r="BG701" s="3">
        <f>VLOOKUP(BE701,'Overall Odds'!$A:$F,5,FALSE)</f>
        <v>2.0015572115105549E-4</v>
      </c>
      <c r="BH701" s="3">
        <f>VLOOKUP(BE701,'Overall Odds'!$A:$F,6,FALSE)</f>
        <v>0.92592592592592582</v>
      </c>
      <c r="BI701" s="3">
        <f>MAX(0,Coefficients!$B$41+Coefficients!$B$42*$E701+Coefficients!$B$43*$F701+Coefficients!$B$44*BG701+Coefficients!$B$45*BH701+Coefficients!$B$46*(IF(BF701="H",1,0)))</f>
        <v>0.42914463635708366</v>
      </c>
      <c r="BJ701" s="3">
        <f>MAX(0,Coefficients!$B$41+Coefficients!$B$42*BG701+Coefficients!$B$43*BH701+Coefficients!$B$44*$E701+Coefficients!$B$45*$F701+Coefficients!$B$46*(IF(BF701="H",0,1)))</f>
        <v>0.34722333199992744</v>
      </c>
      <c r="BK701" s="3">
        <f t="shared" si="484"/>
        <v>8.1921304357156222E-2</v>
      </c>
      <c r="BL701" s="3" t="e">
        <f>$X701*(Coefficients!$B$1+Coefficients!$B$2*BI701+Coefficients!$B$3*BJ701+Coefficients!$B$4*BK701+Coefficients!$B$5*IF(BF701="H",1,0))</f>
        <v>#N/A</v>
      </c>
      <c r="BM701" s="3" t="e">
        <f t="shared" si="485"/>
        <v>#N/A</v>
      </c>
      <c r="BN701" s="3" t="e">
        <f t="shared" si="486"/>
        <v>#N/A</v>
      </c>
      <c r="BO701" s="3" t="e">
        <f>$Y701*(Coefficients!$B$6+Coefficients!$B$7*BI701+Coefficients!$B$8*BJ701+Coefficients!$B$9*BK701+Coefficients!$B$10*IF(BF701="H",1,0))</f>
        <v>#N/A</v>
      </c>
      <c r="BP701" s="3" t="e">
        <f>$Z701*(Coefficients!$B$11+Coefficients!$B$12*BI701+Coefficients!$B$13*BJ701+Coefficients!$B$14*BK701+Coefficients!$B$15*IF(BF701="H",1,0))</f>
        <v>#N/A</v>
      </c>
      <c r="BQ701" s="3">
        <f>$AZ701*(Coefficients!$B$16+Coefficients!$B$17*BI701+Coefficients!$B$18*BJ701+Coefficients!$B$19*BK701+Coefficients!$B$20*IF(BF701="H",1,0))</f>
        <v>0.2670511424162782</v>
      </c>
      <c r="BR701" s="3">
        <f>$AA701*(Coefficients!$B$21+Coefficients!$B$22*BI701+Coefficients!$B$23*BJ701+Coefficients!$B$24*BK701+Coefficients!$B$25*IF(BF701="H",1,0))</f>
        <v>0.3969473063393365</v>
      </c>
      <c r="BS701" s="3">
        <f>$AB701*(Coefficients!$B$26+Coefficients!$B$27*BI701+Coefficients!$B$28*BJ701+Coefficients!$B$29*BK701+Coefficients!$B$30*IF(BF701="H",1,0))</f>
        <v>6.530414547384597E-2</v>
      </c>
      <c r="BT701" s="3" t="e" vm="2">
        <f>$AC701*(Coefficients!$B$31+Coefficients!$B$32*BI701+Coefficients!$B$33*BJ701+Coefficients!$B$34*BK701+Coefficients!$B$35*IF(BF701="H",1,0))</f>
        <v>#VALUE!</v>
      </c>
      <c r="BU701" s="3" t="e" vm="2">
        <f>IF(BT701&gt;0,AVERAGE('Goalkeeper Saves'!$H:$H))</f>
        <v>#VALUE!</v>
      </c>
      <c r="BV701" s="3">
        <f t="shared" si="487"/>
        <v>0</v>
      </c>
      <c r="BW701" s="3">
        <f t="shared" si="488"/>
        <v>0.27860470989235125</v>
      </c>
      <c r="BX701" s="20">
        <f t="shared" si="489"/>
        <v>0</v>
      </c>
      <c r="BY701" s="3">
        <f t="shared" si="490"/>
        <v>0</v>
      </c>
      <c r="BZ701" s="18">
        <f t="shared" si="491"/>
        <v>0</v>
      </c>
      <c r="CA701" s="28">
        <f>IFERROR(VLOOKUP($A701,'Starting Lineups'!$A:$H,6,FALSE),0)</f>
        <v>0</v>
      </c>
      <c r="CB701" s="16" t="str">
        <f>VLOOKUP($C701,'Team Fixture Odds'!$A:$ZL,12,FALSE)</f>
        <v>Nott'm Forest</v>
      </c>
      <c r="CC701" s="3" t="str">
        <f>VLOOKUP($C701,'Team Fixture Odds'!$A:$ZL,13,FALSE)</f>
        <v>H</v>
      </c>
      <c r="CD701" s="3">
        <f>VLOOKUP(CB701,'Overall Odds'!$A:$F,5,FALSE)</f>
        <v>3.6021627385082001E-4</v>
      </c>
      <c r="CE701" s="3">
        <f>VLOOKUP(CB701,'Overall Odds'!$A:$F,6,FALSE)</f>
        <v>0.15432098765432098</v>
      </c>
      <c r="CF701" s="3">
        <f>MAX(0,Coefficients!$B$41+Coefficients!$B$42*$E701+Coefficients!$B$43*$F701+Coefficients!$B$44*CD701+Coefficients!$B$45*CE701+Coefficients!$B$46*(IF(CC701="H",1,0)))</f>
        <v>0.32157797662806814</v>
      </c>
      <c r="CG701" s="3">
        <f>MAX(0,Coefficients!$B$41+Coefficients!$B$42*CD701+Coefficients!$B$43*CE701+Coefficients!$B$44*$E701+Coefficients!$B$45*$F701+Coefficients!$B$46*(IF(CC701="H",0,1)))</f>
        <v>0.44080773391404182</v>
      </c>
      <c r="CH701" s="3">
        <f t="shared" si="492"/>
        <v>-0.11922975728597368</v>
      </c>
      <c r="CI701" s="3" t="e">
        <f>$X701*(Coefficients!$B$1+Coefficients!$B$2*CF701+Coefficients!$B$3*CG701+Coefficients!$B$4*CH701+Coefficients!$B$5*IF(CC701="H",1,0))</f>
        <v>#N/A</v>
      </c>
      <c r="CJ701" s="3" t="e">
        <f t="shared" si="493"/>
        <v>#N/A</v>
      </c>
      <c r="CK701" s="3" t="e">
        <f t="shared" si="494"/>
        <v>#N/A</v>
      </c>
      <c r="CL701" s="3" t="e">
        <f>$Y701*(Coefficients!$B$6+Coefficients!$B$7*CF701+Coefficients!$B$8*CG701+Coefficients!$B$9*CH701+Coefficients!$B$10*IF(CC701="H",1,0))</f>
        <v>#N/A</v>
      </c>
      <c r="CM701" s="3" t="e">
        <f>$Z701*(Coefficients!$B$11+Coefficients!$B$12*CF701+Coefficients!$B$13*CG701+Coefficients!$B$14*CH701+Coefficients!$B$15*IF(CC701="H",1,0))</f>
        <v>#N/A</v>
      </c>
      <c r="CN701" s="3">
        <f>$AZ701*(Coefficients!$B$16+Coefficients!$B$17*CF701+Coefficients!$B$18*CG701+Coefficients!$B$19*CH701+Coefficients!$B$20*IF(CC701="H",1,0))</f>
        <v>0.22041290660608465</v>
      </c>
      <c r="CO701" s="3">
        <f>$AA701*(Coefficients!$B$21+Coefficients!$B$22*CF701+Coefficients!$B$23*CG701+Coefficients!$B$24*CH701+Coefficients!$B$25*IF(CC701="H",1,0))</f>
        <v>0.46269250701685982</v>
      </c>
      <c r="CP701" s="3">
        <f>$AB701*(Coefficients!$B$26+Coefficients!$B$27*CF701+Coefficients!$B$28*CG701+Coefficients!$B$29*CH701+Coefficients!$B$30*IF(CC701="H",1,0))</f>
        <v>8.1965577317991895E-2</v>
      </c>
      <c r="CQ701" s="3" t="e" vm="2">
        <f>$AC701*(Coefficients!$B$31+Coefficients!$B$32*CF701+Coefficients!$B$33*CG701+Coefficients!$B$34*CH701+Coefficients!$B$35*IF(CC701="H",1,0))</f>
        <v>#VALUE!</v>
      </c>
      <c r="CR701" s="3" t="e" vm="2">
        <f>IF(CQ701&gt;0,AVERAGE('Goalkeeper Saves'!$H:$H))</f>
        <v>#VALUE!</v>
      </c>
      <c r="CS701" s="3">
        <f t="shared" si="495"/>
        <v>0</v>
      </c>
      <c r="CT701" s="3">
        <f t="shared" si="496"/>
        <v>0.27860470989235125</v>
      </c>
      <c r="CU701" s="20">
        <f t="shared" si="497"/>
        <v>0</v>
      </c>
      <c r="CV701" s="3">
        <f t="shared" si="498"/>
        <v>0</v>
      </c>
      <c r="CW701" s="18">
        <f t="shared" si="499"/>
        <v>0</v>
      </c>
      <c r="CX701" s="28">
        <f>IFERROR(VLOOKUP($A701,'Starting Lineups'!$A:$H,7,FALSE),0)</f>
        <v>0</v>
      </c>
      <c r="CY701" s="16" t="str">
        <f>VLOOKUP($C701,'Team Fixture Odds'!$A:$ZL,14,FALSE)</f>
        <v>Spurs</v>
      </c>
      <c r="CZ701" s="3" t="str">
        <f>VLOOKUP($C701,'Team Fixture Odds'!$A:$ZL,15,FALSE)</f>
        <v>A</v>
      </c>
      <c r="DA701" s="3">
        <f>VLOOKUP(CY701,'Overall Odds'!$A:$F,5,FALSE)</f>
        <v>6.0020046695596322E-4</v>
      </c>
      <c r="DB701" s="3">
        <f>VLOOKUP(CY701,'Overall Odds'!$A:$F,6,FALSE)</f>
        <v>3.5612535612535613E-2</v>
      </c>
      <c r="DC701" s="3">
        <f>MAX(0,Coefficients!$B$41+Coefficients!$B$42*$E701+Coefficients!$B$43*$F701+Coefficients!$B$44*DA701+Coefficients!$B$45*DB701+Coefficients!$B$46*(IF(CZ701="H",1,0)))</f>
        <v>0.15780034548231259</v>
      </c>
      <c r="DD701" s="3">
        <f>MAX(0,Coefficients!$B$41+Coefficients!$B$42*DA701+Coefficients!$B$43*DB701+Coefficients!$B$44*$E701+Coefficients!$B$45*$F701+Coefficients!$B$46*(IF(CZ701="H",0,1)))</f>
        <v>0.60245708217846139</v>
      </c>
      <c r="DE701" s="3">
        <f t="shared" si="500"/>
        <v>-0.4446567366961488</v>
      </c>
      <c r="DF701" s="3" t="e">
        <f>$X701*(Coefficients!$B$1+Coefficients!$B$2*DC701+Coefficients!$B$3*DD701+Coefficients!$B$4*DE701+Coefficients!$B$5*IF(CZ701="H",1,0))</f>
        <v>#N/A</v>
      </c>
      <c r="DG701" s="3" t="e">
        <f t="shared" si="501"/>
        <v>#N/A</v>
      </c>
      <c r="DH701" s="3" t="e">
        <f t="shared" si="502"/>
        <v>#N/A</v>
      </c>
      <c r="DI701" s="3" t="e">
        <f>$Y701*(Coefficients!$B$6+Coefficients!$B$7*DC701+Coefficients!$B$8*DD701+Coefficients!$B$9*DE701+Coefficients!$B$10*IF(CZ701="H",1,0))</f>
        <v>#N/A</v>
      </c>
      <c r="DJ701" s="3" t="e">
        <f>$Z701*(Coefficients!$B$11+Coefficients!$B$12*DC701+Coefficients!$B$13*DD701+Coefficients!$B$14*DE701+Coefficients!$B$15*IF(CZ701="H",1,0))</f>
        <v>#N/A</v>
      </c>
      <c r="DK701" s="3">
        <f>$AZ701*(Coefficients!$B$16+Coefficients!$B$17*DC701+Coefficients!$B$18*DD701+Coefficients!$B$19*DE701+Coefficients!$B$20*IF(CZ701="H",1,0))</f>
        <v>0.13868320004428594</v>
      </c>
      <c r="DL701" s="3">
        <f>$AA701*(Coefficients!$B$21+Coefficients!$B$22*DC701+Coefficients!$B$23*DD701+Coefficients!$B$24*DE701+Coefficients!$B$25*IF(CZ701="H",1,0))</f>
        <v>0.58283546622883109</v>
      </c>
      <c r="DM701" s="3">
        <f>$AB701*(Coefficients!$B$26+Coefficients!$B$27*DC701+Coefficients!$B$28*DD701+Coefficients!$B$29*DE701+Coefficients!$B$30*IF(CZ701="H",1,0))</f>
        <v>0.12185325332425259</v>
      </c>
      <c r="DN701" s="3" t="e" vm="2">
        <f>$AC701*(Coefficients!$B$31+Coefficients!$B$32*DC701+Coefficients!$B$33*DD701+Coefficients!$B$34*DE701+Coefficients!$B$35*IF(CZ701="H",1,0))</f>
        <v>#VALUE!</v>
      </c>
      <c r="DO701" s="3" t="e" vm="2">
        <f>IF(DN701&gt;0,AVERAGE('Goalkeeper Saves'!$H:$H))</f>
        <v>#VALUE!</v>
      </c>
      <c r="DP701" s="3">
        <f t="shared" si="503"/>
        <v>0</v>
      </c>
      <c r="DQ701" s="3">
        <f t="shared" si="504"/>
        <v>0.27860470989235125</v>
      </c>
      <c r="DR701" s="20">
        <f t="shared" si="505"/>
        <v>0</v>
      </c>
      <c r="DS701" s="3">
        <f t="shared" si="506"/>
        <v>0</v>
      </c>
      <c r="DT701" s="18">
        <f t="shared" si="507"/>
        <v>0</v>
      </c>
      <c r="DU701" s="28">
        <f>IFERROR(VLOOKUP($A701,'Starting Lineups'!$A:$H,8,FALSE),0)</f>
        <v>0</v>
      </c>
      <c r="DV701" s="16" t="str">
        <f>VLOOKUP($C701,'Team Fixture Odds'!$A:$ZL,16,FALSE)</f>
        <v>Sunderland</v>
      </c>
      <c r="DW701" s="3" t="str">
        <f>VLOOKUP($C701,'Team Fixture Odds'!$A:$ZL,17,FALSE)</f>
        <v>H</v>
      </c>
      <c r="DX701" s="3">
        <f>VLOOKUP(DV701,'Overall Odds'!$A:$F,5,FALSE)</f>
        <v>9.0000090000089995E-4</v>
      </c>
      <c r="DY701" s="3">
        <f>VLOOKUP(DV701,'Overall Odds'!$A:$F,6,FALSE)</f>
        <v>4.4091710758377423E-2</v>
      </c>
      <c r="DZ701" s="3">
        <f>MAX(0,Coefficients!$B$41+Coefficients!$B$42*$E701+Coefficients!$B$43*$F701+Coefficients!$B$44*DX701+Coefficients!$B$45*DY701+Coefficients!$B$46*(IF(DW701="H",1,0)))</f>
        <v>0.28764047096708523</v>
      </c>
      <c r="EA701" s="3">
        <f>MAX(0,Coefficients!$B$41+Coefficients!$B$42*DX701+Coefficients!$B$43*DY701+Coefficients!$B$44*$E701+Coefficients!$B$45*$F701+Coefficients!$B$46*(IF(DW701="H",0,1)))</f>
        <v>0.4728025810090738</v>
      </c>
      <c r="EB701" s="3">
        <f t="shared" si="508"/>
        <v>-0.18516211004198857</v>
      </c>
      <c r="EC701" s="3" t="e">
        <f>$X701*(Coefficients!$B$1+Coefficients!$B$2*DZ701+Coefficients!$B$3*EA701+Coefficients!$B$4*EB701+Coefficients!$B$5*IF(DW701="H",1,0))</f>
        <v>#N/A</v>
      </c>
      <c r="ED701" s="3" t="e">
        <f t="shared" si="509"/>
        <v>#N/A</v>
      </c>
      <c r="EE701" s="3" t="e">
        <f t="shared" si="510"/>
        <v>#N/A</v>
      </c>
      <c r="EF701" s="3" t="e">
        <f>$Y701*(Coefficients!$B$6+Coefficients!$B$7*DZ701+Coefficients!$B$8*EA701+Coefficients!$B$9*EB701+Coefficients!$B$10*IF(DW701="H",1,0))</f>
        <v>#N/A</v>
      </c>
      <c r="EG701" s="3" t="e">
        <f>$Z701*(Coefficients!$B$11+Coefficients!$B$12*DZ701+Coefficients!$B$13*EA701+Coefficients!$B$14*EB701+Coefficients!$B$15*IF(DW701="H",1,0))</f>
        <v>#N/A</v>
      </c>
      <c r="EH701" s="3">
        <f>$AZ701*(Coefficients!$B$16+Coefficients!$B$17*DZ701+Coefficients!$B$18*EA701+Coefficients!$B$19*EB701+Coefficients!$B$20*IF(DW701="H",1,0))</f>
        <v>0.20433331704828367</v>
      </c>
      <c r="EI701" s="3">
        <f>$AA701*(Coefficients!$B$21+Coefficients!$B$22*DZ701+Coefficients!$B$23*EA701+Coefficients!$B$24*EB701+Coefficients!$B$25*IF(DW701="H",1,0))</f>
        <v>0.48601600543574219</v>
      </c>
      <c r="EJ701" s="3">
        <f>$AB701*(Coefficients!$B$26+Coefficients!$B$27*DZ701+Coefficients!$B$28*EA701+Coefficients!$B$29*EB701+Coefficients!$B$30*IF(DW701="H",1,0))</f>
        <v>8.9083172366205207E-2</v>
      </c>
      <c r="EK701" s="3" t="e" vm="2">
        <f>$AC701*(Coefficients!$B$31+Coefficients!$B$32*DZ701+Coefficients!$B$33*EA701+Coefficients!$B$34*EB701+Coefficients!$B$35*IF(DW701="H",1,0))</f>
        <v>#VALUE!</v>
      </c>
      <c r="EL701" s="3" t="e" vm="2">
        <f>IF(EK701&gt;0,AVERAGE('Goalkeeper Saves'!$H:$H))</f>
        <v>#VALUE!</v>
      </c>
      <c r="EM701" s="3">
        <f t="shared" si="511"/>
        <v>0</v>
      </c>
      <c r="EN701" s="3">
        <f t="shared" si="512"/>
        <v>0.27860470989235125</v>
      </c>
      <c r="EO701" s="20">
        <f t="shared" si="513"/>
        <v>0</v>
      </c>
      <c r="EP701" s="3">
        <f t="shared" si="514"/>
        <v>0</v>
      </c>
      <c r="EQ701" s="18">
        <f t="shared" si="515"/>
        <v>0</v>
      </c>
      <c r="ER701" s="13">
        <f t="shared" si="516"/>
        <v>0</v>
      </c>
    </row>
    <row r="702" spans="1:148" x14ac:dyDescent="0.25">
      <c r="A702" t="str">
        <f>'Players Full'!CY702</f>
        <v>Freddie Potts</v>
      </c>
      <c r="B702" t="str">
        <f>VLOOKUP($A702,'Players Summarised'!$W:$X,2,FALSE)</f>
        <v>MID</v>
      </c>
      <c r="C702" t="str">
        <f>VLOOKUP($A702,'Players Full'!$CY:$DA,3,FALSE)</f>
        <v>West Ham</v>
      </c>
      <c r="D702">
        <f>VLOOKUP($A702,'Players Full'!$CY:$DA,2,FALSE)</f>
        <v>4.4000000000000004</v>
      </c>
      <c r="E702" s="3">
        <f>VLOOKUP($C702,'Overall Odds'!$A:$F,5,FALSE)</f>
        <v>2.2516893299197722E-4</v>
      </c>
      <c r="F702" s="3">
        <f>VLOOKUP($C702,'Overall Odds'!$A:$F,6,FALSE)</f>
        <v>0.5715592135345221</v>
      </c>
      <c r="G702" s="8">
        <f>IFERROR(VLOOKUP($A702,'Starting Lineups'!$A:$C,3,FALSE),0)</f>
        <v>1</v>
      </c>
      <c r="H702" s="3">
        <f>VLOOKUP($C702,'Team Fixture Odds'!$A:$ZL,3,FALSE)</f>
        <v>0.35958288385472847</v>
      </c>
      <c r="I702" s="3">
        <f>VLOOKUP($C702,'Team Fixture Odds'!$A:$ZL,4,FALSE)</f>
        <v>0.38834951456310679</v>
      </c>
      <c r="J702" s="3">
        <f t="shared" si="470"/>
        <v>-2.8766630708378316E-2</v>
      </c>
      <c r="K702" s="3" t="str">
        <f>VLOOKUP($C702,'Team Fixture Odds'!$A:$ZL,5,FALSE)</f>
        <v>H</v>
      </c>
      <c r="L702" s="3">
        <f>VLOOKUP($A702,Score!$A:$D,4,0)</f>
        <v>6.3492063492063489E-2</v>
      </c>
      <c r="M702" s="3">
        <f>VLOOKUP($A702,'Score 2+'!$A:$D,4,0)</f>
        <v>4.7382136934375737E-3</v>
      </c>
      <c r="N702" s="3">
        <f t="shared" si="471"/>
        <v>0</v>
      </c>
      <c r="O702" s="3">
        <f>VLOOKUP($A702,Assist!$A:$D,4,0)</f>
        <v>0.15873015873015872</v>
      </c>
      <c r="P702" s="3">
        <f>VLOOKUP($A702,'Yellow Card'!$C:$E,3,0)</f>
        <v>0.1943634596695821</v>
      </c>
      <c r="Q702" s="3">
        <f>VLOOKUP($C702,'Clean Sheet'!$C:$F,4,0)</f>
        <v>0.24931438544003987</v>
      </c>
      <c r="R702" s="3">
        <f>VLOOKUP($C702,'Team Total Goals'!$D:$N,10,0)</f>
        <v>0.41952506596306072</v>
      </c>
      <c r="S702" s="3">
        <f>VLOOKUP($C702,'Team Total Goals'!$D:$N,11,0)</f>
        <v>6.3670411985018716E-2</v>
      </c>
      <c r="T702" s="3" t="e" vm="1">
        <f>IF(B702="GK",VLOOKUP($C702,'Goalkeeper Saves'!$C:$H,5,0),_xleta.NA)</f>
        <v>#VALUE!</v>
      </c>
      <c r="U702" s="3" t="e" vm="1">
        <f>IF(B702="GK",VLOOKUP($C702,'Goalkeeper Saves'!$C:$H,6,0),_xleta.NA)</f>
        <v>#VALUE!</v>
      </c>
      <c r="V702" s="3">
        <f>IF($B702="DEF",IFERROR(VLOOKUP($A702,'Defensive Contribution'!$AB:$AE,4,FALSE),'Defensive Contribution'!$AK$2),0)</f>
        <v>0</v>
      </c>
      <c r="W702" s="3">
        <f>IF($B702="MID",IFERROR(VLOOKUP($A702,'Defensive Contribution'!$AB:$AF,5,FALSE),'Defensive Contribution'!$AL$2),0)</f>
        <v>0.26757289738549728</v>
      </c>
      <c r="X702" s="16">
        <f>L702/(Coefficients!$B$1+Coefficients!$B$2*$H702+Coefficients!$B$3*$I702+Coefficients!$B$4*$J702+Coefficients!$B$5*IF($K702="H",1,0))</f>
        <v>0.42207789033515636</v>
      </c>
      <c r="Y702" s="16">
        <f>O702/(Coefficients!$B$6+Coefficients!$B$7*$H702+Coefficients!$B$8*$I702+Coefficients!$B$9*$J702+Coefficients!$B$10*IF($K702="H",1,0))</f>
        <v>1.6244204891733183</v>
      </c>
      <c r="Z702" s="16">
        <f>P702/(Coefficients!$B$11+Coefficients!$B$12*$H702+Coefficients!$B$13*$I702+Coefficients!$B$14*$J702+Coefficients!$B$15*IF($K702="H",1,0))</f>
        <v>0.90618372587975549</v>
      </c>
      <c r="AA702" s="16">
        <f>R702/(Coefficients!$B$21+Coefficients!$B$22*$H702+Coefficients!$B$23*$I702+Coefficients!$B$24*$J702+Coefficients!$B$25*IF($K702="H",1,0))</f>
        <v>1.0152378952902363</v>
      </c>
      <c r="AB702" s="16">
        <f>S702/MAX(0,(Coefficients!$B$26+Coefficients!$B$27*$H702+Coefficients!$B$28*$I702+Coefficients!$B$29*$J702+Coefficients!$B$30*IF($K702="H",1,0)))</f>
        <v>0.82919094298016083</v>
      </c>
      <c r="AC702" s="16" t="e" vm="2">
        <f>T702/(Coefficients!$B$31+Coefficients!$B$32*$H702+Coefficients!$B$33*$I702+Coefficients!$B$34*$J702+Coefficients!$B$35*IF($K702="H",1,0))</f>
        <v>#VALUE!</v>
      </c>
      <c r="AD702" s="16" t="e" vm="2">
        <f>U702/(Coefficients!$B$36+Coefficients!$B$36*$H702+Coefficients!$B$38*$I702+Coefficients!$B$39*$J702+Coefficients!$B$40*IF($K702="H",1,0))</f>
        <v>#VALUE!</v>
      </c>
      <c r="AE702" s="20">
        <f t="shared" si="472"/>
        <v>3.4074385826594336</v>
      </c>
      <c r="AF702" s="3">
        <f t="shared" si="473"/>
        <v>5.9110770341315191E-2</v>
      </c>
      <c r="AG702" s="18">
        <f t="shared" si="474"/>
        <v>3.5256601233420639</v>
      </c>
      <c r="AH702" s="23">
        <f t="shared" si="475"/>
        <v>3.3952876663070839</v>
      </c>
      <c r="AI702" s="28">
        <f>IFERROR(VLOOKUP($A702,'Starting Lineups'!$A:$H,4,FALSE),0)</f>
        <v>1</v>
      </c>
      <c r="AJ702" s="3">
        <f>VLOOKUP($C702,'Team Fixture Odds'!$A:$ZL,7,FALSE)</f>
        <v>0.30339805825242716</v>
      </c>
      <c r="AK702" s="3">
        <f>VLOOKUP($C702,'Team Fixture Odds'!$A:$ZL,8,FALSE)</f>
        <v>0.45156920298035674</v>
      </c>
      <c r="AL702" s="3">
        <f t="shared" si="476"/>
        <v>-0.14817114472792958</v>
      </c>
      <c r="AM702" s="3" t="str">
        <f>VLOOKUP($C702,'Team Fixture Odds'!$A:$ZL,9,FALSE)</f>
        <v>H</v>
      </c>
      <c r="AN702" s="3">
        <f>$X702*(Coefficients!$B$1+Coefficients!$B$2*AJ702+Coefficients!$B$3*AK702+Coefficients!$B$4*AL702+Coefficients!$B$5*IF(AM702="H",1,0))</f>
        <v>5.86428457849252E-2</v>
      </c>
      <c r="AO702" s="3">
        <f t="shared" si="477"/>
        <v>0.01</v>
      </c>
      <c r="AP702" s="3">
        <f t="shared" si="478"/>
        <v>0</v>
      </c>
      <c r="AQ702" s="3">
        <f>$Y702*(Coefficients!$B$6+Coefficients!$B$7*AJ702+Coefficients!$B$8*AK702+Coefficients!$B$9*AL702+Coefficients!$B$10*IF(AM702="H",1,0))</f>
        <v>0.14482150177662198</v>
      </c>
      <c r="AR702" s="3">
        <f>IFERROR(VLOOKUP($A702,'F2 Yellow Card'!$C:$E,3,0),$Z702*(Coefficients!$B$11+Coefficients!$B$12*AJ702+Coefficients!$B$13*AK702+Coefficients!$B$14*AL702+Coefficients!$B$15*IF(AM702="H",1,0)))</f>
        <v>0.19784412122706535</v>
      </c>
      <c r="AS702" s="3">
        <f>VLOOKUP($C702,'F2 Clean Sheet'!$C:$F,4,0)</f>
        <v>0.20931449502878072</v>
      </c>
      <c r="AT702" s="3">
        <f>VLOOKUP($C702,'F2 Team Total Goals'!$D:$N,10,0)</f>
        <v>0.4756756756756757</v>
      </c>
      <c r="AU702" s="3">
        <f>VLOOKUP($C702,'F2 Team Total Goals'!$D:$N,11,0)</f>
        <v>8.8564058469475501E-2</v>
      </c>
      <c r="AV702" s="3" t="e" vm="2">
        <f>IFERROR(VLOOKUP($A702,'F2 Goalkeeper Saves'!$D:$N,10,0),$AC702*(Coefficients!$B$31+Coefficients!$B$32*AJ702+Coefficients!$B$33*AK702+Coefficients!$B$34*AL702+Coefficients!$B$35*IF(AM702="H",1,0)))</f>
        <v>#VALUE!</v>
      </c>
      <c r="AW702" s="3" t="e" vm="2">
        <f>IFERROR(VLOOKUP($A702,'F2 Goalkeeper Saves'!$D:$N,10,0),IF(AV702&gt;0,AVERAGE('Goalkeeper Saves'!$H:$H)))</f>
        <v>#VALUE!</v>
      </c>
      <c r="AX702" s="3">
        <f t="shared" si="479"/>
        <v>0</v>
      </c>
      <c r="AY702" s="3">
        <f t="shared" si="480"/>
        <v>0.26757289738549728</v>
      </c>
      <c r="AZ702" s="16">
        <f>(Q702/(Coefficients!$B$16+Coefficients!$B$17*$H702+Coefficients!$B$18*$I702+Coefficients!$B$19*$J702+Coefficients!$B$20*IF($K702="H",1,0))+AS702/(Coefficients!$B$16+Coefficients!$B$17*$AJ702+Coefficients!$B$18*$AK702+Coefficients!$B$19*$AL702+Coefficients!$B$20*IF($AM702="H",1,0)))/2</f>
        <v>0.91645863659649873</v>
      </c>
      <c r="BA702" s="20">
        <f t="shared" si="481"/>
        <v>3.3242949028272015</v>
      </c>
      <c r="BB702" s="3">
        <f t="shared" si="482"/>
        <v>5.7155064704301442E-2</v>
      </c>
      <c r="BC702" s="18">
        <f t="shared" si="483"/>
        <v>3.4386050322358046</v>
      </c>
      <c r="BD702" s="28">
        <f>IFERROR(VLOOKUP($A702,'Starting Lineups'!$A:$H,5,FALSE),0)</f>
        <v>1</v>
      </c>
      <c r="BE702" s="16" t="str">
        <f>VLOOKUP($C702,'Team Fixture Odds'!$A:$U,10,FALSE)</f>
        <v>Wolves</v>
      </c>
      <c r="BF702" s="3" t="str">
        <f>VLOOKUP($C702,'Team Fixture Odds'!$A:$ZL,11,FALSE)</f>
        <v>A</v>
      </c>
      <c r="BG702" s="3">
        <f>VLOOKUP(BE702,'Overall Odds'!$A:$F,5,FALSE)</f>
        <v>2.0015572115105549E-4</v>
      </c>
      <c r="BH702" s="3">
        <f>VLOOKUP(BE702,'Overall Odds'!$A:$F,6,FALSE)</f>
        <v>0.92592592592592582</v>
      </c>
      <c r="BI702" s="3">
        <f>MAX(0,Coefficients!$B$41+Coefficients!$B$42*$E702+Coefficients!$B$43*$F702+Coefficients!$B$44*BG702+Coefficients!$B$45*BH702+Coefficients!$B$46*(IF(BF702="H",1,0)))</f>
        <v>0.42914463635708366</v>
      </c>
      <c r="BJ702" s="3">
        <f>MAX(0,Coefficients!$B$41+Coefficients!$B$42*BG702+Coefficients!$B$43*BH702+Coefficients!$B$44*$E702+Coefficients!$B$45*$F702+Coefficients!$B$46*(IF(BF702="H",0,1)))</f>
        <v>0.34722333199992744</v>
      </c>
      <c r="BK702" s="3">
        <f t="shared" si="484"/>
        <v>8.1921304357156222E-2</v>
      </c>
      <c r="BL702" s="3">
        <f>$X702*(Coefficients!$B$1+Coefficients!$B$2*BI702+Coefficients!$B$3*BJ702+Coefficients!$B$4*BK702+Coefficients!$B$5*IF(BF702="H",1,0))</f>
        <v>7.3739994586658503E-2</v>
      </c>
      <c r="BM702" s="3">
        <f t="shared" si="485"/>
        <v>0.01</v>
      </c>
      <c r="BN702" s="3">
        <f t="shared" si="486"/>
        <v>0</v>
      </c>
      <c r="BO702" s="3">
        <f>$Y702*(Coefficients!$B$6+Coefficients!$B$7*BI702+Coefficients!$B$8*BJ702+Coefficients!$B$9*BK702+Coefficients!$B$10*IF(BF702="H",1,0))</f>
        <v>0.19160272318810073</v>
      </c>
      <c r="BP702" s="3">
        <f>$Z702*(Coefficients!$B$11+Coefficients!$B$12*BI702+Coefficients!$B$13*BJ702+Coefficients!$B$14*BK702+Coefficients!$B$15*IF(BF702="H",1,0))</f>
        <v>0.18689687035808289</v>
      </c>
      <c r="BQ702" s="3">
        <f>$AZ702*(Coefficients!$B$16+Coefficients!$B$17*BI702+Coefficients!$B$18*BJ702+Coefficients!$B$19*BK702+Coefficients!$B$20*IF(BF702="H",1,0))</f>
        <v>0.2670511424162782</v>
      </c>
      <c r="BR702" s="3">
        <f>$AA702*(Coefficients!$B$21+Coefficients!$B$22*BI702+Coefficients!$B$23*BJ702+Coefficients!$B$24*BK702+Coefficients!$B$25*IF(BF702="H",1,0))</f>
        <v>0.3969473063393365</v>
      </c>
      <c r="BS702" s="3">
        <f>$AB702*(Coefficients!$B$26+Coefficients!$B$27*BI702+Coefficients!$B$28*BJ702+Coefficients!$B$29*BK702+Coefficients!$B$30*IF(BF702="H",1,0))</f>
        <v>6.530414547384597E-2</v>
      </c>
      <c r="BT702" s="3" t="e" vm="2">
        <f>$AC702*(Coefficients!$B$31+Coefficients!$B$32*BI702+Coefficients!$B$33*BJ702+Coefficients!$B$34*BK702+Coefficients!$B$35*IF(BF702="H",1,0))</f>
        <v>#VALUE!</v>
      </c>
      <c r="BU702" s="3" t="e" vm="2">
        <f>IF(BT702&gt;0,AVERAGE('Goalkeeper Saves'!$H:$H))</f>
        <v>#VALUE!</v>
      </c>
      <c r="BV702" s="3">
        <f t="shared" si="487"/>
        <v>0</v>
      </c>
      <c r="BW702" s="3">
        <f t="shared" si="488"/>
        <v>0.26757289738549728</v>
      </c>
      <c r="BX702" s="20">
        <f t="shared" si="489"/>
        <v>3.6088082093267841</v>
      </c>
      <c r="BY702" s="3">
        <f t="shared" si="490"/>
        <v>6.3847386699784625E-2</v>
      </c>
      <c r="BZ702" s="18">
        <f t="shared" si="491"/>
        <v>3.7365029827263534</v>
      </c>
      <c r="CA702" s="28">
        <f>IFERROR(VLOOKUP($A702,'Starting Lineups'!$A:$H,6,FALSE),0)</f>
        <v>1</v>
      </c>
      <c r="CB702" s="16" t="str">
        <f>VLOOKUP($C702,'Team Fixture Odds'!$A:$ZL,12,FALSE)</f>
        <v>Nott'm Forest</v>
      </c>
      <c r="CC702" s="3" t="str">
        <f>VLOOKUP($C702,'Team Fixture Odds'!$A:$ZL,13,FALSE)</f>
        <v>H</v>
      </c>
      <c r="CD702" s="3">
        <f>VLOOKUP(CB702,'Overall Odds'!$A:$F,5,FALSE)</f>
        <v>3.6021627385082001E-4</v>
      </c>
      <c r="CE702" s="3">
        <f>VLOOKUP(CB702,'Overall Odds'!$A:$F,6,FALSE)</f>
        <v>0.15432098765432098</v>
      </c>
      <c r="CF702" s="3">
        <f>MAX(0,Coefficients!$B$41+Coefficients!$B$42*$E702+Coefficients!$B$43*$F702+Coefficients!$B$44*CD702+Coefficients!$B$45*CE702+Coefficients!$B$46*(IF(CC702="H",1,0)))</f>
        <v>0.32157797662806814</v>
      </c>
      <c r="CG702" s="3">
        <f>MAX(0,Coefficients!$B$41+Coefficients!$B$42*CD702+Coefficients!$B$43*CE702+Coefficients!$B$44*$E702+Coefficients!$B$45*$F702+Coefficients!$B$46*(IF(CC702="H",0,1)))</f>
        <v>0.44080773391404182</v>
      </c>
      <c r="CH702" s="3">
        <f t="shared" si="492"/>
        <v>-0.11922975728597368</v>
      </c>
      <c r="CI702" s="3">
        <f>$X702*(Coefficients!$B$1+Coefficients!$B$2*CF702+Coefficients!$B$3*CG702+Coefficients!$B$4*CH702+Coefficients!$B$5*IF(CC702="H",1,0))</f>
        <v>6.0945857877746812E-2</v>
      </c>
      <c r="CJ702" s="3">
        <f t="shared" si="493"/>
        <v>0.01</v>
      </c>
      <c r="CK702" s="3">
        <f t="shared" si="494"/>
        <v>0</v>
      </c>
      <c r="CL702" s="3">
        <f>$Y702*(Coefficients!$B$6+Coefficients!$B$7*CF702+Coefficients!$B$8*CG702+Coefficients!$B$9*CH702+Coefficients!$B$10*IF(CC702="H",1,0))</f>
        <v>0.15132974577846578</v>
      </c>
      <c r="CM702" s="3">
        <f>$Z702*(Coefficients!$B$11+Coefficients!$B$12*CF702+Coefficients!$B$13*CG702+Coefficients!$B$14*CH702+Coefficients!$B$15*IF(CC702="H",1,0))</f>
        <v>0.19636521524836559</v>
      </c>
      <c r="CN702" s="3">
        <f>$AZ702*(Coefficients!$B$16+Coefficients!$B$17*CF702+Coefficients!$B$18*CG702+Coefficients!$B$19*CH702+Coefficients!$B$20*IF(CC702="H",1,0))</f>
        <v>0.22041290660608465</v>
      </c>
      <c r="CO702" s="3">
        <f>$AA702*(Coefficients!$B$21+Coefficients!$B$22*CF702+Coefficients!$B$23*CG702+Coefficients!$B$24*CH702+Coefficients!$B$25*IF(CC702="H",1,0))</f>
        <v>0.46269250701685982</v>
      </c>
      <c r="CP702" s="3">
        <f>$AB702*(Coefficients!$B$26+Coefficients!$B$27*CF702+Coefficients!$B$28*CG702+Coefficients!$B$29*CH702+Coefficients!$B$30*IF(CC702="H",1,0))</f>
        <v>8.1965577317991895E-2</v>
      </c>
      <c r="CQ702" s="3" t="e" vm="2">
        <f>$AC702*(Coefficients!$B$31+Coefficients!$B$32*CF702+Coefficients!$B$33*CG702+Coefficients!$B$34*CH702+Coefficients!$B$35*IF(CC702="H",1,0))</f>
        <v>#VALUE!</v>
      </c>
      <c r="CR702" s="3" t="e" vm="2">
        <f>IF(CQ702&gt;0,AVERAGE('Goalkeeper Saves'!$H:$H))</f>
        <v>#VALUE!</v>
      </c>
      <c r="CS702" s="3">
        <f t="shared" si="495"/>
        <v>0</v>
      </c>
      <c r="CT702" s="3">
        <f t="shared" si="496"/>
        <v>0.26757289738549728</v>
      </c>
      <c r="CU702" s="20">
        <f t="shared" si="497"/>
        <v>3.3679120128528446</v>
      </c>
      <c r="CV702" s="3">
        <f t="shared" si="498"/>
        <v>5.8181026366324606E-2</v>
      </c>
      <c r="CW702" s="18">
        <f t="shared" si="499"/>
        <v>3.4842740655854936</v>
      </c>
      <c r="CX702" s="28">
        <f>IFERROR(VLOOKUP($A702,'Starting Lineups'!$A:$H,7,FALSE),0)</f>
        <v>1</v>
      </c>
      <c r="CY702" s="16" t="str">
        <f>VLOOKUP($C702,'Team Fixture Odds'!$A:$ZL,14,FALSE)</f>
        <v>Spurs</v>
      </c>
      <c r="CZ702" s="3" t="str">
        <f>VLOOKUP($C702,'Team Fixture Odds'!$A:$ZL,15,FALSE)</f>
        <v>A</v>
      </c>
      <c r="DA702" s="3">
        <f>VLOOKUP(CY702,'Overall Odds'!$A:$F,5,FALSE)</f>
        <v>6.0020046695596322E-4</v>
      </c>
      <c r="DB702" s="3">
        <f>VLOOKUP(CY702,'Overall Odds'!$A:$F,6,FALSE)</f>
        <v>3.5612535612535613E-2</v>
      </c>
      <c r="DC702" s="3">
        <f>MAX(0,Coefficients!$B$41+Coefficients!$B$42*$E702+Coefficients!$B$43*$F702+Coefficients!$B$44*DA702+Coefficients!$B$45*DB702+Coefficients!$B$46*(IF(CZ702="H",1,0)))</f>
        <v>0.15780034548231259</v>
      </c>
      <c r="DD702" s="3">
        <f>MAX(0,Coefficients!$B$41+Coefficients!$B$42*DA702+Coefficients!$B$43*DB702+Coefficients!$B$44*$E702+Coefficients!$B$45*$F702+Coefficients!$B$46*(IF(CZ702="H",0,1)))</f>
        <v>0.60245708217846139</v>
      </c>
      <c r="DE702" s="3">
        <f t="shared" si="500"/>
        <v>-0.4446567366961488</v>
      </c>
      <c r="DF702" s="3">
        <f>$X702*(Coefficients!$B$1+Coefficients!$B$2*DC702+Coefficients!$B$3*DD702+Coefficients!$B$4*DE702+Coefficients!$B$5*IF(CZ702="H",1,0))</f>
        <v>4.6529047160883408E-2</v>
      </c>
      <c r="DG702" s="3">
        <f t="shared" si="501"/>
        <v>0.01</v>
      </c>
      <c r="DH702" s="3">
        <f t="shared" si="502"/>
        <v>0</v>
      </c>
      <c r="DI702" s="3">
        <f>$Y702*(Coefficients!$B$6+Coefficients!$B$7*DC702+Coefficients!$B$8*DD702+Coefficients!$B$9*DE702+Coefficients!$B$10*IF(CZ702="H",1,0))</f>
        <v>0.11405831504983951</v>
      </c>
      <c r="DJ702" s="3">
        <f>$Z702*(Coefficients!$B$11+Coefficients!$B$12*DC702+Coefficients!$B$13*DD702+Coefficients!$B$14*DE702+Coefficients!$B$15*IF(CZ702="H",1,0))</f>
        <v>0.2055286120344115</v>
      </c>
      <c r="DK702" s="3">
        <f>$AZ702*(Coefficients!$B$16+Coefficients!$B$17*DC702+Coefficients!$B$18*DD702+Coefficients!$B$19*DE702+Coefficients!$B$20*IF(CZ702="H",1,0))</f>
        <v>0.13868320004428594</v>
      </c>
      <c r="DL702" s="3">
        <f>$AA702*(Coefficients!$B$21+Coefficients!$B$22*DC702+Coefficients!$B$23*DD702+Coefficients!$B$24*DE702+Coefficients!$B$25*IF(CZ702="H",1,0))</f>
        <v>0.58283546622883109</v>
      </c>
      <c r="DM702" s="3">
        <f>$AB702*(Coefficients!$B$26+Coefficients!$B$27*DC702+Coefficients!$B$28*DD702+Coefficients!$B$29*DE702+Coefficients!$B$30*IF(CZ702="H",1,0))</f>
        <v>0.12185325332425259</v>
      </c>
      <c r="DN702" s="3" t="e" vm="2">
        <f>$AC702*(Coefficients!$B$31+Coefficients!$B$32*DC702+Coefficients!$B$33*DD702+Coefficients!$B$34*DE702+Coefficients!$B$35*IF(CZ702="H",1,0))</f>
        <v>#VALUE!</v>
      </c>
      <c r="DO702" s="3" t="e" vm="2">
        <f>IF(DN702&gt;0,AVERAGE('Goalkeeper Saves'!$H:$H))</f>
        <v>#VALUE!</v>
      </c>
      <c r="DP702" s="3">
        <f t="shared" si="503"/>
        <v>0</v>
      </c>
      <c r="DQ702" s="3">
        <f t="shared" si="504"/>
        <v>0.26757289738549728</v>
      </c>
      <c r="DR702" s="20">
        <f t="shared" si="505"/>
        <v>3.0931205637348045</v>
      </c>
      <c r="DS702" s="3">
        <f t="shared" si="506"/>
        <v>5.171738190017007E-2</v>
      </c>
      <c r="DT702" s="18">
        <f t="shared" si="507"/>
        <v>3.1965553275351448</v>
      </c>
      <c r="DU702" s="28">
        <f>IFERROR(VLOOKUP($A702,'Starting Lineups'!$A:$H,8,FALSE),0)</f>
        <v>1</v>
      </c>
      <c r="DV702" s="16" t="str">
        <f>VLOOKUP($C702,'Team Fixture Odds'!$A:$ZL,16,FALSE)</f>
        <v>Sunderland</v>
      </c>
      <c r="DW702" s="3" t="str">
        <f>VLOOKUP($C702,'Team Fixture Odds'!$A:$ZL,17,FALSE)</f>
        <v>H</v>
      </c>
      <c r="DX702" s="3">
        <f>VLOOKUP(DV702,'Overall Odds'!$A:$F,5,FALSE)</f>
        <v>9.0000090000089995E-4</v>
      </c>
      <c r="DY702" s="3">
        <f>VLOOKUP(DV702,'Overall Odds'!$A:$F,6,FALSE)</f>
        <v>4.4091710758377423E-2</v>
      </c>
      <c r="DZ702" s="3">
        <f>MAX(0,Coefficients!$B$41+Coefficients!$B$42*$E702+Coefficients!$B$43*$F702+Coefficients!$B$44*DX702+Coefficients!$B$45*DY702+Coefficients!$B$46*(IF(DW702="H",1,0)))</f>
        <v>0.28764047096708523</v>
      </c>
      <c r="EA702" s="3">
        <f>MAX(0,Coefficients!$B$41+Coefficients!$B$42*DX702+Coefficients!$B$43*DY702+Coefficients!$B$44*$E702+Coefficients!$B$45*$F702+Coefficients!$B$46*(IF(DW702="H",0,1)))</f>
        <v>0.4728025810090738</v>
      </c>
      <c r="EB702" s="3">
        <f t="shared" si="508"/>
        <v>-0.18516211004198857</v>
      </c>
      <c r="EC702" s="3">
        <f>$X702*(Coefficients!$B$1+Coefficients!$B$2*DZ702+Coefficients!$B$3*EA702+Coefficients!$B$4*EB702+Coefficients!$B$5*IF(DW702="H",1,0))</f>
        <v>5.7548011584391857E-2</v>
      </c>
      <c r="ED702" s="3">
        <f t="shared" si="509"/>
        <v>0.01</v>
      </c>
      <c r="EE702" s="3">
        <f t="shared" si="510"/>
        <v>0</v>
      </c>
      <c r="EF702" s="3">
        <f>$Y702*(Coefficients!$B$6+Coefficients!$B$7*DZ702+Coefficients!$B$8*EA702+Coefficients!$B$9*EB702+Coefficients!$B$10*IF(DW702="H",1,0))</f>
        <v>0.14164610720830317</v>
      </c>
      <c r="EG702" s="3">
        <f>$Z702*(Coefficients!$B$11+Coefficients!$B$12*DZ702+Coefficients!$B$13*EA702+Coefficients!$B$14*EB702+Coefficients!$B$15*IF(DW702="H",1,0))</f>
        <v>0.19869288927789761</v>
      </c>
      <c r="EH702" s="3">
        <f>$AZ702*(Coefficients!$B$16+Coefficients!$B$17*DZ702+Coefficients!$B$18*EA702+Coefficients!$B$19*EB702+Coefficients!$B$20*IF(DW702="H",1,0))</f>
        <v>0.20433331704828367</v>
      </c>
      <c r="EI702" s="3">
        <f>$AA702*(Coefficients!$B$21+Coefficients!$B$22*DZ702+Coefficients!$B$23*EA702+Coefficients!$B$24*EB702+Coefficients!$B$25*IF(DW702="H",1,0))</f>
        <v>0.48601600543574219</v>
      </c>
      <c r="EJ702" s="3">
        <f>$AB702*(Coefficients!$B$26+Coefficients!$B$27*DZ702+Coefficients!$B$28*EA702+Coefficients!$B$29*EB702+Coefficients!$B$30*IF(DW702="H",1,0))</f>
        <v>8.9083172366205207E-2</v>
      </c>
      <c r="EK702" s="3" t="e" vm="2">
        <f>$AC702*(Coefficients!$B$31+Coefficients!$B$32*DZ702+Coefficients!$B$33*EA702+Coefficients!$B$34*EB702+Coefficients!$B$35*IF(DW702="H",1,0))</f>
        <v>#VALUE!</v>
      </c>
      <c r="EL702" s="3" t="e" vm="2">
        <f>IF(EK702&gt;0,AVERAGE('Goalkeeper Saves'!$H:$H))</f>
        <v>#VALUE!</v>
      </c>
      <c r="EM702" s="3">
        <f t="shared" si="511"/>
        <v>0</v>
      </c>
      <c r="EN702" s="3">
        <f t="shared" si="512"/>
        <v>0.26757289738549728</v>
      </c>
      <c r="EO702" s="20">
        <f t="shared" si="513"/>
        <v>3.3034646020882494</v>
      </c>
      <c r="EP702" s="3">
        <f t="shared" si="514"/>
        <v>5.6665094370319802E-2</v>
      </c>
      <c r="EQ702" s="18">
        <f t="shared" si="515"/>
        <v>3.4167947908288889</v>
      </c>
      <c r="ER702" s="13">
        <f t="shared" si="516"/>
        <v>16.132363417415611</v>
      </c>
    </row>
    <row r="703" spans="1:148" x14ac:dyDescent="0.25">
      <c r="A703" t="str">
        <f>'Players Full'!CY703</f>
        <v>Jarrod Bowen</v>
      </c>
      <c r="B703" t="str">
        <f>VLOOKUP($A703,'Players Summarised'!$W:$X,2,FALSE)</f>
        <v>FWD</v>
      </c>
      <c r="C703" t="str">
        <f>VLOOKUP($A703,'Players Full'!$CY:$DA,3,FALSE)</f>
        <v>West Ham</v>
      </c>
      <c r="D703">
        <f>VLOOKUP($A703,'Players Full'!$CY:$DA,2,FALSE)</f>
        <v>7.8</v>
      </c>
      <c r="E703" s="3">
        <f>VLOOKUP($C703,'Overall Odds'!$A:$F,5,FALSE)</f>
        <v>2.2516893299197722E-4</v>
      </c>
      <c r="F703" s="3">
        <f>VLOOKUP($C703,'Overall Odds'!$A:$F,6,FALSE)</f>
        <v>0.5715592135345221</v>
      </c>
      <c r="G703" s="8">
        <f>IFERROR(VLOOKUP($A703,'Starting Lineups'!$A:$C,3,FALSE),0)</f>
        <v>1</v>
      </c>
      <c r="H703" s="3">
        <f>VLOOKUP($C703,'Team Fixture Odds'!$A:$ZL,3,FALSE)</f>
        <v>0.35958288385472847</v>
      </c>
      <c r="I703" s="3">
        <f>VLOOKUP($C703,'Team Fixture Odds'!$A:$ZL,4,FALSE)</f>
        <v>0.38834951456310679</v>
      </c>
      <c r="J703" s="3">
        <f t="shared" si="470"/>
        <v>-2.8766630708378316E-2</v>
      </c>
      <c r="K703" s="3" t="str">
        <f>VLOOKUP($C703,'Team Fixture Odds'!$A:$ZL,5,FALSE)</f>
        <v>H</v>
      </c>
      <c r="L703" s="3">
        <f>VLOOKUP($A703,Score!$A:$D,4,0)</f>
        <v>0.3401360544217687</v>
      </c>
      <c r="M703" s="3">
        <f>VLOOKUP($A703,'Score 2+'!$A:$D,4,0)</f>
        <v>8.6580086580086577E-2</v>
      </c>
      <c r="N703" s="3">
        <f t="shared" si="471"/>
        <v>0.01</v>
      </c>
      <c r="O703" s="3">
        <f>VLOOKUP($A703,Assist!$A:$D,4,0)</f>
        <v>0.31746031746031744</v>
      </c>
      <c r="P703" s="3">
        <f>VLOOKUP($A703,'Yellow Card'!$C:$E,3,0)</f>
        <v>0.10946907498631638</v>
      </c>
      <c r="Q703" s="3">
        <f>VLOOKUP($C703,'Clean Sheet'!$C:$F,4,0)</f>
        <v>0.24931438544003987</v>
      </c>
      <c r="R703" s="3">
        <f>VLOOKUP($C703,'Team Total Goals'!$D:$N,10,0)</f>
        <v>0.41952506596306072</v>
      </c>
      <c r="S703" s="3">
        <f>VLOOKUP($C703,'Team Total Goals'!$D:$N,11,0)</f>
        <v>6.3670411985018716E-2</v>
      </c>
      <c r="T703" s="3" t="e" vm="1">
        <f>IF(B703="GK",VLOOKUP($C703,'Goalkeeper Saves'!$C:$H,5,0),_xleta.NA)</f>
        <v>#VALUE!</v>
      </c>
      <c r="U703" s="3" t="e" vm="1">
        <f>IF(B703="GK",VLOOKUP($C703,'Goalkeeper Saves'!$C:$H,6,0),_xleta.NA)</f>
        <v>#VALUE!</v>
      </c>
      <c r="V703" s="3">
        <f>IF($B703="DEF",IFERROR(VLOOKUP($A703,'Defensive Contribution'!$AB:$AE,4,FALSE),'Defensive Contribution'!$AK$2),0)</f>
        <v>0</v>
      </c>
      <c r="W703" s="3">
        <f>IF($B703="MID",IFERROR(VLOOKUP($A703,'Defensive Contribution'!$AB:$AF,5,FALSE),'Defensive Contribution'!$AL$2),0)</f>
        <v>0</v>
      </c>
      <c r="X703" s="16">
        <f>L703/(Coefficients!$B$1+Coefficients!$B$2*$H703+Coefficients!$B$3*$I703+Coefficients!$B$4*$J703+Coefficients!$B$5*IF($K703="H",1,0))</f>
        <v>2.2611315553669091</v>
      </c>
      <c r="Y703" s="16">
        <f>O703/(Coefficients!$B$6+Coefficients!$B$7*$H703+Coefficients!$B$8*$I703+Coefficients!$B$9*$J703+Coefficients!$B$10*IF($K703="H",1,0))</f>
        <v>3.2488409783466365</v>
      </c>
      <c r="Z703" s="16">
        <f>P703/(Coefficients!$B$11+Coefficients!$B$12*$H703+Coefficients!$B$13*$I703+Coefficients!$B$14*$J703+Coefficients!$B$15*IF($K703="H",1,0))</f>
        <v>0.51037933986331063</v>
      </c>
      <c r="AA703" s="16">
        <f>R703/(Coefficients!$B$21+Coefficients!$B$22*$H703+Coefficients!$B$23*$I703+Coefficients!$B$24*$J703+Coefficients!$B$25*IF($K703="H",1,0))</f>
        <v>1.0152378952902363</v>
      </c>
      <c r="AB703" s="16">
        <f>S703/MAX(0,(Coefficients!$B$26+Coefficients!$B$27*$H703+Coefficients!$B$28*$I703+Coefficients!$B$29*$J703+Coefficients!$B$30*IF($K703="H",1,0)))</f>
        <v>0.82919094298016083</v>
      </c>
      <c r="AC703" s="16" t="e" vm="2">
        <f>T703/(Coefficients!$B$31+Coefficients!$B$32*$H703+Coefficients!$B$33*$I703+Coefficients!$B$34*$J703+Coefficients!$B$35*IF($K703="H",1,0))</f>
        <v>#VALUE!</v>
      </c>
      <c r="AD703" s="16" t="e" vm="2">
        <f>U703/(Coefficients!$B$36+Coefficients!$B$36*$H703+Coefficients!$B$38*$I703+Coefficients!$B$39*$J703+Coefficients!$B$40*IF($K703="H",1,0))</f>
        <v>#VALUE!</v>
      </c>
      <c r="AE703" s="20">
        <f t="shared" si="472"/>
        <v>4.5897764414020568</v>
      </c>
      <c r="AF703" s="3">
        <f t="shared" si="473"/>
        <v>8.6921721454659179E-2</v>
      </c>
      <c r="AG703" s="18">
        <f t="shared" si="474"/>
        <v>4.7636198843113755</v>
      </c>
      <c r="AH703" s="23">
        <f t="shared" si="475"/>
        <v>3.3952876663070839</v>
      </c>
      <c r="AI703" s="28">
        <f>IFERROR(VLOOKUP($A703,'Starting Lineups'!$A:$H,4,FALSE),0)</f>
        <v>1</v>
      </c>
      <c r="AJ703" s="3">
        <f>VLOOKUP($C703,'Team Fixture Odds'!$A:$ZL,7,FALSE)</f>
        <v>0.30339805825242716</v>
      </c>
      <c r="AK703" s="3">
        <f>VLOOKUP($C703,'Team Fixture Odds'!$A:$ZL,8,FALSE)</f>
        <v>0.45156920298035674</v>
      </c>
      <c r="AL703" s="3">
        <f t="shared" si="476"/>
        <v>-0.14817114472792958</v>
      </c>
      <c r="AM703" s="3" t="str">
        <f>VLOOKUP($C703,'Team Fixture Odds'!$A:$ZL,9,FALSE)</f>
        <v>H</v>
      </c>
      <c r="AN703" s="3">
        <f>$X703*(Coefficients!$B$1+Coefficients!$B$2*AJ703+Coefficients!$B$3*AK703+Coefficients!$B$4*AL703+Coefficients!$B$5*IF(AM703="H",1,0))</f>
        <v>0.31415810241924214</v>
      </c>
      <c r="AO703" s="3">
        <f t="shared" si="477"/>
        <v>0.05</v>
      </c>
      <c r="AP703" s="3">
        <f t="shared" si="478"/>
        <v>0.01</v>
      </c>
      <c r="AQ703" s="3">
        <f>$Y703*(Coefficients!$B$6+Coefficients!$B$7*AJ703+Coefficients!$B$8*AK703+Coefficients!$B$9*AL703+Coefficients!$B$10*IF(AM703="H",1,0))</f>
        <v>0.28964300355324396</v>
      </c>
      <c r="AR703" s="3">
        <f>IFERROR(VLOOKUP($A703,'F2 Yellow Card'!$C:$E,3,0),$Z703*(Coefficients!$B$11+Coefficients!$B$12*AJ703+Coefficients!$B$13*AK703+Coefficients!$B$14*AL703+Coefficients!$B$15*IF(AM703="H",1,0)))</f>
        <v>0.11142944758765751</v>
      </c>
      <c r="AS703" s="3">
        <f>VLOOKUP($C703,'F2 Clean Sheet'!$C:$F,4,0)</f>
        <v>0.20931449502878072</v>
      </c>
      <c r="AT703" s="3">
        <f>VLOOKUP($C703,'F2 Team Total Goals'!$D:$N,10,0)</f>
        <v>0.4756756756756757</v>
      </c>
      <c r="AU703" s="3">
        <f>VLOOKUP($C703,'F2 Team Total Goals'!$D:$N,11,0)</f>
        <v>8.8564058469475501E-2</v>
      </c>
      <c r="AV703" s="3" t="e" vm="2">
        <f>IFERROR(VLOOKUP($A703,'F2 Goalkeeper Saves'!$D:$N,10,0),$AC703*(Coefficients!$B$31+Coefficients!$B$32*AJ703+Coefficients!$B$33*AK703+Coefficients!$B$34*AL703+Coefficients!$B$35*IF(AM703="H",1,0)))</f>
        <v>#VALUE!</v>
      </c>
      <c r="AW703" s="3" t="e" vm="2">
        <f>IFERROR(VLOOKUP($A703,'F2 Goalkeeper Saves'!$D:$N,10,0),IF(AV703&gt;0,AVERAGE('Goalkeeper Saves'!$H:$H)))</f>
        <v>#VALUE!</v>
      </c>
      <c r="AX703" s="3">
        <f t="shared" si="479"/>
        <v>0</v>
      </c>
      <c r="AY703" s="3">
        <f t="shared" si="480"/>
        <v>0</v>
      </c>
      <c r="AZ703" s="16">
        <f>(Q703/(Coefficients!$B$16+Coefficients!$B$17*$H703+Coefficients!$B$18*$I703+Coefficients!$B$19*$J703+Coefficients!$B$20*IF($K703="H",1,0))+AS703/(Coefficients!$B$16+Coefficients!$B$17*$AJ703+Coefficients!$B$18*$AK703+Coefficients!$B$19*$AL703+Coefficients!$B$20*IF($AM703="H",1,0)))/2</f>
        <v>0.91645863659649873</v>
      </c>
      <c r="BA703" s="20">
        <f t="shared" si="481"/>
        <v>4.2541319727490423</v>
      </c>
      <c r="BB703" s="3">
        <f t="shared" si="482"/>
        <v>7.9026692263002976E-2</v>
      </c>
      <c r="BC703" s="18">
        <f t="shared" si="483"/>
        <v>4.4121853572750487</v>
      </c>
      <c r="BD703" s="28">
        <f>IFERROR(VLOOKUP($A703,'Starting Lineups'!$A:$H,5,FALSE),0)</f>
        <v>1</v>
      </c>
      <c r="BE703" s="16" t="str">
        <f>VLOOKUP($C703,'Team Fixture Odds'!$A:$U,10,FALSE)</f>
        <v>Wolves</v>
      </c>
      <c r="BF703" s="3" t="str">
        <f>VLOOKUP($C703,'Team Fixture Odds'!$A:$ZL,11,FALSE)</f>
        <v>A</v>
      </c>
      <c r="BG703" s="3">
        <f>VLOOKUP(BE703,'Overall Odds'!$A:$F,5,FALSE)</f>
        <v>2.0015572115105549E-4</v>
      </c>
      <c r="BH703" s="3">
        <f>VLOOKUP(BE703,'Overall Odds'!$A:$F,6,FALSE)</f>
        <v>0.92592592592592582</v>
      </c>
      <c r="BI703" s="3">
        <f>MAX(0,Coefficients!$B$41+Coefficients!$B$42*$E703+Coefficients!$B$43*$F703+Coefficients!$B$44*BG703+Coefficients!$B$45*BH703+Coefficients!$B$46*(IF(BF703="H",1,0)))</f>
        <v>0.42914463635708366</v>
      </c>
      <c r="BJ703" s="3">
        <f>MAX(0,Coefficients!$B$41+Coefficients!$B$42*BG703+Coefficients!$B$43*BH703+Coefficients!$B$44*$E703+Coefficients!$B$45*$F703+Coefficients!$B$46*(IF(BF703="H",0,1)))</f>
        <v>0.34722333199992744</v>
      </c>
      <c r="BK703" s="3">
        <f t="shared" si="484"/>
        <v>8.1921304357156222E-2</v>
      </c>
      <c r="BL703" s="3">
        <f>$X703*(Coefficients!$B$1+Coefficients!$B$2*BI703+Coefficients!$B$3*BJ703+Coefficients!$B$4*BK703+Coefficients!$B$5*IF(BF703="H",1,0))</f>
        <v>0.39503568528567057</v>
      </c>
      <c r="BM703" s="3">
        <f t="shared" si="485"/>
        <v>0.05</v>
      </c>
      <c r="BN703" s="3">
        <f t="shared" si="486"/>
        <v>0.01</v>
      </c>
      <c r="BO703" s="3">
        <f>$Y703*(Coefficients!$B$6+Coefficients!$B$7*BI703+Coefficients!$B$8*BJ703+Coefficients!$B$9*BK703+Coefficients!$B$10*IF(BF703="H",1,0))</f>
        <v>0.38320544637620146</v>
      </c>
      <c r="BP703" s="3">
        <f>$Z703*(Coefficients!$B$11+Coefficients!$B$12*BI703+Coefficients!$B$13*BJ703+Coefficients!$B$14*BK703+Coefficients!$B$15*IF(BF703="H",1,0))</f>
        <v>0.10526375456949498</v>
      </c>
      <c r="BQ703" s="3">
        <f>$AZ703*(Coefficients!$B$16+Coefficients!$B$17*BI703+Coefficients!$B$18*BJ703+Coefficients!$B$19*BK703+Coefficients!$B$20*IF(BF703="H",1,0))</f>
        <v>0.2670511424162782</v>
      </c>
      <c r="BR703" s="3">
        <f>$AA703*(Coefficients!$B$21+Coefficients!$B$22*BI703+Coefficients!$B$23*BJ703+Coefficients!$B$24*BK703+Coefficients!$B$25*IF(BF703="H",1,0))</f>
        <v>0.3969473063393365</v>
      </c>
      <c r="BS703" s="3">
        <f>$AB703*(Coefficients!$B$26+Coefficients!$B$27*BI703+Coefficients!$B$28*BJ703+Coefficients!$B$29*BK703+Coefficients!$B$30*IF(BF703="H",1,0))</f>
        <v>6.530414547384597E-2</v>
      </c>
      <c r="BT703" s="3" t="e" vm="2">
        <f>$AC703*(Coefficients!$B$31+Coefficients!$B$32*BI703+Coefficients!$B$33*BJ703+Coefficients!$B$34*BK703+Coefficients!$B$35*IF(BF703="H",1,0))</f>
        <v>#VALUE!</v>
      </c>
      <c r="BU703" s="3" t="e" vm="2">
        <f>IF(BT703&gt;0,AVERAGE('Goalkeeper Saves'!$H:$H))</f>
        <v>#VALUE!</v>
      </c>
      <c r="BV703" s="3">
        <f t="shared" si="487"/>
        <v>0</v>
      </c>
      <c r="BW703" s="3">
        <f t="shared" si="488"/>
        <v>0</v>
      </c>
      <c r="BX703" s="20">
        <f t="shared" si="489"/>
        <v>4.8644953257017916</v>
      </c>
      <c r="BY703" s="3">
        <f t="shared" si="490"/>
        <v>9.3383659051157544E-2</v>
      </c>
      <c r="BZ703" s="18">
        <f t="shared" si="491"/>
        <v>5.0512626438041064</v>
      </c>
      <c r="CA703" s="28">
        <f>IFERROR(VLOOKUP($A703,'Starting Lineups'!$A:$H,6,FALSE),0)</f>
        <v>1</v>
      </c>
      <c r="CB703" s="16" t="str">
        <f>VLOOKUP($C703,'Team Fixture Odds'!$A:$ZL,12,FALSE)</f>
        <v>Nott'm Forest</v>
      </c>
      <c r="CC703" s="3" t="str">
        <f>VLOOKUP($C703,'Team Fixture Odds'!$A:$ZL,13,FALSE)</f>
        <v>H</v>
      </c>
      <c r="CD703" s="3">
        <f>VLOOKUP(CB703,'Overall Odds'!$A:$F,5,FALSE)</f>
        <v>3.6021627385082001E-4</v>
      </c>
      <c r="CE703" s="3">
        <f>VLOOKUP(CB703,'Overall Odds'!$A:$F,6,FALSE)</f>
        <v>0.15432098765432098</v>
      </c>
      <c r="CF703" s="3">
        <f>MAX(0,Coefficients!$B$41+Coefficients!$B$42*$E703+Coefficients!$B$43*$F703+Coefficients!$B$44*CD703+Coefficients!$B$45*CE703+Coefficients!$B$46*(IF(CC703="H",1,0)))</f>
        <v>0.32157797662806814</v>
      </c>
      <c r="CG703" s="3">
        <f>MAX(0,Coefficients!$B$41+Coefficients!$B$42*CD703+Coefficients!$B$43*CE703+Coefficients!$B$44*$E703+Coefficients!$B$45*$F703+Coefficients!$B$46*(IF(CC703="H",0,1)))</f>
        <v>0.44080773391404182</v>
      </c>
      <c r="CH703" s="3">
        <f t="shared" si="492"/>
        <v>-0.11922975728597368</v>
      </c>
      <c r="CI703" s="3">
        <f>$X703*(Coefficients!$B$1+Coefficients!$B$2*CF703+Coefficients!$B$3*CG703+Coefficients!$B$4*CH703+Coefficients!$B$5*IF(CC703="H",1,0))</f>
        <v>0.32649566720221507</v>
      </c>
      <c r="CJ703" s="3">
        <f t="shared" si="493"/>
        <v>0.05</v>
      </c>
      <c r="CK703" s="3">
        <f t="shared" si="494"/>
        <v>0.01</v>
      </c>
      <c r="CL703" s="3">
        <f>$Y703*(Coefficients!$B$6+Coefficients!$B$7*CF703+Coefficients!$B$8*CG703+Coefficients!$B$9*CH703+Coefficients!$B$10*IF(CC703="H",1,0))</f>
        <v>0.30265949155693156</v>
      </c>
      <c r="CM703" s="3">
        <f>$Z703*(Coefficients!$B$11+Coefficients!$B$12*CF703+Coefficients!$B$13*CG703+Coefficients!$B$14*CH703+Coefficients!$B$15*IF(CC703="H",1,0))</f>
        <v>0.11059650054218294</v>
      </c>
      <c r="CN703" s="3">
        <f>$AZ703*(Coefficients!$B$16+Coefficients!$B$17*CF703+Coefficients!$B$18*CG703+Coefficients!$B$19*CH703+Coefficients!$B$20*IF(CC703="H",1,0))</f>
        <v>0.22041290660608465</v>
      </c>
      <c r="CO703" s="3">
        <f>$AA703*(Coefficients!$B$21+Coefficients!$B$22*CF703+Coefficients!$B$23*CG703+Coefficients!$B$24*CH703+Coefficients!$B$25*IF(CC703="H",1,0))</f>
        <v>0.46269250701685982</v>
      </c>
      <c r="CP703" s="3">
        <f>$AB703*(Coefficients!$B$26+Coefficients!$B$27*CF703+Coefficients!$B$28*CG703+Coefficients!$B$29*CH703+Coefficients!$B$30*IF(CC703="H",1,0))</f>
        <v>8.1965577317991895E-2</v>
      </c>
      <c r="CQ703" s="3" t="e" vm="2">
        <f>$AC703*(Coefficients!$B$31+Coefficients!$B$32*CF703+Coefficients!$B$33*CG703+Coefficients!$B$34*CH703+Coefficients!$B$35*IF(CC703="H",1,0))</f>
        <v>#VALUE!</v>
      </c>
      <c r="CR703" s="3" t="e" vm="2">
        <f>IF(CQ703&gt;0,AVERAGE('Goalkeeper Saves'!$H:$H))</f>
        <v>#VALUE!</v>
      </c>
      <c r="CS703" s="3">
        <f t="shared" si="495"/>
        <v>0</v>
      </c>
      <c r="CT703" s="3">
        <f t="shared" si="496"/>
        <v>0</v>
      </c>
      <c r="CU703" s="20">
        <f t="shared" si="497"/>
        <v>4.3433646429374715</v>
      </c>
      <c r="CV703" s="3">
        <f t="shared" si="498"/>
        <v>8.1125623131175204E-2</v>
      </c>
      <c r="CW703" s="18">
        <f t="shared" si="499"/>
        <v>4.5056158891998219</v>
      </c>
      <c r="CX703" s="28">
        <f>IFERROR(VLOOKUP($A703,'Starting Lineups'!$A:$H,7,FALSE),0)</f>
        <v>1</v>
      </c>
      <c r="CY703" s="16" t="str">
        <f>VLOOKUP($C703,'Team Fixture Odds'!$A:$ZL,14,FALSE)</f>
        <v>Spurs</v>
      </c>
      <c r="CZ703" s="3" t="str">
        <f>VLOOKUP($C703,'Team Fixture Odds'!$A:$ZL,15,FALSE)</f>
        <v>A</v>
      </c>
      <c r="DA703" s="3">
        <f>VLOOKUP(CY703,'Overall Odds'!$A:$F,5,FALSE)</f>
        <v>6.0020046695596322E-4</v>
      </c>
      <c r="DB703" s="3">
        <f>VLOOKUP(CY703,'Overall Odds'!$A:$F,6,FALSE)</f>
        <v>3.5612535612535613E-2</v>
      </c>
      <c r="DC703" s="3">
        <f>MAX(0,Coefficients!$B$41+Coefficients!$B$42*$E703+Coefficients!$B$43*$F703+Coefficients!$B$44*DA703+Coefficients!$B$45*DB703+Coefficients!$B$46*(IF(CZ703="H",1,0)))</f>
        <v>0.15780034548231259</v>
      </c>
      <c r="DD703" s="3">
        <f>MAX(0,Coefficients!$B$41+Coefficients!$B$42*DA703+Coefficients!$B$43*DB703+Coefficients!$B$44*$E703+Coefficients!$B$45*$F703+Coefficients!$B$46*(IF(CZ703="H",0,1)))</f>
        <v>0.60245708217846139</v>
      </c>
      <c r="DE703" s="3">
        <f t="shared" si="500"/>
        <v>-0.4446567366961488</v>
      </c>
      <c r="DF703" s="3">
        <f>$X703*(Coefficients!$B$1+Coefficients!$B$2*DC703+Coefficients!$B$3*DD703+Coefficients!$B$4*DE703+Coefficients!$B$5*IF(CZ703="H",1,0))</f>
        <v>0.24926275264758971</v>
      </c>
      <c r="DG703" s="3">
        <f t="shared" si="501"/>
        <v>0.01</v>
      </c>
      <c r="DH703" s="3">
        <f t="shared" si="502"/>
        <v>0</v>
      </c>
      <c r="DI703" s="3">
        <f>$Y703*(Coefficients!$B$6+Coefficients!$B$7*DC703+Coefficients!$B$8*DD703+Coefficients!$B$9*DE703+Coefficients!$B$10*IF(CZ703="H",1,0))</f>
        <v>0.22811663009967903</v>
      </c>
      <c r="DJ703" s="3">
        <f>$Z703*(Coefficients!$B$11+Coefficients!$B$12*DC703+Coefficients!$B$13*DD703+Coefficients!$B$14*DE703+Coefficients!$B$15*IF(CZ703="H",1,0))</f>
        <v>0.11575749413432374</v>
      </c>
      <c r="DK703" s="3">
        <f>$AZ703*(Coefficients!$B$16+Coefficients!$B$17*DC703+Coefficients!$B$18*DD703+Coefficients!$B$19*DE703+Coefficients!$B$20*IF(CZ703="H",1,0))</f>
        <v>0.13868320004428594</v>
      </c>
      <c r="DL703" s="3">
        <f>$AA703*(Coefficients!$B$21+Coefficients!$B$22*DC703+Coefficients!$B$23*DD703+Coefficients!$B$24*DE703+Coefficients!$B$25*IF(CZ703="H",1,0))</f>
        <v>0.58283546622883109</v>
      </c>
      <c r="DM703" s="3">
        <f>$AB703*(Coefficients!$B$26+Coefficients!$B$27*DC703+Coefficients!$B$28*DD703+Coefficients!$B$29*DE703+Coefficients!$B$30*IF(CZ703="H",1,0))</f>
        <v>0.12185325332425259</v>
      </c>
      <c r="DN703" s="3" t="e" vm="2">
        <f>$AC703*(Coefficients!$B$31+Coefficients!$B$32*DC703+Coefficients!$B$33*DD703+Coefficients!$B$34*DE703+Coefficients!$B$35*IF(CZ703="H",1,0))</f>
        <v>#VALUE!</v>
      </c>
      <c r="DO703" s="3" t="e" vm="2">
        <f>IF(DN703&gt;0,AVERAGE('Goalkeeper Saves'!$H:$H))</f>
        <v>#VALUE!</v>
      </c>
      <c r="DP703" s="3">
        <f t="shared" si="503"/>
        <v>0</v>
      </c>
      <c r="DQ703" s="3">
        <f t="shared" si="504"/>
        <v>0</v>
      </c>
      <c r="DR703" s="20">
        <f t="shared" si="505"/>
        <v>3.6056434067550724</v>
      </c>
      <c r="DS703" s="3">
        <f t="shared" si="506"/>
        <v>6.3772944213692812E-2</v>
      </c>
      <c r="DT703" s="18">
        <f t="shared" si="507"/>
        <v>3.7331892951824579</v>
      </c>
      <c r="DU703" s="28">
        <f>IFERROR(VLOOKUP($A703,'Starting Lineups'!$A:$H,8,FALSE),0)</f>
        <v>1</v>
      </c>
      <c r="DV703" s="16" t="str">
        <f>VLOOKUP($C703,'Team Fixture Odds'!$A:$ZL,16,FALSE)</f>
        <v>Sunderland</v>
      </c>
      <c r="DW703" s="3" t="str">
        <f>VLOOKUP($C703,'Team Fixture Odds'!$A:$ZL,17,FALSE)</f>
        <v>H</v>
      </c>
      <c r="DX703" s="3">
        <f>VLOOKUP(DV703,'Overall Odds'!$A:$F,5,FALSE)</f>
        <v>9.0000090000089995E-4</v>
      </c>
      <c r="DY703" s="3">
        <f>VLOOKUP(DV703,'Overall Odds'!$A:$F,6,FALSE)</f>
        <v>4.4091710758377423E-2</v>
      </c>
      <c r="DZ703" s="3">
        <f>MAX(0,Coefficients!$B$41+Coefficients!$B$42*$E703+Coefficients!$B$43*$F703+Coefficients!$B$44*DX703+Coefficients!$B$45*DY703+Coefficients!$B$46*(IF(DW703="H",1,0)))</f>
        <v>0.28764047096708523</v>
      </c>
      <c r="EA703" s="3">
        <f>MAX(0,Coefficients!$B$41+Coefficients!$B$42*DX703+Coefficients!$B$43*DY703+Coefficients!$B$44*$E703+Coefficients!$B$45*$F703+Coefficients!$B$46*(IF(DW703="H",0,1)))</f>
        <v>0.4728025810090738</v>
      </c>
      <c r="EB703" s="3">
        <f t="shared" si="508"/>
        <v>-0.18516211004198857</v>
      </c>
      <c r="EC703" s="3">
        <f>$X703*(Coefficients!$B$1+Coefficients!$B$2*DZ703+Coefficients!$B$3*EA703+Coefficients!$B$4*EB703+Coefficients!$B$5*IF(DW703="H",1,0))</f>
        <v>0.30829291920209922</v>
      </c>
      <c r="ED703" s="3">
        <f t="shared" si="509"/>
        <v>0.05</v>
      </c>
      <c r="EE703" s="3">
        <f t="shared" si="510"/>
        <v>0.01</v>
      </c>
      <c r="EF703" s="3">
        <f>$Y703*(Coefficients!$B$6+Coefficients!$B$7*DZ703+Coefficients!$B$8*EA703+Coefficients!$B$9*EB703+Coefficients!$B$10*IF(DW703="H",1,0))</f>
        <v>0.28329221441660635</v>
      </c>
      <c r="EG703" s="3">
        <f>$Z703*(Coefficients!$B$11+Coefficients!$B$12*DZ703+Coefficients!$B$13*EA703+Coefficients!$B$14*EB703+Coefficients!$B$15*IF(DW703="H",1,0))</f>
        <v>0.1119074893634136</v>
      </c>
      <c r="EH703" s="3">
        <f>$AZ703*(Coefficients!$B$16+Coefficients!$B$17*DZ703+Coefficients!$B$18*EA703+Coefficients!$B$19*EB703+Coefficients!$B$20*IF(DW703="H",1,0))</f>
        <v>0.20433331704828367</v>
      </c>
      <c r="EI703" s="3">
        <f>$AA703*(Coefficients!$B$21+Coefficients!$B$22*DZ703+Coefficients!$B$23*EA703+Coefficients!$B$24*EB703+Coefficients!$B$25*IF(DW703="H",1,0))</f>
        <v>0.48601600543574219</v>
      </c>
      <c r="EJ703" s="3">
        <f>$AB703*(Coefficients!$B$26+Coefficients!$B$27*DZ703+Coefficients!$B$28*EA703+Coefficients!$B$29*EB703+Coefficients!$B$30*IF(DW703="H",1,0))</f>
        <v>8.9083172366205207E-2</v>
      </c>
      <c r="EK703" s="3" t="e" vm="2">
        <f>$AC703*(Coefficients!$B$31+Coefficients!$B$32*DZ703+Coefficients!$B$33*EA703+Coefficients!$B$34*EB703+Coefficients!$B$35*IF(DW703="H",1,0))</f>
        <v>#VALUE!</v>
      </c>
      <c r="EL703" s="3" t="e" vm="2">
        <f>IF(EK703&gt;0,AVERAGE('Goalkeeper Saves'!$H:$H))</f>
        <v>#VALUE!</v>
      </c>
      <c r="EM703" s="3">
        <f t="shared" si="511"/>
        <v>0</v>
      </c>
      <c r="EN703" s="3">
        <f t="shared" si="512"/>
        <v>0</v>
      </c>
      <c r="EO703" s="20">
        <f t="shared" si="513"/>
        <v>4.211140830694803</v>
      </c>
      <c r="EP703" s="3">
        <f t="shared" si="514"/>
        <v>7.8015454619603158E-2</v>
      </c>
      <c r="EQ703" s="18">
        <f t="shared" si="515"/>
        <v>4.3671717399340091</v>
      </c>
      <c r="ER703" s="13">
        <f t="shared" si="516"/>
        <v>20.874045135679442</v>
      </c>
    </row>
    <row r="704" spans="1:148" x14ac:dyDescent="0.25">
      <c r="A704" t="str">
        <f>'Players Full'!CY704</f>
        <v>Niclas Fullkrug</v>
      </c>
      <c r="B704" t="str">
        <f>VLOOKUP($A704,'Players Summarised'!$W:$X,2,FALSE)</f>
        <v>FWD</v>
      </c>
      <c r="C704" t="str">
        <f>VLOOKUP($A704,'Players Full'!$CY:$DA,3,FALSE)</f>
        <v>West Ham</v>
      </c>
      <c r="D704">
        <f>VLOOKUP($A704,'Players Full'!$CY:$DA,2,FALSE)</f>
        <v>5.6</v>
      </c>
      <c r="E704" s="3">
        <f>VLOOKUP($C704,'Overall Odds'!$A:$F,5,FALSE)</f>
        <v>2.2516893299197722E-4</v>
      </c>
      <c r="F704" s="3">
        <f>VLOOKUP($C704,'Overall Odds'!$A:$F,6,FALSE)</f>
        <v>0.5715592135345221</v>
      </c>
      <c r="G704" s="8">
        <f>IFERROR(VLOOKUP($A704,'Starting Lineups'!$A:$C,3,FALSE),0)</f>
        <v>0</v>
      </c>
      <c r="H704" s="3">
        <f>VLOOKUP($C704,'Team Fixture Odds'!$A:$ZL,3,FALSE)</f>
        <v>0.35958288385472847</v>
      </c>
      <c r="I704" s="3">
        <f>VLOOKUP($C704,'Team Fixture Odds'!$A:$ZL,4,FALSE)</f>
        <v>0.38834951456310679</v>
      </c>
      <c r="J704" s="3">
        <f t="shared" si="470"/>
        <v>-2.8766630708378316E-2</v>
      </c>
      <c r="K704" s="3" t="str">
        <f>VLOOKUP($C704,'Team Fixture Odds'!$A:$ZL,5,FALSE)</f>
        <v>H</v>
      </c>
      <c r="L704" s="3">
        <f>VLOOKUP($A704,Score!$A:$D,4,0)</f>
        <v>0.3072196620583717</v>
      </c>
      <c r="M704" s="3">
        <f>VLOOKUP($A704,'Score 2+'!$A:$D,4,0)</f>
        <v>6.8027210884353734E-2</v>
      </c>
      <c r="N704" s="3">
        <f t="shared" si="471"/>
        <v>0.01</v>
      </c>
      <c r="O704" s="3">
        <f>VLOOKUP($A704,Assist!$A:$D,4,0)</f>
        <v>0.21164021164021163</v>
      </c>
      <c r="P704" s="3">
        <f>VLOOKUP($A704,'Yellow Card'!$C:$E,3,0)</f>
        <v>0.13227513227513227</v>
      </c>
      <c r="Q704" s="3">
        <f>VLOOKUP($C704,'Clean Sheet'!$C:$F,4,0)</f>
        <v>0.24931438544003987</v>
      </c>
      <c r="R704" s="3">
        <f>VLOOKUP($C704,'Team Total Goals'!$D:$N,10,0)</f>
        <v>0.41952506596306072</v>
      </c>
      <c r="S704" s="3">
        <f>VLOOKUP($C704,'Team Total Goals'!$D:$N,11,0)</f>
        <v>6.3670411985018716E-2</v>
      </c>
      <c r="T704" s="3" t="e" vm="1">
        <f>IF(B704="GK",VLOOKUP($C704,'Goalkeeper Saves'!$C:$H,5,0),_xleta.NA)</f>
        <v>#VALUE!</v>
      </c>
      <c r="U704" s="3" t="e" vm="1">
        <f>IF(B704="GK",VLOOKUP($C704,'Goalkeeper Saves'!$C:$H,6,0),_xleta.NA)</f>
        <v>#VALUE!</v>
      </c>
      <c r="V704" s="3">
        <f>IF($B704="DEF",IFERROR(VLOOKUP($A704,'Defensive Contribution'!$AB:$AE,4,FALSE),'Defensive Contribution'!$AK$2),0)</f>
        <v>0</v>
      </c>
      <c r="W704" s="3">
        <f>IF($B704="MID",IFERROR(VLOOKUP($A704,'Defensive Contribution'!$AB:$AF,5,FALSE),'Defensive Contribution'!$AL$2),0)</f>
        <v>0</v>
      </c>
      <c r="X704" s="16">
        <f>L704/(Coefficients!$B$1+Coefficients!$B$2*$H704+Coefficients!$B$3*$I704+Coefficients!$B$4*$J704+Coefficients!$B$5*IF($K704="H",1,0))</f>
        <v>2.0423123725894659</v>
      </c>
      <c r="Y704" s="16">
        <f>O704/(Coefficients!$B$6+Coefficients!$B$7*$H704+Coefficients!$B$8*$I704+Coefficients!$B$9*$J704+Coefficients!$B$10*IF($K704="H",1,0))</f>
        <v>2.1658939855644244</v>
      </c>
      <c r="Z704" s="16">
        <f>P704/(Coefficients!$B$11+Coefficients!$B$12*$H704+Coefficients!$B$13*$I704+Coefficients!$B$14*$J704+Coefficients!$B$15*IF($K704="H",1,0))</f>
        <v>0.61670836900150028</v>
      </c>
      <c r="AA704" s="16">
        <f>R704/(Coefficients!$B$21+Coefficients!$B$22*$H704+Coefficients!$B$23*$I704+Coefficients!$B$24*$J704+Coefficients!$B$25*IF($K704="H",1,0))</f>
        <v>1.0152378952902363</v>
      </c>
      <c r="AB704" s="16">
        <f>S704/MAX(0,(Coefficients!$B$26+Coefficients!$B$27*$H704+Coefficients!$B$28*$I704+Coefficients!$B$29*$J704+Coefficients!$B$30*IF($K704="H",1,0)))</f>
        <v>0.82919094298016083</v>
      </c>
      <c r="AC704" s="16" t="e" vm="2">
        <f>T704/(Coefficients!$B$31+Coefficients!$B$32*$H704+Coefficients!$B$33*$I704+Coefficients!$B$34*$J704+Coefficients!$B$35*IF($K704="H",1,0))</f>
        <v>#VALUE!</v>
      </c>
      <c r="AD704" s="16" t="e" vm="2">
        <f>U704/(Coefficients!$B$36+Coefficients!$B$36*$H704+Coefficients!$B$38*$I704+Coefficients!$B$39*$J704+Coefficients!$B$40*IF($K704="H",1,0))</f>
        <v>#VALUE!</v>
      </c>
      <c r="AE704" s="20">
        <f t="shared" si="472"/>
        <v>0</v>
      </c>
      <c r="AF704" s="3">
        <f t="shared" si="473"/>
        <v>0</v>
      </c>
      <c r="AG704" s="18">
        <f t="shared" si="474"/>
        <v>0</v>
      </c>
      <c r="AH704" s="23">
        <f t="shared" si="475"/>
        <v>3.3952876663070839</v>
      </c>
      <c r="AI704" s="28">
        <f>IFERROR(VLOOKUP($A704,'Starting Lineups'!$A:$H,4,FALSE),0)</f>
        <v>0</v>
      </c>
      <c r="AJ704" s="3">
        <f>VLOOKUP($C704,'Team Fixture Odds'!$A:$ZL,7,FALSE)</f>
        <v>0.30339805825242716</v>
      </c>
      <c r="AK704" s="3">
        <f>VLOOKUP($C704,'Team Fixture Odds'!$A:$ZL,8,FALSE)</f>
        <v>0.45156920298035674</v>
      </c>
      <c r="AL704" s="3">
        <f t="shared" si="476"/>
        <v>-0.14817114472792958</v>
      </c>
      <c r="AM704" s="3" t="str">
        <f>VLOOKUP($C704,'Team Fixture Odds'!$A:$ZL,9,FALSE)</f>
        <v>H</v>
      </c>
      <c r="AN704" s="3">
        <f>$X704*(Coefficients!$B$1+Coefficients!$B$2*AJ704+Coefficients!$B$3*AK704+Coefficients!$B$4*AL704+Coefficients!$B$5*IF(AM704="H",1,0))</f>
        <v>0.28375570541092832</v>
      </c>
      <c r="AO704" s="3">
        <f t="shared" si="477"/>
        <v>0.01</v>
      </c>
      <c r="AP704" s="3">
        <f t="shared" si="478"/>
        <v>0</v>
      </c>
      <c r="AQ704" s="3">
        <f>$Y704*(Coefficients!$B$6+Coefficients!$B$7*AJ704+Coefficients!$B$8*AK704+Coefficients!$B$9*AL704+Coefficients!$B$10*IF(AM704="H",1,0))</f>
        <v>0.19309533570216264</v>
      </c>
      <c r="AR704" s="3">
        <f>IFERROR(VLOOKUP($A704,'F2 Yellow Card'!$C:$E,3,0),$Z704*(Coefficients!$B$11+Coefficients!$B$12*AJ704+Coefficients!$B$13*AK704+Coefficients!$B$14*AL704+Coefficients!$B$15*IF(AM704="H",1,0)))</f>
        <v>0.13464391583508614</v>
      </c>
      <c r="AS704" s="3">
        <f>VLOOKUP($C704,'F2 Clean Sheet'!$C:$F,4,0)</f>
        <v>0.20931449502878072</v>
      </c>
      <c r="AT704" s="3">
        <f>VLOOKUP($C704,'F2 Team Total Goals'!$D:$N,10,0)</f>
        <v>0.4756756756756757</v>
      </c>
      <c r="AU704" s="3">
        <f>VLOOKUP($C704,'F2 Team Total Goals'!$D:$N,11,0)</f>
        <v>8.8564058469475501E-2</v>
      </c>
      <c r="AV704" s="3" t="e" vm="2">
        <f>IFERROR(VLOOKUP($A704,'F2 Goalkeeper Saves'!$D:$N,10,0),$AC704*(Coefficients!$B$31+Coefficients!$B$32*AJ704+Coefficients!$B$33*AK704+Coefficients!$B$34*AL704+Coefficients!$B$35*IF(AM704="H",1,0)))</f>
        <v>#VALUE!</v>
      </c>
      <c r="AW704" s="3" t="e" vm="2">
        <f>IFERROR(VLOOKUP($A704,'F2 Goalkeeper Saves'!$D:$N,10,0),IF(AV704&gt;0,AVERAGE('Goalkeeper Saves'!$H:$H)))</f>
        <v>#VALUE!</v>
      </c>
      <c r="AX704" s="3">
        <f t="shared" si="479"/>
        <v>0</v>
      </c>
      <c r="AY704" s="3">
        <f t="shared" si="480"/>
        <v>0</v>
      </c>
      <c r="AZ704" s="16">
        <f>(Q704/(Coefficients!$B$16+Coefficients!$B$17*$H704+Coefficients!$B$18*$I704+Coefficients!$B$19*$J704+Coefficients!$B$20*IF($K704="H",1,0))+AS704/(Coefficients!$B$16+Coefficients!$B$17*$AJ704+Coefficients!$B$18*$AK704+Coefficients!$B$19*$AL704+Coefficients!$B$20*IF($AM704="H",1,0)))/2</f>
        <v>0.91645863659649873</v>
      </c>
      <c r="BA704" s="20">
        <f t="shared" si="481"/>
        <v>0</v>
      </c>
      <c r="BB704" s="3">
        <f t="shared" si="482"/>
        <v>0</v>
      </c>
      <c r="BC704" s="18">
        <f t="shared" si="483"/>
        <v>0</v>
      </c>
      <c r="BD704" s="28">
        <f>IFERROR(VLOOKUP($A704,'Starting Lineups'!$A:$H,5,FALSE),0)</f>
        <v>0</v>
      </c>
      <c r="BE704" s="16" t="str">
        <f>VLOOKUP($C704,'Team Fixture Odds'!$A:$U,10,FALSE)</f>
        <v>Wolves</v>
      </c>
      <c r="BF704" s="3" t="str">
        <f>VLOOKUP($C704,'Team Fixture Odds'!$A:$ZL,11,FALSE)</f>
        <v>A</v>
      </c>
      <c r="BG704" s="3">
        <f>VLOOKUP(BE704,'Overall Odds'!$A:$F,5,FALSE)</f>
        <v>2.0015572115105549E-4</v>
      </c>
      <c r="BH704" s="3">
        <f>VLOOKUP(BE704,'Overall Odds'!$A:$F,6,FALSE)</f>
        <v>0.92592592592592582</v>
      </c>
      <c r="BI704" s="3">
        <f>MAX(0,Coefficients!$B$41+Coefficients!$B$42*$E704+Coefficients!$B$43*$F704+Coefficients!$B$44*BG704+Coefficients!$B$45*BH704+Coefficients!$B$46*(IF(BF704="H",1,0)))</f>
        <v>0.42914463635708366</v>
      </c>
      <c r="BJ704" s="3">
        <f>MAX(0,Coefficients!$B$41+Coefficients!$B$42*BG704+Coefficients!$B$43*BH704+Coefficients!$B$44*$E704+Coefficients!$B$45*$F704+Coefficients!$B$46*(IF(BF704="H",0,1)))</f>
        <v>0.34722333199992744</v>
      </c>
      <c r="BK704" s="3">
        <f t="shared" si="484"/>
        <v>8.1921304357156222E-2</v>
      </c>
      <c r="BL704" s="3">
        <f>$X704*(Coefficients!$B$1+Coefficients!$B$2*BI704+Coefficients!$B$3*BJ704+Coefficients!$B$4*BK704+Coefficients!$B$5*IF(BF704="H",1,0))</f>
        <v>0.35680642541931529</v>
      </c>
      <c r="BM704" s="3">
        <f t="shared" si="485"/>
        <v>0.05</v>
      </c>
      <c r="BN704" s="3">
        <f t="shared" si="486"/>
        <v>0.01</v>
      </c>
      <c r="BO704" s="3">
        <f>$Y704*(Coefficients!$B$6+Coefficients!$B$7*BI704+Coefficients!$B$8*BJ704+Coefficients!$B$9*BK704+Coefficients!$B$10*IF(BF704="H",1,0))</f>
        <v>0.25547029758413431</v>
      </c>
      <c r="BP704" s="3">
        <f>$Z704*(Coefficients!$B$11+Coefficients!$B$12*BI704+Coefficients!$B$13*BJ704+Coefficients!$B$14*BK704+Coefficients!$B$15*IF(BF704="H",1,0))</f>
        <v>0.12719370343813977</v>
      </c>
      <c r="BQ704" s="3">
        <f>$AZ704*(Coefficients!$B$16+Coefficients!$B$17*BI704+Coefficients!$B$18*BJ704+Coefficients!$B$19*BK704+Coefficients!$B$20*IF(BF704="H",1,0))</f>
        <v>0.2670511424162782</v>
      </c>
      <c r="BR704" s="3">
        <f>$AA704*(Coefficients!$B$21+Coefficients!$B$22*BI704+Coefficients!$B$23*BJ704+Coefficients!$B$24*BK704+Coefficients!$B$25*IF(BF704="H",1,0))</f>
        <v>0.3969473063393365</v>
      </c>
      <c r="BS704" s="3">
        <f>$AB704*(Coefficients!$B$26+Coefficients!$B$27*BI704+Coefficients!$B$28*BJ704+Coefficients!$B$29*BK704+Coefficients!$B$30*IF(BF704="H",1,0))</f>
        <v>6.530414547384597E-2</v>
      </c>
      <c r="BT704" s="3" t="e" vm="2">
        <f>$AC704*(Coefficients!$B$31+Coefficients!$B$32*BI704+Coefficients!$B$33*BJ704+Coefficients!$B$34*BK704+Coefficients!$B$35*IF(BF704="H",1,0))</f>
        <v>#VALUE!</v>
      </c>
      <c r="BU704" s="3" t="e" vm="2">
        <f>IF(BT704&gt;0,AVERAGE('Goalkeeper Saves'!$H:$H))</f>
        <v>#VALUE!</v>
      </c>
      <c r="BV704" s="3">
        <f t="shared" si="487"/>
        <v>0</v>
      </c>
      <c r="BW704" s="3">
        <f t="shared" si="488"/>
        <v>0</v>
      </c>
      <c r="BX704" s="20">
        <f t="shared" si="489"/>
        <v>0</v>
      </c>
      <c r="BY704" s="3">
        <f t="shared" si="490"/>
        <v>0</v>
      </c>
      <c r="BZ704" s="18">
        <f t="shared" si="491"/>
        <v>0</v>
      </c>
      <c r="CA704" s="28">
        <f>IFERROR(VLOOKUP($A704,'Starting Lineups'!$A:$H,6,FALSE),0)</f>
        <v>0</v>
      </c>
      <c r="CB704" s="16" t="str">
        <f>VLOOKUP($C704,'Team Fixture Odds'!$A:$ZL,12,FALSE)</f>
        <v>Nott'm Forest</v>
      </c>
      <c r="CC704" s="3" t="str">
        <f>VLOOKUP($C704,'Team Fixture Odds'!$A:$ZL,13,FALSE)</f>
        <v>H</v>
      </c>
      <c r="CD704" s="3">
        <f>VLOOKUP(CB704,'Overall Odds'!$A:$F,5,FALSE)</f>
        <v>3.6021627385082001E-4</v>
      </c>
      <c r="CE704" s="3">
        <f>VLOOKUP(CB704,'Overall Odds'!$A:$F,6,FALSE)</f>
        <v>0.15432098765432098</v>
      </c>
      <c r="CF704" s="3">
        <f>MAX(0,Coefficients!$B$41+Coefficients!$B$42*$E704+Coefficients!$B$43*$F704+Coefficients!$B$44*CD704+Coefficients!$B$45*CE704+Coefficients!$B$46*(IF(CC704="H",1,0)))</f>
        <v>0.32157797662806814</v>
      </c>
      <c r="CG704" s="3">
        <f>MAX(0,Coefficients!$B$41+Coefficients!$B$42*CD704+Coefficients!$B$43*CE704+Coefficients!$B$44*$E704+Coefficients!$B$45*$F704+Coefficients!$B$46*(IF(CC704="H",0,1)))</f>
        <v>0.44080773391404182</v>
      </c>
      <c r="CH704" s="3">
        <f t="shared" si="492"/>
        <v>-0.11922975728597368</v>
      </c>
      <c r="CI704" s="3">
        <f>$X704*(Coefficients!$B$1+Coefficients!$B$2*CF704+Coefficients!$B$3*CG704+Coefficients!$B$4*CH704+Coefficients!$B$5*IF(CC704="H",1,0))</f>
        <v>0.2948993123116781</v>
      </c>
      <c r="CJ704" s="3">
        <f t="shared" si="493"/>
        <v>0.01</v>
      </c>
      <c r="CK704" s="3">
        <f t="shared" si="494"/>
        <v>0</v>
      </c>
      <c r="CL704" s="3">
        <f>$Y704*(Coefficients!$B$6+Coefficients!$B$7*CF704+Coefficients!$B$8*CG704+Coefficients!$B$9*CH704+Coefficients!$B$10*IF(CC704="H",1,0))</f>
        <v>0.20177299437128773</v>
      </c>
      <c r="CM704" s="3">
        <f>$Z704*(Coefficients!$B$11+Coefficients!$B$12*CF704+Coefficients!$B$13*CG704+Coefficients!$B$14*CH704+Coefficients!$B$15*IF(CC704="H",1,0))</f>
        <v>0.13363743815513771</v>
      </c>
      <c r="CN704" s="3">
        <f>$AZ704*(Coefficients!$B$16+Coefficients!$B$17*CF704+Coefficients!$B$18*CG704+Coefficients!$B$19*CH704+Coefficients!$B$20*IF(CC704="H",1,0))</f>
        <v>0.22041290660608465</v>
      </c>
      <c r="CO704" s="3">
        <f>$AA704*(Coefficients!$B$21+Coefficients!$B$22*CF704+Coefficients!$B$23*CG704+Coefficients!$B$24*CH704+Coefficients!$B$25*IF(CC704="H",1,0))</f>
        <v>0.46269250701685982</v>
      </c>
      <c r="CP704" s="3">
        <f>$AB704*(Coefficients!$B$26+Coefficients!$B$27*CF704+Coefficients!$B$28*CG704+Coefficients!$B$29*CH704+Coefficients!$B$30*IF(CC704="H",1,0))</f>
        <v>8.1965577317991895E-2</v>
      </c>
      <c r="CQ704" s="3" t="e" vm="2">
        <f>$AC704*(Coefficients!$B$31+Coefficients!$B$32*CF704+Coefficients!$B$33*CG704+Coefficients!$B$34*CH704+Coefficients!$B$35*IF(CC704="H",1,0))</f>
        <v>#VALUE!</v>
      </c>
      <c r="CR704" s="3" t="e" vm="2">
        <f>IF(CQ704&gt;0,AVERAGE('Goalkeeper Saves'!$H:$H))</f>
        <v>#VALUE!</v>
      </c>
      <c r="CS704" s="3">
        <f t="shared" si="495"/>
        <v>0</v>
      </c>
      <c r="CT704" s="3">
        <f t="shared" si="496"/>
        <v>0</v>
      </c>
      <c r="CU704" s="20">
        <f t="shared" si="497"/>
        <v>0</v>
      </c>
      <c r="CV704" s="3">
        <f t="shared" si="498"/>
        <v>0</v>
      </c>
      <c r="CW704" s="18">
        <f t="shared" si="499"/>
        <v>0</v>
      </c>
      <c r="CX704" s="28">
        <f>IFERROR(VLOOKUP($A704,'Starting Lineups'!$A:$H,7,FALSE),0)</f>
        <v>0</v>
      </c>
      <c r="CY704" s="16" t="str">
        <f>VLOOKUP($C704,'Team Fixture Odds'!$A:$ZL,14,FALSE)</f>
        <v>Spurs</v>
      </c>
      <c r="CZ704" s="3" t="str">
        <f>VLOOKUP($C704,'Team Fixture Odds'!$A:$ZL,15,FALSE)</f>
        <v>A</v>
      </c>
      <c r="DA704" s="3">
        <f>VLOOKUP(CY704,'Overall Odds'!$A:$F,5,FALSE)</f>
        <v>6.0020046695596322E-4</v>
      </c>
      <c r="DB704" s="3">
        <f>VLOOKUP(CY704,'Overall Odds'!$A:$F,6,FALSE)</f>
        <v>3.5612535612535613E-2</v>
      </c>
      <c r="DC704" s="3">
        <f>MAX(0,Coefficients!$B$41+Coefficients!$B$42*$E704+Coefficients!$B$43*$F704+Coefficients!$B$44*DA704+Coefficients!$B$45*DB704+Coefficients!$B$46*(IF(CZ704="H",1,0)))</f>
        <v>0.15780034548231259</v>
      </c>
      <c r="DD704" s="3">
        <f>MAX(0,Coefficients!$B$41+Coefficients!$B$42*DA704+Coefficients!$B$43*DB704+Coefficients!$B$44*$E704+Coefficients!$B$45*$F704+Coefficients!$B$46*(IF(CZ704="H",0,1)))</f>
        <v>0.60245708217846139</v>
      </c>
      <c r="DE704" s="3">
        <f t="shared" si="500"/>
        <v>-0.4446567366961488</v>
      </c>
      <c r="DF704" s="3">
        <f>$X704*(Coefficients!$B$1+Coefficients!$B$2*DC704+Coefficients!$B$3*DD704+Coefficients!$B$4*DE704+Coefficients!$B$5*IF(CZ704="H",1,0))</f>
        <v>0.22514055077846806</v>
      </c>
      <c r="DG704" s="3">
        <f t="shared" si="501"/>
        <v>0.01</v>
      </c>
      <c r="DH704" s="3">
        <f t="shared" si="502"/>
        <v>0</v>
      </c>
      <c r="DI704" s="3">
        <f>$Y704*(Coefficients!$B$6+Coefficients!$B$7*DC704+Coefficients!$B$8*DD704+Coefficients!$B$9*DE704+Coefficients!$B$10*IF(CZ704="H",1,0))</f>
        <v>0.15207775339978602</v>
      </c>
      <c r="DJ704" s="3">
        <f>$Z704*(Coefficients!$B$11+Coefficients!$B$12*DC704+Coefficients!$B$13*DD704+Coefficients!$B$14*DE704+Coefficients!$B$15*IF(CZ704="H",1,0))</f>
        <v>0.13987363874564115</v>
      </c>
      <c r="DK704" s="3">
        <f>$AZ704*(Coefficients!$B$16+Coefficients!$B$17*DC704+Coefficients!$B$18*DD704+Coefficients!$B$19*DE704+Coefficients!$B$20*IF(CZ704="H",1,0))</f>
        <v>0.13868320004428594</v>
      </c>
      <c r="DL704" s="3">
        <f>$AA704*(Coefficients!$B$21+Coefficients!$B$22*DC704+Coefficients!$B$23*DD704+Coefficients!$B$24*DE704+Coefficients!$B$25*IF(CZ704="H",1,0))</f>
        <v>0.58283546622883109</v>
      </c>
      <c r="DM704" s="3">
        <f>$AB704*(Coefficients!$B$26+Coefficients!$B$27*DC704+Coefficients!$B$28*DD704+Coefficients!$B$29*DE704+Coefficients!$B$30*IF(CZ704="H",1,0))</f>
        <v>0.12185325332425259</v>
      </c>
      <c r="DN704" s="3" t="e" vm="2">
        <f>$AC704*(Coefficients!$B$31+Coefficients!$B$32*DC704+Coefficients!$B$33*DD704+Coefficients!$B$34*DE704+Coefficients!$B$35*IF(CZ704="H",1,0))</f>
        <v>#VALUE!</v>
      </c>
      <c r="DO704" s="3" t="e" vm="2">
        <f>IF(DN704&gt;0,AVERAGE('Goalkeeper Saves'!$H:$H))</f>
        <v>#VALUE!</v>
      </c>
      <c r="DP704" s="3">
        <f t="shared" si="503"/>
        <v>0</v>
      </c>
      <c r="DQ704" s="3">
        <f t="shared" si="504"/>
        <v>0</v>
      </c>
      <c r="DR704" s="20">
        <f t="shared" si="505"/>
        <v>0</v>
      </c>
      <c r="DS704" s="3">
        <f t="shared" si="506"/>
        <v>0</v>
      </c>
      <c r="DT704" s="18">
        <f t="shared" si="507"/>
        <v>0</v>
      </c>
      <c r="DU704" s="28">
        <f>IFERROR(VLOOKUP($A704,'Starting Lineups'!$A:$H,8,FALSE),0)</f>
        <v>0</v>
      </c>
      <c r="DV704" s="16" t="str">
        <f>VLOOKUP($C704,'Team Fixture Odds'!$A:$ZL,16,FALSE)</f>
        <v>Sunderland</v>
      </c>
      <c r="DW704" s="3" t="str">
        <f>VLOOKUP($C704,'Team Fixture Odds'!$A:$ZL,17,FALSE)</f>
        <v>H</v>
      </c>
      <c r="DX704" s="3">
        <f>VLOOKUP(DV704,'Overall Odds'!$A:$F,5,FALSE)</f>
        <v>9.0000090000089995E-4</v>
      </c>
      <c r="DY704" s="3">
        <f>VLOOKUP(DV704,'Overall Odds'!$A:$F,6,FALSE)</f>
        <v>4.4091710758377423E-2</v>
      </c>
      <c r="DZ704" s="3">
        <f>MAX(0,Coefficients!$B$41+Coefficients!$B$42*$E704+Coefficients!$B$43*$F704+Coefficients!$B$44*DX704+Coefficients!$B$45*DY704+Coefficients!$B$46*(IF(DW704="H",1,0)))</f>
        <v>0.28764047096708523</v>
      </c>
      <c r="EA704" s="3">
        <f>MAX(0,Coefficients!$B$41+Coefficients!$B$42*DX704+Coefficients!$B$43*DY704+Coefficients!$B$44*$E704+Coefficients!$B$45*$F704+Coefficients!$B$46*(IF(DW704="H",0,1)))</f>
        <v>0.4728025810090738</v>
      </c>
      <c r="EB704" s="3">
        <f t="shared" si="508"/>
        <v>-0.18516211004198857</v>
      </c>
      <c r="EC704" s="3">
        <f>$X704*(Coefficients!$B$1+Coefficients!$B$2*DZ704+Coefficients!$B$3*EA704+Coefficients!$B$4*EB704+Coefficients!$B$5*IF(DW704="H",1,0))</f>
        <v>0.27845812056963798</v>
      </c>
      <c r="ED704" s="3">
        <f t="shared" si="509"/>
        <v>0.01</v>
      </c>
      <c r="EE704" s="3">
        <f t="shared" si="510"/>
        <v>0</v>
      </c>
      <c r="EF704" s="3">
        <f>$Y704*(Coefficients!$B$6+Coefficients!$B$7*DZ704+Coefficients!$B$8*EA704+Coefficients!$B$9*EB704+Coefficients!$B$10*IF(DW704="H",1,0))</f>
        <v>0.18886147627773756</v>
      </c>
      <c r="EG704" s="3">
        <f>$Z704*(Coefficients!$B$11+Coefficients!$B$12*DZ704+Coefficients!$B$13*EA704+Coefficients!$B$14*EB704+Coefficients!$B$15*IF(DW704="H",1,0))</f>
        <v>0.13522154964745808</v>
      </c>
      <c r="EH704" s="3">
        <f>$AZ704*(Coefficients!$B$16+Coefficients!$B$17*DZ704+Coefficients!$B$18*EA704+Coefficients!$B$19*EB704+Coefficients!$B$20*IF(DW704="H",1,0))</f>
        <v>0.20433331704828367</v>
      </c>
      <c r="EI704" s="3">
        <f>$AA704*(Coefficients!$B$21+Coefficients!$B$22*DZ704+Coefficients!$B$23*EA704+Coefficients!$B$24*EB704+Coefficients!$B$25*IF(DW704="H",1,0))</f>
        <v>0.48601600543574219</v>
      </c>
      <c r="EJ704" s="3">
        <f>$AB704*(Coefficients!$B$26+Coefficients!$B$27*DZ704+Coefficients!$B$28*EA704+Coefficients!$B$29*EB704+Coefficients!$B$30*IF(DW704="H",1,0))</f>
        <v>8.9083172366205207E-2</v>
      </c>
      <c r="EK704" s="3" t="e" vm="2">
        <f>$AC704*(Coefficients!$B$31+Coefficients!$B$32*DZ704+Coefficients!$B$33*EA704+Coefficients!$B$34*EB704+Coefficients!$B$35*IF(DW704="H",1,0))</f>
        <v>#VALUE!</v>
      </c>
      <c r="EL704" s="3" t="e" vm="2">
        <f>IF(EK704&gt;0,AVERAGE('Goalkeeper Saves'!$H:$H))</f>
        <v>#VALUE!</v>
      </c>
      <c r="EM704" s="3">
        <f t="shared" si="511"/>
        <v>0</v>
      </c>
      <c r="EN704" s="3">
        <f t="shared" si="512"/>
        <v>0</v>
      </c>
      <c r="EO704" s="20">
        <f t="shared" si="513"/>
        <v>0</v>
      </c>
      <c r="EP704" s="3">
        <f t="shared" si="514"/>
        <v>0</v>
      </c>
      <c r="EQ704" s="18">
        <f t="shared" si="515"/>
        <v>0</v>
      </c>
      <c r="ER704" s="13">
        <f t="shared" si="516"/>
        <v>0</v>
      </c>
    </row>
    <row r="705" spans="1:148" x14ac:dyDescent="0.25">
      <c r="A705" t="str">
        <f>'Players Full'!CY705</f>
        <v>Callum Marshall</v>
      </c>
      <c r="B705" t="str">
        <f>VLOOKUP($A705,'Players Summarised'!$W:$X,2,FALSE)</f>
        <v>FWD</v>
      </c>
      <c r="C705" t="str">
        <f>VLOOKUP($A705,'Players Full'!$CY:$DA,3,FALSE)</f>
        <v>West Ham</v>
      </c>
      <c r="D705">
        <f>VLOOKUP($A705,'Players Full'!$CY:$DA,2,FALSE)</f>
        <v>4.4000000000000004</v>
      </c>
      <c r="E705" s="3">
        <f>VLOOKUP($C705,'Overall Odds'!$A:$F,5,FALSE)</f>
        <v>2.2516893299197722E-4</v>
      </c>
      <c r="F705" s="3">
        <f>VLOOKUP($C705,'Overall Odds'!$A:$F,6,FALSE)</f>
        <v>0.5715592135345221</v>
      </c>
      <c r="G705" s="8">
        <f>IFERROR(VLOOKUP($A705,'Starting Lineups'!$A:$C,3,FALSE),0)</f>
        <v>0</v>
      </c>
      <c r="H705" s="3">
        <f>VLOOKUP($C705,'Team Fixture Odds'!$A:$ZL,3,FALSE)</f>
        <v>0.35958288385472847</v>
      </c>
      <c r="I705" s="3">
        <f>VLOOKUP($C705,'Team Fixture Odds'!$A:$ZL,4,FALSE)</f>
        <v>0.38834951456310679</v>
      </c>
      <c r="J705" s="3">
        <f t="shared" si="470"/>
        <v>-2.8766630708378316E-2</v>
      </c>
      <c r="K705" s="3" t="str">
        <f>VLOOKUP($C705,'Team Fixture Odds'!$A:$ZL,5,FALSE)</f>
        <v>H</v>
      </c>
      <c r="L705" s="3">
        <f>VLOOKUP($A705,Score!$A:$D,4,0)</f>
        <v>0.25396825396825395</v>
      </c>
      <c r="M705" s="3">
        <f>VLOOKUP($A705,'Score 2+'!$A:$D,4,0)</f>
        <v>5.0125313283208017E-2</v>
      </c>
      <c r="N705" s="3">
        <f t="shared" si="471"/>
        <v>0</v>
      </c>
      <c r="O705" s="3">
        <f>VLOOKUP($A705,Assist!$A:$D,4,0)</f>
        <v>0.19047619047619047</v>
      </c>
      <c r="P705" s="3">
        <f>VLOOKUP($A705,'Yellow Card'!$C:$E,3,0)</f>
        <v>0.23515579071134626</v>
      </c>
      <c r="Q705" s="3">
        <f>VLOOKUP($C705,'Clean Sheet'!$C:$F,4,0)</f>
        <v>0.24931438544003987</v>
      </c>
      <c r="R705" s="3">
        <f>VLOOKUP($C705,'Team Total Goals'!$D:$N,10,0)</f>
        <v>0.41952506596306072</v>
      </c>
      <c r="S705" s="3">
        <f>VLOOKUP($C705,'Team Total Goals'!$D:$N,11,0)</f>
        <v>6.3670411985018716E-2</v>
      </c>
      <c r="T705" s="3" t="e" vm="1">
        <f>IF(B705="GK",VLOOKUP($C705,'Goalkeeper Saves'!$C:$H,5,0),_xleta.NA)</f>
        <v>#VALUE!</v>
      </c>
      <c r="U705" s="3" t="e" vm="1">
        <f>IF(B705="GK",VLOOKUP($C705,'Goalkeeper Saves'!$C:$H,6,0),_xleta.NA)</f>
        <v>#VALUE!</v>
      </c>
      <c r="V705" s="3">
        <f>IF($B705="DEF",IFERROR(VLOOKUP($A705,'Defensive Contribution'!$AB:$AE,4,FALSE),'Defensive Contribution'!$AK$2),0)</f>
        <v>0</v>
      </c>
      <c r="W705" s="3">
        <f>IF($B705="MID",IFERROR(VLOOKUP($A705,'Defensive Contribution'!$AB:$AF,5,FALSE),'Defensive Contribution'!$AL$2),0)</f>
        <v>0</v>
      </c>
      <c r="X705" s="16">
        <f>L705/(Coefficients!$B$1+Coefficients!$B$2*$H705+Coefficients!$B$3*$I705+Coefficients!$B$4*$J705+Coefficients!$B$5*IF($K705="H",1,0))</f>
        <v>1.6883115613406254</v>
      </c>
      <c r="Y705" s="16">
        <f>O705/(Coefficients!$B$6+Coefficients!$B$7*$H705+Coefficients!$B$8*$I705+Coefficients!$B$9*$J705+Coefficients!$B$10*IF($K705="H",1,0))</f>
        <v>1.9493045870079817</v>
      </c>
      <c r="Z705" s="16">
        <f>P705/(Coefficients!$B$11+Coefficients!$B$12*$H705+Coefficients!$B$13*$I705+Coefficients!$B$14*$J705+Coefficients!$B$15*IF($K705="H",1,0))</f>
        <v>1.096370433780445</v>
      </c>
      <c r="AA705" s="16">
        <f>R705/(Coefficients!$B$21+Coefficients!$B$22*$H705+Coefficients!$B$23*$I705+Coefficients!$B$24*$J705+Coefficients!$B$25*IF($K705="H",1,0))</f>
        <v>1.0152378952902363</v>
      </c>
      <c r="AB705" s="16">
        <f>S705/MAX(0,(Coefficients!$B$26+Coefficients!$B$27*$H705+Coefficients!$B$28*$I705+Coefficients!$B$29*$J705+Coefficients!$B$30*IF($K705="H",1,0)))</f>
        <v>0.82919094298016083</v>
      </c>
      <c r="AC705" s="16" t="e" vm="2">
        <f>T705/(Coefficients!$B$31+Coefficients!$B$32*$H705+Coefficients!$B$33*$I705+Coefficients!$B$34*$J705+Coefficients!$B$35*IF($K705="H",1,0))</f>
        <v>#VALUE!</v>
      </c>
      <c r="AD705" s="16" t="e" vm="2">
        <f>U705/(Coefficients!$B$36+Coefficients!$B$36*$H705+Coefficients!$B$38*$I705+Coefficients!$B$39*$J705+Coefficients!$B$40*IF($K705="H",1,0))</f>
        <v>#VALUE!</v>
      </c>
      <c r="AE705" s="20">
        <f t="shared" si="472"/>
        <v>0</v>
      </c>
      <c r="AF705" s="3">
        <f t="shared" si="473"/>
        <v>0</v>
      </c>
      <c r="AG705" s="18">
        <f t="shared" si="474"/>
        <v>0</v>
      </c>
      <c r="AH705" s="23">
        <f t="shared" si="475"/>
        <v>3.3952876663070839</v>
      </c>
      <c r="AI705" s="28">
        <f>IFERROR(VLOOKUP($A705,'Starting Lineups'!$A:$H,4,FALSE),0)</f>
        <v>0</v>
      </c>
      <c r="AJ705" s="3">
        <f>VLOOKUP($C705,'Team Fixture Odds'!$A:$ZL,7,FALSE)</f>
        <v>0.30339805825242716</v>
      </c>
      <c r="AK705" s="3">
        <f>VLOOKUP($C705,'Team Fixture Odds'!$A:$ZL,8,FALSE)</f>
        <v>0.45156920298035674</v>
      </c>
      <c r="AL705" s="3">
        <f t="shared" si="476"/>
        <v>-0.14817114472792958</v>
      </c>
      <c r="AM705" s="3" t="str">
        <f>VLOOKUP($C705,'Team Fixture Odds'!$A:$ZL,9,FALSE)</f>
        <v>H</v>
      </c>
      <c r="AN705" s="3">
        <f>$X705*(Coefficients!$B$1+Coefficients!$B$2*AJ705+Coefficients!$B$3*AK705+Coefficients!$B$4*AL705+Coefficients!$B$5*IF(AM705="H",1,0))</f>
        <v>0.2345713831397008</v>
      </c>
      <c r="AO705" s="3">
        <f t="shared" si="477"/>
        <v>0.01</v>
      </c>
      <c r="AP705" s="3">
        <f t="shared" si="478"/>
        <v>0</v>
      </c>
      <c r="AQ705" s="3">
        <f>$Y705*(Coefficients!$B$6+Coefficients!$B$7*AJ705+Coefficients!$B$8*AK705+Coefficients!$B$9*AL705+Coefficients!$B$10*IF(AM705="H",1,0))</f>
        <v>0.17378580213194636</v>
      </c>
      <c r="AR705" s="3">
        <f>IFERROR(VLOOKUP($A705,'F2 Yellow Card'!$C:$E,3,0),$Z705*(Coefficients!$B$11+Coefficients!$B$12*AJ705+Coefficients!$B$13*AK705+Coefficients!$B$14*AL705+Coefficients!$B$15*IF(AM705="H",1,0)))</f>
        <v>0.2393669614845976</v>
      </c>
      <c r="AS705" s="3">
        <f>VLOOKUP($C705,'F2 Clean Sheet'!$C:$F,4,0)</f>
        <v>0.20931449502878072</v>
      </c>
      <c r="AT705" s="3">
        <f>VLOOKUP($C705,'F2 Team Total Goals'!$D:$N,10,0)</f>
        <v>0.4756756756756757</v>
      </c>
      <c r="AU705" s="3">
        <f>VLOOKUP($C705,'F2 Team Total Goals'!$D:$N,11,0)</f>
        <v>8.8564058469475501E-2</v>
      </c>
      <c r="AV705" s="3" t="e" vm="2">
        <f>IFERROR(VLOOKUP($A705,'F2 Goalkeeper Saves'!$D:$N,10,0),$AC705*(Coefficients!$B$31+Coefficients!$B$32*AJ705+Coefficients!$B$33*AK705+Coefficients!$B$34*AL705+Coefficients!$B$35*IF(AM705="H",1,0)))</f>
        <v>#VALUE!</v>
      </c>
      <c r="AW705" s="3" t="e" vm="2">
        <f>IFERROR(VLOOKUP($A705,'F2 Goalkeeper Saves'!$D:$N,10,0),IF(AV705&gt;0,AVERAGE('Goalkeeper Saves'!$H:$H)))</f>
        <v>#VALUE!</v>
      </c>
      <c r="AX705" s="3">
        <f t="shared" si="479"/>
        <v>0</v>
      </c>
      <c r="AY705" s="3">
        <f t="shared" si="480"/>
        <v>0</v>
      </c>
      <c r="AZ705" s="16">
        <f>(Q705/(Coefficients!$B$16+Coefficients!$B$17*$H705+Coefficients!$B$18*$I705+Coefficients!$B$19*$J705+Coefficients!$B$20*IF($K705="H",1,0))+AS705/(Coefficients!$B$16+Coefficients!$B$17*$AJ705+Coefficients!$B$18*$AK705+Coefficients!$B$19*$AL705+Coefficients!$B$20*IF($AM705="H",1,0)))/2</f>
        <v>0.91645863659649873</v>
      </c>
      <c r="BA705" s="20">
        <f t="shared" si="481"/>
        <v>0</v>
      </c>
      <c r="BB705" s="3">
        <f t="shared" si="482"/>
        <v>0</v>
      </c>
      <c r="BC705" s="18">
        <f t="shared" si="483"/>
        <v>0</v>
      </c>
      <c r="BD705" s="28">
        <f>IFERROR(VLOOKUP($A705,'Starting Lineups'!$A:$H,5,FALSE),0)</f>
        <v>0</v>
      </c>
      <c r="BE705" s="16" t="str">
        <f>VLOOKUP($C705,'Team Fixture Odds'!$A:$U,10,FALSE)</f>
        <v>Wolves</v>
      </c>
      <c r="BF705" s="3" t="str">
        <f>VLOOKUP($C705,'Team Fixture Odds'!$A:$ZL,11,FALSE)</f>
        <v>A</v>
      </c>
      <c r="BG705" s="3">
        <f>VLOOKUP(BE705,'Overall Odds'!$A:$F,5,FALSE)</f>
        <v>2.0015572115105549E-4</v>
      </c>
      <c r="BH705" s="3">
        <f>VLOOKUP(BE705,'Overall Odds'!$A:$F,6,FALSE)</f>
        <v>0.92592592592592582</v>
      </c>
      <c r="BI705" s="3">
        <f>MAX(0,Coefficients!$B$41+Coefficients!$B$42*$E705+Coefficients!$B$43*$F705+Coefficients!$B$44*BG705+Coefficients!$B$45*BH705+Coefficients!$B$46*(IF(BF705="H",1,0)))</f>
        <v>0.42914463635708366</v>
      </c>
      <c r="BJ705" s="3">
        <f>MAX(0,Coefficients!$B$41+Coefficients!$B$42*BG705+Coefficients!$B$43*BH705+Coefficients!$B$44*$E705+Coefficients!$B$45*$F705+Coefficients!$B$46*(IF(BF705="H",0,1)))</f>
        <v>0.34722333199992744</v>
      </c>
      <c r="BK705" s="3">
        <f t="shared" si="484"/>
        <v>8.1921304357156222E-2</v>
      </c>
      <c r="BL705" s="3">
        <f>$X705*(Coefficients!$B$1+Coefficients!$B$2*BI705+Coefficients!$B$3*BJ705+Coefficients!$B$4*BK705+Coefficients!$B$5*IF(BF705="H",1,0))</f>
        <v>0.29495997834663401</v>
      </c>
      <c r="BM705" s="3">
        <f t="shared" si="485"/>
        <v>0.01</v>
      </c>
      <c r="BN705" s="3">
        <f t="shared" si="486"/>
        <v>0</v>
      </c>
      <c r="BO705" s="3">
        <f>$Y705*(Coefficients!$B$6+Coefficients!$B$7*BI705+Coefficients!$B$8*BJ705+Coefficients!$B$9*BK705+Coefficients!$B$10*IF(BF705="H",1,0))</f>
        <v>0.22992326782572084</v>
      </c>
      <c r="BP705" s="3">
        <f>$Z705*(Coefficients!$B$11+Coefficients!$B$12*BI705+Coefficients!$B$13*BJ705+Coefficients!$B$14*BK705+Coefficients!$B$15*IF(BF705="H",1,0))</f>
        <v>0.22612213944558179</v>
      </c>
      <c r="BQ705" s="3">
        <f>$AZ705*(Coefficients!$B$16+Coefficients!$B$17*BI705+Coefficients!$B$18*BJ705+Coefficients!$B$19*BK705+Coefficients!$B$20*IF(BF705="H",1,0))</f>
        <v>0.2670511424162782</v>
      </c>
      <c r="BR705" s="3">
        <f>$AA705*(Coefficients!$B$21+Coefficients!$B$22*BI705+Coefficients!$B$23*BJ705+Coefficients!$B$24*BK705+Coefficients!$B$25*IF(BF705="H",1,0))</f>
        <v>0.3969473063393365</v>
      </c>
      <c r="BS705" s="3">
        <f>$AB705*(Coefficients!$B$26+Coefficients!$B$27*BI705+Coefficients!$B$28*BJ705+Coefficients!$B$29*BK705+Coefficients!$B$30*IF(BF705="H",1,0))</f>
        <v>6.530414547384597E-2</v>
      </c>
      <c r="BT705" s="3" t="e" vm="2">
        <f>$AC705*(Coefficients!$B$31+Coefficients!$B$32*BI705+Coefficients!$B$33*BJ705+Coefficients!$B$34*BK705+Coefficients!$B$35*IF(BF705="H",1,0))</f>
        <v>#VALUE!</v>
      </c>
      <c r="BU705" s="3" t="e" vm="2">
        <f>IF(BT705&gt;0,AVERAGE('Goalkeeper Saves'!$H:$H))</f>
        <v>#VALUE!</v>
      </c>
      <c r="BV705" s="3">
        <f t="shared" si="487"/>
        <v>0</v>
      </c>
      <c r="BW705" s="3">
        <f t="shared" si="488"/>
        <v>0</v>
      </c>
      <c r="BX705" s="20">
        <f t="shared" si="489"/>
        <v>0</v>
      </c>
      <c r="BY705" s="3">
        <f t="shared" si="490"/>
        <v>0</v>
      </c>
      <c r="BZ705" s="18">
        <f t="shared" si="491"/>
        <v>0</v>
      </c>
      <c r="CA705" s="28">
        <f>IFERROR(VLOOKUP($A705,'Starting Lineups'!$A:$H,6,FALSE),0)</f>
        <v>0</v>
      </c>
      <c r="CB705" s="16" t="str">
        <f>VLOOKUP($C705,'Team Fixture Odds'!$A:$ZL,12,FALSE)</f>
        <v>Nott'm Forest</v>
      </c>
      <c r="CC705" s="3" t="str">
        <f>VLOOKUP($C705,'Team Fixture Odds'!$A:$ZL,13,FALSE)</f>
        <v>H</v>
      </c>
      <c r="CD705" s="3">
        <f>VLOOKUP(CB705,'Overall Odds'!$A:$F,5,FALSE)</f>
        <v>3.6021627385082001E-4</v>
      </c>
      <c r="CE705" s="3">
        <f>VLOOKUP(CB705,'Overall Odds'!$A:$F,6,FALSE)</f>
        <v>0.15432098765432098</v>
      </c>
      <c r="CF705" s="3">
        <f>MAX(0,Coefficients!$B$41+Coefficients!$B$42*$E705+Coefficients!$B$43*$F705+Coefficients!$B$44*CD705+Coefficients!$B$45*CE705+Coefficients!$B$46*(IF(CC705="H",1,0)))</f>
        <v>0.32157797662806814</v>
      </c>
      <c r="CG705" s="3">
        <f>MAX(0,Coefficients!$B$41+Coefficients!$B$42*CD705+Coefficients!$B$43*CE705+Coefficients!$B$44*$E705+Coefficients!$B$45*$F705+Coefficients!$B$46*(IF(CC705="H",0,1)))</f>
        <v>0.44080773391404182</v>
      </c>
      <c r="CH705" s="3">
        <f t="shared" si="492"/>
        <v>-0.11922975728597368</v>
      </c>
      <c r="CI705" s="3">
        <f>$X705*(Coefficients!$B$1+Coefficients!$B$2*CF705+Coefficients!$B$3*CG705+Coefficients!$B$4*CH705+Coefficients!$B$5*IF(CC705="H",1,0))</f>
        <v>0.24378343151098725</v>
      </c>
      <c r="CJ705" s="3">
        <f t="shared" si="493"/>
        <v>0.01</v>
      </c>
      <c r="CK705" s="3">
        <f t="shared" si="494"/>
        <v>0</v>
      </c>
      <c r="CL705" s="3">
        <f>$Y705*(Coefficients!$B$6+Coefficients!$B$7*CF705+Coefficients!$B$8*CG705+Coefficients!$B$9*CH705+Coefficients!$B$10*IF(CC705="H",1,0))</f>
        <v>0.18159569493415892</v>
      </c>
      <c r="CM705" s="3">
        <f>$Z705*(Coefficients!$B$11+Coefficients!$B$12*CF705+Coefficients!$B$13*CG705+Coefficients!$B$14*CH705+Coefficients!$B$15*IF(CC705="H",1,0))</f>
        <v>0.23757766783135592</v>
      </c>
      <c r="CN705" s="3">
        <f>$AZ705*(Coefficients!$B$16+Coefficients!$B$17*CF705+Coefficients!$B$18*CG705+Coefficients!$B$19*CH705+Coefficients!$B$20*IF(CC705="H",1,0))</f>
        <v>0.22041290660608465</v>
      </c>
      <c r="CO705" s="3">
        <f>$AA705*(Coefficients!$B$21+Coefficients!$B$22*CF705+Coefficients!$B$23*CG705+Coefficients!$B$24*CH705+Coefficients!$B$25*IF(CC705="H",1,0))</f>
        <v>0.46269250701685982</v>
      </c>
      <c r="CP705" s="3">
        <f>$AB705*(Coefficients!$B$26+Coefficients!$B$27*CF705+Coefficients!$B$28*CG705+Coefficients!$B$29*CH705+Coefficients!$B$30*IF(CC705="H",1,0))</f>
        <v>8.1965577317991895E-2</v>
      </c>
      <c r="CQ705" s="3" t="e" vm="2">
        <f>$AC705*(Coefficients!$B$31+Coefficients!$B$32*CF705+Coefficients!$B$33*CG705+Coefficients!$B$34*CH705+Coefficients!$B$35*IF(CC705="H",1,0))</f>
        <v>#VALUE!</v>
      </c>
      <c r="CR705" s="3" t="e" vm="2">
        <f>IF(CQ705&gt;0,AVERAGE('Goalkeeper Saves'!$H:$H))</f>
        <v>#VALUE!</v>
      </c>
      <c r="CS705" s="3">
        <f t="shared" si="495"/>
        <v>0</v>
      </c>
      <c r="CT705" s="3">
        <f t="shared" si="496"/>
        <v>0</v>
      </c>
      <c r="CU705" s="20">
        <f t="shared" si="497"/>
        <v>0</v>
      </c>
      <c r="CV705" s="3">
        <f t="shared" si="498"/>
        <v>0</v>
      </c>
      <c r="CW705" s="18">
        <f t="shared" si="499"/>
        <v>0</v>
      </c>
      <c r="CX705" s="28">
        <f>IFERROR(VLOOKUP($A705,'Starting Lineups'!$A:$H,7,FALSE),0)</f>
        <v>0</v>
      </c>
      <c r="CY705" s="16" t="str">
        <f>VLOOKUP($C705,'Team Fixture Odds'!$A:$ZL,14,FALSE)</f>
        <v>Spurs</v>
      </c>
      <c r="CZ705" s="3" t="str">
        <f>VLOOKUP($C705,'Team Fixture Odds'!$A:$ZL,15,FALSE)</f>
        <v>A</v>
      </c>
      <c r="DA705" s="3">
        <f>VLOOKUP(CY705,'Overall Odds'!$A:$F,5,FALSE)</f>
        <v>6.0020046695596322E-4</v>
      </c>
      <c r="DB705" s="3">
        <f>VLOOKUP(CY705,'Overall Odds'!$A:$F,6,FALSE)</f>
        <v>3.5612535612535613E-2</v>
      </c>
      <c r="DC705" s="3">
        <f>MAX(0,Coefficients!$B$41+Coefficients!$B$42*$E705+Coefficients!$B$43*$F705+Coefficients!$B$44*DA705+Coefficients!$B$45*DB705+Coefficients!$B$46*(IF(CZ705="H",1,0)))</f>
        <v>0.15780034548231259</v>
      </c>
      <c r="DD705" s="3">
        <f>MAX(0,Coefficients!$B$41+Coefficients!$B$42*DA705+Coefficients!$B$43*DB705+Coefficients!$B$44*$E705+Coefficients!$B$45*$F705+Coefficients!$B$46*(IF(CZ705="H",0,1)))</f>
        <v>0.60245708217846139</v>
      </c>
      <c r="DE705" s="3">
        <f t="shared" si="500"/>
        <v>-0.4446567366961488</v>
      </c>
      <c r="DF705" s="3">
        <f>$X705*(Coefficients!$B$1+Coefficients!$B$2*DC705+Coefficients!$B$3*DD705+Coefficients!$B$4*DE705+Coefficients!$B$5*IF(CZ705="H",1,0))</f>
        <v>0.18611618864353363</v>
      </c>
      <c r="DG705" s="3">
        <f t="shared" si="501"/>
        <v>0.01</v>
      </c>
      <c r="DH705" s="3">
        <f t="shared" si="502"/>
        <v>0</v>
      </c>
      <c r="DI705" s="3">
        <f>$Y705*(Coefficients!$B$6+Coefficients!$B$7*DC705+Coefficients!$B$8*DD705+Coefficients!$B$9*DE705+Coefficients!$B$10*IF(CZ705="H",1,0))</f>
        <v>0.13686997805980738</v>
      </c>
      <c r="DJ705" s="3">
        <f>$Z705*(Coefficients!$B$11+Coefficients!$B$12*DC705+Coefficients!$B$13*DD705+Coefficients!$B$14*DE705+Coefficients!$B$15*IF(CZ705="H",1,0))</f>
        <v>0.24866424665891762</v>
      </c>
      <c r="DK705" s="3">
        <f>$AZ705*(Coefficients!$B$16+Coefficients!$B$17*DC705+Coefficients!$B$18*DD705+Coefficients!$B$19*DE705+Coefficients!$B$20*IF(CZ705="H",1,0))</f>
        <v>0.13868320004428594</v>
      </c>
      <c r="DL705" s="3">
        <f>$AA705*(Coefficients!$B$21+Coefficients!$B$22*DC705+Coefficients!$B$23*DD705+Coefficients!$B$24*DE705+Coefficients!$B$25*IF(CZ705="H",1,0))</f>
        <v>0.58283546622883109</v>
      </c>
      <c r="DM705" s="3">
        <f>$AB705*(Coefficients!$B$26+Coefficients!$B$27*DC705+Coefficients!$B$28*DD705+Coefficients!$B$29*DE705+Coefficients!$B$30*IF(CZ705="H",1,0))</f>
        <v>0.12185325332425259</v>
      </c>
      <c r="DN705" s="3" t="e" vm="2">
        <f>$AC705*(Coefficients!$B$31+Coefficients!$B$32*DC705+Coefficients!$B$33*DD705+Coefficients!$B$34*DE705+Coefficients!$B$35*IF(CZ705="H",1,0))</f>
        <v>#VALUE!</v>
      </c>
      <c r="DO705" s="3" t="e" vm="2">
        <f>IF(DN705&gt;0,AVERAGE('Goalkeeper Saves'!$H:$H))</f>
        <v>#VALUE!</v>
      </c>
      <c r="DP705" s="3">
        <f t="shared" si="503"/>
        <v>0</v>
      </c>
      <c r="DQ705" s="3">
        <f t="shared" si="504"/>
        <v>0</v>
      </c>
      <c r="DR705" s="20">
        <f t="shared" si="505"/>
        <v>0</v>
      </c>
      <c r="DS705" s="3">
        <f t="shared" si="506"/>
        <v>0</v>
      </c>
      <c r="DT705" s="18">
        <f t="shared" si="507"/>
        <v>0</v>
      </c>
      <c r="DU705" s="28">
        <f>IFERROR(VLOOKUP($A705,'Starting Lineups'!$A:$H,8,FALSE),0)</f>
        <v>0</v>
      </c>
      <c r="DV705" s="16" t="str">
        <f>VLOOKUP($C705,'Team Fixture Odds'!$A:$ZL,16,FALSE)</f>
        <v>Sunderland</v>
      </c>
      <c r="DW705" s="3" t="str">
        <f>VLOOKUP($C705,'Team Fixture Odds'!$A:$ZL,17,FALSE)</f>
        <v>H</v>
      </c>
      <c r="DX705" s="3">
        <f>VLOOKUP(DV705,'Overall Odds'!$A:$F,5,FALSE)</f>
        <v>9.0000090000089995E-4</v>
      </c>
      <c r="DY705" s="3">
        <f>VLOOKUP(DV705,'Overall Odds'!$A:$F,6,FALSE)</f>
        <v>4.4091710758377423E-2</v>
      </c>
      <c r="DZ705" s="3">
        <f>MAX(0,Coefficients!$B$41+Coefficients!$B$42*$E705+Coefficients!$B$43*$F705+Coefficients!$B$44*DX705+Coefficients!$B$45*DY705+Coefficients!$B$46*(IF(DW705="H",1,0)))</f>
        <v>0.28764047096708523</v>
      </c>
      <c r="EA705" s="3">
        <f>MAX(0,Coefficients!$B$41+Coefficients!$B$42*DX705+Coefficients!$B$43*DY705+Coefficients!$B$44*$E705+Coefficients!$B$45*$F705+Coefficients!$B$46*(IF(DW705="H",0,1)))</f>
        <v>0.4728025810090738</v>
      </c>
      <c r="EB705" s="3">
        <f t="shared" si="508"/>
        <v>-0.18516211004198857</v>
      </c>
      <c r="EC705" s="3">
        <f>$X705*(Coefficients!$B$1+Coefficients!$B$2*DZ705+Coefficients!$B$3*EA705+Coefficients!$B$4*EB705+Coefficients!$B$5*IF(DW705="H",1,0))</f>
        <v>0.23019204633756743</v>
      </c>
      <c r="ED705" s="3">
        <f t="shared" si="509"/>
        <v>0.01</v>
      </c>
      <c r="EE705" s="3">
        <f t="shared" si="510"/>
        <v>0</v>
      </c>
      <c r="EF705" s="3">
        <f>$Y705*(Coefficients!$B$6+Coefficients!$B$7*DZ705+Coefficients!$B$8*EA705+Coefficients!$B$9*EB705+Coefficients!$B$10*IF(DW705="H",1,0))</f>
        <v>0.16997532864996379</v>
      </c>
      <c r="EG705" s="3">
        <f>$Z705*(Coefficients!$B$11+Coefficients!$B$12*DZ705+Coefficients!$B$13*EA705+Coefficients!$B$14*EB705+Coefficients!$B$15*IF(DW705="H",1,0))</f>
        <v>0.24039386603992549</v>
      </c>
      <c r="EH705" s="3">
        <f>$AZ705*(Coefficients!$B$16+Coefficients!$B$17*DZ705+Coefficients!$B$18*EA705+Coefficients!$B$19*EB705+Coefficients!$B$20*IF(DW705="H",1,0))</f>
        <v>0.20433331704828367</v>
      </c>
      <c r="EI705" s="3">
        <f>$AA705*(Coefficients!$B$21+Coefficients!$B$22*DZ705+Coefficients!$B$23*EA705+Coefficients!$B$24*EB705+Coefficients!$B$25*IF(DW705="H",1,0))</f>
        <v>0.48601600543574219</v>
      </c>
      <c r="EJ705" s="3">
        <f>$AB705*(Coefficients!$B$26+Coefficients!$B$27*DZ705+Coefficients!$B$28*EA705+Coefficients!$B$29*EB705+Coefficients!$B$30*IF(DW705="H",1,0))</f>
        <v>8.9083172366205207E-2</v>
      </c>
      <c r="EK705" s="3" t="e" vm="2">
        <f>$AC705*(Coefficients!$B$31+Coefficients!$B$32*DZ705+Coefficients!$B$33*EA705+Coefficients!$B$34*EB705+Coefficients!$B$35*IF(DW705="H",1,0))</f>
        <v>#VALUE!</v>
      </c>
      <c r="EL705" s="3" t="e" vm="2">
        <f>IF(EK705&gt;0,AVERAGE('Goalkeeper Saves'!$H:$H))</f>
        <v>#VALUE!</v>
      </c>
      <c r="EM705" s="3">
        <f t="shared" si="511"/>
        <v>0</v>
      </c>
      <c r="EN705" s="3">
        <f t="shared" si="512"/>
        <v>0</v>
      </c>
      <c r="EO705" s="20">
        <f t="shared" si="513"/>
        <v>0</v>
      </c>
      <c r="EP705" s="3">
        <f t="shared" si="514"/>
        <v>0</v>
      </c>
      <c r="EQ705" s="18">
        <f t="shared" si="515"/>
        <v>0</v>
      </c>
      <c r="ER705" s="13">
        <f t="shared" si="516"/>
        <v>0</v>
      </c>
    </row>
    <row r="706" spans="1:148" x14ac:dyDescent="0.25">
      <c r="A706" t="str">
        <f>'Players Full'!CY706</f>
        <v>Kyle Walker-Peters</v>
      </c>
      <c r="B706" t="str">
        <f>VLOOKUP($A706,'Players Summarised'!$W:$X,2,FALSE)</f>
        <v>DEF</v>
      </c>
      <c r="C706" t="str">
        <f>VLOOKUP($A706,'Players Full'!$CY:$DA,3,FALSE)</f>
        <v>West Ham</v>
      </c>
      <c r="D706">
        <f>VLOOKUP($A706,'Players Full'!$CY:$DA,2,FALSE)</f>
        <v>4.4000000000000004</v>
      </c>
      <c r="E706" s="3">
        <f>VLOOKUP($C706,'Overall Odds'!$A:$F,5,FALSE)</f>
        <v>2.2516893299197722E-4</v>
      </c>
      <c r="F706" s="3">
        <f>VLOOKUP($C706,'Overall Odds'!$A:$F,6,FALSE)</f>
        <v>0.5715592135345221</v>
      </c>
      <c r="G706" s="8">
        <f>IFERROR(VLOOKUP($A706,'Starting Lineups'!$A:$C,3,FALSE),0)</f>
        <v>1</v>
      </c>
      <c r="H706" s="3">
        <f>VLOOKUP($C706,'Team Fixture Odds'!$A:$ZL,3,FALSE)</f>
        <v>0.35958288385472847</v>
      </c>
      <c r="I706" s="3">
        <f>VLOOKUP($C706,'Team Fixture Odds'!$A:$ZL,4,FALSE)</f>
        <v>0.38834951456310679</v>
      </c>
      <c r="J706" s="3">
        <f t="shared" ref="J706:J769" si="517">H706-I706</f>
        <v>-2.8766630708378316E-2</v>
      </c>
      <c r="K706" s="3" t="str">
        <f>VLOOKUP($C706,'Team Fixture Odds'!$A:$ZL,5,FALSE)</f>
        <v>H</v>
      </c>
      <c r="L706" s="3">
        <f>VLOOKUP($A706,Score!$A:$D,4,0)</f>
        <v>7.3260073260073263E-2</v>
      </c>
      <c r="M706" s="3">
        <f>VLOOKUP($A706,'Score 2+'!$A:$D,4,0)</f>
        <v>4.7382136934375737E-3</v>
      </c>
      <c r="N706" s="3">
        <f t="shared" ref="N706:N747" si="518">IF(L706&lt;0.3,0,IF(L706&lt;0.55,0.01,IF(L706&lt;0.59,0.02,IF(L706&lt;0.6,0.03,0.11))))</f>
        <v>0</v>
      </c>
      <c r="O706" s="3">
        <f>VLOOKUP($A706,Assist!$A:$D,4,0)</f>
        <v>0.12698412698412698</v>
      </c>
      <c r="P706" s="3">
        <f>VLOOKUP($A706,'Yellow Card'!$C:$E,3,0)</f>
        <v>0.18140589569160995</v>
      </c>
      <c r="Q706" s="3">
        <f>VLOOKUP($C706,'Clean Sheet'!$C:$F,4,0)</f>
        <v>0.24931438544003987</v>
      </c>
      <c r="R706" s="3">
        <f>VLOOKUP($C706,'Team Total Goals'!$D:$N,10,0)</f>
        <v>0.41952506596306072</v>
      </c>
      <c r="S706" s="3">
        <f>VLOOKUP($C706,'Team Total Goals'!$D:$N,11,0)</f>
        <v>6.3670411985018716E-2</v>
      </c>
      <c r="T706" s="3" t="e" vm="1">
        <f>IF(B706="GK",VLOOKUP($C706,'Goalkeeper Saves'!$C:$H,5,0),_xleta.NA)</f>
        <v>#VALUE!</v>
      </c>
      <c r="U706" s="3" t="e" vm="1">
        <f>IF(B706="GK",VLOOKUP($C706,'Goalkeeper Saves'!$C:$H,6,0),_xleta.NA)</f>
        <v>#VALUE!</v>
      </c>
      <c r="V706" s="3">
        <f>IF($B706="DEF",IFERROR(VLOOKUP($A706,'Defensive Contribution'!$AB:$AE,4,FALSE),'Defensive Contribution'!$AK$2),0)</f>
        <v>0.22888802806365649</v>
      </c>
      <c r="W706" s="3">
        <f>IF($B706="MID",IFERROR(VLOOKUP($A706,'Defensive Contribution'!$AB:$AF,5,FALSE),'Defensive Contribution'!$AL$2),0)</f>
        <v>0</v>
      </c>
      <c r="X706" s="16">
        <f>L706/(Coefficients!$B$1+Coefficients!$B$2*$H706+Coefficients!$B$3*$I706+Coefficients!$B$4*$J706+Coefficients!$B$5*IF($K706="H",1,0))</f>
        <v>0.48701295038671888</v>
      </c>
      <c r="Y706" s="16">
        <f>O706/(Coefficients!$B$6+Coefficients!$B$7*$H706+Coefficients!$B$8*$I706+Coefficients!$B$9*$J706+Coefficients!$B$10*IF($K706="H",1,0))</f>
        <v>1.2995363913386546</v>
      </c>
      <c r="Z706" s="16">
        <f>P706/(Coefficients!$B$11+Coefficients!$B$12*$H706+Coefficients!$B$13*$I706+Coefficients!$B$14*$J706+Coefficients!$B$15*IF($K706="H",1,0))</f>
        <v>0.84577147748777171</v>
      </c>
      <c r="AA706" s="16">
        <f>R706/(Coefficients!$B$21+Coefficients!$B$22*$H706+Coefficients!$B$23*$I706+Coefficients!$B$24*$J706+Coefficients!$B$25*IF($K706="H",1,0))</f>
        <v>1.0152378952902363</v>
      </c>
      <c r="AB706" s="16">
        <f>S706/MAX(0,(Coefficients!$B$26+Coefficients!$B$27*$H706+Coefficients!$B$28*$I706+Coefficients!$B$29*$J706+Coefficients!$B$30*IF($K706="H",1,0)))</f>
        <v>0.82919094298016083</v>
      </c>
      <c r="AC706" s="16" t="e" vm="2">
        <f>T706/(Coefficients!$B$31+Coefficients!$B$32*$H706+Coefficients!$B$33*$I706+Coefficients!$B$34*$J706+Coefficients!$B$35*IF($K706="H",1,0))</f>
        <v>#VALUE!</v>
      </c>
      <c r="AD706" s="16" t="e" vm="2">
        <f>U706/(Coefficients!$B$36+Coefficients!$B$36*$H706+Coefficients!$B$38*$I706+Coefficients!$B$39*$J706+Coefficients!$B$40*IF($K706="H",1,0))</f>
        <v>#VALUE!</v>
      </c>
      <c r="AE706" s="20">
        <f t="shared" ref="AE706:AE747" si="519">IFERROR(IFERROR($G706,0)*IF($B706="GK",2+IFERROR(L706*10,0)+IFERROR(M706*10,0)+IFERROR(N706*10,0)+IFERROR(O706*3,0)-IFERROR(P706*1,0)+IFERROR(Q706*4,0)+IFERROR(T706*1,0)+IFERROR(U706*1,0)-IFERROR(R706*2,0)-IFERROR(S706*2,0),IF($B706="DEF",2+IFERROR(L706*6,0)+IFERROR(M706*6,0)+IFERROR(N706*6,0)+IFERROR(O706*3,0)-IFERROR(P706*1,0)+IFERROR(Q706*4,0)-IFERROR(R706*2,0)-IFERROR(S706*2,0)+IFERROR(V706*2,0),IF($B706="MID",2+IFERROR(L706*5,0)+IFERROR(M706*5,0)+IFERROR(N706*5,0)+IFERROR(O706*3,0)-IFERROR(P706*1,0)+IFERROR(Q706*1,0)+IFERROR(W706*2,0),IF($B706="FWD",2+IFERROR(L706*4,0)+IFERROR(M706*4,0)+IFERROR(N706*4,0)+IFERROR(O706*3,0)-IFERROR(P706*1,0),"ERROR")))),0)</f>
        <v>3.1561788489731502</v>
      </c>
      <c r="AF706" s="3">
        <f t="shared" ref="AF706:AF769" si="520">MAX(0, MIN(1, -0.021039 + 0.023522 * AE706))</f>
        <v>5.3200638885546436E-2</v>
      </c>
      <c r="AG706" s="18">
        <f t="shared" ref="AG706:AG769" si="521">AE706+AF706*2</f>
        <v>3.2625801267442429</v>
      </c>
      <c r="AH706" s="23">
        <f t="shared" ref="AH706:AH747" si="522">2.926+0.578*H706-0.576*I706-0.561*J706+0.469*IF(K706="H",1,0)</f>
        <v>3.3952876663070839</v>
      </c>
      <c r="AI706" s="28">
        <f>IFERROR(VLOOKUP($A706,'Starting Lineups'!$A:$H,4,FALSE),0)</f>
        <v>1</v>
      </c>
      <c r="AJ706" s="3">
        <f>VLOOKUP($C706,'Team Fixture Odds'!$A:$ZL,7,FALSE)</f>
        <v>0.30339805825242716</v>
      </c>
      <c r="AK706" s="3">
        <f>VLOOKUP($C706,'Team Fixture Odds'!$A:$ZL,8,FALSE)</f>
        <v>0.45156920298035674</v>
      </c>
      <c r="AL706" s="3">
        <f t="shared" ref="AL706:AL769" si="523">AJ706-AK706</f>
        <v>-0.14817114472792958</v>
      </c>
      <c r="AM706" s="3" t="str">
        <f>VLOOKUP($C706,'Team Fixture Odds'!$A:$ZL,9,FALSE)</f>
        <v>H</v>
      </c>
      <c r="AN706" s="3">
        <f>$X706*(Coefficients!$B$1+Coefficients!$B$2*AJ706+Coefficients!$B$3*AK706+Coefficients!$B$4*AL706+Coefficients!$B$5*IF(AM706="H",1,0))</f>
        <v>6.7664822059529076E-2</v>
      </c>
      <c r="AO706" s="3">
        <f t="shared" ref="AO706:AO769" si="524">IF(AN706&lt;0.3, 0.01,IF(AN706=0.3,0.03,IF(AN706&lt;0.5,0.05,IF(AN706&lt;0.55,0.06,IF(AN706&lt;0.57,0.1,IF(AN706&lt;0.58,0.11,IF(AN706&lt;0.59,0.12,IF(AN706&lt;0.6,0.15,0.28))))))))</f>
        <v>0.01</v>
      </c>
      <c r="AP706" s="3">
        <f t="shared" ref="AP706:AP747" si="525">IF(AN706&lt;0.3,0,IF(AN706&lt;0.55,0.01,IF(AN706&lt;0.59,0.02,IF(AN706&lt;0.6,0.03,0.11))))</f>
        <v>0</v>
      </c>
      <c r="AQ706" s="3">
        <f>$Y706*(Coefficients!$B$6+Coefficients!$B$7*AJ706+Coefficients!$B$8*AK706+Coefficients!$B$9*AL706+Coefficients!$B$10*IF(AM706="H",1,0))</f>
        <v>0.11585720142129759</v>
      </c>
      <c r="AR706" s="3">
        <f>IFERROR(VLOOKUP($A706,'F2 Yellow Card'!$C:$E,3,0),$Z706*(Coefficients!$B$11+Coefficients!$B$12*AJ706+Coefficients!$B$13*AK706+Coefficients!$B$14*AL706+Coefficients!$B$15*IF(AM706="H",1,0)))</f>
        <v>0.18465451314526096</v>
      </c>
      <c r="AS706" s="3">
        <f>VLOOKUP($C706,'F2 Clean Sheet'!$C:$F,4,0)</f>
        <v>0.20931449502878072</v>
      </c>
      <c r="AT706" s="3">
        <f>VLOOKUP($C706,'F2 Team Total Goals'!$D:$N,10,0)</f>
        <v>0.4756756756756757</v>
      </c>
      <c r="AU706" s="3">
        <f>VLOOKUP($C706,'F2 Team Total Goals'!$D:$N,11,0)</f>
        <v>8.8564058469475501E-2</v>
      </c>
      <c r="AV706" s="3" t="e" vm="2">
        <f>IFERROR(VLOOKUP($A706,'F2 Goalkeeper Saves'!$D:$N,10,0),$AC706*(Coefficients!$B$31+Coefficients!$B$32*AJ706+Coefficients!$B$33*AK706+Coefficients!$B$34*AL706+Coefficients!$B$35*IF(AM706="H",1,0)))</f>
        <v>#VALUE!</v>
      </c>
      <c r="AW706" s="3" t="e" vm="2">
        <f>IFERROR(VLOOKUP($A706,'F2 Goalkeeper Saves'!$D:$N,10,0),IF(AV706&gt;0,AVERAGE('Goalkeeper Saves'!$H:$H)))</f>
        <v>#VALUE!</v>
      </c>
      <c r="AX706" s="3">
        <f t="shared" ref="AX706:AX747" si="526">$V706</f>
        <v>0.22888802806365649</v>
      </c>
      <c r="AY706" s="3">
        <f t="shared" ref="AY706:AY747" si="527">$W706</f>
        <v>0</v>
      </c>
      <c r="AZ706" s="16">
        <f>(Q706/(Coefficients!$B$16+Coefficients!$B$17*$H706+Coefficients!$B$18*$I706+Coefficients!$B$19*$J706+Coefficients!$B$20*IF($K706="H",1,0))+AS706/(Coefficients!$B$16+Coefficients!$B$17*$AJ706+Coefficients!$B$18*$AK706+Coefficients!$B$19*$AL706+Coefficients!$B$20*IF($AM706="H",1,0)))/2</f>
        <v>0.91645863659649873</v>
      </c>
      <c r="BA706" s="20">
        <f t="shared" ref="BA706:BA747" si="528">IFERROR(IFERROR($AI706,0)*IF($B706="GK",2+IFERROR(AN706*10,0)+IFERROR(AO706*10,0)+IFERROR(AP706*10,0)+IFERROR(AQ706*3,0)-IFERROR(AR706*1,0)+IFERROR(AS706*4,0)+IFERROR(AV706*1,0)+IFERROR(AW706*1,0)-IFERROR(AT706*2,0)-IFERROR(AU706*2,0),IF($B706="DEF",2+IFERROR(AN706*6,0)+IFERROR(AO706*6,0)+IFERROR(AP706*6,0)+IFERROR(AQ706*3,0)-IFERROR(AR706*1,0)+IFERROR(AS706*4,0)-IFERROR(AT706*2,0)-IFERROR(AU706*2,0)+IFERROR(AX706*2,0),IF($B706="MID",2+IFERROR(AN706*5,0)+IFERROR(AO706*5,0)+IFERROR(AP706*5,0)+IFERROR(AQ706*3,0)-IFERROR(AR706*1,0)+IFERROR(AS706*1,0)+IFERROR(AY706*2,0),IF($B706="FWD",2+IFERROR(AN706*4,0)+IFERROR(AO706*4,0)+IFERROR(AP706*4,0)+IFERROR(AQ706*3,0)-IFERROR(AR706*1,0),"ERROR")))),0)</f>
        <v>2.7954605914279398</v>
      </c>
      <c r="BB706" s="3">
        <f t="shared" ref="BB706:BB769" si="529">MAX(0, MIN(1, -0.021039 + 0.023522 * BA706))</f>
        <v>4.4715824031567999E-2</v>
      </c>
      <c r="BC706" s="18">
        <f t="shared" ref="BC706:BC769" si="530">BA706+BB706*2</f>
        <v>2.8848922394910756</v>
      </c>
      <c r="BD706" s="28">
        <f>IFERROR(VLOOKUP($A706,'Starting Lineups'!$A:$H,5,FALSE),0)</f>
        <v>1</v>
      </c>
      <c r="BE706" s="16" t="str">
        <f>VLOOKUP($C706,'Team Fixture Odds'!$A:$U,10,FALSE)</f>
        <v>Wolves</v>
      </c>
      <c r="BF706" s="3" t="str">
        <f>VLOOKUP($C706,'Team Fixture Odds'!$A:$ZL,11,FALSE)</f>
        <v>A</v>
      </c>
      <c r="BG706" s="3">
        <f>VLOOKUP(BE706,'Overall Odds'!$A:$F,5,FALSE)</f>
        <v>2.0015572115105549E-4</v>
      </c>
      <c r="BH706" s="3">
        <f>VLOOKUP(BE706,'Overall Odds'!$A:$F,6,FALSE)</f>
        <v>0.92592592592592582</v>
      </c>
      <c r="BI706" s="3">
        <f>MAX(0,Coefficients!$B$41+Coefficients!$B$42*$E706+Coefficients!$B$43*$F706+Coefficients!$B$44*BG706+Coefficients!$B$45*BH706+Coefficients!$B$46*(IF(BF706="H",1,0)))</f>
        <v>0.42914463635708366</v>
      </c>
      <c r="BJ706" s="3">
        <f>MAX(0,Coefficients!$B$41+Coefficients!$B$42*BG706+Coefficients!$B$43*BH706+Coefficients!$B$44*$E706+Coefficients!$B$45*$F706+Coefficients!$B$46*(IF(BF706="H",0,1)))</f>
        <v>0.34722333199992744</v>
      </c>
      <c r="BK706" s="3">
        <f t="shared" ref="BK706:BK769" si="531">BI706-BJ706</f>
        <v>8.1921304357156222E-2</v>
      </c>
      <c r="BL706" s="3">
        <f>$X706*(Coefficients!$B$1+Coefficients!$B$2*BI706+Coefficients!$B$3*BJ706+Coefficients!$B$4*BK706+Coefficients!$B$5*IF(BF706="H",1,0))</f>
        <v>8.5084609138452116E-2</v>
      </c>
      <c r="BM706" s="3">
        <f t="shared" ref="BM706:BM769" si="532">IF(BL706&lt;0.3, 0.01,IF(BL706=0.3,0.03,IF(BL706&lt;0.5,0.05,IF(BL706&lt;0.55,0.06,IF(BL706&lt;0.57,0.1,IF(BL706&lt;0.58,0.11,IF(BL706&lt;0.59,0.12,IF(BL706&lt;0.6,0.15,0.28))))))))</f>
        <v>0.01</v>
      </c>
      <c r="BN706" s="3">
        <f t="shared" ref="BN706:BN747" si="533">IF(BL706&lt;0.3,0,IF(BL706&lt;0.55,0.01,IF(BL706&lt;0.59,0.02,IF(BL706&lt;0.6,0.03,0.11))))</f>
        <v>0</v>
      </c>
      <c r="BO706" s="3">
        <f>$Y706*(Coefficients!$B$6+Coefficients!$B$7*BI706+Coefficients!$B$8*BJ706+Coefficients!$B$9*BK706+Coefficients!$B$10*IF(BF706="H",1,0))</f>
        <v>0.15328217855048057</v>
      </c>
      <c r="BP706" s="3">
        <f>$Z706*(Coefficients!$B$11+Coefficients!$B$12*BI706+Coefficients!$B$13*BJ706+Coefficients!$B$14*BK706+Coefficients!$B$15*IF(BF706="H",1,0))</f>
        <v>0.17443707900087735</v>
      </c>
      <c r="BQ706" s="3">
        <f>$AZ706*(Coefficients!$B$16+Coefficients!$B$17*BI706+Coefficients!$B$18*BJ706+Coefficients!$B$19*BK706+Coefficients!$B$20*IF(BF706="H",1,0))</f>
        <v>0.2670511424162782</v>
      </c>
      <c r="BR706" s="3">
        <f>$AA706*(Coefficients!$B$21+Coefficients!$B$22*BI706+Coefficients!$B$23*BJ706+Coefficients!$B$24*BK706+Coefficients!$B$25*IF(BF706="H",1,0))</f>
        <v>0.3969473063393365</v>
      </c>
      <c r="BS706" s="3">
        <f>$AB706*(Coefficients!$B$26+Coefficients!$B$27*BI706+Coefficients!$B$28*BJ706+Coefficients!$B$29*BK706+Coefficients!$B$30*IF(BF706="H",1,0))</f>
        <v>6.530414547384597E-2</v>
      </c>
      <c r="BT706" s="3" t="e" vm="2">
        <f>$AC706*(Coefficients!$B$31+Coefficients!$B$32*BI706+Coefficients!$B$33*BJ706+Coefficients!$B$34*BK706+Coefficients!$B$35*IF(BF706="H",1,0))</f>
        <v>#VALUE!</v>
      </c>
      <c r="BU706" s="3" t="e" vm="2">
        <f>IF(BT706&gt;0,AVERAGE('Goalkeeper Saves'!$H:$H))</f>
        <v>#VALUE!</v>
      </c>
      <c r="BV706" s="3">
        <f t="shared" ref="BV706:BV747" si="534">$V706</f>
        <v>0.22888802806365649</v>
      </c>
      <c r="BW706" s="3">
        <f t="shared" ref="BW706:BW747" si="535">$W706</f>
        <v>0</v>
      </c>
      <c r="BX706" s="20">
        <f t="shared" ref="BX706:BX769" si="536">IFERROR(IFERROR($BD706,0)*IF($B706="GK",2+IFERROR(BL706*10,0)+IFERROR(BM706*10,0)+IFERROR(BN706*10,0)+IFERROR(BO706*3,0)-IFERROR(BP706*1,0)+IFERROR(BQ706*4,0)+IFERROR(BT706*1,0)+IFERROR(BU706*1,0)-IFERROR(BR706*2,0)-IFERROR(BS706*2,0),IF($B706="DEF",2+IFERROR(BL706*6,0)+IFERROR(BM706*6,0)+IFERROR(BN706*6,0)+IFERROR(BO706*3,0)-IFERROR(BP706*1,0)+IFERROR(BQ706*4,0)-IFERROR(BR706*2,0)-IFERROR(BS706*2,0)+IFERROR(BV706*2,0),IF($B706="MID",2+IFERROR(BL706*5,0)+IFERROR(BM706*5,0)+IFERROR(BN706*5,0)+IFERROR(BO706*3,0)-IFERROR(BP706*1,0)+IFERROR(BQ706*1,0)+IFERROR(BW706*2,0),IF($B706="FWD",2+IFERROR(BL706*4,0)+IFERROR(BM706*4,0)+IFERROR(BN706*4,0)+IFERROR(BO706*3,0)-IFERROR(BP706*1,0),"ERROR")))),0)</f>
        <v>3.4573948336473386</v>
      </c>
      <c r="BY706" s="3">
        <f t="shared" ref="BY706:BY769" si="537">MAX(0, MIN(1, -0.021039 + 0.023522 * BX706))</f>
        <v>6.0285841277052707E-2</v>
      </c>
      <c r="BZ706" s="18">
        <f t="shared" ref="BZ706:BZ769" si="538">BX706+BY706*2</f>
        <v>3.5779665162014438</v>
      </c>
      <c r="CA706" s="28">
        <f>IFERROR(VLOOKUP($A706,'Starting Lineups'!$A:$H,6,FALSE),0)</f>
        <v>1</v>
      </c>
      <c r="CB706" s="16" t="str">
        <f>VLOOKUP($C706,'Team Fixture Odds'!$A:$ZL,12,FALSE)</f>
        <v>Nott'm Forest</v>
      </c>
      <c r="CC706" s="3" t="str">
        <f>VLOOKUP($C706,'Team Fixture Odds'!$A:$ZL,13,FALSE)</f>
        <v>H</v>
      </c>
      <c r="CD706" s="3">
        <f>VLOOKUP(CB706,'Overall Odds'!$A:$F,5,FALSE)</f>
        <v>3.6021627385082001E-4</v>
      </c>
      <c r="CE706" s="3">
        <f>VLOOKUP(CB706,'Overall Odds'!$A:$F,6,FALSE)</f>
        <v>0.15432098765432098</v>
      </c>
      <c r="CF706" s="3">
        <f>MAX(0,Coefficients!$B$41+Coefficients!$B$42*$E706+Coefficients!$B$43*$F706+Coefficients!$B$44*CD706+Coefficients!$B$45*CE706+Coefficients!$B$46*(IF(CC706="H",1,0)))</f>
        <v>0.32157797662806814</v>
      </c>
      <c r="CG706" s="3">
        <f>MAX(0,Coefficients!$B$41+Coefficients!$B$42*CD706+Coefficients!$B$43*CE706+Coefficients!$B$44*$E706+Coefficients!$B$45*$F706+Coefficients!$B$46*(IF(CC706="H",0,1)))</f>
        <v>0.44080773391404182</v>
      </c>
      <c r="CH706" s="3">
        <f t="shared" ref="CH706:CH769" si="539">CF706-CG706</f>
        <v>-0.11922975728597368</v>
      </c>
      <c r="CI706" s="3">
        <f>$X706*(Coefficients!$B$1+Coefficients!$B$2*CF706+Coefficients!$B$3*CG706+Coefficients!$B$4*CH706+Coefficients!$B$5*IF(CC706="H",1,0))</f>
        <v>7.0322143705092474E-2</v>
      </c>
      <c r="CJ706" s="3">
        <f t="shared" ref="CJ706:CJ769" si="540">IF(CI706&lt;0.3, 0.01,IF(CI706=0.3,0.03,IF(CI706&lt;0.5,0.05,IF(CI706&lt;0.55,0.06,IF(CI706&lt;0.57,0.1,IF(CI706&lt;0.58,0.11,IF(CI706&lt;0.59,0.12,IF(CI706&lt;0.6,0.15,0.28))))))))</f>
        <v>0.01</v>
      </c>
      <c r="CK706" s="3">
        <f t="shared" ref="CK706:CK747" si="541">IF(CI706&lt;0.3,0,IF(CI706&lt;0.55,0.01,IF(CI706&lt;0.59,0.02,IF(CI706&lt;0.6,0.03,0.11))))</f>
        <v>0</v>
      </c>
      <c r="CL706" s="3">
        <f>$Y706*(Coefficients!$B$6+Coefficients!$B$7*CF706+Coefficients!$B$8*CG706+Coefficients!$B$9*CH706+Coefficients!$B$10*IF(CC706="H",1,0))</f>
        <v>0.12106379662277263</v>
      </c>
      <c r="CM706" s="3">
        <f>$Z706*(Coefficients!$B$11+Coefficients!$B$12*CF706+Coefficients!$B$13*CG706+Coefficients!$B$14*CH706+Coefficients!$B$15*IF(CC706="H",1,0))</f>
        <v>0.18327420089847454</v>
      </c>
      <c r="CN706" s="3">
        <f>$AZ706*(Coefficients!$B$16+Coefficients!$B$17*CF706+Coefficients!$B$18*CG706+Coefficients!$B$19*CH706+Coefficients!$B$20*IF(CC706="H",1,0))</f>
        <v>0.22041290660608465</v>
      </c>
      <c r="CO706" s="3">
        <f>$AA706*(Coefficients!$B$21+Coefficients!$B$22*CF706+Coefficients!$B$23*CG706+Coefficients!$B$24*CH706+Coefficients!$B$25*IF(CC706="H",1,0))</f>
        <v>0.46269250701685982</v>
      </c>
      <c r="CP706" s="3">
        <f>$AB706*(Coefficients!$B$26+Coefficients!$B$27*CF706+Coefficients!$B$28*CG706+Coefficients!$B$29*CH706+Coefficients!$B$30*IF(CC706="H",1,0))</f>
        <v>8.1965577317991895E-2</v>
      </c>
      <c r="CQ706" s="3" t="e" vm="2">
        <f>$AC706*(Coefficients!$B$31+Coefficients!$B$32*CF706+Coefficients!$B$33*CG706+Coefficients!$B$34*CH706+Coefficients!$B$35*IF(CC706="H",1,0))</f>
        <v>#VALUE!</v>
      </c>
      <c r="CR706" s="3" t="e" vm="2">
        <f>IF(CQ706&gt;0,AVERAGE('Goalkeeper Saves'!$H:$H))</f>
        <v>#VALUE!</v>
      </c>
      <c r="CS706" s="3">
        <f t="shared" ref="CS706:CS747" si="542">$V706</f>
        <v>0.22888802806365649</v>
      </c>
      <c r="CT706" s="3">
        <f t="shared" ref="CT706:CT747" si="543">$W706</f>
        <v>0</v>
      </c>
      <c r="CU706" s="20">
        <f t="shared" ref="CU706:CU769" si="544">IFERROR(IFERROR($CA706,0)*IF($B706="GK",2+IFERROR(CI706*10,0)+IFERROR(CJ706*10,0)+IFERROR(CK706*10,0)+IFERROR(CL706*3,0)-IFERROR(CM706*1,0)+IFERROR(CN706*4,0)+IFERROR(CQ706*1,0)+IFERROR(CR706*1,0)-IFERROR(CO706*2,0)-IFERROR(CP706*2,0),IF($B706="DEF",2+IFERROR(CI706*6,0)+IFERROR(CJ706*6,0)+IFERROR(CK706*6,0)+IFERROR(CL706*3,0)-IFERROR(CM706*1,0)+IFERROR(CN706*4,0)-IFERROR(CO706*2,0)-IFERROR(CP706*2,0)+IFERROR(CS706*2,0),IF($B706="MID",2+IFERROR(CI706*5,0)+IFERROR(CJ706*5,0)+IFERROR(CK706*5,0)+IFERROR(CL706*3,0)-IFERROR(CM706*1,0)+IFERROR(CN706*1,0)+IFERROR(CT706*2,0),IF($B706="FWD",2+IFERROR(CI706*4,0)+IFERROR(CJ706*4,0)+IFERROR(CK706*4,0)+IFERROR(CL706*3,0)-IFERROR(CM706*1,0),"ERROR")))),0)</f>
        <v>2.9119615650823465</v>
      </c>
      <c r="CV706" s="3">
        <f t="shared" ref="CV706:CV769" si="545">MAX(0, MIN(1, -0.021039 + 0.023522 * CU706))</f>
        <v>4.7456159933866954E-2</v>
      </c>
      <c r="CW706" s="18">
        <f t="shared" ref="CW706:CW769" si="546">CU706+CV706*2</f>
        <v>3.0068738849500805</v>
      </c>
      <c r="CX706" s="28">
        <f>IFERROR(VLOOKUP($A706,'Starting Lineups'!$A:$H,7,FALSE),0)</f>
        <v>1</v>
      </c>
      <c r="CY706" s="16" t="str">
        <f>VLOOKUP($C706,'Team Fixture Odds'!$A:$ZL,14,FALSE)</f>
        <v>Spurs</v>
      </c>
      <c r="CZ706" s="3" t="str">
        <f>VLOOKUP($C706,'Team Fixture Odds'!$A:$ZL,15,FALSE)</f>
        <v>A</v>
      </c>
      <c r="DA706" s="3">
        <f>VLOOKUP(CY706,'Overall Odds'!$A:$F,5,FALSE)</f>
        <v>6.0020046695596322E-4</v>
      </c>
      <c r="DB706" s="3">
        <f>VLOOKUP(CY706,'Overall Odds'!$A:$F,6,FALSE)</f>
        <v>3.5612535612535613E-2</v>
      </c>
      <c r="DC706" s="3">
        <f>MAX(0,Coefficients!$B$41+Coefficients!$B$42*$E706+Coefficients!$B$43*$F706+Coefficients!$B$44*DA706+Coefficients!$B$45*DB706+Coefficients!$B$46*(IF(CZ706="H",1,0)))</f>
        <v>0.15780034548231259</v>
      </c>
      <c r="DD706" s="3">
        <f>MAX(0,Coefficients!$B$41+Coefficients!$B$42*DA706+Coefficients!$B$43*DB706+Coefficients!$B$44*$E706+Coefficients!$B$45*$F706+Coefficients!$B$46*(IF(CZ706="H",0,1)))</f>
        <v>0.60245708217846139</v>
      </c>
      <c r="DE706" s="3">
        <f t="shared" ref="DE706:DE769" si="547">DC706-DD706</f>
        <v>-0.4446567366961488</v>
      </c>
      <c r="DF706" s="3">
        <f>$X706*(Coefficients!$B$1+Coefficients!$B$2*DC706+Coefficients!$B$3*DD706+Coefficients!$B$4*DE706+Coefficients!$B$5*IF(CZ706="H",1,0))</f>
        <v>5.3687362108711625E-2</v>
      </c>
      <c r="DG706" s="3">
        <f t="shared" ref="DG706:DG769" si="548">IF(DF706&lt;0.3, 0.01,IF(DF706=0.3,0.03,IF(DF706&lt;0.5,0.05,IF(DF706&lt;0.55,0.06,IF(DF706&lt;0.57,0.1,IF(DF706&lt;0.58,0.11,IF(DF706&lt;0.59,0.12,IF(DF706&lt;0.6,0.15,0.28))))))))</f>
        <v>0.01</v>
      </c>
      <c r="DH706" s="3">
        <f t="shared" ref="DH706:DH747" si="549">IF(DF706&lt;0.3,0,IF(DF706&lt;0.55,0.01,IF(DF706&lt;0.59,0.02,IF(DF706&lt;0.6,0.03,0.11))))</f>
        <v>0</v>
      </c>
      <c r="DI706" s="3">
        <f>$Y706*(Coefficients!$B$6+Coefficients!$B$7*DC706+Coefficients!$B$8*DD706+Coefficients!$B$9*DE706+Coefficients!$B$10*IF(CZ706="H",1,0))</f>
        <v>9.1246652039871604E-2</v>
      </c>
      <c r="DJ706" s="3">
        <f>$Z706*(Coefficients!$B$11+Coefficients!$B$12*DC706+Coefficients!$B$13*DD706+Coefficients!$B$14*DE706+Coefficients!$B$15*IF(CZ706="H",1,0))</f>
        <v>0.1918267045654507</v>
      </c>
      <c r="DK706" s="3">
        <f>$AZ706*(Coefficients!$B$16+Coefficients!$B$17*DC706+Coefficients!$B$18*DD706+Coefficients!$B$19*DE706+Coefficients!$B$20*IF(CZ706="H",1,0))</f>
        <v>0.13868320004428594</v>
      </c>
      <c r="DL706" s="3">
        <f>$AA706*(Coefficients!$B$21+Coefficients!$B$22*DC706+Coefficients!$B$23*DD706+Coefficients!$B$24*DE706+Coefficients!$B$25*IF(CZ706="H",1,0))</f>
        <v>0.58283546622883109</v>
      </c>
      <c r="DM706" s="3">
        <f>$AB706*(Coefficients!$B$26+Coefficients!$B$27*DC706+Coefficients!$B$28*DD706+Coefficients!$B$29*DE706+Coefficients!$B$30*IF(CZ706="H",1,0))</f>
        <v>0.12185325332425259</v>
      </c>
      <c r="DN706" s="3" t="e" vm="2">
        <f>$AC706*(Coefficients!$B$31+Coefficients!$B$32*DC706+Coefficients!$B$33*DD706+Coefficients!$B$34*DE706+Coefficients!$B$35*IF(CZ706="H",1,0))</f>
        <v>#VALUE!</v>
      </c>
      <c r="DO706" s="3" t="e" vm="2">
        <f>IF(DN706&gt;0,AVERAGE('Goalkeeper Saves'!$H:$H))</f>
        <v>#VALUE!</v>
      </c>
      <c r="DP706" s="3">
        <f t="shared" ref="DP706:DP747" si="550">$V706</f>
        <v>0.22888802806365649</v>
      </c>
      <c r="DQ706" s="3">
        <f t="shared" ref="DQ706:DQ747" si="551">$W706</f>
        <v>0</v>
      </c>
      <c r="DR706" s="20">
        <f t="shared" ref="DR706:DR769" si="552">IFERROR(IFERROR($CX706,0)*IF($B706="GK",2+IFERROR(DF706*10,0)+IFERROR(DG706*10,0)+IFERROR(DH706*10,0)+IFERROR(DI706*3,0)-IFERROR(DJ706*1,0)+IFERROR(DK706*4,0)+IFERROR(DN706*1,0)+IFERROR(DO706*1,0)-IFERROR(DL706*2,0)-IFERROR(DM706*2,0),IF($B706="DEF",2+IFERROR(DF706*6,0)+IFERROR(DG706*6,0)+IFERROR(DH706*6,0)+IFERROR(DI706*3,0)-IFERROR(DJ706*1,0)+IFERROR(DK706*4,0)-IFERROR(DL706*2,0)-IFERROR(DM706*2,0)+IFERROR(DP706*2,0),IF($B706="MID",2+IFERROR(DF706*5,0)+IFERROR(DG706*5,0)+IFERROR(DH706*5,0)+IFERROR(DI706*3,0)-IFERROR(DJ706*1,0)+IFERROR(DK706*1,0)+IFERROR(DQ706*2,0),IF($B706="FWD",2+IFERROR(DF706*4,0)+IFERROR(DG706*4,0)+IFERROR(DH706*4,0)+IFERROR(DI706*3,0)-IFERROR(DJ706*1,0),"ERROR")))),0)</f>
        <v>2.0671688414047233</v>
      </c>
      <c r="DS706" s="3">
        <f t="shared" ref="DS706:DS769" si="553">MAX(0, MIN(1, -0.021039 + 0.023522 * DR706))</f>
        <v>2.7584945487521908E-2</v>
      </c>
      <c r="DT706" s="18">
        <f t="shared" ref="DT706:DT769" si="554">DR706+DS706*2</f>
        <v>2.1223387323797671</v>
      </c>
      <c r="DU706" s="28">
        <f>IFERROR(VLOOKUP($A706,'Starting Lineups'!$A:$H,8,FALSE),0)</f>
        <v>1</v>
      </c>
      <c r="DV706" s="16" t="str">
        <f>VLOOKUP($C706,'Team Fixture Odds'!$A:$ZL,16,FALSE)</f>
        <v>Sunderland</v>
      </c>
      <c r="DW706" s="3" t="str">
        <f>VLOOKUP($C706,'Team Fixture Odds'!$A:$ZL,17,FALSE)</f>
        <v>H</v>
      </c>
      <c r="DX706" s="3">
        <f>VLOOKUP(DV706,'Overall Odds'!$A:$F,5,FALSE)</f>
        <v>9.0000090000089995E-4</v>
      </c>
      <c r="DY706" s="3">
        <f>VLOOKUP(DV706,'Overall Odds'!$A:$F,6,FALSE)</f>
        <v>4.4091710758377423E-2</v>
      </c>
      <c r="DZ706" s="3">
        <f>MAX(0,Coefficients!$B$41+Coefficients!$B$42*$E706+Coefficients!$B$43*$F706+Coefficients!$B$44*DX706+Coefficients!$B$45*DY706+Coefficients!$B$46*(IF(DW706="H",1,0)))</f>
        <v>0.28764047096708523</v>
      </c>
      <c r="EA706" s="3">
        <f>MAX(0,Coefficients!$B$41+Coefficients!$B$42*DX706+Coefficients!$B$43*DY706+Coefficients!$B$44*$E706+Coefficients!$B$45*$F706+Coefficients!$B$46*(IF(DW706="H",0,1)))</f>
        <v>0.4728025810090738</v>
      </c>
      <c r="EB706" s="3">
        <f t="shared" ref="EB706:EB769" si="555">DZ706-EA706</f>
        <v>-0.18516211004198857</v>
      </c>
      <c r="EC706" s="3">
        <f>$X706*(Coefficients!$B$1+Coefficients!$B$2*DZ706+Coefficients!$B$3*EA706+Coefficients!$B$4*EB706+Coefficients!$B$5*IF(DW706="H",1,0))</f>
        <v>6.6401551828144445E-2</v>
      </c>
      <c r="ED706" s="3">
        <f t="shared" ref="ED706:ED769" si="556">IF(EC706&lt;0.3, 0.01,IF(EC706=0.3,0.03,IF(EC706&lt;0.5,0.05,IF(EC706&lt;0.55,0.06,IF(EC706&lt;0.57,0.1,IF(EC706&lt;0.58,0.11,IF(EC706&lt;0.59,0.12,IF(EC706&lt;0.6,0.15,0.28))))))))</f>
        <v>0.01</v>
      </c>
      <c r="EE706" s="3">
        <f t="shared" ref="EE706:EE747" si="557">IF(EC706&lt;0.3,0,IF(EC706&lt;0.55,0.01,IF(EC706&lt;0.59,0.02,IF(EC706&lt;0.6,0.03,0.11))))</f>
        <v>0</v>
      </c>
      <c r="EF706" s="3">
        <f>$Y706*(Coefficients!$B$6+Coefficients!$B$7*DZ706+Coefficients!$B$8*EA706+Coefficients!$B$9*EB706+Coefficients!$B$10*IF(DW706="H",1,0))</f>
        <v>0.11331688576664253</v>
      </c>
      <c r="EG706" s="3">
        <f>$Z706*(Coefficients!$B$11+Coefficients!$B$12*DZ706+Coefficients!$B$13*EA706+Coefficients!$B$14*EB706+Coefficients!$B$15*IF(DW706="H",1,0))</f>
        <v>0.18544669665937108</v>
      </c>
      <c r="EH706" s="3">
        <f>$AZ706*(Coefficients!$B$16+Coefficients!$B$17*DZ706+Coefficients!$B$18*EA706+Coefficients!$B$19*EB706+Coefficients!$B$20*IF(DW706="H",1,0))</f>
        <v>0.20433331704828367</v>
      </c>
      <c r="EI706" s="3">
        <f>$AA706*(Coefficients!$B$21+Coefficients!$B$22*DZ706+Coefficients!$B$23*EA706+Coefficients!$B$24*EB706+Coefficients!$B$25*IF(DW706="H",1,0))</f>
        <v>0.48601600543574219</v>
      </c>
      <c r="EJ706" s="3">
        <f>$AB706*(Coefficients!$B$26+Coefficients!$B$27*DZ706+Coefficients!$B$28*EA706+Coefficients!$B$29*EB706+Coefficients!$B$30*IF(DW706="H",1,0))</f>
        <v>8.9083172366205207E-2</v>
      </c>
      <c r="EK706" s="3" t="e" vm="2">
        <f>$AC706*(Coefficients!$B$31+Coefficients!$B$32*DZ706+Coefficients!$B$33*EA706+Coefficients!$B$34*EB706+Coefficients!$B$35*IF(DW706="H",1,0))</f>
        <v>#VALUE!</v>
      </c>
      <c r="EL706" s="3" t="e" vm="2">
        <f>IF(EK706&gt;0,AVERAGE('Goalkeeper Saves'!$H:$H))</f>
        <v>#VALUE!</v>
      </c>
      <c r="EM706" s="3">
        <f t="shared" ref="EM706:EM747" si="558">$V706</f>
        <v>0.22888802806365649</v>
      </c>
      <c r="EN706" s="3">
        <f t="shared" ref="EN706:EN747" si="559">$W706</f>
        <v>0</v>
      </c>
      <c r="EO706" s="20">
        <f t="shared" ref="EO706:EO769" si="560">IFERROR(IFERROR($DU706,0)*IF($B706="GK",2+IFERROR(EC706*10,0)+IFERROR(ED706*10,0)+IFERROR(EE706*10,0)+IFERROR(EF706*3,0)-IFERROR(EG706*1,0)+IFERROR(EH706*4,0)+IFERROR(EK706*1,0)+IFERROR(EL706*1,0)-IFERROR(EI706*2,0)-IFERROR(EJ706*2,0),IF($B706="DEF",2+IFERROR(EC706*6,0)+IFERROR(ED706*6,0)+IFERROR(EE706*6,0)+IFERROR(EF706*3,0)-IFERROR(EG706*1,0)+IFERROR(EH706*4,0)-IFERROR(EI706*2,0)-IFERROR(EJ706*2,0)+IFERROR(EM706*2,0),IF($B706="MID",2+IFERROR(EC706*5,0)+IFERROR(ED706*5,0)+IFERROR(EE706*5,0)+IFERROR(EF706*3,0)-IFERROR(EG706*1,0)+IFERROR(EH706*1,0)+IFERROR(EN706*2,0),IF($B706="FWD",2+IFERROR(EC706*4,0)+IFERROR(ED706*4,0)+IFERROR(EE706*4,0)+IFERROR(EF706*3,0)-IFERROR(EG706*1,0),"ERROR")))),0)</f>
        <v>2.7378242403259767</v>
      </c>
      <c r="EP706" s="3">
        <f t="shared" ref="EP706:EP769" si="561">MAX(0, MIN(1, -0.021039 + 0.023522 * EO706))</f>
        <v>4.3360101780947624E-2</v>
      </c>
      <c r="EQ706" s="18">
        <f t="shared" ref="EQ706:EQ769" si="562">EO706+EP706*2</f>
        <v>2.8245444438878717</v>
      </c>
      <c r="ER706" s="13">
        <f t="shared" ref="ER706:ER769" si="563">IFERROR(AG706*1+BC706*0.85+BZ706*0.7+CW706*0.7+DT706*0.7+EQ706*0.7,0)</f>
        <v>13.78694503450507</v>
      </c>
    </row>
    <row r="707" spans="1:148" x14ac:dyDescent="0.25">
      <c r="A707" t="str">
        <f>'Players Full'!CY707</f>
        <v>Callum Wilson</v>
      </c>
      <c r="B707" t="str">
        <f>VLOOKUP($A707,'Players Summarised'!$W:$X,2,FALSE)</f>
        <v>FWD</v>
      </c>
      <c r="C707" t="str">
        <f>VLOOKUP($A707,'Players Full'!$CY:$DA,3,FALSE)</f>
        <v>West Ham</v>
      </c>
      <c r="D707">
        <f>VLOOKUP($A707,'Players Full'!$CY:$DA,2,FALSE)</f>
        <v>5.9</v>
      </c>
      <c r="E707" s="3">
        <f>VLOOKUP($C707,'Overall Odds'!$A:$F,5,FALSE)</f>
        <v>2.2516893299197722E-4</v>
      </c>
      <c r="F707" s="3">
        <f>VLOOKUP($C707,'Overall Odds'!$A:$F,6,FALSE)</f>
        <v>0.5715592135345221</v>
      </c>
      <c r="G707" s="8">
        <f>IFERROR(VLOOKUP($A707,'Starting Lineups'!$A:$C,3,FALSE),0)</f>
        <v>0</v>
      </c>
      <c r="H707" s="3">
        <f>VLOOKUP($C707,'Team Fixture Odds'!$A:$ZL,3,FALSE)</f>
        <v>0.35958288385472847</v>
      </c>
      <c r="I707" s="3">
        <f>VLOOKUP($C707,'Team Fixture Odds'!$A:$ZL,4,FALSE)</f>
        <v>0.38834951456310679</v>
      </c>
      <c r="J707" s="3">
        <f t="shared" si="517"/>
        <v>-2.8766630708378316E-2</v>
      </c>
      <c r="K707" s="3" t="str">
        <f>VLOOKUP($C707,'Team Fixture Odds'!$A:$ZL,5,FALSE)</f>
        <v>H</v>
      </c>
      <c r="L707" s="3">
        <f>VLOOKUP($A707,Score!$A:$D,4,0)</f>
        <v>0.3072196620583717</v>
      </c>
      <c r="M707" s="3">
        <f>VLOOKUP($A707,'Score 2+'!$A:$D,4,0)</f>
        <v>7.3260073260073263E-2</v>
      </c>
      <c r="N707" s="3">
        <f t="shared" si="518"/>
        <v>0.01</v>
      </c>
      <c r="O707" s="3">
        <f>VLOOKUP($A707,Assist!$A:$D,4,0)</f>
        <v>0.14652014652014653</v>
      </c>
      <c r="P707" s="3">
        <f>VLOOKUP($A707,'Yellow Card'!$C:$E,3,0)</f>
        <v>0.19240019240019238</v>
      </c>
      <c r="Q707" s="3">
        <f>VLOOKUP($C707,'Clean Sheet'!$C:$F,4,0)</f>
        <v>0.24931438544003987</v>
      </c>
      <c r="R707" s="3">
        <f>VLOOKUP($C707,'Team Total Goals'!$D:$N,10,0)</f>
        <v>0.41952506596306072</v>
      </c>
      <c r="S707" s="3">
        <f>VLOOKUP($C707,'Team Total Goals'!$D:$N,11,0)</f>
        <v>6.3670411985018716E-2</v>
      </c>
      <c r="T707" s="3" t="e" vm="1">
        <f>IF(B707="GK",VLOOKUP($C707,'Goalkeeper Saves'!$C:$H,5,0),_xleta.NA)</f>
        <v>#VALUE!</v>
      </c>
      <c r="U707" s="3" t="e" vm="1">
        <f>IF(B707="GK",VLOOKUP($C707,'Goalkeeper Saves'!$C:$H,6,0),_xleta.NA)</f>
        <v>#VALUE!</v>
      </c>
      <c r="V707" s="3">
        <f>IF($B707="DEF",IFERROR(VLOOKUP($A707,'Defensive Contribution'!$AB:$AE,4,FALSE),'Defensive Contribution'!$AK$2),0)</f>
        <v>0</v>
      </c>
      <c r="W707" s="3">
        <f>IF($B707="MID",IFERROR(VLOOKUP($A707,'Defensive Contribution'!$AB:$AF,5,FALSE),'Defensive Contribution'!$AL$2),0)</f>
        <v>0</v>
      </c>
      <c r="X707" s="16">
        <f>L707/(Coefficients!$B$1+Coefficients!$B$2*$H707+Coefficients!$B$3*$I707+Coefficients!$B$4*$J707+Coefficients!$B$5*IF($K707="H",1,0))</f>
        <v>2.0423123725894659</v>
      </c>
      <c r="Y707" s="16">
        <f>O707/(Coefficients!$B$6+Coefficients!$B$7*$H707+Coefficients!$B$8*$I707+Coefficients!$B$9*$J707+Coefficients!$B$10*IF($K707="H",1,0))</f>
        <v>1.4994650669292169</v>
      </c>
      <c r="Z707" s="16">
        <f>P707/(Coefficients!$B$11+Coefficients!$B$12*$H707+Coefficients!$B$13*$I707+Coefficients!$B$14*$J707+Coefficients!$B$15*IF($K707="H",1,0))</f>
        <v>0.89703035491127303</v>
      </c>
      <c r="AA707" s="16">
        <f>R707/(Coefficients!$B$21+Coefficients!$B$22*$H707+Coefficients!$B$23*$I707+Coefficients!$B$24*$J707+Coefficients!$B$25*IF($K707="H",1,0))</f>
        <v>1.0152378952902363</v>
      </c>
      <c r="AB707" s="16">
        <f>S707/MAX(0,(Coefficients!$B$26+Coefficients!$B$27*$H707+Coefficients!$B$28*$I707+Coefficients!$B$29*$J707+Coefficients!$B$30*IF($K707="H",1,0)))</f>
        <v>0.82919094298016083</v>
      </c>
      <c r="AC707" s="16" t="e" vm="2">
        <f>T707/(Coefficients!$B$31+Coefficients!$B$32*$H707+Coefficients!$B$33*$I707+Coefficients!$B$34*$J707+Coefficients!$B$35*IF($K707="H",1,0))</f>
        <v>#VALUE!</v>
      </c>
      <c r="AD707" s="16" t="e" vm="2">
        <f>U707/(Coefficients!$B$36+Coefficients!$B$36*$H707+Coefficients!$B$38*$I707+Coefficients!$B$39*$J707+Coefficients!$B$40*IF($K707="H",1,0))</f>
        <v>#VALUE!</v>
      </c>
      <c r="AE707" s="20">
        <f t="shared" si="519"/>
        <v>0</v>
      </c>
      <c r="AF707" s="3">
        <f t="shared" si="520"/>
        <v>0</v>
      </c>
      <c r="AG707" s="18">
        <f t="shared" si="521"/>
        <v>0</v>
      </c>
      <c r="AH707" s="23">
        <f t="shared" si="522"/>
        <v>3.3952876663070839</v>
      </c>
      <c r="AI707" s="28">
        <f>IFERROR(VLOOKUP($A707,'Starting Lineups'!$A:$H,4,FALSE),0)</f>
        <v>0</v>
      </c>
      <c r="AJ707" s="3">
        <f>VLOOKUP($C707,'Team Fixture Odds'!$A:$ZL,7,FALSE)</f>
        <v>0.30339805825242716</v>
      </c>
      <c r="AK707" s="3">
        <f>VLOOKUP($C707,'Team Fixture Odds'!$A:$ZL,8,FALSE)</f>
        <v>0.45156920298035674</v>
      </c>
      <c r="AL707" s="3">
        <f t="shared" si="523"/>
        <v>-0.14817114472792958</v>
      </c>
      <c r="AM707" s="3" t="str">
        <f>VLOOKUP($C707,'Team Fixture Odds'!$A:$ZL,9,FALSE)</f>
        <v>H</v>
      </c>
      <c r="AN707" s="3">
        <f>$X707*(Coefficients!$B$1+Coefficients!$B$2*AJ707+Coefficients!$B$3*AK707+Coefficients!$B$4*AL707+Coefficients!$B$5*IF(AM707="H",1,0))</f>
        <v>0.28375570541092832</v>
      </c>
      <c r="AO707" s="3">
        <f t="shared" si="524"/>
        <v>0.01</v>
      </c>
      <c r="AP707" s="3">
        <f t="shared" si="525"/>
        <v>0</v>
      </c>
      <c r="AQ707" s="3">
        <f>$Y707*(Coefficients!$B$6+Coefficients!$B$7*AJ707+Coefficients!$B$8*AK707+Coefficients!$B$9*AL707+Coefficients!$B$10*IF(AM707="H",1,0))</f>
        <v>0.13368138625534337</v>
      </c>
      <c r="AR707" s="3">
        <f>IFERROR(VLOOKUP($A707,'F2 Yellow Card'!$C:$E,3,0),$Z707*(Coefficients!$B$11+Coefficients!$B$12*AJ707+Coefficients!$B$13*AK707+Coefficients!$B$14*AL707+Coefficients!$B$15*IF(AM707="H",1,0)))</f>
        <v>0.19584569576012528</v>
      </c>
      <c r="AS707" s="3">
        <f>VLOOKUP($C707,'F2 Clean Sheet'!$C:$F,4,0)</f>
        <v>0.20931449502878072</v>
      </c>
      <c r="AT707" s="3">
        <f>VLOOKUP($C707,'F2 Team Total Goals'!$D:$N,10,0)</f>
        <v>0.4756756756756757</v>
      </c>
      <c r="AU707" s="3">
        <f>VLOOKUP($C707,'F2 Team Total Goals'!$D:$N,11,0)</f>
        <v>8.8564058469475501E-2</v>
      </c>
      <c r="AV707" s="3" t="e" vm="2">
        <f>IFERROR(VLOOKUP($A707,'F2 Goalkeeper Saves'!$D:$N,10,0),$AC707*(Coefficients!$B$31+Coefficients!$B$32*AJ707+Coefficients!$B$33*AK707+Coefficients!$B$34*AL707+Coefficients!$B$35*IF(AM707="H",1,0)))</f>
        <v>#VALUE!</v>
      </c>
      <c r="AW707" s="3" t="e" vm="2">
        <f>IFERROR(VLOOKUP($A707,'F2 Goalkeeper Saves'!$D:$N,10,0),IF(AV707&gt;0,AVERAGE('Goalkeeper Saves'!$H:$H)))</f>
        <v>#VALUE!</v>
      </c>
      <c r="AX707" s="3">
        <f t="shared" si="526"/>
        <v>0</v>
      </c>
      <c r="AY707" s="3">
        <f t="shared" si="527"/>
        <v>0</v>
      </c>
      <c r="AZ707" s="16">
        <f>(Q707/(Coefficients!$B$16+Coefficients!$B$17*$H707+Coefficients!$B$18*$I707+Coefficients!$B$19*$J707+Coefficients!$B$20*IF($K707="H",1,0))+AS707/(Coefficients!$B$16+Coefficients!$B$17*$AJ707+Coefficients!$B$18*$AK707+Coefficients!$B$19*$AL707+Coefficients!$B$20*IF($AM707="H",1,0)))/2</f>
        <v>0.91645863659649873</v>
      </c>
      <c r="BA707" s="20">
        <f t="shared" si="528"/>
        <v>0</v>
      </c>
      <c r="BB707" s="3">
        <f t="shared" si="529"/>
        <v>0</v>
      </c>
      <c r="BC707" s="18">
        <f t="shared" si="530"/>
        <v>0</v>
      </c>
      <c r="BD707" s="28">
        <f>IFERROR(VLOOKUP($A707,'Starting Lineups'!$A:$H,5,FALSE),0)</f>
        <v>0</v>
      </c>
      <c r="BE707" s="16" t="str">
        <f>VLOOKUP($C707,'Team Fixture Odds'!$A:$U,10,FALSE)</f>
        <v>Wolves</v>
      </c>
      <c r="BF707" s="3" t="str">
        <f>VLOOKUP($C707,'Team Fixture Odds'!$A:$ZL,11,FALSE)</f>
        <v>A</v>
      </c>
      <c r="BG707" s="3">
        <f>VLOOKUP(BE707,'Overall Odds'!$A:$F,5,FALSE)</f>
        <v>2.0015572115105549E-4</v>
      </c>
      <c r="BH707" s="3">
        <f>VLOOKUP(BE707,'Overall Odds'!$A:$F,6,FALSE)</f>
        <v>0.92592592592592582</v>
      </c>
      <c r="BI707" s="3">
        <f>MAX(0,Coefficients!$B$41+Coefficients!$B$42*$E707+Coefficients!$B$43*$F707+Coefficients!$B$44*BG707+Coefficients!$B$45*BH707+Coefficients!$B$46*(IF(BF707="H",1,0)))</f>
        <v>0.42914463635708366</v>
      </c>
      <c r="BJ707" s="3">
        <f>MAX(0,Coefficients!$B$41+Coefficients!$B$42*BG707+Coefficients!$B$43*BH707+Coefficients!$B$44*$E707+Coefficients!$B$45*$F707+Coefficients!$B$46*(IF(BF707="H",0,1)))</f>
        <v>0.34722333199992744</v>
      </c>
      <c r="BK707" s="3">
        <f t="shared" si="531"/>
        <v>8.1921304357156222E-2</v>
      </c>
      <c r="BL707" s="3">
        <f>$X707*(Coefficients!$B$1+Coefficients!$B$2*BI707+Coefficients!$B$3*BJ707+Coefficients!$B$4*BK707+Coefficients!$B$5*IF(BF707="H",1,0))</f>
        <v>0.35680642541931529</v>
      </c>
      <c r="BM707" s="3">
        <f t="shared" si="532"/>
        <v>0.05</v>
      </c>
      <c r="BN707" s="3">
        <f t="shared" si="533"/>
        <v>0.01</v>
      </c>
      <c r="BO707" s="3">
        <f>$Y707*(Coefficients!$B$6+Coefficients!$B$7*BI707+Coefficients!$B$8*BJ707+Coefficients!$B$9*BK707+Coefficients!$B$10*IF(BF707="H",1,0))</f>
        <v>0.17686405217363144</v>
      </c>
      <c r="BP707" s="3">
        <f>$Z707*(Coefficients!$B$11+Coefficients!$B$12*BI707+Coefficients!$B$13*BJ707+Coefficients!$B$14*BK707+Coefficients!$B$15*IF(BF707="H",1,0))</f>
        <v>0.1850090231827487</v>
      </c>
      <c r="BQ707" s="3">
        <f>$AZ707*(Coefficients!$B$16+Coefficients!$B$17*BI707+Coefficients!$B$18*BJ707+Coefficients!$B$19*BK707+Coefficients!$B$20*IF(BF707="H",1,0))</f>
        <v>0.2670511424162782</v>
      </c>
      <c r="BR707" s="3">
        <f>$AA707*(Coefficients!$B$21+Coefficients!$B$22*BI707+Coefficients!$B$23*BJ707+Coefficients!$B$24*BK707+Coefficients!$B$25*IF(BF707="H",1,0))</f>
        <v>0.3969473063393365</v>
      </c>
      <c r="BS707" s="3">
        <f>$AB707*(Coefficients!$B$26+Coefficients!$B$27*BI707+Coefficients!$B$28*BJ707+Coefficients!$B$29*BK707+Coefficients!$B$30*IF(BF707="H",1,0))</f>
        <v>6.530414547384597E-2</v>
      </c>
      <c r="BT707" s="3" t="e" vm="2">
        <f>$AC707*(Coefficients!$B$31+Coefficients!$B$32*BI707+Coefficients!$B$33*BJ707+Coefficients!$B$34*BK707+Coefficients!$B$35*IF(BF707="H",1,0))</f>
        <v>#VALUE!</v>
      </c>
      <c r="BU707" s="3" t="e" vm="2">
        <f>IF(BT707&gt;0,AVERAGE('Goalkeeper Saves'!$H:$H))</f>
        <v>#VALUE!</v>
      </c>
      <c r="BV707" s="3">
        <f t="shared" si="534"/>
        <v>0</v>
      </c>
      <c r="BW707" s="3">
        <f t="shared" si="535"/>
        <v>0</v>
      </c>
      <c r="BX707" s="20">
        <f t="shared" si="536"/>
        <v>0</v>
      </c>
      <c r="BY707" s="3">
        <f t="shared" si="537"/>
        <v>0</v>
      </c>
      <c r="BZ707" s="18">
        <f t="shared" si="538"/>
        <v>0</v>
      </c>
      <c r="CA707" s="28">
        <f>IFERROR(VLOOKUP($A707,'Starting Lineups'!$A:$H,6,FALSE),0)</f>
        <v>0</v>
      </c>
      <c r="CB707" s="16" t="str">
        <f>VLOOKUP($C707,'Team Fixture Odds'!$A:$ZL,12,FALSE)</f>
        <v>Nott'm Forest</v>
      </c>
      <c r="CC707" s="3" t="str">
        <f>VLOOKUP($C707,'Team Fixture Odds'!$A:$ZL,13,FALSE)</f>
        <v>H</v>
      </c>
      <c r="CD707" s="3">
        <f>VLOOKUP(CB707,'Overall Odds'!$A:$F,5,FALSE)</f>
        <v>3.6021627385082001E-4</v>
      </c>
      <c r="CE707" s="3">
        <f>VLOOKUP(CB707,'Overall Odds'!$A:$F,6,FALSE)</f>
        <v>0.15432098765432098</v>
      </c>
      <c r="CF707" s="3">
        <f>MAX(0,Coefficients!$B$41+Coefficients!$B$42*$E707+Coefficients!$B$43*$F707+Coefficients!$B$44*CD707+Coefficients!$B$45*CE707+Coefficients!$B$46*(IF(CC707="H",1,0)))</f>
        <v>0.32157797662806814</v>
      </c>
      <c r="CG707" s="3">
        <f>MAX(0,Coefficients!$B$41+Coefficients!$B$42*CD707+Coefficients!$B$43*CE707+Coefficients!$B$44*$E707+Coefficients!$B$45*$F707+Coefficients!$B$46*(IF(CC707="H",0,1)))</f>
        <v>0.44080773391404182</v>
      </c>
      <c r="CH707" s="3">
        <f t="shared" si="539"/>
        <v>-0.11922975728597368</v>
      </c>
      <c r="CI707" s="3">
        <f>$X707*(Coefficients!$B$1+Coefficients!$B$2*CF707+Coefficients!$B$3*CG707+Coefficients!$B$4*CH707+Coefficients!$B$5*IF(CC707="H",1,0))</f>
        <v>0.2948993123116781</v>
      </c>
      <c r="CJ707" s="3">
        <f t="shared" si="540"/>
        <v>0.01</v>
      </c>
      <c r="CK707" s="3">
        <f t="shared" si="541"/>
        <v>0</v>
      </c>
      <c r="CL707" s="3">
        <f>$Y707*(Coefficients!$B$6+Coefficients!$B$7*CF707+Coefficients!$B$8*CG707+Coefficients!$B$9*CH707+Coefficients!$B$10*IF(CC707="H",1,0))</f>
        <v>0.13968899610319918</v>
      </c>
      <c r="CM707" s="3">
        <f>$Z707*(Coefficients!$B$11+Coefficients!$B$12*CF707+Coefficients!$B$13*CG707+Coefficients!$B$14*CH707+Coefficients!$B$15*IF(CC707="H",1,0))</f>
        <v>0.1943817282256548</v>
      </c>
      <c r="CN707" s="3">
        <f>$AZ707*(Coefficients!$B$16+Coefficients!$B$17*CF707+Coefficients!$B$18*CG707+Coefficients!$B$19*CH707+Coefficients!$B$20*IF(CC707="H",1,0))</f>
        <v>0.22041290660608465</v>
      </c>
      <c r="CO707" s="3">
        <f>$AA707*(Coefficients!$B$21+Coefficients!$B$22*CF707+Coefficients!$B$23*CG707+Coefficients!$B$24*CH707+Coefficients!$B$25*IF(CC707="H",1,0))</f>
        <v>0.46269250701685982</v>
      </c>
      <c r="CP707" s="3">
        <f>$AB707*(Coefficients!$B$26+Coefficients!$B$27*CF707+Coefficients!$B$28*CG707+Coefficients!$B$29*CH707+Coefficients!$B$30*IF(CC707="H",1,0))</f>
        <v>8.1965577317991895E-2</v>
      </c>
      <c r="CQ707" s="3" t="e" vm="2">
        <f>$AC707*(Coefficients!$B$31+Coefficients!$B$32*CF707+Coefficients!$B$33*CG707+Coefficients!$B$34*CH707+Coefficients!$B$35*IF(CC707="H",1,0))</f>
        <v>#VALUE!</v>
      </c>
      <c r="CR707" s="3" t="e" vm="2">
        <f>IF(CQ707&gt;0,AVERAGE('Goalkeeper Saves'!$H:$H))</f>
        <v>#VALUE!</v>
      </c>
      <c r="CS707" s="3">
        <f t="shared" si="542"/>
        <v>0</v>
      </c>
      <c r="CT707" s="3">
        <f t="shared" si="543"/>
        <v>0</v>
      </c>
      <c r="CU707" s="20">
        <f t="shared" si="544"/>
        <v>0</v>
      </c>
      <c r="CV707" s="3">
        <f t="shared" si="545"/>
        <v>0</v>
      </c>
      <c r="CW707" s="18">
        <f t="shared" si="546"/>
        <v>0</v>
      </c>
      <c r="CX707" s="28">
        <f>IFERROR(VLOOKUP($A707,'Starting Lineups'!$A:$H,7,FALSE),0)</f>
        <v>0</v>
      </c>
      <c r="CY707" s="16" t="str">
        <f>VLOOKUP($C707,'Team Fixture Odds'!$A:$ZL,14,FALSE)</f>
        <v>Spurs</v>
      </c>
      <c r="CZ707" s="3" t="str">
        <f>VLOOKUP($C707,'Team Fixture Odds'!$A:$ZL,15,FALSE)</f>
        <v>A</v>
      </c>
      <c r="DA707" s="3">
        <f>VLOOKUP(CY707,'Overall Odds'!$A:$F,5,FALSE)</f>
        <v>6.0020046695596322E-4</v>
      </c>
      <c r="DB707" s="3">
        <f>VLOOKUP(CY707,'Overall Odds'!$A:$F,6,FALSE)</f>
        <v>3.5612535612535613E-2</v>
      </c>
      <c r="DC707" s="3">
        <f>MAX(0,Coefficients!$B$41+Coefficients!$B$42*$E707+Coefficients!$B$43*$F707+Coefficients!$B$44*DA707+Coefficients!$B$45*DB707+Coefficients!$B$46*(IF(CZ707="H",1,0)))</f>
        <v>0.15780034548231259</v>
      </c>
      <c r="DD707" s="3">
        <f>MAX(0,Coefficients!$B$41+Coefficients!$B$42*DA707+Coefficients!$B$43*DB707+Coefficients!$B$44*$E707+Coefficients!$B$45*$F707+Coefficients!$B$46*(IF(CZ707="H",0,1)))</f>
        <v>0.60245708217846139</v>
      </c>
      <c r="DE707" s="3">
        <f t="shared" si="547"/>
        <v>-0.4446567366961488</v>
      </c>
      <c r="DF707" s="3">
        <f>$X707*(Coefficients!$B$1+Coefficients!$B$2*DC707+Coefficients!$B$3*DD707+Coefficients!$B$4*DE707+Coefficients!$B$5*IF(CZ707="H",1,0))</f>
        <v>0.22514055077846806</v>
      </c>
      <c r="DG707" s="3">
        <f t="shared" si="548"/>
        <v>0.01</v>
      </c>
      <c r="DH707" s="3">
        <f t="shared" si="549"/>
        <v>0</v>
      </c>
      <c r="DI707" s="3">
        <f>$Y707*(Coefficients!$B$6+Coefficients!$B$7*DC707+Coefficients!$B$8*DD707+Coefficients!$B$9*DE707+Coefficients!$B$10*IF(CZ707="H",1,0))</f>
        <v>0.10528459850754417</v>
      </c>
      <c r="DJ707" s="3">
        <f>$Z707*(Coefficients!$B$11+Coefficients!$B$12*DC707+Coefficients!$B$13*DD707+Coefficients!$B$14*DE707+Coefficients!$B$15*IF(CZ707="H",1,0))</f>
        <v>0.20345256544820531</v>
      </c>
      <c r="DK707" s="3">
        <f>$AZ707*(Coefficients!$B$16+Coefficients!$B$17*DC707+Coefficients!$B$18*DD707+Coefficients!$B$19*DE707+Coefficients!$B$20*IF(CZ707="H",1,0))</f>
        <v>0.13868320004428594</v>
      </c>
      <c r="DL707" s="3">
        <f>$AA707*(Coefficients!$B$21+Coefficients!$B$22*DC707+Coefficients!$B$23*DD707+Coefficients!$B$24*DE707+Coefficients!$B$25*IF(CZ707="H",1,0))</f>
        <v>0.58283546622883109</v>
      </c>
      <c r="DM707" s="3">
        <f>$AB707*(Coefficients!$B$26+Coefficients!$B$27*DC707+Coefficients!$B$28*DD707+Coefficients!$B$29*DE707+Coefficients!$B$30*IF(CZ707="H",1,0))</f>
        <v>0.12185325332425259</v>
      </c>
      <c r="DN707" s="3" t="e" vm="2">
        <f>$AC707*(Coefficients!$B$31+Coefficients!$B$32*DC707+Coefficients!$B$33*DD707+Coefficients!$B$34*DE707+Coefficients!$B$35*IF(CZ707="H",1,0))</f>
        <v>#VALUE!</v>
      </c>
      <c r="DO707" s="3" t="e" vm="2">
        <f>IF(DN707&gt;0,AVERAGE('Goalkeeper Saves'!$H:$H))</f>
        <v>#VALUE!</v>
      </c>
      <c r="DP707" s="3">
        <f t="shared" si="550"/>
        <v>0</v>
      </c>
      <c r="DQ707" s="3">
        <f t="shared" si="551"/>
        <v>0</v>
      </c>
      <c r="DR707" s="20">
        <f t="shared" si="552"/>
        <v>0</v>
      </c>
      <c r="DS707" s="3">
        <f t="shared" si="553"/>
        <v>0</v>
      </c>
      <c r="DT707" s="18">
        <f t="shared" si="554"/>
        <v>0</v>
      </c>
      <c r="DU707" s="28">
        <f>IFERROR(VLOOKUP($A707,'Starting Lineups'!$A:$H,8,FALSE),0)</f>
        <v>0</v>
      </c>
      <c r="DV707" s="16" t="str">
        <f>VLOOKUP($C707,'Team Fixture Odds'!$A:$ZL,16,FALSE)</f>
        <v>Sunderland</v>
      </c>
      <c r="DW707" s="3" t="str">
        <f>VLOOKUP($C707,'Team Fixture Odds'!$A:$ZL,17,FALSE)</f>
        <v>H</v>
      </c>
      <c r="DX707" s="3">
        <f>VLOOKUP(DV707,'Overall Odds'!$A:$F,5,FALSE)</f>
        <v>9.0000090000089995E-4</v>
      </c>
      <c r="DY707" s="3">
        <f>VLOOKUP(DV707,'Overall Odds'!$A:$F,6,FALSE)</f>
        <v>4.4091710758377423E-2</v>
      </c>
      <c r="DZ707" s="3">
        <f>MAX(0,Coefficients!$B$41+Coefficients!$B$42*$E707+Coefficients!$B$43*$F707+Coefficients!$B$44*DX707+Coefficients!$B$45*DY707+Coefficients!$B$46*(IF(DW707="H",1,0)))</f>
        <v>0.28764047096708523</v>
      </c>
      <c r="EA707" s="3">
        <f>MAX(0,Coefficients!$B$41+Coefficients!$B$42*DX707+Coefficients!$B$43*DY707+Coefficients!$B$44*$E707+Coefficients!$B$45*$F707+Coefficients!$B$46*(IF(DW707="H",0,1)))</f>
        <v>0.4728025810090738</v>
      </c>
      <c r="EB707" s="3">
        <f t="shared" si="555"/>
        <v>-0.18516211004198857</v>
      </c>
      <c r="EC707" s="3">
        <f>$X707*(Coefficients!$B$1+Coefficients!$B$2*DZ707+Coefficients!$B$3*EA707+Coefficients!$B$4*EB707+Coefficients!$B$5*IF(DW707="H",1,0))</f>
        <v>0.27845812056963798</v>
      </c>
      <c r="ED707" s="3">
        <f t="shared" si="556"/>
        <v>0.01</v>
      </c>
      <c r="EE707" s="3">
        <f t="shared" si="557"/>
        <v>0</v>
      </c>
      <c r="EF707" s="3">
        <f>$Y707*(Coefficients!$B$6+Coefficients!$B$7*DZ707+Coefficients!$B$8*EA707+Coefficients!$B$9*EB707+Coefficients!$B$10*IF(DW707="H",1,0))</f>
        <v>0.13075025280766447</v>
      </c>
      <c r="EG707" s="3">
        <f>$Z707*(Coefficients!$B$11+Coefficients!$B$12*DZ707+Coefficients!$B$13*EA707+Coefficients!$B$14*EB707+Coefficients!$B$15*IF(DW707="H",1,0))</f>
        <v>0.19668589039630266</v>
      </c>
      <c r="EH707" s="3">
        <f>$AZ707*(Coefficients!$B$16+Coefficients!$B$17*DZ707+Coefficients!$B$18*EA707+Coefficients!$B$19*EB707+Coefficients!$B$20*IF(DW707="H",1,0))</f>
        <v>0.20433331704828367</v>
      </c>
      <c r="EI707" s="3">
        <f>$AA707*(Coefficients!$B$21+Coefficients!$B$22*DZ707+Coefficients!$B$23*EA707+Coefficients!$B$24*EB707+Coefficients!$B$25*IF(DW707="H",1,0))</f>
        <v>0.48601600543574219</v>
      </c>
      <c r="EJ707" s="3">
        <f>$AB707*(Coefficients!$B$26+Coefficients!$B$27*DZ707+Coefficients!$B$28*EA707+Coefficients!$B$29*EB707+Coefficients!$B$30*IF(DW707="H",1,0))</f>
        <v>8.9083172366205207E-2</v>
      </c>
      <c r="EK707" s="3" t="e" vm="2">
        <f>$AC707*(Coefficients!$B$31+Coefficients!$B$32*DZ707+Coefficients!$B$33*EA707+Coefficients!$B$34*EB707+Coefficients!$B$35*IF(DW707="H",1,0))</f>
        <v>#VALUE!</v>
      </c>
      <c r="EL707" s="3" t="e" vm="2">
        <f>IF(EK707&gt;0,AVERAGE('Goalkeeper Saves'!$H:$H))</f>
        <v>#VALUE!</v>
      </c>
      <c r="EM707" s="3">
        <f t="shared" si="558"/>
        <v>0</v>
      </c>
      <c r="EN707" s="3">
        <f t="shared" si="559"/>
        <v>0</v>
      </c>
      <c r="EO707" s="20">
        <f t="shared" si="560"/>
        <v>0</v>
      </c>
      <c r="EP707" s="3">
        <f t="shared" si="561"/>
        <v>0</v>
      </c>
      <c r="EQ707" s="18">
        <f t="shared" si="562"/>
        <v>0</v>
      </c>
      <c r="ER707" s="13">
        <f t="shared" si="563"/>
        <v>0</v>
      </c>
    </row>
    <row r="708" spans="1:148" x14ac:dyDescent="0.25">
      <c r="A708" t="str">
        <f>'Players Full'!CY708</f>
        <v>Mads Hermansen</v>
      </c>
      <c r="B708" t="str">
        <f>VLOOKUP($A708,'Players Summarised'!$W:$X,2,FALSE)</f>
        <v>GK</v>
      </c>
      <c r="C708" t="str">
        <f>VLOOKUP($A708,'Players Full'!$CY:$DA,3,FALSE)</f>
        <v>West Ham</v>
      </c>
      <c r="D708">
        <f>VLOOKUP($A708,'Players Full'!$CY:$DA,2,FALSE)</f>
        <v>4.3</v>
      </c>
      <c r="E708" s="3">
        <f>VLOOKUP($C708,'Overall Odds'!$A:$F,5,FALSE)</f>
        <v>2.2516893299197722E-4</v>
      </c>
      <c r="F708" s="3">
        <f>VLOOKUP($C708,'Overall Odds'!$A:$F,6,FALSE)</f>
        <v>0.5715592135345221</v>
      </c>
      <c r="G708" s="8">
        <f>IFERROR(VLOOKUP($A708,'Starting Lineups'!$A:$C,3,FALSE),0)</f>
        <v>0</v>
      </c>
      <c r="H708" s="3">
        <f>VLOOKUP($C708,'Team Fixture Odds'!$A:$ZL,3,FALSE)</f>
        <v>0.35958288385472847</v>
      </c>
      <c r="I708" s="3">
        <f>VLOOKUP($C708,'Team Fixture Odds'!$A:$ZL,4,FALSE)</f>
        <v>0.38834951456310679</v>
      </c>
      <c r="J708" s="3">
        <f t="shared" si="517"/>
        <v>-2.8766630708378316E-2</v>
      </c>
      <c r="K708" s="3" t="str">
        <f>VLOOKUP($C708,'Team Fixture Odds'!$A:$ZL,5,FALSE)</f>
        <v>H</v>
      </c>
      <c r="L708" s="3" t="e">
        <f>VLOOKUP($A708,Score!$A:$D,4,0)</f>
        <v>#N/A</v>
      </c>
      <c r="M708" s="3" t="e">
        <f>VLOOKUP($A708,'Score 2+'!$A:$D,4,0)</f>
        <v>#N/A</v>
      </c>
      <c r="N708" s="3" t="e">
        <f t="shared" si="518"/>
        <v>#N/A</v>
      </c>
      <c r="O708" s="3" t="e">
        <f>VLOOKUP($A708,Assist!$A:$D,4,0)</f>
        <v>#N/A</v>
      </c>
      <c r="P708" s="3" t="e">
        <f>VLOOKUP($A708,'Yellow Card'!$C:$E,3,0)</f>
        <v>#N/A</v>
      </c>
      <c r="Q708" s="3">
        <f>VLOOKUP($C708,'Clean Sheet'!$C:$F,4,0)</f>
        <v>0.24931438544003987</v>
      </c>
      <c r="R708" s="3">
        <f>VLOOKUP($C708,'Team Total Goals'!$D:$N,10,0)</f>
        <v>0.41952506596306072</v>
      </c>
      <c r="S708" s="3">
        <f>VLOOKUP($C708,'Team Total Goals'!$D:$N,11,0)</f>
        <v>6.3670411985018716E-2</v>
      </c>
      <c r="T708" s="3">
        <f>IF(B708="GK",VLOOKUP($C708,'Goalkeeper Saves'!$C:$H,5,0),_xleta.NA)</f>
        <v>0.6224712107065048</v>
      </c>
      <c r="U708" s="3">
        <f>IF(B708="GK",VLOOKUP($C708,'Goalkeeper Saves'!$C:$H,6,0),_xleta.NA)</f>
        <v>0.13605442176870747</v>
      </c>
      <c r="V708" s="3">
        <f>IF($B708="DEF",IFERROR(VLOOKUP($A708,'Defensive Contribution'!$AB:$AE,4,FALSE),'Defensive Contribution'!$AK$2),0)</f>
        <v>0</v>
      </c>
      <c r="W708" s="3">
        <f>IF($B708="MID",IFERROR(VLOOKUP($A708,'Defensive Contribution'!$AB:$AF,5,FALSE),'Defensive Contribution'!$AL$2),0)</f>
        <v>0</v>
      </c>
      <c r="X708" s="16" t="e">
        <f>L708/(Coefficients!$B$1+Coefficients!$B$2*$H708+Coefficients!$B$3*$I708+Coefficients!$B$4*$J708+Coefficients!$B$5*IF($K708="H",1,0))</f>
        <v>#N/A</v>
      </c>
      <c r="Y708" s="16" t="e">
        <f>O708/(Coefficients!$B$6+Coefficients!$B$7*$H708+Coefficients!$B$8*$I708+Coefficients!$B$9*$J708+Coefficients!$B$10*IF($K708="H",1,0))</f>
        <v>#N/A</v>
      </c>
      <c r="Z708" s="16" t="e">
        <f>P708/(Coefficients!$B$11+Coefficients!$B$12*$H708+Coefficients!$B$13*$I708+Coefficients!$B$14*$J708+Coefficients!$B$15*IF($K708="H",1,0))</f>
        <v>#N/A</v>
      </c>
      <c r="AA708" s="16">
        <f>R708/(Coefficients!$B$21+Coefficients!$B$22*$H708+Coefficients!$B$23*$I708+Coefficients!$B$24*$J708+Coefficients!$B$25*IF($K708="H",1,0))</f>
        <v>1.0152378952902363</v>
      </c>
      <c r="AB708" s="16">
        <f>S708/MAX(0,(Coefficients!$B$26+Coefficients!$B$27*$H708+Coefficients!$B$28*$I708+Coefficients!$B$29*$J708+Coefficients!$B$30*IF($K708="H",1,0)))</f>
        <v>0.82919094298016083</v>
      </c>
      <c r="AC708" s="16">
        <f>T708/(Coefficients!$B$31+Coefficients!$B$32*$H708+Coefficients!$B$33*$I708+Coefficients!$B$34*$J708+Coefficients!$B$35*IF($K708="H",1,0))</f>
        <v>1.0437611398328976</v>
      </c>
      <c r="AD708" s="16">
        <f>U708/(Coefficients!$B$36+Coefficients!$B$36*$H708+Coefficients!$B$38*$I708+Coefficients!$B$39*$J708+Coefficients!$B$40*IF($K708="H",1,0))</f>
        <v>-1.1115255708586205</v>
      </c>
      <c r="AE708" s="20">
        <f t="shared" si="519"/>
        <v>0</v>
      </c>
      <c r="AF708" s="3">
        <f t="shared" si="520"/>
        <v>0</v>
      </c>
      <c r="AG708" s="18">
        <f t="shared" si="521"/>
        <v>0</v>
      </c>
      <c r="AH708" s="23">
        <f t="shared" si="522"/>
        <v>3.3952876663070839</v>
      </c>
      <c r="AI708" s="28">
        <f>IFERROR(VLOOKUP($A708,'Starting Lineups'!$A:$H,4,FALSE),0)</f>
        <v>0</v>
      </c>
      <c r="AJ708" s="3">
        <f>VLOOKUP($C708,'Team Fixture Odds'!$A:$ZL,7,FALSE)</f>
        <v>0.30339805825242716</v>
      </c>
      <c r="AK708" s="3">
        <f>VLOOKUP($C708,'Team Fixture Odds'!$A:$ZL,8,FALSE)</f>
        <v>0.45156920298035674</v>
      </c>
      <c r="AL708" s="3">
        <f t="shared" si="523"/>
        <v>-0.14817114472792958</v>
      </c>
      <c r="AM708" s="3" t="str">
        <f>VLOOKUP($C708,'Team Fixture Odds'!$A:$ZL,9,FALSE)</f>
        <v>H</v>
      </c>
      <c r="AN708" s="3" t="e">
        <f>$X708*(Coefficients!$B$1+Coefficients!$B$2*AJ708+Coefficients!$B$3*AK708+Coefficients!$B$4*AL708+Coefficients!$B$5*IF(AM708="H",1,0))</f>
        <v>#N/A</v>
      </c>
      <c r="AO708" s="3" t="e">
        <f t="shared" si="524"/>
        <v>#N/A</v>
      </c>
      <c r="AP708" s="3" t="e">
        <f t="shared" si="525"/>
        <v>#N/A</v>
      </c>
      <c r="AQ708" s="3" t="e">
        <f>$Y708*(Coefficients!$B$6+Coefficients!$B$7*AJ708+Coefficients!$B$8*AK708+Coefficients!$B$9*AL708+Coefficients!$B$10*IF(AM708="H",1,0))</f>
        <v>#N/A</v>
      </c>
      <c r="AR708" s="3" t="e">
        <f>IFERROR(VLOOKUP($A708,'F2 Yellow Card'!$C:$E,3,0),$Z708*(Coefficients!$B$11+Coefficients!$B$12*AJ708+Coefficients!$B$13*AK708+Coefficients!$B$14*AL708+Coefficients!$B$15*IF(AM708="H",1,0)))</f>
        <v>#N/A</v>
      </c>
      <c r="AS708" s="3">
        <f>VLOOKUP($C708,'F2 Clean Sheet'!$C:$F,4,0)</f>
        <v>0.20931449502878072</v>
      </c>
      <c r="AT708" s="3">
        <f>VLOOKUP($C708,'F2 Team Total Goals'!$D:$N,10,0)</f>
        <v>0.4756756756756757</v>
      </c>
      <c r="AU708" s="3">
        <f>VLOOKUP($C708,'F2 Team Total Goals'!$D:$N,11,0)</f>
        <v>8.8564058469475501E-2</v>
      </c>
      <c r="AV708" s="3">
        <f>IFERROR(VLOOKUP($A708,'F2 Goalkeeper Saves'!$D:$N,10,0),$AC708*(Coefficients!$B$31+Coefficients!$B$32*AJ708+Coefficients!$B$33*AK708+Coefficients!$B$34*AL708+Coefficients!$B$35*IF(AM708="H",1,0)))</f>
        <v>0.65932200783649586</v>
      </c>
      <c r="AW708" s="3">
        <f>IFERROR(VLOOKUP($A708,'F2 Goalkeeper Saves'!$D:$N,10,0),IF(AV708&gt;0,AVERAGE('Goalkeeper Saves'!$H:$H)))</f>
        <v>0.1279739409770369</v>
      </c>
      <c r="AX708" s="3">
        <f t="shared" si="526"/>
        <v>0</v>
      </c>
      <c r="AY708" s="3">
        <f t="shared" si="527"/>
        <v>0</v>
      </c>
      <c r="AZ708" s="16">
        <f>(Q708/(Coefficients!$B$16+Coefficients!$B$17*$H708+Coefficients!$B$18*$I708+Coefficients!$B$19*$J708+Coefficients!$B$20*IF($K708="H",1,0))+AS708/(Coefficients!$B$16+Coefficients!$B$17*$AJ708+Coefficients!$B$18*$AK708+Coefficients!$B$19*$AL708+Coefficients!$B$20*IF($AM708="H",1,0)))/2</f>
        <v>0.91645863659649873</v>
      </c>
      <c r="BA708" s="20">
        <f t="shared" si="528"/>
        <v>0</v>
      </c>
      <c r="BB708" s="3">
        <f t="shared" si="529"/>
        <v>0</v>
      </c>
      <c r="BC708" s="18">
        <f t="shared" si="530"/>
        <v>0</v>
      </c>
      <c r="BD708" s="28">
        <f>IFERROR(VLOOKUP($A708,'Starting Lineups'!$A:$H,5,FALSE),0)</f>
        <v>0</v>
      </c>
      <c r="BE708" s="16" t="str">
        <f>VLOOKUP($C708,'Team Fixture Odds'!$A:$U,10,FALSE)</f>
        <v>Wolves</v>
      </c>
      <c r="BF708" s="3" t="str">
        <f>VLOOKUP($C708,'Team Fixture Odds'!$A:$ZL,11,FALSE)</f>
        <v>A</v>
      </c>
      <c r="BG708" s="3">
        <f>VLOOKUP(BE708,'Overall Odds'!$A:$F,5,FALSE)</f>
        <v>2.0015572115105549E-4</v>
      </c>
      <c r="BH708" s="3">
        <f>VLOOKUP(BE708,'Overall Odds'!$A:$F,6,FALSE)</f>
        <v>0.92592592592592582</v>
      </c>
      <c r="BI708" s="3">
        <f>MAX(0,Coefficients!$B$41+Coefficients!$B$42*$E708+Coefficients!$B$43*$F708+Coefficients!$B$44*BG708+Coefficients!$B$45*BH708+Coefficients!$B$46*(IF(BF708="H",1,0)))</f>
        <v>0.42914463635708366</v>
      </c>
      <c r="BJ708" s="3">
        <f>MAX(0,Coefficients!$B$41+Coefficients!$B$42*BG708+Coefficients!$B$43*BH708+Coefficients!$B$44*$E708+Coefficients!$B$45*$F708+Coefficients!$B$46*(IF(BF708="H",0,1)))</f>
        <v>0.34722333199992744</v>
      </c>
      <c r="BK708" s="3">
        <f t="shared" si="531"/>
        <v>8.1921304357156222E-2</v>
      </c>
      <c r="BL708" s="3" t="e">
        <f>$X708*(Coefficients!$B$1+Coefficients!$B$2*BI708+Coefficients!$B$3*BJ708+Coefficients!$B$4*BK708+Coefficients!$B$5*IF(BF708="H",1,0))</f>
        <v>#N/A</v>
      </c>
      <c r="BM708" s="3" t="e">
        <f t="shared" si="532"/>
        <v>#N/A</v>
      </c>
      <c r="BN708" s="3" t="e">
        <f t="shared" si="533"/>
        <v>#N/A</v>
      </c>
      <c r="BO708" s="3" t="e">
        <f>$Y708*(Coefficients!$B$6+Coefficients!$B$7*BI708+Coefficients!$B$8*BJ708+Coefficients!$B$9*BK708+Coefficients!$B$10*IF(BF708="H",1,0))</f>
        <v>#N/A</v>
      </c>
      <c r="BP708" s="3" t="e">
        <f>$Z708*(Coefficients!$B$11+Coefficients!$B$12*BI708+Coefficients!$B$13*BJ708+Coefficients!$B$14*BK708+Coefficients!$B$15*IF(BF708="H",1,0))</f>
        <v>#N/A</v>
      </c>
      <c r="BQ708" s="3">
        <f>$AZ708*(Coefficients!$B$16+Coefficients!$B$17*BI708+Coefficients!$B$18*BJ708+Coefficients!$B$19*BK708+Coefficients!$B$20*IF(BF708="H",1,0))</f>
        <v>0.2670511424162782</v>
      </c>
      <c r="BR708" s="3">
        <f>$AA708*(Coefficients!$B$21+Coefficients!$B$22*BI708+Coefficients!$B$23*BJ708+Coefficients!$B$24*BK708+Coefficients!$B$25*IF(BF708="H",1,0))</f>
        <v>0.3969473063393365</v>
      </c>
      <c r="BS708" s="3">
        <f>$AB708*(Coefficients!$B$26+Coefficients!$B$27*BI708+Coefficients!$B$28*BJ708+Coefficients!$B$29*BK708+Coefficients!$B$30*IF(BF708="H",1,0))</f>
        <v>6.530414547384597E-2</v>
      </c>
      <c r="BT708" s="3">
        <f>$AC708*(Coefficients!$B$31+Coefficients!$B$32*BI708+Coefficients!$B$33*BJ708+Coefficients!$B$34*BK708+Coefficients!$B$35*IF(BF708="H",1,0))</f>
        <v>0.61675470568873658</v>
      </c>
      <c r="BU708" s="3">
        <f>IF(BT708&gt;0,AVERAGE('Goalkeeper Saves'!$H:$H))</f>
        <v>0.1279739409770369</v>
      </c>
      <c r="BV708" s="3">
        <f t="shared" si="534"/>
        <v>0</v>
      </c>
      <c r="BW708" s="3">
        <f t="shared" si="535"/>
        <v>0</v>
      </c>
      <c r="BX708" s="20">
        <f t="shared" si="536"/>
        <v>0</v>
      </c>
      <c r="BY708" s="3">
        <f t="shared" si="537"/>
        <v>0</v>
      </c>
      <c r="BZ708" s="18">
        <f t="shared" si="538"/>
        <v>0</v>
      </c>
      <c r="CA708" s="28">
        <f>IFERROR(VLOOKUP($A708,'Starting Lineups'!$A:$H,6,FALSE),0)</f>
        <v>0</v>
      </c>
      <c r="CB708" s="16" t="str">
        <f>VLOOKUP($C708,'Team Fixture Odds'!$A:$ZL,12,FALSE)</f>
        <v>Nott'm Forest</v>
      </c>
      <c r="CC708" s="3" t="str">
        <f>VLOOKUP($C708,'Team Fixture Odds'!$A:$ZL,13,FALSE)</f>
        <v>H</v>
      </c>
      <c r="CD708" s="3">
        <f>VLOOKUP(CB708,'Overall Odds'!$A:$F,5,FALSE)</f>
        <v>3.6021627385082001E-4</v>
      </c>
      <c r="CE708" s="3">
        <f>VLOOKUP(CB708,'Overall Odds'!$A:$F,6,FALSE)</f>
        <v>0.15432098765432098</v>
      </c>
      <c r="CF708" s="3">
        <f>MAX(0,Coefficients!$B$41+Coefficients!$B$42*$E708+Coefficients!$B$43*$F708+Coefficients!$B$44*CD708+Coefficients!$B$45*CE708+Coefficients!$B$46*(IF(CC708="H",1,0)))</f>
        <v>0.32157797662806814</v>
      </c>
      <c r="CG708" s="3">
        <f>MAX(0,Coefficients!$B$41+Coefficients!$B$42*CD708+Coefficients!$B$43*CE708+Coefficients!$B$44*$E708+Coefficients!$B$45*$F708+Coefficients!$B$46*(IF(CC708="H",0,1)))</f>
        <v>0.44080773391404182</v>
      </c>
      <c r="CH708" s="3">
        <f t="shared" si="539"/>
        <v>-0.11922975728597368</v>
      </c>
      <c r="CI708" s="3" t="e">
        <f>$X708*(Coefficients!$B$1+Coefficients!$B$2*CF708+Coefficients!$B$3*CG708+Coefficients!$B$4*CH708+Coefficients!$B$5*IF(CC708="H",1,0))</f>
        <v>#N/A</v>
      </c>
      <c r="CJ708" s="3" t="e">
        <f t="shared" si="540"/>
        <v>#N/A</v>
      </c>
      <c r="CK708" s="3" t="e">
        <f t="shared" si="541"/>
        <v>#N/A</v>
      </c>
      <c r="CL708" s="3" t="e">
        <f>$Y708*(Coefficients!$B$6+Coefficients!$B$7*CF708+Coefficients!$B$8*CG708+Coefficients!$B$9*CH708+Coefficients!$B$10*IF(CC708="H",1,0))</f>
        <v>#N/A</v>
      </c>
      <c r="CM708" s="3" t="e">
        <f>$Z708*(Coefficients!$B$11+Coefficients!$B$12*CF708+Coefficients!$B$13*CG708+Coefficients!$B$14*CH708+Coefficients!$B$15*IF(CC708="H",1,0))</f>
        <v>#N/A</v>
      </c>
      <c r="CN708" s="3">
        <f>$AZ708*(Coefficients!$B$16+Coefficients!$B$17*CF708+Coefficients!$B$18*CG708+Coefficients!$B$19*CH708+Coefficients!$B$20*IF(CC708="H",1,0))</f>
        <v>0.22041290660608465</v>
      </c>
      <c r="CO708" s="3">
        <f>$AA708*(Coefficients!$B$21+Coefficients!$B$22*CF708+Coefficients!$B$23*CG708+Coefficients!$B$24*CH708+Coefficients!$B$25*IF(CC708="H",1,0))</f>
        <v>0.46269250701685982</v>
      </c>
      <c r="CP708" s="3">
        <f>$AB708*(Coefficients!$B$26+Coefficients!$B$27*CF708+Coefficients!$B$28*CG708+Coefficients!$B$29*CH708+Coefficients!$B$30*IF(CC708="H",1,0))</f>
        <v>8.1965577317991895E-2</v>
      </c>
      <c r="CQ708" s="3">
        <f>$AC708*(Coefficients!$B$31+Coefficients!$B$32*CF708+Coefficients!$B$33*CG708+Coefficients!$B$34*CH708+Coefficients!$B$35*IF(CC708="H",1,0))</f>
        <v>0.65066510762833973</v>
      </c>
      <c r="CR708" s="3">
        <f>IF(CQ708&gt;0,AVERAGE('Goalkeeper Saves'!$H:$H))</f>
        <v>0.1279739409770369</v>
      </c>
      <c r="CS708" s="3">
        <f t="shared" si="542"/>
        <v>0</v>
      </c>
      <c r="CT708" s="3">
        <f t="shared" si="543"/>
        <v>0</v>
      </c>
      <c r="CU708" s="20">
        <f t="shared" si="544"/>
        <v>0</v>
      </c>
      <c r="CV708" s="3">
        <f t="shared" si="545"/>
        <v>0</v>
      </c>
      <c r="CW708" s="18">
        <f t="shared" si="546"/>
        <v>0</v>
      </c>
      <c r="CX708" s="28">
        <f>IFERROR(VLOOKUP($A708,'Starting Lineups'!$A:$H,7,FALSE),0)</f>
        <v>0</v>
      </c>
      <c r="CY708" s="16" t="str">
        <f>VLOOKUP($C708,'Team Fixture Odds'!$A:$ZL,14,FALSE)</f>
        <v>Spurs</v>
      </c>
      <c r="CZ708" s="3" t="str">
        <f>VLOOKUP($C708,'Team Fixture Odds'!$A:$ZL,15,FALSE)</f>
        <v>A</v>
      </c>
      <c r="DA708" s="3">
        <f>VLOOKUP(CY708,'Overall Odds'!$A:$F,5,FALSE)</f>
        <v>6.0020046695596322E-4</v>
      </c>
      <c r="DB708" s="3">
        <f>VLOOKUP(CY708,'Overall Odds'!$A:$F,6,FALSE)</f>
        <v>3.5612535612535613E-2</v>
      </c>
      <c r="DC708" s="3">
        <f>MAX(0,Coefficients!$B$41+Coefficients!$B$42*$E708+Coefficients!$B$43*$F708+Coefficients!$B$44*DA708+Coefficients!$B$45*DB708+Coefficients!$B$46*(IF(CZ708="H",1,0)))</f>
        <v>0.15780034548231259</v>
      </c>
      <c r="DD708" s="3">
        <f>MAX(0,Coefficients!$B$41+Coefficients!$B$42*DA708+Coefficients!$B$43*DB708+Coefficients!$B$44*$E708+Coefficients!$B$45*$F708+Coefficients!$B$46*(IF(CZ708="H",0,1)))</f>
        <v>0.60245708217846139</v>
      </c>
      <c r="DE708" s="3">
        <f t="shared" si="547"/>
        <v>-0.4446567366961488</v>
      </c>
      <c r="DF708" s="3" t="e">
        <f>$X708*(Coefficients!$B$1+Coefficients!$B$2*DC708+Coefficients!$B$3*DD708+Coefficients!$B$4*DE708+Coefficients!$B$5*IF(CZ708="H",1,0))</f>
        <v>#N/A</v>
      </c>
      <c r="DG708" s="3" t="e">
        <f t="shared" si="548"/>
        <v>#N/A</v>
      </c>
      <c r="DH708" s="3" t="e">
        <f t="shared" si="549"/>
        <v>#N/A</v>
      </c>
      <c r="DI708" s="3" t="e">
        <f>$Y708*(Coefficients!$B$6+Coefficients!$B$7*DC708+Coefficients!$B$8*DD708+Coefficients!$B$9*DE708+Coefficients!$B$10*IF(CZ708="H",1,0))</f>
        <v>#N/A</v>
      </c>
      <c r="DJ708" s="3" t="e">
        <f>$Z708*(Coefficients!$B$11+Coefficients!$B$12*DC708+Coefficients!$B$13*DD708+Coefficients!$B$14*DE708+Coefficients!$B$15*IF(CZ708="H",1,0))</f>
        <v>#N/A</v>
      </c>
      <c r="DK708" s="3">
        <f>$AZ708*(Coefficients!$B$16+Coefficients!$B$17*DC708+Coefficients!$B$18*DD708+Coefficients!$B$19*DE708+Coefficients!$B$20*IF(CZ708="H",1,0))</f>
        <v>0.13868320004428594</v>
      </c>
      <c r="DL708" s="3">
        <f>$AA708*(Coefficients!$B$21+Coefficients!$B$22*DC708+Coefficients!$B$23*DD708+Coefficients!$B$24*DE708+Coefficients!$B$25*IF(CZ708="H",1,0))</f>
        <v>0.58283546622883109</v>
      </c>
      <c r="DM708" s="3">
        <f>$AB708*(Coefficients!$B$26+Coefficients!$B$27*DC708+Coefficients!$B$28*DD708+Coefficients!$B$29*DE708+Coefficients!$B$30*IF(CZ708="H",1,0))</f>
        <v>0.12185325332425259</v>
      </c>
      <c r="DN708" s="3">
        <f>$AC708*(Coefficients!$B$31+Coefficients!$B$32*DC708+Coefficients!$B$33*DD708+Coefficients!$B$34*DE708+Coefficients!$B$35*IF(CZ708="H",1,0))</f>
        <v>0.77784710829997639</v>
      </c>
      <c r="DO708" s="3">
        <f>IF(DN708&gt;0,AVERAGE('Goalkeeper Saves'!$H:$H))</f>
        <v>0.1279739409770369</v>
      </c>
      <c r="DP708" s="3">
        <f t="shared" si="550"/>
        <v>0</v>
      </c>
      <c r="DQ708" s="3">
        <f t="shared" si="551"/>
        <v>0</v>
      </c>
      <c r="DR708" s="20">
        <f t="shared" si="552"/>
        <v>0</v>
      </c>
      <c r="DS708" s="3">
        <f t="shared" si="553"/>
        <v>0</v>
      </c>
      <c r="DT708" s="18">
        <f t="shared" si="554"/>
        <v>0</v>
      </c>
      <c r="DU708" s="28">
        <f>IFERROR(VLOOKUP($A708,'Starting Lineups'!$A:$H,8,FALSE),0)</f>
        <v>0</v>
      </c>
      <c r="DV708" s="16" t="str">
        <f>VLOOKUP($C708,'Team Fixture Odds'!$A:$ZL,16,FALSE)</f>
        <v>Sunderland</v>
      </c>
      <c r="DW708" s="3" t="str">
        <f>VLOOKUP($C708,'Team Fixture Odds'!$A:$ZL,17,FALSE)</f>
        <v>H</v>
      </c>
      <c r="DX708" s="3">
        <f>VLOOKUP(DV708,'Overall Odds'!$A:$F,5,FALSE)</f>
        <v>9.0000090000089995E-4</v>
      </c>
      <c r="DY708" s="3">
        <f>VLOOKUP(DV708,'Overall Odds'!$A:$F,6,FALSE)</f>
        <v>4.4091710758377423E-2</v>
      </c>
      <c r="DZ708" s="3">
        <f>MAX(0,Coefficients!$B$41+Coefficients!$B$42*$E708+Coefficients!$B$43*$F708+Coefficients!$B$44*DX708+Coefficients!$B$45*DY708+Coefficients!$B$46*(IF(DW708="H",1,0)))</f>
        <v>0.28764047096708523</v>
      </c>
      <c r="EA708" s="3">
        <f>MAX(0,Coefficients!$B$41+Coefficients!$B$42*DX708+Coefficients!$B$43*DY708+Coefficients!$B$44*$E708+Coefficients!$B$45*$F708+Coefficients!$B$46*(IF(DW708="H",0,1)))</f>
        <v>0.4728025810090738</v>
      </c>
      <c r="EB708" s="3">
        <f t="shared" si="555"/>
        <v>-0.18516211004198857</v>
      </c>
      <c r="EC708" s="3" t="e">
        <f>$X708*(Coefficients!$B$1+Coefficients!$B$2*DZ708+Coefficients!$B$3*EA708+Coefficients!$B$4*EB708+Coefficients!$B$5*IF(DW708="H",1,0))</f>
        <v>#N/A</v>
      </c>
      <c r="ED708" s="3" t="e">
        <f t="shared" si="556"/>
        <v>#N/A</v>
      </c>
      <c r="EE708" s="3" t="e">
        <f t="shared" si="557"/>
        <v>#N/A</v>
      </c>
      <c r="EF708" s="3" t="e">
        <f>$Y708*(Coefficients!$B$6+Coefficients!$B$7*DZ708+Coefficients!$B$8*EA708+Coefficients!$B$9*EB708+Coefficients!$B$10*IF(DW708="H",1,0))</f>
        <v>#N/A</v>
      </c>
      <c r="EG708" s="3" t="e">
        <f>$Z708*(Coefficients!$B$11+Coefficients!$B$12*DZ708+Coefficients!$B$13*EA708+Coefficients!$B$14*EB708+Coefficients!$B$15*IF(DW708="H",1,0))</f>
        <v>#N/A</v>
      </c>
      <c r="EH708" s="3">
        <f>$AZ708*(Coefficients!$B$16+Coefficients!$B$17*DZ708+Coefficients!$B$18*EA708+Coefficients!$B$19*EB708+Coefficients!$B$20*IF(DW708="H",1,0))</f>
        <v>0.20433331704828367</v>
      </c>
      <c r="EI708" s="3">
        <f>$AA708*(Coefficients!$B$21+Coefficients!$B$22*DZ708+Coefficients!$B$23*EA708+Coefficients!$B$24*EB708+Coefficients!$B$25*IF(DW708="H",1,0))</f>
        <v>0.48601600543574219</v>
      </c>
      <c r="EJ708" s="3">
        <f>$AB708*(Coefficients!$B$26+Coefficients!$B$27*DZ708+Coefficients!$B$28*EA708+Coefficients!$B$29*EB708+Coefficients!$B$30*IF(DW708="H",1,0))</f>
        <v>8.9083172366205207E-2</v>
      </c>
      <c r="EK708" s="3">
        <f>$AC708*(Coefficients!$B$31+Coefficients!$B$32*DZ708+Coefficients!$B$33*EA708+Coefficients!$B$34*EB708+Coefficients!$B$35*IF(DW708="H",1,0))</f>
        <v>0.67083758602297938</v>
      </c>
      <c r="EL708" s="3">
        <f>IF(EK708&gt;0,AVERAGE('Goalkeeper Saves'!$H:$H))</f>
        <v>0.1279739409770369</v>
      </c>
      <c r="EM708" s="3">
        <f t="shared" si="558"/>
        <v>0</v>
      </c>
      <c r="EN708" s="3">
        <f t="shared" si="559"/>
        <v>0</v>
      </c>
      <c r="EO708" s="20">
        <f t="shared" si="560"/>
        <v>0</v>
      </c>
      <c r="EP708" s="3">
        <f t="shared" si="561"/>
        <v>0</v>
      </c>
      <c r="EQ708" s="18">
        <f t="shared" si="562"/>
        <v>0</v>
      </c>
      <c r="ER708" s="13">
        <f t="shared" si="563"/>
        <v>0</v>
      </c>
    </row>
    <row r="709" spans="1:148" x14ac:dyDescent="0.25">
      <c r="A709" t="str">
        <f>'Players Full'!CY709</f>
        <v>Mateus Fernandes</v>
      </c>
      <c r="B709" t="str">
        <f>VLOOKUP($A709,'Players Summarised'!$W:$X,2,FALSE)</f>
        <v>MID</v>
      </c>
      <c r="C709" t="str">
        <f>VLOOKUP($A709,'Players Full'!$CY:$DA,3,FALSE)</f>
        <v>West Ham</v>
      </c>
      <c r="D709">
        <f>VLOOKUP($A709,'Players Full'!$CY:$DA,2,FALSE)</f>
        <v>5.5</v>
      </c>
      <c r="E709" s="3">
        <f>VLOOKUP($C709,'Overall Odds'!$A:$F,5,FALSE)</f>
        <v>2.2516893299197722E-4</v>
      </c>
      <c r="F709" s="3">
        <f>VLOOKUP($C709,'Overall Odds'!$A:$F,6,FALSE)</f>
        <v>0.5715592135345221</v>
      </c>
      <c r="G709" s="8">
        <f>IFERROR(VLOOKUP($A709,'Starting Lineups'!$A:$C,3,FALSE),0)</f>
        <v>1</v>
      </c>
      <c r="H709" s="3">
        <f>VLOOKUP($C709,'Team Fixture Odds'!$A:$ZL,3,FALSE)</f>
        <v>0.35958288385472847</v>
      </c>
      <c r="I709" s="3">
        <f>VLOOKUP($C709,'Team Fixture Odds'!$A:$ZL,4,FALSE)</f>
        <v>0.38834951456310679</v>
      </c>
      <c r="J709" s="3">
        <f t="shared" si="517"/>
        <v>-2.8766630708378316E-2</v>
      </c>
      <c r="K709" s="3" t="str">
        <f>VLOOKUP($C709,'Team Fixture Odds'!$A:$ZL,5,FALSE)</f>
        <v>H</v>
      </c>
      <c r="L709" s="3">
        <f>VLOOKUP($A709,Score!$A:$D,4,0)</f>
        <v>0.14652014652014653</v>
      </c>
      <c r="M709" s="3">
        <f>VLOOKUP($A709,'Score 2+'!$A:$D,4,0)</f>
        <v>1.56128024980484E-2</v>
      </c>
      <c r="N709" s="3">
        <f t="shared" si="518"/>
        <v>0</v>
      </c>
      <c r="O709" s="3">
        <f>VLOOKUP($A709,Assist!$A:$D,4,0)</f>
        <v>0.21164021164021163</v>
      </c>
      <c r="P709" s="3">
        <f>VLOOKUP($A709,'Yellow Card'!$C:$E,3,0)</f>
        <v>0.20703933747412009</v>
      </c>
      <c r="Q709" s="3">
        <f>VLOOKUP($C709,'Clean Sheet'!$C:$F,4,0)</f>
        <v>0.24931438544003987</v>
      </c>
      <c r="R709" s="3">
        <f>VLOOKUP($C709,'Team Total Goals'!$D:$N,10,0)</f>
        <v>0.41952506596306072</v>
      </c>
      <c r="S709" s="3">
        <f>VLOOKUP($C709,'Team Total Goals'!$D:$N,11,0)</f>
        <v>6.3670411985018716E-2</v>
      </c>
      <c r="T709" s="3" t="e" vm="1">
        <f>IF(B709="GK",VLOOKUP($C709,'Goalkeeper Saves'!$C:$H,5,0),_xleta.NA)</f>
        <v>#VALUE!</v>
      </c>
      <c r="U709" s="3" t="e" vm="1">
        <f>IF(B709="GK",VLOOKUP($C709,'Goalkeeper Saves'!$C:$H,6,0),_xleta.NA)</f>
        <v>#VALUE!</v>
      </c>
      <c r="V709" s="3">
        <f>IF($B709="DEF",IFERROR(VLOOKUP($A709,'Defensive Contribution'!$AB:$AE,4,FALSE),'Defensive Contribution'!$AK$2),0)</f>
        <v>0</v>
      </c>
      <c r="W709" s="3">
        <f>IF($B709="MID",IFERROR(VLOOKUP($A709,'Defensive Contribution'!$AB:$AF,5,FALSE),'Defensive Contribution'!$AL$2),0)</f>
        <v>0.50520897314307023</v>
      </c>
      <c r="X709" s="16">
        <f>L709/(Coefficients!$B$1+Coefficients!$B$2*$H709+Coefficients!$B$3*$I709+Coefficients!$B$4*$J709+Coefficients!$B$5*IF($K709="H",1,0))</f>
        <v>0.97402590077343776</v>
      </c>
      <c r="Y709" s="16">
        <f>O709/(Coefficients!$B$6+Coefficients!$B$7*$H709+Coefficients!$B$8*$I709+Coefficients!$B$9*$J709+Coefficients!$B$10*IF($K709="H",1,0))</f>
        <v>2.1658939855644244</v>
      </c>
      <c r="Z709" s="16">
        <f>P709/(Coefficients!$B$11+Coefficients!$B$12*$H709+Coefficients!$B$13*$I709+Coefficients!$B$14*$J709+Coefficients!$B$15*IF($K709="H",1,0))</f>
        <v>0.96528266452408751</v>
      </c>
      <c r="AA709" s="16">
        <f>R709/(Coefficients!$B$21+Coefficients!$B$22*$H709+Coefficients!$B$23*$I709+Coefficients!$B$24*$J709+Coefficients!$B$25*IF($K709="H",1,0))</f>
        <v>1.0152378952902363</v>
      </c>
      <c r="AB709" s="16">
        <f>S709/MAX(0,(Coefficients!$B$26+Coefficients!$B$27*$H709+Coefficients!$B$28*$I709+Coefficients!$B$29*$J709+Coefficients!$B$30*IF($K709="H",1,0)))</f>
        <v>0.82919094298016083</v>
      </c>
      <c r="AC709" s="16" t="e" vm="2">
        <f>T709/(Coefficients!$B$31+Coefficients!$B$32*$H709+Coefficients!$B$33*$I709+Coefficients!$B$34*$J709+Coefficients!$B$35*IF($K709="H",1,0))</f>
        <v>#VALUE!</v>
      </c>
      <c r="AD709" s="16" t="e" vm="2">
        <f>U709/(Coefficients!$B$36+Coefficients!$B$36*$H709+Coefficients!$B$38*$I709+Coefficients!$B$39*$J709+Coefficients!$B$40*IF($K709="H",1,0))</f>
        <v>#VALUE!</v>
      </c>
      <c r="AE709" s="20">
        <f t="shared" si="519"/>
        <v>4.4982783742636698</v>
      </c>
      <c r="AF709" s="3">
        <f t="shared" si="520"/>
        <v>8.4769503919430042E-2</v>
      </c>
      <c r="AG709" s="18">
        <f t="shared" si="521"/>
        <v>4.6678173821025295</v>
      </c>
      <c r="AH709" s="23">
        <f t="shared" si="522"/>
        <v>3.3952876663070839</v>
      </c>
      <c r="AI709" s="28">
        <f>IFERROR(VLOOKUP($A709,'Starting Lineups'!$A:$H,4,FALSE),0)</f>
        <v>1</v>
      </c>
      <c r="AJ709" s="3">
        <f>VLOOKUP($C709,'Team Fixture Odds'!$A:$ZL,7,FALSE)</f>
        <v>0.30339805825242716</v>
      </c>
      <c r="AK709" s="3">
        <f>VLOOKUP($C709,'Team Fixture Odds'!$A:$ZL,8,FALSE)</f>
        <v>0.45156920298035674</v>
      </c>
      <c r="AL709" s="3">
        <f t="shared" si="523"/>
        <v>-0.14817114472792958</v>
      </c>
      <c r="AM709" s="3" t="str">
        <f>VLOOKUP($C709,'Team Fixture Odds'!$A:$ZL,9,FALSE)</f>
        <v>H</v>
      </c>
      <c r="AN709" s="3">
        <f>$X709*(Coefficients!$B$1+Coefficients!$B$2*AJ709+Coefficients!$B$3*AK709+Coefficients!$B$4*AL709+Coefficients!$B$5*IF(AM709="H",1,0))</f>
        <v>0.13532964411905815</v>
      </c>
      <c r="AO709" s="3">
        <f t="shared" si="524"/>
        <v>0.01</v>
      </c>
      <c r="AP709" s="3">
        <f t="shared" si="525"/>
        <v>0</v>
      </c>
      <c r="AQ709" s="3">
        <f>$Y709*(Coefficients!$B$6+Coefficients!$B$7*AJ709+Coefficients!$B$8*AK709+Coefficients!$B$9*AL709+Coefficients!$B$10*IF(AM709="H",1,0))</f>
        <v>0.19309533570216264</v>
      </c>
      <c r="AR709" s="3">
        <f>IFERROR(VLOOKUP($A709,'F2 Yellow Card'!$C:$E,3,0),$Z709*(Coefficients!$B$11+Coefficients!$B$12*AJ709+Coefficients!$B$13*AK709+Coefficients!$B$14*AL709+Coefficients!$B$15*IF(AM709="H",1,0)))</f>
        <v>0.21074699869839572</v>
      </c>
      <c r="AS709" s="3">
        <f>VLOOKUP($C709,'F2 Clean Sheet'!$C:$F,4,0)</f>
        <v>0.20931449502878072</v>
      </c>
      <c r="AT709" s="3">
        <f>VLOOKUP($C709,'F2 Team Total Goals'!$D:$N,10,0)</f>
        <v>0.4756756756756757</v>
      </c>
      <c r="AU709" s="3">
        <f>VLOOKUP($C709,'F2 Team Total Goals'!$D:$N,11,0)</f>
        <v>8.8564058469475501E-2</v>
      </c>
      <c r="AV709" s="3" t="e" vm="2">
        <f>IFERROR(VLOOKUP($A709,'F2 Goalkeeper Saves'!$D:$N,10,0),$AC709*(Coefficients!$B$31+Coefficients!$B$32*AJ709+Coefficients!$B$33*AK709+Coefficients!$B$34*AL709+Coefficients!$B$35*IF(AM709="H",1,0)))</f>
        <v>#VALUE!</v>
      </c>
      <c r="AW709" s="3" t="e" vm="2">
        <f>IFERROR(VLOOKUP($A709,'F2 Goalkeeper Saves'!$D:$N,10,0),IF(AV709&gt;0,AVERAGE('Goalkeeper Saves'!$H:$H)))</f>
        <v>#VALUE!</v>
      </c>
      <c r="AX709" s="3">
        <f t="shared" si="526"/>
        <v>0</v>
      </c>
      <c r="AY709" s="3">
        <f t="shared" si="527"/>
        <v>0.50520897314307023</v>
      </c>
      <c r="AZ709" s="16">
        <f>(Q709/(Coefficients!$B$16+Coefficients!$B$17*$H709+Coefficients!$B$18*$I709+Coefficients!$B$19*$J709+Coefficients!$B$20*IF($K709="H",1,0))+AS709/(Coefficients!$B$16+Coefficients!$B$17*$AJ709+Coefficients!$B$18*$AK709+Coefficients!$B$19*$AL709+Coefficients!$B$20*IF($AM709="H",1,0)))/2</f>
        <v>0.91645863659649873</v>
      </c>
      <c r="BA709" s="20">
        <f t="shared" si="528"/>
        <v>4.3149196703183037</v>
      </c>
      <c r="BB709" s="3">
        <f t="shared" si="529"/>
        <v>8.0456540485227143E-2</v>
      </c>
      <c r="BC709" s="18">
        <f t="shared" si="530"/>
        <v>4.4758327512887579</v>
      </c>
      <c r="BD709" s="28">
        <f>IFERROR(VLOOKUP($A709,'Starting Lineups'!$A:$H,5,FALSE),0)</f>
        <v>1</v>
      </c>
      <c r="BE709" s="16" t="str">
        <f>VLOOKUP($C709,'Team Fixture Odds'!$A:$U,10,FALSE)</f>
        <v>Wolves</v>
      </c>
      <c r="BF709" s="3" t="str">
        <f>VLOOKUP($C709,'Team Fixture Odds'!$A:$ZL,11,FALSE)</f>
        <v>A</v>
      </c>
      <c r="BG709" s="3">
        <f>VLOOKUP(BE709,'Overall Odds'!$A:$F,5,FALSE)</f>
        <v>2.0015572115105549E-4</v>
      </c>
      <c r="BH709" s="3">
        <f>VLOOKUP(BE709,'Overall Odds'!$A:$F,6,FALSE)</f>
        <v>0.92592592592592582</v>
      </c>
      <c r="BI709" s="3">
        <f>MAX(0,Coefficients!$B$41+Coefficients!$B$42*$E709+Coefficients!$B$43*$F709+Coefficients!$B$44*BG709+Coefficients!$B$45*BH709+Coefficients!$B$46*(IF(BF709="H",1,0)))</f>
        <v>0.42914463635708366</v>
      </c>
      <c r="BJ709" s="3">
        <f>MAX(0,Coefficients!$B$41+Coefficients!$B$42*BG709+Coefficients!$B$43*BH709+Coefficients!$B$44*$E709+Coefficients!$B$45*$F709+Coefficients!$B$46*(IF(BF709="H",0,1)))</f>
        <v>0.34722333199992744</v>
      </c>
      <c r="BK709" s="3">
        <f t="shared" si="531"/>
        <v>8.1921304357156222E-2</v>
      </c>
      <c r="BL709" s="3">
        <f>$X709*(Coefficients!$B$1+Coefficients!$B$2*BI709+Coefficients!$B$3*BJ709+Coefficients!$B$4*BK709+Coefficients!$B$5*IF(BF709="H",1,0))</f>
        <v>0.17016921827690423</v>
      </c>
      <c r="BM709" s="3">
        <f t="shared" si="532"/>
        <v>0.01</v>
      </c>
      <c r="BN709" s="3">
        <f t="shared" si="533"/>
        <v>0</v>
      </c>
      <c r="BO709" s="3">
        <f>$Y709*(Coefficients!$B$6+Coefficients!$B$7*BI709+Coefficients!$B$8*BJ709+Coefficients!$B$9*BK709+Coefficients!$B$10*IF(BF709="H",1,0))</f>
        <v>0.25547029758413431</v>
      </c>
      <c r="BP709" s="3">
        <f>$Z709*(Coefficients!$B$11+Coefficients!$B$12*BI709+Coefficients!$B$13*BJ709+Coefficients!$B$14*BK709+Coefficients!$B$15*IF(BF709="H",1,0))</f>
        <v>0.19908579668578399</v>
      </c>
      <c r="BQ709" s="3">
        <f>$AZ709*(Coefficients!$B$16+Coefficients!$B$17*BI709+Coefficients!$B$18*BJ709+Coefficients!$B$19*BK709+Coefficients!$B$20*IF(BF709="H",1,0))</f>
        <v>0.2670511424162782</v>
      </c>
      <c r="BR709" s="3">
        <f>$AA709*(Coefficients!$B$21+Coefficients!$B$22*BI709+Coefficients!$B$23*BJ709+Coefficients!$B$24*BK709+Coefficients!$B$25*IF(BF709="H",1,0))</f>
        <v>0.3969473063393365</v>
      </c>
      <c r="BS709" s="3">
        <f>$AB709*(Coefficients!$B$26+Coefficients!$B$27*BI709+Coefficients!$B$28*BJ709+Coefficients!$B$29*BK709+Coefficients!$B$30*IF(BF709="H",1,0))</f>
        <v>6.530414547384597E-2</v>
      </c>
      <c r="BT709" s="3" t="e" vm="2">
        <f>$AC709*(Coefficients!$B$31+Coefficients!$B$32*BI709+Coefficients!$B$33*BJ709+Coefficients!$B$34*BK709+Coefficients!$B$35*IF(BF709="H",1,0))</f>
        <v>#VALUE!</v>
      </c>
      <c r="BU709" s="3" t="e" vm="2">
        <f>IF(BT709&gt;0,AVERAGE('Goalkeeper Saves'!$H:$H))</f>
        <v>#VALUE!</v>
      </c>
      <c r="BV709" s="3">
        <f t="shared" si="534"/>
        <v>0</v>
      </c>
      <c r="BW709" s="3">
        <f t="shared" si="535"/>
        <v>0.50520897314307023</v>
      </c>
      <c r="BX709" s="20">
        <f t="shared" si="536"/>
        <v>4.7456402761535585</v>
      </c>
      <c r="BY709" s="3">
        <f t="shared" si="537"/>
        <v>9.0587950575684015E-2</v>
      </c>
      <c r="BZ709" s="18">
        <f t="shared" si="538"/>
        <v>4.9268161773049268</v>
      </c>
      <c r="CA709" s="28">
        <f>IFERROR(VLOOKUP($A709,'Starting Lineups'!$A:$H,6,FALSE),0)</f>
        <v>1</v>
      </c>
      <c r="CB709" s="16" t="str">
        <f>VLOOKUP($C709,'Team Fixture Odds'!$A:$ZL,12,FALSE)</f>
        <v>Nott'm Forest</v>
      </c>
      <c r="CC709" s="3" t="str">
        <f>VLOOKUP($C709,'Team Fixture Odds'!$A:$ZL,13,FALSE)</f>
        <v>H</v>
      </c>
      <c r="CD709" s="3">
        <f>VLOOKUP(CB709,'Overall Odds'!$A:$F,5,FALSE)</f>
        <v>3.6021627385082001E-4</v>
      </c>
      <c r="CE709" s="3">
        <f>VLOOKUP(CB709,'Overall Odds'!$A:$F,6,FALSE)</f>
        <v>0.15432098765432098</v>
      </c>
      <c r="CF709" s="3">
        <f>MAX(0,Coefficients!$B$41+Coefficients!$B$42*$E709+Coefficients!$B$43*$F709+Coefficients!$B$44*CD709+Coefficients!$B$45*CE709+Coefficients!$B$46*(IF(CC709="H",1,0)))</f>
        <v>0.32157797662806814</v>
      </c>
      <c r="CG709" s="3">
        <f>MAX(0,Coefficients!$B$41+Coefficients!$B$42*CD709+Coefficients!$B$43*CE709+Coefficients!$B$44*$E709+Coefficients!$B$45*$F709+Coefficients!$B$46*(IF(CC709="H",0,1)))</f>
        <v>0.44080773391404182</v>
      </c>
      <c r="CH709" s="3">
        <f t="shared" si="539"/>
        <v>-0.11922975728597368</v>
      </c>
      <c r="CI709" s="3">
        <f>$X709*(Coefficients!$B$1+Coefficients!$B$2*CF709+Coefficients!$B$3*CG709+Coefficients!$B$4*CH709+Coefficients!$B$5*IF(CC709="H",1,0))</f>
        <v>0.14064428741018495</v>
      </c>
      <c r="CJ709" s="3">
        <f t="shared" si="540"/>
        <v>0.01</v>
      </c>
      <c r="CK709" s="3">
        <f t="shared" si="541"/>
        <v>0</v>
      </c>
      <c r="CL709" s="3">
        <f>$Y709*(Coefficients!$B$6+Coefficients!$B$7*CF709+Coefficients!$B$8*CG709+Coefficients!$B$9*CH709+Coefficients!$B$10*IF(CC709="H",1,0))</f>
        <v>0.20177299437128773</v>
      </c>
      <c r="CM709" s="3">
        <f>$Z709*(Coefficients!$B$11+Coefficients!$B$12*CF709+Coefficients!$B$13*CG709+Coefficients!$B$14*CH709+Coefficients!$B$15*IF(CC709="H",1,0))</f>
        <v>0.20917164232978078</v>
      </c>
      <c r="CN709" s="3">
        <f>$AZ709*(Coefficients!$B$16+Coefficients!$B$17*CF709+Coefficients!$B$18*CG709+Coefficients!$B$19*CH709+Coefficients!$B$20*IF(CC709="H",1,0))</f>
        <v>0.22041290660608465</v>
      </c>
      <c r="CO709" s="3">
        <f>$AA709*(Coefficients!$B$21+Coefficients!$B$22*CF709+Coefficients!$B$23*CG709+Coefficients!$B$24*CH709+Coefficients!$B$25*IF(CC709="H",1,0))</f>
        <v>0.46269250701685982</v>
      </c>
      <c r="CP709" s="3">
        <f>$AB709*(Coefficients!$B$26+Coefficients!$B$27*CF709+Coefficients!$B$28*CG709+Coefficients!$B$29*CH709+Coefficients!$B$30*IF(CC709="H",1,0))</f>
        <v>8.1965577317991895E-2</v>
      </c>
      <c r="CQ709" s="3" t="e" vm="2">
        <f>$AC709*(Coefficients!$B$31+Coefficients!$B$32*CF709+Coefficients!$B$33*CG709+Coefficients!$B$34*CH709+Coefficients!$B$35*IF(CC709="H",1,0))</f>
        <v>#VALUE!</v>
      </c>
      <c r="CR709" s="3" t="e" vm="2">
        <f>IF(CQ709&gt;0,AVERAGE('Goalkeeper Saves'!$H:$H))</f>
        <v>#VALUE!</v>
      </c>
      <c r="CS709" s="3">
        <f t="shared" si="542"/>
        <v>0</v>
      </c>
      <c r="CT709" s="3">
        <f t="shared" si="543"/>
        <v>0.50520897314307023</v>
      </c>
      <c r="CU709" s="20">
        <f t="shared" si="544"/>
        <v>4.3801996307272315</v>
      </c>
      <c r="CV709" s="3">
        <f t="shared" si="545"/>
        <v>8.1992055713965936E-2</v>
      </c>
      <c r="CW709" s="18">
        <f t="shared" si="546"/>
        <v>4.5441837421551634</v>
      </c>
      <c r="CX709" s="28">
        <f>IFERROR(VLOOKUP($A709,'Starting Lineups'!$A:$H,7,FALSE),0)</f>
        <v>1</v>
      </c>
      <c r="CY709" s="16" t="str">
        <f>VLOOKUP($C709,'Team Fixture Odds'!$A:$ZL,14,FALSE)</f>
        <v>Spurs</v>
      </c>
      <c r="CZ709" s="3" t="str">
        <f>VLOOKUP($C709,'Team Fixture Odds'!$A:$ZL,15,FALSE)</f>
        <v>A</v>
      </c>
      <c r="DA709" s="3">
        <f>VLOOKUP(CY709,'Overall Odds'!$A:$F,5,FALSE)</f>
        <v>6.0020046695596322E-4</v>
      </c>
      <c r="DB709" s="3">
        <f>VLOOKUP(CY709,'Overall Odds'!$A:$F,6,FALSE)</f>
        <v>3.5612535612535613E-2</v>
      </c>
      <c r="DC709" s="3">
        <f>MAX(0,Coefficients!$B$41+Coefficients!$B$42*$E709+Coefficients!$B$43*$F709+Coefficients!$B$44*DA709+Coefficients!$B$45*DB709+Coefficients!$B$46*(IF(CZ709="H",1,0)))</f>
        <v>0.15780034548231259</v>
      </c>
      <c r="DD709" s="3">
        <f>MAX(0,Coefficients!$B$41+Coefficients!$B$42*DA709+Coefficients!$B$43*DB709+Coefficients!$B$44*$E709+Coefficients!$B$45*$F709+Coefficients!$B$46*(IF(CZ709="H",0,1)))</f>
        <v>0.60245708217846139</v>
      </c>
      <c r="DE709" s="3">
        <f t="shared" si="547"/>
        <v>-0.4446567366961488</v>
      </c>
      <c r="DF709" s="3">
        <f>$X709*(Coefficients!$B$1+Coefficients!$B$2*DC709+Coefficients!$B$3*DD709+Coefficients!$B$4*DE709+Coefficients!$B$5*IF(CZ709="H",1,0))</f>
        <v>0.10737472421742325</v>
      </c>
      <c r="DG709" s="3">
        <f t="shared" si="548"/>
        <v>0.01</v>
      </c>
      <c r="DH709" s="3">
        <f t="shared" si="549"/>
        <v>0</v>
      </c>
      <c r="DI709" s="3">
        <f>$Y709*(Coefficients!$B$6+Coefficients!$B$7*DC709+Coefficients!$B$8*DD709+Coefficients!$B$9*DE709+Coefficients!$B$10*IF(CZ709="H",1,0))</f>
        <v>0.15207775339978602</v>
      </c>
      <c r="DJ709" s="3">
        <f>$Z709*(Coefficients!$B$11+Coefficients!$B$12*DC709+Coefficients!$B$13*DD709+Coefficients!$B$14*DE709+Coefficients!$B$15*IF(CZ709="H",1,0))</f>
        <v>0.21893265194969924</v>
      </c>
      <c r="DK709" s="3">
        <f>$AZ709*(Coefficients!$B$16+Coefficients!$B$17*DC709+Coefficients!$B$18*DD709+Coefficients!$B$19*DE709+Coefficients!$B$20*IF(CZ709="H",1,0))</f>
        <v>0.13868320004428594</v>
      </c>
      <c r="DL709" s="3">
        <f>$AA709*(Coefficients!$B$21+Coefficients!$B$22*DC709+Coefficients!$B$23*DD709+Coefficients!$B$24*DE709+Coefficients!$B$25*IF(CZ709="H",1,0))</f>
        <v>0.58283546622883109</v>
      </c>
      <c r="DM709" s="3">
        <f>$AB709*(Coefficients!$B$26+Coefficients!$B$27*DC709+Coefficients!$B$28*DD709+Coefficients!$B$29*DE709+Coefficients!$B$30*IF(CZ709="H",1,0))</f>
        <v>0.12185325332425259</v>
      </c>
      <c r="DN709" s="3" t="e" vm="2">
        <f>$AC709*(Coefficients!$B$31+Coefficients!$B$32*DC709+Coefficients!$B$33*DD709+Coefficients!$B$34*DE709+Coefficients!$B$35*IF(CZ709="H",1,0))</f>
        <v>#VALUE!</v>
      </c>
      <c r="DO709" s="3" t="e" vm="2">
        <f>IF(DN709&gt;0,AVERAGE('Goalkeeper Saves'!$H:$H))</f>
        <v>#VALUE!</v>
      </c>
      <c r="DP709" s="3">
        <f t="shared" si="550"/>
        <v>0</v>
      </c>
      <c r="DQ709" s="3">
        <f t="shared" si="551"/>
        <v>0.50520897314307023</v>
      </c>
      <c r="DR709" s="20">
        <f t="shared" si="552"/>
        <v>3.9732753756672015</v>
      </c>
      <c r="DS709" s="3">
        <f t="shared" si="553"/>
        <v>7.2420383386443909E-2</v>
      </c>
      <c r="DT709" s="18">
        <f t="shared" si="554"/>
        <v>4.1181161424400896</v>
      </c>
      <c r="DU709" s="28">
        <f>IFERROR(VLOOKUP($A709,'Starting Lineups'!$A:$H,8,FALSE),0)</f>
        <v>1</v>
      </c>
      <c r="DV709" s="16" t="str">
        <f>VLOOKUP($C709,'Team Fixture Odds'!$A:$ZL,16,FALSE)</f>
        <v>Sunderland</v>
      </c>
      <c r="DW709" s="3" t="str">
        <f>VLOOKUP($C709,'Team Fixture Odds'!$A:$ZL,17,FALSE)</f>
        <v>H</v>
      </c>
      <c r="DX709" s="3">
        <f>VLOOKUP(DV709,'Overall Odds'!$A:$F,5,FALSE)</f>
        <v>9.0000090000089995E-4</v>
      </c>
      <c r="DY709" s="3">
        <f>VLOOKUP(DV709,'Overall Odds'!$A:$F,6,FALSE)</f>
        <v>4.4091710758377423E-2</v>
      </c>
      <c r="DZ709" s="3">
        <f>MAX(0,Coefficients!$B$41+Coefficients!$B$42*$E709+Coefficients!$B$43*$F709+Coefficients!$B$44*DX709+Coefficients!$B$45*DY709+Coefficients!$B$46*(IF(DW709="H",1,0)))</f>
        <v>0.28764047096708523</v>
      </c>
      <c r="EA709" s="3">
        <f>MAX(0,Coefficients!$B$41+Coefficients!$B$42*DX709+Coefficients!$B$43*DY709+Coefficients!$B$44*$E709+Coefficients!$B$45*$F709+Coefficients!$B$46*(IF(DW709="H",0,1)))</f>
        <v>0.4728025810090738</v>
      </c>
      <c r="EB709" s="3">
        <f t="shared" si="555"/>
        <v>-0.18516211004198857</v>
      </c>
      <c r="EC709" s="3">
        <f>$X709*(Coefficients!$B$1+Coefficients!$B$2*DZ709+Coefficients!$B$3*EA709+Coefficients!$B$4*EB709+Coefficients!$B$5*IF(DW709="H",1,0))</f>
        <v>0.13280310365628889</v>
      </c>
      <c r="ED709" s="3">
        <f t="shared" si="556"/>
        <v>0.01</v>
      </c>
      <c r="EE709" s="3">
        <f t="shared" si="557"/>
        <v>0</v>
      </c>
      <c r="EF709" s="3">
        <f>$Y709*(Coefficients!$B$6+Coefficients!$B$7*DZ709+Coefficients!$B$8*EA709+Coefficients!$B$9*EB709+Coefficients!$B$10*IF(DW709="H",1,0))</f>
        <v>0.18886147627773756</v>
      </c>
      <c r="EG709" s="3">
        <f>$Z709*(Coefficients!$B$11+Coefficients!$B$12*DZ709+Coefficients!$B$13*EA709+Coefficients!$B$14*EB709+Coefficients!$B$15*IF(DW709="H",1,0))</f>
        <v>0.21165112118732574</v>
      </c>
      <c r="EH709" s="3">
        <f>$AZ709*(Coefficients!$B$16+Coefficients!$B$17*DZ709+Coefficients!$B$18*EA709+Coefficients!$B$19*EB709+Coefficients!$B$20*IF(DW709="H",1,0))</f>
        <v>0.20433331704828367</v>
      </c>
      <c r="EI709" s="3">
        <f>$AA709*(Coefficients!$B$21+Coefficients!$B$22*DZ709+Coefficients!$B$23*EA709+Coefficients!$B$24*EB709+Coefficients!$B$25*IF(DW709="H",1,0))</f>
        <v>0.48601600543574219</v>
      </c>
      <c r="EJ709" s="3">
        <f>$AB709*(Coefficients!$B$26+Coefficients!$B$27*DZ709+Coefficients!$B$28*EA709+Coefficients!$B$29*EB709+Coefficients!$B$30*IF(DW709="H",1,0))</f>
        <v>8.9083172366205207E-2</v>
      </c>
      <c r="EK709" s="3" t="e" vm="2">
        <f>$AC709*(Coefficients!$B$31+Coefficients!$B$32*DZ709+Coefficients!$B$33*EA709+Coefficients!$B$34*EB709+Coefficients!$B$35*IF(DW709="H",1,0))</f>
        <v>#VALUE!</v>
      </c>
      <c r="EL709" s="3" t="e" vm="2">
        <f>IF(EK709&gt;0,AVERAGE('Goalkeeper Saves'!$H:$H))</f>
        <v>#VALUE!</v>
      </c>
      <c r="EM709" s="3">
        <f t="shared" si="558"/>
        <v>0</v>
      </c>
      <c r="EN709" s="3">
        <f t="shared" si="559"/>
        <v>0.50520897314307023</v>
      </c>
      <c r="EO709" s="20">
        <f t="shared" si="560"/>
        <v>4.2837000892617549</v>
      </c>
      <c r="EP709" s="3">
        <f t="shared" si="561"/>
        <v>7.9722193499614999E-2</v>
      </c>
      <c r="EQ709" s="18">
        <f t="shared" si="562"/>
        <v>4.4431444762609846</v>
      </c>
      <c r="ER709" s="13">
        <f t="shared" si="563"/>
        <v>21.094857597410787</v>
      </c>
    </row>
    <row r="710" spans="1:148" x14ac:dyDescent="0.25">
      <c r="A710" t="str">
        <f>'Players Full'!CY710</f>
        <v>Soungoutou Magassa</v>
      </c>
      <c r="B710" t="str">
        <f>VLOOKUP($A710,'Players Summarised'!$W:$X,2,FALSE)</f>
        <v>MID</v>
      </c>
      <c r="C710" t="str">
        <f>VLOOKUP($A710,'Players Full'!$CY:$DA,3,FALSE)</f>
        <v>West Ham</v>
      </c>
      <c r="D710">
        <f>VLOOKUP($A710,'Players Full'!$CY:$DA,2,FALSE)</f>
        <v>5</v>
      </c>
      <c r="E710" s="3">
        <f>VLOOKUP($C710,'Overall Odds'!$A:$F,5,FALSE)</f>
        <v>2.2516893299197722E-4</v>
      </c>
      <c r="F710" s="3">
        <f>VLOOKUP($C710,'Overall Odds'!$A:$F,6,FALSE)</f>
        <v>0.5715592135345221</v>
      </c>
      <c r="G710" s="8">
        <f>IFERROR(VLOOKUP($A710,'Starting Lineups'!$A:$C,3,FALSE),0)</f>
        <v>1</v>
      </c>
      <c r="H710" s="3">
        <f>VLOOKUP($C710,'Team Fixture Odds'!$A:$ZL,3,FALSE)</f>
        <v>0.35958288385472847</v>
      </c>
      <c r="I710" s="3">
        <f>VLOOKUP($C710,'Team Fixture Odds'!$A:$ZL,4,FALSE)</f>
        <v>0.38834951456310679</v>
      </c>
      <c r="J710" s="3">
        <f t="shared" si="517"/>
        <v>-2.8766630708378316E-2</v>
      </c>
      <c r="K710" s="3" t="str">
        <f>VLOOKUP($C710,'Team Fixture Odds'!$A:$ZL,5,FALSE)</f>
        <v>H</v>
      </c>
      <c r="L710" s="3">
        <f>VLOOKUP($A710,Score!$A:$D,4,0)</f>
        <v>6.8027210884353734E-2</v>
      </c>
      <c r="M710" s="3">
        <f>VLOOKUP($A710,'Score 2+'!$A:$D,4,0)</f>
        <v>4.7382136934375737E-3</v>
      </c>
      <c r="N710" s="3">
        <f t="shared" si="518"/>
        <v>0</v>
      </c>
      <c r="O710" s="3">
        <f>VLOOKUP($A710,Assist!$A:$D,4,0)</f>
        <v>0.10025062656641603</v>
      </c>
      <c r="P710" s="3">
        <f>VLOOKUP($A710,'Yellow Card'!$C:$E,3,0)</f>
        <v>0.2454590083456063</v>
      </c>
      <c r="Q710" s="3">
        <f>VLOOKUP($C710,'Clean Sheet'!$C:$F,4,0)</f>
        <v>0.24931438544003987</v>
      </c>
      <c r="R710" s="3">
        <f>VLOOKUP($C710,'Team Total Goals'!$D:$N,10,0)</f>
        <v>0.41952506596306072</v>
      </c>
      <c r="S710" s="3">
        <f>VLOOKUP($C710,'Team Total Goals'!$D:$N,11,0)</f>
        <v>6.3670411985018716E-2</v>
      </c>
      <c r="T710" s="3" t="e" vm="1">
        <f>IF(B710="GK",VLOOKUP($C710,'Goalkeeper Saves'!$C:$H,5,0),_xleta.NA)</f>
        <v>#VALUE!</v>
      </c>
      <c r="U710" s="3" t="e" vm="1">
        <f>IF(B710="GK",VLOOKUP($C710,'Goalkeeper Saves'!$C:$H,6,0),_xleta.NA)</f>
        <v>#VALUE!</v>
      </c>
      <c r="V710" s="3">
        <f>IF($B710="DEF",IFERROR(VLOOKUP($A710,'Defensive Contribution'!$AB:$AE,4,FALSE),'Defensive Contribution'!$AK$2),0)</f>
        <v>0</v>
      </c>
      <c r="W710" s="3">
        <f>IF($B710="MID",IFERROR(VLOOKUP($A710,'Defensive Contribution'!$AB:$AF,5,FALSE),'Defensive Contribution'!$AL$2),0)</f>
        <v>0.76177697548431478</v>
      </c>
      <c r="X710" s="16">
        <f>L710/(Coefficients!$B$1+Coefficients!$B$2*$H710+Coefficients!$B$3*$I710+Coefficients!$B$4*$J710+Coefficients!$B$5*IF($K710="H",1,0))</f>
        <v>0.45222631107338174</v>
      </c>
      <c r="Y710" s="16">
        <f>O710/(Coefficients!$B$6+Coefficients!$B$7*$H710+Coefficients!$B$8*$I710+Coefficients!$B$9*$J710+Coefficients!$B$10*IF($K710="H",1,0))</f>
        <v>1.02594978263578</v>
      </c>
      <c r="Z710" s="16">
        <f>P710/(Coefficients!$B$11+Coefficients!$B$12*$H710+Coefficients!$B$13*$I710+Coefficients!$B$14*$J710+Coefficients!$B$15*IF($K710="H",1,0))</f>
        <v>1.1444072826831966</v>
      </c>
      <c r="AA710" s="16">
        <f>R710/(Coefficients!$B$21+Coefficients!$B$22*$H710+Coefficients!$B$23*$I710+Coefficients!$B$24*$J710+Coefficients!$B$25*IF($K710="H",1,0))</f>
        <v>1.0152378952902363</v>
      </c>
      <c r="AB710" s="16">
        <f>S710/MAX(0,(Coefficients!$B$26+Coefficients!$B$27*$H710+Coefficients!$B$28*$I710+Coefficients!$B$29*$J710+Coefficients!$B$30*IF($K710="H",1,0)))</f>
        <v>0.82919094298016083</v>
      </c>
      <c r="AC710" s="16" t="e" vm="2">
        <f>T710/(Coefficients!$B$31+Coefficients!$B$32*$H710+Coefficients!$B$33*$I710+Coefficients!$B$34*$J710+Coefficients!$B$35*IF($K710="H",1,0))</f>
        <v>#VALUE!</v>
      </c>
      <c r="AD710" s="16" t="e" vm="2">
        <f>U710/(Coefficients!$B$36+Coefficients!$B$36*$H710+Coefficients!$B$38*$I710+Coefficients!$B$39*$J710+Coefficients!$B$40*IF($K710="H",1,0))</f>
        <v>#VALUE!</v>
      </c>
      <c r="AE710" s="20">
        <f t="shared" si="519"/>
        <v>4.1919883306512675</v>
      </c>
      <c r="AF710" s="3">
        <f t="shared" si="520"/>
        <v>7.7564949513579118E-2</v>
      </c>
      <c r="AG710" s="18">
        <f t="shared" si="521"/>
        <v>4.3471182296784256</v>
      </c>
      <c r="AH710" s="23">
        <f t="shared" si="522"/>
        <v>3.3952876663070839</v>
      </c>
      <c r="AI710" s="28">
        <f>IFERROR(VLOOKUP($A710,'Starting Lineups'!$A:$H,4,FALSE),0)</f>
        <v>1</v>
      </c>
      <c r="AJ710" s="3">
        <f>VLOOKUP($C710,'Team Fixture Odds'!$A:$ZL,7,FALSE)</f>
        <v>0.30339805825242716</v>
      </c>
      <c r="AK710" s="3">
        <f>VLOOKUP($C710,'Team Fixture Odds'!$A:$ZL,8,FALSE)</f>
        <v>0.45156920298035674</v>
      </c>
      <c r="AL710" s="3">
        <f t="shared" si="523"/>
        <v>-0.14817114472792958</v>
      </c>
      <c r="AM710" s="3" t="str">
        <f>VLOOKUP($C710,'Team Fixture Odds'!$A:$ZL,9,FALSE)</f>
        <v>H</v>
      </c>
      <c r="AN710" s="3">
        <f>$X710*(Coefficients!$B$1+Coefficients!$B$2*AJ710+Coefficients!$B$3*AK710+Coefficients!$B$4*AL710+Coefficients!$B$5*IF(AM710="H",1,0))</f>
        <v>6.283162048384841E-2</v>
      </c>
      <c r="AO710" s="3">
        <f t="shared" si="524"/>
        <v>0.01</v>
      </c>
      <c r="AP710" s="3">
        <f t="shared" si="525"/>
        <v>0</v>
      </c>
      <c r="AQ710" s="3">
        <f>$Y710*(Coefficients!$B$6+Coefficients!$B$7*AJ710+Coefficients!$B$8*AK710+Coefficients!$B$9*AL710+Coefficients!$B$10*IF(AM710="H",1,0))</f>
        <v>9.1466211648392831E-2</v>
      </c>
      <c r="AR710" s="3">
        <f>IFERROR(VLOOKUP($A710,'F2 Yellow Card'!$C:$E,3,0),$Z710*(Coefficients!$B$11+Coefficients!$B$12*AJ710+Coefficients!$B$13*AK710+Coefficients!$B$14*AL710+Coefficients!$B$15*IF(AM710="H",1,0)))</f>
        <v>0.24985468917851039</v>
      </c>
      <c r="AS710" s="3">
        <f>VLOOKUP($C710,'F2 Clean Sheet'!$C:$F,4,0)</f>
        <v>0.20931449502878072</v>
      </c>
      <c r="AT710" s="3">
        <f>VLOOKUP($C710,'F2 Team Total Goals'!$D:$N,10,0)</f>
        <v>0.4756756756756757</v>
      </c>
      <c r="AU710" s="3">
        <f>VLOOKUP($C710,'F2 Team Total Goals'!$D:$N,11,0)</f>
        <v>8.8564058469475501E-2</v>
      </c>
      <c r="AV710" s="3" t="e" vm="2">
        <f>IFERROR(VLOOKUP($A710,'F2 Goalkeeper Saves'!$D:$N,10,0),$AC710*(Coefficients!$B$31+Coefficients!$B$32*AJ710+Coefficients!$B$33*AK710+Coefficients!$B$34*AL710+Coefficients!$B$35*IF(AM710="H",1,0)))</f>
        <v>#VALUE!</v>
      </c>
      <c r="AW710" s="3" t="e" vm="2">
        <f>IFERROR(VLOOKUP($A710,'F2 Goalkeeper Saves'!$D:$N,10,0),IF(AV710&gt;0,AVERAGE('Goalkeeper Saves'!$H:$H)))</f>
        <v>#VALUE!</v>
      </c>
      <c r="AX710" s="3">
        <f t="shared" si="526"/>
        <v>0</v>
      </c>
      <c r="AY710" s="3">
        <f t="shared" si="527"/>
        <v>0.76177697548431478</v>
      </c>
      <c r="AZ710" s="16">
        <f>(Q710/(Coefficients!$B$16+Coefficients!$B$17*$H710+Coefficients!$B$18*$I710+Coefficients!$B$19*$J710+Coefficients!$B$20*IF($K710="H",1,0))+AS710/(Coefficients!$B$16+Coefficients!$B$17*$AJ710+Coefficients!$B$18*$AK710+Coefficients!$B$19*$AL710+Coefficients!$B$20*IF($AM710="H",1,0)))/2</f>
        <v>0.91645863659649873</v>
      </c>
      <c r="BA710" s="20">
        <f t="shared" si="528"/>
        <v>4.1215704941833202</v>
      </c>
      <c r="BB710" s="3">
        <f t="shared" si="529"/>
        <v>7.5908581164180061E-2</v>
      </c>
      <c r="BC710" s="18">
        <f t="shared" si="530"/>
        <v>4.2733876565116802</v>
      </c>
      <c r="BD710" s="28">
        <f>IFERROR(VLOOKUP($A710,'Starting Lineups'!$A:$H,5,FALSE),0)</f>
        <v>1</v>
      </c>
      <c r="BE710" s="16" t="str">
        <f>VLOOKUP($C710,'Team Fixture Odds'!$A:$U,10,FALSE)</f>
        <v>Wolves</v>
      </c>
      <c r="BF710" s="3" t="str">
        <f>VLOOKUP($C710,'Team Fixture Odds'!$A:$ZL,11,FALSE)</f>
        <v>A</v>
      </c>
      <c r="BG710" s="3">
        <f>VLOOKUP(BE710,'Overall Odds'!$A:$F,5,FALSE)</f>
        <v>2.0015572115105549E-4</v>
      </c>
      <c r="BH710" s="3">
        <f>VLOOKUP(BE710,'Overall Odds'!$A:$F,6,FALSE)</f>
        <v>0.92592592592592582</v>
      </c>
      <c r="BI710" s="3">
        <f>MAX(0,Coefficients!$B$41+Coefficients!$B$42*$E710+Coefficients!$B$43*$F710+Coefficients!$B$44*BG710+Coefficients!$B$45*BH710+Coefficients!$B$46*(IF(BF710="H",1,0)))</f>
        <v>0.42914463635708366</v>
      </c>
      <c r="BJ710" s="3">
        <f>MAX(0,Coefficients!$B$41+Coefficients!$B$42*BG710+Coefficients!$B$43*BH710+Coefficients!$B$44*$E710+Coefficients!$B$45*$F710+Coefficients!$B$46*(IF(BF710="H",0,1)))</f>
        <v>0.34722333199992744</v>
      </c>
      <c r="BK710" s="3">
        <f t="shared" si="531"/>
        <v>8.1921304357156222E-2</v>
      </c>
      <c r="BL710" s="3">
        <f>$X710*(Coefficients!$B$1+Coefficients!$B$2*BI710+Coefficients!$B$3*BJ710+Coefficients!$B$4*BK710+Coefficients!$B$5*IF(BF710="H",1,0))</f>
        <v>7.9007137057134094E-2</v>
      </c>
      <c r="BM710" s="3">
        <f t="shared" si="532"/>
        <v>0.01</v>
      </c>
      <c r="BN710" s="3">
        <f t="shared" si="533"/>
        <v>0</v>
      </c>
      <c r="BO710" s="3">
        <f>$Y710*(Coefficients!$B$6+Coefficients!$B$7*BI710+Coefficients!$B$8*BJ710+Coefficients!$B$9*BK710+Coefficients!$B$10*IF(BF710="H",1,0))</f>
        <v>0.12101224622406362</v>
      </c>
      <c r="BP710" s="3">
        <f>$Z710*(Coefficients!$B$11+Coefficients!$B$12*BI710+Coefficients!$B$13*BJ710+Coefficients!$B$14*BK710+Coefficients!$B$15*IF(BF710="H",1,0))</f>
        <v>0.23602955277180576</v>
      </c>
      <c r="BQ710" s="3">
        <f>$AZ710*(Coefficients!$B$16+Coefficients!$B$17*BI710+Coefficients!$B$18*BJ710+Coefficients!$B$19*BK710+Coefficients!$B$20*IF(BF710="H",1,0))</f>
        <v>0.2670511424162782</v>
      </c>
      <c r="BR710" s="3">
        <f>$AA710*(Coefficients!$B$21+Coefficients!$B$22*BI710+Coefficients!$B$23*BJ710+Coefficients!$B$24*BK710+Coefficients!$B$25*IF(BF710="H",1,0))</f>
        <v>0.3969473063393365</v>
      </c>
      <c r="BS710" s="3">
        <f>$AB710*(Coefficients!$B$26+Coefficients!$B$27*BI710+Coefficients!$B$28*BJ710+Coefficients!$B$29*BK710+Coefficients!$B$30*IF(BF710="H",1,0))</f>
        <v>6.530414547384597E-2</v>
      </c>
      <c r="BT710" s="3" t="e" vm="2">
        <f>$AC710*(Coefficients!$B$31+Coefficients!$B$32*BI710+Coefficients!$B$33*BJ710+Coefficients!$B$34*BK710+Coefficients!$B$35*IF(BF710="H",1,0))</f>
        <v>#VALUE!</v>
      </c>
      <c r="BU710" s="3" t="e" vm="2">
        <f>IF(BT710&gt;0,AVERAGE('Goalkeeper Saves'!$H:$H))</f>
        <v>#VALUE!</v>
      </c>
      <c r="BV710" s="3">
        <f t="shared" si="534"/>
        <v>0</v>
      </c>
      <c r="BW710" s="3">
        <f t="shared" si="535"/>
        <v>0.76177697548431478</v>
      </c>
      <c r="BX710" s="20">
        <f t="shared" si="536"/>
        <v>4.3626479645709626</v>
      </c>
      <c r="BY710" s="3">
        <f t="shared" si="537"/>
        <v>8.157920542263819E-2</v>
      </c>
      <c r="BZ710" s="18">
        <f t="shared" si="538"/>
        <v>4.5258063754162388</v>
      </c>
      <c r="CA710" s="28">
        <f>IFERROR(VLOOKUP($A710,'Starting Lineups'!$A:$H,6,FALSE),0)</f>
        <v>1</v>
      </c>
      <c r="CB710" s="16" t="str">
        <f>VLOOKUP($C710,'Team Fixture Odds'!$A:$ZL,12,FALSE)</f>
        <v>Nott'm Forest</v>
      </c>
      <c r="CC710" s="3" t="str">
        <f>VLOOKUP($C710,'Team Fixture Odds'!$A:$ZL,13,FALSE)</f>
        <v>H</v>
      </c>
      <c r="CD710" s="3">
        <f>VLOOKUP(CB710,'Overall Odds'!$A:$F,5,FALSE)</f>
        <v>3.6021627385082001E-4</v>
      </c>
      <c r="CE710" s="3">
        <f>VLOOKUP(CB710,'Overall Odds'!$A:$F,6,FALSE)</f>
        <v>0.15432098765432098</v>
      </c>
      <c r="CF710" s="3">
        <f>MAX(0,Coefficients!$B$41+Coefficients!$B$42*$E710+Coefficients!$B$43*$F710+Coefficients!$B$44*CD710+Coefficients!$B$45*CE710+Coefficients!$B$46*(IF(CC710="H",1,0)))</f>
        <v>0.32157797662806814</v>
      </c>
      <c r="CG710" s="3">
        <f>MAX(0,Coefficients!$B$41+Coefficients!$B$42*CD710+Coefficients!$B$43*CE710+Coefficients!$B$44*$E710+Coefficients!$B$45*$F710+Coefficients!$B$46*(IF(CC710="H",0,1)))</f>
        <v>0.44080773391404182</v>
      </c>
      <c r="CH710" s="3">
        <f t="shared" si="539"/>
        <v>-0.11922975728597368</v>
      </c>
      <c r="CI710" s="3">
        <f>$X710*(Coefficients!$B$1+Coefficients!$B$2*CF710+Coefficients!$B$3*CG710+Coefficients!$B$4*CH710+Coefficients!$B$5*IF(CC710="H",1,0))</f>
        <v>6.5299133440442997E-2</v>
      </c>
      <c r="CJ710" s="3">
        <f t="shared" si="540"/>
        <v>0.01</v>
      </c>
      <c r="CK710" s="3">
        <f t="shared" si="541"/>
        <v>0</v>
      </c>
      <c r="CL710" s="3">
        <f>$Y710*(Coefficients!$B$6+Coefficients!$B$7*CF710+Coefficients!$B$8*CG710+Coefficients!$B$9*CH710+Coefficients!$B$10*IF(CC710="H",1,0))</f>
        <v>9.557668154429419E-2</v>
      </c>
      <c r="CM710" s="3">
        <f>$Z710*(Coefficients!$B$11+Coefficients!$B$12*CF710+Coefficients!$B$13*CG710+Coefficients!$B$14*CH710+Coefficients!$B$15*IF(CC710="H",1,0))</f>
        <v>0.2479869986383999</v>
      </c>
      <c r="CN710" s="3">
        <f>$AZ710*(Coefficients!$B$16+Coefficients!$B$17*CF710+Coefficients!$B$18*CG710+Coefficients!$B$19*CH710+Coefficients!$B$20*IF(CC710="H",1,0))</f>
        <v>0.22041290660608465</v>
      </c>
      <c r="CO710" s="3">
        <f>$AA710*(Coefficients!$B$21+Coefficients!$B$22*CF710+Coefficients!$B$23*CG710+Coefficients!$B$24*CH710+Coefficients!$B$25*IF(CC710="H",1,0))</f>
        <v>0.46269250701685982</v>
      </c>
      <c r="CP710" s="3">
        <f>$AB710*(Coefficients!$B$26+Coefficients!$B$27*CF710+Coefficients!$B$28*CG710+Coefficients!$B$29*CH710+Coefficients!$B$30*IF(CC710="H",1,0))</f>
        <v>8.1965577317991895E-2</v>
      </c>
      <c r="CQ710" s="3" t="e" vm="2">
        <f>$AC710*(Coefficients!$B$31+Coefficients!$B$32*CF710+Coefficients!$B$33*CG710+Coefficients!$B$34*CH710+Coefficients!$B$35*IF(CC710="H",1,0))</f>
        <v>#VALUE!</v>
      </c>
      <c r="CR710" s="3" t="e" vm="2">
        <f>IF(CQ710&gt;0,AVERAGE('Goalkeeper Saves'!$H:$H))</f>
        <v>#VALUE!</v>
      </c>
      <c r="CS710" s="3">
        <f t="shared" si="542"/>
        <v>0</v>
      </c>
      <c r="CT710" s="3">
        <f t="shared" si="543"/>
        <v>0.76177697548431478</v>
      </c>
      <c r="CU710" s="20">
        <f t="shared" si="544"/>
        <v>4.1592055707714115</v>
      </c>
      <c r="CV710" s="3">
        <f t="shared" si="545"/>
        <v>7.6793833435685147E-2</v>
      </c>
      <c r="CW710" s="18">
        <f t="shared" si="546"/>
        <v>4.312793237642782</v>
      </c>
      <c r="CX710" s="28">
        <f>IFERROR(VLOOKUP($A710,'Starting Lineups'!$A:$H,7,FALSE),0)</f>
        <v>1</v>
      </c>
      <c r="CY710" s="16" t="str">
        <f>VLOOKUP($C710,'Team Fixture Odds'!$A:$ZL,14,FALSE)</f>
        <v>Spurs</v>
      </c>
      <c r="CZ710" s="3" t="str">
        <f>VLOOKUP($C710,'Team Fixture Odds'!$A:$ZL,15,FALSE)</f>
        <v>A</v>
      </c>
      <c r="DA710" s="3">
        <f>VLOOKUP(CY710,'Overall Odds'!$A:$F,5,FALSE)</f>
        <v>6.0020046695596322E-4</v>
      </c>
      <c r="DB710" s="3">
        <f>VLOOKUP(CY710,'Overall Odds'!$A:$F,6,FALSE)</f>
        <v>3.5612535612535613E-2</v>
      </c>
      <c r="DC710" s="3">
        <f>MAX(0,Coefficients!$B$41+Coefficients!$B$42*$E710+Coefficients!$B$43*$F710+Coefficients!$B$44*DA710+Coefficients!$B$45*DB710+Coefficients!$B$46*(IF(CZ710="H",1,0)))</f>
        <v>0.15780034548231259</v>
      </c>
      <c r="DD710" s="3">
        <f>MAX(0,Coefficients!$B$41+Coefficients!$B$42*DA710+Coefficients!$B$43*DB710+Coefficients!$B$44*$E710+Coefficients!$B$45*$F710+Coefficients!$B$46*(IF(CZ710="H",0,1)))</f>
        <v>0.60245708217846139</v>
      </c>
      <c r="DE710" s="3">
        <f t="shared" si="547"/>
        <v>-0.4446567366961488</v>
      </c>
      <c r="DF710" s="3">
        <f>$X710*(Coefficients!$B$1+Coefficients!$B$2*DC710+Coefficients!$B$3*DD710+Coefficients!$B$4*DE710+Coefficients!$B$5*IF(CZ710="H",1,0))</f>
        <v>4.9852550529517932E-2</v>
      </c>
      <c r="DG710" s="3">
        <f t="shared" si="548"/>
        <v>0.01</v>
      </c>
      <c r="DH710" s="3">
        <f t="shared" si="549"/>
        <v>0</v>
      </c>
      <c r="DI710" s="3">
        <f>$Y710*(Coefficients!$B$6+Coefficients!$B$7*DC710+Coefficients!$B$8*DD710+Coefficients!$B$9*DE710+Coefficients!$B$10*IF(CZ710="H",1,0))</f>
        <v>7.2036830557793377E-2</v>
      </c>
      <c r="DJ710" s="3">
        <f>$Z710*(Coefficients!$B$11+Coefficients!$B$12*DC710+Coefficients!$B$13*DD710+Coefficients!$B$14*DE710+Coefficients!$B$15*IF(CZ710="H",1,0))</f>
        <v>0.25955932963108674</v>
      </c>
      <c r="DK710" s="3">
        <f>$AZ710*(Coefficients!$B$16+Coefficients!$B$17*DC710+Coefficients!$B$18*DD710+Coefficients!$B$19*DE710+Coefficients!$B$20*IF(CZ710="H",1,0))</f>
        <v>0.13868320004428594</v>
      </c>
      <c r="DL710" s="3">
        <f>$AA710*(Coefficients!$B$21+Coefficients!$B$22*DC710+Coefficients!$B$23*DD710+Coefficients!$B$24*DE710+Coefficients!$B$25*IF(CZ710="H",1,0))</f>
        <v>0.58283546622883109</v>
      </c>
      <c r="DM710" s="3">
        <f>$AB710*(Coefficients!$B$26+Coefficients!$B$27*DC710+Coefficients!$B$28*DD710+Coefficients!$B$29*DE710+Coefficients!$B$30*IF(CZ710="H",1,0))</f>
        <v>0.12185325332425259</v>
      </c>
      <c r="DN710" s="3" t="e" vm="2">
        <f>$AC710*(Coefficients!$B$31+Coefficients!$B$32*DC710+Coefficients!$B$33*DD710+Coefficients!$B$34*DE710+Coefficients!$B$35*IF(CZ710="H",1,0))</f>
        <v>#VALUE!</v>
      </c>
      <c r="DO710" s="3" t="e" vm="2">
        <f>IF(DN710&gt;0,AVERAGE('Goalkeeper Saves'!$H:$H))</f>
        <v>#VALUE!</v>
      </c>
      <c r="DP710" s="3">
        <f t="shared" si="550"/>
        <v>0</v>
      </c>
      <c r="DQ710" s="3">
        <f t="shared" si="551"/>
        <v>0.76177697548431478</v>
      </c>
      <c r="DR710" s="20">
        <f t="shared" si="552"/>
        <v>3.918051065702798</v>
      </c>
      <c r="DS710" s="3">
        <f t="shared" si="553"/>
        <v>7.1121397167461214E-2</v>
      </c>
      <c r="DT710" s="18">
        <f t="shared" si="554"/>
        <v>4.0602938600377207</v>
      </c>
      <c r="DU710" s="28">
        <f>IFERROR(VLOOKUP($A710,'Starting Lineups'!$A:$H,8,FALSE),0)</f>
        <v>1</v>
      </c>
      <c r="DV710" s="16" t="str">
        <f>VLOOKUP($C710,'Team Fixture Odds'!$A:$ZL,16,FALSE)</f>
        <v>Sunderland</v>
      </c>
      <c r="DW710" s="3" t="str">
        <f>VLOOKUP($C710,'Team Fixture Odds'!$A:$ZL,17,FALSE)</f>
        <v>H</v>
      </c>
      <c r="DX710" s="3">
        <f>VLOOKUP(DV710,'Overall Odds'!$A:$F,5,FALSE)</f>
        <v>9.0000090000089995E-4</v>
      </c>
      <c r="DY710" s="3">
        <f>VLOOKUP(DV710,'Overall Odds'!$A:$F,6,FALSE)</f>
        <v>4.4091710758377423E-2</v>
      </c>
      <c r="DZ710" s="3">
        <f>MAX(0,Coefficients!$B$41+Coefficients!$B$42*$E710+Coefficients!$B$43*$F710+Coefficients!$B$44*DX710+Coefficients!$B$45*DY710+Coefficients!$B$46*(IF(DW710="H",1,0)))</f>
        <v>0.28764047096708523</v>
      </c>
      <c r="EA710" s="3">
        <f>MAX(0,Coefficients!$B$41+Coefficients!$B$42*DX710+Coefficients!$B$43*DY710+Coefficients!$B$44*$E710+Coefficients!$B$45*$F710+Coefficients!$B$46*(IF(DW710="H",0,1)))</f>
        <v>0.4728025810090738</v>
      </c>
      <c r="EB710" s="3">
        <f t="shared" si="555"/>
        <v>-0.18516211004198857</v>
      </c>
      <c r="EC710" s="3">
        <f>$X710*(Coefficients!$B$1+Coefficients!$B$2*DZ710+Coefficients!$B$3*EA710+Coefficients!$B$4*EB710+Coefficients!$B$5*IF(DW710="H",1,0))</f>
        <v>6.1658583840419834E-2</v>
      </c>
      <c r="ED710" s="3">
        <f t="shared" si="556"/>
        <v>0.01</v>
      </c>
      <c r="EE710" s="3">
        <f t="shared" si="557"/>
        <v>0</v>
      </c>
      <c r="EF710" s="3">
        <f>$Y710*(Coefficients!$B$6+Coefficients!$B$7*DZ710+Coefficients!$B$8*EA710+Coefficients!$B$9*EB710+Coefficients!$B$10*IF(DW710="H",1,0))</f>
        <v>8.9460699289454632E-2</v>
      </c>
      <c r="EG710" s="3">
        <f>$Z710*(Coefficients!$B$11+Coefficients!$B$12*DZ710+Coefficients!$B$13*EA710+Coefficients!$B$14*EB710+Coefficients!$B$15*IF(DW710="H",1,0))</f>
        <v>0.25092658697466452</v>
      </c>
      <c r="EH710" s="3">
        <f>$AZ710*(Coefficients!$B$16+Coefficients!$B$17*DZ710+Coefficients!$B$18*EA710+Coefficients!$B$19*EB710+Coefficients!$B$20*IF(DW710="H",1,0))</f>
        <v>0.20433331704828367</v>
      </c>
      <c r="EI710" s="3">
        <f>$AA710*(Coefficients!$B$21+Coefficients!$B$22*DZ710+Coefficients!$B$23*EA710+Coefficients!$B$24*EB710+Coefficients!$B$25*IF(DW710="H",1,0))</f>
        <v>0.48601600543574219</v>
      </c>
      <c r="EJ710" s="3">
        <f>$AB710*(Coefficients!$B$26+Coefficients!$B$27*DZ710+Coefficients!$B$28*EA710+Coefficients!$B$29*EB710+Coefficients!$B$30*IF(DW710="H",1,0))</f>
        <v>8.9083172366205207E-2</v>
      </c>
      <c r="EK710" s="3" t="e" vm="2">
        <f>$AC710*(Coefficients!$B$31+Coefficients!$B$32*DZ710+Coefficients!$B$33*EA710+Coefficients!$B$34*EB710+Coefficients!$B$35*IF(DW710="H",1,0))</f>
        <v>#VALUE!</v>
      </c>
      <c r="EL710" s="3" t="e" vm="2">
        <f>IF(EK710&gt;0,AVERAGE('Goalkeeper Saves'!$H:$H))</f>
        <v>#VALUE!</v>
      </c>
      <c r="EM710" s="3">
        <f t="shared" si="558"/>
        <v>0</v>
      </c>
      <c r="EN710" s="3">
        <f t="shared" si="559"/>
        <v>0.76177697548431478</v>
      </c>
      <c r="EO710" s="20">
        <f t="shared" si="560"/>
        <v>4.1036356981127113</v>
      </c>
      <c r="EP710" s="3">
        <f t="shared" si="561"/>
        <v>7.5486718891007193E-2</v>
      </c>
      <c r="EQ710" s="18">
        <f t="shared" si="562"/>
        <v>4.254609135894726</v>
      </c>
      <c r="ER710" s="13">
        <f t="shared" si="563"/>
        <v>19.986949564007382</v>
      </c>
    </row>
    <row r="711" spans="1:148" x14ac:dyDescent="0.25">
      <c r="A711" t="str">
        <f>'Players Full'!CY711</f>
        <v>Lukasz Fabianski</v>
      </c>
      <c r="B711" t="str">
        <f>VLOOKUP($A711,'Players Summarised'!$W:$X,2,FALSE)</f>
        <v>GK</v>
      </c>
      <c r="C711" t="str">
        <f>VLOOKUP($A711,'Players Full'!$CY:$DA,3,FALSE)</f>
        <v>West Ham</v>
      </c>
      <c r="D711">
        <f>VLOOKUP($A711,'Players Full'!$CY:$DA,2,FALSE)</f>
        <v>4.5</v>
      </c>
      <c r="E711" s="3">
        <f>VLOOKUP($C711,'Overall Odds'!$A:$F,5,FALSE)</f>
        <v>2.2516893299197722E-4</v>
      </c>
      <c r="F711" s="3">
        <f>VLOOKUP($C711,'Overall Odds'!$A:$F,6,FALSE)</f>
        <v>0.5715592135345221</v>
      </c>
      <c r="G711" s="8">
        <f>IFERROR(VLOOKUP($A711,'Starting Lineups'!$A:$C,3,FALSE),0)</f>
        <v>0</v>
      </c>
      <c r="H711" s="3">
        <f>VLOOKUP($C711,'Team Fixture Odds'!$A:$ZL,3,FALSE)</f>
        <v>0.35958288385472847</v>
      </c>
      <c r="I711" s="3">
        <f>VLOOKUP($C711,'Team Fixture Odds'!$A:$ZL,4,FALSE)</f>
        <v>0.38834951456310679</v>
      </c>
      <c r="J711" s="3">
        <f t="shared" si="517"/>
        <v>-2.8766630708378316E-2</v>
      </c>
      <c r="K711" s="3" t="str">
        <f>VLOOKUP($C711,'Team Fixture Odds'!$A:$ZL,5,FALSE)</f>
        <v>H</v>
      </c>
      <c r="L711" s="3" t="e">
        <f>VLOOKUP($A711,Score!$A:$D,4,0)</f>
        <v>#N/A</v>
      </c>
      <c r="M711" s="3" t="e">
        <f>VLOOKUP($A711,'Score 2+'!$A:$D,4,0)</f>
        <v>#N/A</v>
      </c>
      <c r="N711" s="3" t="e">
        <f t="shared" si="518"/>
        <v>#N/A</v>
      </c>
      <c r="O711" s="3" t="e">
        <f>VLOOKUP($A711,Assist!$A:$D,4,0)</f>
        <v>#N/A</v>
      </c>
      <c r="P711" s="3" t="e">
        <f>VLOOKUP($A711,'Yellow Card'!$C:$E,3,0)</f>
        <v>#N/A</v>
      </c>
      <c r="Q711" s="3">
        <f>VLOOKUP($C711,'Clean Sheet'!$C:$F,4,0)</f>
        <v>0.24931438544003987</v>
      </c>
      <c r="R711" s="3">
        <f>VLOOKUP($C711,'Team Total Goals'!$D:$N,10,0)</f>
        <v>0.41952506596306072</v>
      </c>
      <c r="S711" s="3">
        <f>VLOOKUP($C711,'Team Total Goals'!$D:$N,11,0)</f>
        <v>6.3670411985018716E-2</v>
      </c>
      <c r="T711" s="3">
        <f>IF(B711="GK",VLOOKUP($C711,'Goalkeeper Saves'!$C:$H,5,0),_xleta.NA)</f>
        <v>0.6224712107065048</v>
      </c>
      <c r="U711" s="3">
        <f>IF(B711="GK",VLOOKUP($C711,'Goalkeeper Saves'!$C:$H,6,0),_xleta.NA)</f>
        <v>0.13605442176870747</v>
      </c>
      <c r="V711" s="3">
        <f>IF($B711="DEF",IFERROR(VLOOKUP($A711,'Defensive Contribution'!$AB:$AE,4,FALSE),'Defensive Contribution'!$AK$2),0)</f>
        <v>0</v>
      </c>
      <c r="W711" s="3">
        <f>IF($B711="MID",IFERROR(VLOOKUP($A711,'Defensive Contribution'!$AB:$AF,5,FALSE),'Defensive Contribution'!$AL$2),0)</f>
        <v>0</v>
      </c>
      <c r="X711" s="16" t="e">
        <f>L711/(Coefficients!$B$1+Coefficients!$B$2*$H711+Coefficients!$B$3*$I711+Coefficients!$B$4*$J711+Coefficients!$B$5*IF($K711="H",1,0))</f>
        <v>#N/A</v>
      </c>
      <c r="Y711" s="16" t="e">
        <f>O711/(Coefficients!$B$6+Coefficients!$B$7*$H711+Coefficients!$B$8*$I711+Coefficients!$B$9*$J711+Coefficients!$B$10*IF($K711="H",1,0))</f>
        <v>#N/A</v>
      </c>
      <c r="Z711" s="16" t="e">
        <f>P711/(Coefficients!$B$11+Coefficients!$B$12*$H711+Coefficients!$B$13*$I711+Coefficients!$B$14*$J711+Coefficients!$B$15*IF($K711="H",1,0))</f>
        <v>#N/A</v>
      </c>
      <c r="AA711" s="16">
        <f>R711/(Coefficients!$B$21+Coefficients!$B$22*$H711+Coefficients!$B$23*$I711+Coefficients!$B$24*$J711+Coefficients!$B$25*IF($K711="H",1,0))</f>
        <v>1.0152378952902363</v>
      </c>
      <c r="AB711" s="16">
        <f>S711/MAX(0,(Coefficients!$B$26+Coefficients!$B$27*$H711+Coefficients!$B$28*$I711+Coefficients!$B$29*$J711+Coefficients!$B$30*IF($K711="H",1,0)))</f>
        <v>0.82919094298016083</v>
      </c>
      <c r="AC711" s="16">
        <f>T711/(Coefficients!$B$31+Coefficients!$B$32*$H711+Coefficients!$B$33*$I711+Coefficients!$B$34*$J711+Coefficients!$B$35*IF($K711="H",1,0))</f>
        <v>1.0437611398328976</v>
      </c>
      <c r="AD711" s="16">
        <f>U711/(Coefficients!$B$36+Coefficients!$B$36*$H711+Coefficients!$B$38*$I711+Coefficients!$B$39*$J711+Coefficients!$B$40*IF($K711="H",1,0))</f>
        <v>-1.1115255708586205</v>
      </c>
      <c r="AE711" s="20">
        <f t="shared" si="519"/>
        <v>0</v>
      </c>
      <c r="AF711" s="3">
        <f t="shared" si="520"/>
        <v>0</v>
      </c>
      <c r="AG711" s="18">
        <f t="shared" si="521"/>
        <v>0</v>
      </c>
      <c r="AH711" s="23">
        <f t="shared" si="522"/>
        <v>3.3952876663070839</v>
      </c>
      <c r="AI711" s="28">
        <f>IFERROR(VLOOKUP($A711,'Starting Lineups'!$A:$H,4,FALSE),0)</f>
        <v>0</v>
      </c>
      <c r="AJ711" s="3">
        <f>VLOOKUP($C711,'Team Fixture Odds'!$A:$ZL,7,FALSE)</f>
        <v>0.30339805825242716</v>
      </c>
      <c r="AK711" s="3">
        <f>VLOOKUP($C711,'Team Fixture Odds'!$A:$ZL,8,FALSE)</f>
        <v>0.45156920298035674</v>
      </c>
      <c r="AL711" s="3">
        <f t="shared" si="523"/>
        <v>-0.14817114472792958</v>
      </c>
      <c r="AM711" s="3" t="str">
        <f>VLOOKUP($C711,'Team Fixture Odds'!$A:$ZL,9,FALSE)</f>
        <v>H</v>
      </c>
      <c r="AN711" s="3" t="e">
        <f>$X711*(Coefficients!$B$1+Coefficients!$B$2*AJ711+Coefficients!$B$3*AK711+Coefficients!$B$4*AL711+Coefficients!$B$5*IF(AM711="H",1,0))</f>
        <v>#N/A</v>
      </c>
      <c r="AO711" s="3" t="e">
        <f t="shared" si="524"/>
        <v>#N/A</v>
      </c>
      <c r="AP711" s="3" t="e">
        <f t="shared" si="525"/>
        <v>#N/A</v>
      </c>
      <c r="AQ711" s="3" t="e">
        <f>$Y711*(Coefficients!$B$6+Coefficients!$B$7*AJ711+Coefficients!$B$8*AK711+Coefficients!$B$9*AL711+Coefficients!$B$10*IF(AM711="H",1,0))</f>
        <v>#N/A</v>
      </c>
      <c r="AR711" s="3" t="e">
        <f>IFERROR(VLOOKUP($A711,'F2 Yellow Card'!$C:$E,3,0),$Z711*(Coefficients!$B$11+Coefficients!$B$12*AJ711+Coefficients!$B$13*AK711+Coefficients!$B$14*AL711+Coefficients!$B$15*IF(AM711="H",1,0)))</f>
        <v>#N/A</v>
      </c>
      <c r="AS711" s="3">
        <f>VLOOKUP($C711,'F2 Clean Sheet'!$C:$F,4,0)</f>
        <v>0.20931449502878072</v>
      </c>
      <c r="AT711" s="3">
        <f>VLOOKUP($C711,'F2 Team Total Goals'!$D:$N,10,0)</f>
        <v>0.4756756756756757</v>
      </c>
      <c r="AU711" s="3">
        <f>VLOOKUP($C711,'F2 Team Total Goals'!$D:$N,11,0)</f>
        <v>8.8564058469475501E-2</v>
      </c>
      <c r="AV711" s="3">
        <f>IFERROR(VLOOKUP($A711,'F2 Goalkeeper Saves'!$D:$N,10,0),$AC711*(Coefficients!$B$31+Coefficients!$B$32*AJ711+Coefficients!$B$33*AK711+Coefficients!$B$34*AL711+Coefficients!$B$35*IF(AM711="H",1,0)))</f>
        <v>0.65932200783649586</v>
      </c>
      <c r="AW711" s="3">
        <f>IFERROR(VLOOKUP($A711,'F2 Goalkeeper Saves'!$D:$N,10,0),IF(AV711&gt;0,AVERAGE('Goalkeeper Saves'!$H:$H)))</f>
        <v>0.1279739409770369</v>
      </c>
      <c r="AX711" s="3">
        <f t="shared" si="526"/>
        <v>0</v>
      </c>
      <c r="AY711" s="3">
        <f t="shared" si="527"/>
        <v>0</v>
      </c>
      <c r="AZ711" s="16">
        <f>(Q711/(Coefficients!$B$16+Coefficients!$B$17*$H711+Coefficients!$B$18*$I711+Coefficients!$B$19*$J711+Coefficients!$B$20*IF($K711="H",1,0))+AS711/(Coefficients!$B$16+Coefficients!$B$17*$AJ711+Coefficients!$B$18*$AK711+Coefficients!$B$19*$AL711+Coefficients!$B$20*IF($AM711="H",1,0)))/2</f>
        <v>0.91645863659649873</v>
      </c>
      <c r="BA711" s="20">
        <f t="shared" si="528"/>
        <v>0</v>
      </c>
      <c r="BB711" s="3">
        <f t="shared" si="529"/>
        <v>0</v>
      </c>
      <c r="BC711" s="18">
        <f t="shared" si="530"/>
        <v>0</v>
      </c>
      <c r="BD711" s="28">
        <f>IFERROR(VLOOKUP($A711,'Starting Lineups'!$A:$H,5,FALSE),0)</f>
        <v>0</v>
      </c>
      <c r="BE711" s="16" t="str">
        <f>VLOOKUP($C711,'Team Fixture Odds'!$A:$U,10,FALSE)</f>
        <v>Wolves</v>
      </c>
      <c r="BF711" s="3" t="str">
        <f>VLOOKUP($C711,'Team Fixture Odds'!$A:$ZL,11,FALSE)</f>
        <v>A</v>
      </c>
      <c r="BG711" s="3">
        <f>VLOOKUP(BE711,'Overall Odds'!$A:$F,5,FALSE)</f>
        <v>2.0015572115105549E-4</v>
      </c>
      <c r="BH711" s="3">
        <f>VLOOKUP(BE711,'Overall Odds'!$A:$F,6,FALSE)</f>
        <v>0.92592592592592582</v>
      </c>
      <c r="BI711" s="3">
        <f>MAX(0,Coefficients!$B$41+Coefficients!$B$42*$E711+Coefficients!$B$43*$F711+Coefficients!$B$44*BG711+Coefficients!$B$45*BH711+Coefficients!$B$46*(IF(BF711="H",1,0)))</f>
        <v>0.42914463635708366</v>
      </c>
      <c r="BJ711" s="3">
        <f>MAX(0,Coefficients!$B$41+Coefficients!$B$42*BG711+Coefficients!$B$43*BH711+Coefficients!$B$44*$E711+Coefficients!$B$45*$F711+Coefficients!$B$46*(IF(BF711="H",0,1)))</f>
        <v>0.34722333199992744</v>
      </c>
      <c r="BK711" s="3">
        <f t="shared" si="531"/>
        <v>8.1921304357156222E-2</v>
      </c>
      <c r="BL711" s="3" t="e">
        <f>$X711*(Coefficients!$B$1+Coefficients!$B$2*BI711+Coefficients!$B$3*BJ711+Coefficients!$B$4*BK711+Coefficients!$B$5*IF(BF711="H",1,0))</f>
        <v>#N/A</v>
      </c>
      <c r="BM711" s="3" t="e">
        <f t="shared" si="532"/>
        <v>#N/A</v>
      </c>
      <c r="BN711" s="3" t="e">
        <f t="shared" si="533"/>
        <v>#N/A</v>
      </c>
      <c r="BO711" s="3" t="e">
        <f>$Y711*(Coefficients!$B$6+Coefficients!$B$7*BI711+Coefficients!$B$8*BJ711+Coefficients!$B$9*BK711+Coefficients!$B$10*IF(BF711="H",1,0))</f>
        <v>#N/A</v>
      </c>
      <c r="BP711" s="3" t="e">
        <f>$Z711*(Coefficients!$B$11+Coefficients!$B$12*BI711+Coefficients!$B$13*BJ711+Coefficients!$B$14*BK711+Coefficients!$B$15*IF(BF711="H",1,0))</f>
        <v>#N/A</v>
      </c>
      <c r="BQ711" s="3">
        <f>$AZ711*(Coefficients!$B$16+Coefficients!$B$17*BI711+Coefficients!$B$18*BJ711+Coefficients!$B$19*BK711+Coefficients!$B$20*IF(BF711="H",1,0))</f>
        <v>0.2670511424162782</v>
      </c>
      <c r="BR711" s="3">
        <f>$AA711*(Coefficients!$B$21+Coefficients!$B$22*BI711+Coefficients!$B$23*BJ711+Coefficients!$B$24*BK711+Coefficients!$B$25*IF(BF711="H",1,0))</f>
        <v>0.3969473063393365</v>
      </c>
      <c r="BS711" s="3">
        <f>$AB711*(Coefficients!$B$26+Coefficients!$B$27*BI711+Coefficients!$B$28*BJ711+Coefficients!$B$29*BK711+Coefficients!$B$30*IF(BF711="H",1,0))</f>
        <v>6.530414547384597E-2</v>
      </c>
      <c r="BT711" s="3">
        <f>$AC711*(Coefficients!$B$31+Coefficients!$B$32*BI711+Coefficients!$B$33*BJ711+Coefficients!$B$34*BK711+Coefficients!$B$35*IF(BF711="H",1,0))</f>
        <v>0.61675470568873658</v>
      </c>
      <c r="BU711" s="3">
        <f>IF(BT711&gt;0,AVERAGE('Goalkeeper Saves'!$H:$H))</f>
        <v>0.1279739409770369</v>
      </c>
      <c r="BV711" s="3">
        <f t="shared" si="534"/>
        <v>0</v>
      </c>
      <c r="BW711" s="3">
        <f t="shared" si="535"/>
        <v>0</v>
      </c>
      <c r="BX711" s="20">
        <f t="shared" si="536"/>
        <v>0</v>
      </c>
      <c r="BY711" s="3">
        <f t="shared" si="537"/>
        <v>0</v>
      </c>
      <c r="BZ711" s="18">
        <f t="shared" si="538"/>
        <v>0</v>
      </c>
      <c r="CA711" s="28">
        <f>IFERROR(VLOOKUP($A711,'Starting Lineups'!$A:$H,6,FALSE),0)</f>
        <v>0</v>
      </c>
      <c r="CB711" s="16" t="str">
        <f>VLOOKUP($C711,'Team Fixture Odds'!$A:$ZL,12,FALSE)</f>
        <v>Nott'm Forest</v>
      </c>
      <c r="CC711" s="3" t="str">
        <f>VLOOKUP($C711,'Team Fixture Odds'!$A:$ZL,13,FALSE)</f>
        <v>H</v>
      </c>
      <c r="CD711" s="3">
        <f>VLOOKUP(CB711,'Overall Odds'!$A:$F,5,FALSE)</f>
        <v>3.6021627385082001E-4</v>
      </c>
      <c r="CE711" s="3">
        <f>VLOOKUP(CB711,'Overall Odds'!$A:$F,6,FALSE)</f>
        <v>0.15432098765432098</v>
      </c>
      <c r="CF711" s="3">
        <f>MAX(0,Coefficients!$B$41+Coefficients!$B$42*$E711+Coefficients!$B$43*$F711+Coefficients!$B$44*CD711+Coefficients!$B$45*CE711+Coefficients!$B$46*(IF(CC711="H",1,0)))</f>
        <v>0.32157797662806814</v>
      </c>
      <c r="CG711" s="3">
        <f>MAX(0,Coefficients!$B$41+Coefficients!$B$42*CD711+Coefficients!$B$43*CE711+Coefficients!$B$44*$E711+Coefficients!$B$45*$F711+Coefficients!$B$46*(IF(CC711="H",0,1)))</f>
        <v>0.44080773391404182</v>
      </c>
      <c r="CH711" s="3">
        <f t="shared" si="539"/>
        <v>-0.11922975728597368</v>
      </c>
      <c r="CI711" s="3" t="e">
        <f>$X711*(Coefficients!$B$1+Coefficients!$B$2*CF711+Coefficients!$B$3*CG711+Coefficients!$B$4*CH711+Coefficients!$B$5*IF(CC711="H",1,0))</f>
        <v>#N/A</v>
      </c>
      <c r="CJ711" s="3" t="e">
        <f t="shared" si="540"/>
        <v>#N/A</v>
      </c>
      <c r="CK711" s="3" t="e">
        <f t="shared" si="541"/>
        <v>#N/A</v>
      </c>
      <c r="CL711" s="3" t="e">
        <f>$Y711*(Coefficients!$B$6+Coefficients!$B$7*CF711+Coefficients!$B$8*CG711+Coefficients!$B$9*CH711+Coefficients!$B$10*IF(CC711="H",1,0))</f>
        <v>#N/A</v>
      </c>
      <c r="CM711" s="3" t="e">
        <f>$Z711*(Coefficients!$B$11+Coefficients!$B$12*CF711+Coefficients!$B$13*CG711+Coefficients!$B$14*CH711+Coefficients!$B$15*IF(CC711="H",1,0))</f>
        <v>#N/A</v>
      </c>
      <c r="CN711" s="3">
        <f>$AZ711*(Coefficients!$B$16+Coefficients!$B$17*CF711+Coefficients!$B$18*CG711+Coefficients!$B$19*CH711+Coefficients!$B$20*IF(CC711="H",1,0))</f>
        <v>0.22041290660608465</v>
      </c>
      <c r="CO711" s="3">
        <f>$AA711*(Coefficients!$B$21+Coefficients!$B$22*CF711+Coefficients!$B$23*CG711+Coefficients!$B$24*CH711+Coefficients!$B$25*IF(CC711="H",1,0))</f>
        <v>0.46269250701685982</v>
      </c>
      <c r="CP711" s="3">
        <f>$AB711*(Coefficients!$B$26+Coefficients!$B$27*CF711+Coefficients!$B$28*CG711+Coefficients!$B$29*CH711+Coefficients!$B$30*IF(CC711="H",1,0))</f>
        <v>8.1965577317991895E-2</v>
      </c>
      <c r="CQ711" s="3">
        <f>$AC711*(Coefficients!$B$31+Coefficients!$B$32*CF711+Coefficients!$B$33*CG711+Coefficients!$B$34*CH711+Coefficients!$B$35*IF(CC711="H",1,0))</f>
        <v>0.65066510762833973</v>
      </c>
      <c r="CR711" s="3">
        <f>IF(CQ711&gt;0,AVERAGE('Goalkeeper Saves'!$H:$H))</f>
        <v>0.1279739409770369</v>
      </c>
      <c r="CS711" s="3">
        <f t="shared" si="542"/>
        <v>0</v>
      </c>
      <c r="CT711" s="3">
        <f t="shared" si="543"/>
        <v>0</v>
      </c>
      <c r="CU711" s="20">
        <f t="shared" si="544"/>
        <v>0</v>
      </c>
      <c r="CV711" s="3">
        <f t="shared" si="545"/>
        <v>0</v>
      </c>
      <c r="CW711" s="18">
        <f t="shared" si="546"/>
        <v>0</v>
      </c>
      <c r="CX711" s="28">
        <f>IFERROR(VLOOKUP($A711,'Starting Lineups'!$A:$H,7,FALSE),0)</f>
        <v>0</v>
      </c>
      <c r="CY711" s="16" t="str">
        <f>VLOOKUP($C711,'Team Fixture Odds'!$A:$ZL,14,FALSE)</f>
        <v>Spurs</v>
      </c>
      <c r="CZ711" s="3" t="str">
        <f>VLOOKUP($C711,'Team Fixture Odds'!$A:$ZL,15,FALSE)</f>
        <v>A</v>
      </c>
      <c r="DA711" s="3">
        <f>VLOOKUP(CY711,'Overall Odds'!$A:$F,5,FALSE)</f>
        <v>6.0020046695596322E-4</v>
      </c>
      <c r="DB711" s="3">
        <f>VLOOKUP(CY711,'Overall Odds'!$A:$F,6,FALSE)</f>
        <v>3.5612535612535613E-2</v>
      </c>
      <c r="DC711" s="3">
        <f>MAX(0,Coefficients!$B$41+Coefficients!$B$42*$E711+Coefficients!$B$43*$F711+Coefficients!$B$44*DA711+Coefficients!$B$45*DB711+Coefficients!$B$46*(IF(CZ711="H",1,0)))</f>
        <v>0.15780034548231259</v>
      </c>
      <c r="DD711" s="3">
        <f>MAX(0,Coefficients!$B$41+Coefficients!$B$42*DA711+Coefficients!$B$43*DB711+Coefficients!$B$44*$E711+Coefficients!$B$45*$F711+Coefficients!$B$46*(IF(CZ711="H",0,1)))</f>
        <v>0.60245708217846139</v>
      </c>
      <c r="DE711" s="3">
        <f t="shared" si="547"/>
        <v>-0.4446567366961488</v>
      </c>
      <c r="DF711" s="3" t="e">
        <f>$X711*(Coefficients!$B$1+Coefficients!$B$2*DC711+Coefficients!$B$3*DD711+Coefficients!$B$4*DE711+Coefficients!$B$5*IF(CZ711="H",1,0))</f>
        <v>#N/A</v>
      </c>
      <c r="DG711" s="3" t="e">
        <f t="shared" si="548"/>
        <v>#N/A</v>
      </c>
      <c r="DH711" s="3" t="e">
        <f t="shared" si="549"/>
        <v>#N/A</v>
      </c>
      <c r="DI711" s="3" t="e">
        <f>$Y711*(Coefficients!$B$6+Coefficients!$B$7*DC711+Coefficients!$B$8*DD711+Coefficients!$B$9*DE711+Coefficients!$B$10*IF(CZ711="H",1,0))</f>
        <v>#N/A</v>
      </c>
      <c r="DJ711" s="3" t="e">
        <f>$Z711*(Coefficients!$B$11+Coefficients!$B$12*DC711+Coefficients!$B$13*DD711+Coefficients!$B$14*DE711+Coefficients!$B$15*IF(CZ711="H",1,0))</f>
        <v>#N/A</v>
      </c>
      <c r="DK711" s="3">
        <f>$AZ711*(Coefficients!$B$16+Coefficients!$B$17*DC711+Coefficients!$B$18*DD711+Coefficients!$B$19*DE711+Coefficients!$B$20*IF(CZ711="H",1,0))</f>
        <v>0.13868320004428594</v>
      </c>
      <c r="DL711" s="3">
        <f>$AA711*(Coefficients!$B$21+Coefficients!$B$22*DC711+Coefficients!$B$23*DD711+Coefficients!$B$24*DE711+Coefficients!$B$25*IF(CZ711="H",1,0))</f>
        <v>0.58283546622883109</v>
      </c>
      <c r="DM711" s="3">
        <f>$AB711*(Coefficients!$B$26+Coefficients!$B$27*DC711+Coefficients!$B$28*DD711+Coefficients!$B$29*DE711+Coefficients!$B$30*IF(CZ711="H",1,0))</f>
        <v>0.12185325332425259</v>
      </c>
      <c r="DN711" s="3">
        <f>$AC711*(Coefficients!$B$31+Coefficients!$B$32*DC711+Coefficients!$B$33*DD711+Coefficients!$B$34*DE711+Coefficients!$B$35*IF(CZ711="H",1,0))</f>
        <v>0.77784710829997639</v>
      </c>
      <c r="DO711" s="3">
        <f>IF(DN711&gt;0,AVERAGE('Goalkeeper Saves'!$H:$H))</f>
        <v>0.1279739409770369</v>
      </c>
      <c r="DP711" s="3">
        <f t="shared" si="550"/>
        <v>0</v>
      </c>
      <c r="DQ711" s="3">
        <f t="shared" si="551"/>
        <v>0</v>
      </c>
      <c r="DR711" s="20">
        <f t="shared" si="552"/>
        <v>0</v>
      </c>
      <c r="DS711" s="3">
        <f t="shared" si="553"/>
        <v>0</v>
      </c>
      <c r="DT711" s="18">
        <f t="shared" si="554"/>
        <v>0</v>
      </c>
      <c r="DU711" s="28">
        <f>IFERROR(VLOOKUP($A711,'Starting Lineups'!$A:$H,8,FALSE),0)</f>
        <v>0</v>
      </c>
      <c r="DV711" s="16" t="str">
        <f>VLOOKUP($C711,'Team Fixture Odds'!$A:$ZL,16,FALSE)</f>
        <v>Sunderland</v>
      </c>
      <c r="DW711" s="3" t="str">
        <f>VLOOKUP($C711,'Team Fixture Odds'!$A:$ZL,17,FALSE)</f>
        <v>H</v>
      </c>
      <c r="DX711" s="3">
        <f>VLOOKUP(DV711,'Overall Odds'!$A:$F,5,FALSE)</f>
        <v>9.0000090000089995E-4</v>
      </c>
      <c r="DY711" s="3">
        <f>VLOOKUP(DV711,'Overall Odds'!$A:$F,6,FALSE)</f>
        <v>4.4091710758377423E-2</v>
      </c>
      <c r="DZ711" s="3">
        <f>MAX(0,Coefficients!$B$41+Coefficients!$B$42*$E711+Coefficients!$B$43*$F711+Coefficients!$B$44*DX711+Coefficients!$B$45*DY711+Coefficients!$B$46*(IF(DW711="H",1,0)))</f>
        <v>0.28764047096708523</v>
      </c>
      <c r="EA711" s="3">
        <f>MAX(0,Coefficients!$B$41+Coefficients!$B$42*DX711+Coefficients!$B$43*DY711+Coefficients!$B$44*$E711+Coefficients!$B$45*$F711+Coefficients!$B$46*(IF(DW711="H",0,1)))</f>
        <v>0.4728025810090738</v>
      </c>
      <c r="EB711" s="3">
        <f t="shared" si="555"/>
        <v>-0.18516211004198857</v>
      </c>
      <c r="EC711" s="3" t="e">
        <f>$X711*(Coefficients!$B$1+Coefficients!$B$2*DZ711+Coefficients!$B$3*EA711+Coefficients!$B$4*EB711+Coefficients!$B$5*IF(DW711="H",1,0))</f>
        <v>#N/A</v>
      </c>
      <c r="ED711" s="3" t="e">
        <f t="shared" si="556"/>
        <v>#N/A</v>
      </c>
      <c r="EE711" s="3" t="e">
        <f t="shared" si="557"/>
        <v>#N/A</v>
      </c>
      <c r="EF711" s="3" t="e">
        <f>$Y711*(Coefficients!$B$6+Coefficients!$B$7*DZ711+Coefficients!$B$8*EA711+Coefficients!$B$9*EB711+Coefficients!$B$10*IF(DW711="H",1,0))</f>
        <v>#N/A</v>
      </c>
      <c r="EG711" s="3" t="e">
        <f>$Z711*(Coefficients!$B$11+Coefficients!$B$12*DZ711+Coefficients!$B$13*EA711+Coefficients!$B$14*EB711+Coefficients!$B$15*IF(DW711="H",1,0))</f>
        <v>#N/A</v>
      </c>
      <c r="EH711" s="3">
        <f>$AZ711*(Coefficients!$B$16+Coefficients!$B$17*DZ711+Coefficients!$B$18*EA711+Coefficients!$B$19*EB711+Coefficients!$B$20*IF(DW711="H",1,0))</f>
        <v>0.20433331704828367</v>
      </c>
      <c r="EI711" s="3">
        <f>$AA711*(Coefficients!$B$21+Coefficients!$B$22*DZ711+Coefficients!$B$23*EA711+Coefficients!$B$24*EB711+Coefficients!$B$25*IF(DW711="H",1,0))</f>
        <v>0.48601600543574219</v>
      </c>
      <c r="EJ711" s="3">
        <f>$AB711*(Coefficients!$B$26+Coefficients!$B$27*DZ711+Coefficients!$B$28*EA711+Coefficients!$B$29*EB711+Coefficients!$B$30*IF(DW711="H",1,0))</f>
        <v>8.9083172366205207E-2</v>
      </c>
      <c r="EK711" s="3">
        <f>$AC711*(Coefficients!$B$31+Coefficients!$B$32*DZ711+Coefficients!$B$33*EA711+Coefficients!$B$34*EB711+Coefficients!$B$35*IF(DW711="H",1,0))</f>
        <v>0.67083758602297938</v>
      </c>
      <c r="EL711" s="3">
        <f>IF(EK711&gt;0,AVERAGE('Goalkeeper Saves'!$H:$H))</f>
        <v>0.1279739409770369</v>
      </c>
      <c r="EM711" s="3">
        <f t="shared" si="558"/>
        <v>0</v>
      </c>
      <c r="EN711" s="3">
        <f t="shared" si="559"/>
        <v>0</v>
      </c>
      <c r="EO711" s="20">
        <f t="shared" si="560"/>
        <v>0</v>
      </c>
      <c r="EP711" s="3">
        <f t="shared" si="561"/>
        <v>0</v>
      </c>
      <c r="EQ711" s="18">
        <f t="shared" si="562"/>
        <v>0</v>
      </c>
      <c r="ER711" s="13">
        <f t="shared" si="563"/>
        <v>0</v>
      </c>
    </row>
    <row r="712" spans="1:148" x14ac:dyDescent="0.25">
      <c r="A712" t="str">
        <f>'Players Full'!CY712</f>
        <v>Sam Johnstone</v>
      </c>
      <c r="B712" t="str">
        <f>VLOOKUP($A712,'Players Summarised'!$W:$X,2,FALSE)</f>
        <v>GK</v>
      </c>
      <c r="C712" t="str">
        <f>VLOOKUP($A712,'Players Full'!$CY:$DA,3,FALSE)</f>
        <v>Wolves</v>
      </c>
      <c r="D712">
        <f>VLOOKUP($A712,'Players Full'!$CY:$DA,2,FALSE)</f>
        <v>4.5</v>
      </c>
      <c r="E712" s="3">
        <f>VLOOKUP($C712,'Overall Odds'!$A:$F,5,FALSE)</f>
        <v>2.0015572115105549E-4</v>
      </c>
      <c r="F712" s="3">
        <f>VLOOKUP($C712,'Overall Odds'!$A:$F,6,FALSE)</f>
        <v>0.92592592592592582</v>
      </c>
      <c r="G712" s="8">
        <f>IFERROR(VLOOKUP($A712,'Starting Lineups'!$A:$C,3,FALSE),0)</f>
        <v>1</v>
      </c>
      <c r="H712" s="3">
        <f>VLOOKUP($C712,'Team Fixture Odds'!$A:$ZL,3,FALSE)</f>
        <v>8.8261253309797005E-2</v>
      </c>
      <c r="I712" s="3">
        <f>VLOOKUP($C712,'Team Fixture Odds'!$A:$ZL,4,FALSE)</f>
        <v>0.80906148867313921</v>
      </c>
      <c r="J712" s="3">
        <f t="shared" si="517"/>
        <v>-0.72080023536334226</v>
      </c>
      <c r="K712" s="3" t="str">
        <f>VLOOKUP($C712,'Team Fixture Odds'!$A:$ZL,5,FALSE)</f>
        <v>A</v>
      </c>
      <c r="L712" s="3" t="e">
        <f>VLOOKUP($A712,Score!$A:$D,4,0)</f>
        <v>#N/A</v>
      </c>
      <c r="M712" s="3" t="e">
        <f>VLOOKUP($A712,'Score 2+'!$A:$D,4,0)</f>
        <v>#N/A</v>
      </c>
      <c r="N712" s="3" t="e">
        <f t="shared" si="518"/>
        <v>#N/A</v>
      </c>
      <c r="O712" s="3" t="e">
        <f>VLOOKUP($A712,Assist!$A:$D,4,0)</f>
        <v>#N/A</v>
      </c>
      <c r="P712" s="3" t="e">
        <f>VLOOKUP($A712,'Yellow Card'!$C:$E,3,0)</f>
        <v>#N/A</v>
      </c>
      <c r="Q712" s="3">
        <f>VLOOKUP($C712,'Clean Sheet'!$C:$F,4,0)</f>
        <v>8.5800085800085801E-2</v>
      </c>
      <c r="R712" s="3">
        <f>VLOOKUP($C712,'Team Total Goals'!$D:$N,10,0)</f>
        <v>0.72331154684095866</v>
      </c>
      <c r="S712" s="3">
        <f>VLOOKUP($C712,'Team Total Goals'!$D:$N,11,0)</f>
        <v>0.25465838509316774</v>
      </c>
      <c r="T712" s="3">
        <f>IF(B712="GK",VLOOKUP($C712,'Goalkeeper Saves'!$C:$H,5,0),_xleta.NA)</f>
        <v>0.78064012490241996</v>
      </c>
      <c r="U712" s="3">
        <f>IF(B712="GK",VLOOKUP($C712,'Goalkeeper Saves'!$C:$H,6,0),_xleta.NA)</f>
        <v>0.28011204481792717</v>
      </c>
      <c r="V712" s="3">
        <f>IF($B712="DEF",IFERROR(VLOOKUP($A712,'Defensive Contribution'!$AB:$AE,4,FALSE),'Defensive Contribution'!$AK$2),0)</f>
        <v>0</v>
      </c>
      <c r="W712" s="3">
        <f>IF($B712="MID",IFERROR(VLOOKUP($A712,'Defensive Contribution'!$AB:$AF,5,FALSE),'Defensive Contribution'!$AL$2),0)</f>
        <v>0</v>
      </c>
      <c r="X712" s="16" t="e">
        <f>L712/(Coefficients!$B$1+Coefficients!$B$2*$H712+Coefficients!$B$3*$I712+Coefficients!$B$4*$J712+Coefficients!$B$5*IF($K712="H",1,0))</f>
        <v>#N/A</v>
      </c>
      <c r="Y712" s="16" t="e">
        <f>O712/(Coefficients!$B$6+Coefficients!$B$7*$H712+Coefficients!$B$8*$I712+Coefficients!$B$9*$J712+Coefficients!$B$10*IF($K712="H",1,0))</f>
        <v>#N/A</v>
      </c>
      <c r="Z712" s="16" t="e">
        <f>P712/(Coefficients!$B$11+Coefficients!$B$12*$H712+Coefficients!$B$13*$I712+Coefficients!$B$14*$J712+Coefficients!$B$15*IF($K712="H",1,0))</f>
        <v>#N/A</v>
      </c>
      <c r="AA712" s="16">
        <f>R712/(Coefficients!$B$21+Coefficients!$B$22*$H712+Coefficients!$B$23*$I712+Coefficients!$B$24*$J712+Coefficients!$B$25*IF($K712="H",1,0))</f>
        <v>0.94724205688876983</v>
      </c>
      <c r="AB712" s="16">
        <f>S712/MAX(0,(Coefficients!$B$26+Coefficients!$B$27*$H712+Coefficients!$B$28*$I712+Coefficients!$B$29*$J712+Coefficients!$B$30*IF($K712="H",1,0)))</f>
        <v>0.94263688868334783</v>
      </c>
      <c r="AC712" s="16">
        <f>T712/(Coefficients!$B$31+Coefficients!$B$32*$H712+Coefficients!$B$33*$I712+Coefficients!$B$34*$J712+Coefficients!$B$35*IF($K712="H",1,0))</f>
        <v>0.94010638451339334</v>
      </c>
      <c r="AD712" s="16">
        <f>U712/(Coefficients!$B$36+Coefficients!$B$36*$H712+Coefficients!$B$38*$I712+Coefficients!$B$39*$J712+Coefficients!$B$40*IF($K712="H",1,0))</f>
        <v>1.0151753518654636</v>
      </c>
      <c r="AE712" s="20">
        <f t="shared" si="519"/>
        <v>1.4480126490524374</v>
      </c>
      <c r="AF712" s="3">
        <f t="shared" si="520"/>
        <v>1.3021153531011433E-2</v>
      </c>
      <c r="AG712" s="18">
        <f t="shared" si="521"/>
        <v>1.4740549561144602</v>
      </c>
      <c r="AH712" s="23">
        <f t="shared" si="522"/>
        <v>2.9153645189761699</v>
      </c>
      <c r="AI712" s="28">
        <f>IFERROR(VLOOKUP($A712,'Starting Lineups'!$A:$H,4,FALSE),0)</f>
        <v>1</v>
      </c>
      <c r="AJ712" s="3">
        <f>VLOOKUP($C712,'Team Fixture Odds'!$A:$ZL,7,FALSE)</f>
        <v>0.10219724067450178</v>
      </c>
      <c r="AK712" s="3">
        <f>VLOOKUP($C712,'Team Fixture Odds'!$A:$ZL,8,FALSE)</f>
        <v>0.7584951456310679</v>
      </c>
      <c r="AL712" s="3">
        <f t="shared" si="523"/>
        <v>-0.65629790495656615</v>
      </c>
      <c r="AM712" s="3" t="str">
        <f>VLOOKUP($C712,'Team Fixture Odds'!$A:$ZL,9,FALSE)</f>
        <v>A</v>
      </c>
      <c r="AN712" s="3" t="e">
        <f>$X712*(Coefficients!$B$1+Coefficients!$B$2*AJ712+Coefficients!$B$3*AK712+Coefficients!$B$4*AL712+Coefficients!$B$5*IF(AM712="H",1,0))</f>
        <v>#N/A</v>
      </c>
      <c r="AO712" s="3" t="e">
        <f t="shared" si="524"/>
        <v>#N/A</v>
      </c>
      <c r="AP712" s="3" t="e">
        <f t="shared" si="525"/>
        <v>#N/A</v>
      </c>
      <c r="AQ712" s="3" t="e">
        <f>$Y712*(Coefficients!$B$6+Coefficients!$B$7*AJ712+Coefficients!$B$8*AK712+Coefficients!$B$9*AL712+Coefficients!$B$10*IF(AM712="H",1,0))</f>
        <v>#N/A</v>
      </c>
      <c r="AR712" s="3" t="e">
        <f>IFERROR(VLOOKUP($A712,'F2 Yellow Card'!$C:$E,3,0),$Z712*(Coefficients!$B$11+Coefficients!$B$12*AJ712+Coefficients!$B$13*AK712+Coefficients!$B$14*AL712+Coefficients!$B$15*IF(AM712="H",1,0)))</f>
        <v>#N/A</v>
      </c>
      <c r="AS712" s="3">
        <f>VLOOKUP($C712,'F2 Clean Sheet'!$C:$F,4,0)</f>
        <v>9.6200096200096188E-2</v>
      </c>
      <c r="AT712" s="3">
        <f>VLOOKUP($C712,'F2 Team Total Goals'!$D:$N,10,0)</f>
        <v>0.7029478458049887</v>
      </c>
      <c r="AU712" s="3">
        <f>VLOOKUP($C712,'F2 Team Total Goals'!$D:$N,11,0)</f>
        <v>0.23255813953488375</v>
      </c>
      <c r="AV712" s="3">
        <f>IFERROR(VLOOKUP($A712,'F2 Goalkeeper Saves'!$D:$N,10,0),$AC712*(Coefficients!$B$31+Coefficients!$B$32*AJ712+Coefficients!$B$33*AK712+Coefficients!$B$34*AL712+Coefficients!$B$35*IF(AM712="H",1,0)))</f>
        <v>0.76181885010147643</v>
      </c>
      <c r="AW712" s="3">
        <f>IFERROR(VLOOKUP($A712,'F2 Goalkeeper Saves'!$D:$N,10,0),IF(AV712&gt;0,AVERAGE('Goalkeeper Saves'!$H:$H)))</f>
        <v>0.1279739409770369</v>
      </c>
      <c r="AX712" s="3">
        <f t="shared" si="526"/>
        <v>0</v>
      </c>
      <c r="AY712" s="3">
        <f t="shared" si="527"/>
        <v>0</v>
      </c>
      <c r="AZ712" s="16">
        <f>(Q712/(Coefficients!$B$16+Coefficients!$B$17*$H712+Coefficients!$B$18*$I712+Coefficients!$B$19*$J712+Coefficients!$B$20*IF($K712="H",1,0))+AS712/(Coefficients!$B$16+Coefficients!$B$17*$AJ712+Coefficients!$B$18*$AK712+Coefficients!$B$19*$AL712+Coefficients!$B$20*IF($AM712="H",1,0)))/2</f>
        <v>1.245420631766657</v>
      </c>
      <c r="BA712" s="20">
        <f t="shared" si="528"/>
        <v>1.4035812051991532</v>
      </c>
      <c r="BB712" s="3">
        <f t="shared" si="529"/>
        <v>1.1976037108694482E-2</v>
      </c>
      <c r="BC712" s="18">
        <f t="shared" si="530"/>
        <v>1.4275332794165421</v>
      </c>
      <c r="BD712" s="28">
        <f>IFERROR(VLOOKUP($A712,'Starting Lineups'!$A:$H,5,FALSE),0)</f>
        <v>1</v>
      </c>
      <c r="BE712" s="16" t="str">
        <f>VLOOKUP($C712,'Team Fixture Odds'!$A:$U,10,FALSE)</f>
        <v>West Ham</v>
      </c>
      <c r="BF712" s="3" t="str">
        <f>VLOOKUP($C712,'Team Fixture Odds'!$A:$ZL,11,FALSE)</f>
        <v>H</v>
      </c>
      <c r="BG712" s="3">
        <f>VLOOKUP(BE712,'Overall Odds'!$A:$F,5,FALSE)</f>
        <v>2.2516893299197722E-4</v>
      </c>
      <c r="BH712" s="3">
        <f>VLOOKUP(BE712,'Overall Odds'!$A:$F,6,FALSE)</f>
        <v>0.5715592135345221</v>
      </c>
      <c r="BI712" s="3">
        <f>MAX(0,Coefficients!$B$41+Coefficients!$B$42*$E712+Coefficients!$B$43*$F712+Coefficients!$B$44*BG712+Coefficients!$B$45*BH712+Coefficients!$B$46*(IF(BF712="H",1,0)))</f>
        <v>0.34722333199992744</v>
      </c>
      <c r="BJ712" s="3">
        <f>MAX(0,Coefficients!$B$41+Coefficients!$B$42*BG712+Coefficients!$B$43*BH712+Coefficients!$B$44*$E712+Coefficients!$B$45*$F712+Coefficients!$B$46*(IF(BF712="H",0,1)))</f>
        <v>0.42914463635708366</v>
      </c>
      <c r="BK712" s="3">
        <f t="shared" si="531"/>
        <v>-8.1921304357156222E-2</v>
      </c>
      <c r="BL712" s="3" t="e">
        <f>$X712*(Coefficients!$B$1+Coefficients!$B$2*BI712+Coefficients!$B$3*BJ712+Coefficients!$B$4*BK712+Coefficients!$B$5*IF(BF712="H",1,0))</f>
        <v>#N/A</v>
      </c>
      <c r="BM712" s="3" t="e">
        <f t="shared" si="532"/>
        <v>#N/A</v>
      </c>
      <c r="BN712" s="3" t="e">
        <f t="shared" si="533"/>
        <v>#N/A</v>
      </c>
      <c r="BO712" s="3" t="e">
        <f>$Y712*(Coefficients!$B$6+Coefficients!$B$7*BI712+Coefficients!$B$8*BJ712+Coefficients!$B$9*BK712+Coefficients!$B$10*IF(BF712="H",1,0))</f>
        <v>#N/A</v>
      </c>
      <c r="BP712" s="3" t="e">
        <f>$Z712*(Coefficients!$B$11+Coefficients!$B$12*BI712+Coefficients!$B$13*BJ712+Coefficients!$B$14*BK712+Coefficients!$B$15*IF(BF712="H",1,0))</f>
        <v>#N/A</v>
      </c>
      <c r="BQ712" s="3">
        <f>$AZ712*(Coefficients!$B$16+Coefficients!$B$17*BI712+Coefficients!$B$18*BJ712+Coefficients!$B$19*BK712+Coefficients!$B$20*IF(BF712="H",1,0))</f>
        <v>0.31030731716562593</v>
      </c>
      <c r="BR712" s="3">
        <f>$AA712*(Coefficients!$B$21+Coefficients!$B$22*BI712+Coefficients!$B$23*BJ712+Coefficients!$B$24*BK712+Coefficients!$B$25*IF(BF712="H",1,0))</f>
        <v>0.4272301415987374</v>
      </c>
      <c r="BS712" s="3">
        <f>$AB712*(Coefficients!$B$26+Coefficients!$B$27*BI712+Coefficients!$B$28*BJ712+Coefficients!$B$29*BK712+Coefficients!$B$30*IF(BF712="H",1,0))</f>
        <v>9.5898265649174683E-2</v>
      </c>
      <c r="BT712" s="3">
        <f>$AC712*(Coefficients!$B$31+Coefficients!$B$32*BI712+Coefficients!$B$33*BJ712+Coefficients!$B$34*BK712+Coefficients!$B$35*IF(BF712="H",1,0))</f>
        <v>0.57611687590128413</v>
      </c>
      <c r="BU712" s="3">
        <f>IF(BT712&gt;0,AVERAGE('Goalkeeper Saves'!$H:$H))</f>
        <v>0.1279739409770369</v>
      </c>
      <c r="BV712" s="3">
        <f t="shared" si="534"/>
        <v>0</v>
      </c>
      <c r="BW712" s="3">
        <f t="shared" si="535"/>
        <v>0</v>
      </c>
      <c r="BX712" s="20">
        <f t="shared" si="536"/>
        <v>2.8990632710450006</v>
      </c>
      <c r="BY712" s="3">
        <f t="shared" si="537"/>
        <v>4.7152766261520512E-2</v>
      </c>
      <c r="BZ712" s="18">
        <f t="shared" si="538"/>
        <v>2.9933688035680417</v>
      </c>
      <c r="CA712" s="28">
        <f>IFERROR(VLOOKUP($A712,'Starting Lineups'!$A:$H,6,FALSE),0)</f>
        <v>1</v>
      </c>
      <c r="CB712" s="16" t="str">
        <f>VLOOKUP($C712,'Team Fixture Odds'!$A:$ZL,12,FALSE)</f>
        <v>Everton</v>
      </c>
      <c r="CC712" s="3" t="str">
        <f>VLOOKUP($C712,'Team Fixture Odds'!$A:$ZL,13,FALSE)</f>
        <v>A</v>
      </c>
      <c r="CD712" s="3">
        <f>VLOOKUP(CB712,'Overall Odds'!$A:$F,5,FALSE)</f>
        <v>9.0000090000089995E-4</v>
      </c>
      <c r="CE712" s="3">
        <f>VLOOKUP(CB712,'Overall Odds'!$A:$F,6,FALSE)</f>
        <v>1.8155410312273055E-2</v>
      </c>
      <c r="CF712" s="3">
        <f>MAX(0,Coefficients!$B$41+Coefficients!$B$42*$E712+Coefficients!$B$43*$F712+Coefficients!$B$44*CD712+Coefficients!$B$45*CE712+Coefficients!$B$46*(IF(CC712="H",1,0)))</f>
        <v>5.0794564360745448E-2</v>
      </c>
      <c r="CG712" s="3">
        <f>MAX(0,Coefficients!$B$41+Coefficients!$B$42*CD712+Coefficients!$B$43*CE712+Coefficients!$B$44*$E712+Coefficients!$B$45*$F712+Coefficients!$B$46*(IF(CC712="H",0,1)))</f>
        <v>0.71560454852853839</v>
      </c>
      <c r="CH712" s="3">
        <f t="shared" si="539"/>
        <v>-0.66480998416779291</v>
      </c>
      <c r="CI712" s="3" t="e">
        <f>$X712*(Coefficients!$B$1+Coefficients!$B$2*CF712+Coefficients!$B$3*CG712+Coefficients!$B$4*CH712+Coefficients!$B$5*IF(CC712="H",1,0))</f>
        <v>#N/A</v>
      </c>
      <c r="CJ712" s="3" t="e">
        <f t="shared" si="540"/>
        <v>#N/A</v>
      </c>
      <c r="CK712" s="3" t="e">
        <f t="shared" si="541"/>
        <v>#N/A</v>
      </c>
      <c r="CL712" s="3" t="e">
        <f>$Y712*(Coefficients!$B$6+Coefficients!$B$7*CF712+Coefficients!$B$8*CG712+Coefficients!$B$9*CH712+Coefficients!$B$10*IF(CC712="H",1,0))</f>
        <v>#N/A</v>
      </c>
      <c r="CM712" s="3" t="e">
        <f>$Z712*(Coefficients!$B$11+Coefficients!$B$12*CF712+Coefficients!$B$13*CG712+Coefficients!$B$14*CH712+Coefficients!$B$15*IF(CC712="H",1,0))</f>
        <v>#N/A</v>
      </c>
      <c r="CN712" s="3">
        <f>$AZ712*(Coefficients!$B$16+Coefficients!$B$17*CF712+Coefficients!$B$18*CG712+Coefficients!$B$19*CH712+Coefficients!$B$20*IF(CC712="H",1,0))</f>
        <v>0.11394405339036361</v>
      </c>
      <c r="CO712" s="3">
        <f>$AA712*(Coefficients!$B$21+Coefficients!$B$22*CF712+Coefficients!$B$23*CG712+Coefficients!$B$24*CH712+Coefficients!$B$25*IF(CC712="H",1,0))</f>
        <v>0.62414844162361138</v>
      </c>
      <c r="CP712" s="3">
        <f>$AB712*(Coefficients!$B$26+Coefficients!$B$27*CF712+Coefficients!$B$28*CG712+Coefficients!$B$29*CH712+Coefficients!$B$30*IF(CC712="H",1,0))</f>
        <v>0.17269533793514538</v>
      </c>
      <c r="CQ712" s="3">
        <f>$AC712*(Coefficients!$B$31+Coefficients!$B$32*CF712+Coefficients!$B$33*CG712+Coefficients!$B$34*CH712+Coefficients!$B$35*IF(CC712="H",1,0))</f>
        <v>0.76161113747505771</v>
      </c>
      <c r="CR712" s="3">
        <f>IF(CQ712&gt;0,AVERAGE('Goalkeeper Saves'!$H:$H))</f>
        <v>0.1279739409770369</v>
      </c>
      <c r="CS712" s="3">
        <f t="shared" si="542"/>
        <v>0</v>
      </c>
      <c r="CT712" s="3">
        <f t="shared" si="543"/>
        <v>0</v>
      </c>
      <c r="CU712" s="20">
        <f t="shared" si="544"/>
        <v>1.7516737328960359</v>
      </c>
      <c r="CV712" s="3">
        <f t="shared" si="545"/>
        <v>2.0163869545180558E-2</v>
      </c>
      <c r="CW712" s="18">
        <f t="shared" si="546"/>
        <v>1.792001471986397</v>
      </c>
      <c r="CX712" s="28">
        <f>IFERROR(VLOOKUP($A712,'Starting Lineups'!$A:$H,7,FALSE),0)</f>
        <v>1</v>
      </c>
      <c r="CY712" s="16" t="str">
        <f>VLOOKUP($C712,'Team Fixture Odds'!$A:$ZL,14,FALSE)</f>
        <v>Newcastle</v>
      </c>
      <c r="CZ712" s="3" t="str">
        <f>VLOOKUP($C712,'Team Fixture Odds'!$A:$ZL,15,FALSE)</f>
        <v>H</v>
      </c>
      <c r="DA712" s="3">
        <f>VLOOKUP(CY712,'Overall Odds'!$A:$F,5,FALSE)</f>
        <v>1.1996017322249014E-3</v>
      </c>
      <c r="DB712" s="3">
        <f>VLOOKUP(CY712,'Overall Odds'!$A:$F,6,FALSE)</f>
        <v>6.13195977434388E-3</v>
      </c>
      <c r="DC712" s="3">
        <f>MAX(0,Coefficients!$B$41+Coefficients!$B$42*$E712+Coefficients!$B$43*$F712+Coefficients!$B$44*DA712+Coefficients!$B$45*DB712+Coefficients!$B$46*(IF(CZ712="H",1,0)))</f>
        <v>0.17439259987336586</v>
      </c>
      <c r="DD712" s="3">
        <f>MAX(0,Coefficients!$B$41+Coefficients!$B$42*DA712+Coefficients!$B$43*DB712+Coefficients!$B$44*$E712+Coefficients!$B$45*$F712+Coefficients!$B$46*(IF(CZ712="H",0,1)))</f>
        <v>0.59182013703064573</v>
      </c>
      <c r="DE712" s="3">
        <f t="shared" si="547"/>
        <v>-0.41742753715727987</v>
      </c>
      <c r="DF712" s="3" t="e">
        <f>$X712*(Coefficients!$B$1+Coefficients!$B$2*DC712+Coefficients!$B$3*DD712+Coefficients!$B$4*DE712+Coefficients!$B$5*IF(CZ712="H",1,0))</f>
        <v>#N/A</v>
      </c>
      <c r="DG712" s="3" t="e">
        <f t="shared" si="548"/>
        <v>#N/A</v>
      </c>
      <c r="DH712" s="3" t="e">
        <f t="shared" si="549"/>
        <v>#N/A</v>
      </c>
      <c r="DI712" s="3" t="e">
        <f>$Y712*(Coefficients!$B$6+Coefficients!$B$7*DC712+Coefficients!$B$8*DD712+Coefficients!$B$9*DE712+Coefficients!$B$10*IF(CZ712="H",1,0))</f>
        <v>#N/A</v>
      </c>
      <c r="DJ712" s="3" t="e">
        <f>$Z712*(Coefficients!$B$11+Coefficients!$B$12*DC712+Coefficients!$B$13*DD712+Coefficients!$B$14*DE712+Coefficients!$B$15*IF(CZ712="H",1,0))</f>
        <v>#N/A</v>
      </c>
      <c r="DK712" s="3">
        <f>$AZ712*(Coefficients!$B$16+Coefficients!$B$17*DC712+Coefficients!$B$18*DD712+Coefficients!$B$19*DE712+Coefficients!$B$20*IF(CZ712="H",1,0))</f>
        <v>0.19914685700507606</v>
      </c>
      <c r="DL712" s="3">
        <f>$AA712*(Coefficients!$B$21+Coefficients!$B$22*DC712+Coefficients!$B$23*DD712+Coefficients!$B$24*DE712+Coefficients!$B$25*IF(CZ712="H",1,0))</f>
        <v>0.53780199130194739</v>
      </c>
      <c r="DM712" s="3">
        <f>$AB712*(Coefficients!$B$26+Coefficients!$B$27*DC712+Coefficients!$B$28*DD712+Coefficients!$B$29*DE712+Coefficients!$B$30*IF(CZ712="H",1,0))</f>
        <v>0.13691968394125434</v>
      </c>
      <c r="DN712" s="3">
        <f>$AC712*(Coefficients!$B$31+Coefficients!$B$32*DC712+Coefficients!$B$33*DD712+Coefficients!$B$34*DE712+Coefficients!$B$35*IF(CZ712="H",1,0))</f>
        <v>0.66856598989628735</v>
      </c>
      <c r="DO712" s="3">
        <f>IF(DN712&gt;0,AVERAGE('Goalkeeper Saves'!$H:$H))</f>
        <v>0.1279739409770369</v>
      </c>
      <c r="DP712" s="3">
        <f t="shared" si="550"/>
        <v>0</v>
      </c>
      <c r="DQ712" s="3">
        <f t="shared" si="551"/>
        <v>0</v>
      </c>
      <c r="DR712" s="20">
        <f t="shared" si="552"/>
        <v>2.2436840084072251</v>
      </c>
      <c r="DS712" s="3">
        <f t="shared" si="553"/>
        <v>3.1736935245754758E-2</v>
      </c>
      <c r="DT712" s="18">
        <f t="shared" si="554"/>
        <v>2.3071578788987348</v>
      </c>
      <c r="DU712" s="28">
        <f>IFERROR(VLOOKUP($A712,'Starting Lineups'!$A:$H,8,FALSE),0)</f>
        <v>1</v>
      </c>
      <c r="DV712" s="16" t="str">
        <f>VLOOKUP($C712,'Team Fixture Odds'!$A:$ZL,16,FALSE)</f>
        <v>Man City</v>
      </c>
      <c r="DW712" s="3" t="str">
        <f>VLOOKUP($C712,'Team Fixture Odds'!$A:$ZL,17,FALSE)</f>
        <v>A</v>
      </c>
      <c r="DX712" s="3">
        <f>VLOOKUP(DV712,'Overall Odds'!$A:$F,5,FALSE)</f>
        <v>0.36036036036036034</v>
      </c>
      <c r="DY712" s="3">
        <f>VLOOKUP(DV712,'Overall Odds'!$A:$F,6,FALSE)</f>
        <v>1.8481555407703109E-3</v>
      </c>
      <c r="DZ712" s="3">
        <f>MAX(0,Coefficients!$B$41+Coefficients!$B$42*$E712+Coefficients!$B$43*$F712+Coefficients!$B$44*DX712+Coefficients!$B$45*DY712+Coefficients!$B$46*(IF(DW712="H",1,0)))</f>
        <v>0</v>
      </c>
      <c r="EA712" s="3">
        <f>MAX(0,Coefficients!$B$41+Coefficients!$B$42*DX712+Coefficients!$B$43*DY712+Coefficients!$B$44*$E712+Coefficients!$B$45*$F712+Coefficients!$B$46*(IF(DW712="H",0,1)))</f>
        <v>1.0095090575084154</v>
      </c>
      <c r="EB712" s="3">
        <f t="shared" si="555"/>
        <v>-1.0095090575084154</v>
      </c>
      <c r="EC712" s="3" t="e">
        <f>$X712*(Coefficients!$B$1+Coefficients!$B$2*DZ712+Coefficients!$B$3*EA712+Coefficients!$B$4*EB712+Coefficients!$B$5*IF(DW712="H",1,0))</f>
        <v>#N/A</v>
      </c>
      <c r="ED712" s="3" t="e">
        <f t="shared" si="556"/>
        <v>#N/A</v>
      </c>
      <c r="EE712" s="3" t="e">
        <f t="shared" si="557"/>
        <v>#N/A</v>
      </c>
      <c r="EF712" s="3" t="e">
        <f>$Y712*(Coefficients!$B$6+Coefficients!$B$7*DZ712+Coefficients!$B$8*EA712+Coefficients!$B$9*EB712+Coefficients!$B$10*IF(DW712="H",1,0))</f>
        <v>#N/A</v>
      </c>
      <c r="EG712" s="3" t="e">
        <f>$Z712*(Coefficients!$B$11+Coefficients!$B$12*DZ712+Coefficients!$B$13*EA712+Coefficients!$B$14*EB712+Coefficients!$B$15*IF(DW712="H",1,0))</f>
        <v>#N/A</v>
      </c>
      <c r="EH712" s="3">
        <f>$AZ712*(Coefficients!$B$16+Coefficients!$B$17*DZ712+Coefficients!$B$18*EA712+Coefficients!$B$19*EB712+Coefficients!$B$20*IF(DW712="H",1,0))</f>
        <v>-3.1502879783228535E-2</v>
      </c>
      <c r="EI712" s="3">
        <f>$AA712*(Coefficients!$B$21+Coefficients!$B$22*DZ712+Coefficients!$B$23*EA712+Coefficients!$B$24*EB712+Coefficients!$B$25*IF(DW712="H",1,0))</f>
        <v>0.89205460488488253</v>
      </c>
      <c r="EJ712" s="3">
        <f>$AB712*(Coefficients!$B$26+Coefficients!$B$27*DZ712+Coefficients!$B$28*EA712+Coefficients!$B$29*EB712+Coefficients!$B$30*IF(DW712="H",1,0))</f>
        <v>0.35845200650154041</v>
      </c>
      <c r="EK712" s="3">
        <f>$AC712*(Coefficients!$B$31+Coefficients!$B$32*DZ712+Coefficients!$B$33*EA712+Coefficients!$B$34*EB712+Coefficients!$B$35*IF(DW712="H",1,0))</f>
        <v>0.86347747954314336</v>
      </c>
      <c r="EL712" s="3">
        <f>IF(EK712&gt;0,AVERAGE('Goalkeeper Saves'!$H:$H))</f>
        <v>0.1279739409770369</v>
      </c>
      <c r="EM712" s="3">
        <f t="shared" si="558"/>
        <v>0</v>
      </c>
      <c r="EN712" s="3">
        <f t="shared" si="559"/>
        <v>0</v>
      </c>
      <c r="EO712" s="20">
        <f t="shared" si="560"/>
        <v>0.36442667861442057</v>
      </c>
      <c r="EP712" s="3">
        <f t="shared" si="561"/>
        <v>0</v>
      </c>
      <c r="EQ712" s="18">
        <f t="shared" si="562"/>
        <v>0.36442667861442057</v>
      </c>
      <c r="ER712" s="13">
        <f t="shared" si="563"/>
        <v>7.9073266267658369</v>
      </c>
    </row>
    <row r="713" spans="1:148" x14ac:dyDescent="0.25">
      <c r="A713" t="str">
        <f>'Players Full'!CY713</f>
        <v>Jose Sa</v>
      </c>
      <c r="B713" t="str">
        <f>VLOOKUP($A713,'Players Summarised'!$W:$X,2,FALSE)</f>
        <v>GK</v>
      </c>
      <c r="C713" t="str">
        <f>VLOOKUP($A713,'Players Full'!$CY:$DA,3,FALSE)</f>
        <v>Wolves</v>
      </c>
      <c r="D713">
        <f>VLOOKUP($A713,'Players Full'!$CY:$DA,2,FALSE)</f>
        <v>4.4000000000000004</v>
      </c>
      <c r="E713" s="3">
        <f>VLOOKUP($C713,'Overall Odds'!$A:$F,5,FALSE)</f>
        <v>2.0015572115105549E-4</v>
      </c>
      <c r="F713" s="3">
        <f>VLOOKUP($C713,'Overall Odds'!$A:$F,6,FALSE)</f>
        <v>0.92592592592592582</v>
      </c>
      <c r="G713" s="8">
        <f>IFERROR(VLOOKUP($A713,'Starting Lineups'!$A:$C,3,FALSE),0)</f>
        <v>0</v>
      </c>
      <c r="H713" s="3">
        <f>VLOOKUP($C713,'Team Fixture Odds'!$A:$ZL,3,FALSE)</f>
        <v>8.8261253309797005E-2</v>
      </c>
      <c r="I713" s="3">
        <f>VLOOKUP($C713,'Team Fixture Odds'!$A:$ZL,4,FALSE)</f>
        <v>0.80906148867313921</v>
      </c>
      <c r="J713" s="3">
        <f t="shared" si="517"/>
        <v>-0.72080023536334226</v>
      </c>
      <c r="K713" s="3" t="str">
        <f>VLOOKUP($C713,'Team Fixture Odds'!$A:$ZL,5,FALSE)</f>
        <v>A</v>
      </c>
      <c r="L713" s="3" t="e">
        <f>VLOOKUP($A713,Score!$A:$D,4,0)</f>
        <v>#N/A</v>
      </c>
      <c r="M713" s="3" t="e">
        <f>VLOOKUP($A713,'Score 2+'!$A:$D,4,0)</f>
        <v>#N/A</v>
      </c>
      <c r="N713" s="3" t="e">
        <f t="shared" si="518"/>
        <v>#N/A</v>
      </c>
      <c r="O713" s="3" t="e">
        <f>VLOOKUP($A713,Assist!$A:$D,4,0)</f>
        <v>#N/A</v>
      </c>
      <c r="P713" s="3" t="e">
        <f>VLOOKUP($A713,'Yellow Card'!$C:$E,3,0)</f>
        <v>#N/A</v>
      </c>
      <c r="Q713" s="3">
        <f>VLOOKUP($C713,'Clean Sheet'!$C:$F,4,0)</f>
        <v>8.5800085800085801E-2</v>
      </c>
      <c r="R713" s="3">
        <f>VLOOKUP($C713,'Team Total Goals'!$D:$N,10,0)</f>
        <v>0.72331154684095866</v>
      </c>
      <c r="S713" s="3">
        <f>VLOOKUP($C713,'Team Total Goals'!$D:$N,11,0)</f>
        <v>0.25465838509316774</v>
      </c>
      <c r="T713" s="3">
        <f>IF(B713="GK",VLOOKUP($C713,'Goalkeeper Saves'!$C:$H,5,0),_xleta.NA)</f>
        <v>0.78064012490241996</v>
      </c>
      <c r="U713" s="3">
        <f>IF(B713="GK",VLOOKUP($C713,'Goalkeeper Saves'!$C:$H,6,0),_xleta.NA)</f>
        <v>0.28011204481792717</v>
      </c>
      <c r="V713" s="3">
        <f>IF($B713="DEF",IFERROR(VLOOKUP($A713,'Defensive Contribution'!$AB:$AE,4,FALSE),'Defensive Contribution'!$AK$2),0)</f>
        <v>0</v>
      </c>
      <c r="W713" s="3">
        <f>IF($B713="MID",IFERROR(VLOOKUP($A713,'Defensive Contribution'!$AB:$AF,5,FALSE),'Defensive Contribution'!$AL$2),0)</f>
        <v>0</v>
      </c>
      <c r="X713" s="16" t="e">
        <f>L713/(Coefficients!$B$1+Coefficients!$B$2*$H713+Coefficients!$B$3*$I713+Coefficients!$B$4*$J713+Coefficients!$B$5*IF($K713="H",1,0))</f>
        <v>#N/A</v>
      </c>
      <c r="Y713" s="16" t="e">
        <f>O713/(Coefficients!$B$6+Coefficients!$B$7*$H713+Coefficients!$B$8*$I713+Coefficients!$B$9*$J713+Coefficients!$B$10*IF($K713="H",1,0))</f>
        <v>#N/A</v>
      </c>
      <c r="Z713" s="16" t="e">
        <f>P713/(Coefficients!$B$11+Coefficients!$B$12*$H713+Coefficients!$B$13*$I713+Coefficients!$B$14*$J713+Coefficients!$B$15*IF($K713="H",1,0))</f>
        <v>#N/A</v>
      </c>
      <c r="AA713" s="16">
        <f>R713/(Coefficients!$B$21+Coefficients!$B$22*$H713+Coefficients!$B$23*$I713+Coefficients!$B$24*$J713+Coefficients!$B$25*IF($K713="H",1,0))</f>
        <v>0.94724205688876983</v>
      </c>
      <c r="AB713" s="16">
        <f>S713/MAX(0,(Coefficients!$B$26+Coefficients!$B$27*$H713+Coefficients!$B$28*$I713+Coefficients!$B$29*$J713+Coefficients!$B$30*IF($K713="H",1,0)))</f>
        <v>0.94263688868334783</v>
      </c>
      <c r="AC713" s="16">
        <f>T713/(Coefficients!$B$31+Coefficients!$B$32*$H713+Coefficients!$B$33*$I713+Coefficients!$B$34*$J713+Coefficients!$B$35*IF($K713="H",1,0))</f>
        <v>0.94010638451339334</v>
      </c>
      <c r="AD713" s="16">
        <f>U713/(Coefficients!$B$36+Coefficients!$B$36*$H713+Coefficients!$B$38*$I713+Coefficients!$B$39*$J713+Coefficients!$B$40*IF($K713="H",1,0))</f>
        <v>1.0151753518654636</v>
      </c>
      <c r="AE713" s="20">
        <f t="shared" si="519"/>
        <v>0</v>
      </c>
      <c r="AF713" s="3">
        <f t="shared" si="520"/>
        <v>0</v>
      </c>
      <c r="AG713" s="18">
        <f t="shared" si="521"/>
        <v>0</v>
      </c>
      <c r="AH713" s="23">
        <f t="shared" si="522"/>
        <v>2.9153645189761699</v>
      </c>
      <c r="AI713" s="28">
        <f>IFERROR(VLOOKUP($A713,'Starting Lineups'!$A:$H,4,FALSE),0)</f>
        <v>0</v>
      </c>
      <c r="AJ713" s="3">
        <f>VLOOKUP($C713,'Team Fixture Odds'!$A:$ZL,7,FALSE)</f>
        <v>0.10219724067450178</v>
      </c>
      <c r="AK713" s="3">
        <f>VLOOKUP($C713,'Team Fixture Odds'!$A:$ZL,8,FALSE)</f>
        <v>0.7584951456310679</v>
      </c>
      <c r="AL713" s="3">
        <f t="shared" si="523"/>
        <v>-0.65629790495656615</v>
      </c>
      <c r="AM713" s="3" t="str">
        <f>VLOOKUP($C713,'Team Fixture Odds'!$A:$ZL,9,FALSE)</f>
        <v>A</v>
      </c>
      <c r="AN713" s="3" t="e">
        <f>$X713*(Coefficients!$B$1+Coefficients!$B$2*AJ713+Coefficients!$B$3*AK713+Coefficients!$B$4*AL713+Coefficients!$B$5*IF(AM713="H",1,0))</f>
        <v>#N/A</v>
      </c>
      <c r="AO713" s="3" t="e">
        <f t="shared" si="524"/>
        <v>#N/A</v>
      </c>
      <c r="AP713" s="3" t="e">
        <f t="shared" si="525"/>
        <v>#N/A</v>
      </c>
      <c r="AQ713" s="3" t="e">
        <f>$Y713*(Coefficients!$B$6+Coefficients!$B$7*AJ713+Coefficients!$B$8*AK713+Coefficients!$B$9*AL713+Coefficients!$B$10*IF(AM713="H",1,0))</f>
        <v>#N/A</v>
      </c>
      <c r="AR713" s="3" t="e">
        <f>IFERROR(VLOOKUP($A713,'F2 Yellow Card'!$C:$E,3,0),$Z713*(Coefficients!$B$11+Coefficients!$B$12*AJ713+Coefficients!$B$13*AK713+Coefficients!$B$14*AL713+Coefficients!$B$15*IF(AM713="H",1,0)))</f>
        <v>#N/A</v>
      </c>
      <c r="AS713" s="3">
        <f>VLOOKUP($C713,'F2 Clean Sheet'!$C:$F,4,0)</f>
        <v>9.6200096200096188E-2</v>
      </c>
      <c r="AT713" s="3">
        <f>VLOOKUP($C713,'F2 Team Total Goals'!$D:$N,10,0)</f>
        <v>0.7029478458049887</v>
      </c>
      <c r="AU713" s="3">
        <f>VLOOKUP($C713,'F2 Team Total Goals'!$D:$N,11,0)</f>
        <v>0.23255813953488375</v>
      </c>
      <c r="AV713" s="3">
        <f>IFERROR(VLOOKUP($A713,'F2 Goalkeeper Saves'!$D:$N,10,0),$AC713*(Coefficients!$B$31+Coefficients!$B$32*AJ713+Coefficients!$B$33*AK713+Coefficients!$B$34*AL713+Coefficients!$B$35*IF(AM713="H",1,0)))</f>
        <v>0.76181885010147643</v>
      </c>
      <c r="AW713" s="3">
        <f>IFERROR(VLOOKUP($A713,'F2 Goalkeeper Saves'!$D:$N,10,0),IF(AV713&gt;0,AVERAGE('Goalkeeper Saves'!$H:$H)))</f>
        <v>0.1279739409770369</v>
      </c>
      <c r="AX713" s="3">
        <f t="shared" si="526"/>
        <v>0</v>
      </c>
      <c r="AY713" s="3">
        <f t="shared" si="527"/>
        <v>0</v>
      </c>
      <c r="AZ713" s="16">
        <f>(Q713/(Coefficients!$B$16+Coefficients!$B$17*$H713+Coefficients!$B$18*$I713+Coefficients!$B$19*$J713+Coefficients!$B$20*IF($K713="H",1,0))+AS713/(Coefficients!$B$16+Coefficients!$B$17*$AJ713+Coefficients!$B$18*$AK713+Coefficients!$B$19*$AL713+Coefficients!$B$20*IF($AM713="H",1,0)))/2</f>
        <v>1.245420631766657</v>
      </c>
      <c r="BA713" s="20">
        <f t="shared" si="528"/>
        <v>0</v>
      </c>
      <c r="BB713" s="3">
        <f t="shared" si="529"/>
        <v>0</v>
      </c>
      <c r="BC713" s="18">
        <f t="shared" si="530"/>
        <v>0</v>
      </c>
      <c r="BD713" s="28">
        <f>IFERROR(VLOOKUP($A713,'Starting Lineups'!$A:$H,5,FALSE),0)</f>
        <v>0</v>
      </c>
      <c r="BE713" s="16" t="str">
        <f>VLOOKUP($C713,'Team Fixture Odds'!$A:$U,10,FALSE)</f>
        <v>West Ham</v>
      </c>
      <c r="BF713" s="3" t="str">
        <f>VLOOKUP($C713,'Team Fixture Odds'!$A:$ZL,11,FALSE)</f>
        <v>H</v>
      </c>
      <c r="BG713" s="3">
        <f>VLOOKUP(BE713,'Overall Odds'!$A:$F,5,FALSE)</f>
        <v>2.2516893299197722E-4</v>
      </c>
      <c r="BH713" s="3">
        <f>VLOOKUP(BE713,'Overall Odds'!$A:$F,6,FALSE)</f>
        <v>0.5715592135345221</v>
      </c>
      <c r="BI713" s="3">
        <f>MAX(0,Coefficients!$B$41+Coefficients!$B$42*$E713+Coefficients!$B$43*$F713+Coefficients!$B$44*BG713+Coefficients!$B$45*BH713+Coefficients!$B$46*(IF(BF713="H",1,0)))</f>
        <v>0.34722333199992744</v>
      </c>
      <c r="BJ713" s="3">
        <f>MAX(0,Coefficients!$B$41+Coefficients!$B$42*BG713+Coefficients!$B$43*BH713+Coefficients!$B$44*$E713+Coefficients!$B$45*$F713+Coefficients!$B$46*(IF(BF713="H",0,1)))</f>
        <v>0.42914463635708366</v>
      </c>
      <c r="BK713" s="3">
        <f t="shared" si="531"/>
        <v>-8.1921304357156222E-2</v>
      </c>
      <c r="BL713" s="3" t="e">
        <f>$X713*(Coefficients!$B$1+Coefficients!$B$2*BI713+Coefficients!$B$3*BJ713+Coefficients!$B$4*BK713+Coefficients!$B$5*IF(BF713="H",1,0))</f>
        <v>#N/A</v>
      </c>
      <c r="BM713" s="3" t="e">
        <f t="shared" si="532"/>
        <v>#N/A</v>
      </c>
      <c r="BN713" s="3" t="e">
        <f t="shared" si="533"/>
        <v>#N/A</v>
      </c>
      <c r="BO713" s="3" t="e">
        <f>$Y713*(Coefficients!$B$6+Coefficients!$B$7*BI713+Coefficients!$B$8*BJ713+Coefficients!$B$9*BK713+Coefficients!$B$10*IF(BF713="H",1,0))</f>
        <v>#N/A</v>
      </c>
      <c r="BP713" s="3" t="e">
        <f>$Z713*(Coefficients!$B$11+Coefficients!$B$12*BI713+Coefficients!$B$13*BJ713+Coefficients!$B$14*BK713+Coefficients!$B$15*IF(BF713="H",1,0))</f>
        <v>#N/A</v>
      </c>
      <c r="BQ713" s="3">
        <f>$AZ713*(Coefficients!$B$16+Coefficients!$B$17*BI713+Coefficients!$B$18*BJ713+Coefficients!$B$19*BK713+Coefficients!$B$20*IF(BF713="H",1,0))</f>
        <v>0.31030731716562593</v>
      </c>
      <c r="BR713" s="3">
        <f>$AA713*(Coefficients!$B$21+Coefficients!$B$22*BI713+Coefficients!$B$23*BJ713+Coefficients!$B$24*BK713+Coefficients!$B$25*IF(BF713="H",1,0))</f>
        <v>0.4272301415987374</v>
      </c>
      <c r="BS713" s="3">
        <f>$AB713*(Coefficients!$B$26+Coefficients!$B$27*BI713+Coefficients!$B$28*BJ713+Coefficients!$B$29*BK713+Coefficients!$B$30*IF(BF713="H",1,0))</f>
        <v>9.5898265649174683E-2</v>
      </c>
      <c r="BT713" s="3">
        <f>$AC713*(Coefficients!$B$31+Coefficients!$B$32*BI713+Coefficients!$B$33*BJ713+Coefficients!$B$34*BK713+Coefficients!$B$35*IF(BF713="H",1,0))</f>
        <v>0.57611687590128413</v>
      </c>
      <c r="BU713" s="3">
        <f>IF(BT713&gt;0,AVERAGE('Goalkeeper Saves'!$H:$H))</f>
        <v>0.1279739409770369</v>
      </c>
      <c r="BV713" s="3">
        <f t="shared" si="534"/>
        <v>0</v>
      </c>
      <c r="BW713" s="3">
        <f t="shared" si="535"/>
        <v>0</v>
      </c>
      <c r="BX713" s="20">
        <f t="shared" si="536"/>
        <v>0</v>
      </c>
      <c r="BY713" s="3">
        <f t="shared" si="537"/>
        <v>0</v>
      </c>
      <c r="BZ713" s="18">
        <f t="shared" si="538"/>
        <v>0</v>
      </c>
      <c r="CA713" s="28">
        <f>IFERROR(VLOOKUP($A713,'Starting Lineups'!$A:$H,6,FALSE),0)</f>
        <v>0</v>
      </c>
      <c r="CB713" s="16" t="str">
        <f>VLOOKUP($C713,'Team Fixture Odds'!$A:$ZL,12,FALSE)</f>
        <v>Everton</v>
      </c>
      <c r="CC713" s="3" t="str">
        <f>VLOOKUP($C713,'Team Fixture Odds'!$A:$ZL,13,FALSE)</f>
        <v>A</v>
      </c>
      <c r="CD713" s="3">
        <f>VLOOKUP(CB713,'Overall Odds'!$A:$F,5,FALSE)</f>
        <v>9.0000090000089995E-4</v>
      </c>
      <c r="CE713" s="3">
        <f>VLOOKUP(CB713,'Overall Odds'!$A:$F,6,FALSE)</f>
        <v>1.8155410312273055E-2</v>
      </c>
      <c r="CF713" s="3">
        <f>MAX(0,Coefficients!$B$41+Coefficients!$B$42*$E713+Coefficients!$B$43*$F713+Coefficients!$B$44*CD713+Coefficients!$B$45*CE713+Coefficients!$B$46*(IF(CC713="H",1,0)))</f>
        <v>5.0794564360745448E-2</v>
      </c>
      <c r="CG713" s="3">
        <f>MAX(0,Coefficients!$B$41+Coefficients!$B$42*CD713+Coefficients!$B$43*CE713+Coefficients!$B$44*$E713+Coefficients!$B$45*$F713+Coefficients!$B$46*(IF(CC713="H",0,1)))</f>
        <v>0.71560454852853839</v>
      </c>
      <c r="CH713" s="3">
        <f t="shared" si="539"/>
        <v>-0.66480998416779291</v>
      </c>
      <c r="CI713" s="3" t="e">
        <f>$X713*(Coefficients!$B$1+Coefficients!$B$2*CF713+Coefficients!$B$3*CG713+Coefficients!$B$4*CH713+Coefficients!$B$5*IF(CC713="H",1,0))</f>
        <v>#N/A</v>
      </c>
      <c r="CJ713" s="3" t="e">
        <f t="shared" si="540"/>
        <v>#N/A</v>
      </c>
      <c r="CK713" s="3" t="e">
        <f t="shared" si="541"/>
        <v>#N/A</v>
      </c>
      <c r="CL713" s="3" t="e">
        <f>$Y713*(Coefficients!$B$6+Coefficients!$B$7*CF713+Coefficients!$B$8*CG713+Coefficients!$B$9*CH713+Coefficients!$B$10*IF(CC713="H",1,0))</f>
        <v>#N/A</v>
      </c>
      <c r="CM713" s="3" t="e">
        <f>$Z713*(Coefficients!$B$11+Coefficients!$B$12*CF713+Coefficients!$B$13*CG713+Coefficients!$B$14*CH713+Coefficients!$B$15*IF(CC713="H",1,0))</f>
        <v>#N/A</v>
      </c>
      <c r="CN713" s="3">
        <f>$AZ713*(Coefficients!$B$16+Coefficients!$B$17*CF713+Coefficients!$B$18*CG713+Coefficients!$B$19*CH713+Coefficients!$B$20*IF(CC713="H",1,0))</f>
        <v>0.11394405339036361</v>
      </c>
      <c r="CO713" s="3">
        <f>$AA713*(Coefficients!$B$21+Coefficients!$B$22*CF713+Coefficients!$B$23*CG713+Coefficients!$B$24*CH713+Coefficients!$B$25*IF(CC713="H",1,0))</f>
        <v>0.62414844162361138</v>
      </c>
      <c r="CP713" s="3">
        <f>$AB713*(Coefficients!$B$26+Coefficients!$B$27*CF713+Coefficients!$B$28*CG713+Coefficients!$B$29*CH713+Coefficients!$B$30*IF(CC713="H",1,0))</f>
        <v>0.17269533793514538</v>
      </c>
      <c r="CQ713" s="3">
        <f>$AC713*(Coefficients!$B$31+Coefficients!$B$32*CF713+Coefficients!$B$33*CG713+Coefficients!$B$34*CH713+Coefficients!$B$35*IF(CC713="H",1,0))</f>
        <v>0.76161113747505771</v>
      </c>
      <c r="CR713" s="3">
        <f>IF(CQ713&gt;0,AVERAGE('Goalkeeper Saves'!$H:$H))</f>
        <v>0.1279739409770369</v>
      </c>
      <c r="CS713" s="3">
        <f t="shared" si="542"/>
        <v>0</v>
      </c>
      <c r="CT713" s="3">
        <f t="shared" si="543"/>
        <v>0</v>
      </c>
      <c r="CU713" s="20">
        <f t="shared" si="544"/>
        <v>0</v>
      </c>
      <c r="CV713" s="3">
        <f t="shared" si="545"/>
        <v>0</v>
      </c>
      <c r="CW713" s="18">
        <f t="shared" si="546"/>
        <v>0</v>
      </c>
      <c r="CX713" s="28">
        <f>IFERROR(VLOOKUP($A713,'Starting Lineups'!$A:$H,7,FALSE),0)</f>
        <v>0</v>
      </c>
      <c r="CY713" s="16" t="str">
        <f>VLOOKUP($C713,'Team Fixture Odds'!$A:$ZL,14,FALSE)</f>
        <v>Newcastle</v>
      </c>
      <c r="CZ713" s="3" t="str">
        <f>VLOOKUP($C713,'Team Fixture Odds'!$A:$ZL,15,FALSE)</f>
        <v>H</v>
      </c>
      <c r="DA713" s="3">
        <f>VLOOKUP(CY713,'Overall Odds'!$A:$F,5,FALSE)</f>
        <v>1.1996017322249014E-3</v>
      </c>
      <c r="DB713" s="3">
        <f>VLOOKUP(CY713,'Overall Odds'!$A:$F,6,FALSE)</f>
        <v>6.13195977434388E-3</v>
      </c>
      <c r="DC713" s="3">
        <f>MAX(0,Coefficients!$B$41+Coefficients!$B$42*$E713+Coefficients!$B$43*$F713+Coefficients!$B$44*DA713+Coefficients!$B$45*DB713+Coefficients!$B$46*(IF(CZ713="H",1,0)))</f>
        <v>0.17439259987336586</v>
      </c>
      <c r="DD713" s="3">
        <f>MAX(0,Coefficients!$B$41+Coefficients!$B$42*DA713+Coefficients!$B$43*DB713+Coefficients!$B$44*$E713+Coefficients!$B$45*$F713+Coefficients!$B$46*(IF(CZ713="H",0,1)))</f>
        <v>0.59182013703064573</v>
      </c>
      <c r="DE713" s="3">
        <f t="shared" si="547"/>
        <v>-0.41742753715727987</v>
      </c>
      <c r="DF713" s="3" t="e">
        <f>$X713*(Coefficients!$B$1+Coefficients!$B$2*DC713+Coefficients!$B$3*DD713+Coefficients!$B$4*DE713+Coefficients!$B$5*IF(CZ713="H",1,0))</f>
        <v>#N/A</v>
      </c>
      <c r="DG713" s="3" t="e">
        <f t="shared" si="548"/>
        <v>#N/A</v>
      </c>
      <c r="DH713" s="3" t="e">
        <f t="shared" si="549"/>
        <v>#N/A</v>
      </c>
      <c r="DI713" s="3" t="e">
        <f>$Y713*(Coefficients!$B$6+Coefficients!$B$7*DC713+Coefficients!$B$8*DD713+Coefficients!$B$9*DE713+Coefficients!$B$10*IF(CZ713="H",1,0))</f>
        <v>#N/A</v>
      </c>
      <c r="DJ713" s="3" t="e">
        <f>$Z713*(Coefficients!$B$11+Coefficients!$B$12*DC713+Coefficients!$B$13*DD713+Coefficients!$B$14*DE713+Coefficients!$B$15*IF(CZ713="H",1,0))</f>
        <v>#N/A</v>
      </c>
      <c r="DK713" s="3">
        <f>$AZ713*(Coefficients!$B$16+Coefficients!$B$17*DC713+Coefficients!$B$18*DD713+Coefficients!$B$19*DE713+Coefficients!$B$20*IF(CZ713="H",1,0))</f>
        <v>0.19914685700507606</v>
      </c>
      <c r="DL713" s="3">
        <f>$AA713*(Coefficients!$B$21+Coefficients!$B$22*DC713+Coefficients!$B$23*DD713+Coefficients!$B$24*DE713+Coefficients!$B$25*IF(CZ713="H",1,0))</f>
        <v>0.53780199130194739</v>
      </c>
      <c r="DM713" s="3">
        <f>$AB713*(Coefficients!$B$26+Coefficients!$B$27*DC713+Coefficients!$B$28*DD713+Coefficients!$B$29*DE713+Coefficients!$B$30*IF(CZ713="H",1,0))</f>
        <v>0.13691968394125434</v>
      </c>
      <c r="DN713" s="3">
        <f>$AC713*(Coefficients!$B$31+Coefficients!$B$32*DC713+Coefficients!$B$33*DD713+Coefficients!$B$34*DE713+Coefficients!$B$35*IF(CZ713="H",1,0))</f>
        <v>0.66856598989628735</v>
      </c>
      <c r="DO713" s="3">
        <f>IF(DN713&gt;0,AVERAGE('Goalkeeper Saves'!$H:$H))</f>
        <v>0.1279739409770369</v>
      </c>
      <c r="DP713" s="3">
        <f t="shared" si="550"/>
        <v>0</v>
      </c>
      <c r="DQ713" s="3">
        <f t="shared" si="551"/>
        <v>0</v>
      </c>
      <c r="DR713" s="20">
        <f t="shared" si="552"/>
        <v>0</v>
      </c>
      <c r="DS713" s="3">
        <f t="shared" si="553"/>
        <v>0</v>
      </c>
      <c r="DT713" s="18">
        <f t="shared" si="554"/>
        <v>0</v>
      </c>
      <c r="DU713" s="28">
        <f>IFERROR(VLOOKUP($A713,'Starting Lineups'!$A:$H,8,FALSE),0)</f>
        <v>0</v>
      </c>
      <c r="DV713" s="16" t="str">
        <f>VLOOKUP($C713,'Team Fixture Odds'!$A:$ZL,16,FALSE)</f>
        <v>Man City</v>
      </c>
      <c r="DW713" s="3" t="str">
        <f>VLOOKUP($C713,'Team Fixture Odds'!$A:$ZL,17,FALSE)</f>
        <v>A</v>
      </c>
      <c r="DX713" s="3">
        <f>VLOOKUP(DV713,'Overall Odds'!$A:$F,5,FALSE)</f>
        <v>0.36036036036036034</v>
      </c>
      <c r="DY713" s="3">
        <f>VLOOKUP(DV713,'Overall Odds'!$A:$F,6,FALSE)</f>
        <v>1.8481555407703109E-3</v>
      </c>
      <c r="DZ713" s="3">
        <f>MAX(0,Coefficients!$B$41+Coefficients!$B$42*$E713+Coefficients!$B$43*$F713+Coefficients!$B$44*DX713+Coefficients!$B$45*DY713+Coefficients!$B$46*(IF(DW713="H",1,0)))</f>
        <v>0</v>
      </c>
      <c r="EA713" s="3">
        <f>MAX(0,Coefficients!$B$41+Coefficients!$B$42*DX713+Coefficients!$B$43*DY713+Coefficients!$B$44*$E713+Coefficients!$B$45*$F713+Coefficients!$B$46*(IF(DW713="H",0,1)))</f>
        <v>1.0095090575084154</v>
      </c>
      <c r="EB713" s="3">
        <f t="shared" si="555"/>
        <v>-1.0095090575084154</v>
      </c>
      <c r="EC713" s="3" t="e">
        <f>$X713*(Coefficients!$B$1+Coefficients!$B$2*DZ713+Coefficients!$B$3*EA713+Coefficients!$B$4*EB713+Coefficients!$B$5*IF(DW713="H",1,0))</f>
        <v>#N/A</v>
      </c>
      <c r="ED713" s="3" t="e">
        <f t="shared" si="556"/>
        <v>#N/A</v>
      </c>
      <c r="EE713" s="3" t="e">
        <f t="shared" si="557"/>
        <v>#N/A</v>
      </c>
      <c r="EF713" s="3" t="e">
        <f>$Y713*(Coefficients!$B$6+Coefficients!$B$7*DZ713+Coefficients!$B$8*EA713+Coefficients!$B$9*EB713+Coefficients!$B$10*IF(DW713="H",1,0))</f>
        <v>#N/A</v>
      </c>
      <c r="EG713" s="3" t="e">
        <f>$Z713*(Coefficients!$B$11+Coefficients!$B$12*DZ713+Coefficients!$B$13*EA713+Coefficients!$B$14*EB713+Coefficients!$B$15*IF(DW713="H",1,0))</f>
        <v>#N/A</v>
      </c>
      <c r="EH713" s="3">
        <f>$AZ713*(Coefficients!$B$16+Coefficients!$B$17*DZ713+Coefficients!$B$18*EA713+Coefficients!$B$19*EB713+Coefficients!$B$20*IF(DW713="H",1,0))</f>
        <v>-3.1502879783228535E-2</v>
      </c>
      <c r="EI713" s="3">
        <f>$AA713*(Coefficients!$B$21+Coefficients!$B$22*DZ713+Coefficients!$B$23*EA713+Coefficients!$B$24*EB713+Coefficients!$B$25*IF(DW713="H",1,0))</f>
        <v>0.89205460488488253</v>
      </c>
      <c r="EJ713" s="3">
        <f>$AB713*(Coefficients!$B$26+Coefficients!$B$27*DZ713+Coefficients!$B$28*EA713+Coefficients!$B$29*EB713+Coefficients!$B$30*IF(DW713="H",1,0))</f>
        <v>0.35845200650154041</v>
      </c>
      <c r="EK713" s="3">
        <f>$AC713*(Coefficients!$B$31+Coefficients!$B$32*DZ713+Coefficients!$B$33*EA713+Coefficients!$B$34*EB713+Coefficients!$B$35*IF(DW713="H",1,0))</f>
        <v>0.86347747954314336</v>
      </c>
      <c r="EL713" s="3">
        <f>IF(EK713&gt;0,AVERAGE('Goalkeeper Saves'!$H:$H))</f>
        <v>0.1279739409770369</v>
      </c>
      <c r="EM713" s="3">
        <f t="shared" si="558"/>
        <v>0</v>
      </c>
      <c r="EN713" s="3">
        <f t="shared" si="559"/>
        <v>0</v>
      </c>
      <c r="EO713" s="20">
        <f t="shared" si="560"/>
        <v>0</v>
      </c>
      <c r="EP713" s="3">
        <f t="shared" si="561"/>
        <v>0</v>
      </c>
      <c r="EQ713" s="18">
        <f t="shared" si="562"/>
        <v>0</v>
      </c>
      <c r="ER713" s="13">
        <f t="shared" si="563"/>
        <v>0</v>
      </c>
    </row>
    <row r="714" spans="1:148" x14ac:dyDescent="0.25">
      <c r="A714" t="str">
        <f>'Players Full'!CY714</f>
        <v>Daniel Bentley</v>
      </c>
      <c r="B714" t="str">
        <f>VLOOKUP($A714,'Players Summarised'!$W:$X,2,FALSE)</f>
        <v>GK</v>
      </c>
      <c r="C714" t="str">
        <f>VLOOKUP($A714,'Players Full'!$CY:$DA,3,FALSE)</f>
        <v>Wolves</v>
      </c>
      <c r="D714">
        <f>VLOOKUP($A714,'Players Full'!$CY:$DA,2,FALSE)</f>
        <v>4</v>
      </c>
      <c r="E714" s="3">
        <f>VLOOKUP($C714,'Overall Odds'!$A:$F,5,FALSE)</f>
        <v>2.0015572115105549E-4</v>
      </c>
      <c r="F714" s="3">
        <f>VLOOKUP($C714,'Overall Odds'!$A:$F,6,FALSE)</f>
        <v>0.92592592592592582</v>
      </c>
      <c r="G714" s="8">
        <f>IFERROR(VLOOKUP($A714,'Starting Lineups'!$A:$C,3,FALSE),0)</f>
        <v>0</v>
      </c>
      <c r="H714" s="3">
        <f>VLOOKUP($C714,'Team Fixture Odds'!$A:$ZL,3,FALSE)</f>
        <v>8.8261253309797005E-2</v>
      </c>
      <c r="I714" s="3">
        <f>VLOOKUP($C714,'Team Fixture Odds'!$A:$ZL,4,FALSE)</f>
        <v>0.80906148867313921</v>
      </c>
      <c r="J714" s="3">
        <f t="shared" si="517"/>
        <v>-0.72080023536334226</v>
      </c>
      <c r="K714" s="3" t="str">
        <f>VLOOKUP($C714,'Team Fixture Odds'!$A:$ZL,5,FALSE)</f>
        <v>A</v>
      </c>
      <c r="L714" s="3" t="e">
        <f>VLOOKUP($A714,Score!$A:$D,4,0)</f>
        <v>#N/A</v>
      </c>
      <c r="M714" s="3" t="e">
        <f>VLOOKUP($A714,'Score 2+'!$A:$D,4,0)</f>
        <v>#N/A</v>
      </c>
      <c r="N714" s="3" t="e">
        <f t="shared" si="518"/>
        <v>#N/A</v>
      </c>
      <c r="O714" s="3" t="e">
        <f>VLOOKUP($A714,Assist!$A:$D,4,0)</f>
        <v>#N/A</v>
      </c>
      <c r="P714" s="3" t="e">
        <f>VLOOKUP($A714,'Yellow Card'!$C:$E,3,0)</f>
        <v>#N/A</v>
      </c>
      <c r="Q714" s="3">
        <f>VLOOKUP($C714,'Clean Sheet'!$C:$F,4,0)</f>
        <v>8.5800085800085801E-2</v>
      </c>
      <c r="R714" s="3">
        <f>VLOOKUP($C714,'Team Total Goals'!$D:$N,10,0)</f>
        <v>0.72331154684095866</v>
      </c>
      <c r="S714" s="3">
        <f>VLOOKUP($C714,'Team Total Goals'!$D:$N,11,0)</f>
        <v>0.25465838509316774</v>
      </c>
      <c r="T714" s="3">
        <f>IF(B714="GK",VLOOKUP($C714,'Goalkeeper Saves'!$C:$H,5,0),_xleta.NA)</f>
        <v>0.78064012490241996</v>
      </c>
      <c r="U714" s="3">
        <f>IF(B714="GK",VLOOKUP($C714,'Goalkeeper Saves'!$C:$H,6,0),_xleta.NA)</f>
        <v>0.28011204481792717</v>
      </c>
      <c r="V714" s="3">
        <f>IF($B714="DEF",IFERROR(VLOOKUP($A714,'Defensive Contribution'!$AB:$AE,4,FALSE),'Defensive Contribution'!$AK$2),0)</f>
        <v>0</v>
      </c>
      <c r="W714" s="3">
        <f>IF($B714="MID",IFERROR(VLOOKUP($A714,'Defensive Contribution'!$AB:$AF,5,FALSE),'Defensive Contribution'!$AL$2),0)</f>
        <v>0</v>
      </c>
      <c r="X714" s="16" t="e">
        <f>L714/(Coefficients!$B$1+Coefficients!$B$2*$H714+Coefficients!$B$3*$I714+Coefficients!$B$4*$J714+Coefficients!$B$5*IF($K714="H",1,0))</f>
        <v>#N/A</v>
      </c>
      <c r="Y714" s="16" t="e">
        <f>O714/(Coefficients!$B$6+Coefficients!$B$7*$H714+Coefficients!$B$8*$I714+Coefficients!$B$9*$J714+Coefficients!$B$10*IF($K714="H",1,0))</f>
        <v>#N/A</v>
      </c>
      <c r="Z714" s="16" t="e">
        <f>P714/(Coefficients!$B$11+Coefficients!$B$12*$H714+Coefficients!$B$13*$I714+Coefficients!$B$14*$J714+Coefficients!$B$15*IF($K714="H",1,0))</f>
        <v>#N/A</v>
      </c>
      <c r="AA714" s="16">
        <f>R714/(Coefficients!$B$21+Coefficients!$B$22*$H714+Coefficients!$B$23*$I714+Coefficients!$B$24*$J714+Coefficients!$B$25*IF($K714="H",1,0))</f>
        <v>0.94724205688876983</v>
      </c>
      <c r="AB714" s="16">
        <f>S714/MAX(0,(Coefficients!$B$26+Coefficients!$B$27*$H714+Coefficients!$B$28*$I714+Coefficients!$B$29*$J714+Coefficients!$B$30*IF($K714="H",1,0)))</f>
        <v>0.94263688868334783</v>
      </c>
      <c r="AC714" s="16">
        <f>T714/(Coefficients!$B$31+Coefficients!$B$32*$H714+Coefficients!$B$33*$I714+Coefficients!$B$34*$J714+Coefficients!$B$35*IF($K714="H",1,0))</f>
        <v>0.94010638451339334</v>
      </c>
      <c r="AD714" s="16">
        <f>U714/(Coefficients!$B$36+Coefficients!$B$36*$H714+Coefficients!$B$38*$I714+Coefficients!$B$39*$J714+Coefficients!$B$40*IF($K714="H",1,0))</f>
        <v>1.0151753518654636</v>
      </c>
      <c r="AE714" s="20">
        <f t="shared" si="519"/>
        <v>0</v>
      </c>
      <c r="AF714" s="3">
        <f t="shared" si="520"/>
        <v>0</v>
      </c>
      <c r="AG714" s="18">
        <f t="shared" si="521"/>
        <v>0</v>
      </c>
      <c r="AH714" s="23">
        <f t="shared" si="522"/>
        <v>2.9153645189761699</v>
      </c>
      <c r="AI714" s="28">
        <f>IFERROR(VLOOKUP($A714,'Starting Lineups'!$A:$H,4,FALSE),0)</f>
        <v>0</v>
      </c>
      <c r="AJ714" s="3">
        <f>VLOOKUP($C714,'Team Fixture Odds'!$A:$ZL,7,FALSE)</f>
        <v>0.10219724067450178</v>
      </c>
      <c r="AK714" s="3">
        <f>VLOOKUP($C714,'Team Fixture Odds'!$A:$ZL,8,FALSE)</f>
        <v>0.7584951456310679</v>
      </c>
      <c r="AL714" s="3">
        <f t="shared" si="523"/>
        <v>-0.65629790495656615</v>
      </c>
      <c r="AM714" s="3" t="str">
        <f>VLOOKUP($C714,'Team Fixture Odds'!$A:$ZL,9,FALSE)</f>
        <v>A</v>
      </c>
      <c r="AN714" s="3" t="e">
        <f>$X714*(Coefficients!$B$1+Coefficients!$B$2*AJ714+Coefficients!$B$3*AK714+Coefficients!$B$4*AL714+Coefficients!$B$5*IF(AM714="H",1,0))</f>
        <v>#N/A</v>
      </c>
      <c r="AO714" s="3" t="e">
        <f t="shared" si="524"/>
        <v>#N/A</v>
      </c>
      <c r="AP714" s="3" t="e">
        <f t="shared" si="525"/>
        <v>#N/A</v>
      </c>
      <c r="AQ714" s="3" t="e">
        <f>$Y714*(Coefficients!$B$6+Coefficients!$B$7*AJ714+Coefficients!$B$8*AK714+Coefficients!$B$9*AL714+Coefficients!$B$10*IF(AM714="H",1,0))</f>
        <v>#N/A</v>
      </c>
      <c r="AR714" s="3" t="e">
        <f>IFERROR(VLOOKUP($A714,'F2 Yellow Card'!$C:$E,3,0),$Z714*(Coefficients!$B$11+Coefficients!$B$12*AJ714+Coefficients!$B$13*AK714+Coefficients!$B$14*AL714+Coefficients!$B$15*IF(AM714="H",1,0)))</f>
        <v>#N/A</v>
      </c>
      <c r="AS714" s="3">
        <f>VLOOKUP($C714,'F2 Clean Sheet'!$C:$F,4,0)</f>
        <v>9.6200096200096188E-2</v>
      </c>
      <c r="AT714" s="3">
        <f>VLOOKUP($C714,'F2 Team Total Goals'!$D:$N,10,0)</f>
        <v>0.7029478458049887</v>
      </c>
      <c r="AU714" s="3">
        <f>VLOOKUP($C714,'F2 Team Total Goals'!$D:$N,11,0)</f>
        <v>0.23255813953488375</v>
      </c>
      <c r="AV714" s="3">
        <f>IFERROR(VLOOKUP($A714,'F2 Goalkeeper Saves'!$D:$N,10,0),$AC714*(Coefficients!$B$31+Coefficients!$B$32*AJ714+Coefficients!$B$33*AK714+Coefficients!$B$34*AL714+Coefficients!$B$35*IF(AM714="H",1,0)))</f>
        <v>0.76181885010147643</v>
      </c>
      <c r="AW714" s="3">
        <f>IFERROR(VLOOKUP($A714,'F2 Goalkeeper Saves'!$D:$N,10,0),IF(AV714&gt;0,AVERAGE('Goalkeeper Saves'!$H:$H)))</f>
        <v>0.1279739409770369</v>
      </c>
      <c r="AX714" s="3">
        <f t="shared" si="526"/>
        <v>0</v>
      </c>
      <c r="AY714" s="3">
        <f t="shared" si="527"/>
        <v>0</v>
      </c>
      <c r="AZ714" s="16">
        <f>(Q714/(Coefficients!$B$16+Coefficients!$B$17*$H714+Coefficients!$B$18*$I714+Coefficients!$B$19*$J714+Coefficients!$B$20*IF($K714="H",1,0))+AS714/(Coefficients!$B$16+Coefficients!$B$17*$AJ714+Coefficients!$B$18*$AK714+Coefficients!$B$19*$AL714+Coefficients!$B$20*IF($AM714="H",1,0)))/2</f>
        <v>1.245420631766657</v>
      </c>
      <c r="BA714" s="20">
        <f t="shared" si="528"/>
        <v>0</v>
      </c>
      <c r="BB714" s="3">
        <f t="shared" si="529"/>
        <v>0</v>
      </c>
      <c r="BC714" s="18">
        <f t="shared" si="530"/>
        <v>0</v>
      </c>
      <c r="BD714" s="28">
        <f>IFERROR(VLOOKUP($A714,'Starting Lineups'!$A:$H,5,FALSE),0)</f>
        <v>0</v>
      </c>
      <c r="BE714" s="16" t="str">
        <f>VLOOKUP($C714,'Team Fixture Odds'!$A:$U,10,FALSE)</f>
        <v>West Ham</v>
      </c>
      <c r="BF714" s="3" t="str">
        <f>VLOOKUP($C714,'Team Fixture Odds'!$A:$ZL,11,FALSE)</f>
        <v>H</v>
      </c>
      <c r="BG714" s="3">
        <f>VLOOKUP(BE714,'Overall Odds'!$A:$F,5,FALSE)</f>
        <v>2.2516893299197722E-4</v>
      </c>
      <c r="BH714" s="3">
        <f>VLOOKUP(BE714,'Overall Odds'!$A:$F,6,FALSE)</f>
        <v>0.5715592135345221</v>
      </c>
      <c r="BI714" s="3">
        <f>MAX(0,Coefficients!$B$41+Coefficients!$B$42*$E714+Coefficients!$B$43*$F714+Coefficients!$B$44*BG714+Coefficients!$B$45*BH714+Coefficients!$B$46*(IF(BF714="H",1,0)))</f>
        <v>0.34722333199992744</v>
      </c>
      <c r="BJ714" s="3">
        <f>MAX(0,Coefficients!$B$41+Coefficients!$B$42*BG714+Coefficients!$B$43*BH714+Coefficients!$B$44*$E714+Coefficients!$B$45*$F714+Coefficients!$B$46*(IF(BF714="H",0,1)))</f>
        <v>0.42914463635708366</v>
      </c>
      <c r="BK714" s="3">
        <f t="shared" si="531"/>
        <v>-8.1921304357156222E-2</v>
      </c>
      <c r="BL714" s="3" t="e">
        <f>$X714*(Coefficients!$B$1+Coefficients!$B$2*BI714+Coefficients!$B$3*BJ714+Coefficients!$B$4*BK714+Coefficients!$B$5*IF(BF714="H",1,0))</f>
        <v>#N/A</v>
      </c>
      <c r="BM714" s="3" t="e">
        <f t="shared" si="532"/>
        <v>#N/A</v>
      </c>
      <c r="BN714" s="3" t="e">
        <f t="shared" si="533"/>
        <v>#N/A</v>
      </c>
      <c r="BO714" s="3" t="e">
        <f>$Y714*(Coefficients!$B$6+Coefficients!$B$7*BI714+Coefficients!$B$8*BJ714+Coefficients!$B$9*BK714+Coefficients!$B$10*IF(BF714="H",1,0))</f>
        <v>#N/A</v>
      </c>
      <c r="BP714" s="3" t="e">
        <f>$Z714*(Coefficients!$B$11+Coefficients!$B$12*BI714+Coefficients!$B$13*BJ714+Coefficients!$B$14*BK714+Coefficients!$B$15*IF(BF714="H",1,0))</f>
        <v>#N/A</v>
      </c>
      <c r="BQ714" s="3">
        <f>$AZ714*(Coefficients!$B$16+Coefficients!$B$17*BI714+Coefficients!$B$18*BJ714+Coefficients!$B$19*BK714+Coefficients!$B$20*IF(BF714="H",1,0))</f>
        <v>0.31030731716562593</v>
      </c>
      <c r="BR714" s="3">
        <f>$AA714*(Coefficients!$B$21+Coefficients!$B$22*BI714+Coefficients!$B$23*BJ714+Coefficients!$B$24*BK714+Coefficients!$B$25*IF(BF714="H",1,0))</f>
        <v>0.4272301415987374</v>
      </c>
      <c r="BS714" s="3">
        <f>$AB714*(Coefficients!$B$26+Coefficients!$B$27*BI714+Coefficients!$B$28*BJ714+Coefficients!$B$29*BK714+Coefficients!$B$30*IF(BF714="H",1,0))</f>
        <v>9.5898265649174683E-2</v>
      </c>
      <c r="BT714" s="3">
        <f>$AC714*(Coefficients!$B$31+Coefficients!$B$32*BI714+Coefficients!$B$33*BJ714+Coefficients!$B$34*BK714+Coefficients!$B$35*IF(BF714="H",1,0))</f>
        <v>0.57611687590128413</v>
      </c>
      <c r="BU714" s="3">
        <f>IF(BT714&gt;0,AVERAGE('Goalkeeper Saves'!$H:$H))</f>
        <v>0.1279739409770369</v>
      </c>
      <c r="BV714" s="3">
        <f t="shared" si="534"/>
        <v>0</v>
      </c>
      <c r="BW714" s="3">
        <f t="shared" si="535"/>
        <v>0</v>
      </c>
      <c r="BX714" s="20">
        <f t="shared" si="536"/>
        <v>0</v>
      </c>
      <c r="BY714" s="3">
        <f t="shared" si="537"/>
        <v>0</v>
      </c>
      <c r="BZ714" s="18">
        <f t="shared" si="538"/>
        <v>0</v>
      </c>
      <c r="CA714" s="28">
        <f>IFERROR(VLOOKUP($A714,'Starting Lineups'!$A:$H,6,FALSE),0)</f>
        <v>0</v>
      </c>
      <c r="CB714" s="16" t="str">
        <f>VLOOKUP($C714,'Team Fixture Odds'!$A:$ZL,12,FALSE)</f>
        <v>Everton</v>
      </c>
      <c r="CC714" s="3" t="str">
        <f>VLOOKUP($C714,'Team Fixture Odds'!$A:$ZL,13,FALSE)</f>
        <v>A</v>
      </c>
      <c r="CD714" s="3">
        <f>VLOOKUP(CB714,'Overall Odds'!$A:$F,5,FALSE)</f>
        <v>9.0000090000089995E-4</v>
      </c>
      <c r="CE714" s="3">
        <f>VLOOKUP(CB714,'Overall Odds'!$A:$F,6,FALSE)</f>
        <v>1.8155410312273055E-2</v>
      </c>
      <c r="CF714" s="3">
        <f>MAX(0,Coefficients!$B$41+Coefficients!$B$42*$E714+Coefficients!$B$43*$F714+Coefficients!$B$44*CD714+Coefficients!$B$45*CE714+Coefficients!$B$46*(IF(CC714="H",1,0)))</f>
        <v>5.0794564360745448E-2</v>
      </c>
      <c r="CG714" s="3">
        <f>MAX(0,Coefficients!$B$41+Coefficients!$B$42*CD714+Coefficients!$B$43*CE714+Coefficients!$B$44*$E714+Coefficients!$B$45*$F714+Coefficients!$B$46*(IF(CC714="H",0,1)))</f>
        <v>0.71560454852853839</v>
      </c>
      <c r="CH714" s="3">
        <f t="shared" si="539"/>
        <v>-0.66480998416779291</v>
      </c>
      <c r="CI714" s="3" t="e">
        <f>$X714*(Coefficients!$B$1+Coefficients!$B$2*CF714+Coefficients!$B$3*CG714+Coefficients!$B$4*CH714+Coefficients!$B$5*IF(CC714="H",1,0))</f>
        <v>#N/A</v>
      </c>
      <c r="CJ714" s="3" t="e">
        <f t="shared" si="540"/>
        <v>#N/A</v>
      </c>
      <c r="CK714" s="3" t="e">
        <f t="shared" si="541"/>
        <v>#N/A</v>
      </c>
      <c r="CL714" s="3" t="e">
        <f>$Y714*(Coefficients!$B$6+Coefficients!$B$7*CF714+Coefficients!$B$8*CG714+Coefficients!$B$9*CH714+Coefficients!$B$10*IF(CC714="H",1,0))</f>
        <v>#N/A</v>
      </c>
      <c r="CM714" s="3" t="e">
        <f>$Z714*(Coefficients!$B$11+Coefficients!$B$12*CF714+Coefficients!$B$13*CG714+Coefficients!$B$14*CH714+Coefficients!$B$15*IF(CC714="H",1,0))</f>
        <v>#N/A</v>
      </c>
      <c r="CN714" s="3">
        <f>$AZ714*(Coefficients!$B$16+Coefficients!$B$17*CF714+Coefficients!$B$18*CG714+Coefficients!$B$19*CH714+Coefficients!$B$20*IF(CC714="H",1,0))</f>
        <v>0.11394405339036361</v>
      </c>
      <c r="CO714" s="3">
        <f>$AA714*(Coefficients!$B$21+Coefficients!$B$22*CF714+Coefficients!$B$23*CG714+Coefficients!$B$24*CH714+Coefficients!$B$25*IF(CC714="H",1,0))</f>
        <v>0.62414844162361138</v>
      </c>
      <c r="CP714" s="3">
        <f>$AB714*(Coefficients!$B$26+Coefficients!$B$27*CF714+Coefficients!$B$28*CG714+Coefficients!$B$29*CH714+Coefficients!$B$30*IF(CC714="H",1,0))</f>
        <v>0.17269533793514538</v>
      </c>
      <c r="CQ714" s="3">
        <f>$AC714*(Coefficients!$B$31+Coefficients!$B$32*CF714+Coefficients!$B$33*CG714+Coefficients!$B$34*CH714+Coefficients!$B$35*IF(CC714="H",1,0))</f>
        <v>0.76161113747505771</v>
      </c>
      <c r="CR714" s="3">
        <f>IF(CQ714&gt;0,AVERAGE('Goalkeeper Saves'!$H:$H))</f>
        <v>0.1279739409770369</v>
      </c>
      <c r="CS714" s="3">
        <f t="shared" si="542"/>
        <v>0</v>
      </c>
      <c r="CT714" s="3">
        <f t="shared" si="543"/>
        <v>0</v>
      </c>
      <c r="CU714" s="20">
        <f t="shared" si="544"/>
        <v>0</v>
      </c>
      <c r="CV714" s="3">
        <f t="shared" si="545"/>
        <v>0</v>
      </c>
      <c r="CW714" s="18">
        <f t="shared" si="546"/>
        <v>0</v>
      </c>
      <c r="CX714" s="28">
        <f>IFERROR(VLOOKUP($A714,'Starting Lineups'!$A:$H,7,FALSE),0)</f>
        <v>0</v>
      </c>
      <c r="CY714" s="16" t="str">
        <f>VLOOKUP($C714,'Team Fixture Odds'!$A:$ZL,14,FALSE)</f>
        <v>Newcastle</v>
      </c>
      <c r="CZ714" s="3" t="str">
        <f>VLOOKUP($C714,'Team Fixture Odds'!$A:$ZL,15,FALSE)</f>
        <v>H</v>
      </c>
      <c r="DA714" s="3">
        <f>VLOOKUP(CY714,'Overall Odds'!$A:$F,5,FALSE)</f>
        <v>1.1996017322249014E-3</v>
      </c>
      <c r="DB714" s="3">
        <f>VLOOKUP(CY714,'Overall Odds'!$A:$F,6,FALSE)</f>
        <v>6.13195977434388E-3</v>
      </c>
      <c r="DC714" s="3">
        <f>MAX(0,Coefficients!$B$41+Coefficients!$B$42*$E714+Coefficients!$B$43*$F714+Coefficients!$B$44*DA714+Coefficients!$B$45*DB714+Coefficients!$B$46*(IF(CZ714="H",1,0)))</f>
        <v>0.17439259987336586</v>
      </c>
      <c r="DD714" s="3">
        <f>MAX(0,Coefficients!$B$41+Coefficients!$B$42*DA714+Coefficients!$B$43*DB714+Coefficients!$B$44*$E714+Coefficients!$B$45*$F714+Coefficients!$B$46*(IF(CZ714="H",0,1)))</f>
        <v>0.59182013703064573</v>
      </c>
      <c r="DE714" s="3">
        <f t="shared" si="547"/>
        <v>-0.41742753715727987</v>
      </c>
      <c r="DF714" s="3" t="e">
        <f>$X714*(Coefficients!$B$1+Coefficients!$B$2*DC714+Coefficients!$B$3*DD714+Coefficients!$B$4*DE714+Coefficients!$B$5*IF(CZ714="H",1,0))</f>
        <v>#N/A</v>
      </c>
      <c r="DG714" s="3" t="e">
        <f t="shared" si="548"/>
        <v>#N/A</v>
      </c>
      <c r="DH714" s="3" t="e">
        <f t="shared" si="549"/>
        <v>#N/A</v>
      </c>
      <c r="DI714" s="3" t="e">
        <f>$Y714*(Coefficients!$B$6+Coefficients!$B$7*DC714+Coefficients!$B$8*DD714+Coefficients!$B$9*DE714+Coefficients!$B$10*IF(CZ714="H",1,0))</f>
        <v>#N/A</v>
      </c>
      <c r="DJ714" s="3" t="e">
        <f>$Z714*(Coefficients!$B$11+Coefficients!$B$12*DC714+Coefficients!$B$13*DD714+Coefficients!$B$14*DE714+Coefficients!$B$15*IF(CZ714="H",1,0))</f>
        <v>#N/A</v>
      </c>
      <c r="DK714" s="3">
        <f>$AZ714*(Coefficients!$B$16+Coefficients!$B$17*DC714+Coefficients!$B$18*DD714+Coefficients!$B$19*DE714+Coefficients!$B$20*IF(CZ714="H",1,0))</f>
        <v>0.19914685700507606</v>
      </c>
      <c r="DL714" s="3">
        <f>$AA714*(Coefficients!$B$21+Coefficients!$B$22*DC714+Coefficients!$B$23*DD714+Coefficients!$B$24*DE714+Coefficients!$B$25*IF(CZ714="H",1,0))</f>
        <v>0.53780199130194739</v>
      </c>
      <c r="DM714" s="3">
        <f>$AB714*(Coefficients!$B$26+Coefficients!$B$27*DC714+Coefficients!$B$28*DD714+Coefficients!$B$29*DE714+Coefficients!$B$30*IF(CZ714="H",1,0))</f>
        <v>0.13691968394125434</v>
      </c>
      <c r="DN714" s="3">
        <f>$AC714*(Coefficients!$B$31+Coefficients!$B$32*DC714+Coefficients!$B$33*DD714+Coefficients!$B$34*DE714+Coefficients!$B$35*IF(CZ714="H",1,0))</f>
        <v>0.66856598989628735</v>
      </c>
      <c r="DO714" s="3">
        <f>IF(DN714&gt;0,AVERAGE('Goalkeeper Saves'!$H:$H))</f>
        <v>0.1279739409770369</v>
      </c>
      <c r="DP714" s="3">
        <f t="shared" si="550"/>
        <v>0</v>
      </c>
      <c r="DQ714" s="3">
        <f t="shared" si="551"/>
        <v>0</v>
      </c>
      <c r="DR714" s="20">
        <f t="shared" si="552"/>
        <v>0</v>
      </c>
      <c r="DS714" s="3">
        <f t="shared" si="553"/>
        <v>0</v>
      </c>
      <c r="DT714" s="18">
        <f t="shared" si="554"/>
        <v>0</v>
      </c>
      <c r="DU714" s="28">
        <f>IFERROR(VLOOKUP($A714,'Starting Lineups'!$A:$H,8,FALSE),0)</f>
        <v>0</v>
      </c>
      <c r="DV714" s="16" t="str">
        <f>VLOOKUP($C714,'Team Fixture Odds'!$A:$ZL,16,FALSE)</f>
        <v>Man City</v>
      </c>
      <c r="DW714" s="3" t="str">
        <f>VLOOKUP($C714,'Team Fixture Odds'!$A:$ZL,17,FALSE)</f>
        <v>A</v>
      </c>
      <c r="DX714" s="3">
        <f>VLOOKUP(DV714,'Overall Odds'!$A:$F,5,FALSE)</f>
        <v>0.36036036036036034</v>
      </c>
      <c r="DY714" s="3">
        <f>VLOOKUP(DV714,'Overall Odds'!$A:$F,6,FALSE)</f>
        <v>1.8481555407703109E-3</v>
      </c>
      <c r="DZ714" s="3">
        <f>MAX(0,Coefficients!$B$41+Coefficients!$B$42*$E714+Coefficients!$B$43*$F714+Coefficients!$B$44*DX714+Coefficients!$B$45*DY714+Coefficients!$B$46*(IF(DW714="H",1,0)))</f>
        <v>0</v>
      </c>
      <c r="EA714" s="3">
        <f>MAX(0,Coefficients!$B$41+Coefficients!$B$42*DX714+Coefficients!$B$43*DY714+Coefficients!$B$44*$E714+Coefficients!$B$45*$F714+Coefficients!$B$46*(IF(DW714="H",0,1)))</f>
        <v>1.0095090575084154</v>
      </c>
      <c r="EB714" s="3">
        <f t="shared" si="555"/>
        <v>-1.0095090575084154</v>
      </c>
      <c r="EC714" s="3" t="e">
        <f>$X714*(Coefficients!$B$1+Coefficients!$B$2*DZ714+Coefficients!$B$3*EA714+Coefficients!$B$4*EB714+Coefficients!$B$5*IF(DW714="H",1,0))</f>
        <v>#N/A</v>
      </c>
      <c r="ED714" s="3" t="e">
        <f t="shared" si="556"/>
        <v>#N/A</v>
      </c>
      <c r="EE714" s="3" t="e">
        <f t="shared" si="557"/>
        <v>#N/A</v>
      </c>
      <c r="EF714" s="3" t="e">
        <f>$Y714*(Coefficients!$B$6+Coefficients!$B$7*DZ714+Coefficients!$B$8*EA714+Coefficients!$B$9*EB714+Coefficients!$B$10*IF(DW714="H",1,0))</f>
        <v>#N/A</v>
      </c>
      <c r="EG714" s="3" t="e">
        <f>$Z714*(Coefficients!$B$11+Coefficients!$B$12*DZ714+Coefficients!$B$13*EA714+Coefficients!$B$14*EB714+Coefficients!$B$15*IF(DW714="H",1,0))</f>
        <v>#N/A</v>
      </c>
      <c r="EH714" s="3">
        <f>$AZ714*(Coefficients!$B$16+Coefficients!$B$17*DZ714+Coefficients!$B$18*EA714+Coefficients!$B$19*EB714+Coefficients!$B$20*IF(DW714="H",1,0))</f>
        <v>-3.1502879783228535E-2</v>
      </c>
      <c r="EI714" s="3">
        <f>$AA714*(Coefficients!$B$21+Coefficients!$B$22*DZ714+Coefficients!$B$23*EA714+Coefficients!$B$24*EB714+Coefficients!$B$25*IF(DW714="H",1,0))</f>
        <v>0.89205460488488253</v>
      </c>
      <c r="EJ714" s="3">
        <f>$AB714*(Coefficients!$B$26+Coefficients!$B$27*DZ714+Coefficients!$B$28*EA714+Coefficients!$B$29*EB714+Coefficients!$B$30*IF(DW714="H",1,0))</f>
        <v>0.35845200650154041</v>
      </c>
      <c r="EK714" s="3">
        <f>$AC714*(Coefficients!$B$31+Coefficients!$B$32*DZ714+Coefficients!$B$33*EA714+Coefficients!$B$34*EB714+Coefficients!$B$35*IF(DW714="H",1,0))</f>
        <v>0.86347747954314336</v>
      </c>
      <c r="EL714" s="3">
        <f>IF(EK714&gt;0,AVERAGE('Goalkeeper Saves'!$H:$H))</f>
        <v>0.1279739409770369</v>
      </c>
      <c r="EM714" s="3">
        <f t="shared" si="558"/>
        <v>0</v>
      </c>
      <c r="EN714" s="3">
        <f t="shared" si="559"/>
        <v>0</v>
      </c>
      <c r="EO714" s="20">
        <f t="shared" si="560"/>
        <v>0</v>
      </c>
      <c r="EP714" s="3">
        <f t="shared" si="561"/>
        <v>0</v>
      </c>
      <c r="EQ714" s="18">
        <f t="shared" si="562"/>
        <v>0</v>
      </c>
      <c r="ER714" s="13">
        <f t="shared" si="563"/>
        <v>0</v>
      </c>
    </row>
    <row r="715" spans="1:148" x14ac:dyDescent="0.25">
      <c r="A715" t="str">
        <f>'Players Full'!CY715</f>
        <v>Emmanuel Agbadou</v>
      </c>
      <c r="B715" t="str">
        <f>VLOOKUP($A715,'Players Summarised'!$W:$X,2,FALSE)</f>
        <v>DEF</v>
      </c>
      <c r="C715" t="str">
        <f>VLOOKUP($A715,'Players Full'!$CY:$DA,3,FALSE)</f>
        <v>Wolves</v>
      </c>
      <c r="D715">
        <f>VLOOKUP($A715,'Players Full'!$CY:$DA,2,FALSE)</f>
        <v>4.4000000000000004</v>
      </c>
      <c r="E715" s="3">
        <f>VLOOKUP($C715,'Overall Odds'!$A:$F,5,FALSE)</f>
        <v>2.0015572115105549E-4</v>
      </c>
      <c r="F715" s="3">
        <f>VLOOKUP($C715,'Overall Odds'!$A:$F,6,FALSE)</f>
        <v>0.92592592592592582</v>
      </c>
      <c r="G715" s="8">
        <f>IFERROR(VLOOKUP($A715,'Starting Lineups'!$A:$C,3,FALSE),0)</f>
        <v>0</v>
      </c>
      <c r="H715" s="3">
        <f>VLOOKUP($C715,'Team Fixture Odds'!$A:$ZL,3,FALSE)</f>
        <v>8.8261253309797005E-2</v>
      </c>
      <c r="I715" s="3">
        <f>VLOOKUP($C715,'Team Fixture Odds'!$A:$ZL,4,FALSE)</f>
        <v>0.80906148867313921</v>
      </c>
      <c r="J715" s="3">
        <f t="shared" si="517"/>
        <v>-0.72080023536334226</v>
      </c>
      <c r="K715" s="3" t="str">
        <f>VLOOKUP($C715,'Team Fixture Odds'!$A:$ZL,5,FALSE)</f>
        <v>A</v>
      </c>
      <c r="L715" s="3" t="e">
        <f>VLOOKUP($A715,Score!$A:$D,4,0)</f>
        <v>#N/A</v>
      </c>
      <c r="M715" s="3" t="e">
        <f>VLOOKUP($A715,'Score 2+'!$A:$D,4,0)</f>
        <v>#N/A</v>
      </c>
      <c r="N715" s="3" t="e">
        <f t="shared" si="518"/>
        <v>#N/A</v>
      </c>
      <c r="O715" s="3" t="e">
        <f>VLOOKUP($A715,Assist!$A:$D,4,0)</f>
        <v>#N/A</v>
      </c>
      <c r="P715" s="3" t="e">
        <f>VLOOKUP($A715,'Yellow Card'!$C:$E,3,0)</f>
        <v>#N/A</v>
      </c>
      <c r="Q715" s="3">
        <f>VLOOKUP($C715,'Clean Sheet'!$C:$F,4,0)</f>
        <v>8.5800085800085801E-2</v>
      </c>
      <c r="R715" s="3">
        <f>VLOOKUP($C715,'Team Total Goals'!$D:$N,10,0)</f>
        <v>0.72331154684095866</v>
      </c>
      <c r="S715" s="3">
        <f>VLOOKUP($C715,'Team Total Goals'!$D:$N,11,0)</f>
        <v>0.25465838509316774</v>
      </c>
      <c r="T715" s="3" t="e" vm="1">
        <f>IF(B715="GK",VLOOKUP($C715,'Goalkeeper Saves'!$C:$H,5,0),_xleta.NA)</f>
        <v>#VALUE!</v>
      </c>
      <c r="U715" s="3" t="e" vm="1">
        <f>IF(B715="GK",VLOOKUP($C715,'Goalkeeper Saves'!$C:$H,6,0),_xleta.NA)</f>
        <v>#VALUE!</v>
      </c>
      <c r="V715" s="3">
        <f>IF($B715="DEF",IFERROR(VLOOKUP($A715,'Defensive Contribution'!$AB:$AE,4,FALSE),'Defensive Contribution'!$AK$2),0)</f>
        <v>0.59745611142491029</v>
      </c>
      <c r="W715" s="3">
        <f>IF($B715="MID",IFERROR(VLOOKUP($A715,'Defensive Contribution'!$AB:$AF,5,FALSE),'Defensive Contribution'!$AL$2),0)</f>
        <v>0</v>
      </c>
      <c r="X715" s="16" t="e">
        <f>L715/(Coefficients!$B$1+Coefficients!$B$2*$H715+Coefficients!$B$3*$I715+Coefficients!$B$4*$J715+Coefficients!$B$5*IF($K715="H",1,0))</f>
        <v>#N/A</v>
      </c>
      <c r="Y715" s="16" t="e">
        <f>O715/(Coefficients!$B$6+Coefficients!$B$7*$H715+Coefficients!$B$8*$I715+Coefficients!$B$9*$J715+Coefficients!$B$10*IF($K715="H",1,0))</f>
        <v>#N/A</v>
      </c>
      <c r="Z715" s="16" t="e">
        <f>P715/(Coefficients!$B$11+Coefficients!$B$12*$H715+Coefficients!$B$13*$I715+Coefficients!$B$14*$J715+Coefficients!$B$15*IF($K715="H",1,0))</f>
        <v>#N/A</v>
      </c>
      <c r="AA715" s="16">
        <f>R715/(Coefficients!$B$21+Coefficients!$B$22*$H715+Coefficients!$B$23*$I715+Coefficients!$B$24*$J715+Coefficients!$B$25*IF($K715="H",1,0))</f>
        <v>0.94724205688876983</v>
      </c>
      <c r="AB715" s="16">
        <f>S715/MAX(0,(Coefficients!$B$26+Coefficients!$B$27*$H715+Coefficients!$B$28*$I715+Coefficients!$B$29*$J715+Coefficients!$B$30*IF($K715="H",1,0)))</f>
        <v>0.94263688868334783</v>
      </c>
      <c r="AC715" s="16" t="e" vm="2">
        <f>T715/(Coefficients!$B$31+Coefficients!$B$32*$H715+Coefficients!$B$33*$I715+Coefficients!$B$34*$J715+Coefficients!$B$35*IF($K715="H",1,0))</f>
        <v>#VALUE!</v>
      </c>
      <c r="AD715" s="16" t="e" vm="2">
        <f>U715/(Coefficients!$B$36+Coefficients!$B$36*$H715+Coefficients!$B$38*$I715+Coefficients!$B$39*$J715+Coefficients!$B$40*IF($K715="H",1,0))</f>
        <v>#VALUE!</v>
      </c>
      <c r="AE715" s="20">
        <f t="shared" si="519"/>
        <v>0</v>
      </c>
      <c r="AF715" s="3">
        <f t="shared" si="520"/>
        <v>0</v>
      </c>
      <c r="AG715" s="18">
        <f t="shared" si="521"/>
        <v>0</v>
      </c>
      <c r="AH715" s="23">
        <f t="shared" si="522"/>
        <v>2.9153645189761699</v>
      </c>
      <c r="AI715" s="28">
        <f>IFERROR(VLOOKUP($A715,'Starting Lineups'!$A:$H,4,FALSE),0)</f>
        <v>0</v>
      </c>
      <c r="AJ715" s="3">
        <f>VLOOKUP($C715,'Team Fixture Odds'!$A:$ZL,7,FALSE)</f>
        <v>0.10219724067450178</v>
      </c>
      <c r="AK715" s="3">
        <f>VLOOKUP($C715,'Team Fixture Odds'!$A:$ZL,8,FALSE)</f>
        <v>0.7584951456310679</v>
      </c>
      <c r="AL715" s="3">
        <f t="shared" si="523"/>
        <v>-0.65629790495656615</v>
      </c>
      <c r="AM715" s="3" t="str">
        <f>VLOOKUP($C715,'Team Fixture Odds'!$A:$ZL,9,FALSE)</f>
        <v>A</v>
      </c>
      <c r="AN715" s="3" t="e">
        <f>$X715*(Coefficients!$B$1+Coefficients!$B$2*AJ715+Coefficients!$B$3*AK715+Coefficients!$B$4*AL715+Coefficients!$B$5*IF(AM715="H",1,0))</f>
        <v>#N/A</v>
      </c>
      <c r="AO715" s="3" t="e">
        <f t="shared" si="524"/>
        <v>#N/A</v>
      </c>
      <c r="AP715" s="3" t="e">
        <f t="shared" si="525"/>
        <v>#N/A</v>
      </c>
      <c r="AQ715" s="3" t="e">
        <f>$Y715*(Coefficients!$B$6+Coefficients!$B$7*AJ715+Coefficients!$B$8*AK715+Coefficients!$B$9*AL715+Coefficients!$B$10*IF(AM715="H",1,0))</f>
        <v>#N/A</v>
      </c>
      <c r="AR715" s="3" t="e">
        <f>IFERROR(VLOOKUP($A715,'F2 Yellow Card'!$C:$E,3,0),$Z715*(Coefficients!$B$11+Coefficients!$B$12*AJ715+Coefficients!$B$13*AK715+Coefficients!$B$14*AL715+Coefficients!$B$15*IF(AM715="H",1,0)))</f>
        <v>#N/A</v>
      </c>
      <c r="AS715" s="3">
        <f>VLOOKUP($C715,'F2 Clean Sheet'!$C:$F,4,0)</f>
        <v>9.6200096200096188E-2</v>
      </c>
      <c r="AT715" s="3">
        <f>VLOOKUP($C715,'F2 Team Total Goals'!$D:$N,10,0)</f>
        <v>0.7029478458049887</v>
      </c>
      <c r="AU715" s="3">
        <f>VLOOKUP($C715,'F2 Team Total Goals'!$D:$N,11,0)</f>
        <v>0.23255813953488375</v>
      </c>
      <c r="AV715" s="3" t="e" vm="2">
        <f>IFERROR(VLOOKUP($A715,'F2 Goalkeeper Saves'!$D:$N,10,0),$AC715*(Coefficients!$B$31+Coefficients!$B$32*AJ715+Coefficients!$B$33*AK715+Coefficients!$B$34*AL715+Coefficients!$B$35*IF(AM715="H",1,0)))</f>
        <v>#VALUE!</v>
      </c>
      <c r="AW715" s="3" t="e" vm="2">
        <f>IFERROR(VLOOKUP($A715,'F2 Goalkeeper Saves'!$D:$N,10,0),IF(AV715&gt;0,AVERAGE('Goalkeeper Saves'!$H:$H)))</f>
        <v>#VALUE!</v>
      </c>
      <c r="AX715" s="3">
        <f t="shared" si="526"/>
        <v>0.59745611142491029</v>
      </c>
      <c r="AY715" s="3">
        <f t="shared" si="527"/>
        <v>0</v>
      </c>
      <c r="AZ715" s="16">
        <f>(Q715/(Coefficients!$B$16+Coefficients!$B$17*$H715+Coefficients!$B$18*$I715+Coefficients!$B$19*$J715+Coefficients!$B$20*IF($K715="H",1,0))+AS715/(Coefficients!$B$16+Coefficients!$B$17*$AJ715+Coefficients!$B$18*$AK715+Coefficients!$B$19*$AL715+Coefficients!$B$20*IF($AM715="H",1,0)))/2</f>
        <v>1.245420631766657</v>
      </c>
      <c r="BA715" s="20">
        <f t="shared" si="528"/>
        <v>0</v>
      </c>
      <c r="BB715" s="3">
        <f t="shared" si="529"/>
        <v>0</v>
      </c>
      <c r="BC715" s="18">
        <f t="shared" si="530"/>
        <v>0</v>
      </c>
      <c r="BD715" s="28">
        <f>IFERROR(VLOOKUP($A715,'Starting Lineups'!$A:$H,5,FALSE),0)</f>
        <v>0</v>
      </c>
      <c r="BE715" s="16" t="str">
        <f>VLOOKUP($C715,'Team Fixture Odds'!$A:$U,10,FALSE)</f>
        <v>West Ham</v>
      </c>
      <c r="BF715" s="3" t="str">
        <f>VLOOKUP($C715,'Team Fixture Odds'!$A:$ZL,11,FALSE)</f>
        <v>H</v>
      </c>
      <c r="BG715" s="3">
        <f>VLOOKUP(BE715,'Overall Odds'!$A:$F,5,FALSE)</f>
        <v>2.2516893299197722E-4</v>
      </c>
      <c r="BH715" s="3">
        <f>VLOOKUP(BE715,'Overall Odds'!$A:$F,6,FALSE)</f>
        <v>0.5715592135345221</v>
      </c>
      <c r="BI715" s="3">
        <f>MAX(0,Coefficients!$B$41+Coefficients!$B$42*$E715+Coefficients!$B$43*$F715+Coefficients!$B$44*BG715+Coefficients!$B$45*BH715+Coefficients!$B$46*(IF(BF715="H",1,0)))</f>
        <v>0.34722333199992744</v>
      </c>
      <c r="BJ715" s="3">
        <f>MAX(0,Coefficients!$B$41+Coefficients!$B$42*BG715+Coefficients!$B$43*BH715+Coefficients!$B$44*$E715+Coefficients!$B$45*$F715+Coefficients!$B$46*(IF(BF715="H",0,1)))</f>
        <v>0.42914463635708366</v>
      </c>
      <c r="BK715" s="3">
        <f t="shared" si="531"/>
        <v>-8.1921304357156222E-2</v>
      </c>
      <c r="BL715" s="3" t="e">
        <f>$X715*(Coefficients!$B$1+Coefficients!$B$2*BI715+Coefficients!$B$3*BJ715+Coefficients!$B$4*BK715+Coefficients!$B$5*IF(BF715="H",1,0))</f>
        <v>#N/A</v>
      </c>
      <c r="BM715" s="3" t="e">
        <f t="shared" si="532"/>
        <v>#N/A</v>
      </c>
      <c r="BN715" s="3" t="e">
        <f t="shared" si="533"/>
        <v>#N/A</v>
      </c>
      <c r="BO715" s="3" t="e">
        <f>$Y715*(Coefficients!$B$6+Coefficients!$B$7*BI715+Coefficients!$B$8*BJ715+Coefficients!$B$9*BK715+Coefficients!$B$10*IF(BF715="H",1,0))</f>
        <v>#N/A</v>
      </c>
      <c r="BP715" s="3" t="e">
        <f>$Z715*(Coefficients!$B$11+Coefficients!$B$12*BI715+Coefficients!$B$13*BJ715+Coefficients!$B$14*BK715+Coefficients!$B$15*IF(BF715="H",1,0))</f>
        <v>#N/A</v>
      </c>
      <c r="BQ715" s="3">
        <f>$AZ715*(Coefficients!$B$16+Coefficients!$B$17*BI715+Coefficients!$B$18*BJ715+Coefficients!$B$19*BK715+Coefficients!$B$20*IF(BF715="H",1,0))</f>
        <v>0.31030731716562593</v>
      </c>
      <c r="BR715" s="3">
        <f>$AA715*(Coefficients!$B$21+Coefficients!$B$22*BI715+Coefficients!$B$23*BJ715+Coefficients!$B$24*BK715+Coefficients!$B$25*IF(BF715="H",1,0))</f>
        <v>0.4272301415987374</v>
      </c>
      <c r="BS715" s="3">
        <f>$AB715*(Coefficients!$B$26+Coefficients!$B$27*BI715+Coefficients!$B$28*BJ715+Coefficients!$B$29*BK715+Coefficients!$B$30*IF(BF715="H",1,0))</f>
        <v>9.5898265649174683E-2</v>
      </c>
      <c r="BT715" s="3" t="e" vm="2">
        <f>$AC715*(Coefficients!$B$31+Coefficients!$B$32*BI715+Coefficients!$B$33*BJ715+Coefficients!$B$34*BK715+Coefficients!$B$35*IF(BF715="H",1,0))</f>
        <v>#VALUE!</v>
      </c>
      <c r="BU715" s="3" t="e" vm="2">
        <f>IF(BT715&gt;0,AVERAGE('Goalkeeper Saves'!$H:$H))</f>
        <v>#VALUE!</v>
      </c>
      <c r="BV715" s="3">
        <f t="shared" si="534"/>
        <v>0.59745611142491029</v>
      </c>
      <c r="BW715" s="3">
        <f t="shared" si="535"/>
        <v>0</v>
      </c>
      <c r="BX715" s="20">
        <f t="shared" si="536"/>
        <v>0</v>
      </c>
      <c r="BY715" s="3">
        <f t="shared" si="537"/>
        <v>0</v>
      </c>
      <c r="BZ715" s="18">
        <f t="shared" si="538"/>
        <v>0</v>
      </c>
      <c r="CA715" s="28">
        <f>IFERROR(VLOOKUP($A715,'Starting Lineups'!$A:$H,6,FALSE),0)</f>
        <v>0</v>
      </c>
      <c r="CB715" s="16" t="str">
        <f>VLOOKUP($C715,'Team Fixture Odds'!$A:$ZL,12,FALSE)</f>
        <v>Everton</v>
      </c>
      <c r="CC715" s="3" t="str">
        <f>VLOOKUP($C715,'Team Fixture Odds'!$A:$ZL,13,FALSE)</f>
        <v>A</v>
      </c>
      <c r="CD715" s="3">
        <f>VLOOKUP(CB715,'Overall Odds'!$A:$F,5,FALSE)</f>
        <v>9.0000090000089995E-4</v>
      </c>
      <c r="CE715" s="3">
        <f>VLOOKUP(CB715,'Overall Odds'!$A:$F,6,FALSE)</f>
        <v>1.8155410312273055E-2</v>
      </c>
      <c r="CF715" s="3">
        <f>MAX(0,Coefficients!$B$41+Coefficients!$B$42*$E715+Coefficients!$B$43*$F715+Coefficients!$B$44*CD715+Coefficients!$B$45*CE715+Coefficients!$B$46*(IF(CC715="H",1,0)))</f>
        <v>5.0794564360745448E-2</v>
      </c>
      <c r="CG715" s="3">
        <f>MAX(0,Coefficients!$B$41+Coefficients!$B$42*CD715+Coefficients!$B$43*CE715+Coefficients!$B$44*$E715+Coefficients!$B$45*$F715+Coefficients!$B$46*(IF(CC715="H",0,1)))</f>
        <v>0.71560454852853839</v>
      </c>
      <c r="CH715" s="3">
        <f t="shared" si="539"/>
        <v>-0.66480998416779291</v>
      </c>
      <c r="CI715" s="3" t="e">
        <f>$X715*(Coefficients!$B$1+Coefficients!$B$2*CF715+Coefficients!$B$3*CG715+Coefficients!$B$4*CH715+Coefficients!$B$5*IF(CC715="H",1,0))</f>
        <v>#N/A</v>
      </c>
      <c r="CJ715" s="3" t="e">
        <f t="shared" si="540"/>
        <v>#N/A</v>
      </c>
      <c r="CK715" s="3" t="e">
        <f t="shared" si="541"/>
        <v>#N/A</v>
      </c>
      <c r="CL715" s="3" t="e">
        <f>$Y715*(Coefficients!$B$6+Coefficients!$B$7*CF715+Coefficients!$B$8*CG715+Coefficients!$B$9*CH715+Coefficients!$B$10*IF(CC715="H",1,0))</f>
        <v>#N/A</v>
      </c>
      <c r="CM715" s="3" t="e">
        <f>$Z715*(Coefficients!$B$11+Coefficients!$B$12*CF715+Coefficients!$B$13*CG715+Coefficients!$B$14*CH715+Coefficients!$B$15*IF(CC715="H",1,0))</f>
        <v>#N/A</v>
      </c>
      <c r="CN715" s="3">
        <f>$AZ715*(Coefficients!$B$16+Coefficients!$B$17*CF715+Coefficients!$B$18*CG715+Coefficients!$B$19*CH715+Coefficients!$B$20*IF(CC715="H",1,0))</f>
        <v>0.11394405339036361</v>
      </c>
      <c r="CO715" s="3">
        <f>$AA715*(Coefficients!$B$21+Coefficients!$B$22*CF715+Coefficients!$B$23*CG715+Coefficients!$B$24*CH715+Coefficients!$B$25*IF(CC715="H",1,0))</f>
        <v>0.62414844162361138</v>
      </c>
      <c r="CP715" s="3">
        <f>$AB715*(Coefficients!$B$26+Coefficients!$B$27*CF715+Coefficients!$B$28*CG715+Coefficients!$B$29*CH715+Coefficients!$B$30*IF(CC715="H",1,0))</f>
        <v>0.17269533793514538</v>
      </c>
      <c r="CQ715" s="3" t="e" vm="2">
        <f>$AC715*(Coefficients!$B$31+Coefficients!$B$32*CF715+Coefficients!$B$33*CG715+Coefficients!$B$34*CH715+Coefficients!$B$35*IF(CC715="H",1,0))</f>
        <v>#VALUE!</v>
      </c>
      <c r="CR715" s="3" t="e" vm="2">
        <f>IF(CQ715&gt;0,AVERAGE('Goalkeeper Saves'!$H:$H))</f>
        <v>#VALUE!</v>
      </c>
      <c r="CS715" s="3">
        <f t="shared" si="542"/>
        <v>0.59745611142491029</v>
      </c>
      <c r="CT715" s="3">
        <f t="shared" si="543"/>
        <v>0</v>
      </c>
      <c r="CU715" s="20">
        <f t="shared" si="544"/>
        <v>0</v>
      </c>
      <c r="CV715" s="3">
        <f t="shared" si="545"/>
        <v>0</v>
      </c>
      <c r="CW715" s="18">
        <f t="shared" si="546"/>
        <v>0</v>
      </c>
      <c r="CX715" s="28">
        <f>IFERROR(VLOOKUP($A715,'Starting Lineups'!$A:$H,7,FALSE),0)</f>
        <v>0</v>
      </c>
      <c r="CY715" s="16" t="str">
        <f>VLOOKUP($C715,'Team Fixture Odds'!$A:$ZL,14,FALSE)</f>
        <v>Newcastle</v>
      </c>
      <c r="CZ715" s="3" t="str">
        <f>VLOOKUP($C715,'Team Fixture Odds'!$A:$ZL,15,FALSE)</f>
        <v>H</v>
      </c>
      <c r="DA715" s="3">
        <f>VLOOKUP(CY715,'Overall Odds'!$A:$F,5,FALSE)</f>
        <v>1.1996017322249014E-3</v>
      </c>
      <c r="DB715" s="3">
        <f>VLOOKUP(CY715,'Overall Odds'!$A:$F,6,FALSE)</f>
        <v>6.13195977434388E-3</v>
      </c>
      <c r="DC715" s="3">
        <f>MAX(0,Coefficients!$B$41+Coefficients!$B$42*$E715+Coefficients!$B$43*$F715+Coefficients!$B$44*DA715+Coefficients!$B$45*DB715+Coefficients!$B$46*(IF(CZ715="H",1,0)))</f>
        <v>0.17439259987336586</v>
      </c>
      <c r="DD715" s="3">
        <f>MAX(0,Coefficients!$B$41+Coefficients!$B$42*DA715+Coefficients!$B$43*DB715+Coefficients!$B$44*$E715+Coefficients!$B$45*$F715+Coefficients!$B$46*(IF(CZ715="H",0,1)))</f>
        <v>0.59182013703064573</v>
      </c>
      <c r="DE715" s="3">
        <f t="shared" si="547"/>
        <v>-0.41742753715727987</v>
      </c>
      <c r="DF715" s="3" t="e">
        <f>$X715*(Coefficients!$B$1+Coefficients!$B$2*DC715+Coefficients!$B$3*DD715+Coefficients!$B$4*DE715+Coefficients!$B$5*IF(CZ715="H",1,0))</f>
        <v>#N/A</v>
      </c>
      <c r="DG715" s="3" t="e">
        <f t="shared" si="548"/>
        <v>#N/A</v>
      </c>
      <c r="DH715" s="3" t="e">
        <f t="shared" si="549"/>
        <v>#N/A</v>
      </c>
      <c r="DI715" s="3" t="e">
        <f>$Y715*(Coefficients!$B$6+Coefficients!$B$7*DC715+Coefficients!$B$8*DD715+Coefficients!$B$9*DE715+Coefficients!$B$10*IF(CZ715="H",1,0))</f>
        <v>#N/A</v>
      </c>
      <c r="DJ715" s="3" t="e">
        <f>$Z715*(Coefficients!$B$11+Coefficients!$B$12*DC715+Coefficients!$B$13*DD715+Coefficients!$B$14*DE715+Coefficients!$B$15*IF(CZ715="H",1,0))</f>
        <v>#N/A</v>
      </c>
      <c r="DK715" s="3">
        <f>$AZ715*(Coefficients!$B$16+Coefficients!$B$17*DC715+Coefficients!$B$18*DD715+Coefficients!$B$19*DE715+Coefficients!$B$20*IF(CZ715="H",1,0))</f>
        <v>0.19914685700507606</v>
      </c>
      <c r="DL715" s="3">
        <f>$AA715*(Coefficients!$B$21+Coefficients!$B$22*DC715+Coefficients!$B$23*DD715+Coefficients!$B$24*DE715+Coefficients!$B$25*IF(CZ715="H",1,0))</f>
        <v>0.53780199130194739</v>
      </c>
      <c r="DM715" s="3">
        <f>$AB715*(Coefficients!$B$26+Coefficients!$B$27*DC715+Coefficients!$B$28*DD715+Coefficients!$B$29*DE715+Coefficients!$B$30*IF(CZ715="H",1,0))</f>
        <v>0.13691968394125434</v>
      </c>
      <c r="DN715" s="3" t="e" vm="2">
        <f>$AC715*(Coefficients!$B$31+Coefficients!$B$32*DC715+Coefficients!$B$33*DD715+Coefficients!$B$34*DE715+Coefficients!$B$35*IF(CZ715="H",1,0))</f>
        <v>#VALUE!</v>
      </c>
      <c r="DO715" s="3" t="e" vm="2">
        <f>IF(DN715&gt;0,AVERAGE('Goalkeeper Saves'!$H:$H))</f>
        <v>#VALUE!</v>
      </c>
      <c r="DP715" s="3">
        <f t="shared" si="550"/>
        <v>0.59745611142491029</v>
      </c>
      <c r="DQ715" s="3">
        <f t="shared" si="551"/>
        <v>0</v>
      </c>
      <c r="DR715" s="20">
        <f t="shared" si="552"/>
        <v>0</v>
      </c>
      <c r="DS715" s="3">
        <f t="shared" si="553"/>
        <v>0</v>
      </c>
      <c r="DT715" s="18">
        <f t="shared" si="554"/>
        <v>0</v>
      </c>
      <c r="DU715" s="28">
        <f>IFERROR(VLOOKUP($A715,'Starting Lineups'!$A:$H,8,FALSE),0)</f>
        <v>0</v>
      </c>
      <c r="DV715" s="16" t="str">
        <f>VLOOKUP($C715,'Team Fixture Odds'!$A:$ZL,16,FALSE)</f>
        <v>Man City</v>
      </c>
      <c r="DW715" s="3" t="str">
        <f>VLOOKUP($C715,'Team Fixture Odds'!$A:$ZL,17,FALSE)</f>
        <v>A</v>
      </c>
      <c r="DX715" s="3">
        <f>VLOOKUP(DV715,'Overall Odds'!$A:$F,5,FALSE)</f>
        <v>0.36036036036036034</v>
      </c>
      <c r="DY715" s="3">
        <f>VLOOKUP(DV715,'Overall Odds'!$A:$F,6,FALSE)</f>
        <v>1.8481555407703109E-3</v>
      </c>
      <c r="DZ715" s="3">
        <f>MAX(0,Coefficients!$B$41+Coefficients!$B$42*$E715+Coefficients!$B$43*$F715+Coefficients!$B$44*DX715+Coefficients!$B$45*DY715+Coefficients!$B$46*(IF(DW715="H",1,0)))</f>
        <v>0</v>
      </c>
      <c r="EA715" s="3">
        <f>MAX(0,Coefficients!$B$41+Coefficients!$B$42*DX715+Coefficients!$B$43*DY715+Coefficients!$B$44*$E715+Coefficients!$B$45*$F715+Coefficients!$B$46*(IF(DW715="H",0,1)))</f>
        <v>1.0095090575084154</v>
      </c>
      <c r="EB715" s="3">
        <f t="shared" si="555"/>
        <v>-1.0095090575084154</v>
      </c>
      <c r="EC715" s="3" t="e">
        <f>$X715*(Coefficients!$B$1+Coefficients!$B$2*DZ715+Coefficients!$B$3*EA715+Coefficients!$B$4*EB715+Coefficients!$B$5*IF(DW715="H",1,0))</f>
        <v>#N/A</v>
      </c>
      <c r="ED715" s="3" t="e">
        <f t="shared" si="556"/>
        <v>#N/A</v>
      </c>
      <c r="EE715" s="3" t="e">
        <f t="shared" si="557"/>
        <v>#N/A</v>
      </c>
      <c r="EF715" s="3" t="e">
        <f>$Y715*(Coefficients!$B$6+Coefficients!$B$7*DZ715+Coefficients!$B$8*EA715+Coefficients!$B$9*EB715+Coefficients!$B$10*IF(DW715="H",1,0))</f>
        <v>#N/A</v>
      </c>
      <c r="EG715" s="3" t="e">
        <f>$Z715*(Coefficients!$B$11+Coefficients!$B$12*DZ715+Coefficients!$B$13*EA715+Coefficients!$B$14*EB715+Coefficients!$B$15*IF(DW715="H",1,0))</f>
        <v>#N/A</v>
      </c>
      <c r="EH715" s="3">
        <f>$AZ715*(Coefficients!$B$16+Coefficients!$B$17*DZ715+Coefficients!$B$18*EA715+Coefficients!$B$19*EB715+Coefficients!$B$20*IF(DW715="H",1,0))</f>
        <v>-3.1502879783228535E-2</v>
      </c>
      <c r="EI715" s="3">
        <f>$AA715*(Coefficients!$B$21+Coefficients!$B$22*DZ715+Coefficients!$B$23*EA715+Coefficients!$B$24*EB715+Coefficients!$B$25*IF(DW715="H",1,0))</f>
        <v>0.89205460488488253</v>
      </c>
      <c r="EJ715" s="3">
        <f>$AB715*(Coefficients!$B$26+Coefficients!$B$27*DZ715+Coefficients!$B$28*EA715+Coefficients!$B$29*EB715+Coefficients!$B$30*IF(DW715="H",1,0))</f>
        <v>0.35845200650154041</v>
      </c>
      <c r="EK715" s="3" t="e" vm="2">
        <f>$AC715*(Coefficients!$B$31+Coefficients!$B$32*DZ715+Coefficients!$B$33*EA715+Coefficients!$B$34*EB715+Coefficients!$B$35*IF(DW715="H",1,0))</f>
        <v>#VALUE!</v>
      </c>
      <c r="EL715" s="3" t="e" vm="2">
        <f>IF(EK715&gt;0,AVERAGE('Goalkeeper Saves'!$H:$H))</f>
        <v>#VALUE!</v>
      </c>
      <c r="EM715" s="3">
        <f t="shared" si="558"/>
        <v>0.59745611142491029</v>
      </c>
      <c r="EN715" s="3">
        <f t="shared" si="559"/>
        <v>0</v>
      </c>
      <c r="EO715" s="20">
        <f t="shared" si="560"/>
        <v>0</v>
      </c>
      <c r="EP715" s="3">
        <f t="shared" si="561"/>
        <v>0</v>
      </c>
      <c r="EQ715" s="18">
        <f t="shared" si="562"/>
        <v>0</v>
      </c>
      <c r="ER715" s="13">
        <f t="shared" si="563"/>
        <v>0</v>
      </c>
    </row>
    <row r="716" spans="1:148" x14ac:dyDescent="0.25">
      <c r="A716" t="str">
        <f>'Players Full'!CY716</f>
        <v>Matt Doherty</v>
      </c>
      <c r="B716" t="str">
        <f>VLOOKUP($A716,'Players Summarised'!$W:$X,2,FALSE)</f>
        <v>DEF</v>
      </c>
      <c r="C716" t="str">
        <f>VLOOKUP($A716,'Players Full'!$CY:$DA,3,FALSE)</f>
        <v>Wolves</v>
      </c>
      <c r="D716">
        <f>VLOOKUP($A716,'Players Full'!$CY:$DA,2,FALSE)</f>
        <v>4.4000000000000004</v>
      </c>
      <c r="E716" s="3">
        <f>VLOOKUP($C716,'Overall Odds'!$A:$F,5,FALSE)</f>
        <v>2.0015572115105549E-4</v>
      </c>
      <c r="F716" s="3">
        <f>VLOOKUP($C716,'Overall Odds'!$A:$F,6,FALSE)</f>
        <v>0.92592592592592582</v>
      </c>
      <c r="G716" s="8">
        <f>IFERROR(VLOOKUP($A716,'Starting Lineups'!$A:$C,3,FALSE),0)</f>
        <v>1</v>
      </c>
      <c r="H716" s="3">
        <f>VLOOKUP($C716,'Team Fixture Odds'!$A:$ZL,3,FALSE)</f>
        <v>8.8261253309797005E-2</v>
      </c>
      <c r="I716" s="3">
        <f>VLOOKUP($C716,'Team Fixture Odds'!$A:$ZL,4,FALSE)</f>
        <v>0.80906148867313921</v>
      </c>
      <c r="J716" s="3">
        <f t="shared" si="517"/>
        <v>-0.72080023536334226</v>
      </c>
      <c r="K716" s="3" t="str">
        <f>VLOOKUP($C716,'Team Fixture Odds'!$A:$ZL,5,FALSE)</f>
        <v>A</v>
      </c>
      <c r="L716" s="3">
        <f>VLOOKUP($A716,Score!$A:$D,4,0)</f>
        <v>4.7619047619047616E-2</v>
      </c>
      <c r="M716" s="3">
        <f>VLOOKUP($A716,'Score 2+'!$A:$D,4,0)</f>
        <v>4.7382136934375737E-3</v>
      </c>
      <c r="N716" s="3">
        <f t="shared" si="518"/>
        <v>0</v>
      </c>
      <c r="O716" s="3">
        <f>VLOOKUP($A716,Assist!$A:$D,4,0)</f>
        <v>7.3260073260073263E-2</v>
      </c>
      <c r="P716" s="3">
        <f>VLOOKUP($A716,'Yellow Card'!$C:$E,3,0)</f>
        <v>0.22148394241417496</v>
      </c>
      <c r="Q716" s="3">
        <f>VLOOKUP($C716,'Clean Sheet'!$C:$F,4,0)</f>
        <v>8.5800085800085801E-2</v>
      </c>
      <c r="R716" s="3">
        <f>VLOOKUP($C716,'Team Total Goals'!$D:$N,10,0)</f>
        <v>0.72331154684095866</v>
      </c>
      <c r="S716" s="3">
        <f>VLOOKUP($C716,'Team Total Goals'!$D:$N,11,0)</f>
        <v>0.25465838509316774</v>
      </c>
      <c r="T716" s="3" t="e" vm="1">
        <f>IF(B716="GK",VLOOKUP($C716,'Goalkeeper Saves'!$C:$H,5,0),_xleta.NA)</f>
        <v>#VALUE!</v>
      </c>
      <c r="U716" s="3" t="e" vm="1">
        <f>IF(B716="GK",VLOOKUP($C716,'Goalkeeper Saves'!$C:$H,6,0),_xleta.NA)</f>
        <v>#VALUE!</v>
      </c>
      <c r="V716" s="3">
        <f>IF($B716="DEF",IFERROR(VLOOKUP($A716,'Defensive Contribution'!$AB:$AE,4,FALSE),'Defensive Contribution'!$AK$2),0)</f>
        <v>0.30942379014430377</v>
      </c>
      <c r="W716" s="3">
        <f>IF($B716="MID",IFERROR(VLOOKUP($A716,'Defensive Contribution'!$AB:$AF,5,FALSE),'Defensive Contribution'!$AL$2),0)</f>
        <v>0</v>
      </c>
      <c r="X716" s="16">
        <f>L716/(Coefficients!$B$1+Coefficients!$B$2*$H716+Coefficients!$B$3*$I716+Coefficients!$B$4*$J716+Coefficients!$B$5*IF($K716="H",1,0))</f>
        <v>0.40002261197544542</v>
      </c>
      <c r="Y716" s="16">
        <f>O716/(Coefficients!$B$6+Coefficients!$B$7*$H716+Coefficients!$B$8*$I716+Coefficients!$B$9*$J716+Coefficients!$B$10*IF($K716="H",1,0))</f>
        <v>0.9641770260050414</v>
      </c>
      <c r="Z716" s="16">
        <f>P716/(Coefficients!$B$11+Coefficients!$B$12*$H716+Coefficients!$B$13*$I716+Coefficients!$B$14*$J716+Coefficients!$B$15*IF($K716="H",1,0))</f>
        <v>0.97825063228909948</v>
      </c>
      <c r="AA716" s="16">
        <f>R716/(Coefficients!$B$21+Coefficients!$B$22*$H716+Coefficients!$B$23*$I716+Coefficients!$B$24*$J716+Coefficients!$B$25*IF($K716="H",1,0))</f>
        <v>0.94724205688876983</v>
      </c>
      <c r="AB716" s="16">
        <f>S716/MAX(0,(Coefficients!$B$26+Coefficients!$B$27*$H716+Coefficients!$B$28*$I716+Coefficients!$B$29*$J716+Coefficients!$B$30*IF($K716="H",1,0)))</f>
        <v>0.94263688868334783</v>
      </c>
      <c r="AC716" s="16" t="e" vm="2">
        <f>T716/(Coefficients!$B$31+Coefficients!$B$32*$H716+Coefficients!$B$33*$I716+Coefficients!$B$34*$J716+Coefficients!$B$35*IF($K716="H",1,0))</f>
        <v>#VALUE!</v>
      </c>
      <c r="AD716" s="16" t="e" vm="2">
        <f>U716/(Coefficients!$B$36+Coefficients!$B$36*$H716+Coefficients!$B$38*$I716+Coefficients!$B$39*$J716+Coefficients!$B$40*IF($K716="H",1,0))</f>
        <v>#VALUE!</v>
      </c>
      <c r="AE716" s="20">
        <f t="shared" si="519"/>
        <v>1.3185479048616542</v>
      </c>
      <c r="AF716" s="3">
        <f t="shared" si="520"/>
        <v>9.9758838181558326E-3</v>
      </c>
      <c r="AG716" s="18">
        <f t="shared" si="521"/>
        <v>1.3384996724979659</v>
      </c>
      <c r="AH716" s="23">
        <f t="shared" si="522"/>
        <v>2.9153645189761699</v>
      </c>
      <c r="AI716" s="28">
        <f>IFERROR(VLOOKUP($A716,'Starting Lineups'!$A:$H,4,FALSE),0)</f>
        <v>1</v>
      </c>
      <c r="AJ716" s="3">
        <f>VLOOKUP($C716,'Team Fixture Odds'!$A:$ZL,7,FALSE)</f>
        <v>0.10219724067450178</v>
      </c>
      <c r="AK716" s="3">
        <f>VLOOKUP($C716,'Team Fixture Odds'!$A:$ZL,8,FALSE)</f>
        <v>0.7584951456310679</v>
      </c>
      <c r="AL716" s="3">
        <f t="shared" si="523"/>
        <v>-0.65629790495656615</v>
      </c>
      <c r="AM716" s="3" t="str">
        <f>VLOOKUP($C716,'Team Fixture Odds'!$A:$ZL,9,FALSE)</f>
        <v>A</v>
      </c>
      <c r="AN716" s="3">
        <f>$X716*(Coefficients!$B$1+Coefficients!$B$2*AJ716+Coefficients!$B$3*AK716+Coefficients!$B$4*AL716+Coefficients!$B$5*IF(AM716="H",1,0))</f>
        <v>4.6256012019033448E-2</v>
      </c>
      <c r="AO716" s="3">
        <f t="shared" si="524"/>
        <v>0.01</v>
      </c>
      <c r="AP716" s="3">
        <f t="shared" si="525"/>
        <v>0</v>
      </c>
      <c r="AQ716" s="3">
        <f>$Y716*(Coefficients!$B$6+Coefficients!$B$7*AJ716+Coefficients!$B$8*AK716+Coefficients!$B$9*AL716+Coefficients!$B$10*IF(AM716="H",1,0))</f>
        <v>7.1019499740092987E-2</v>
      </c>
      <c r="AR716" s="3">
        <f>IFERROR(VLOOKUP($A716,'F2 Yellow Card'!$C:$E,3,0),$Z716*(Coefficients!$B$11+Coefficients!$B$12*AJ716+Coefficients!$B$13*AK716+Coefficients!$B$14*AL716+Coefficients!$B$15*IF(AM716="H",1,0)))</f>
        <v>0.22192185985578494</v>
      </c>
      <c r="AS716" s="3">
        <f>VLOOKUP($C716,'F2 Clean Sheet'!$C:$F,4,0)</f>
        <v>9.6200096200096188E-2</v>
      </c>
      <c r="AT716" s="3">
        <f>VLOOKUP($C716,'F2 Team Total Goals'!$D:$N,10,0)</f>
        <v>0.7029478458049887</v>
      </c>
      <c r="AU716" s="3">
        <f>VLOOKUP($C716,'F2 Team Total Goals'!$D:$N,11,0)</f>
        <v>0.23255813953488375</v>
      </c>
      <c r="AV716" s="3" t="e" vm="2">
        <f>IFERROR(VLOOKUP($A716,'F2 Goalkeeper Saves'!$D:$N,10,0),$AC716*(Coefficients!$B$31+Coefficients!$B$32*AJ716+Coefficients!$B$33*AK716+Coefficients!$B$34*AL716+Coefficients!$B$35*IF(AM716="H",1,0)))</f>
        <v>#VALUE!</v>
      </c>
      <c r="AW716" s="3" t="e" vm="2">
        <f>IFERROR(VLOOKUP($A716,'F2 Goalkeeper Saves'!$D:$N,10,0),IF(AV716&gt;0,AVERAGE('Goalkeeper Saves'!$H:$H)))</f>
        <v>#VALUE!</v>
      </c>
      <c r="AX716" s="3">
        <f t="shared" si="526"/>
        <v>0.30942379014430377</v>
      </c>
      <c r="AY716" s="3">
        <f t="shared" si="527"/>
        <v>0</v>
      </c>
      <c r="AZ716" s="16">
        <f>(Q716/(Coefficients!$B$16+Coefficients!$B$17*$H716+Coefficients!$B$18*$I716+Coefficients!$B$19*$J716+Coefficients!$B$20*IF($K716="H",1,0))+AS716/(Coefficients!$B$16+Coefficients!$B$17*$AJ716+Coefficients!$B$18*$AK716+Coefficients!$B$19*$AL716+Coefficients!$B$20*IF($AM716="H",1,0)))/2</f>
        <v>1.245420631766657</v>
      </c>
      <c r="BA716" s="20">
        <f t="shared" si="528"/>
        <v>1.4613087058879426</v>
      </c>
      <c r="BB716" s="3">
        <f t="shared" si="529"/>
        <v>1.3333903379896189E-2</v>
      </c>
      <c r="BC716" s="18">
        <f t="shared" si="530"/>
        <v>1.4879765126477349</v>
      </c>
      <c r="BD716" s="28">
        <f>IFERROR(VLOOKUP($A716,'Starting Lineups'!$A:$H,5,FALSE),0)</f>
        <v>1</v>
      </c>
      <c r="BE716" s="16" t="str">
        <f>VLOOKUP($C716,'Team Fixture Odds'!$A:$U,10,FALSE)</f>
        <v>West Ham</v>
      </c>
      <c r="BF716" s="3" t="str">
        <f>VLOOKUP($C716,'Team Fixture Odds'!$A:$ZL,11,FALSE)</f>
        <v>H</v>
      </c>
      <c r="BG716" s="3">
        <f>VLOOKUP(BE716,'Overall Odds'!$A:$F,5,FALSE)</f>
        <v>2.2516893299197722E-4</v>
      </c>
      <c r="BH716" s="3">
        <f>VLOOKUP(BE716,'Overall Odds'!$A:$F,6,FALSE)</f>
        <v>0.5715592135345221</v>
      </c>
      <c r="BI716" s="3">
        <f>MAX(0,Coefficients!$B$41+Coefficients!$B$42*$E716+Coefficients!$B$43*$F716+Coefficients!$B$44*BG716+Coefficients!$B$45*BH716+Coefficients!$B$46*(IF(BF716="H",1,0)))</f>
        <v>0.34722333199992744</v>
      </c>
      <c r="BJ716" s="3">
        <f>MAX(0,Coefficients!$B$41+Coefficients!$B$42*BG716+Coefficients!$B$43*BH716+Coefficients!$B$44*$E716+Coefficients!$B$45*$F716+Coefficients!$B$46*(IF(BF716="H",0,1)))</f>
        <v>0.42914463635708366</v>
      </c>
      <c r="BK716" s="3">
        <f t="shared" si="531"/>
        <v>-8.1921304357156222E-2</v>
      </c>
      <c r="BL716" s="3">
        <f>$X716*(Coefficients!$B$1+Coefficients!$B$2*BI716+Coefficients!$B$3*BJ716+Coefficients!$B$4*BK716+Coefficients!$B$5*IF(BF716="H",1,0))</f>
        <v>6.1092530395058409E-2</v>
      </c>
      <c r="BM716" s="3">
        <f t="shared" si="532"/>
        <v>0.01</v>
      </c>
      <c r="BN716" s="3">
        <f t="shared" si="533"/>
        <v>0</v>
      </c>
      <c r="BO716" s="3">
        <f>$Y716*(Coefficients!$B$6+Coefficients!$B$7*BI716+Coefficients!$B$8*BJ716+Coefficients!$B$9*BK716+Coefficients!$B$10*IF(BF716="H",1,0))</f>
        <v>9.5703639997892317E-2</v>
      </c>
      <c r="BP716" s="3">
        <f>$Z716*(Coefficients!$B$11+Coefficients!$B$12*BI716+Coefficients!$B$13*BJ716+Coefficients!$B$14*BK716+Coefficients!$B$15*IF(BF716="H",1,0))</f>
        <v>0.2095914860097477</v>
      </c>
      <c r="BQ716" s="3">
        <f>$AZ716*(Coefficients!$B$16+Coefficients!$B$17*BI716+Coefficients!$B$18*BJ716+Coefficients!$B$19*BK716+Coefficients!$B$20*IF(BF716="H",1,0))</f>
        <v>0.31030731716562593</v>
      </c>
      <c r="BR716" s="3">
        <f>$AA716*(Coefficients!$B$21+Coefficients!$B$22*BI716+Coefficients!$B$23*BJ716+Coefficients!$B$24*BK716+Coefficients!$B$25*IF(BF716="H",1,0))</f>
        <v>0.4272301415987374</v>
      </c>
      <c r="BS716" s="3">
        <f>$AB716*(Coefficients!$B$26+Coefficients!$B$27*BI716+Coefficients!$B$28*BJ716+Coefficients!$B$29*BK716+Coefficients!$B$30*IF(BF716="H",1,0))</f>
        <v>9.5898265649174683E-2</v>
      </c>
      <c r="BT716" s="3" t="e" vm="2">
        <f>$AC716*(Coefficients!$B$31+Coefficients!$B$32*BI716+Coefficients!$B$33*BJ716+Coefficients!$B$34*BK716+Coefficients!$B$35*IF(BF716="H",1,0))</f>
        <v>#VALUE!</v>
      </c>
      <c r="BU716" s="3" t="e" vm="2">
        <f>IF(BT716&gt;0,AVERAGE('Goalkeeper Saves'!$H:$H))</f>
        <v>#VALUE!</v>
      </c>
      <c r="BV716" s="3">
        <f t="shared" si="534"/>
        <v>0.30942379014430377</v>
      </c>
      <c r="BW716" s="3">
        <f t="shared" si="535"/>
        <v>0</v>
      </c>
      <c r="BX716" s="20">
        <f t="shared" si="536"/>
        <v>3.3178946508095666</v>
      </c>
      <c r="BY716" s="3">
        <f t="shared" si="537"/>
        <v>5.7004517976342622E-2</v>
      </c>
      <c r="BZ716" s="18">
        <f t="shared" si="538"/>
        <v>3.4319036867622517</v>
      </c>
      <c r="CA716" s="28">
        <f>IFERROR(VLOOKUP($A716,'Starting Lineups'!$A:$H,6,FALSE),0)</f>
        <v>1</v>
      </c>
      <c r="CB716" s="16" t="str">
        <f>VLOOKUP($C716,'Team Fixture Odds'!$A:$ZL,12,FALSE)</f>
        <v>Everton</v>
      </c>
      <c r="CC716" s="3" t="str">
        <f>VLOOKUP($C716,'Team Fixture Odds'!$A:$ZL,13,FALSE)</f>
        <v>A</v>
      </c>
      <c r="CD716" s="3">
        <f>VLOOKUP(CB716,'Overall Odds'!$A:$F,5,FALSE)</f>
        <v>9.0000090000089995E-4</v>
      </c>
      <c r="CE716" s="3">
        <f>VLOOKUP(CB716,'Overall Odds'!$A:$F,6,FALSE)</f>
        <v>1.8155410312273055E-2</v>
      </c>
      <c r="CF716" s="3">
        <f>MAX(0,Coefficients!$B$41+Coefficients!$B$42*$E716+Coefficients!$B$43*$F716+Coefficients!$B$44*CD716+Coefficients!$B$45*CE716+Coefficients!$B$46*(IF(CC716="H",1,0)))</f>
        <v>5.0794564360745448E-2</v>
      </c>
      <c r="CG716" s="3">
        <f>MAX(0,Coefficients!$B$41+Coefficients!$B$42*CD716+Coefficients!$B$43*CE716+Coefficients!$B$44*$E716+Coefficients!$B$45*$F716+Coefficients!$B$46*(IF(CC716="H",0,1)))</f>
        <v>0.71560454852853839</v>
      </c>
      <c r="CH716" s="3">
        <f t="shared" si="539"/>
        <v>-0.66480998416779291</v>
      </c>
      <c r="CI716" s="3">
        <f>$X716*(Coefficients!$B$1+Coefficients!$B$2*CF716+Coefficients!$B$3*CG716+Coefficients!$B$4*CH716+Coefficients!$B$5*IF(CC716="H",1,0))</f>
        <v>3.4824181022372877E-2</v>
      </c>
      <c r="CJ716" s="3">
        <f t="shared" si="540"/>
        <v>0.01</v>
      </c>
      <c r="CK716" s="3">
        <f t="shared" si="541"/>
        <v>0</v>
      </c>
      <c r="CL716" s="3">
        <f>$Y716*(Coefficients!$B$6+Coefficients!$B$7*CF716+Coefficients!$B$8*CG716+Coefficients!$B$9*CH716+Coefficients!$B$10*IF(CC716="H",1,0))</f>
        <v>5.1084615121350374E-2</v>
      </c>
      <c r="CM716" s="3">
        <f>$Z716*(Coefficients!$B$11+Coefficients!$B$12*CF716+Coefficients!$B$13*CG716+Coefficients!$B$14*CH716+Coefficients!$B$15*IF(CC716="H",1,0))</f>
        <v>0.22931505063532662</v>
      </c>
      <c r="CN716" s="3">
        <f>$AZ716*(Coefficients!$B$16+Coefficients!$B$17*CF716+Coefficients!$B$18*CG716+Coefficients!$B$19*CH716+Coefficients!$B$20*IF(CC716="H",1,0))</f>
        <v>0.11394405339036361</v>
      </c>
      <c r="CO716" s="3">
        <f>$AA716*(Coefficients!$B$21+Coefficients!$B$22*CF716+Coefficients!$B$23*CG716+Coefficients!$B$24*CH716+Coefficients!$B$25*IF(CC716="H",1,0))</f>
        <v>0.62414844162361138</v>
      </c>
      <c r="CP716" s="3">
        <f>$AB716*(Coefficients!$B$26+Coefficients!$B$27*CF716+Coefficients!$B$28*CG716+Coefficients!$B$29*CH716+Coefficients!$B$30*IF(CC716="H",1,0))</f>
        <v>0.17269533793514538</v>
      </c>
      <c r="CQ716" s="3" t="e" vm="2">
        <f>$AC716*(Coefficients!$B$31+Coefficients!$B$32*CF716+Coefficients!$B$33*CG716+Coefficients!$B$34*CH716+Coefficients!$B$35*IF(CC716="H",1,0))</f>
        <v>#VALUE!</v>
      </c>
      <c r="CR716" s="3" t="e" vm="2">
        <f>IF(CQ716&gt;0,AVERAGE('Goalkeeper Saves'!$H:$H))</f>
        <v>#VALUE!</v>
      </c>
      <c r="CS716" s="3">
        <f t="shared" si="542"/>
        <v>0.30942379014430377</v>
      </c>
      <c r="CT716" s="3">
        <f t="shared" si="543"/>
        <v>0</v>
      </c>
      <c r="CU716" s="20">
        <f t="shared" si="544"/>
        <v>1.6738201155955104</v>
      </c>
      <c r="CV716" s="3">
        <f t="shared" si="545"/>
        <v>1.83325967590376E-2</v>
      </c>
      <c r="CW716" s="18">
        <f t="shared" si="546"/>
        <v>1.7104853091135857</v>
      </c>
      <c r="CX716" s="28">
        <f>IFERROR(VLOOKUP($A716,'Starting Lineups'!$A:$H,7,FALSE),0)</f>
        <v>1</v>
      </c>
      <c r="CY716" s="16" t="str">
        <f>VLOOKUP($C716,'Team Fixture Odds'!$A:$ZL,14,FALSE)</f>
        <v>Newcastle</v>
      </c>
      <c r="CZ716" s="3" t="str">
        <f>VLOOKUP($C716,'Team Fixture Odds'!$A:$ZL,15,FALSE)</f>
        <v>H</v>
      </c>
      <c r="DA716" s="3">
        <f>VLOOKUP(CY716,'Overall Odds'!$A:$F,5,FALSE)</f>
        <v>1.1996017322249014E-3</v>
      </c>
      <c r="DB716" s="3">
        <f>VLOOKUP(CY716,'Overall Odds'!$A:$F,6,FALSE)</f>
        <v>6.13195977434388E-3</v>
      </c>
      <c r="DC716" s="3">
        <f>MAX(0,Coefficients!$B$41+Coefficients!$B$42*$E716+Coefficients!$B$43*$F716+Coefficients!$B$44*DA716+Coefficients!$B$45*DB716+Coefficients!$B$46*(IF(CZ716="H",1,0)))</f>
        <v>0.17439259987336586</v>
      </c>
      <c r="DD716" s="3">
        <f>MAX(0,Coefficients!$B$41+Coefficients!$B$42*DA716+Coefficients!$B$43*DB716+Coefficients!$B$44*$E716+Coefficients!$B$45*$F716+Coefficients!$B$46*(IF(CZ716="H",0,1)))</f>
        <v>0.59182013703064573</v>
      </c>
      <c r="DE716" s="3">
        <f t="shared" si="547"/>
        <v>-0.41742753715727987</v>
      </c>
      <c r="DF716" s="3">
        <f>$X716*(Coefficients!$B$1+Coefficients!$B$2*DC716+Coefficients!$B$3*DD716+Coefficients!$B$4*DE716+Coefficients!$B$5*IF(CZ716="H",1,0))</f>
        <v>4.4674000517473909E-2</v>
      </c>
      <c r="DG716" s="3">
        <f t="shared" si="548"/>
        <v>0.01</v>
      </c>
      <c r="DH716" s="3">
        <f t="shared" si="549"/>
        <v>0</v>
      </c>
      <c r="DI716" s="3">
        <f>$Y716*(Coefficients!$B$6+Coefficients!$B$7*DC716+Coefficients!$B$8*DD716+Coefficients!$B$9*DE716+Coefficients!$B$10*IF(CZ716="H",1,0))</f>
        <v>6.640040635862697E-2</v>
      </c>
      <c r="DJ716" s="3">
        <f>$Z716*(Coefficients!$B$11+Coefficients!$B$12*DC716+Coefficients!$B$13*DD716+Coefficients!$B$14*DE716+Coefficients!$B$15*IF(CZ716="H",1,0))</f>
        <v>0.22239844857182509</v>
      </c>
      <c r="DK716" s="3">
        <f>$AZ716*(Coefficients!$B$16+Coefficients!$B$17*DC716+Coefficients!$B$18*DD716+Coefficients!$B$19*DE716+Coefficients!$B$20*IF(CZ716="H",1,0))</f>
        <v>0.19914685700507606</v>
      </c>
      <c r="DL716" s="3">
        <f>$AA716*(Coefficients!$B$21+Coefficients!$B$22*DC716+Coefficients!$B$23*DD716+Coefficients!$B$24*DE716+Coefficients!$B$25*IF(CZ716="H",1,0))</f>
        <v>0.53780199130194739</v>
      </c>
      <c r="DM716" s="3">
        <f>$AB716*(Coefficients!$B$26+Coefficients!$B$27*DC716+Coefficients!$B$28*DD716+Coefficients!$B$29*DE716+Coefficients!$B$30*IF(CZ716="H",1,0))</f>
        <v>0.13691968394125434</v>
      </c>
      <c r="DN716" s="3" t="e" vm="2">
        <f>$AC716*(Coefficients!$B$31+Coefficients!$B$32*DC716+Coefficients!$B$33*DD716+Coefficients!$B$34*DE716+Coefficients!$B$35*IF(CZ716="H",1,0))</f>
        <v>#VALUE!</v>
      </c>
      <c r="DO716" s="3" t="e" vm="2">
        <f>IF(DN716&gt;0,AVERAGE('Goalkeeper Saves'!$H:$H))</f>
        <v>#VALUE!</v>
      </c>
      <c r="DP716" s="3">
        <f t="shared" si="550"/>
        <v>0.30942379014430377</v>
      </c>
      <c r="DQ716" s="3">
        <f t="shared" si="551"/>
        <v>0</v>
      </c>
      <c r="DR716" s="20">
        <f t="shared" si="552"/>
        <v>2.3708384314314075</v>
      </c>
      <c r="DS716" s="3">
        <f t="shared" si="553"/>
        <v>3.4727861584129577E-2</v>
      </c>
      <c r="DT716" s="18">
        <f t="shared" si="554"/>
        <v>2.4402941545996666</v>
      </c>
      <c r="DU716" s="28">
        <f>IFERROR(VLOOKUP($A716,'Starting Lineups'!$A:$H,8,FALSE),0)</f>
        <v>1</v>
      </c>
      <c r="DV716" s="16" t="str">
        <f>VLOOKUP($C716,'Team Fixture Odds'!$A:$ZL,16,FALSE)</f>
        <v>Man City</v>
      </c>
      <c r="DW716" s="3" t="str">
        <f>VLOOKUP($C716,'Team Fixture Odds'!$A:$ZL,17,FALSE)</f>
        <v>A</v>
      </c>
      <c r="DX716" s="3">
        <f>VLOOKUP(DV716,'Overall Odds'!$A:$F,5,FALSE)</f>
        <v>0.36036036036036034</v>
      </c>
      <c r="DY716" s="3">
        <f>VLOOKUP(DV716,'Overall Odds'!$A:$F,6,FALSE)</f>
        <v>1.8481555407703109E-3</v>
      </c>
      <c r="DZ716" s="3">
        <f>MAX(0,Coefficients!$B$41+Coefficients!$B$42*$E716+Coefficients!$B$43*$F716+Coefficients!$B$44*DX716+Coefficients!$B$45*DY716+Coefficients!$B$46*(IF(DW716="H",1,0)))</f>
        <v>0</v>
      </c>
      <c r="EA716" s="3">
        <f>MAX(0,Coefficients!$B$41+Coefficients!$B$42*DX716+Coefficients!$B$43*DY716+Coefficients!$B$44*$E716+Coefficients!$B$45*$F716+Coefficients!$B$46*(IF(DW716="H",0,1)))</f>
        <v>1.0095090575084154</v>
      </c>
      <c r="EB716" s="3">
        <f t="shared" si="555"/>
        <v>-1.0095090575084154</v>
      </c>
      <c r="EC716" s="3">
        <f>$X716*(Coefficients!$B$1+Coefficients!$B$2*DZ716+Coefficients!$B$3*EA716+Coefficients!$B$4*EB716+Coefficients!$B$5*IF(DW716="H",1,0))</f>
        <v>4.7655715447893945E-2</v>
      </c>
      <c r="ED716" s="3">
        <f t="shared" si="556"/>
        <v>0.01</v>
      </c>
      <c r="EE716" s="3">
        <f t="shared" si="557"/>
        <v>0</v>
      </c>
      <c r="EF716" s="3">
        <f>$Y716*(Coefficients!$B$6+Coefficients!$B$7*DZ716+Coefficients!$B$8*EA716+Coefficients!$B$9*EB716+Coefficients!$B$10*IF(DW716="H",1,0))</f>
        <v>7.2723360000722326E-2</v>
      </c>
      <c r="EG716" s="3">
        <f>$Z716*(Coefficients!$B$11+Coefficients!$B$12*DZ716+Coefficients!$B$13*EA716+Coefficients!$B$14*EB716+Coefficients!$B$15*IF(DW716="H",1,0))</f>
        <v>0.22341511706588449</v>
      </c>
      <c r="EH716" s="3">
        <f>$AZ716*(Coefficients!$B$16+Coefficients!$B$17*DZ716+Coefficients!$B$18*EA716+Coefficients!$B$19*EB716+Coefficients!$B$20*IF(DW716="H",1,0))</f>
        <v>-3.1502879783228535E-2</v>
      </c>
      <c r="EI716" s="3">
        <f>$AA716*(Coefficients!$B$21+Coefficients!$B$22*DZ716+Coefficients!$B$23*EA716+Coefficients!$B$24*EB716+Coefficients!$B$25*IF(DW716="H",1,0))</f>
        <v>0.89205460488488253</v>
      </c>
      <c r="EJ716" s="3">
        <f>$AB716*(Coefficients!$B$26+Coefficients!$B$27*DZ716+Coefficients!$B$28*EA716+Coefficients!$B$29*EB716+Coefficients!$B$30*IF(DW716="H",1,0))</f>
        <v>0.35845200650154041</v>
      </c>
      <c r="EK716" s="3" t="e" vm="2">
        <f>$AC716*(Coefficients!$B$31+Coefficients!$B$32*DZ716+Coefficients!$B$33*EA716+Coefficients!$B$34*EB716+Coefficients!$B$35*IF(DW716="H",1,0))</f>
        <v>#VALUE!</v>
      </c>
      <c r="EL716" s="3" t="e" vm="2">
        <f>IF(EK716&gt;0,AVERAGE('Goalkeeper Saves'!$H:$H))</f>
        <v>#VALUE!</v>
      </c>
      <c r="EM716" s="3">
        <f t="shared" si="558"/>
        <v>0.30942379014430377</v>
      </c>
      <c r="EN716" s="3">
        <f t="shared" si="559"/>
        <v>0</v>
      </c>
      <c r="EO716" s="20">
        <f t="shared" si="560"/>
        <v>0.33251209400649362</v>
      </c>
      <c r="EP716" s="3">
        <f t="shared" si="561"/>
        <v>0</v>
      </c>
      <c r="EQ716" s="18">
        <f t="shared" si="562"/>
        <v>0.33251209400649362</v>
      </c>
      <c r="ER716" s="13">
        <f t="shared" si="563"/>
        <v>8.1439163793859368</v>
      </c>
    </row>
    <row r="717" spans="1:148" x14ac:dyDescent="0.25">
      <c r="A717" t="str">
        <f>'Players Full'!CY717</f>
        <v>Hugo Bueno LÃ³pez</v>
      </c>
      <c r="B717" t="str">
        <f>VLOOKUP($A717,'Players Summarised'!$W:$X,2,FALSE)</f>
        <v>DEF</v>
      </c>
      <c r="C717" t="str">
        <f>VLOOKUP($A717,'Players Full'!$CY:$DA,3,FALSE)</f>
        <v>Wolves</v>
      </c>
      <c r="D717">
        <f>VLOOKUP($A717,'Players Full'!$CY:$DA,2,FALSE)</f>
        <v>4.4000000000000004</v>
      </c>
      <c r="E717" s="3">
        <f>VLOOKUP($C717,'Overall Odds'!$A:$F,5,FALSE)</f>
        <v>2.0015572115105549E-4</v>
      </c>
      <c r="F717" s="3">
        <f>VLOOKUP($C717,'Overall Odds'!$A:$F,6,FALSE)</f>
        <v>0.92592592592592582</v>
      </c>
      <c r="G717" s="8">
        <f>IFERROR(VLOOKUP($A717,'Starting Lineups'!$A:$C,3,FALSE),0)</f>
        <v>0</v>
      </c>
      <c r="H717" s="3">
        <f>VLOOKUP($C717,'Team Fixture Odds'!$A:$ZL,3,FALSE)</f>
        <v>8.8261253309797005E-2</v>
      </c>
      <c r="I717" s="3">
        <f>VLOOKUP($C717,'Team Fixture Odds'!$A:$ZL,4,FALSE)</f>
        <v>0.80906148867313921</v>
      </c>
      <c r="J717" s="3">
        <f t="shared" si="517"/>
        <v>-0.72080023536334226</v>
      </c>
      <c r="K717" s="3" t="str">
        <f>VLOOKUP($C717,'Team Fixture Odds'!$A:$ZL,5,FALSE)</f>
        <v>A</v>
      </c>
      <c r="L717" s="3" t="e">
        <f>VLOOKUP($A717,Score!$A:$D,4,0)</f>
        <v>#N/A</v>
      </c>
      <c r="M717" s="3" t="e">
        <f>VLOOKUP($A717,'Score 2+'!$A:$D,4,0)</f>
        <v>#N/A</v>
      </c>
      <c r="N717" s="3" t="e">
        <f t="shared" si="518"/>
        <v>#N/A</v>
      </c>
      <c r="O717" s="3" t="e">
        <f>VLOOKUP($A717,Assist!$A:$D,4,0)</f>
        <v>#N/A</v>
      </c>
      <c r="P717" s="3" t="e">
        <f>VLOOKUP($A717,'Yellow Card'!$C:$E,3,0)</f>
        <v>#N/A</v>
      </c>
      <c r="Q717" s="3">
        <f>VLOOKUP($C717,'Clean Sheet'!$C:$F,4,0)</f>
        <v>8.5800085800085801E-2</v>
      </c>
      <c r="R717" s="3">
        <f>VLOOKUP($C717,'Team Total Goals'!$D:$N,10,0)</f>
        <v>0.72331154684095866</v>
      </c>
      <c r="S717" s="3">
        <f>VLOOKUP($C717,'Team Total Goals'!$D:$N,11,0)</f>
        <v>0.25465838509316774</v>
      </c>
      <c r="T717" s="3" t="e" vm="1">
        <f>IF(B717="GK",VLOOKUP($C717,'Goalkeeper Saves'!$C:$H,5,0),_xleta.NA)</f>
        <v>#VALUE!</v>
      </c>
      <c r="U717" s="3" t="e" vm="1">
        <f>IF(B717="GK",VLOOKUP($C717,'Goalkeeper Saves'!$C:$H,6,0),_xleta.NA)</f>
        <v>#VALUE!</v>
      </c>
      <c r="V717" s="3">
        <f>IF($B717="DEF",IFERROR(VLOOKUP($A717,'Defensive Contribution'!$AB:$AE,4,FALSE),'Defensive Contribution'!$AK$2),0)</f>
        <v>0.3817850453656535</v>
      </c>
      <c r="W717" s="3">
        <f>IF($B717="MID",IFERROR(VLOOKUP($A717,'Defensive Contribution'!$AB:$AF,5,FALSE),'Defensive Contribution'!$AL$2),0)</f>
        <v>0</v>
      </c>
      <c r="X717" s="16" t="e">
        <f>L717/(Coefficients!$B$1+Coefficients!$B$2*$H717+Coefficients!$B$3*$I717+Coefficients!$B$4*$J717+Coefficients!$B$5*IF($K717="H",1,0))</f>
        <v>#N/A</v>
      </c>
      <c r="Y717" s="16" t="e">
        <f>O717/(Coefficients!$B$6+Coefficients!$B$7*$H717+Coefficients!$B$8*$I717+Coefficients!$B$9*$J717+Coefficients!$B$10*IF($K717="H",1,0))</f>
        <v>#N/A</v>
      </c>
      <c r="Z717" s="16" t="e">
        <f>P717/(Coefficients!$B$11+Coefficients!$B$12*$H717+Coefficients!$B$13*$I717+Coefficients!$B$14*$J717+Coefficients!$B$15*IF($K717="H",1,0))</f>
        <v>#N/A</v>
      </c>
      <c r="AA717" s="16">
        <f>R717/(Coefficients!$B$21+Coefficients!$B$22*$H717+Coefficients!$B$23*$I717+Coefficients!$B$24*$J717+Coefficients!$B$25*IF($K717="H",1,0))</f>
        <v>0.94724205688876983</v>
      </c>
      <c r="AB717" s="16">
        <f>S717/MAX(0,(Coefficients!$B$26+Coefficients!$B$27*$H717+Coefficients!$B$28*$I717+Coefficients!$B$29*$J717+Coefficients!$B$30*IF($K717="H",1,0)))</f>
        <v>0.94263688868334783</v>
      </c>
      <c r="AC717" s="16" t="e" vm="2">
        <f>T717/(Coefficients!$B$31+Coefficients!$B$32*$H717+Coefficients!$B$33*$I717+Coefficients!$B$34*$J717+Coefficients!$B$35*IF($K717="H",1,0))</f>
        <v>#VALUE!</v>
      </c>
      <c r="AD717" s="16" t="e" vm="2">
        <f>U717/(Coefficients!$B$36+Coefficients!$B$36*$H717+Coefficients!$B$38*$I717+Coefficients!$B$39*$J717+Coefficients!$B$40*IF($K717="H",1,0))</f>
        <v>#VALUE!</v>
      </c>
      <c r="AE717" s="20">
        <f t="shared" si="519"/>
        <v>0</v>
      </c>
      <c r="AF717" s="3">
        <f t="shared" si="520"/>
        <v>0</v>
      </c>
      <c r="AG717" s="18">
        <f t="shared" si="521"/>
        <v>0</v>
      </c>
      <c r="AH717" s="23">
        <f t="shared" si="522"/>
        <v>2.9153645189761699</v>
      </c>
      <c r="AI717" s="28">
        <f>IFERROR(VLOOKUP($A717,'Starting Lineups'!$A:$H,4,FALSE),0)</f>
        <v>0</v>
      </c>
      <c r="AJ717" s="3">
        <f>VLOOKUP($C717,'Team Fixture Odds'!$A:$ZL,7,FALSE)</f>
        <v>0.10219724067450178</v>
      </c>
      <c r="AK717" s="3">
        <f>VLOOKUP($C717,'Team Fixture Odds'!$A:$ZL,8,FALSE)</f>
        <v>0.7584951456310679</v>
      </c>
      <c r="AL717" s="3">
        <f t="shared" si="523"/>
        <v>-0.65629790495656615</v>
      </c>
      <c r="AM717" s="3" t="str">
        <f>VLOOKUP($C717,'Team Fixture Odds'!$A:$ZL,9,FALSE)</f>
        <v>A</v>
      </c>
      <c r="AN717" s="3" t="e">
        <f>$X717*(Coefficients!$B$1+Coefficients!$B$2*AJ717+Coefficients!$B$3*AK717+Coefficients!$B$4*AL717+Coefficients!$B$5*IF(AM717="H",1,0))</f>
        <v>#N/A</v>
      </c>
      <c r="AO717" s="3" t="e">
        <f t="shared" si="524"/>
        <v>#N/A</v>
      </c>
      <c r="AP717" s="3" t="e">
        <f t="shared" si="525"/>
        <v>#N/A</v>
      </c>
      <c r="AQ717" s="3" t="e">
        <f>$Y717*(Coefficients!$B$6+Coefficients!$B$7*AJ717+Coefficients!$B$8*AK717+Coefficients!$B$9*AL717+Coefficients!$B$10*IF(AM717="H",1,0))</f>
        <v>#N/A</v>
      </c>
      <c r="AR717" s="3" t="e">
        <f>IFERROR(VLOOKUP($A717,'F2 Yellow Card'!$C:$E,3,0),$Z717*(Coefficients!$B$11+Coefficients!$B$12*AJ717+Coefficients!$B$13*AK717+Coefficients!$B$14*AL717+Coefficients!$B$15*IF(AM717="H",1,0)))</f>
        <v>#N/A</v>
      </c>
      <c r="AS717" s="3">
        <f>VLOOKUP($C717,'F2 Clean Sheet'!$C:$F,4,0)</f>
        <v>9.6200096200096188E-2</v>
      </c>
      <c r="AT717" s="3">
        <f>VLOOKUP($C717,'F2 Team Total Goals'!$D:$N,10,0)</f>
        <v>0.7029478458049887</v>
      </c>
      <c r="AU717" s="3">
        <f>VLOOKUP($C717,'F2 Team Total Goals'!$D:$N,11,0)</f>
        <v>0.23255813953488375</v>
      </c>
      <c r="AV717" s="3" t="e" vm="2">
        <f>IFERROR(VLOOKUP($A717,'F2 Goalkeeper Saves'!$D:$N,10,0),$AC717*(Coefficients!$B$31+Coefficients!$B$32*AJ717+Coefficients!$B$33*AK717+Coefficients!$B$34*AL717+Coefficients!$B$35*IF(AM717="H",1,0)))</f>
        <v>#VALUE!</v>
      </c>
      <c r="AW717" s="3" t="e" vm="2">
        <f>IFERROR(VLOOKUP($A717,'F2 Goalkeeper Saves'!$D:$N,10,0),IF(AV717&gt;0,AVERAGE('Goalkeeper Saves'!$H:$H)))</f>
        <v>#VALUE!</v>
      </c>
      <c r="AX717" s="3">
        <f t="shared" si="526"/>
        <v>0.3817850453656535</v>
      </c>
      <c r="AY717" s="3">
        <f t="shared" si="527"/>
        <v>0</v>
      </c>
      <c r="AZ717" s="16">
        <f>(Q717/(Coefficients!$B$16+Coefficients!$B$17*$H717+Coefficients!$B$18*$I717+Coefficients!$B$19*$J717+Coefficients!$B$20*IF($K717="H",1,0))+AS717/(Coefficients!$B$16+Coefficients!$B$17*$AJ717+Coefficients!$B$18*$AK717+Coefficients!$B$19*$AL717+Coefficients!$B$20*IF($AM717="H",1,0)))/2</f>
        <v>1.245420631766657</v>
      </c>
      <c r="BA717" s="20">
        <f t="shared" si="528"/>
        <v>0</v>
      </c>
      <c r="BB717" s="3">
        <f t="shared" si="529"/>
        <v>0</v>
      </c>
      <c r="BC717" s="18">
        <f t="shared" si="530"/>
        <v>0</v>
      </c>
      <c r="BD717" s="28">
        <f>IFERROR(VLOOKUP($A717,'Starting Lineups'!$A:$H,5,FALSE),0)</f>
        <v>0</v>
      </c>
      <c r="BE717" s="16" t="str">
        <f>VLOOKUP($C717,'Team Fixture Odds'!$A:$U,10,FALSE)</f>
        <v>West Ham</v>
      </c>
      <c r="BF717" s="3" t="str">
        <f>VLOOKUP($C717,'Team Fixture Odds'!$A:$ZL,11,FALSE)</f>
        <v>H</v>
      </c>
      <c r="BG717" s="3">
        <f>VLOOKUP(BE717,'Overall Odds'!$A:$F,5,FALSE)</f>
        <v>2.2516893299197722E-4</v>
      </c>
      <c r="BH717" s="3">
        <f>VLOOKUP(BE717,'Overall Odds'!$A:$F,6,FALSE)</f>
        <v>0.5715592135345221</v>
      </c>
      <c r="BI717" s="3">
        <f>MAX(0,Coefficients!$B$41+Coefficients!$B$42*$E717+Coefficients!$B$43*$F717+Coefficients!$B$44*BG717+Coefficients!$B$45*BH717+Coefficients!$B$46*(IF(BF717="H",1,0)))</f>
        <v>0.34722333199992744</v>
      </c>
      <c r="BJ717" s="3">
        <f>MAX(0,Coefficients!$B$41+Coefficients!$B$42*BG717+Coefficients!$B$43*BH717+Coefficients!$B$44*$E717+Coefficients!$B$45*$F717+Coefficients!$B$46*(IF(BF717="H",0,1)))</f>
        <v>0.42914463635708366</v>
      </c>
      <c r="BK717" s="3">
        <f t="shared" si="531"/>
        <v>-8.1921304357156222E-2</v>
      </c>
      <c r="BL717" s="3" t="e">
        <f>$X717*(Coefficients!$B$1+Coefficients!$B$2*BI717+Coefficients!$B$3*BJ717+Coefficients!$B$4*BK717+Coefficients!$B$5*IF(BF717="H",1,0))</f>
        <v>#N/A</v>
      </c>
      <c r="BM717" s="3" t="e">
        <f t="shared" si="532"/>
        <v>#N/A</v>
      </c>
      <c r="BN717" s="3" t="e">
        <f t="shared" si="533"/>
        <v>#N/A</v>
      </c>
      <c r="BO717" s="3" t="e">
        <f>$Y717*(Coefficients!$B$6+Coefficients!$B$7*BI717+Coefficients!$B$8*BJ717+Coefficients!$B$9*BK717+Coefficients!$B$10*IF(BF717="H",1,0))</f>
        <v>#N/A</v>
      </c>
      <c r="BP717" s="3" t="e">
        <f>$Z717*(Coefficients!$B$11+Coefficients!$B$12*BI717+Coefficients!$B$13*BJ717+Coefficients!$B$14*BK717+Coefficients!$B$15*IF(BF717="H",1,0))</f>
        <v>#N/A</v>
      </c>
      <c r="BQ717" s="3">
        <f>$AZ717*(Coefficients!$B$16+Coefficients!$B$17*BI717+Coefficients!$B$18*BJ717+Coefficients!$B$19*BK717+Coefficients!$B$20*IF(BF717="H",1,0))</f>
        <v>0.31030731716562593</v>
      </c>
      <c r="BR717" s="3">
        <f>$AA717*(Coefficients!$B$21+Coefficients!$B$22*BI717+Coefficients!$B$23*BJ717+Coefficients!$B$24*BK717+Coefficients!$B$25*IF(BF717="H",1,0))</f>
        <v>0.4272301415987374</v>
      </c>
      <c r="BS717" s="3">
        <f>$AB717*(Coefficients!$B$26+Coefficients!$B$27*BI717+Coefficients!$B$28*BJ717+Coefficients!$B$29*BK717+Coefficients!$B$30*IF(BF717="H",1,0))</f>
        <v>9.5898265649174683E-2</v>
      </c>
      <c r="BT717" s="3" t="e" vm="2">
        <f>$AC717*(Coefficients!$B$31+Coefficients!$B$32*BI717+Coefficients!$B$33*BJ717+Coefficients!$B$34*BK717+Coefficients!$B$35*IF(BF717="H",1,0))</f>
        <v>#VALUE!</v>
      </c>
      <c r="BU717" s="3" t="e" vm="2">
        <f>IF(BT717&gt;0,AVERAGE('Goalkeeper Saves'!$H:$H))</f>
        <v>#VALUE!</v>
      </c>
      <c r="BV717" s="3">
        <f t="shared" si="534"/>
        <v>0.3817850453656535</v>
      </c>
      <c r="BW717" s="3">
        <f t="shared" si="535"/>
        <v>0</v>
      </c>
      <c r="BX717" s="20">
        <f t="shared" si="536"/>
        <v>0</v>
      </c>
      <c r="BY717" s="3">
        <f t="shared" si="537"/>
        <v>0</v>
      </c>
      <c r="BZ717" s="18">
        <f t="shared" si="538"/>
        <v>0</v>
      </c>
      <c r="CA717" s="28">
        <f>IFERROR(VLOOKUP($A717,'Starting Lineups'!$A:$H,6,FALSE),0)</f>
        <v>0</v>
      </c>
      <c r="CB717" s="16" t="str">
        <f>VLOOKUP($C717,'Team Fixture Odds'!$A:$ZL,12,FALSE)</f>
        <v>Everton</v>
      </c>
      <c r="CC717" s="3" t="str">
        <f>VLOOKUP($C717,'Team Fixture Odds'!$A:$ZL,13,FALSE)</f>
        <v>A</v>
      </c>
      <c r="CD717" s="3">
        <f>VLOOKUP(CB717,'Overall Odds'!$A:$F,5,FALSE)</f>
        <v>9.0000090000089995E-4</v>
      </c>
      <c r="CE717" s="3">
        <f>VLOOKUP(CB717,'Overall Odds'!$A:$F,6,FALSE)</f>
        <v>1.8155410312273055E-2</v>
      </c>
      <c r="CF717" s="3">
        <f>MAX(0,Coefficients!$B$41+Coefficients!$B$42*$E717+Coefficients!$B$43*$F717+Coefficients!$B$44*CD717+Coefficients!$B$45*CE717+Coefficients!$B$46*(IF(CC717="H",1,0)))</f>
        <v>5.0794564360745448E-2</v>
      </c>
      <c r="CG717" s="3">
        <f>MAX(0,Coefficients!$B$41+Coefficients!$B$42*CD717+Coefficients!$B$43*CE717+Coefficients!$B$44*$E717+Coefficients!$B$45*$F717+Coefficients!$B$46*(IF(CC717="H",0,1)))</f>
        <v>0.71560454852853839</v>
      </c>
      <c r="CH717" s="3">
        <f t="shared" si="539"/>
        <v>-0.66480998416779291</v>
      </c>
      <c r="CI717" s="3" t="e">
        <f>$X717*(Coefficients!$B$1+Coefficients!$B$2*CF717+Coefficients!$B$3*CG717+Coefficients!$B$4*CH717+Coefficients!$B$5*IF(CC717="H",1,0))</f>
        <v>#N/A</v>
      </c>
      <c r="CJ717" s="3" t="e">
        <f t="shared" si="540"/>
        <v>#N/A</v>
      </c>
      <c r="CK717" s="3" t="e">
        <f t="shared" si="541"/>
        <v>#N/A</v>
      </c>
      <c r="CL717" s="3" t="e">
        <f>$Y717*(Coefficients!$B$6+Coefficients!$B$7*CF717+Coefficients!$B$8*CG717+Coefficients!$B$9*CH717+Coefficients!$B$10*IF(CC717="H",1,0))</f>
        <v>#N/A</v>
      </c>
      <c r="CM717" s="3" t="e">
        <f>$Z717*(Coefficients!$B$11+Coefficients!$B$12*CF717+Coefficients!$B$13*CG717+Coefficients!$B$14*CH717+Coefficients!$B$15*IF(CC717="H",1,0))</f>
        <v>#N/A</v>
      </c>
      <c r="CN717" s="3">
        <f>$AZ717*(Coefficients!$B$16+Coefficients!$B$17*CF717+Coefficients!$B$18*CG717+Coefficients!$B$19*CH717+Coefficients!$B$20*IF(CC717="H",1,0))</f>
        <v>0.11394405339036361</v>
      </c>
      <c r="CO717" s="3">
        <f>$AA717*(Coefficients!$B$21+Coefficients!$B$22*CF717+Coefficients!$B$23*CG717+Coefficients!$B$24*CH717+Coefficients!$B$25*IF(CC717="H",1,0))</f>
        <v>0.62414844162361138</v>
      </c>
      <c r="CP717" s="3">
        <f>$AB717*(Coefficients!$B$26+Coefficients!$B$27*CF717+Coefficients!$B$28*CG717+Coefficients!$B$29*CH717+Coefficients!$B$30*IF(CC717="H",1,0))</f>
        <v>0.17269533793514538</v>
      </c>
      <c r="CQ717" s="3" t="e" vm="2">
        <f>$AC717*(Coefficients!$B$31+Coefficients!$B$32*CF717+Coefficients!$B$33*CG717+Coefficients!$B$34*CH717+Coefficients!$B$35*IF(CC717="H",1,0))</f>
        <v>#VALUE!</v>
      </c>
      <c r="CR717" s="3" t="e" vm="2">
        <f>IF(CQ717&gt;0,AVERAGE('Goalkeeper Saves'!$H:$H))</f>
        <v>#VALUE!</v>
      </c>
      <c r="CS717" s="3">
        <f t="shared" si="542"/>
        <v>0.3817850453656535</v>
      </c>
      <c r="CT717" s="3">
        <f t="shared" si="543"/>
        <v>0</v>
      </c>
      <c r="CU717" s="20">
        <f t="shared" si="544"/>
        <v>0</v>
      </c>
      <c r="CV717" s="3">
        <f t="shared" si="545"/>
        <v>0</v>
      </c>
      <c r="CW717" s="18">
        <f t="shared" si="546"/>
        <v>0</v>
      </c>
      <c r="CX717" s="28">
        <f>IFERROR(VLOOKUP($A717,'Starting Lineups'!$A:$H,7,FALSE),0)</f>
        <v>0</v>
      </c>
      <c r="CY717" s="16" t="str">
        <f>VLOOKUP($C717,'Team Fixture Odds'!$A:$ZL,14,FALSE)</f>
        <v>Newcastle</v>
      </c>
      <c r="CZ717" s="3" t="str">
        <f>VLOOKUP($C717,'Team Fixture Odds'!$A:$ZL,15,FALSE)</f>
        <v>H</v>
      </c>
      <c r="DA717" s="3">
        <f>VLOOKUP(CY717,'Overall Odds'!$A:$F,5,FALSE)</f>
        <v>1.1996017322249014E-3</v>
      </c>
      <c r="DB717" s="3">
        <f>VLOOKUP(CY717,'Overall Odds'!$A:$F,6,FALSE)</f>
        <v>6.13195977434388E-3</v>
      </c>
      <c r="DC717" s="3">
        <f>MAX(0,Coefficients!$B$41+Coefficients!$B$42*$E717+Coefficients!$B$43*$F717+Coefficients!$B$44*DA717+Coefficients!$B$45*DB717+Coefficients!$B$46*(IF(CZ717="H",1,0)))</f>
        <v>0.17439259987336586</v>
      </c>
      <c r="DD717" s="3">
        <f>MAX(0,Coefficients!$B$41+Coefficients!$B$42*DA717+Coefficients!$B$43*DB717+Coefficients!$B$44*$E717+Coefficients!$B$45*$F717+Coefficients!$B$46*(IF(CZ717="H",0,1)))</f>
        <v>0.59182013703064573</v>
      </c>
      <c r="DE717" s="3">
        <f t="shared" si="547"/>
        <v>-0.41742753715727987</v>
      </c>
      <c r="DF717" s="3" t="e">
        <f>$X717*(Coefficients!$B$1+Coefficients!$B$2*DC717+Coefficients!$B$3*DD717+Coefficients!$B$4*DE717+Coefficients!$B$5*IF(CZ717="H",1,0))</f>
        <v>#N/A</v>
      </c>
      <c r="DG717" s="3" t="e">
        <f t="shared" si="548"/>
        <v>#N/A</v>
      </c>
      <c r="DH717" s="3" t="e">
        <f t="shared" si="549"/>
        <v>#N/A</v>
      </c>
      <c r="DI717" s="3" t="e">
        <f>$Y717*(Coefficients!$B$6+Coefficients!$B$7*DC717+Coefficients!$B$8*DD717+Coefficients!$B$9*DE717+Coefficients!$B$10*IF(CZ717="H",1,0))</f>
        <v>#N/A</v>
      </c>
      <c r="DJ717" s="3" t="e">
        <f>$Z717*(Coefficients!$B$11+Coefficients!$B$12*DC717+Coefficients!$B$13*DD717+Coefficients!$B$14*DE717+Coefficients!$B$15*IF(CZ717="H",1,0))</f>
        <v>#N/A</v>
      </c>
      <c r="DK717" s="3">
        <f>$AZ717*(Coefficients!$B$16+Coefficients!$B$17*DC717+Coefficients!$B$18*DD717+Coefficients!$B$19*DE717+Coefficients!$B$20*IF(CZ717="H",1,0))</f>
        <v>0.19914685700507606</v>
      </c>
      <c r="DL717" s="3">
        <f>$AA717*(Coefficients!$B$21+Coefficients!$B$22*DC717+Coefficients!$B$23*DD717+Coefficients!$B$24*DE717+Coefficients!$B$25*IF(CZ717="H",1,0))</f>
        <v>0.53780199130194739</v>
      </c>
      <c r="DM717" s="3">
        <f>$AB717*(Coefficients!$B$26+Coefficients!$B$27*DC717+Coefficients!$B$28*DD717+Coefficients!$B$29*DE717+Coefficients!$B$30*IF(CZ717="H",1,0))</f>
        <v>0.13691968394125434</v>
      </c>
      <c r="DN717" s="3" t="e" vm="2">
        <f>$AC717*(Coefficients!$B$31+Coefficients!$B$32*DC717+Coefficients!$B$33*DD717+Coefficients!$B$34*DE717+Coefficients!$B$35*IF(CZ717="H",1,0))</f>
        <v>#VALUE!</v>
      </c>
      <c r="DO717" s="3" t="e" vm="2">
        <f>IF(DN717&gt;0,AVERAGE('Goalkeeper Saves'!$H:$H))</f>
        <v>#VALUE!</v>
      </c>
      <c r="DP717" s="3">
        <f t="shared" si="550"/>
        <v>0.3817850453656535</v>
      </c>
      <c r="DQ717" s="3">
        <f t="shared" si="551"/>
        <v>0</v>
      </c>
      <c r="DR717" s="20">
        <f t="shared" si="552"/>
        <v>0</v>
      </c>
      <c r="DS717" s="3">
        <f t="shared" si="553"/>
        <v>0</v>
      </c>
      <c r="DT717" s="18">
        <f t="shared" si="554"/>
        <v>0</v>
      </c>
      <c r="DU717" s="28">
        <f>IFERROR(VLOOKUP($A717,'Starting Lineups'!$A:$H,8,FALSE),0)</f>
        <v>0</v>
      </c>
      <c r="DV717" s="16" t="str">
        <f>VLOOKUP($C717,'Team Fixture Odds'!$A:$ZL,16,FALSE)</f>
        <v>Man City</v>
      </c>
      <c r="DW717" s="3" t="str">
        <f>VLOOKUP($C717,'Team Fixture Odds'!$A:$ZL,17,FALSE)</f>
        <v>A</v>
      </c>
      <c r="DX717" s="3">
        <f>VLOOKUP(DV717,'Overall Odds'!$A:$F,5,FALSE)</f>
        <v>0.36036036036036034</v>
      </c>
      <c r="DY717" s="3">
        <f>VLOOKUP(DV717,'Overall Odds'!$A:$F,6,FALSE)</f>
        <v>1.8481555407703109E-3</v>
      </c>
      <c r="DZ717" s="3">
        <f>MAX(0,Coefficients!$B$41+Coefficients!$B$42*$E717+Coefficients!$B$43*$F717+Coefficients!$B$44*DX717+Coefficients!$B$45*DY717+Coefficients!$B$46*(IF(DW717="H",1,0)))</f>
        <v>0</v>
      </c>
      <c r="EA717" s="3">
        <f>MAX(0,Coefficients!$B$41+Coefficients!$B$42*DX717+Coefficients!$B$43*DY717+Coefficients!$B$44*$E717+Coefficients!$B$45*$F717+Coefficients!$B$46*(IF(DW717="H",0,1)))</f>
        <v>1.0095090575084154</v>
      </c>
      <c r="EB717" s="3">
        <f t="shared" si="555"/>
        <v>-1.0095090575084154</v>
      </c>
      <c r="EC717" s="3" t="e">
        <f>$X717*(Coefficients!$B$1+Coefficients!$B$2*DZ717+Coefficients!$B$3*EA717+Coefficients!$B$4*EB717+Coefficients!$B$5*IF(DW717="H",1,0))</f>
        <v>#N/A</v>
      </c>
      <c r="ED717" s="3" t="e">
        <f t="shared" si="556"/>
        <v>#N/A</v>
      </c>
      <c r="EE717" s="3" t="e">
        <f t="shared" si="557"/>
        <v>#N/A</v>
      </c>
      <c r="EF717" s="3" t="e">
        <f>$Y717*(Coefficients!$B$6+Coefficients!$B$7*DZ717+Coefficients!$B$8*EA717+Coefficients!$B$9*EB717+Coefficients!$B$10*IF(DW717="H",1,0))</f>
        <v>#N/A</v>
      </c>
      <c r="EG717" s="3" t="e">
        <f>$Z717*(Coefficients!$B$11+Coefficients!$B$12*DZ717+Coefficients!$B$13*EA717+Coefficients!$B$14*EB717+Coefficients!$B$15*IF(DW717="H",1,0))</f>
        <v>#N/A</v>
      </c>
      <c r="EH717" s="3">
        <f>$AZ717*(Coefficients!$B$16+Coefficients!$B$17*DZ717+Coefficients!$B$18*EA717+Coefficients!$B$19*EB717+Coefficients!$B$20*IF(DW717="H",1,0))</f>
        <v>-3.1502879783228535E-2</v>
      </c>
      <c r="EI717" s="3">
        <f>$AA717*(Coefficients!$B$21+Coefficients!$B$22*DZ717+Coefficients!$B$23*EA717+Coefficients!$B$24*EB717+Coefficients!$B$25*IF(DW717="H",1,0))</f>
        <v>0.89205460488488253</v>
      </c>
      <c r="EJ717" s="3">
        <f>$AB717*(Coefficients!$B$26+Coefficients!$B$27*DZ717+Coefficients!$B$28*EA717+Coefficients!$B$29*EB717+Coefficients!$B$30*IF(DW717="H",1,0))</f>
        <v>0.35845200650154041</v>
      </c>
      <c r="EK717" s="3" t="e" vm="2">
        <f>$AC717*(Coefficients!$B$31+Coefficients!$B$32*DZ717+Coefficients!$B$33*EA717+Coefficients!$B$34*EB717+Coefficients!$B$35*IF(DW717="H",1,0))</f>
        <v>#VALUE!</v>
      </c>
      <c r="EL717" s="3" t="e" vm="2">
        <f>IF(EK717&gt;0,AVERAGE('Goalkeeper Saves'!$H:$H))</f>
        <v>#VALUE!</v>
      </c>
      <c r="EM717" s="3">
        <f t="shared" si="558"/>
        <v>0.3817850453656535</v>
      </c>
      <c r="EN717" s="3">
        <f t="shared" si="559"/>
        <v>0</v>
      </c>
      <c r="EO717" s="20">
        <f t="shared" si="560"/>
        <v>0</v>
      </c>
      <c r="EP717" s="3">
        <f t="shared" si="561"/>
        <v>0</v>
      </c>
      <c r="EQ717" s="18">
        <f t="shared" si="562"/>
        <v>0</v>
      </c>
      <c r="ER717" s="13">
        <f t="shared" si="563"/>
        <v>0</v>
      </c>
    </row>
    <row r="718" spans="1:148" x14ac:dyDescent="0.25">
      <c r="A718" t="str">
        <f>'Players Full'!CY718</f>
        <v>Yerson Mosquera</v>
      </c>
      <c r="B718" t="str">
        <f>VLOOKUP($A718,'Players Summarised'!$W:$X,2,FALSE)</f>
        <v>DEF</v>
      </c>
      <c r="C718" t="str">
        <f>VLOOKUP($A718,'Players Full'!$CY:$DA,3,FALSE)</f>
        <v>Wolves</v>
      </c>
      <c r="D718">
        <f>VLOOKUP($A718,'Players Full'!$CY:$DA,2,FALSE)</f>
        <v>4.4000000000000004</v>
      </c>
      <c r="E718" s="3">
        <f>VLOOKUP($C718,'Overall Odds'!$A:$F,5,FALSE)</f>
        <v>2.0015572115105549E-4</v>
      </c>
      <c r="F718" s="3">
        <f>VLOOKUP($C718,'Overall Odds'!$A:$F,6,FALSE)</f>
        <v>0.92592592592592582</v>
      </c>
      <c r="G718" s="8">
        <f>IFERROR(VLOOKUP($A718,'Starting Lineups'!$A:$C,3,FALSE),0)</f>
        <v>1</v>
      </c>
      <c r="H718" s="3">
        <f>VLOOKUP($C718,'Team Fixture Odds'!$A:$ZL,3,FALSE)</f>
        <v>8.8261253309797005E-2</v>
      </c>
      <c r="I718" s="3">
        <f>VLOOKUP($C718,'Team Fixture Odds'!$A:$ZL,4,FALSE)</f>
        <v>0.80906148867313921</v>
      </c>
      <c r="J718" s="3">
        <f t="shared" si="517"/>
        <v>-0.72080023536334226</v>
      </c>
      <c r="K718" s="3" t="str">
        <f>VLOOKUP($C718,'Team Fixture Odds'!$A:$ZL,5,FALSE)</f>
        <v>A</v>
      </c>
      <c r="L718" s="3">
        <f>VLOOKUP($A718,Score!$A:$D,4,0)</f>
        <v>4.1407867494824016E-2</v>
      </c>
      <c r="M718" s="3">
        <f>VLOOKUP($A718,'Score 2+'!$A:$D,4,0)</f>
        <v>4.7382136934375737E-3</v>
      </c>
      <c r="N718" s="3">
        <f t="shared" si="518"/>
        <v>0</v>
      </c>
      <c r="O718" s="3">
        <f>VLOOKUP($A718,Assist!$A:$D,4,0)</f>
        <v>4.1407867494824016E-2</v>
      </c>
      <c r="P718" s="3">
        <f>VLOOKUP($A718,'Yellow Card'!$C:$E,3,0)</f>
        <v>0.3705762460626274</v>
      </c>
      <c r="Q718" s="3">
        <f>VLOOKUP($C718,'Clean Sheet'!$C:$F,4,0)</f>
        <v>8.5800085800085801E-2</v>
      </c>
      <c r="R718" s="3">
        <f>VLOOKUP($C718,'Team Total Goals'!$D:$N,10,0)</f>
        <v>0.72331154684095866</v>
      </c>
      <c r="S718" s="3">
        <f>VLOOKUP($C718,'Team Total Goals'!$D:$N,11,0)</f>
        <v>0.25465838509316774</v>
      </c>
      <c r="T718" s="3" t="e" vm="1">
        <f>IF(B718="GK",VLOOKUP($C718,'Goalkeeper Saves'!$C:$H,5,0),_xleta.NA)</f>
        <v>#VALUE!</v>
      </c>
      <c r="U718" s="3" t="e" vm="1">
        <f>IF(B718="GK",VLOOKUP($C718,'Goalkeeper Saves'!$C:$H,6,0),_xleta.NA)</f>
        <v>#VALUE!</v>
      </c>
      <c r="V718" s="3">
        <f>IF($B718="DEF",IFERROR(VLOOKUP($A718,'Defensive Contribution'!$AB:$AE,4,FALSE),'Defensive Contribution'!$AK$2),0)</f>
        <v>0.28372161751591563</v>
      </c>
      <c r="W718" s="3">
        <f>IF($B718="MID",IFERROR(VLOOKUP($A718,'Defensive Contribution'!$AB:$AF,5,FALSE),'Defensive Contribution'!$AL$2),0)</f>
        <v>0</v>
      </c>
      <c r="X718" s="16">
        <f>L718/(Coefficients!$B$1+Coefficients!$B$2*$H718+Coefficients!$B$3*$I718+Coefficients!$B$4*$J718+Coefficients!$B$5*IF($K718="H",1,0))</f>
        <v>0.3478457495438656</v>
      </c>
      <c r="Y718" s="16">
        <f>O718/(Coefficients!$B$6+Coefficients!$B$7*$H718+Coefficients!$B$8*$I718+Coefficients!$B$9*$J718+Coefficients!$B$10*IF($K718="H",1,0))</f>
        <v>0.54496962339415378</v>
      </c>
      <c r="Z718" s="16">
        <f>P718/(Coefficients!$B$11+Coefficients!$B$12*$H718+Coefficients!$B$13*$I718+Coefficients!$B$14*$J718+Coefficients!$B$15*IF($K718="H",1,0))</f>
        <v>1.6367617583047191</v>
      </c>
      <c r="AA718" s="16">
        <f>R718/(Coefficients!$B$21+Coefficients!$B$22*$H718+Coefficients!$B$23*$I718+Coefficients!$B$24*$J718+Coefficients!$B$25*IF($K718="H",1,0))</f>
        <v>0.94724205688876983</v>
      </c>
      <c r="AB718" s="16">
        <f>S718/MAX(0,(Coefficients!$B$26+Coefficients!$B$27*$H718+Coefficients!$B$28*$I718+Coefficients!$B$29*$J718+Coefficients!$B$30*IF($K718="H",1,0)))</f>
        <v>0.94263688868334783</v>
      </c>
      <c r="AC718" s="16" t="e" vm="2">
        <f>T718/(Coefficients!$B$31+Coefficients!$B$32*$H718+Coefficients!$B$33*$I718+Coefficients!$B$34*$J718+Coefficients!$B$35*IF($K718="H",1,0))</f>
        <v>#VALUE!</v>
      </c>
      <c r="AD718" s="16" t="e" vm="2">
        <f>U718/(Coefficients!$B$36+Coefficients!$B$36*$H718+Coefficients!$B$38*$I718+Coefficients!$B$39*$J718+Coefficients!$B$40*IF($K718="H",1,0))</f>
        <v>#VALUE!</v>
      </c>
      <c r="AE718" s="20">
        <f t="shared" si="519"/>
        <v>0.98522755791533578</v>
      </c>
      <c r="AF718" s="3">
        <f t="shared" si="520"/>
        <v>2.1355226172845299E-3</v>
      </c>
      <c r="AG718" s="18">
        <f t="shared" si="521"/>
        <v>0.9894986031499049</v>
      </c>
      <c r="AH718" s="23">
        <f t="shared" si="522"/>
        <v>2.9153645189761699</v>
      </c>
      <c r="AI718" s="28">
        <f>IFERROR(VLOOKUP($A718,'Starting Lineups'!$A:$H,4,FALSE),0)</f>
        <v>1</v>
      </c>
      <c r="AJ718" s="3">
        <f>VLOOKUP($C718,'Team Fixture Odds'!$A:$ZL,7,FALSE)</f>
        <v>0.10219724067450178</v>
      </c>
      <c r="AK718" s="3">
        <f>VLOOKUP($C718,'Team Fixture Odds'!$A:$ZL,8,FALSE)</f>
        <v>0.7584951456310679</v>
      </c>
      <c r="AL718" s="3">
        <f t="shared" si="523"/>
        <v>-0.65629790495656615</v>
      </c>
      <c r="AM718" s="3" t="str">
        <f>VLOOKUP($C718,'Team Fixture Odds'!$A:$ZL,9,FALSE)</f>
        <v>A</v>
      </c>
      <c r="AN718" s="3">
        <f>$X718*(Coefficients!$B$1+Coefficients!$B$2*AJ718+Coefficients!$B$3*AK718+Coefficients!$B$4*AL718+Coefficients!$B$5*IF(AM718="H",1,0))</f>
        <v>4.0222619146985605E-2</v>
      </c>
      <c r="AO718" s="3">
        <f t="shared" si="524"/>
        <v>0.01</v>
      </c>
      <c r="AP718" s="3">
        <f t="shared" si="525"/>
        <v>0</v>
      </c>
      <c r="AQ718" s="3">
        <f>$Y718*(Coefficients!$B$6+Coefficients!$B$7*AJ718+Coefficients!$B$8*AK718+Coefficients!$B$9*AL718+Coefficients!$B$10*IF(AM718="H",1,0))</f>
        <v>4.0141456374835169E-2</v>
      </c>
      <c r="AR718" s="3">
        <f>IFERROR(VLOOKUP($A718,'F2 Yellow Card'!$C:$E,3,0),$Z718*(Coefficients!$B$11+Coefficients!$B$12*AJ718+Coefficients!$B$13*AK718+Coefficients!$B$14*AL718+Coefficients!$B$15*IF(AM718="H",1,0)))</f>
        <v>0.37130894839683865</v>
      </c>
      <c r="AS718" s="3">
        <f>VLOOKUP($C718,'F2 Clean Sheet'!$C:$F,4,0)</f>
        <v>9.6200096200096188E-2</v>
      </c>
      <c r="AT718" s="3">
        <f>VLOOKUP($C718,'F2 Team Total Goals'!$D:$N,10,0)</f>
        <v>0.7029478458049887</v>
      </c>
      <c r="AU718" s="3">
        <f>VLOOKUP($C718,'F2 Team Total Goals'!$D:$N,11,0)</f>
        <v>0.23255813953488375</v>
      </c>
      <c r="AV718" s="3" t="e" vm="2">
        <f>IFERROR(VLOOKUP($A718,'F2 Goalkeeper Saves'!$D:$N,10,0),$AC718*(Coefficients!$B$31+Coefficients!$B$32*AJ718+Coefficients!$B$33*AK718+Coefficients!$B$34*AL718+Coefficients!$B$35*IF(AM718="H",1,0)))</f>
        <v>#VALUE!</v>
      </c>
      <c r="AW718" s="3" t="e" vm="2">
        <f>IFERROR(VLOOKUP($A718,'F2 Goalkeeper Saves'!$D:$N,10,0),IF(AV718&gt;0,AVERAGE('Goalkeeper Saves'!$H:$H)))</f>
        <v>#VALUE!</v>
      </c>
      <c r="AX718" s="3">
        <f t="shared" si="526"/>
        <v>0.28372161751591563</v>
      </c>
      <c r="AY718" s="3">
        <f t="shared" si="527"/>
        <v>0</v>
      </c>
      <c r="AZ718" s="16">
        <f>(Q718/(Coefficients!$B$16+Coefficients!$B$17*$H718+Coefficients!$B$18*$I718+Coefficients!$B$19*$J718+Coefficients!$B$20*IF($K718="H",1,0))+AS718/(Coefficients!$B$16+Coefficients!$B$17*$AJ718+Coefficients!$B$18*$AK718+Coefficients!$B$19*$AL718+Coefficients!$B$20*IF($AM718="H",1,0)))/2</f>
        <v>1.245420631766657</v>
      </c>
      <c r="BA718" s="20">
        <f t="shared" si="528"/>
        <v>1.1316827847620514</v>
      </c>
      <c r="BB718" s="3">
        <f t="shared" si="529"/>
        <v>5.5804424631729771E-3</v>
      </c>
      <c r="BC718" s="18">
        <f t="shared" si="530"/>
        <v>1.1428436696883975</v>
      </c>
      <c r="BD718" s="28">
        <f>IFERROR(VLOOKUP($A718,'Starting Lineups'!$A:$H,5,FALSE),0)</f>
        <v>1</v>
      </c>
      <c r="BE718" s="16" t="str">
        <f>VLOOKUP($C718,'Team Fixture Odds'!$A:$U,10,FALSE)</f>
        <v>West Ham</v>
      </c>
      <c r="BF718" s="3" t="str">
        <f>VLOOKUP($C718,'Team Fixture Odds'!$A:$ZL,11,FALSE)</f>
        <v>H</v>
      </c>
      <c r="BG718" s="3">
        <f>VLOOKUP(BE718,'Overall Odds'!$A:$F,5,FALSE)</f>
        <v>2.2516893299197722E-4</v>
      </c>
      <c r="BH718" s="3">
        <f>VLOOKUP(BE718,'Overall Odds'!$A:$F,6,FALSE)</f>
        <v>0.5715592135345221</v>
      </c>
      <c r="BI718" s="3">
        <f>MAX(0,Coefficients!$B$41+Coefficients!$B$42*$E718+Coefficients!$B$43*$F718+Coefficients!$B$44*BG718+Coefficients!$B$45*BH718+Coefficients!$B$46*(IF(BF718="H",1,0)))</f>
        <v>0.34722333199992744</v>
      </c>
      <c r="BJ718" s="3">
        <f>MAX(0,Coefficients!$B$41+Coefficients!$B$42*BG718+Coefficients!$B$43*BH718+Coefficients!$B$44*$E718+Coefficients!$B$45*$F718+Coefficients!$B$46*(IF(BF718="H",0,1)))</f>
        <v>0.42914463635708366</v>
      </c>
      <c r="BK718" s="3">
        <f t="shared" si="531"/>
        <v>-8.1921304357156222E-2</v>
      </c>
      <c r="BL718" s="3">
        <f>$X718*(Coefficients!$B$1+Coefficients!$B$2*BI718+Coefficients!$B$3*BJ718+Coefficients!$B$4*BK718+Coefficients!$B$5*IF(BF718="H",1,0))</f>
        <v>5.3123939473963835E-2</v>
      </c>
      <c r="BM718" s="3">
        <f t="shared" si="532"/>
        <v>0.01</v>
      </c>
      <c r="BN718" s="3">
        <f t="shared" si="533"/>
        <v>0</v>
      </c>
      <c r="BO718" s="3">
        <f>$Y718*(Coefficients!$B$6+Coefficients!$B$7*BI718+Coefficients!$B$8*BJ718+Coefficients!$B$9*BK718+Coefficients!$B$10*IF(BF718="H",1,0))</f>
        <v>5.4093361737939133E-2</v>
      </c>
      <c r="BP718" s="3">
        <f>$Z718*(Coefficients!$B$11+Coefficients!$B$12*BI718+Coefficients!$B$13*BJ718+Coefficients!$B$14*BK718+Coefficients!$B$15*IF(BF718="H",1,0))</f>
        <v>0.35067836180619272</v>
      </c>
      <c r="BQ718" s="3">
        <f>$AZ718*(Coefficients!$B$16+Coefficients!$B$17*BI718+Coefficients!$B$18*BJ718+Coefficients!$B$19*BK718+Coefficients!$B$20*IF(BF718="H",1,0))</f>
        <v>0.31030731716562593</v>
      </c>
      <c r="BR718" s="3">
        <f>$AA718*(Coefficients!$B$21+Coefficients!$B$22*BI718+Coefficients!$B$23*BJ718+Coefficients!$B$24*BK718+Coefficients!$B$25*IF(BF718="H",1,0))</f>
        <v>0.4272301415987374</v>
      </c>
      <c r="BS718" s="3">
        <f>$AB718*(Coefficients!$B$26+Coefficients!$B$27*BI718+Coefficients!$B$28*BJ718+Coefficients!$B$29*BK718+Coefficients!$B$30*IF(BF718="H",1,0))</f>
        <v>9.5898265649174683E-2</v>
      </c>
      <c r="BT718" s="3" t="e" vm="2">
        <f>$AC718*(Coefficients!$B$31+Coefficients!$B$32*BI718+Coefficients!$B$33*BJ718+Coefficients!$B$34*BK718+Coefficients!$B$35*IF(BF718="H",1,0))</f>
        <v>#VALUE!</v>
      </c>
      <c r="BU718" s="3" t="e" vm="2">
        <f>IF(BT718&gt;0,AVERAGE('Goalkeeper Saves'!$H:$H))</f>
        <v>#VALUE!</v>
      </c>
      <c r="BV718" s="3">
        <f t="shared" si="534"/>
        <v>0.28372161751591563</v>
      </c>
      <c r="BW718" s="3">
        <f t="shared" si="535"/>
        <v>0</v>
      </c>
      <c r="BX718" s="20">
        <f t="shared" si="536"/>
        <v>2.9527610494499186</v>
      </c>
      <c r="BY718" s="3">
        <f t="shared" si="537"/>
        <v>4.8415845405160987E-2</v>
      </c>
      <c r="BZ718" s="18">
        <f t="shared" si="538"/>
        <v>3.0495927402602407</v>
      </c>
      <c r="CA718" s="28">
        <f>IFERROR(VLOOKUP($A718,'Starting Lineups'!$A:$H,6,FALSE),0)</f>
        <v>1</v>
      </c>
      <c r="CB718" s="16" t="str">
        <f>VLOOKUP($C718,'Team Fixture Odds'!$A:$ZL,12,FALSE)</f>
        <v>Everton</v>
      </c>
      <c r="CC718" s="3" t="str">
        <f>VLOOKUP($C718,'Team Fixture Odds'!$A:$ZL,13,FALSE)</f>
        <v>A</v>
      </c>
      <c r="CD718" s="3">
        <f>VLOOKUP(CB718,'Overall Odds'!$A:$F,5,FALSE)</f>
        <v>9.0000090000089995E-4</v>
      </c>
      <c r="CE718" s="3">
        <f>VLOOKUP(CB718,'Overall Odds'!$A:$F,6,FALSE)</f>
        <v>1.8155410312273055E-2</v>
      </c>
      <c r="CF718" s="3">
        <f>MAX(0,Coefficients!$B$41+Coefficients!$B$42*$E718+Coefficients!$B$43*$F718+Coefficients!$B$44*CD718+Coefficients!$B$45*CE718+Coefficients!$B$46*(IF(CC718="H",1,0)))</f>
        <v>5.0794564360745448E-2</v>
      </c>
      <c r="CG718" s="3">
        <f>MAX(0,Coefficients!$B$41+Coefficients!$B$42*CD718+Coefficients!$B$43*CE718+Coefficients!$B$44*$E718+Coefficients!$B$45*$F718+Coefficients!$B$46*(IF(CC718="H",0,1)))</f>
        <v>0.71560454852853839</v>
      </c>
      <c r="CH718" s="3">
        <f t="shared" si="539"/>
        <v>-0.66480998416779291</v>
      </c>
      <c r="CI718" s="3">
        <f>$X718*(Coefficients!$B$1+Coefficients!$B$2*CF718+Coefficients!$B$3*CG718+Coefficients!$B$4*CH718+Coefficients!$B$5*IF(CC718="H",1,0))</f>
        <v>3.0281896541193808E-2</v>
      </c>
      <c r="CJ718" s="3">
        <f t="shared" si="540"/>
        <v>0.01</v>
      </c>
      <c r="CK718" s="3">
        <f t="shared" si="541"/>
        <v>0</v>
      </c>
      <c r="CL718" s="3">
        <f>$Y718*(Coefficients!$B$6+Coefficients!$B$7*CF718+Coefficients!$B$8*CG718+Coefficients!$B$9*CH718+Coefficients!$B$10*IF(CC718="H",1,0))</f>
        <v>2.8873912894676293E-2</v>
      </c>
      <c r="CM718" s="3">
        <f>$Z718*(Coefficients!$B$11+Coefficients!$B$12*CF718+Coefficients!$B$13*CG718+Coefficients!$B$14*CH718+Coefficients!$B$15*IF(CC718="H",1,0))</f>
        <v>0.38367887849490451</v>
      </c>
      <c r="CN718" s="3">
        <f>$AZ718*(Coefficients!$B$16+Coefficients!$B$17*CF718+Coefficients!$B$18*CG718+Coefficients!$B$19*CH718+Coefficients!$B$20*IF(CC718="H",1,0))</f>
        <v>0.11394405339036361</v>
      </c>
      <c r="CO718" s="3">
        <f>$AA718*(Coefficients!$B$21+Coefficients!$B$22*CF718+Coefficients!$B$23*CG718+Coefficients!$B$24*CH718+Coefficients!$B$25*IF(CC718="H",1,0))</f>
        <v>0.62414844162361138</v>
      </c>
      <c r="CP718" s="3">
        <f>$AB718*(Coefficients!$B$26+Coefficients!$B$27*CF718+Coefficients!$B$28*CG718+Coefficients!$B$29*CH718+Coefficients!$B$30*IF(CC718="H",1,0))</f>
        <v>0.17269533793514538</v>
      </c>
      <c r="CQ718" s="3" t="e" vm="2">
        <f>$AC718*(Coefficients!$B$31+Coefficients!$B$32*CF718+Coefficients!$B$33*CG718+Coefficients!$B$34*CH718+Coefficients!$B$35*IF(CC718="H",1,0))</f>
        <v>#VALUE!</v>
      </c>
      <c r="CR718" s="3" t="e" vm="2">
        <f>IF(CQ718&gt;0,AVERAGE('Goalkeeper Saves'!$H:$H))</f>
        <v>#VALUE!</v>
      </c>
      <c r="CS718" s="3">
        <f t="shared" si="542"/>
        <v>0.28372161751591563</v>
      </c>
      <c r="CT718" s="3">
        <f t="shared" si="543"/>
        <v>0</v>
      </c>
      <c r="CU718" s="20">
        <f t="shared" si="544"/>
        <v>1.3741661289120592</v>
      </c>
      <c r="CV718" s="3">
        <f t="shared" si="545"/>
        <v>1.1284135684269458E-2</v>
      </c>
      <c r="CW718" s="18">
        <f t="shared" si="546"/>
        <v>1.3967344002805981</v>
      </c>
      <c r="CX718" s="28">
        <f>IFERROR(VLOOKUP($A718,'Starting Lineups'!$A:$H,7,FALSE),0)</f>
        <v>1</v>
      </c>
      <c r="CY718" s="16" t="str">
        <f>VLOOKUP($C718,'Team Fixture Odds'!$A:$ZL,14,FALSE)</f>
        <v>Newcastle</v>
      </c>
      <c r="CZ718" s="3" t="str">
        <f>VLOOKUP($C718,'Team Fixture Odds'!$A:$ZL,15,FALSE)</f>
        <v>H</v>
      </c>
      <c r="DA718" s="3">
        <f>VLOOKUP(CY718,'Overall Odds'!$A:$F,5,FALSE)</f>
        <v>1.1996017322249014E-3</v>
      </c>
      <c r="DB718" s="3">
        <f>VLOOKUP(CY718,'Overall Odds'!$A:$F,6,FALSE)</f>
        <v>6.13195977434388E-3</v>
      </c>
      <c r="DC718" s="3">
        <f>MAX(0,Coefficients!$B$41+Coefficients!$B$42*$E718+Coefficients!$B$43*$F718+Coefficients!$B$44*DA718+Coefficients!$B$45*DB718+Coefficients!$B$46*(IF(CZ718="H",1,0)))</f>
        <v>0.17439259987336586</v>
      </c>
      <c r="DD718" s="3">
        <f>MAX(0,Coefficients!$B$41+Coefficients!$B$42*DA718+Coefficients!$B$43*DB718+Coefficients!$B$44*$E718+Coefficients!$B$45*$F718+Coefficients!$B$46*(IF(CZ718="H",0,1)))</f>
        <v>0.59182013703064573</v>
      </c>
      <c r="DE718" s="3">
        <f t="shared" si="547"/>
        <v>-0.41742753715727987</v>
      </c>
      <c r="DF718" s="3">
        <f>$X718*(Coefficients!$B$1+Coefficients!$B$2*DC718+Coefficients!$B$3*DD718+Coefficients!$B$4*DE718+Coefficients!$B$5*IF(CZ718="H",1,0))</f>
        <v>3.8846956971716445E-2</v>
      </c>
      <c r="DG718" s="3">
        <f t="shared" si="548"/>
        <v>0.01</v>
      </c>
      <c r="DH718" s="3">
        <f t="shared" si="549"/>
        <v>0</v>
      </c>
      <c r="DI718" s="3">
        <f>$Y718*(Coefficients!$B$6+Coefficients!$B$7*DC718+Coefficients!$B$8*DD718+Coefficients!$B$9*DE718+Coefficients!$B$10*IF(CZ718="H",1,0))</f>
        <v>3.7530664463571763E-2</v>
      </c>
      <c r="DJ718" s="3">
        <f>$Z718*(Coefficients!$B$11+Coefficients!$B$12*DC718+Coefficients!$B$13*DD718+Coefficients!$B$14*DE718+Coefficients!$B$15*IF(CZ718="H",1,0))</f>
        <v>0.37210635364157507</v>
      </c>
      <c r="DK718" s="3">
        <f>$AZ718*(Coefficients!$B$16+Coefficients!$B$17*DC718+Coefficients!$B$18*DD718+Coefficients!$B$19*DE718+Coefficients!$B$20*IF(CZ718="H",1,0))</f>
        <v>0.19914685700507606</v>
      </c>
      <c r="DL718" s="3">
        <f>$AA718*(Coefficients!$B$21+Coefficients!$B$22*DC718+Coefficients!$B$23*DD718+Coefficients!$B$24*DE718+Coefficients!$B$25*IF(CZ718="H",1,0))</f>
        <v>0.53780199130194739</v>
      </c>
      <c r="DM718" s="3">
        <f>$AB718*(Coefficients!$B$26+Coefficients!$B$27*DC718+Coefficients!$B$28*DD718+Coefficients!$B$29*DE718+Coefficients!$B$30*IF(CZ718="H",1,0))</f>
        <v>0.13691968394125434</v>
      </c>
      <c r="DN718" s="3" t="e" vm="2">
        <f>$AC718*(Coefficients!$B$31+Coefficients!$B$32*DC718+Coefficients!$B$33*DD718+Coefficients!$B$34*DE718+Coefficients!$B$35*IF(CZ718="H",1,0))</f>
        <v>#VALUE!</v>
      </c>
      <c r="DO718" s="3" t="e" vm="2">
        <f>IF(DN718&gt;0,AVERAGE('Goalkeeper Saves'!$H:$H))</f>
        <v>#VALUE!</v>
      </c>
      <c r="DP718" s="3">
        <f t="shared" si="550"/>
        <v>0.28372161751591563</v>
      </c>
      <c r="DQ718" s="3">
        <f t="shared" si="551"/>
        <v>0</v>
      </c>
      <c r="DR718" s="20">
        <f t="shared" si="552"/>
        <v>2.0481546941451709</v>
      </c>
      <c r="DS718" s="3">
        <f t="shared" si="553"/>
        <v>2.7137694715682715E-2</v>
      </c>
      <c r="DT718" s="18">
        <f t="shared" si="554"/>
        <v>2.1024300835765364</v>
      </c>
      <c r="DU718" s="28">
        <f>IFERROR(VLOOKUP($A718,'Starting Lineups'!$A:$H,8,FALSE),0)</f>
        <v>1</v>
      </c>
      <c r="DV718" s="16" t="str">
        <f>VLOOKUP($C718,'Team Fixture Odds'!$A:$ZL,16,FALSE)</f>
        <v>Man City</v>
      </c>
      <c r="DW718" s="3" t="str">
        <f>VLOOKUP($C718,'Team Fixture Odds'!$A:$ZL,17,FALSE)</f>
        <v>A</v>
      </c>
      <c r="DX718" s="3">
        <f>VLOOKUP(DV718,'Overall Odds'!$A:$F,5,FALSE)</f>
        <v>0.36036036036036034</v>
      </c>
      <c r="DY718" s="3">
        <f>VLOOKUP(DV718,'Overall Odds'!$A:$F,6,FALSE)</f>
        <v>1.8481555407703109E-3</v>
      </c>
      <c r="DZ718" s="3">
        <f>MAX(0,Coefficients!$B$41+Coefficients!$B$42*$E718+Coefficients!$B$43*$F718+Coefficients!$B$44*DX718+Coefficients!$B$45*DY718+Coefficients!$B$46*(IF(DW718="H",1,0)))</f>
        <v>0</v>
      </c>
      <c r="EA718" s="3">
        <f>MAX(0,Coefficients!$B$41+Coefficients!$B$42*DX718+Coefficients!$B$43*DY718+Coefficients!$B$44*$E718+Coefficients!$B$45*$F718+Coefficients!$B$46*(IF(DW718="H",0,1)))</f>
        <v>1.0095090575084154</v>
      </c>
      <c r="EB718" s="3">
        <f t="shared" si="555"/>
        <v>-1.0095090575084154</v>
      </c>
      <c r="EC718" s="3">
        <f>$X718*(Coefficients!$B$1+Coefficients!$B$2*DZ718+Coefficients!$B$3*EA718+Coefficients!$B$4*EB718+Coefficients!$B$5*IF(DW718="H",1,0))</f>
        <v>4.1439752563386043E-2</v>
      </c>
      <c r="ED718" s="3">
        <f t="shared" si="556"/>
        <v>0.01</v>
      </c>
      <c r="EE718" s="3">
        <f t="shared" si="557"/>
        <v>0</v>
      </c>
      <c r="EF718" s="3">
        <f>$Y718*(Coefficients!$B$6+Coefficients!$B$7*DZ718+Coefficients!$B$8*EA718+Coefficients!$B$9*EB718+Coefficients!$B$10*IF(DW718="H",1,0))</f>
        <v>4.1104507826495225E-2</v>
      </c>
      <c r="EG718" s="3">
        <f>$Z718*(Coefficients!$B$11+Coefficients!$B$12*DZ718+Coefficients!$B$13*EA718+Coefficients!$B$14*EB718+Coefficients!$B$15*IF(DW718="H",1,0))</f>
        <v>0.37380739431256943</v>
      </c>
      <c r="EH718" s="3">
        <f>$AZ718*(Coefficients!$B$16+Coefficients!$B$17*DZ718+Coefficients!$B$18*EA718+Coefficients!$B$19*EB718+Coefficients!$B$20*IF(DW718="H",1,0))</f>
        <v>-3.1502879783228535E-2</v>
      </c>
      <c r="EI718" s="3">
        <f>$AA718*(Coefficients!$B$21+Coefficients!$B$22*DZ718+Coefficients!$B$23*EA718+Coefficients!$B$24*EB718+Coefficients!$B$25*IF(DW718="H",1,0))</f>
        <v>0.89205460488488253</v>
      </c>
      <c r="EJ718" s="3">
        <f>$AB718*(Coefficients!$B$26+Coefficients!$B$27*DZ718+Coefficients!$B$28*EA718+Coefficients!$B$29*EB718+Coefficients!$B$30*IF(DW718="H",1,0))</f>
        <v>0.35845200650154041</v>
      </c>
      <c r="EK718" s="3" t="e" vm="2">
        <f>$AC718*(Coefficients!$B$31+Coefficients!$B$32*DZ718+Coefficients!$B$33*EA718+Coefficients!$B$34*EB718+Coefficients!$B$35*IF(DW718="H",1,0))</f>
        <v>#VALUE!</v>
      </c>
      <c r="EL718" s="3" t="e" vm="2">
        <f>IF(EK718&gt;0,AVERAGE('Goalkeeper Saves'!$H:$H))</f>
        <v>#VALUE!</v>
      </c>
      <c r="EM718" s="3">
        <f t="shared" si="558"/>
        <v>0.28372161751591563</v>
      </c>
      <c r="EN718" s="3">
        <f t="shared" si="559"/>
        <v>0</v>
      </c>
      <c r="EO718" s="20">
        <f t="shared" si="560"/>
        <v>-1.4368623266962643E-3</v>
      </c>
      <c r="EP718" s="3">
        <f t="shared" si="561"/>
        <v>0</v>
      </c>
      <c r="EQ718" s="18">
        <f t="shared" si="562"/>
        <v>-1.4368623266962643E-3</v>
      </c>
      <c r="ER718" s="13">
        <f t="shared" si="563"/>
        <v>6.544039975638519</v>
      </c>
    </row>
    <row r="719" spans="1:148" x14ac:dyDescent="0.25">
      <c r="A719" t="str">
        <f>'Players Full'!CY719</f>
        <v>Rodrigo Martins Gomes</v>
      </c>
      <c r="B719" t="str">
        <f>VLOOKUP($A719,'Players Summarised'!$W:$X,2,FALSE)</f>
        <v>DEF</v>
      </c>
      <c r="C719" t="str">
        <f>VLOOKUP($A719,'Players Full'!$CY:$DA,3,FALSE)</f>
        <v>Wolves</v>
      </c>
      <c r="D719">
        <f>VLOOKUP($A719,'Players Full'!$CY:$DA,2,FALSE)</f>
        <v>4.5</v>
      </c>
      <c r="E719" s="3">
        <f>VLOOKUP($C719,'Overall Odds'!$A:$F,5,FALSE)</f>
        <v>2.0015572115105549E-4</v>
      </c>
      <c r="F719" s="3">
        <f>VLOOKUP($C719,'Overall Odds'!$A:$F,6,FALSE)</f>
        <v>0.92592592592592582</v>
      </c>
      <c r="G719" s="8">
        <f>IFERROR(VLOOKUP($A719,'Starting Lineups'!$A:$C,3,FALSE),0)</f>
        <v>0</v>
      </c>
      <c r="H719" s="3">
        <f>VLOOKUP($C719,'Team Fixture Odds'!$A:$ZL,3,FALSE)</f>
        <v>8.8261253309797005E-2</v>
      </c>
      <c r="I719" s="3">
        <f>VLOOKUP($C719,'Team Fixture Odds'!$A:$ZL,4,FALSE)</f>
        <v>0.80906148867313921</v>
      </c>
      <c r="J719" s="3">
        <f t="shared" si="517"/>
        <v>-0.72080023536334226</v>
      </c>
      <c r="K719" s="3" t="str">
        <f>VLOOKUP($C719,'Team Fixture Odds'!$A:$ZL,5,FALSE)</f>
        <v>A</v>
      </c>
      <c r="L719" s="3" t="e">
        <f>VLOOKUP($A719,Score!$A:$D,4,0)</f>
        <v>#N/A</v>
      </c>
      <c r="M719" s="3" t="e">
        <f>VLOOKUP($A719,'Score 2+'!$A:$D,4,0)</f>
        <v>#N/A</v>
      </c>
      <c r="N719" s="3" t="e">
        <f t="shared" si="518"/>
        <v>#N/A</v>
      </c>
      <c r="O719" s="3" t="e">
        <f>VLOOKUP($A719,Assist!$A:$D,4,0)</f>
        <v>#N/A</v>
      </c>
      <c r="P719" s="3" t="e">
        <f>VLOOKUP($A719,'Yellow Card'!$C:$E,3,0)</f>
        <v>#N/A</v>
      </c>
      <c r="Q719" s="3">
        <f>VLOOKUP($C719,'Clean Sheet'!$C:$F,4,0)</f>
        <v>8.5800085800085801E-2</v>
      </c>
      <c r="R719" s="3">
        <f>VLOOKUP($C719,'Team Total Goals'!$D:$N,10,0)</f>
        <v>0.72331154684095866</v>
      </c>
      <c r="S719" s="3">
        <f>VLOOKUP($C719,'Team Total Goals'!$D:$N,11,0)</f>
        <v>0.25465838509316774</v>
      </c>
      <c r="T719" s="3" t="e" vm="1">
        <f>IF(B719="GK",VLOOKUP($C719,'Goalkeeper Saves'!$C:$H,5,0),_xleta.NA)</f>
        <v>#VALUE!</v>
      </c>
      <c r="U719" s="3" t="e" vm="1">
        <f>IF(B719="GK",VLOOKUP($C719,'Goalkeeper Saves'!$C:$H,6,0),_xleta.NA)</f>
        <v>#VALUE!</v>
      </c>
      <c r="V719" s="3">
        <f>IF($B719="DEF",IFERROR(VLOOKUP($A719,'Defensive Contribution'!$AB:$AE,4,FALSE),'Defensive Contribution'!$AK$2),0)</f>
        <v>0.3817850453656535</v>
      </c>
      <c r="W719" s="3">
        <f>IF($B719="MID",IFERROR(VLOOKUP($A719,'Defensive Contribution'!$AB:$AF,5,FALSE),'Defensive Contribution'!$AL$2),0)</f>
        <v>0</v>
      </c>
      <c r="X719" s="16" t="e">
        <f>L719/(Coefficients!$B$1+Coefficients!$B$2*$H719+Coefficients!$B$3*$I719+Coefficients!$B$4*$J719+Coefficients!$B$5*IF($K719="H",1,0))</f>
        <v>#N/A</v>
      </c>
      <c r="Y719" s="16" t="e">
        <f>O719/(Coefficients!$B$6+Coefficients!$B$7*$H719+Coefficients!$B$8*$I719+Coefficients!$B$9*$J719+Coefficients!$B$10*IF($K719="H",1,0))</f>
        <v>#N/A</v>
      </c>
      <c r="Z719" s="16" t="e">
        <f>P719/(Coefficients!$B$11+Coefficients!$B$12*$H719+Coefficients!$B$13*$I719+Coefficients!$B$14*$J719+Coefficients!$B$15*IF($K719="H",1,0))</f>
        <v>#N/A</v>
      </c>
      <c r="AA719" s="16">
        <f>R719/(Coefficients!$B$21+Coefficients!$B$22*$H719+Coefficients!$B$23*$I719+Coefficients!$B$24*$J719+Coefficients!$B$25*IF($K719="H",1,0))</f>
        <v>0.94724205688876983</v>
      </c>
      <c r="AB719" s="16">
        <f>S719/MAX(0,(Coefficients!$B$26+Coefficients!$B$27*$H719+Coefficients!$B$28*$I719+Coefficients!$B$29*$J719+Coefficients!$B$30*IF($K719="H",1,0)))</f>
        <v>0.94263688868334783</v>
      </c>
      <c r="AC719" s="16" t="e" vm="2">
        <f>T719/(Coefficients!$B$31+Coefficients!$B$32*$H719+Coefficients!$B$33*$I719+Coefficients!$B$34*$J719+Coefficients!$B$35*IF($K719="H",1,0))</f>
        <v>#VALUE!</v>
      </c>
      <c r="AD719" s="16" t="e" vm="2">
        <f>U719/(Coefficients!$B$36+Coefficients!$B$36*$H719+Coefficients!$B$38*$I719+Coefficients!$B$39*$J719+Coefficients!$B$40*IF($K719="H",1,0))</f>
        <v>#VALUE!</v>
      </c>
      <c r="AE719" s="20">
        <f t="shared" si="519"/>
        <v>0</v>
      </c>
      <c r="AF719" s="3">
        <f t="shared" si="520"/>
        <v>0</v>
      </c>
      <c r="AG719" s="18">
        <f t="shared" si="521"/>
        <v>0</v>
      </c>
      <c r="AH719" s="23">
        <f t="shared" si="522"/>
        <v>2.9153645189761699</v>
      </c>
      <c r="AI719" s="28">
        <f>IFERROR(VLOOKUP($A719,'Starting Lineups'!$A:$H,4,FALSE),0)</f>
        <v>0</v>
      </c>
      <c r="AJ719" s="3">
        <f>VLOOKUP($C719,'Team Fixture Odds'!$A:$ZL,7,FALSE)</f>
        <v>0.10219724067450178</v>
      </c>
      <c r="AK719" s="3">
        <f>VLOOKUP($C719,'Team Fixture Odds'!$A:$ZL,8,FALSE)</f>
        <v>0.7584951456310679</v>
      </c>
      <c r="AL719" s="3">
        <f t="shared" si="523"/>
        <v>-0.65629790495656615</v>
      </c>
      <c r="AM719" s="3" t="str">
        <f>VLOOKUP($C719,'Team Fixture Odds'!$A:$ZL,9,FALSE)</f>
        <v>A</v>
      </c>
      <c r="AN719" s="3" t="e">
        <f>$X719*(Coefficients!$B$1+Coefficients!$B$2*AJ719+Coefficients!$B$3*AK719+Coefficients!$B$4*AL719+Coefficients!$B$5*IF(AM719="H",1,0))</f>
        <v>#N/A</v>
      </c>
      <c r="AO719" s="3" t="e">
        <f t="shared" si="524"/>
        <v>#N/A</v>
      </c>
      <c r="AP719" s="3" t="e">
        <f t="shared" si="525"/>
        <v>#N/A</v>
      </c>
      <c r="AQ719" s="3" t="e">
        <f>$Y719*(Coefficients!$B$6+Coefficients!$B$7*AJ719+Coefficients!$B$8*AK719+Coefficients!$B$9*AL719+Coefficients!$B$10*IF(AM719="H",1,0))</f>
        <v>#N/A</v>
      </c>
      <c r="AR719" s="3" t="e">
        <f>IFERROR(VLOOKUP($A719,'F2 Yellow Card'!$C:$E,3,0),$Z719*(Coefficients!$B$11+Coefficients!$B$12*AJ719+Coefficients!$B$13*AK719+Coefficients!$B$14*AL719+Coefficients!$B$15*IF(AM719="H",1,0)))</f>
        <v>#N/A</v>
      </c>
      <c r="AS719" s="3">
        <f>VLOOKUP($C719,'F2 Clean Sheet'!$C:$F,4,0)</f>
        <v>9.6200096200096188E-2</v>
      </c>
      <c r="AT719" s="3">
        <f>VLOOKUP($C719,'F2 Team Total Goals'!$D:$N,10,0)</f>
        <v>0.7029478458049887</v>
      </c>
      <c r="AU719" s="3">
        <f>VLOOKUP($C719,'F2 Team Total Goals'!$D:$N,11,0)</f>
        <v>0.23255813953488375</v>
      </c>
      <c r="AV719" s="3" t="e" vm="2">
        <f>IFERROR(VLOOKUP($A719,'F2 Goalkeeper Saves'!$D:$N,10,0),$AC719*(Coefficients!$B$31+Coefficients!$B$32*AJ719+Coefficients!$B$33*AK719+Coefficients!$B$34*AL719+Coefficients!$B$35*IF(AM719="H",1,0)))</f>
        <v>#VALUE!</v>
      </c>
      <c r="AW719" s="3" t="e" vm="2">
        <f>IFERROR(VLOOKUP($A719,'F2 Goalkeeper Saves'!$D:$N,10,0),IF(AV719&gt;0,AVERAGE('Goalkeeper Saves'!$H:$H)))</f>
        <v>#VALUE!</v>
      </c>
      <c r="AX719" s="3">
        <f t="shared" si="526"/>
        <v>0.3817850453656535</v>
      </c>
      <c r="AY719" s="3">
        <f t="shared" si="527"/>
        <v>0</v>
      </c>
      <c r="AZ719" s="16">
        <f>(Q719/(Coefficients!$B$16+Coefficients!$B$17*$H719+Coefficients!$B$18*$I719+Coefficients!$B$19*$J719+Coefficients!$B$20*IF($K719="H",1,0))+AS719/(Coefficients!$B$16+Coefficients!$B$17*$AJ719+Coefficients!$B$18*$AK719+Coefficients!$B$19*$AL719+Coefficients!$B$20*IF($AM719="H",1,0)))/2</f>
        <v>1.245420631766657</v>
      </c>
      <c r="BA719" s="20">
        <f t="shared" si="528"/>
        <v>0</v>
      </c>
      <c r="BB719" s="3">
        <f t="shared" si="529"/>
        <v>0</v>
      </c>
      <c r="BC719" s="18">
        <f t="shared" si="530"/>
        <v>0</v>
      </c>
      <c r="BD719" s="28">
        <f>IFERROR(VLOOKUP($A719,'Starting Lineups'!$A:$H,5,FALSE),0)</f>
        <v>0</v>
      </c>
      <c r="BE719" s="16" t="str">
        <f>VLOOKUP($C719,'Team Fixture Odds'!$A:$U,10,FALSE)</f>
        <v>West Ham</v>
      </c>
      <c r="BF719" s="3" t="str">
        <f>VLOOKUP($C719,'Team Fixture Odds'!$A:$ZL,11,FALSE)</f>
        <v>H</v>
      </c>
      <c r="BG719" s="3">
        <f>VLOOKUP(BE719,'Overall Odds'!$A:$F,5,FALSE)</f>
        <v>2.2516893299197722E-4</v>
      </c>
      <c r="BH719" s="3">
        <f>VLOOKUP(BE719,'Overall Odds'!$A:$F,6,FALSE)</f>
        <v>0.5715592135345221</v>
      </c>
      <c r="BI719" s="3">
        <f>MAX(0,Coefficients!$B$41+Coefficients!$B$42*$E719+Coefficients!$B$43*$F719+Coefficients!$B$44*BG719+Coefficients!$B$45*BH719+Coefficients!$B$46*(IF(BF719="H",1,0)))</f>
        <v>0.34722333199992744</v>
      </c>
      <c r="BJ719" s="3">
        <f>MAX(0,Coefficients!$B$41+Coefficients!$B$42*BG719+Coefficients!$B$43*BH719+Coefficients!$B$44*$E719+Coefficients!$B$45*$F719+Coefficients!$B$46*(IF(BF719="H",0,1)))</f>
        <v>0.42914463635708366</v>
      </c>
      <c r="BK719" s="3">
        <f t="shared" si="531"/>
        <v>-8.1921304357156222E-2</v>
      </c>
      <c r="BL719" s="3" t="e">
        <f>$X719*(Coefficients!$B$1+Coefficients!$B$2*BI719+Coefficients!$B$3*BJ719+Coefficients!$B$4*BK719+Coefficients!$B$5*IF(BF719="H",1,0))</f>
        <v>#N/A</v>
      </c>
      <c r="BM719" s="3" t="e">
        <f t="shared" si="532"/>
        <v>#N/A</v>
      </c>
      <c r="BN719" s="3" t="e">
        <f t="shared" si="533"/>
        <v>#N/A</v>
      </c>
      <c r="BO719" s="3" t="e">
        <f>$Y719*(Coefficients!$B$6+Coefficients!$B$7*BI719+Coefficients!$B$8*BJ719+Coefficients!$B$9*BK719+Coefficients!$B$10*IF(BF719="H",1,0))</f>
        <v>#N/A</v>
      </c>
      <c r="BP719" s="3" t="e">
        <f>$Z719*(Coefficients!$B$11+Coefficients!$B$12*BI719+Coefficients!$B$13*BJ719+Coefficients!$B$14*BK719+Coefficients!$B$15*IF(BF719="H",1,0))</f>
        <v>#N/A</v>
      </c>
      <c r="BQ719" s="3">
        <f>$AZ719*(Coefficients!$B$16+Coefficients!$B$17*BI719+Coefficients!$B$18*BJ719+Coefficients!$B$19*BK719+Coefficients!$B$20*IF(BF719="H",1,0))</f>
        <v>0.31030731716562593</v>
      </c>
      <c r="BR719" s="3">
        <f>$AA719*(Coefficients!$B$21+Coefficients!$B$22*BI719+Coefficients!$B$23*BJ719+Coefficients!$B$24*BK719+Coefficients!$B$25*IF(BF719="H",1,0))</f>
        <v>0.4272301415987374</v>
      </c>
      <c r="BS719" s="3">
        <f>$AB719*(Coefficients!$B$26+Coefficients!$B$27*BI719+Coefficients!$B$28*BJ719+Coefficients!$B$29*BK719+Coefficients!$B$30*IF(BF719="H",1,0))</f>
        <v>9.5898265649174683E-2</v>
      </c>
      <c r="BT719" s="3" t="e" vm="2">
        <f>$AC719*(Coefficients!$B$31+Coefficients!$B$32*BI719+Coefficients!$B$33*BJ719+Coefficients!$B$34*BK719+Coefficients!$B$35*IF(BF719="H",1,0))</f>
        <v>#VALUE!</v>
      </c>
      <c r="BU719" s="3" t="e" vm="2">
        <f>IF(BT719&gt;0,AVERAGE('Goalkeeper Saves'!$H:$H))</f>
        <v>#VALUE!</v>
      </c>
      <c r="BV719" s="3">
        <f t="shared" si="534"/>
        <v>0.3817850453656535</v>
      </c>
      <c r="BW719" s="3">
        <f t="shared" si="535"/>
        <v>0</v>
      </c>
      <c r="BX719" s="20">
        <f t="shared" si="536"/>
        <v>0</v>
      </c>
      <c r="BY719" s="3">
        <f t="shared" si="537"/>
        <v>0</v>
      </c>
      <c r="BZ719" s="18">
        <f t="shared" si="538"/>
        <v>0</v>
      </c>
      <c r="CA719" s="28">
        <f>IFERROR(VLOOKUP($A719,'Starting Lineups'!$A:$H,6,FALSE),0)</f>
        <v>0</v>
      </c>
      <c r="CB719" s="16" t="str">
        <f>VLOOKUP($C719,'Team Fixture Odds'!$A:$ZL,12,FALSE)</f>
        <v>Everton</v>
      </c>
      <c r="CC719" s="3" t="str">
        <f>VLOOKUP($C719,'Team Fixture Odds'!$A:$ZL,13,FALSE)</f>
        <v>A</v>
      </c>
      <c r="CD719" s="3">
        <f>VLOOKUP(CB719,'Overall Odds'!$A:$F,5,FALSE)</f>
        <v>9.0000090000089995E-4</v>
      </c>
      <c r="CE719" s="3">
        <f>VLOOKUP(CB719,'Overall Odds'!$A:$F,6,FALSE)</f>
        <v>1.8155410312273055E-2</v>
      </c>
      <c r="CF719" s="3">
        <f>MAX(0,Coefficients!$B$41+Coefficients!$B$42*$E719+Coefficients!$B$43*$F719+Coefficients!$B$44*CD719+Coefficients!$B$45*CE719+Coefficients!$B$46*(IF(CC719="H",1,0)))</f>
        <v>5.0794564360745448E-2</v>
      </c>
      <c r="CG719" s="3">
        <f>MAX(0,Coefficients!$B$41+Coefficients!$B$42*CD719+Coefficients!$B$43*CE719+Coefficients!$B$44*$E719+Coefficients!$B$45*$F719+Coefficients!$B$46*(IF(CC719="H",0,1)))</f>
        <v>0.71560454852853839</v>
      </c>
      <c r="CH719" s="3">
        <f t="shared" si="539"/>
        <v>-0.66480998416779291</v>
      </c>
      <c r="CI719" s="3" t="e">
        <f>$X719*(Coefficients!$B$1+Coefficients!$B$2*CF719+Coefficients!$B$3*CG719+Coefficients!$B$4*CH719+Coefficients!$B$5*IF(CC719="H",1,0))</f>
        <v>#N/A</v>
      </c>
      <c r="CJ719" s="3" t="e">
        <f t="shared" si="540"/>
        <v>#N/A</v>
      </c>
      <c r="CK719" s="3" t="e">
        <f t="shared" si="541"/>
        <v>#N/A</v>
      </c>
      <c r="CL719" s="3" t="e">
        <f>$Y719*(Coefficients!$B$6+Coefficients!$B$7*CF719+Coefficients!$B$8*CG719+Coefficients!$B$9*CH719+Coefficients!$B$10*IF(CC719="H",1,0))</f>
        <v>#N/A</v>
      </c>
      <c r="CM719" s="3" t="e">
        <f>$Z719*(Coefficients!$B$11+Coefficients!$B$12*CF719+Coefficients!$B$13*CG719+Coefficients!$B$14*CH719+Coefficients!$B$15*IF(CC719="H",1,0))</f>
        <v>#N/A</v>
      </c>
      <c r="CN719" s="3">
        <f>$AZ719*(Coefficients!$B$16+Coefficients!$B$17*CF719+Coefficients!$B$18*CG719+Coefficients!$B$19*CH719+Coefficients!$B$20*IF(CC719="H",1,0))</f>
        <v>0.11394405339036361</v>
      </c>
      <c r="CO719" s="3">
        <f>$AA719*(Coefficients!$B$21+Coefficients!$B$22*CF719+Coefficients!$B$23*CG719+Coefficients!$B$24*CH719+Coefficients!$B$25*IF(CC719="H",1,0))</f>
        <v>0.62414844162361138</v>
      </c>
      <c r="CP719" s="3">
        <f>$AB719*(Coefficients!$B$26+Coefficients!$B$27*CF719+Coefficients!$B$28*CG719+Coefficients!$B$29*CH719+Coefficients!$B$30*IF(CC719="H",1,0))</f>
        <v>0.17269533793514538</v>
      </c>
      <c r="CQ719" s="3" t="e" vm="2">
        <f>$AC719*(Coefficients!$B$31+Coefficients!$B$32*CF719+Coefficients!$B$33*CG719+Coefficients!$B$34*CH719+Coefficients!$B$35*IF(CC719="H",1,0))</f>
        <v>#VALUE!</v>
      </c>
      <c r="CR719" s="3" t="e" vm="2">
        <f>IF(CQ719&gt;0,AVERAGE('Goalkeeper Saves'!$H:$H))</f>
        <v>#VALUE!</v>
      </c>
      <c r="CS719" s="3">
        <f t="shared" si="542"/>
        <v>0.3817850453656535</v>
      </c>
      <c r="CT719" s="3">
        <f t="shared" si="543"/>
        <v>0</v>
      </c>
      <c r="CU719" s="20">
        <f t="shared" si="544"/>
        <v>0</v>
      </c>
      <c r="CV719" s="3">
        <f t="shared" si="545"/>
        <v>0</v>
      </c>
      <c r="CW719" s="18">
        <f t="shared" si="546"/>
        <v>0</v>
      </c>
      <c r="CX719" s="28">
        <f>IFERROR(VLOOKUP($A719,'Starting Lineups'!$A:$H,7,FALSE),0)</f>
        <v>0</v>
      </c>
      <c r="CY719" s="16" t="str">
        <f>VLOOKUP($C719,'Team Fixture Odds'!$A:$ZL,14,FALSE)</f>
        <v>Newcastle</v>
      </c>
      <c r="CZ719" s="3" t="str">
        <f>VLOOKUP($C719,'Team Fixture Odds'!$A:$ZL,15,FALSE)</f>
        <v>H</v>
      </c>
      <c r="DA719" s="3">
        <f>VLOOKUP(CY719,'Overall Odds'!$A:$F,5,FALSE)</f>
        <v>1.1996017322249014E-3</v>
      </c>
      <c r="DB719" s="3">
        <f>VLOOKUP(CY719,'Overall Odds'!$A:$F,6,FALSE)</f>
        <v>6.13195977434388E-3</v>
      </c>
      <c r="DC719" s="3">
        <f>MAX(0,Coefficients!$B$41+Coefficients!$B$42*$E719+Coefficients!$B$43*$F719+Coefficients!$B$44*DA719+Coefficients!$B$45*DB719+Coefficients!$B$46*(IF(CZ719="H",1,0)))</f>
        <v>0.17439259987336586</v>
      </c>
      <c r="DD719" s="3">
        <f>MAX(0,Coefficients!$B$41+Coefficients!$B$42*DA719+Coefficients!$B$43*DB719+Coefficients!$B$44*$E719+Coefficients!$B$45*$F719+Coefficients!$B$46*(IF(CZ719="H",0,1)))</f>
        <v>0.59182013703064573</v>
      </c>
      <c r="DE719" s="3">
        <f t="shared" si="547"/>
        <v>-0.41742753715727987</v>
      </c>
      <c r="DF719" s="3" t="e">
        <f>$X719*(Coefficients!$B$1+Coefficients!$B$2*DC719+Coefficients!$B$3*DD719+Coefficients!$B$4*DE719+Coefficients!$B$5*IF(CZ719="H",1,0))</f>
        <v>#N/A</v>
      </c>
      <c r="DG719" s="3" t="e">
        <f t="shared" si="548"/>
        <v>#N/A</v>
      </c>
      <c r="DH719" s="3" t="e">
        <f t="shared" si="549"/>
        <v>#N/A</v>
      </c>
      <c r="DI719" s="3" t="e">
        <f>$Y719*(Coefficients!$B$6+Coefficients!$B$7*DC719+Coefficients!$B$8*DD719+Coefficients!$B$9*DE719+Coefficients!$B$10*IF(CZ719="H",1,0))</f>
        <v>#N/A</v>
      </c>
      <c r="DJ719" s="3" t="e">
        <f>$Z719*(Coefficients!$B$11+Coefficients!$B$12*DC719+Coefficients!$B$13*DD719+Coefficients!$B$14*DE719+Coefficients!$B$15*IF(CZ719="H",1,0))</f>
        <v>#N/A</v>
      </c>
      <c r="DK719" s="3">
        <f>$AZ719*(Coefficients!$B$16+Coefficients!$B$17*DC719+Coefficients!$B$18*DD719+Coefficients!$B$19*DE719+Coefficients!$B$20*IF(CZ719="H",1,0))</f>
        <v>0.19914685700507606</v>
      </c>
      <c r="DL719" s="3">
        <f>$AA719*(Coefficients!$B$21+Coefficients!$B$22*DC719+Coefficients!$B$23*DD719+Coefficients!$B$24*DE719+Coefficients!$B$25*IF(CZ719="H",1,0))</f>
        <v>0.53780199130194739</v>
      </c>
      <c r="DM719" s="3">
        <f>$AB719*(Coefficients!$B$26+Coefficients!$B$27*DC719+Coefficients!$B$28*DD719+Coefficients!$B$29*DE719+Coefficients!$B$30*IF(CZ719="H",1,0))</f>
        <v>0.13691968394125434</v>
      </c>
      <c r="DN719" s="3" t="e" vm="2">
        <f>$AC719*(Coefficients!$B$31+Coefficients!$B$32*DC719+Coefficients!$B$33*DD719+Coefficients!$B$34*DE719+Coefficients!$B$35*IF(CZ719="H",1,0))</f>
        <v>#VALUE!</v>
      </c>
      <c r="DO719" s="3" t="e" vm="2">
        <f>IF(DN719&gt;0,AVERAGE('Goalkeeper Saves'!$H:$H))</f>
        <v>#VALUE!</v>
      </c>
      <c r="DP719" s="3">
        <f t="shared" si="550"/>
        <v>0.3817850453656535</v>
      </c>
      <c r="DQ719" s="3">
        <f t="shared" si="551"/>
        <v>0</v>
      </c>
      <c r="DR719" s="20">
        <f t="shared" si="552"/>
        <v>0</v>
      </c>
      <c r="DS719" s="3">
        <f t="shared" si="553"/>
        <v>0</v>
      </c>
      <c r="DT719" s="18">
        <f t="shared" si="554"/>
        <v>0</v>
      </c>
      <c r="DU719" s="28">
        <f>IFERROR(VLOOKUP($A719,'Starting Lineups'!$A:$H,8,FALSE),0)</f>
        <v>0</v>
      </c>
      <c r="DV719" s="16" t="str">
        <f>VLOOKUP($C719,'Team Fixture Odds'!$A:$ZL,16,FALSE)</f>
        <v>Man City</v>
      </c>
      <c r="DW719" s="3" t="str">
        <f>VLOOKUP($C719,'Team Fixture Odds'!$A:$ZL,17,FALSE)</f>
        <v>A</v>
      </c>
      <c r="DX719" s="3">
        <f>VLOOKUP(DV719,'Overall Odds'!$A:$F,5,FALSE)</f>
        <v>0.36036036036036034</v>
      </c>
      <c r="DY719" s="3">
        <f>VLOOKUP(DV719,'Overall Odds'!$A:$F,6,FALSE)</f>
        <v>1.8481555407703109E-3</v>
      </c>
      <c r="DZ719" s="3">
        <f>MAX(0,Coefficients!$B$41+Coefficients!$B$42*$E719+Coefficients!$B$43*$F719+Coefficients!$B$44*DX719+Coefficients!$B$45*DY719+Coefficients!$B$46*(IF(DW719="H",1,0)))</f>
        <v>0</v>
      </c>
      <c r="EA719" s="3">
        <f>MAX(0,Coefficients!$B$41+Coefficients!$B$42*DX719+Coefficients!$B$43*DY719+Coefficients!$B$44*$E719+Coefficients!$B$45*$F719+Coefficients!$B$46*(IF(DW719="H",0,1)))</f>
        <v>1.0095090575084154</v>
      </c>
      <c r="EB719" s="3">
        <f t="shared" si="555"/>
        <v>-1.0095090575084154</v>
      </c>
      <c r="EC719" s="3" t="e">
        <f>$X719*(Coefficients!$B$1+Coefficients!$B$2*DZ719+Coefficients!$B$3*EA719+Coefficients!$B$4*EB719+Coefficients!$B$5*IF(DW719="H",1,0))</f>
        <v>#N/A</v>
      </c>
      <c r="ED719" s="3" t="e">
        <f t="shared" si="556"/>
        <v>#N/A</v>
      </c>
      <c r="EE719" s="3" t="e">
        <f t="shared" si="557"/>
        <v>#N/A</v>
      </c>
      <c r="EF719" s="3" t="e">
        <f>$Y719*(Coefficients!$B$6+Coefficients!$B$7*DZ719+Coefficients!$B$8*EA719+Coefficients!$B$9*EB719+Coefficients!$B$10*IF(DW719="H",1,0))</f>
        <v>#N/A</v>
      </c>
      <c r="EG719" s="3" t="e">
        <f>$Z719*(Coefficients!$B$11+Coefficients!$B$12*DZ719+Coefficients!$B$13*EA719+Coefficients!$B$14*EB719+Coefficients!$B$15*IF(DW719="H",1,0))</f>
        <v>#N/A</v>
      </c>
      <c r="EH719" s="3">
        <f>$AZ719*(Coefficients!$B$16+Coefficients!$B$17*DZ719+Coefficients!$B$18*EA719+Coefficients!$B$19*EB719+Coefficients!$B$20*IF(DW719="H",1,0))</f>
        <v>-3.1502879783228535E-2</v>
      </c>
      <c r="EI719" s="3">
        <f>$AA719*(Coefficients!$B$21+Coefficients!$B$22*DZ719+Coefficients!$B$23*EA719+Coefficients!$B$24*EB719+Coefficients!$B$25*IF(DW719="H",1,0))</f>
        <v>0.89205460488488253</v>
      </c>
      <c r="EJ719" s="3">
        <f>$AB719*(Coefficients!$B$26+Coefficients!$B$27*DZ719+Coefficients!$B$28*EA719+Coefficients!$B$29*EB719+Coefficients!$B$30*IF(DW719="H",1,0))</f>
        <v>0.35845200650154041</v>
      </c>
      <c r="EK719" s="3" t="e" vm="2">
        <f>$AC719*(Coefficients!$B$31+Coefficients!$B$32*DZ719+Coefficients!$B$33*EA719+Coefficients!$B$34*EB719+Coefficients!$B$35*IF(DW719="H",1,0))</f>
        <v>#VALUE!</v>
      </c>
      <c r="EL719" s="3" t="e" vm="2">
        <f>IF(EK719&gt;0,AVERAGE('Goalkeeper Saves'!$H:$H))</f>
        <v>#VALUE!</v>
      </c>
      <c r="EM719" s="3">
        <f t="shared" si="558"/>
        <v>0.3817850453656535</v>
      </c>
      <c r="EN719" s="3">
        <f t="shared" si="559"/>
        <v>0</v>
      </c>
      <c r="EO719" s="20">
        <f t="shared" si="560"/>
        <v>0</v>
      </c>
      <c r="EP719" s="3">
        <f t="shared" si="561"/>
        <v>0</v>
      </c>
      <c r="EQ719" s="18">
        <f t="shared" si="562"/>
        <v>0</v>
      </c>
      <c r="ER719" s="13">
        <f t="shared" si="563"/>
        <v>0</v>
      </c>
    </row>
    <row r="720" spans="1:148" x14ac:dyDescent="0.25">
      <c r="A720" t="str">
        <f>'Players Full'!CY720</f>
        <v>Santiago Bueno</v>
      </c>
      <c r="B720" t="str">
        <f>VLOOKUP($A720,'Players Summarised'!$W:$X,2,FALSE)</f>
        <v>DEF</v>
      </c>
      <c r="C720" t="str">
        <f>VLOOKUP($A720,'Players Full'!$CY:$DA,3,FALSE)</f>
        <v>Wolves</v>
      </c>
      <c r="D720">
        <f>VLOOKUP($A720,'Players Full'!$CY:$DA,2,FALSE)</f>
        <v>4.4000000000000004</v>
      </c>
      <c r="E720" s="3">
        <f>VLOOKUP($C720,'Overall Odds'!$A:$F,5,FALSE)</f>
        <v>2.0015572115105549E-4</v>
      </c>
      <c r="F720" s="3">
        <f>VLOOKUP($C720,'Overall Odds'!$A:$F,6,FALSE)</f>
        <v>0.92592592592592582</v>
      </c>
      <c r="G720" s="8">
        <f>IFERROR(VLOOKUP($A720,'Starting Lineups'!$A:$C,3,FALSE),0)</f>
        <v>1</v>
      </c>
      <c r="H720" s="3">
        <f>VLOOKUP($C720,'Team Fixture Odds'!$A:$ZL,3,FALSE)</f>
        <v>8.8261253309797005E-2</v>
      </c>
      <c r="I720" s="3">
        <f>VLOOKUP($C720,'Team Fixture Odds'!$A:$ZL,4,FALSE)</f>
        <v>0.80906148867313921</v>
      </c>
      <c r="J720" s="3">
        <f t="shared" si="517"/>
        <v>-0.72080023536334226</v>
      </c>
      <c r="K720" s="3" t="str">
        <f>VLOOKUP($C720,'Team Fixture Odds'!$A:$ZL,5,FALSE)</f>
        <v>A</v>
      </c>
      <c r="L720" s="3">
        <f>VLOOKUP($A720,Score!$A:$D,4,0)</f>
        <v>4.1407867494824016E-2</v>
      </c>
      <c r="M720" s="3">
        <f>VLOOKUP($A720,'Score 2+'!$A:$D,4,0)</f>
        <v>4.7382136934375737E-3</v>
      </c>
      <c r="N720" s="3">
        <f t="shared" si="518"/>
        <v>0</v>
      </c>
      <c r="O720" s="3">
        <f>VLOOKUP($A720,Assist!$A:$D,4,0)</f>
        <v>4.5351473922902487E-2</v>
      </c>
      <c r="P720" s="3">
        <f>VLOOKUP($A720,'Yellow Card'!$C:$E,3,0)</f>
        <v>0.24931438544003987</v>
      </c>
      <c r="Q720" s="3">
        <f>VLOOKUP($C720,'Clean Sheet'!$C:$F,4,0)</f>
        <v>8.5800085800085801E-2</v>
      </c>
      <c r="R720" s="3">
        <f>VLOOKUP($C720,'Team Total Goals'!$D:$N,10,0)</f>
        <v>0.72331154684095866</v>
      </c>
      <c r="S720" s="3">
        <f>VLOOKUP($C720,'Team Total Goals'!$D:$N,11,0)</f>
        <v>0.25465838509316774</v>
      </c>
      <c r="T720" s="3" t="e" vm="1">
        <f>IF(B720="GK",VLOOKUP($C720,'Goalkeeper Saves'!$C:$H,5,0),_xleta.NA)</f>
        <v>#VALUE!</v>
      </c>
      <c r="U720" s="3" t="e" vm="1">
        <f>IF(B720="GK",VLOOKUP($C720,'Goalkeeper Saves'!$C:$H,6,0),_xleta.NA)</f>
        <v>#VALUE!</v>
      </c>
      <c r="V720" s="3">
        <f>IF($B720="DEF",IFERROR(VLOOKUP($A720,'Defensive Contribution'!$AB:$AE,4,FALSE),'Defensive Contribution'!$AK$2),0)</f>
        <v>0.53931462396771379</v>
      </c>
      <c r="W720" s="3">
        <f>IF($B720="MID",IFERROR(VLOOKUP($A720,'Defensive Contribution'!$AB:$AF,5,FALSE),'Defensive Contribution'!$AL$2),0)</f>
        <v>0</v>
      </c>
      <c r="X720" s="16">
        <f>L720/(Coefficients!$B$1+Coefficients!$B$2*$H720+Coefficients!$B$3*$I720+Coefficients!$B$4*$J720+Coefficients!$B$5*IF($K720="H",1,0))</f>
        <v>0.3478457495438656</v>
      </c>
      <c r="Y720" s="16">
        <f>O720/(Coefficients!$B$6+Coefficients!$B$7*$H720+Coefficients!$B$8*$I720+Coefficients!$B$9*$J720+Coefficients!$B$10*IF($K720="H",1,0))</f>
        <v>0.59687149228883507</v>
      </c>
      <c r="Z720" s="16">
        <f>P720/(Coefficients!$B$11+Coefficients!$B$12*$H720+Coefficients!$B$13*$I720+Coefficients!$B$14*$J720+Coefficients!$B$15*IF($K720="H",1,0))</f>
        <v>1.1011721777076251</v>
      </c>
      <c r="AA720" s="16">
        <f>R720/(Coefficients!$B$21+Coefficients!$B$22*$H720+Coefficients!$B$23*$I720+Coefficients!$B$24*$J720+Coefficients!$B$25*IF($K720="H",1,0))</f>
        <v>0.94724205688876983</v>
      </c>
      <c r="AB720" s="16">
        <f>S720/MAX(0,(Coefficients!$B$26+Coefficients!$B$27*$H720+Coefficients!$B$28*$I720+Coefficients!$B$29*$J720+Coefficients!$B$30*IF($K720="H",1,0)))</f>
        <v>0.94263688868334783</v>
      </c>
      <c r="AC720" s="16" t="e" vm="2">
        <f>T720/(Coefficients!$B$31+Coefficients!$B$32*$H720+Coefficients!$B$33*$I720+Coefficients!$B$34*$J720+Coefficients!$B$35*IF($K720="H",1,0))</f>
        <v>#VALUE!</v>
      </c>
      <c r="AD720" s="16" t="e" vm="2">
        <f>U720/(Coefficients!$B$36+Coefficients!$B$36*$H720+Coefficients!$B$38*$I720+Coefficients!$B$39*$J720+Coefficients!$B$40*IF($K720="H",1,0))</f>
        <v>#VALUE!</v>
      </c>
      <c r="AE720" s="20">
        <f t="shared" si="519"/>
        <v>1.6295062507257554</v>
      </c>
      <c r="AF720" s="3">
        <f t="shared" si="520"/>
        <v>1.7290246029571219E-2</v>
      </c>
      <c r="AG720" s="18">
        <f t="shared" si="521"/>
        <v>1.6640867427848978</v>
      </c>
      <c r="AH720" s="23">
        <f t="shared" si="522"/>
        <v>2.9153645189761699</v>
      </c>
      <c r="AI720" s="28">
        <f>IFERROR(VLOOKUP($A720,'Starting Lineups'!$A:$H,4,FALSE),0)</f>
        <v>1</v>
      </c>
      <c r="AJ720" s="3">
        <f>VLOOKUP($C720,'Team Fixture Odds'!$A:$ZL,7,FALSE)</f>
        <v>0.10219724067450178</v>
      </c>
      <c r="AK720" s="3">
        <f>VLOOKUP($C720,'Team Fixture Odds'!$A:$ZL,8,FALSE)</f>
        <v>0.7584951456310679</v>
      </c>
      <c r="AL720" s="3">
        <f t="shared" si="523"/>
        <v>-0.65629790495656615</v>
      </c>
      <c r="AM720" s="3" t="str">
        <f>VLOOKUP($C720,'Team Fixture Odds'!$A:$ZL,9,FALSE)</f>
        <v>A</v>
      </c>
      <c r="AN720" s="3">
        <f>$X720*(Coefficients!$B$1+Coefficients!$B$2*AJ720+Coefficients!$B$3*AK720+Coefficients!$B$4*AL720+Coefficients!$B$5*IF(AM720="H",1,0))</f>
        <v>4.0222619146985605E-2</v>
      </c>
      <c r="AO720" s="3">
        <f t="shared" si="524"/>
        <v>0.01</v>
      </c>
      <c r="AP720" s="3">
        <f t="shared" si="525"/>
        <v>0</v>
      </c>
      <c r="AQ720" s="3">
        <f>$Y720*(Coefficients!$B$6+Coefficients!$B$7*AJ720+Coefficients!$B$8*AK720+Coefficients!$B$9*AL720+Coefficients!$B$10*IF(AM720="H",1,0))</f>
        <v>4.3964452220057564E-2</v>
      </c>
      <c r="AR720" s="3">
        <f>IFERROR(VLOOKUP($A720,'F2 Yellow Card'!$C:$E,3,0),$Z720*(Coefficients!$B$11+Coefficients!$B$12*AJ720+Coefficients!$B$13*AK720+Coefficients!$B$14*AL720+Coefficients!$B$15*IF(AM720="H",1,0)))</f>
        <v>0.24980732915703541</v>
      </c>
      <c r="AS720" s="3">
        <f>VLOOKUP($C720,'F2 Clean Sheet'!$C:$F,4,0)</f>
        <v>9.6200096200096188E-2</v>
      </c>
      <c r="AT720" s="3">
        <f>VLOOKUP($C720,'F2 Team Total Goals'!$D:$N,10,0)</f>
        <v>0.7029478458049887</v>
      </c>
      <c r="AU720" s="3">
        <f>VLOOKUP($C720,'F2 Team Total Goals'!$D:$N,11,0)</f>
        <v>0.23255813953488375</v>
      </c>
      <c r="AV720" s="3" t="e" vm="2">
        <f>IFERROR(VLOOKUP($A720,'F2 Goalkeeper Saves'!$D:$N,10,0),$AC720*(Coefficients!$B$31+Coefficients!$B$32*AJ720+Coefficients!$B$33*AK720+Coefficients!$B$34*AL720+Coefficients!$B$35*IF(AM720="H",1,0)))</f>
        <v>#VALUE!</v>
      </c>
      <c r="AW720" s="3" t="e" vm="2">
        <f>IFERROR(VLOOKUP($A720,'F2 Goalkeeper Saves'!$D:$N,10,0),IF(AV720&gt;0,AVERAGE('Goalkeeper Saves'!$H:$H)))</f>
        <v>#VALUE!</v>
      </c>
      <c r="AX720" s="3">
        <f t="shared" si="526"/>
        <v>0.53931462396771379</v>
      </c>
      <c r="AY720" s="3">
        <f t="shared" si="527"/>
        <v>0</v>
      </c>
      <c r="AZ720" s="16">
        <f>(Q720/(Coefficients!$B$16+Coefficients!$B$17*$H720+Coefficients!$B$18*$I720+Coefficients!$B$19*$J720+Coefficients!$B$20*IF($K720="H",1,0))+AS720/(Coefficients!$B$16+Coefficients!$B$17*$AJ720+Coefficients!$B$18*$AK720+Coefficients!$B$19*$AL720+Coefficients!$B$20*IF($AM720="H",1,0)))/2</f>
        <v>1.245420631766657</v>
      </c>
      <c r="BA720" s="20">
        <f t="shared" si="528"/>
        <v>1.7758394044411183</v>
      </c>
      <c r="BB720" s="3">
        <f t="shared" si="529"/>
        <v>2.0732294471263988E-2</v>
      </c>
      <c r="BC720" s="18">
        <f t="shared" si="530"/>
        <v>1.8173039933836463</v>
      </c>
      <c r="BD720" s="28">
        <f>IFERROR(VLOOKUP($A720,'Starting Lineups'!$A:$H,5,FALSE),0)</f>
        <v>1</v>
      </c>
      <c r="BE720" s="16" t="str">
        <f>VLOOKUP($C720,'Team Fixture Odds'!$A:$U,10,FALSE)</f>
        <v>West Ham</v>
      </c>
      <c r="BF720" s="3" t="str">
        <f>VLOOKUP($C720,'Team Fixture Odds'!$A:$ZL,11,FALSE)</f>
        <v>H</v>
      </c>
      <c r="BG720" s="3">
        <f>VLOOKUP(BE720,'Overall Odds'!$A:$F,5,FALSE)</f>
        <v>2.2516893299197722E-4</v>
      </c>
      <c r="BH720" s="3">
        <f>VLOOKUP(BE720,'Overall Odds'!$A:$F,6,FALSE)</f>
        <v>0.5715592135345221</v>
      </c>
      <c r="BI720" s="3">
        <f>MAX(0,Coefficients!$B$41+Coefficients!$B$42*$E720+Coefficients!$B$43*$F720+Coefficients!$B$44*BG720+Coefficients!$B$45*BH720+Coefficients!$B$46*(IF(BF720="H",1,0)))</f>
        <v>0.34722333199992744</v>
      </c>
      <c r="BJ720" s="3">
        <f>MAX(0,Coefficients!$B$41+Coefficients!$B$42*BG720+Coefficients!$B$43*BH720+Coefficients!$B$44*$E720+Coefficients!$B$45*$F720+Coefficients!$B$46*(IF(BF720="H",0,1)))</f>
        <v>0.42914463635708366</v>
      </c>
      <c r="BK720" s="3">
        <f t="shared" si="531"/>
        <v>-8.1921304357156222E-2</v>
      </c>
      <c r="BL720" s="3">
        <f>$X720*(Coefficients!$B$1+Coefficients!$B$2*BI720+Coefficients!$B$3*BJ720+Coefficients!$B$4*BK720+Coefficients!$B$5*IF(BF720="H",1,0))</f>
        <v>5.3123939473963835E-2</v>
      </c>
      <c r="BM720" s="3">
        <f t="shared" si="532"/>
        <v>0.01</v>
      </c>
      <c r="BN720" s="3">
        <f t="shared" si="533"/>
        <v>0</v>
      </c>
      <c r="BO720" s="3">
        <f>$Y720*(Coefficients!$B$6+Coefficients!$B$7*BI720+Coefficients!$B$8*BJ720+Coefficients!$B$9*BK720+Coefficients!$B$10*IF(BF720="H",1,0))</f>
        <v>5.9245110474885711E-2</v>
      </c>
      <c r="BP720" s="3">
        <f>$Z720*(Coefficients!$B$11+Coefficients!$B$12*BI720+Coefficients!$B$13*BJ720+Coefficients!$B$14*BK720+Coefficients!$B$15*IF(BF720="H",1,0))</f>
        <v>0.23592758896385213</v>
      </c>
      <c r="BQ720" s="3">
        <f>$AZ720*(Coefficients!$B$16+Coefficients!$B$17*BI720+Coefficients!$B$18*BJ720+Coefficients!$B$19*BK720+Coefficients!$B$20*IF(BF720="H",1,0))</f>
        <v>0.31030731716562593</v>
      </c>
      <c r="BR720" s="3">
        <f>$AA720*(Coefficients!$B$21+Coefficients!$B$22*BI720+Coefficients!$B$23*BJ720+Coefficients!$B$24*BK720+Coefficients!$B$25*IF(BF720="H",1,0))</f>
        <v>0.4272301415987374</v>
      </c>
      <c r="BS720" s="3">
        <f>$AB720*(Coefficients!$B$26+Coefficients!$B$27*BI720+Coefficients!$B$28*BJ720+Coefficients!$B$29*BK720+Coefficients!$B$30*IF(BF720="H",1,0))</f>
        <v>9.5898265649174683E-2</v>
      </c>
      <c r="BT720" s="3" t="e" vm="2">
        <f>$AC720*(Coefficients!$B$31+Coefficients!$B$32*BI720+Coefficients!$B$33*BJ720+Coefficients!$B$34*BK720+Coefficients!$B$35*IF(BF720="H",1,0))</f>
        <v>#VALUE!</v>
      </c>
      <c r="BU720" s="3" t="e" vm="2">
        <f>IF(BT720&gt;0,AVERAGE('Goalkeeper Saves'!$H:$H))</f>
        <v>#VALUE!</v>
      </c>
      <c r="BV720" s="3">
        <f t="shared" si="534"/>
        <v>0.53931462396771379</v>
      </c>
      <c r="BW720" s="3">
        <f t="shared" si="535"/>
        <v>0</v>
      </c>
      <c r="BX720" s="20">
        <f t="shared" si="536"/>
        <v>3.5941530814066955</v>
      </c>
      <c r="BY720" s="3">
        <f t="shared" si="537"/>
        <v>6.3502668780848301E-2</v>
      </c>
      <c r="BZ720" s="18">
        <f t="shared" si="538"/>
        <v>3.7211584189683919</v>
      </c>
      <c r="CA720" s="28">
        <f>IFERROR(VLOOKUP($A720,'Starting Lineups'!$A:$H,6,FALSE),0)</f>
        <v>1</v>
      </c>
      <c r="CB720" s="16" t="str">
        <f>VLOOKUP($C720,'Team Fixture Odds'!$A:$ZL,12,FALSE)</f>
        <v>Everton</v>
      </c>
      <c r="CC720" s="3" t="str">
        <f>VLOOKUP($C720,'Team Fixture Odds'!$A:$ZL,13,FALSE)</f>
        <v>A</v>
      </c>
      <c r="CD720" s="3">
        <f>VLOOKUP(CB720,'Overall Odds'!$A:$F,5,FALSE)</f>
        <v>9.0000090000089995E-4</v>
      </c>
      <c r="CE720" s="3">
        <f>VLOOKUP(CB720,'Overall Odds'!$A:$F,6,FALSE)</f>
        <v>1.8155410312273055E-2</v>
      </c>
      <c r="CF720" s="3">
        <f>MAX(0,Coefficients!$B$41+Coefficients!$B$42*$E720+Coefficients!$B$43*$F720+Coefficients!$B$44*CD720+Coefficients!$B$45*CE720+Coefficients!$B$46*(IF(CC720="H",1,0)))</f>
        <v>5.0794564360745448E-2</v>
      </c>
      <c r="CG720" s="3">
        <f>MAX(0,Coefficients!$B$41+Coefficients!$B$42*CD720+Coefficients!$B$43*CE720+Coefficients!$B$44*$E720+Coefficients!$B$45*$F720+Coefficients!$B$46*(IF(CC720="H",0,1)))</f>
        <v>0.71560454852853839</v>
      </c>
      <c r="CH720" s="3">
        <f t="shared" si="539"/>
        <v>-0.66480998416779291</v>
      </c>
      <c r="CI720" s="3">
        <f>$X720*(Coefficients!$B$1+Coefficients!$B$2*CF720+Coefficients!$B$3*CG720+Coefficients!$B$4*CH720+Coefficients!$B$5*IF(CC720="H",1,0))</f>
        <v>3.0281896541193808E-2</v>
      </c>
      <c r="CJ720" s="3">
        <f t="shared" si="540"/>
        <v>0.01</v>
      </c>
      <c r="CK720" s="3">
        <f t="shared" si="541"/>
        <v>0</v>
      </c>
      <c r="CL720" s="3">
        <f>$Y720*(Coefficients!$B$6+Coefficients!$B$7*CF720+Coefficients!$B$8*CG720+Coefficients!$B$9*CH720+Coefficients!$B$10*IF(CC720="H",1,0))</f>
        <v>3.162380936083594E-2</v>
      </c>
      <c r="CM720" s="3">
        <f>$Z720*(Coefficients!$B$11+Coefficients!$B$12*CF720+Coefficients!$B$13*CG720+Coefficients!$B$14*CH720+Coefficients!$B$15*IF(CC720="H",1,0))</f>
        <v>0.25812950725966083</v>
      </c>
      <c r="CN720" s="3">
        <f>$AZ720*(Coefficients!$B$16+Coefficients!$B$17*CF720+Coefficients!$B$18*CG720+Coefficients!$B$19*CH720+Coefficients!$B$20*IF(CC720="H",1,0))</f>
        <v>0.11394405339036361</v>
      </c>
      <c r="CO720" s="3">
        <f>$AA720*(Coefficients!$B$21+Coefficients!$B$22*CF720+Coefficients!$B$23*CG720+Coefficients!$B$24*CH720+Coefficients!$B$25*IF(CC720="H",1,0))</f>
        <v>0.62414844162361138</v>
      </c>
      <c r="CP720" s="3">
        <f>$AB720*(Coefficients!$B$26+Coefficients!$B$27*CF720+Coefficients!$B$28*CG720+Coefficients!$B$29*CH720+Coefficients!$B$30*IF(CC720="H",1,0))</f>
        <v>0.17269533793514538</v>
      </c>
      <c r="CQ720" s="3" t="e" vm="2">
        <f>$AC720*(Coefficients!$B$31+Coefficients!$B$32*CF720+Coefficients!$B$33*CG720+Coefficients!$B$34*CH720+Coefficients!$B$35*IF(CC720="H",1,0))</f>
        <v>#VALUE!</v>
      </c>
      <c r="CR720" s="3" t="e" vm="2">
        <f>IF(CQ720&gt;0,AVERAGE('Goalkeeper Saves'!$H:$H))</f>
        <v>#VALUE!</v>
      </c>
      <c r="CS720" s="3">
        <f t="shared" si="542"/>
        <v>0.53931462396771379</v>
      </c>
      <c r="CT720" s="3">
        <f t="shared" si="543"/>
        <v>0</v>
      </c>
      <c r="CU720" s="20">
        <f t="shared" si="544"/>
        <v>2.0191512024493781</v>
      </c>
      <c r="CV720" s="3">
        <f t="shared" si="545"/>
        <v>2.6455474584014278E-2</v>
      </c>
      <c r="CW720" s="18">
        <f t="shared" si="546"/>
        <v>2.0720621516174065</v>
      </c>
      <c r="CX720" s="28">
        <f>IFERROR(VLOOKUP($A720,'Starting Lineups'!$A:$H,7,FALSE),0)</f>
        <v>1</v>
      </c>
      <c r="CY720" s="16" t="str">
        <f>VLOOKUP($C720,'Team Fixture Odds'!$A:$ZL,14,FALSE)</f>
        <v>Newcastle</v>
      </c>
      <c r="CZ720" s="3" t="str">
        <f>VLOOKUP($C720,'Team Fixture Odds'!$A:$ZL,15,FALSE)</f>
        <v>H</v>
      </c>
      <c r="DA720" s="3">
        <f>VLOOKUP(CY720,'Overall Odds'!$A:$F,5,FALSE)</f>
        <v>1.1996017322249014E-3</v>
      </c>
      <c r="DB720" s="3">
        <f>VLOOKUP(CY720,'Overall Odds'!$A:$F,6,FALSE)</f>
        <v>6.13195977434388E-3</v>
      </c>
      <c r="DC720" s="3">
        <f>MAX(0,Coefficients!$B$41+Coefficients!$B$42*$E720+Coefficients!$B$43*$F720+Coefficients!$B$44*DA720+Coefficients!$B$45*DB720+Coefficients!$B$46*(IF(CZ720="H",1,0)))</f>
        <v>0.17439259987336586</v>
      </c>
      <c r="DD720" s="3">
        <f>MAX(0,Coefficients!$B$41+Coefficients!$B$42*DA720+Coefficients!$B$43*DB720+Coefficients!$B$44*$E720+Coefficients!$B$45*$F720+Coefficients!$B$46*(IF(CZ720="H",0,1)))</f>
        <v>0.59182013703064573</v>
      </c>
      <c r="DE720" s="3">
        <f t="shared" si="547"/>
        <v>-0.41742753715727987</v>
      </c>
      <c r="DF720" s="3">
        <f>$X720*(Coefficients!$B$1+Coefficients!$B$2*DC720+Coefficients!$B$3*DD720+Coefficients!$B$4*DE720+Coefficients!$B$5*IF(CZ720="H",1,0))</f>
        <v>3.8846956971716445E-2</v>
      </c>
      <c r="DG720" s="3">
        <f t="shared" si="548"/>
        <v>0.01</v>
      </c>
      <c r="DH720" s="3">
        <f t="shared" si="549"/>
        <v>0</v>
      </c>
      <c r="DI720" s="3">
        <f>$Y720*(Coefficients!$B$6+Coefficients!$B$7*DC720+Coefficients!$B$8*DD720+Coefficients!$B$9*DE720+Coefficients!$B$10*IF(CZ720="H",1,0))</f>
        <v>4.1105013460102403E-2</v>
      </c>
      <c r="DJ720" s="3">
        <f>$Z720*(Coefficients!$B$11+Coefficients!$B$12*DC720+Coefficients!$B$13*DD720+Coefficients!$B$14*DE720+Coefficients!$B$15*IF(CZ720="H",1,0))</f>
        <v>0.25034380336619055</v>
      </c>
      <c r="DK720" s="3">
        <f>$AZ720*(Coefficients!$B$16+Coefficients!$B$17*DC720+Coefficients!$B$18*DD720+Coefficients!$B$19*DE720+Coefficients!$B$20*IF(CZ720="H",1,0))</f>
        <v>0.19914685700507606</v>
      </c>
      <c r="DL720" s="3">
        <f>$AA720*(Coefficients!$B$21+Coefficients!$B$22*DC720+Coefficients!$B$23*DD720+Coefficients!$B$24*DE720+Coefficients!$B$25*IF(CZ720="H",1,0))</f>
        <v>0.53780199130194739</v>
      </c>
      <c r="DM720" s="3">
        <f>$AB720*(Coefficients!$B$26+Coefficients!$B$27*DC720+Coefficients!$B$28*DD720+Coefficients!$B$29*DE720+Coefficients!$B$30*IF(CZ720="H",1,0))</f>
        <v>0.13691968394125434</v>
      </c>
      <c r="DN720" s="3" t="e" vm="2">
        <f>$AC720*(Coefficients!$B$31+Coefficients!$B$32*DC720+Coefficients!$B$33*DD720+Coefficients!$B$34*DE720+Coefficients!$B$35*IF(CZ720="H",1,0))</f>
        <v>#VALUE!</v>
      </c>
      <c r="DO720" s="3" t="e" vm="2">
        <f>IF(DN720&gt;0,AVERAGE('Goalkeeper Saves'!$H:$H))</f>
        <v>#VALUE!</v>
      </c>
      <c r="DP720" s="3">
        <f t="shared" si="550"/>
        <v>0.53931462396771379</v>
      </c>
      <c r="DQ720" s="3">
        <f t="shared" si="551"/>
        <v>0</v>
      </c>
      <c r="DR720" s="20">
        <f t="shared" si="552"/>
        <v>2.6918263043137443</v>
      </c>
      <c r="DS720" s="3">
        <f t="shared" si="553"/>
        <v>4.2278138330067896E-2</v>
      </c>
      <c r="DT720" s="18">
        <f t="shared" si="554"/>
        <v>2.77638258097388</v>
      </c>
      <c r="DU720" s="28">
        <f>IFERROR(VLOOKUP($A720,'Starting Lineups'!$A:$H,8,FALSE),0)</f>
        <v>1</v>
      </c>
      <c r="DV720" s="16" t="str">
        <f>VLOOKUP($C720,'Team Fixture Odds'!$A:$ZL,16,FALSE)</f>
        <v>Man City</v>
      </c>
      <c r="DW720" s="3" t="str">
        <f>VLOOKUP($C720,'Team Fixture Odds'!$A:$ZL,17,FALSE)</f>
        <v>A</v>
      </c>
      <c r="DX720" s="3">
        <f>VLOOKUP(DV720,'Overall Odds'!$A:$F,5,FALSE)</f>
        <v>0.36036036036036034</v>
      </c>
      <c r="DY720" s="3">
        <f>VLOOKUP(DV720,'Overall Odds'!$A:$F,6,FALSE)</f>
        <v>1.8481555407703109E-3</v>
      </c>
      <c r="DZ720" s="3">
        <f>MAX(0,Coefficients!$B$41+Coefficients!$B$42*$E720+Coefficients!$B$43*$F720+Coefficients!$B$44*DX720+Coefficients!$B$45*DY720+Coefficients!$B$46*(IF(DW720="H",1,0)))</f>
        <v>0</v>
      </c>
      <c r="EA720" s="3">
        <f>MAX(0,Coefficients!$B$41+Coefficients!$B$42*DX720+Coefficients!$B$43*DY720+Coefficients!$B$44*$E720+Coefficients!$B$45*$F720+Coefficients!$B$46*(IF(DW720="H",0,1)))</f>
        <v>1.0095090575084154</v>
      </c>
      <c r="EB720" s="3">
        <f t="shared" si="555"/>
        <v>-1.0095090575084154</v>
      </c>
      <c r="EC720" s="3">
        <f>$X720*(Coefficients!$B$1+Coefficients!$B$2*DZ720+Coefficients!$B$3*EA720+Coefficients!$B$4*EB720+Coefficients!$B$5*IF(DW720="H",1,0))</f>
        <v>4.1439752563386043E-2</v>
      </c>
      <c r="ED720" s="3">
        <f t="shared" si="556"/>
        <v>0.01</v>
      </c>
      <c r="EE720" s="3">
        <f t="shared" si="557"/>
        <v>0</v>
      </c>
      <c r="EF720" s="3">
        <f>$Y720*(Coefficients!$B$6+Coefficients!$B$7*DZ720+Coefficients!$B$8*EA720+Coefficients!$B$9*EB720+Coefficients!$B$10*IF(DW720="H",1,0))</f>
        <v>4.5019222857590011E-2</v>
      </c>
      <c r="EG720" s="3">
        <f>$Z720*(Coefficients!$B$11+Coefficients!$B$12*DZ720+Coefficients!$B$13*EA720+Coefficients!$B$14*EB720+Coefficients!$B$15*IF(DW720="H",1,0))</f>
        <v>0.25148822078096944</v>
      </c>
      <c r="EH720" s="3">
        <f>$AZ720*(Coefficients!$B$16+Coefficients!$B$17*DZ720+Coefficients!$B$18*EA720+Coefficients!$B$19*EB720+Coefficients!$B$20*IF(DW720="H",1,0))</f>
        <v>-3.1502879783228535E-2</v>
      </c>
      <c r="EI720" s="3">
        <f>$AA720*(Coefficients!$B$21+Coefficients!$B$22*DZ720+Coefficients!$B$23*EA720+Coefficients!$B$24*EB720+Coefficients!$B$25*IF(DW720="H",1,0))</f>
        <v>0.89205460488488253</v>
      </c>
      <c r="EJ720" s="3">
        <f>$AB720*(Coefficients!$B$26+Coefficients!$B$27*DZ720+Coefficients!$B$28*EA720+Coefficients!$B$29*EB720+Coefficients!$B$30*IF(DW720="H",1,0))</f>
        <v>0.35845200650154041</v>
      </c>
      <c r="EK720" s="3" t="e" vm="2">
        <f>$AC720*(Coefficients!$B$31+Coefficients!$B$32*DZ720+Coefficients!$B$33*EA720+Coefficients!$B$34*EB720+Coefficients!$B$35*IF(DW720="H",1,0))</f>
        <v>#VALUE!</v>
      </c>
      <c r="EL720" s="3" t="e" vm="2">
        <f>IF(EK720&gt;0,AVERAGE('Goalkeeper Saves'!$H:$H))</f>
        <v>#VALUE!</v>
      </c>
      <c r="EM720" s="3">
        <f t="shared" si="558"/>
        <v>0.53931462396771379</v>
      </c>
      <c r="EN720" s="3">
        <f t="shared" si="559"/>
        <v>0</v>
      </c>
      <c r="EO720" s="20">
        <f t="shared" si="560"/>
        <v>0.64381246920178459</v>
      </c>
      <c r="EP720" s="3">
        <f t="shared" si="561"/>
        <v>0</v>
      </c>
      <c r="EQ720" s="18">
        <f t="shared" si="562"/>
        <v>0.64381246920178459</v>
      </c>
      <c r="ER720" s="13">
        <f t="shared" si="563"/>
        <v>9.6581860716940202</v>
      </c>
    </row>
    <row r="721" spans="1:148" x14ac:dyDescent="0.25">
      <c r="A721" t="str">
        <f>'Players Full'!CY721</f>
        <v>Toti Gomes</v>
      </c>
      <c r="B721" t="str">
        <f>VLOOKUP($A721,'Players Summarised'!$W:$X,2,FALSE)</f>
        <v>DEF</v>
      </c>
      <c r="C721" t="str">
        <f>VLOOKUP($A721,'Players Full'!$CY:$DA,3,FALSE)</f>
        <v>Wolves</v>
      </c>
      <c r="D721">
        <f>VLOOKUP($A721,'Players Full'!$CY:$DA,2,FALSE)</f>
        <v>4.3</v>
      </c>
      <c r="E721" s="3">
        <f>VLOOKUP($C721,'Overall Odds'!$A:$F,5,FALSE)</f>
        <v>2.0015572115105549E-4</v>
      </c>
      <c r="F721" s="3">
        <f>VLOOKUP($C721,'Overall Odds'!$A:$F,6,FALSE)</f>
        <v>0.92592592592592582</v>
      </c>
      <c r="G721" s="8">
        <f>IFERROR(VLOOKUP($A721,'Starting Lineups'!$A:$C,3,FALSE),0)</f>
        <v>0</v>
      </c>
      <c r="H721" s="3">
        <f>VLOOKUP($C721,'Team Fixture Odds'!$A:$ZL,3,FALSE)</f>
        <v>8.8261253309797005E-2</v>
      </c>
      <c r="I721" s="3">
        <f>VLOOKUP($C721,'Team Fixture Odds'!$A:$ZL,4,FALSE)</f>
        <v>0.80906148867313921</v>
      </c>
      <c r="J721" s="3">
        <f t="shared" si="517"/>
        <v>-0.72080023536334226</v>
      </c>
      <c r="K721" s="3" t="str">
        <f>VLOOKUP($C721,'Team Fixture Odds'!$A:$ZL,5,FALSE)</f>
        <v>A</v>
      </c>
      <c r="L721" s="3">
        <f>VLOOKUP($A721,Score!$A:$D,4,0)</f>
        <v>3.6630036630036632E-2</v>
      </c>
      <c r="M721" s="3">
        <f>VLOOKUP($A721,'Score 2+'!$A:$D,4,0)</f>
        <v>4.7382136934375737E-3</v>
      </c>
      <c r="N721" s="3">
        <f t="shared" si="518"/>
        <v>0</v>
      </c>
      <c r="O721" s="3">
        <f>VLOOKUP($A721,Assist!$A:$D,4,0)</f>
        <v>4.1407867494824016E-2</v>
      </c>
      <c r="P721" s="3">
        <f>VLOOKUP($A721,'Yellow Card'!$C:$E,3,0)</f>
        <v>0.241721053903795</v>
      </c>
      <c r="Q721" s="3">
        <f>VLOOKUP($C721,'Clean Sheet'!$C:$F,4,0)</f>
        <v>8.5800085800085801E-2</v>
      </c>
      <c r="R721" s="3">
        <f>VLOOKUP($C721,'Team Total Goals'!$D:$N,10,0)</f>
        <v>0.72331154684095866</v>
      </c>
      <c r="S721" s="3">
        <f>VLOOKUP($C721,'Team Total Goals'!$D:$N,11,0)</f>
        <v>0.25465838509316774</v>
      </c>
      <c r="T721" s="3" t="e" vm="1">
        <f>IF(B721="GK",VLOOKUP($C721,'Goalkeeper Saves'!$C:$H,5,0),_xleta.NA)</f>
        <v>#VALUE!</v>
      </c>
      <c r="U721" s="3" t="e" vm="1">
        <f>IF(B721="GK",VLOOKUP($C721,'Goalkeeper Saves'!$C:$H,6,0),_xleta.NA)</f>
        <v>#VALUE!</v>
      </c>
      <c r="V721" s="3">
        <f>IF($B721="DEF",IFERROR(VLOOKUP($A721,'Defensive Contribution'!$AB:$AE,4,FALSE),'Defensive Contribution'!$AK$2),0)</f>
        <v>0.33682251353166226</v>
      </c>
      <c r="W721" s="3">
        <f>IF($B721="MID",IFERROR(VLOOKUP($A721,'Defensive Contribution'!$AB:$AF,5,FALSE),'Defensive Contribution'!$AL$2),0)</f>
        <v>0</v>
      </c>
      <c r="X721" s="16">
        <f>L721/(Coefficients!$B$1+Coefficients!$B$2*$H721+Coefficients!$B$3*$I721+Coefficients!$B$4*$J721+Coefficients!$B$5*IF($K721="H",1,0))</f>
        <v>0.30770970151957344</v>
      </c>
      <c r="Y721" s="16">
        <f>O721/(Coefficients!$B$6+Coefficients!$B$7*$H721+Coefficients!$B$8*$I721+Coefficients!$B$9*$J721+Coefficients!$B$10*IF($K721="H",1,0))</f>
        <v>0.54496962339415378</v>
      </c>
      <c r="Z721" s="16">
        <f>P721/(Coefficients!$B$11+Coefficients!$B$12*$H721+Coefficients!$B$13*$I721+Coefficients!$B$14*$J721+Coefficients!$B$15*IF($K721="H",1,0))</f>
        <v>1.0676339387926721</v>
      </c>
      <c r="AA721" s="16">
        <f>R721/(Coefficients!$B$21+Coefficients!$B$22*$H721+Coefficients!$B$23*$I721+Coefficients!$B$24*$J721+Coefficients!$B$25*IF($K721="H",1,0))</f>
        <v>0.94724205688876983</v>
      </c>
      <c r="AB721" s="16">
        <f>S721/MAX(0,(Coefficients!$B$26+Coefficients!$B$27*$H721+Coefficients!$B$28*$I721+Coefficients!$B$29*$J721+Coefficients!$B$30*IF($K721="H",1,0)))</f>
        <v>0.94263688868334783</v>
      </c>
      <c r="AC721" s="16" t="e" vm="2">
        <f>T721/(Coefficients!$B$31+Coefficients!$B$32*$H721+Coefficients!$B$33*$I721+Coefficients!$B$34*$J721+Coefficients!$B$35*IF($K721="H",1,0))</f>
        <v>#VALUE!</v>
      </c>
      <c r="AD721" s="16" t="e" vm="2">
        <f>U721/(Coefficients!$B$36+Coefficients!$B$36*$H721+Coefficients!$B$38*$I721+Coefficients!$B$39*$J721+Coefficients!$B$40*IF($K721="H",1,0))</f>
        <v>#VALUE!</v>
      </c>
      <c r="AE721" s="20">
        <f t="shared" si="519"/>
        <v>0</v>
      </c>
      <c r="AF721" s="3">
        <f t="shared" si="520"/>
        <v>0</v>
      </c>
      <c r="AG721" s="18">
        <f t="shared" si="521"/>
        <v>0</v>
      </c>
      <c r="AH721" s="23">
        <f t="shared" si="522"/>
        <v>2.9153645189761699</v>
      </c>
      <c r="AI721" s="28">
        <f>IFERROR(VLOOKUP($A721,'Starting Lineups'!$A:$H,4,FALSE),0)</f>
        <v>0</v>
      </c>
      <c r="AJ721" s="3">
        <f>VLOOKUP($C721,'Team Fixture Odds'!$A:$ZL,7,FALSE)</f>
        <v>0.10219724067450178</v>
      </c>
      <c r="AK721" s="3">
        <f>VLOOKUP($C721,'Team Fixture Odds'!$A:$ZL,8,FALSE)</f>
        <v>0.7584951456310679</v>
      </c>
      <c r="AL721" s="3">
        <f t="shared" si="523"/>
        <v>-0.65629790495656615</v>
      </c>
      <c r="AM721" s="3" t="str">
        <f>VLOOKUP($C721,'Team Fixture Odds'!$A:$ZL,9,FALSE)</f>
        <v>A</v>
      </c>
      <c r="AN721" s="3">
        <f>$X721*(Coefficients!$B$1+Coefficients!$B$2*AJ721+Coefficients!$B$3*AK721+Coefficients!$B$4*AL721+Coefficients!$B$5*IF(AM721="H",1,0))</f>
        <v>3.558154770694881E-2</v>
      </c>
      <c r="AO721" s="3">
        <f t="shared" si="524"/>
        <v>0.01</v>
      </c>
      <c r="AP721" s="3">
        <f t="shared" si="525"/>
        <v>0</v>
      </c>
      <c r="AQ721" s="3">
        <f>$Y721*(Coefficients!$B$6+Coefficients!$B$7*AJ721+Coefficients!$B$8*AK721+Coefficients!$B$9*AL721+Coefficients!$B$10*IF(AM721="H",1,0))</f>
        <v>4.0141456374835169E-2</v>
      </c>
      <c r="AR721" s="3">
        <f>IFERROR(VLOOKUP($A721,'F2 Yellow Card'!$C:$E,3,0),$Z721*(Coefficients!$B$11+Coefficients!$B$12*AJ721+Coefficients!$B$13*AK721+Coefficients!$B$14*AL721+Coefficients!$B$15*IF(AM721="H",1,0)))</f>
        <v>0.24219898410656734</v>
      </c>
      <c r="AS721" s="3">
        <f>VLOOKUP($C721,'F2 Clean Sheet'!$C:$F,4,0)</f>
        <v>9.6200096200096188E-2</v>
      </c>
      <c r="AT721" s="3">
        <f>VLOOKUP($C721,'F2 Team Total Goals'!$D:$N,10,0)</f>
        <v>0.7029478458049887</v>
      </c>
      <c r="AU721" s="3">
        <f>VLOOKUP($C721,'F2 Team Total Goals'!$D:$N,11,0)</f>
        <v>0.23255813953488375</v>
      </c>
      <c r="AV721" s="3" t="e" vm="2">
        <f>IFERROR(VLOOKUP($A721,'F2 Goalkeeper Saves'!$D:$N,10,0),$AC721*(Coefficients!$B$31+Coefficients!$B$32*AJ721+Coefficients!$B$33*AK721+Coefficients!$B$34*AL721+Coefficients!$B$35*IF(AM721="H",1,0)))</f>
        <v>#VALUE!</v>
      </c>
      <c r="AW721" s="3" t="e" vm="2">
        <f>IFERROR(VLOOKUP($A721,'F2 Goalkeeper Saves'!$D:$N,10,0),IF(AV721&gt;0,AVERAGE('Goalkeeper Saves'!$H:$H)))</f>
        <v>#VALUE!</v>
      </c>
      <c r="AX721" s="3">
        <f t="shared" si="526"/>
        <v>0.33682251353166226</v>
      </c>
      <c r="AY721" s="3">
        <f t="shared" si="527"/>
        <v>0</v>
      </c>
      <c r="AZ721" s="16">
        <f>(Q721/(Coefficients!$B$16+Coefficients!$B$17*$H721+Coefficients!$B$18*$I721+Coefficients!$B$19*$J721+Coefficients!$B$20*IF($K721="H",1,0))+AS721/(Coefficients!$B$16+Coefficients!$B$17*$AJ721+Coefficients!$B$18*$AK721+Coefficients!$B$19*$AL721+Coefficients!$B$20*IF($AM721="H",1,0)))/2</f>
        <v>1.245420631766657</v>
      </c>
      <c r="BA721" s="20">
        <f t="shared" si="528"/>
        <v>0</v>
      </c>
      <c r="BB721" s="3">
        <f t="shared" si="529"/>
        <v>0</v>
      </c>
      <c r="BC721" s="18">
        <f t="shared" si="530"/>
        <v>0</v>
      </c>
      <c r="BD721" s="28">
        <f>IFERROR(VLOOKUP($A721,'Starting Lineups'!$A:$H,5,FALSE),0)</f>
        <v>0</v>
      </c>
      <c r="BE721" s="16" t="str">
        <f>VLOOKUP($C721,'Team Fixture Odds'!$A:$U,10,FALSE)</f>
        <v>West Ham</v>
      </c>
      <c r="BF721" s="3" t="str">
        <f>VLOOKUP($C721,'Team Fixture Odds'!$A:$ZL,11,FALSE)</f>
        <v>H</v>
      </c>
      <c r="BG721" s="3">
        <f>VLOOKUP(BE721,'Overall Odds'!$A:$F,5,FALSE)</f>
        <v>2.2516893299197722E-4</v>
      </c>
      <c r="BH721" s="3">
        <f>VLOOKUP(BE721,'Overall Odds'!$A:$F,6,FALSE)</f>
        <v>0.5715592135345221</v>
      </c>
      <c r="BI721" s="3">
        <f>MAX(0,Coefficients!$B$41+Coefficients!$B$42*$E721+Coefficients!$B$43*$F721+Coefficients!$B$44*BG721+Coefficients!$B$45*BH721+Coefficients!$B$46*(IF(BF721="H",1,0)))</f>
        <v>0.34722333199992744</v>
      </c>
      <c r="BJ721" s="3">
        <f>MAX(0,Coefficients!$B$41+Coefficients!$B$42*BG721+Coefficients!$B$43*BH721+Coefficients!$B$44*$E721+Coefficients!$B$45*$F721+Coefficients!$B$46*(IF(BF721="H",0,1)))</f>
        <v>0.42914463635708366</v>
      </c>
      <c r="BK721" s="3">
        <f t="shared" si="531"/>
        <v>-8.1921304357156222E-2</v>
      </c>
      <c r="BL721" s="3">
        <f>$X721*(Coefficients!$B$1+Coefficients!$B$2*BI721+Coefficients!$B$3*BJ721+Coefficients!$B$4*BK721+Coefficients!$B$5*IF(BF721="H",1,0))</f>
        <v>4.6994254150044934E-2</v>
      </c>
      <c r="BM721" s="3">
        <f t="shared" si="532"/>
        <v>0.01</v>
      </c>
      <c r="BN721" s="3">
        <f t="shared" si="533"/>
        <v>0</v>
      </c>
      <c r="BO721" s="3">
        <f>$Y721*(Coefficients!$B$6+Coefficients!$B$7*BI721+Coefficients!$B$8*BJ721+Coefficients!$B$9*BK721+Coefficients!$B$10*IF(BF721="H",1,0))</f>
        <v>5.4093361737939133E-2</v>
      </c>
      <c r="BP721" s="3">
        <f>$Z721*(Coefficients!$B$11+Coefficients!$B$12*BI721+Coefficients!$B$13*BJ721+Coefficients!$B$14*BK721+Coefficients!$B$15*IF(BF721="H",1,0))</f>
        <v>0.22874197711723737</v>
      </c>
      <c r="BQ721" s="3">
        <f>$AZ721*(Coefficients!$B$16+Coefficients!$B$17*BI721+Coefficients!$B$18*BJ721+Coefficients!$B$19*BK721+Coefficients!$B$20*IF(BF721="H",1,0))</f>
        <v>0.31030731716562593</v>
      </c>
      <c r="BR721" s="3">
        <f>$AA721*(Coefficients!$B$21+Coefficients!$B$22*BI721+Coefficients!$B$23*BJ721+Coefficients!$B$24*BK721+Coefficients!$B$25*IF(BF721="H",1,0))</f>
        <v>0.4272301415987374</v>
      </c>
      <c r="BS721" s="3">
        <f>$AB721*(Coefficients!$B$26+Coefficients!$B$27*BI721+Coefficients!$B$28*BJ721+Coefficients!$B$29*BK721+Coefficients!$B$30*IF(BF721="H",1,0))</f>
        <v>9.5898265649174683E-2</v>
      </c>
      <c r="BT721" s="3" t="e" vm="2">
        <f>$AC721*(Coefficients!$B$31+Coefficients!$B$32*BI721+Coefficients!$B$33*BJ721+Coefficients!$B$34*BK721+Coefficients!$B$35*IF(BF721="H",1,0))</f>
        <v>#VALUE!</v>
      </c>
      <c r="BU721" s="3" t="e" vm="2">
        <f>IF(BT721&gt;0,AVERAGE('Goalkeeper Saves'!$H:$H))</f>
        <v>#VALUE!</v>
      </c>
      <c r="BV721" s="3">
        <f t="shared" si="534"/>
        <v>0.33682251353166226</v>
      </c>
      <c r="BW721" s="3">
        <f t="shared" si="535"/>
        <v>0</v>
      </c>
      <c r="BX721" s="20">
        <f t="shared" si="536"/>
        <v>0</v>
      </c>
      <c r="BY721" s="3">
        <f t="shared" si="537"/>
        <v>0</v>
      </c>
      <c r="BZ721" s="18">
        <f t="shared" si="538"/>
        <v>0</v>
      </c>
      <c r="CA721" s="28">
        <f>IFERROR(VLOOKUP($A721,'Starting Lineups'!$A:$H,6,FALSE),0)</f>
        <v>0</v>
      </c>
      <c r="CB721" s="16" t="str">
        <f>VLOOKUP($C721,'Team Fixture Odds'!$A:$ZL,12,FALSE)</f>
        <v>Everton</v>
      </c>
      <c r="CC721" s="3" t="str">
        <f>VLOOKUP($C721,'Team Fixture Odds'!$A:$ZL,13,FALSE)</f>
        <v>A</v>
      </c>
      <c r="CD721" s="3">
        <f>VLOOKUP(CB721,'Overall Odds'!$A:$F,5,FALSE)</f>
        <v>9.0000090000089995E-4</v>
      </c>
      <c r="CE721" s="3">
        <f>VLOOKUP(CB721,'Overall Odds'!$A:$F,6,FALSE)</f>
        <v>1.8155410312273055E-2</v>
      </c>
      <c r="CF721" s="3">
        <f>MAX(0,Coefficients!$B$41+Coefficients!$B$42*$E721+Coefficients!$B$43*$F721+Coefficients!$B$44*CD721+Coefficients!$B$45*CE721+Coefficients!$B$46*(IF(CC721="H",1,0)))</f>
        <v>5.0794564360745448E-2</v>
      </c>
      <c r="CG721" s="3">
        <f>MAX(0,Coefficients!$B$41+Coefficients!$B$42*CD721+Coefficients!$B$43*CE721+Coefficients!$B$44*$E721+Coefficients!$B$45*$F721+Coefficients!$B$46*(IF(CC721="H",0,1)))</f>
        <v>0.71560454852853839</v>
      </c>
      <c r="CH721" s="3">
        <f t="shared" si="539"/>
        <v>-0.66480998416779291</v>
      </c>
      <c r="CI721" s="3">
        <f>$X721*(Coefficients!$B$1+Coefficients!$B$2*CF721+Coefficients!$B$3*CG721+Coefficients!$B$4*CH721+Coefficients!$B$5*IF(CC721="H",1,0))</f>
        <v>2.6787831555671448E-2</v>
      </c>
      <c r="CJ721" s="3">
        <f t="shared" si="540"/>
        <v>0.01</v>
      </c>
      <c r="CK721" s="3">
        <f t="shared" si="541"/>
        <v>0</v>
      </c>
      <c r="CL721" s="3">
        <f>$Y721*(Coefficients!$B$6+Coefficients!$B$7*CF721+Coefficients!$B$8*CG721+Coefficients!$B$9*CH721+Coefficients!$B$10*IF(CC721="H",1,0))</f>
        <v>2.8873912894676293E-2</v>
      </c>
      <c r="CM721" s="3">
        <f>$Z721*(Coefficients!$B$11+Coefficients!$B$12*CF721+Coefficients!$B$13*CG721+Coefficients!$B$14*CH721+Coefficients!$B$15*IF(CC721="H",1,0))</f>
        <v>0.25026769485581335</v>
      </c>
      <c r="CN721" s="3">
        <f>$AZ721*(Coefficients!$B$16+Coefficients!$B$17*CF721+Coefficients!$B$18*CG721+Coefficients!$B$19*CH721+Coefficients!$B$20*IF(CC721="H",1,0))</f>
        <v>0.11394405339036361</v>
      </c>
      <c r="CO721" s="3">
        <f>$AA721*(Coefficients!$B$21+Coefficients!$B$22*CF721+Coefficients!$B$23*CG721+Coefficients!$B$24*CH721+Coefficients!$B$25*IF(CC721="H",1,0))</f>
        <v>0.62414844162361138</v>
      </c>
      <c r="CP721" s="3">
        <f>$AB721*(Coefficients!$B$26+Coefficients!$B$27*CF721+Coefficients!$B$28*CG721+Coefficients!$B$29*CH721+Coefficients!$B$30*IF(CC721="H",1,0))</f>
        <v>0.17269533793514538</v>
      </c>
      <c r="CQ721" s="3" t="e" vm="2">
        <f>$AC721*(Coefficients!$B$31+Coefficients!$B$32*CF721+Coefficients!$B$33*CG721+Coefficients!$B$34*CH721+Coefficients!$B$35*IF(CC721="H",1,0))</f>
        <v>#VALUE!</v>
      </c>
      <c r="CR721" s="3" t="e" vm="2">
        <f>IF(CQ721&gt;0,AVERAGE('Goalkeeper Saves'!$H:$H))</f>
        <v>#VALUE!</v>
      </c>
      <c r="CS721" s="3">
        <f t="shared" si="542"/>
        <v>0.33682251353166226</v>
      </c>
      <c r="CT721" s="3">
        <f t="shared" si="543"/>
        <v>0</v>
      </c>
      <c r="CU721" s="20">
        <f t="shared" si="544"/>
        <v>0</v>
      </c>
      <c r="CV721" s="3">
        <f t="shared" si="545"/>
        <v>0</v>
      </c>
      <c r="CW721" s="18">
        <f t="shared" si="546"/>
        <v>0</v>
      </c>
      <c r="CX721" s="28">
        <f>IFERROR(VLOOKUP($A721,'Starting Lineups'!$A:$H,7,FALSE),0)</f>
        <v>0</v>
      </c>
      <c r="CY721" s="16" t="str">
        <f>VLOOKUP($C721,'Team Fixture Odds'!$A:$ZL,14,FALSE)</f>
        <v>Newcastle</v>
      </c>
      <c r="CZ721" s="3" t="str">
        <f>VLOOKUP($C721,'Team Fixture Odds'!$A:$ZL,15,FALSE)</f>
        <v>H</v>
      </c>
      <c r="DA721" s="3">
        <f>VLOOKUP(CY721,'Overall Odds'!$A:$F,5,FALSE)</f>
        <v>1.1996017322249014E-3</v>
      </c>
      <c r="DB721" s="3">
        <f>VLOOKUP(CY721,'Overall Odds'!$A:$F,6,FALSE)</f>
        <v>6.13195977434388E-3</v>
      </c>
      <c r="DC721" s="3">
        <f>MAX(0,Coefficients!$B$41+Coefficients!$B$42*$E721+Coefficients!$B$43*$F721+Coefficients!$B$44*DA721+Coefficients!$B$45*DB721+Coefficients!$B$46*(IF(CZ721="H",1,0)))</f>
        <v>0.17439259987336586</v>
      </c>
      <c r="DD721" s="3">
        <f>MAX(0,Coefficients!$B$41+Coefficients!$B$42*DA721+Coefficients!$B$43*DB721+Coefficients!$B$44*$E721+Coefficients!$B$45*$F721+Coefficients!$B$46*(IF(CZ721="H",0,1)))</f>
        <v>0.59182013703064573</v>
      </c>
      <c r="DE721" s="3">
        <f t="shared" si="547"/>
        <v>-0.41742753715727987</v>
      </c>
      <c r="DF721" s="3">
        <f>$X721*(Coefficients!$B$1+Coefficients!$B$2*DC721+Coefficients!$B$3*DD721+Coefficients!$B$4*DE721+Coefficients!$B$5*IF(CZ721="H",1,0))</f>
        <v>3.4364615782672241E-2</v>
      </c>
      <c r="DG721" s="3">
        <f t="shared" si="548"/>
        <v>0.01</v>
      </c>
      <c r="DH721" s="3">
        <f t="shared" si="549"/>
        <v>0</v>
      </c>
      <c r="DI721" s="3">
        <f>$Y721*(Coefficients!$B$6+Coefficients!$B$7*DC721+Coefficients!$B$8*DD721+Coefficients!$B$9*DE721+Coefficients!$B$10*IF(CZ721="H",1,0))</f>
        <v>3.7530664463571763E-2</v>
      </c>
      <c r="DJ721" s="3">
        <f>$Z721*(Coefficients!$B$11+Coefficients!$B$12*DC721+Coefficients!$B$13*DD721+Coefficients!$B$14*DE721+Coefficients!$B$15*IF(CZ721="H",1,0))</f>
        <v>0.24271911899970761</v>
      </c>
      <c r="DK721" s="3">
        <f>$AZ721*(Coefficients!$B$16+Coefficients!$B$17*DC721+Coefficients!$B$18*DD721+Coefficients!$B$19*DE721+Coefficients!$B$20*IF(CZ721="H",1,0))</f>
        <v>0.19914685700507606</v>
      </c>
      <c r="DL721" s="3">
        <f>$AA721*(Coefficients!$B$21+Coefficients!$B$22*DC721+Coefficients!$B$23*DD721+Coefficients!$B$24*DE721+Coefficients!$B$25*IF(CZ721="H",1,0))</f>
        <v>0.53780199130194739</v>
      </c>
      <c r="DM721" s="3">
        <f>$AB721*(Coefficients!$B$26+Coefficients!$B$27*DC721+Coefficients!$B$28*DD721+Coefficients!$B$29*DE721+Coefficients!$B$30*IF(CZ721="H",1,0))</f>
        <v>0.13691968394125434</v>
      </c>
      <c r="DN721" s="3" t="e" vm="2">
        <f>$AC721*(Coefficients!$B$31+Coefficients!$B$32*DC721+Coefficients!$B$33*DD721+Coefficients!$B$34*DE721+Coefficients!$B$35*IF(CZ721="H",1,0))</f>
        <v>#VALUE!</v>
      </c>
      <c r="DO721" s="3" t="e" vm="2">
        <f>IF(DN721&gt;0,AVERAGE('Goalkeeper Saves'!$H:$H))</f>
        <v>#VALUE!</v>
      </c>
      <c r="DP721" s="3">
        <f t="shared" si="550"/>
        <v>0.33682251353166226</v>
      </c>
      <c r="DQ721" s="3">
        <f t="shared" si="551"/>
        <v>0</v>
      </c>
      <c r="DR721" s="20">
        <f t="shared" si="552"/>
        <v>0</v>
      </c>
      <c r="DS721" s="3">
        <f t="shared" si="553"/>
        <v>0</v>
      </c>
      <c r="DT721" s="18">
        <f t="shared" si="554"/>
        <v>0</v>
      </c>
      <c r="DU721" s="28">
        <f>IFERROR(VLOOKUP($A721,'Starting Lineups'!$A:$H,8,FALSE),0)</f>
        <v>0</v>
      </c>
      <c r="DV721" s="16" t="str">
        <f>VLOOKUP($C721,'Team Fixture Odds'!$A:$ZL,16,FALSE)</f>
        <v>Man City</v>
      </c>
      <c r="DW721" s="3" t="str">
        <f>VLOOKUP($C721,'Team Fixture Odds'!$A:$ZL,17,FALSE)</f>
        <v>A</v>
      </c>
      <c r="DX721" s="3">
        <f>VLOOKUP(DV721,'Overall Odds'!$A:$F,5,FALSE)</f>
        <v>0.36036036036036034</v>
      </c>
      <c r="DY721" s="3">
        <f>VLOOKUP(DV721,'Overall Odds'!$A:$F,6,FALSE)</f>
        <v>1.8481555407703109E-3</v>
      </c>
      <c r="DZ721" s="3">
        <f>MAX(0,Coefficients!$B$41+Coefficients!$B$42*$E721+Coefficients!$B$43*$F721+Coefficients!$B$44*DX721+Coefficients!$B$45*DY721+Coefficients!$B$46*(IF(DW721="H",1,0)))</f>
        <v>0</v>
      </c>
      <c r="EA721" s="3">
        <f>MAX(0,Coefficients!$B$41+Coefficients!$B$42*DX721+Coefficients!$B$43*DY721+Coefficients!$B$44*$E721+Coefficients!$B$45*$F721+Coefficients!$B$46*(IF(DW721="H",0,1)))</f>
        <v>1.0095090575084154</v>
      </c>
      <c r="EB721" s="3">
        <f t="shared" si="555"/>
        <v>-1.0095090575084154</v>
      </c>
      <c r="EC721" s="3">
        <f>$X721*(Coefficients!$B$1+Coefficients!$B$2*DZ721+Coefficients!$B$3*EA721+Coefficients!$B$4*EB721+Coefficients!$B$5*IF(DW721="H",1,0))</f>
        <v>3.6658242652226121E-2</v>
      </c>
      <c r="ED721" s="3">
        <f t="shared" si="556"/>
        <v>0.01</v>
      </c>
      <c r="EE721" s="3">
        <f t="shared" si="557"/>
        <v>0</v>
      </c>
      <c r="EF721" s="3">
        <f>$Y721*(Coefficients!$B$6+Coefficients!$B$7*DZ721+Coefficients!$B$8*EA721+Coefficients!$B$9*EB721+Coefficients!$B$10*IF(DW721="H",1,0))</f>
        <v>4.1104507826495225E-2</v>
      </c>
      <c r="EG721" s="3">
        <f>$Z721*(Coefficients!$B$11+Coefficients!$B$12*DZ721+Coefficients!$B$13*EA721+Coefficients!$B$14*EB721+Coefficients!$B$15*IF(DW721="H",1,0))</f>
        <v>0.24382868106175212</v>
      </c>
      <c r="EH721" s="3">
        <f>$AZ721*(Coefficients!$B$16+Coefficients!$B$17*DZ721+Coefficients!$B$18*EA721+Coefficients!$B$19*EB721+Coefficients!$B$20*IF(DW721="H",1,0))</f>
        <v>-3.1502879783228535E-2</v>
      </c>
      <c r="EI721" s="3">
        <f>$AA721*(Coefficients!$B$21+Coefficients!$B$22*DZ721+Coefficients!$B$23*EA721+Coefficients!$B$24*EB721+Coefficients!$B$25*IF(DW721="H",1,0))</f>
        <v>0.89205460488488253</v>
      </c>
      <c r="EJ721" s="3">
        <f>$AB721*(Coefficients!$B$26+Coefficients!$B$27*DZ721+Coefficients!$B$28*EA721+Coefficients!$B$29*EB721+Coefficients!$B$30*IF(DW721="H",1,0))</f>
        <v>0.35845200650154041</v>
      </c>
      <c r="EK721" s="3" t="e" vm="2">
        <f>$AC721*(Coefficients!$B$31+Coefficients!$B$32*DZ721+Coefficients!$B$33*EA721+Coefficients!$B$34*EB721+Coefficients!$B$35*IF(DW721="H",1,0))</f>
        <v>#VALUE!</v>
      </c>
      <c r="EL721" s="3" t="e" vm="2">
        <f>IF(EK721&gt;0,AVERAGE('Goalkeeper Saves'!$H:$H))</f>
        <v>#VALUE!</v>
      </c>
      <c r="EM721" s="3">
        <f t="shared" si="558"/>
        <v>0.33682251353166226</v>
      </c>
      <c r="EN721" s="3">
        <f t="shared" si="559"/>
        <v>0</v>
      </c>
      <c r="EO721" s="20">
        <f t="shared" si="560"/>
        <v>0</v>
      </c>
      <c r="EP721" s="3">
        <f t="shared" si="561"/>
        <v>0</v>
      </c>
      <c r="EQ721" s="18">
        <f t="shared" si="562"/>
        <v>0</v>
      </c>
      <c r="ER721" s="13">
        <f t="shared" si="563"/>
        <v>0</v>
      </c>
    </row>
    <row r="722" spans="1:148" x14ac:dyDescent="0.25">
      <c r="A722" t="str">
        <f>'Players Full'!CY722</f>
        <v>Ki-Jana Hoever</v>
      </c>
      <c r="B722" t="str">
        <f>VLOOKUP($A722,'Players Summarised'!$W:$X,2,FALSE)</f>
        <v>DEF</v>
      </c>
      <c r="C722" t="str">
        <f>VLOOKUP($A722,'Players Full'!$CY:$DA,3,FALSE)</f>
        <v>Wolves</v>
      </c>
      <c r="D722">
        <f>VLOOKUP($A722,'Players Full'!$CY:$DA,2,FALSE)</f>
        <v>3.9</v>
      </c>
      <c r="E722" s="3">
        <f>VLOOKUP($C722,'Overall Odds'!$A:$F,5,FALSE)</f>
        <v>2.0015572115105549E-4</v>
      </c>
      <c r="F722" s="3">
        <f>VLOOKUP($C722,'Overall Odds'!$A:$F,6,FALSE)</f>
        <v>0.92592592592592582</v>
      </c>
      <c r="G722" s="8">
        <f>IFERROR(VLOOKUP($A722,'Starting Lineups'!$A:$C,3,FALSE),0)</f>
        <v>0</v>
      </c>
      <c r="H722" s="3">
        <f>VLOOKUP($C722,'Team Fixture Odds'!$A:$ZL,3,FALSE)</f>
        <v>8.8261253309797005E-2</v>
      </c>
      <c r="I722" s="3">
        <f>VLOOKUP($C722,'Team Fixture Odds'!$A:$ZL,4,FALSE)</f>
        <v>0.80906148867313921</v>
      </c>
      <c r="J722" s="3">
        <f t="shared" si="517"/>
        <v>-0.72080023536334226</v>
      </c>
      <c r="K722" s="3" t="str">
        <f>VLOOKUP($C722,'Team Fixture Odds'!$A:$ZL,5,FALSE)</f>
        <v>A</v>
      </c>
      <c r="L722" s="3">
        <f>VLOOKUP($A722,Score!$A:$D,4,0)</f>
        <v>4.5351473922902487E-2</v>
      </c>
      <c r="M722" s="3">
        <f>VLOOKUP($A722,'Score 2+'!$A:$D,4,0)</f>
        <v>4.7382136934375737E-3</v>
      </c>
      <c r="N722" s="3">
        <f t="shared" si="518"/>
        <v>0</v>
      </c>
      <c r="O722" s="3">
        <f>VLOOKUP($A722,Assist!$A:$D,4,0)</f>
        <v>0.11204481792717086</v>
      </c>
      <c r="P722" s="3">
        <f>VLOOKUP($A722,'Yellow Card'!$C:$E,3,0)</f>
        <v>0.2660281989890928</v>
      </c>
      <c r="Q722" s="3">
        <f>VLOOKUP($C722,'Clean Sheet'!$C:$F,4,0)</f>
        <v>8.5800085800085801E-2</v>
      </c>
      <c r="R722" s="3">
        <f>VLOOKUP($C722,'Team Total Goals'!$D:$N,10,0)</f>
        <v>0.72331154684095866</v>
      </c>
      <c r="S722" s="3">
        <f>VLOOKUP($C722,'Team Total Goals'!$D:$N,11,0)</f>
        <v>0.25465838509316774</v>
      </c>
      <c r="T722" s="3" t="e" vm="1">
        <f>IF(B722="GK",VLOOKUP($C722,'Goalkeeper Saves'!$C:$H,5,0),_xleta.NA)</f>
        <v>#VALUE!</v>
      </c>
      <c r="U722" s="3" t="e" vm="1">
        <f>IF(B722="GK",VLOOKUP($C722,'Goalkeeper Saves'!$C:$H,6,0),_xleta.NA)</f>
        <v>#VALUE!</v>
      </c>
      <c r="V722" s="3">
        <f>IF($B722="DEF",IFERROR(VLOOKUP($A722,'Defensive Contribution'!$AB:$AE,4,FALSE),'Defensive Contribution'!$AK$2),0)</f>
        <v>0.42998479801301626</v>
      </c>
      <c r="W722" s="3">
        <f>IF($B722="MID",IFERROR(VLOOKUP($A722,'Defensive Contribution'!$AB:$AF,5,FALSE),'Defensive Contribution'!$AL$2),0)</f>
        <v>0</v>
      </c>
      <c r="X722" s="16">
        <f>L722/(Coefficients!$B$1+Coefficients!$B$2*$H722+Coefficients!$B$3*$I722+Coefficients!$B$4*$J722+Coefficients!$B$5*IF($K722="H",1,0))</f>
        <v>0.38097391616709086</v>
      </c>
      <c r="Y722" s="16">
        <f>O722/(Coefficients!$B$6+Coefficients!$B$7*$H722+Coefficients!$B$8*$I722+Coefficients!$B$9*$J722+Coefficients!$B$10*IF($K722="H",1,0))</f>
        <v>1.4746236868312397</v>
      </c>
      <c r="Z722" s="16">
        <f>P722/(Coefficients!$B$11+Coefficients!$B$12*$H722+Coefficients!$B$13*$I722+Coefficients!$B$14*$J722+Coefficients!$B$15*IF($K722="H",1,0))</f>
        <v>1.1749937762131641</v>
      </c>
      <c r="AA722" s="16">
        <f>R722/(Coefficients!$B$21+Coefficients!$B$22*$H722+Coefficients!$B$23*$I722+Coefficients!$B$24*$J722+Coefficients!$B$25*IF($K722="H",1,0))</f>
        <v>0.94724205688876983</v>
      </c>
      <c r="AB722" s="16">
        <f>S722/MAX(0,(Coefficients!$B$26+Coefficients!$B$27*$H722+Coefficients!$B$28*$I722+Coefficients!$B$29*$J722+Coefficients!$B$30*IF($K722="H",1,0)))</f>
        <v>0.94263688868334783</v>
      </c>
      <c r="AC722" s="16" t="e" vm="2">
        <f>T722/(Coefficients!$B$31+Coefficients!$B$32*$H722+Coefficients!$B$33*$I722+Coefficients!$B$34*$J722+Coefficients!$B$35*IF($K722="H",1,0))</f>
        <v>#VALUE!</v>
      </c>
      <c r="AD722" s="16" t="e" vm="2">
        <f>U722/(Coefficients!$B$36+Coefficients!$B$36*$H722+Coefficients!$B$38*$I722+Coefficients!$B$39*$J722+Coefficients!$B$40*IF($K722="H",1,0))</f>
        <v>#VALUE!</v>
      </c>
      <c r="AE722" s="20">
        <f t="shared" si="519"/>
        <v>0</v>
      </c>
      <c r="AF722" s="3">
        <f t="shared" si="520"/>
        <v>0</v>
      </c>
      <c r="AG722" s="18">
        <f t="shared" si="521"/>
        <v>0</v>
      </c>
      <c r="AH722" s="23">
        <f t="shared" si="522"/>
        <v>2.9153645189761699</v>
      </c>
      <c r="AI722" s="28">
        <f>IFERROR(VLOOKUP($A722,'Starting Lineups'!$A:$H,4,FALSE),0)</f>
        <v>0</v>
      </c>
      <c r="AJ722" s="3">
        <f>VLOOKUP($C722,'Team Fixture Odds'!$A:$ZL,7,FALSE)</f>
        <v>0.10219724067450178</v>
      </c>
      <c r="AK722" s="3">
        <f>VLOOKUP($C722,'Team Fixture Odds'!$A:$ZL,8,FALSE)</f>
        <v>0.7584951456310679</v>
      </c>
      <c r="AL722" s="3">
        <f t="shared" si="523"/>
        <v>-0.65629790495656615</v>
      </c>
      <c r="AM722" s="3" t="str">
        <f>VLOOKUP($C722,'Team Fixture Odds'!$A:$ZL,9,FALSE)</f>
        <v>A</v>
      </c>
      <c r="AN722" s="3">
        <f>$X722*(Coefficients!$B$1+Coefficients!$B$2*AJ722+Coefficients!$B$3*AK722+Coefficients!$B$4*AL722+Coefficients!$B$5*IF(AM722="H",1,0))</f>
        <v>4.4053344780031853E-2</v>
      </c>
      <c r="AO722" s="3">
        <f t="shared" si="524"/>
        <v>0.01</v>
      </c>
      <c r="AP722" s="3">
        <f t="shared" si="525"/>
        <v>0</v>
      </c>
      <c r="AQ722" s="3">
        <f>$Y722*(Coefficients!$B$6+Coefficients!$B$7*AJ722+Coefficients!$B$8*AK722+Coefficients!$B$9*AL722+Coefficients!$B$10*IF(AM722="H",1,0))</f>
        <v>0.10861805842602457</v>
      </c>
      <c r="AR722" s="3">
        <f>IFERROR(VLOOKUP($A722,'F2 Yellow Card'!$C:$E,3,0),$Z722*(Coefficients!$B$11+Coefficients!$B$12*AJ722+Coefficients!$B$13*AK722+Coefficients!$B$14*AL722+Coefficients!$B$15*IF(AM722="H",1,0)))</f>
        <v>0.26655418921225565</v>
      </c>
      <c r="AS722" s="3">
        <f>VLOOKUP($C722,'F2 Clean Sheet'!$C:$F,4,0)</f>
        <v>9.6200096200096188E-2</v>
      </c>
      <c r="AT722" s="3">
        <f>VLOOKUP($C722,'F2 Team Total Goals'!$D:$N,10,0)</f>
        <v>0.7029478458049887</v>
      </c>
      <c r="AU722" s="3">
        <f>VLOOKUP($C722,'F2 Team Total Goals'!$D:$N,11,0)</f>
        <v>0.23255813953488375</v>
      </c>
      <c r="AV722" s="3" t="e" vm="2">
        <f>IFERROR(VLOOKUP($A722,'F2 Goalkeeper Saves'!$D:$N,10,0),$AC722*(Coefficients!$B$31+Coefficients!$B$32*AJ722+Coefficients!$B$33*AK722+Coefficients!$B$34*AL722+Coefficients!$B$35*IF(AM722="H",1,0)))</f>
        <v>#VALUE!</v>
      </c>
      <c r="AW722" s="3" t="e" vm="2">
        <f>IFERROR(VLOOKUP($A722,'F2 Goalkeeper Saves'!$D:$N,10,0),IF(AV722&gt;0,AVERAGE('Goalkeeper Saves'!$H:$H)))</f>
        <v>#VALUE!</v>
      </c>
      <c r="AX722" s="3">
        <f t="shared" si="526"/>
        <v>0.42998479801301626</v>
      </c>
      <c r="AY722" s="3">
        <f t="shared" si="527"/>
        <v>0</v>
      </c>
      <c r="AZ722" s="16">
        <f>(Q722/(Coefficients!$B$16+Coefficients!$B$17*$H722+Coefficients!$B$18*$I722+Coefficients!$B$19*$J722+Coefficients!$B$20*IF($K722="H",1,0))+AS722/(Coefficients!$B$16+Coefficients!$B$17*$AJ722+Coefficients!$B$18*$AK722+Coefficients!$B$19*$AL722+Coefficients!$B$20*IF($AM722="H",1,0)))/2</f>
        <v>1.245420631766657</v>
      </c>
      <c r="BA722" s="20">
        <f t="shared" si="528"/>
        <v>0</v>
      </c>
      <c r="BB722" s="3">
        <f t="shared" si="529"/>
        <v>0</v>
      </c>
      <c r="BC722" s="18">
        <f t="shared" si="530"/>
        <v>0</v>
      </c>
      <c r="BD722" s="28">
        <f>IFERROR(VLOOKUP($A722,'Starting Lineups'!$A:$H,5,FALSE),0)</f>
        <v>0</v>
      </c>
      <c r="BE722" s="16" t="str">
        <f>VLOOKUP($C722,'Team Fixture Odds'!$A:$U,10,FALSE)</f>
        <v>West Ham</v>
      </c>
      <c r="BF722" s="3" t="str">
        <f>VLOOKUP($C722,'Team Fixture Odds'!$A:$ZL,11,FALSE)</f>
        <v>H</v>
      </c>
      <c r="BG722" s="3">
        <f>VLOOKUP(BE722,'Overall Odds'!$A:$F,5,FALSE)</f>
        <v>2.2516893299197722E-4</v>
      </c>
      <c r="BH722" s="3">
        <f>VLOOKUP(BE722,'Overall Odds'!$A:$F,6,FALSE)</f>
        <v>0.5715592135345221</v>
      </c>
      <c r="BI722" s="3">
        <f>MAX(0,Coefficients!$B$41+Coefficients!$B$42*$E722+Coefficients!$B$43*$F722+Coefficients!$B$44*BG722+Coefficients!$B$45*BH722+Coefficients!$B$46*(IF(BF722="H",1,0)))</f>
        <v>0.34722333199992744</v>
      </c>
      <c r="BJ722" s="3">
        <f>MAX(0,Coefficients!$B$41+Coefficients!$B$42*BG722+Coefficients!$B$43*BH722+Coefficients!$B$44*$E722+Coefficients!$B$45*$F722+Coefficients!$B$46*(IF(BF722="H",0,1)))</f>
        <v>0.42914463635708366</v>
      </c>
      <c r="BK722" s="3">
        <f t="shared" si="531"/>
        <v>-8.1921304357156222E-2</v>
      </c>
      <c r="BL722" s="3">
        <f>$X722*(Coefficients!$B$1+Coefficients!$B$2*BI722+Coefficients!$B$3*BJ722+Coefficients!$B$4*BK722+Coefficients!$B$5*IF(BF722="H",1,0))</f>
        <v>5.8183362281008004E-2</v>
      </c>
      <c r="BM722" s="3">
        <f t="shared" si="532"/>
        <v>0.01</v>
      </c>
      <c r="BN722" s="3">
        <f t="shared" si="533"/>
        <v>0</v>
      </c>
      <c r="BO722" s="3">
        <f>$Y722*(Coefficients!$B$6+Coefficients!$B$7*BI722+Coefficients!$B$8*BJ722+Coefficients!$B$9*BK722+Coefficients!$B$10*IF(BF722="H",1,0))</f>
        <v>0.14637027293795296</v>
      </c>
      <c r="BP722" s="3">
        <f>$Z722*(Coefficients!$B$11+Coefficients!$B$12*BI722+Coefficients!$B$13*BJ722+Coefficients!$B$14*BK722+Coefficients!$B$15*IF(BF722="H",1,0))</f>
        <v>0.25174396364299306</v>
      </c>
      <c r="BQ722" s="3">
        <f>$AZ722*(Coefficients!$B$16+Coefficients!$B$17*BI722+Coefficients!$B$18*BJ722+Coefficients!$B$19*BK722+Coefficients!$B$20*IF(BF722="H",1,0))</f>
        <v>0.31030731716562593</v>
      </c>
      <c r="BR722" s="3">
        <f>$AA722*(Coefficients!$B$21+Coefficients!$B$22*BI722+Coefficients!$B$23*BJ722+Coefficients!$B$24*BK722+Coefficients!$B$25*IF(BF722="H",1,0))</f>
        <v>0.4272301415987374</v>
      </c>
      <c r="BS722" s="3">
        <f>$AB722*(Coefficients!$B$26+Coefficients!$B$27*BI722+Coefficients!$B$28*BJ722+Coefficients!$B$29*BK722+Coefficients!$B$30*IF(BF722="H",1,0))</f>
        <v>9.5898265649174683E-2</v>
      </c>
      <c r="BT722" s="3" t="e" vm="2">
        <f>$AC722*(Coefficients!$B$31+Coefficients!$B$32*BI722+Coefficients!$B$33*BJ722+Coefficients!$B$34*BK722+Coefficients!$B$35*IF(BF722="H",1,0))</f>
        <v>#VALUE!</v>
      </c>
      <c r="BU722" s="3" t="e" vm="2">
        <f>IF(BT722&gt;0,AVERAGE('Goalkeeper Saves'!$H:$H))</f>
        <v>#VALUE!</v>
      </c>
      <c r="BV722" s="3">
        <f t="shared" si="534"/>
        <v>0.42998479801301626</v>
      </c>
      <c r="BW722" s="3">
        <f t="shared" si="535"/>
        <v>0</v>
      </c>
      <c r="BX722" s="20">
        <f t="shared" si="536"/>
        <v>0</v>
      </c>
      <c r="BY722" s="3">
        <f t="shared" si="537"/>
        <v>0</v>
      </c>
      <c r="BZ722" s="18">
        <f t="shared" si="538"/>
        <v>0</v>
      </c>
      <c r="CA722" s="28">
        <f>IFERROR(VLOOKUP($A722,'Starting Lineups'!$A:$H,6,FALSE),0)</f>
        <v>0</v>
      </c>
      <c r="CB722" s="16" t="str">
        <f>VLOOKUP($C722,'Team Fixture Odds'!$A:$ZL,12,FALSE)</f>
        <v>Everton</v>
      </c>
      <c r="CC722" s="3" t="str">
        <f>VLOOKUP($C722,'Team Fixture Odds'!$A:$ZL,13,FALSE)</f>
        <v>A</v>
      </c>
      <c r="CD722" s="3">
        <f>VLOOKUP(CB722,'Overall Odds'!$A:$F,5,FALSE)</f>
        <v>9.0000090000089995E-4</v>
      </c>
      <c r="CE722" s="3">
        <f>VLOOKUP(CB722,'Overall Odds'!$A:$F,6,FALSE)</f>
        <v>1.8155410312273055E-2</v>
      </c>
      <c r="CF722" s="3">
        <f>MAX(0,Coefficients!$B$41+Coefficients!$B$42*$E722+Coefficients!$B$43*$F722+Coefficients!$B$44*CD722+Coefficients!$B$45*CE722+Coefficients!$B$46*(IF(CC722="H",1,0)))</f>
        <v>5.0794564360745448E-2</v>
      </c>
      <c r="CG722" s="3">
        <f>MAX(0,Coefficients!$B$41+Coefficients!$B$42*CD722+Coefficients!$B$43*CE722+Coefficients!$B$44*$E722+Coefficients!$B$45*$F722+Coefficients!$B$46*(IF(CC722="H",0,1)))</f>
        <v>0.71560454852853839</v>
      </c>
      <c r="CH722" s="3">
        <f t="shared" si="539"/>
        <v>-0.66480998416779291</v>
      </c>
      <c r="CI722" s="3">
        <f>$X722*(Coefficients!$B$1+Coefficients!$B$2*CF722+Coefficients!$B$3*CG722+Coefficients!$B$4*CH722+Coefficients!$B$5*IF(CC722="H",1,0))</f>
        <v>3.3165886687974169E-2</v>
      </c>
      <c r="CJ722" s="3">
        <f t="shared" si="540"/>
        <v>0.01</v>
      </c>
      <c r="CK722" s="3">
        <f t="shared" si="541"/>
        <v>0</v>
      </c>
      <c r="CL722" s="3">
        <f>$Y722*(Coefficients!$B$6+Coefficients!$B$7*CF722+Coefficients!$B$8*CG722+Coefficients!$B$9*CH722+Coefficients!$B$10*IF(CC722="H",1,0))</f>
        <v>7.8129411362065262E-2</v>
      </c>
      <c r="CM722" s="3">
        <f>$Z722*(Coefficients!$B$11+Coefficients!$B$12*CF722+Coefficients!$B$13*CG722+Coefficients!$B$14*CH722+Coefficients!$B$15*IF(CC722="H",1,0))</f>
        <v>0.27543427869606268</v>
      </c>
      <c r="CN722" s="3">
        <f>$AZ722*(Coefficients!$B$16+Coefficients!$B$17*CF722+Coefficients!$B$18*CG722+Coefficients!$B$19*CH722+Coefficients!$B$20*IF(CC722="H",1,0))</f>
        <v>0.11394405339036361</v>
      </c>
      <c r="CO722" s="3">
        <f>$AA722*(Coefficients!$B$21+Coefficients!$B$22*CF722+Coefficients!$B$23*CG722+Coefficients!$B$24*CH722+Coefficients!$B$25*IF(CC722="H",1,0))</f>
        <v>0.62414844162361138</v>
      </c>
      <c r="CP722" s="3">
        <f>$AB722*(Coefficients!$B$26+Coefficients!$B$27*CF722+Coefficients!$B$28*CG722+Coefficients!$B$29*CH722+Coefficients!$B$30*IF(CC722="H",1,0))</f>
        <v>0.17269533793514538</v>
      </c>
      <c r="CQ722" s="3" t="e" vm="2">
        <f>$AC722*(Coefficients!$B$31+Coefficients!$B$32*CF722+Coefficients!$B$33*CG722+Coefficients!$B$34*CH722+Coefficients!$B$35*IF(CC722="H",1,0))</f>
        <v>#VALUE!</v>
      </c>
      <c r="CR722" s="3" t="e" vm="2">
        <f>IF(CQ722&gt;0,AVERAGE('Goalkeeper Saves'!$H:$H))</f>
        <v>#VALUE!</v>
      </c>
      <c r="CS722" s="3">
        <f t="shared" si="542"/>
        <v>0.42998479801301626</v>
      </c>
      <c r="CT722" s="3">
        <f t="shared" si="543"/>
        <v>0</v>
      </c>
      <c r="CU722" s="20">
        <f t="shared" si="544"/>
        <v>0</v>
      </c>
      <c r="CV722" s="3">
        <f t="shared" si="545"/>
        <v>0</v>
      </c>
      <c r="CW722" s="18">
        <f t="shared" si="546"/>
        <v>0</v>
      </c>
      <c r="CX722" s="28">
        <f>IFERROR(VLOOKUP($A722,'Starting Lineups'!$A:$H,7,FALSE),0)</f>
        <v>0</v>
      </c>
      <c r="CY722" s="16" t="str">
        <f>VLOOKUP($C722,'Team Fixture Odds'!$A:$ZL,14,FALSE)</f>
        <v>Newcastle</v>
      </c>
      <c r="CZ722" s="3" t="str">
        <f>VLOOKUP($C722,'Team Fixture Odds'!$A:$ZL,15,FALSE)</f>
        <v>H</v>
      </c>
      <c r="DA722" s="3">
        <f>VLOOKUP(CY722,'Overall Odds'!$A:$F,5,FALSE)</f>
        <v>1.1996017322249014E-3</v>
      </c>
      <c r="DB722" s="3">
        <f>VLOOKUP(CY722,'Overall Odds'!$A:$F,6,FALSE)</f>
        <v>6.13195977434388E-3</v>
      </c>
      <c r="DC722" s="3">
        <f>MAX(0,Coefficients!$B$41+Coefficients!$B$42*$E722+Coefficients!$B$43*$F722+Coefficients!$B$44*DA722+Coefficients!$B$45*DB722+Coefficients!$B$46*(IF(CZ722="H",1,0)))</f>
        <v>0.17439259987336586</v>
      </c>
      <c r="DD722" s="3">
        <f>MAX(0,Coefficients!$B$41+Coefficients!$B$42*DA722+Coefficients!$B$43*DB722+Coefficients!$B$44*$E722+Coefficients!$B$45*$F722+Coefficients!$B$46*(IF(CZ722="H",0,1)))</f>
        <v>0.59182013703064573</v>
      </c>
      <c r="DE722" s="3">
        <f t="shared" si="547"/>
        <v>-0.41742753715727987</v>
      </c>
      <c r="DF722" s="3">
        <f>$X722*(Coefficients!$B$1+Coefficients!$B$2*DC722+Coefficients!$B$3*DD722+Coefficients!$B$4*DE722+Coefficients!$B$5*IF(CZ722="H",1,0))</f>
        <v>4.2546667159498959E-2</v>
      </c>
      <c r="DG722" s="3">
        <f t="shared" si="548"/>
        <v>0.01</v>
      </c>
      <c r="DH722" s="3">
        <f t="shared" si="549"/>
        <v>0</v>
      </c>
      <c r="DI722" s="3">
        <f>$Y722*(Coefficients!$B$6+Coefficients!$B$7*DC722+Coefficients!$B$8*DD722+Coefficients!$B$9*DE722+Coefficients!$B$10*IF(CZ722="H",1,0))</f>
        <v>0.10155356266613536</v>
      </c>
      <c r="DJ722" s="3">
        <f>$Z722*(Coefficients!$B$11+Coefficients!$B$12*DC722+Coefficients!$B$13*DD722+Coefficients!$B$14*DE722+Coefficients!$B$15*IF(CZ722="H",1,0))</f>
        <v>0.26712662817286253</v>
      </c>
      <c r="DK722" s="3">
        <f>$AZ722*(Coefficients!$B$16+Coefficients!$B$17*DC722+Coefficients!$B$18*DD722+Coefficients!$B$19*DE722+Coefficients!$B$20*IF(CZ722="H",1,0))</f>
        <v>0.19914685700507606</v>
      </c>
      <c r="DL722" s="3">
        <f>$AA722*(Coefficients!$B$21+Coefficients!$B$22*DC722+Coefficients!$B$23*DD722+Coefficients!$B$24*DE722+Coefficients!$B$25*IF(CZ722="H",1,0))</f>
        <v>0.53780199130194739</v>
      </c>
      <c r="DM722" s="3">
        <f>$AB722*(Coefficients!$B$26+Coefficients!$B$27*DC722+Coefficients!$B$28*DD722+Coefficients!$B$29*DE722+Coefficients!$B$30*IF(CZ722="H",1,0))</f>
        <v>0.13691968394125434</v>
      </c>
      <c r="DN722" s="3" t="e" vm="2">
        <f>$AC722*(Coefficients!$B$31+Coefficients!$B$32*DC722+Coefficients!$B$33*DD722+Coefficients!$B$34*DE722+Coefficients!$B$35*IF(CZ722="H",1,0))</f>
        <v>#VALUE!</v>
      </c>
      <c r="DO722" s="3" t="e" vm="2">
        <f>IF(DN722&gt;0,AVERAGE('Goalkeeper Saves'!$H:$H))</f>
        <v>#VALUE!</v>
      </c>
      <c r="DP722" s="3">
        <f t="shared" si="550"/>
        <v>0.42998479801301626</v>
      </c>
      <c r="DQ722" s="3">
        <f t="shared" si="551"/>
        <v>0</v>
      </c>
      <c r="DR722" s="20">
        <f t="shared" si="552"/>
        <v>0</v>
      </c>
      <c r="DS722" s="3">
        <f t="shared" si="553"/>
        <v>0</v>
      </c>
      <c r="DT722" s="18">
        <f t="shared" si="554"/>
        <v>0</v>
      </c>
      <c r="DU722" s="28">
        <f>IFERROR(VLOOKUP($A722,'Starting Lineups'!$A:$H,8,FALSE),0)</f>
        <v>0</v>
      </c>
      <c r="DV722" s="16" t="str">
        <f>VLOOKUP($C722,'Team Fixture Odds'!$A:$ZL,16,FALSE)</f>
        <v>Man City</v>
      </c>
      <c r="DW722" s="3" t="str">
        <f>VLOOKUP($C722,'Team Fixture Odds'!$A:$ZL,17,FALSE)</f>
        <v>A</v>
      </c>
      <c r="DX722" s="3">
        <f>VLOOKUP(DV722,'Overall Odds'!$A:$F,5,FALSE)</f>
        <v>0.36036036036036034</v>
      </c>
      <c r="DY722" s="3">
        <f>VLOOKUP(DV722,'Overall Odds'!$A:$F,6,FALSE)</f>
        <v>1.8481555407703109E-3</v>
      </c>
      <c r="DZ722" s="3">
        <f>MAX(0,Coefficients!$B$41+Coefficients!$B$42*$E722+Coefficients!$B$43*$F722+Coefficients!$B$44*DX722+Coefficients!$B$45*DY722+Coefficients!$B$46*(IF(DW722="H",1,0)))</f>
        <v>0</v>
      </c>
      <c r="EA722" s="3">
        <f>MAX(0,Coefficients!$B$41+Coefficients!$B$42*DX722+Coefficients!$B$43*DY722+Coefficients!$B$44*$E722+Coefficients!$B$45*$F722+Coefficients!$B$46*(IF(DW722="H",0,1)))</f>
        <v>1.0095090575084154</v>
      </c>
      <c r="EB722" s="3">
        <f t="shared" si="555"/>
        <v>-1.0095090575084154</v>
      </c>
      <c r="EC722" s="3">
        <f>$X722*(Coefficients!$B$1+Coefficients!$B$2*DZ722+Coefficients!$B$3*EA722+Coefficients!$B$4*EB722+Coefficients!$B$5*IF(DW722="H",1,0))</f>
        <v>4.5386395664660899E-2</v>
      </c>
      <c r="ED722" s="3">
        <f t="shared" si="556"/>
        <v>0.01</v>
      </c>
      <c r="EE722" s="3">
        <f t="shared" si="557"/>
        <v>0</v>
      </c>
      <c r="EF722" s="3">
        <f>$Y722*(Coefficients!$B$6+Coefficients!$B$7*DZ722+Coefficients!$B$8*EA722+Coefficients!$B$9*EB722+Coefficients!$B$10*IF(DW722="H",1,0))</f>
        <v>0.11122396235404591</v>
      </c>
      <c r="EG722" s="3">
        <f>$Z722*(Coefficients!$B$11+Coefficients!$B$12*DZ722+Coefficients!$B$13*EA722+Coefficients!$B$14*EB722+Coefficients!$B$15*IF(DW722="H",1,0))</f>
        <v>0.26834776630818524</v>
      </c>
      <c r="EH722" s="3">
        <f>$AZ722*(Coefficients!$B$16+Coefficients!$B$17*DZ722+Coefficients!$B$18*EA722+Coefficients!$B$19*EB722+Coefficients!$B$20*IF(DW722="H",1,0))</f>
        <v>-3.1502879783228535E-2</v>
      </c>
      <c r="EI722" s="3">
        <f>$AA722*(Coefficients!$B$21+Coefficients!$B$22*DZ722+Coefficients!$B$23*EA722+Coefficients!$B$24*EB722+Coefficients!$B$25*IF(DW722="H",1,0))</f>
        <v>0.89205460488488253</v>
      </c>
      <c r="EJ722" s="3">
        <f>$AB722*(Coefficients!$B$26+Coefficients!$B$27*DZ722+Coefficients!$B$28*EA722+Coefficients!$B$29*EB722+Coefficients!$B$30*IF(DW722="H",1,0))</f>
        <v>0.35845200650154041</v>
      </c>
      <c r="EK722" s="3" t="e" vm="2">
        <f>$AC722*(Coefficients!$B$31+Coefficients!$B$32*DZ722+Coefficients!$B$33*EA722+Coefficients!$B$34*EB722+Coefficients!$B$35*IF(DW722="H",1,0))</f>
        <v>#VALUE!</v>
      </c>
      <c r="EL722" s="3" t="e" vm="2">
        <f>IF(EK722&gt;0,AVERAGE('Goalkeeper Saves'!$H:$H))</f>
        <v>#VALUE!</v>
      </c>
      <c r="EM722" s="3">
        <f t="shared" si="558"/>
        <v>0.42998479801301626</v>
      </c>
      <c r="EN722" s="3">
        <f t="shared" si="559"/>
        <v>0</v>
      </c>
      <c r="EO722" s="20">
        <f t="shared" si="560"/>
        <v>0</v>
      </c>
      <c r="EP722" s="3">
        <f t="shared" si="561"/>
        <v>0</v>
      </c>
      <c r="EQ722" s="18">
        <f t="shared" si="562"/>
        <v>0</v>
      </c>
      <c r="ER722" s="13">
        <f t="shared" si="563"/>
        <v>0</v>
      </c>
    </row>
    <row r="723" spans="1:148" x14ac:dyDescent="0.25">
      <c r="A723" t="str">
        <f>'Players Full'!CY723</f>
        <v>Bastien Meupiyou Menadjou</v>
      </c>
      <c r="B723" t="str">
        <f>VLOOKUP($A723,'Players Summarised'!$W:$X,2,FALSE)</f>
        <v>DEF</v>
      </c>
      <c r="C723" t="str">
        <f>VLOOKUP($A723,'Players Full'!$CY:$DA,3,FALSE)</f>
        <v>Wolves</v>
      </c>
      <c r="D723">
        <f>VLOOKUP($A723,'Players Full'!$CY:$DA,2,FALSE)</f>
        <v>4</v>
      </c>
      <c r="E723" s="3">
        <f>VLOOKUP($C723,'Overall Odds'!$A:$F,5,FALSE)</f>
        <v>2.0015572115105549E-4</v>
      </c>
      <c r="F723" s="3">
        <f>VLOOKUP($C723,'Overall Odds'!$A:$F,6,FALSE)</f>
        <v>0.92592592592592582</v>
      </c>
      <c r="G723" s="8">
        <f>IFERROR(VLOOKUP($A723,'Starting Lineups'!$A:$C,3,FALSE),0)</f>
        <v>0</v>
      </c>
      <c r="H723" s="3">
        <f>VLOOKUP($C723,'Team Fixture Odds'!$A:$ZL,3,FALSE)</f>
        <v>8.8261253309797005E-2</v>
      </c>
      <c r="I723" s="3">
        <f>VLOOKUP($C723,'Team Fixture Odds'!$A:$ZL,4,FALSE)</f>
        <v>0.80906148867313921</v>
      </c>
      <c r="J723" s="3">
        <f t="shared" si="517"/>
        <v>-0.72080023536334226</v>
      </c>
      <c r="K723" s="3" t="str">
        <f>VLOOKUP($C723,'Team Fixture Odds'!$A:$ZL,5,FALSE)</f>
        <v>A</v>
      </c>
      <c r="L723" s="3" t="e">
        <f>VLOOKUP($A723,Score!$A:$D,4,0)</f>
        <v>#N/A</v>
      </c>
      <c r="M723" s="3" t="e">
        <f>VLOOKUP($A723,'Score 2+'!$A:$D,4,0)</f>
        <v>#N/A</v>
      </c>
      <c r="N723" s="3" t="e">
        <f t="shared" si="518"/>
        <v>#N/A</v>
      </c>
      <c r="O723" s="3" t="e">
        <f>VLOOKUP($A723,Assist!$A:$D,4,0)</f>
        <v>#N/A</v>
      </c>
      <c r="P723" s="3" t="e">
        <f>VLOOKUP($A723,'Yellow Card'!$C:$E,3,0)</f>
        <v>#N/A</v>
      </c>
      <c r="Q723" s="3">
        <f>VLOOKUP($C723,'Clean Sheet'!$C:$F,4,0)</f>
        <v>8.5800085800085801E-2</v>
      </c>
      <c r="R723" s="3">
        <f>VLOOKUP($C723,'Team Total Goals'!$D:$N,10,0)</f>
        <v>0.72331154684095866</v>
      </c>
      <c r="S723" s="3">
        <f>VLOOKUP($C723,'Team Total Goals'!$D:$N,11,0)</f>
        <v>0.25465838509316774</v>
      </c>
      <c r="T723" s="3" t="e" vm="1">
        <f>IF(B723="GK",VLOOKUP($C723,'Goalkeeper Saves'!$C:$H,5,0),_xleta.NA)</f>
        <v>#VALUE!</v>
      </c>
      <c r="U723" s="3" t="e" vm="1">
        <f>IF(B723="GK",VLOOKUP($C723,'Goalkeeper Saves'!$C:$H,6,0),_xleta.NA)</f>
        <v>#VALUE!</v>
      </c>
      <c r="V723" s="3">
        <f>IF($B723="DEF",IFERROR(VLOOKUP($A723,'Defensive Contribution'!$AB:$AE,4,FALSE),'Defensive Contribution'!$AK$2),0)</f>
        <v>0.3817850453656535</v>
      </c>
      <c r="W723" s="3">
        <f>IF($B723="MID",IFERROR(VLOOKUP($A723,'Defensive Contribution'!$AB:$AF,5,FALSE),'Defensive Contribution'!$AL$2),0)</f>
        <v>0</v>
      </c>
      <c r="X723" s="16" t="e">
        <f>L723/(Coefficients!$B$1+Coefficients!$B$2*$H723+Coefficients!$B$3*$I723+Coefficients!$B$4*$J723+Coefficients!$B$5*IF($K723="H",1,0))</f>
        <v>#N/A</v>
      </c>
      <c r="Y723" s="16" t="e">
        <f>O723/(Coefficients!$B$6+Coefficients!$B$7*$H723+Coefficients!$B$8*$I723+Coefficients!$B$9*$J723+Coefficients!$B$10*IF($K723="H",1,0))</f>
        <v>#N/A</v>
      </c>
      <c r="Z723" s="16" t="e">
        <f>P723/(Coefficients!$B$11+Coefficients!$B$12*$H723+Coefficients!$B$13*$I723+Coefficients!$B$14*$J723+Coefficients!$B$15*IF($K723="H",1,0))</f>
        <v>#N/A</v>
      </c>
      <c r="AA723" s="16">
        <f>R723/(Coefficients!$B$21+Coefficients!$B$22*$H723+Coefficients!$B$23*$I723+Coefficients!$B$24*$J723+Coefficients!$B$25*IF($K723="H",1,0))</f>
        <v>0.94724205688876983</v>
      </c>
      <c r="AB723" s="16">
        <f>S723/MAX(0,(Coefficients!$B$26+Coefficients!$B$27*$H723+Coefficients!$B$28*$I723+Coefficients!$B$29*$J723+Coefficients!$B$30*IF($K723="H",1,0)))</f>
        <v>0.94263688868334783</v>
      </c>
      <c r="AC723" s="16" t="e" vm="2">
        <f>T723/(Coefficients!$B$31+Coefficients!$B$32*$H723+Coefficients!$B$33*$I723+Coefficients!$B$34*$J723+Coefficients!$B$35*IF($K723="H",1,0))</f>
        <v>#VALUE!</v>
      </c>
      <c r="AD723" s="16" t="e" vm="2">
        <f>U723/(Coefficients!$B$36+Coefficients!$B$36*$H723+Coefficients!$B$38*$I723+Coefficients!$B$39*$J723+Coefficients!$B$40*IF($K723="H",1,0))</f>
        <v>#VALUE!</v>
      </c>
      <c r="AE723" s="20">
        <f t="shared" si="519"/>
        <v>0</v>
      </c>
      <c r="AF723" s="3">
        <f t="shared" si="520"/>
        <v>0</v>
      </c>
      <c r="AG723" s="18">
        <f t="shared" si="521"/>
        <v>0</v>
      </c>
      <c r="AH723" s="23">
        <f t="shared" si="522"/>
        <v>2.9153645189761699</v>
      </c>
      <c r="AI723" s="28">
        <f>IFERROR(VLOOKUP($A723,'Starting Lineups'!$A:$H,4,FALSE),0)</f>
        <v>0</v>
      </c>
      <c r="AJ723" s="3">
        <f>VLOOKUP($C723,'Team Fixture Odds'!$A:$ZL,7,FALSE)</f>
        <v>0.10219724067450178</v>
      </c>
      <c r="AK723" s="3">
        <f>VLOOKUP($C723,'Team Fixture Odds'!$A:$ZL,8,FALSE)</f>
        <v>0.7584951456310679</v>
      </c>
      <c r="AL723" s="3">
        <f t="shared" si="523"/>
        <v>-0.65629790495656615</v>
      </c>
      <c r="AM723" s="3" t="str">
        <f>VLOOKUP($C723,'Team Fixture Odds'!$A:$ZL,9,FALSE)</f>
        <v>A</v>
      </c>
      <c r="AN723" s="3" t="e">
        <f>$X723*(Coefficients!$B$1+Coefficients!$B$2*AJ723+Coefficients!$B$3*AK723+Coefficients!$B$4*AL723+Coefficients!$B$5*IF(AM723="H",1,0))</f>
        <v>#N/A</v>
      </c>
      <c r="AO723" s="3" t="e">
        <f t="shared" si="524"/>
        <v>#N/A</v>
      </c>
      <c r="AP723" s="3" t="e">
        <f t="shared" si="525"/>
        <v>#N/A</v>
      </c>
      <c r="AQ723" s="3" t="e">
        <f>$Y723*(Coefficients!$B$6+Coefficients!$B$7*AJ723+Coefficients!$B$8*AK723+Coefficients!$B$9*AL723+Coefficients!$B$10*IF(AM723="H",1,0))</f>
        <v>#N/A</v>
      </c>
      <c r="AR723" s="3" t="e">
        <f>IFERROR(VLOOKUP($A723,'F2 Yellow Card'!$C:$E,3,0),$Z723*(Coefficients!$B$11+Coefficients!$B$12*AJ723+Coefficients!$B$13*AK723+Coefficients!$B$14*AL723+Coefficients!$B$15*IF(AM723="H",1,0)))</f>
        <v>#N/A</v>
      </c>
      <c r="AS723" s="3">
        <f>VLOOKUP($C723,'F2 Clean Sheet'!$C:$F,4,0)</f>
        <v>9.6200096200096188E-2</v>
      </c>
      <c r="AT723" s="3">
        <f>VLOOKUP($C723,'F2 Team Total Goals'!$D:$N,10,0)</f>
        <v>0.7029478458049887</v>
      </c>
      <c r="AU723" s="3">
        <f>VLOOKUP($C723,'F2 Team Total Goals'!$D:$N,11,0)</f>
        <v>0.23255813953488375</v>
      </c>
      <c r="AV723" s="3" t="e" vm="2">
        <f>IFERROR(VLOOKUP($A723,'F2 Goalkeeper Saves'!$D:$N,10,0),$AC723*(Coefficients!$B$31+Coefficients!$B$32*AJ723+Coefficients!$B$33*AK723+Coefficients!$B$34*AL723+Coefficients!$B$35*IF(AM723="H",1,0)))</f>
        <v>#VALUE!</v>
      </c>
      <c r="AW723" s="3" t="e" vm="2">
        <f>IFERROR(VLOOKUP($A723,'F2 Goalkeeper Saves'!$D:$N,10,0),IF(AV723&gt;0,AVERAGE('Goalkeeper Saves'!$H:$H)))</f>
        <v>#VALUE!</v>
      </c>
      <c r="AX723" s="3">
        <f t="shared" si="526"/>
        <v>0.3817850453656535</v>
      </c>
      <c r="AY723" s="3">
        <f t="shared" si="527"/>
        <v>0</v>
      </c>
      <c r="AZ723" s="16">
        <f>(Q723/(Coefficients!$B$16+Coefficients!$B$17*$H723+Coefficients!$B$18*$I723+Coefficients!$B$19*$J723+Coefficients!$B$20*IF($K723="H",1,0))+AS723/(Coefficients!$B$16+Coefficients!$B$17*$AJ723+Coefficients!$B$18*$AK723+Coefficients!$B$19*$AL723+Coefficients!$B$20*IF($AM723="H",1,0)))/2</f>
        <v>1.245420631766657</v>
      </c>
      <c r="BA723" s="20">
        <f t="shared" si="528"/>
        <v>0</v>
      </c>
      <c r="BB723" s="3">
        <f t="shared" si="529"/>
        <v>0</v>
      </c>
      <c r="BC723" s="18">
        <f t="shared" si="530"/>
        <v>0</v>
      </c>
      <c r="BD723" s="28">
        <f>IFERROR(VLOOKUP($A723,'Starting Lineups'!$A:$H,5,FALSE),0)</f>
        <v>0</v>
      </c>
      <c r="BE723" s="16" t="str">
        <f>VLOOKUP($C723,'Team Fixture Odds'!$A:$U,10,FALSE)</f>
        <v>West Ham</v>
      </c>
      <c r="BF723" s="3" t="str">
        <f>VLOOKUP($C723,'Team Fixture Odds'!$A:$ZL,11,FALSE)</f>
        <v>H</v>
      </c>
      <c r="BG723" s="3">
        <f>VLOOKUP(BE723,'Overall Odds'!$A:$F,5,FALSE)</f>
        <v>2.2516893299197722E-4</v>
      </c>
      <c r="BH723" s="3">
        <f>VLOOKUP(BE723,'Overall Odds'!$A:$F,6,FALSE)</f>
        <v>0.5715592135345221</v>
      </c>
      <c r="BI723" s="3">
        <f>MAX(0,Coefficients!$B$41+Coefficients!$B$42*$E723+Coefficients!$B$43*$F723+Coefficients!$B$44*BG723+Coefficients!$B$45*BH723+Coefficients!$B$46*(IF(BF723="H",1,0)))</f>
        <v>0.34722333199992744</v>
      </c>
      <c r="BJ723" s="3">
        <f>MAX(0,Coefficients!$B$41+Coefficients!$B$42*BG723+Coefficients!$B$43*BH723+Coefficients!$B$44*$E723+Coefficients!$B$45*$F723+Coefficients!$B$46*(IF(BF723="H",0,1)))</f>
        <v>0.42914463635708366</v>
      </c>
      <c r="BK723" s="3">
        <f t="shared" si="531"/>
        <v>-8.1921304357156222E-2</v>
      </c>
      <c r="BL723" s="3" t="e">
        <f>$X723*(Coefficients!$B$1+Coefficients!$B$2*BI723+Coefficients!$B$3*BJ723+Coefficients!$B$4*BK723+Coefficients!$B$5*IF(BF723="H",1,0))</f>
        <v>#N/A</v>
      </c>
      <c r="BM723" s="3" t="e">
        <f t="shared" si="532"/>
        <v>#N/A</v>
      </c>
      <c r="BN723" s="3" t="e">
        <f t="shared" si="533"/>
        <v>#N/A</v>
      </c>
      <c r="BO723" s="3" t="e">
        <f>$Y723*(Coefficients!$B$6+Coefficients!$B$7*BI723+Coefficients!$B$8*BJ723+Coefficients!$B$9*BK723+Coefficients!$B$10*IF(BF723="H",1,0))</f>
        <v>#N/A</v>
      </c>
      <c r="BP723" s="3" t="e">
        <f>$Z723*(Coefficients!$B$11+Coefficients!$B$12*BI723+Coefficients!$B$13*BJ723+Coefficients!$B$14*BK723+Coefficients!$B$15*IF(BF723="H",1,0))</f>
        <v>#N/A</v>
      </c>
      <c r="BQ723" s="3">
        <f>$AZ723*(Coefficients!$B$16+Coefficients!$B$17*BI723+Coefficients!$B$18*BJ723+Coefficients!$B$19*BK723+Coefficients!$B$20*IF(BF723="H",1,0))</f>
        <v>0.31030731716562593</v>
      </c>
      <c r="BR723" s="3">
        <f>$AA723*(Coefficients!$B$21+Coefficients!$B$22*BI723+Coefficients!$B$23*BJ723+Coefficients!$B$24*BK723+Coefficients!$B$25*IF(BF723="H",1,0))</f>
        <v>0.4272301415987374</v>
      </c>
      <c r="BS723" s="3">
        <f>$AB723*(Coefficients!$B$26+Coefficients!$B$27*BI723+Coefficients!$B$28*BJ723+Coefficients!$B$29*BK723+Coefficients!$B$30*IF(BF723="H",1,0))</f>
        <v>9.5898265649174683E-2</v>
      </c>
      <c r="BT723" s="3" t="e" vm="2">
        <f>$AC723*(Coefficients!$B$31+Coefficients!$B$32*BI723+Coefficients!$B$33*BJ723+Coefficients!$B$34*BK723+Coefficients!$B$35*IF(BF723="H",1,0))</f>
        <v>#VALUE!</v>
      </c>
      <c r="BU723" s="3" t="e" vm="2">
        <f>IF(BT723&gt;0,AVERAGE('Goalkeeper Saves'!$H:$H))</f>
        <v>#VALUE!</v>
      </c>
      <c r="BV723" s="3">
        <f t="shared" si="534"/>
        <v>0.3817850453656535</v>
      </c>
      <c r="BW723" s="3">
        <f t="shared" si="535"/>
        <v>0</v>
      </c>
      <c r="BX723" s="20">
        <f t="shared" si="536"/>
        <v>0</v>
      </c>
      <c r="BY723" s="3">
        <f t="shared" si="537"/>
        <v>0</v>
      </c>
      <c r="BZ723" s="18">
        <f t="shared" si="538"/>
        <v>0</v>
      </c>
      <c r="CA723" s="28">
        <f>IFERROR(VLOOKUP($A723,'Starting Lineups'!$A:$H,6,FALSE),0)</f>
        <v>0</v>
      </c>
      <c r="CB723" s="16" t="str">
        <f>VLOOKUP($C723,'Team Fixture Odds'!$A:$ZL,12,FALSE)</f>
        <v>Everton</v>
      </c>
      <c r="CC723" s="3" t="str">
        <f>VLOOKUP($C723,'Team Fixture Odds'!$A:$ZL,13,FALSE)</f>
        <v>A</v>
      </c>
      <c r="CD723" s="3">
        <f>VLOOKUP(CB723,'Overall Odds'!$A:$F,5,FALSE)</f>
        <v>9.0000090000089995E-4</v>
      </c>
      <c r="CE723" s="3">
        <f>VLOOKUP(CB723,'Overall Odds'!$A:$F,6,FALSE)</f>
        <v>1.8155410312273055E-2</v>
      </c>
      <c r="CF723" s="3">
        <f>MAX(0,Coefficients!$B$41+Coefficients!$B$42*$E723+Coefficients!$B$43*$F723+Coefficients!$B$44*CD723+Coefficients!$B$45*CE723+Coefficients!$B$46*(IF(CC723="H",1,0)))</f>
        <v>5.0794564360745448E-2</v>
      </c>
      <c r="CG723" s="3">
        <f>MAX(0,Coefficients!$B$41+Coefficients!$B$42*CD723+Coefficients!$B$43*CE723+Coefficients!$B$44*$E723+Coefficients!$B$45*$F723+Coefficients!$B$46*(IF(CC723="H",0,1)))</f>
        <v>0.71560454852853839</v>
      </c>
      <c r="CH723" s="3">
        <f t="shared" si="539"/>
        <v>-0.66480998416779291</v>
      </c>
      <c r="CI723" s="3" t="e">
        <f>$X723*(Coefficients!$B$1+Coefficients!$B$2*CF723+Coefficients!$B$3*CG723+Coefficients!$B$4*CH723+Coefficients!$B$5*IF(CC723="H",1,0))</f>
        <v>#N/A</v>
      </c>
      <c r="CJ723" s="3" t="e">
        <f t="shared" si="540"/>
        <v>#N/A</v>
      </c>
      <c r="CK723" s="3" t="e">
        <f t="shared" si="541"/>
        <v>#N/A</v>
      </c>
      <c r="CL723" s="3" t="e">
        <f>$Y723*(Coefficients!$B$6+Coefficients!$B$7*CF723+Coefficients!$B$8*CG723+Coefficients!$B$9*CH723+Coefficients!$B$10*IF(CC723="H",1,0))</f>
        <v>#N/A</v>
      </c>
      <c r="CM723" s="3" t="e">
        <f>$Z723*(Coefficients!$B$11+Coefficients!$B$12*CF723+Coefficients!$B$13*CG723+Coefficients!$B$14*CH723+Coefficients!$B$15*IF(CC723="H",1,0))</f>
        <v>#N/A</v>
      </c>
      <c r="CN723" s="3">
        <f>$AZ723*(Coefficients!$B$16+Coefficients!$B$17*CF723+Coefficients!$B$18*CG723+Coefficients!$B$19*CH723+Coefficients!$B$20*IF(CC723="H",1,0))</f>
        <v>0.11394405339036361</v>
      </c>
      <c r="CO723" s="3">
        <f>$AA723*(Coefficients!$B$21+Coefficients!$B$22*CF723+Coefficients!$B$23*CG723+Coefficients!$B$24*CH723+Coefficients!$B$25*IF(CC723="H",1,0))</f>
        <v>0.62414844162361138</v>
      </c>
      <c r="CP723" s="3">
        <f>$AB723*(Coefficients!$B$26+Coefficients!$B$27*CF723+Coefficients!$B$28*CG723+Coefficients!$B$29*CH723+Coefficients!$B$30*IF(CC723="H",1,0))</f>
        <v>0.17269533793514538</v>
      </c>
      <c r="CQ723" s="3" t="e" vm="2">
        <f>$AC723*(Coefficients!$B$31+Coefficients!$B$32*CF723+Coefficients!$B$33*CG723+Coefficients!$B$34*CH723+Coefficients!$B$35*IF(CC723="H",1,0))</f>
        <v>#VALUE!</v>
      </c>
      <c r="CR723" s="3" t="e" vm="2">
        <f>IF(CQ723&gt;0,AVERAGE('Goalkeeper Saves'!$H:$H))</f>
        <v>#VALUE!</v>
      </c>
      <c r="CS723" s="3">
        <f t="shared" si="542"/>
        <v>0.3817850453656535</v>
      </c>
      <c r="CT723" s="3">
        <f t="shared" si="543"/>
        <v>0</v>
      </c>
      <c r="CU723" s="20">
        <f t="shared" si="544"/>
        <v>0</v>
      </c>
      <c r="CV723" s="3">
        <f t="shared" si="545"/>
        <v>0</v>
      </c>
      <c r="CW723" s="18">
        <f t="shared" si="546"/>
        <v>0</v>
      </c>
      <c r="CX723" s="28">
        <f>IFERROR(VLOOKUP($A723,'Starting Lineups'!$A:$H,7,FALSE),0)</f>
        <v>0</v>
      </c>
      <c r="CY723" s="16" t="str">
        <f>VLOOKUP($C723,'Team Fixture Odds'!$A:$ZL,14,FALSE)</f>
        <v>Newcastle</v>
      </c>
      <c r="CZ723" s="3" t="str">
        <f>VLOOKUP($C723,'Team Fixture Odds'!$A:$ZL,15,FALSE)</f>
        <v>H</v>
      </c>
      <c r="DA723" s="3">
        <f>VLOOKUP(CY723,'Overall Odds'!$A:$F,5,FALSE)</f>
        <v>1.1996017322249014E-3</v>
      </c>
      <c r="DB723" s="3">
        <f>VLOOKUP(CY723,'Overall Odds'!$A:$F,6,FALSE)</f>
        <v>6.13195977434388E-3</v>
      </c>
      <c r="DC723" s="3">
        <f>MAX(0,Coefficients!$B$41+Coefficients!$B$42*$E723+Coefficients!$B$43*$F723+Coefficients!$B$44*DA723+Coefficients!$B$45*DB723+Coefficients!$B$46*(IF(CZ723="H",1,0)))</f>
        <v>0.17439259987336586</v>
      </c>
      <c r="DD723" s="3">
        <f>MAX(0,Coefficients!$B$41+Coefficients!$B$42*DA723+Coefficients!$B$43*DB723+Coefficients!$B$44*$E723+Coefficients!$B$45*$F723+Coefficients!$B$46*(IF(CZ723="H",0,1)))</f>
        <v>0.59182013703064573</v>
      </c>
      <c r="DE723" s="3">
        <f t="shared" si="547"/>
        <v>-0.41742753715727987</v>
      </c>
      <c r="DF723" s="3" t="e">
        <f>$X723*(Coefficients!$B$1+Coefficients!$B$2*DC723+Coefficients!$B$3*DD723+Coefficients!$B$4*DE723+Coefficients!$B$5*IF(CZ723="H",1,0))</f>
        <v>#N/A</v>
      </c>
      <c r="DG723" s="3" t="e">
        <f t="shared" si="548"/>
        <v>#N/A</v>
      </c>
      <c r="DH723" s="3" t="e">
        <f t="shared" si="549"/>
        <v>#N/A</v>
      </c>
      <c r="DI723" s="3" t="e">
        <f>$Y723*(Coefficients!$B$6+Coefficients!$B$7*DC723+Coefficients!$B$8*DD723+Coefficients!$B$9*DE723+Coefficients!$B$10*IF(CZ723="H",1,0))</f>
        <v>#N/A</v>
      </c>
      <c r="DJ723" s="3" t="e">
        <f>$Z723*(Coefficients!$B$11+Coefficients!$B$12*DC723+Coefficients!$B$13*DD723+Coefficients!$B$14*DE723+Coefficients!$B$15*IF(CZ723="H",1,0))</f>
        <v>#N/A</v>
      </c>
      <c r="DK723" s="3">
        <f>$AZ723*(Coefficients!$B$16+Coefficients!$B$17*DC723+Coefficients!$B$18*DD723+Coefficients!$B$19*DE723+Coefficients!$B$20*IF(CZ723="H",1,0))</f>
        <v>0.19914685700507606</v>
      </c>
      <c r="DL723" s="3">
        <f>$AA723*(Coefficients!$B$21+Coefficients!$B$22*DC723+Coefficients!$B$23*DD723+Coefficients!$B$24*DE723+Coefficients!$B$25*IF(CZ723="H",1,0))</f>
        <v>0.53780199130194739</v>
      </c>
      <c r="DM723" s="3">
        <f>$AB723*(Coefficients!$B$26+Coefficients!$B$27*DC723+Coefficients!$B$28*DD723+Coefficients!$B$29*DE723+Coefficients!$B$30*IF(CZ723="H",1,0))</f>
        <v>0.13691968394125434</v>
      </c>
      <c r="DN723" s="3" t="e" vm="2">
        <f>$AC723*(Coefficients!$B$31+Coefficients!$B$32*DC723+Coefficients!$B$33*DD723+Coefficients!$B$34*DE723+Coefficients!$B$35*IF(CZ723="H",1,0))</f>
        <v>#VALUE!</v>
      </c>
      <c r="DO723" s="3" t="e" vm="2">
        <f>IF(DN723&gt;0,AVERAGE('Goalkeeper Saves'!$H:$H))</f>
        <v>#VALUE!</v>
      </c>
      <c r="DP723" s="3">
        <f t="shared" si="550"/>
        <v>0.3817850453656535</v>
      </c>
      <c r="DQ723" s="3">
        <f t="shared" si="551"/>
        <v>0</v>
      </c>
      <c r="DR723" s="20">
        <f t="shared" si="552"/>
        <v>0</v>
      </c>
      <c r="DS723" s="3">
        <f t="shared" si="553"/>
        <v>0</v>
      </c>
      <c r="DT723" s="18">
        <f t="shared" si="554"/>
        <v>0</v>
      </c>
      <c r="DU723" s="28">
        <f>IFERROR(VLOOKUP($A723,'Starting Lineups'!$A:$H,8,FALSE),0)</f>
        <v>0</v>
      </c>
      <c r="DV723" s="16" t="str">
        <f>VLOOKUP($C723,'Team Fixture Odds'!$A:$ZL,16,FALSE)</f>
        <v>Man City</v>
      </c>
      <c r="DW723" s="3" t="str">
        <f>VLOOKUP($C723,'Team Fixture Odds'!$A:$ZL,17,FALSE)</f>
        <v>A</v>
      </c>
      <c r="DX723" s="3">
        <f>VLOOKUP(DV723,'Overall Odds'!$A:$F,5,FALSE)</f>
        <v>0.36036036036036034</v>
      </c>
      <c r="DY723" s="3">
        <f>VLOOKUP(DV723,'Overall Odds'!$A:$F,6,FALSE)</f>
        <v>1.8481555407703109E-3</v>
      </c>
      <c r="DZ723" s="3">
        <f>MAX(0,Coefficients!$B$41+Coefficients!$B$42*$E723+Coefficients!$B$43*$F723+Coefficients!$B$44*DX723+Coefficients!$B$45*DY723+Coefficients!$B$46*(IF(DW723="H",1,0)))</f>
        <v>0</v>
      </c>
      <c r="EA723" s="3">
        <f>MAX(0,Coefficients!$B$41+Coefficients!$B$42*DX723+Coefficients!$B$43*DY723+Coefficients!$B$44*$E723+Coefficients!$B$45*$F723+Coefficients!$B$46*(IF(DW723="H",0,1)))</f>
        <v>1.0095090575084154</v>
      </c>
      <c r="EB723" s="3">
        <f t="shared" si="555"/>
        <v>-1.0095090575084154</v>
      </c>
      <c r="EC723" s="3" t="e">
        <f>$X723*(Coefficients!$B$1+Coefficients!$B$2*DZ723+Coefficients!$B$3*EA723+Coefficients!$B$4*EB723+Coefficients!$B$5*IF(DW723="H",1,0))</f>
        <v>#N/A</v>
      </c>
      <c r="ED723" s="3" t="e">
        <f t="shared" si="556"/>
        <v>#N/A</v>
      </c>
      <c r="EE723" s="3" t="e">
        <f t="shared" si="557"/>
        <v>#N/A</v>
      </c>
      <c r="EF723" s="3" t="e">
        <f>$Y723*(Coefficients!$B$6+Coefficients!$B$7*DZ723+Coefficients!$B$8*EA723+Coefficients!$B$9*EB723+Coefficients!$B$10*IF(DW723="H",1,0))</f>
        <v>#N/A</v>
      </c>
      <c r="EG723" s="3" t="e">
        <f>$Z723*(Coefficients!$B$11+Coefficients!$B$12*DZ723+Coefficients!$B$13*EA723+Coefficients!$B$14*EB723+Coefficients!$B$15*IF(DW723="H",1,0))</f>
        <v>#N/A</v>
      </c>
      <c r="EH723" s="3">
        <f>$AZ723*(Coefficients!$B$16+Coefficients!$B$17*DZ723+Coefficients!$B$18*EA723+Coefficients!$B$19*EB723+Coefficients!$B$20*IF(DW723="H",1,0))</f>
        <v>-3.1502879783228535E-2</v>
      </c>
      <c r="EI723" s="3">
        <f>$AA723*(Coefficients!$B$21+Coefficients!$B$22*DZ723+Coefficients!$B$23*EA723+Coefficients!$B$24*EB723+Coefficients!$B$25*IF(DW723="H",1,0))</f>
        <v>0.89205460488488253</v>
      </c>
      <c r="EJ723" s="3">
        <f>$AB723*(Coefficients!$B$26+Coefficients!$B$27*DZ723+Coefficients!$B$28*EA723+Coefficients!$B$29*EB723+Coefficients!$B$30*IF(DW723="H",1,0))</f>
        <v>0.35845200650154041</v>
      </c>
      <c r="EK723" s="3" t="e" vm="2">
        <f>$AC723*(Coefficients!$B$31+Coefficients!$B$32*DZ723+Coefficients!$B$33*EA723+Coefficients!$B$34*EB723+Coefficients!$B$35*IF(DW723="H",1,0))</f>
        <v>#VALUE!</v>
      </c>
      <c r="EL723" s="3" t="e" vm="2">
        <f>IF(EK723&gt;0,AVERAGE('Goalkeeper Saves'!$H:$H))</f>
        <v>#VALUE!</v>
      </c>
      <c r="EM723" s="3">
        <f t="shared" si="558"/>
        <v>0.3817850453656535</v>
      </c>
      <c r="EN723" s="3">
        <f t="shared" si="559"/>
        <v>0</v>
      </c>
      <c r="EO723" s="20">
        <f t="shared" si="560"/>
        <v>0</v>
      </c>
      <c r="EP723" s="3">
        <f t="shared" si="561"/>
        <v>0</v>
      </c>
      <c r="EQ723" s="18">
        <f t="shared" si="562"/>
        <v>0</v>
      </c>
      <c r="ER723" s="13">
        <f t="shared" si="563"/>
        <v>0</v>
      </c>
    </row>
    <row r="724" spans="1:148" x14ac:dyDescent="0.25">
      <c r="A724" t="str">
        <f>'Players Full'!CY724</f>
        <v>Pedro Cardoso de Lima</v>
      </c>
      <c r="B724" t="str">
        <f>VLOOKUP($A724,'Players Summarised'!$W:$X,2,FALSE)</f>
        <v>DEF</v>
      </c>
      <c r="C724" t="str">
        <f>VLOOKUP($A724,'Players Full'!$CY:$DA,3,FALSE)</f>
        <v>Wolves</v>
      </c>
      <c r="D724">
        <f>VLOOKUP($A724,'Players Full'!$CY:$DA,2,FALSE)</f>
        <v>4</v>
      </c>
      <c r="E724" s="3">
        <f>VLOOKUP($C724,'Overall Odds'!$A:$F,5,FALSE)</f>
        <v>2.0015572115105549E-4</v>
      </c>
      <c r="F724" s="3">
        <f>VLOOKUP($C724,'Overall Odds'!$A:$F,6,FALSE)</f>
        <v>0.92592592592592582</v>
      </c>
      <c r="G724" s="8">
        <f>IFERROR(VLOOKUP($A724,'Starting Lineups'!$A:$C,3,FALSE),0)</f>
        <v>0</v>
      </c>
      <c r="H724" s="3">
        <f>VLOOKUP($C724,'Team Fixture Odds'!$A:$ZL,3,FALSE)</f>
        <v>8.8261253309797005E-2</v>
      </c>
      <c r="I724" s="3">
        <f>VLOOKUP($C724,'Team Fixture Odds'!$A:$ZL,4,FALSE)</f>
        <v>0.80906148867313921</v>
      </c>
      <c r="J724" s="3">
        <f t="shared" si="517"/>
        <v>-0.72080023536334226</v>
      </c>
      <c r="K724" s="3" t="str">
        <f>VLOOKUP($C724,'Team Fixture Odds'!$A:$ZL,5,FALSE)</f>
        <v>A</v>
      </c>
      <c r="L724" s="3" t="e">
        <f>VLOOKUP($A724,Score!$A:$D,4,0)</f>
        <v>#N/A</v>
      </c>
      <c r="M724" s="3" t="e">
        <f>VLOOKUP($A724,'Score 2+'!$A:$D,4,0)</f>
        <v>#N/A</v>
      </c>
      <c r="N724" s="3" t="e">
        <f t="shared" si="518"/>
        <v>#N/A</v>
      </c>
      <c r="O724" s="3" t="e">
        <f>VLOOKUP($A724,Assist!$A:$D,4,0)</f>
        <v>#N/A</v>
      </c>
      <c r="P724" s="3" t="e">
        <f>VLOOKUP($A724,'Yellow Card'!$C:$E,3,0)</f>
        <v>#N/A</v>
      </c>
      <c r="Q724" s="3">
        <f>VLOOKUP($C724,'Clean Sheet'!$C:$F,4,0)</f>
        <v>8.5800085800085801E-2</v>
      </c>
      <c r="R724" s="3">
        <f>VLOOKUP($C724,'Team Total Goals'!$D:$N,10,0)</f>
        <v>0.72331154684095866</v>
      </c>
      <c r="S724" s="3">
        <f>VLOOKUP($C724,'Team Total Goals'!$D:$N,11,0)</f>
        <v>0.25465838509316774</v>
      </c>
      <c r="T724" s="3" t="e" vm="1">
        <f>IF(B724="GK",VLOOKUP($C724,'Goalkeeper Saves'!$C:$H,5,0),_xleta.NA)</f>
        <v>#VALUE!</v>
      </c>
      <c r="U724" s="3" t="e" vm="1">
        <f>IF(B724="GK",VLOOKUP($C724,'Goalkeeper Saves'!$C:$H,6,0),_xleta.NA)</f>
        <v>#VALUE!</v>
      </c>
      <c r="V724" s="3">
        <f>IF($B724="DEF",IFERROR(VLOOKUP($A724,'Defensive Contribution'!$AB:$AE,4,FALSE),'Defensive Contribution'!$AK$2),0)</f>
        <v>0.3817850453656535</v>
      </c>
      <c r="W724" s="3">
        <f>IF($B724="MID",IFERROR(VLOOKUP($A724,'Defensive Contribution'!$AB:$AF,5,FALSE),'Defensive Contribution'!$AL$2),0)</f>
        <v>0</v>
      </c>
      <c r="X724" s="16" t="e">
        <f>L724/(Coefficients!$B$1+Coefficients!$B$2*$H724+Coefficients!$B$3*$I724+Coefficients!$B$4*$J724+Coefficients!$B$5*IF($K724="H",1,0))</f>
        <v>#N/A</v>
      </c>
      <c r="Y724" s="16" t="e">
        <f>O724/(Coefficients!$B$6+Coefficients!$B$7*$H724+Coefficients!$B$8*$I724+Coefficients!$B$9*$J724+Coefficients!$B$10*IF($K724="H",1,0))</f>
        <v>#N/A</v>
      </c>
      <c r="Z724" s="16" t="e">
        <f>P724/(Coefficients!$B$11+Coefficients!$B$12*$H724+Coefficients!$B$13*$I724+Coefficients!$B$14*$J724+Coefficients!$B$15*IF($K724="H",1,0))</f>
        <v>#N/A</v>
      </c>
      <c r="AA724" s="16">
        <f>R724/(Coefficients!$B$21+Coefficients!$B$22*$H724+Coefficients!$B$23*$I724+Coefficients!$B$24*$J724+Coefficients!$B$25*IF($K724="H",1,0))</f>
        <v>0.94724205688876983</v>
      </c>
      <c r="AB724" s="16">
        <f>S724/MAX(0,(Coefficients!$B$26+Coefficients!$B$27*$H724+Coefficients!$B$28*$I724+Coefficients!$B$29*$J724+Coefficients!$B$30*IF($K724="H",1,0)))</f>
        <v>0.94263688868334783</v>
      </c>
      <c r="AC724" s="16" t="e" vm="2">
        <f>T724/(Coefficients!$B$31+Coefficients!$B$32*$H724+Coefficients!$B$33*$I724+Coefficients!$B$34*$J724+Coefficients!$B$35*IF($K724="H",1,0))</f>
        <v>#VALUE!</v>
      </c>
      <c r="AD724" s="16" t="e" vm="2">
        <f>U724/(Coefficients!$B$36+Coefficients!$B$36*$H724+Coefficients!$B$38*$I724+Coefficients!$B$39*$J724+Coefficients!$B$40*IF($K724="H",1,0))</f>
        <v>#VALUE!</v>
      </c>
      <c r="AE724" s="20">
        <f t="shared" si="519"/>
        <v>0</v>
      </c>
      <c r="AF724" s="3">
        <f t="shared" si="520"/>
        <v>0</v>
      </c>
      <c r="AG724" s="18">
        <f t="shared" si="521"/>
        <v>0</v>
      </c>
      <c r="AH724" s="23">
        <f t="shared" si="522"/>
        <v>2.9153645189761699</v>
      </c>
      <c r="AI724" s="28">
        <f>IFERROR(VLOOKUP($A724,'Starting Lineups'!$A:$H,4,FALSE),0)</f>
        <v>0</v>
      </c>
      <c r="AJ724" s="3">
        <f>VLOOKUP($C724,'Team Fixture Odds'!$A:$ZL,7,FALSE)</f>
        <v>0.10219724067450178</v>
      </c>
      <c r="AK724" s="3">
        <f>VLOOKUP($C724,'Team Fixture Odds'!$A:$ZL,8,FALSE)</f>
        <v>0.7584951456310679</v>
      </c>
      <c r="AL724" s="3">
        <f t="shared" si="523"/>
        <v>-0.65629790495656615</v>
      </c>
      <c r="AM724" s="3" t="str">
        <f>VLOOKUP($C724,'Team Fixture Odds'!$A:$ZL,9,FALSE)</f>
        <v>A</v>
      </c>
      <c r="AN724" s="3" t="e">
        <f>$X724*(Coefficients!$B$1+Coefficients!$B$2*AJ724+Coefficients!$B$3*AK724+Coefficients!$B$4*AL724+Coefficients!$B$5*IF(AM724="H",1,0))</f>
        <v>#N/A</v>
      </c>
      <c r="AO724" s="3" t="e">
        <f t="shared" si="524"/>
        <v>#N/A</v>
      </c>
      <c r="AP724" s="3" t="e">
        <f t="shared" si="525"/>
        <v>#N/A</v>
      </c>
      <c r="AQ724" s="3" t="e">
        <f>$Y724*(Coefficients!$B$6+Coefficients!$B$7*AJ724+Coefficients!$B$8*AK724+Coefficients!$B$9*AL724+Coefficients!$B$10*IF(AM724="H",1,0))</f>
        <v>#N/A</v>
      </c>
      <c r="AR724" s="3" t="e">
        <f>IFERROR(VLOOKUP($A724,'F2 Yellow Card'!$C:$E,3,0),$Z724*(Coefficients!$B$11+Coefficients!$B$12*AJ724+Coefficients!$B$13*AK724+Coefficients!$B$14*AL724+Coefficients!$B$15*IF(AM724="H",1,0)))</f>
        <v>#N/A</v>
      </c>
      <c r="AS724" s="3">
        <f>VLOOKUP($C724,'F2 Clean Sheet'!$C:$F,4,0)</f>
        <v>9.6200096200096188E-2</v>
      </c>
      <c r="AT724" s="3">
        <f>VLOOKUP($C724,'F2 Team Total Goals'!$D:$N,10,0)</f>
        <v>0.7029478458049887</v>
      </c>
      <c r="AU724" s="3">
        <f>VLOOKUP($C724,'F2 Team Total Goals'!$D:$N,11,0)</f>
        <v>0.23255813953488375</v>
      </c>
      <c r="AV724" s="3" t="e" vm="2">
        <f>IFERROR(VLOOKUP($A724,'F2 Goalkeeper Saves'!$D:$N,10,0),$AC724*(Coefficients!$B$31+Coefficients!$B$32*AJ724+Coefficients!$B$33*AK724+Coefficients!$B$34*AL724+Coefficients!$B$35*IF(AM724="H",1,0)))</f>
        <v>#VALUE!</v>
      </c>
      <c r="AW724" s="3" t="e" vm="2">
        <f>IFERROR(VLOOKUP($A724,'F2 Goalkeeper Saves'!$D:$N,10,0),IF(AV724&gt;0,AVERAGE('Goalkeeper Saves'!$H:$H)))</f>
        <v>#VALUE!</v>
      </c>
      <c r="AX724" s="3">
        <f t="shared" si="526"/>
        <v>0.3817850453656535</v>
      </c>
      <c r="AY724" s="3">
        <f t="shared" si="527"/>
        <v>0</v>
      </c>
      <c r="AZ724" s="16">
        <f>(Q724/(Coefficients!$B$16+Coefficients!$B$17*$H724+Coefficients!$B$18*$I724+Coefficients!$B$19*$J724+Coefficients!$B$20*IF($K724="H",1,0))+AS724/(Coefficients!$B$16+Coefficients!$B$17*$AJ724+Coefficients!$B$18*$AK724+Coefficients!$B$19*$AL724+Coefficients!$B$20*IF($AM724="H",1,0)))/2</f>
        <v>1.245420631766657</v>
      </c>
      <c r="BA724" s="20">
        <f t="shared" si="528"/>
        <v>0</v>
      </c>
      <c r="BB724" s="3">
        <f t="shared" si="529"/>
        <v>0</v>
      </c>
      <c r="BC724" s="18">
        <f t="shared" si="530"/>
        <v>0</v>
      </c>
      <c r="BD724" s="28">
        <f>IFERROR(VLOOKUP($A724,'Starting Lineups'!$A:$H,5,FALSE),0)</f>
        <v>0</v>
      </c>
      <c r="BE724" s="16" t="str">
        <f>VLOOKUP($C724,'Team Fixture Odds'!$A:$U,10,FALSE)</f>
        <v>West Ham</v>
      </c>
      <c r="BF724" s="3" t="str">
        <f>VLOOKUP($C724,'Team Fixture Odds'!$A:$ZL,11,FALSE)</f>
        <v>H</v>
      </c>
      <c r="BG724" s="3">
        <f>VLOOKUP(BE724,'Overall Odds'!$A:$F,5,FALSE)</f>
        <v>2.2516893299197722E-4</v>
      </c>
      <c r="BH724" s="3">
        <f>VLOOKUP(BE724,'Overall Odds'!$A:$F,6,FALSE)</f>
        <v>0.5715592135345221</v>
      </c>
      <c r="BI724" s="3">
        <f>MAX(0,Coefficients!$B$41+Coefficients!$B$42*$E724+Coefficients!$B$43*$F724+Coefficients!$B$44*BG724+Coefficients!$B$45*BH724+Coefficients!$B$46*(IF(BF724="H",1,0)))</f>
        <v>0.34722333199992744</v>
      </c>
      <c r="BJ724" s="3">
        <f>MAX(0,Coefficients!$B$41+Coefficients!$B$42*BG724+Coefficients!$B$43*BH724+Coefficients!$B$44*$E724+Coefficients!$B$45*$F724+Coefficients!$B$46*(IF(BF724="H",0,1)))</f>
        <v>0.42914463635708366</v>
      </c>
      <c r="BK724" s="3">
        <f t="shared" si="531"/>
        <v>-8.1921304357156222E-2</v>
      </c>
      <c r="BL724" s="3" t="e">
        <f>$X724*(Coefficients!$B$1+Coefficients!$B$2*BI724+Coefficients!$B$3*BJ724+Coefficients!$B$4*BK724+Coefficients!$B$5*IF(BF724="H",1,0))</f>
        <v>#N/A</v>
      </c>
      <c r="BM724" s="3" t="e">
        <f t="shared" si="532"/>
        <v>#N/A</v>
      </c>
      <c r="BN724" s="3" t="e">
        <f t="shared" si="533"/>
        <v>#N/A</v>
      </c>
      <c r="BO724" s="3" t="e">
        <f>$Y724*(Coefficients!$B$6+Coefficients!$B$7*BI724+Coefficients!$B$8*BJ724+Coefficients!$B$9*BK724+Coefficients!$B$10*IF(BF724="H",1,0))</f>
        <v>#N/A</v>
      </c>
      <c r="BP724" s="3" t="e">
        <f>$Z724*(Coefficients!$B$11+Coefficients!$B$12*BI724+Coefficients!$B$13*BJ724+Coefficients!$B$14*BK724+Coefficients!$B$15*IF(BF724="H",1,0))</f>
        <v>#N/A</v>
      </c>
      <c r="BQ724" s="3">
        <f>$AZ724*(Coefficients!$B$16+Coefficients!$B$17*BI724+Coefficients!$B$18*BJ724+Coefficients!$B$19*BK724+Coefficients!$B$20*IF(BF724="H",1,0))</f>
        <v>0.31030731716562593</v>
      </c>
      <c r="BR724" s="3">
        <f>$AA724*(Coefficients!$B$21+Coefficients!$B$22*BI724+Coefficients!$B$23*BJ724+Coefficients!$B$24*BK724+Coefficients!$B$25*IF(BF724="H",1,0))</f>
        <v>0.4272301415987374</v>
      </c>
      <c r="BS724" s="3">
        <f>$AB724*(Coefficients!$B$26+Coefficients!$B$27*BI724+Coefficients!$B$28*BJ724+Coefficients!$B$29*BK724+Coefficients!$B$30*IF(BF724="H",1,0))</f>
        <v>9.5898265649174683E-2</v>
      </c>
      <c r="BT724" s="3" t="e" vm="2">
        <f>$AC724*(Coefficients!$B$31+Coefficients!$B$32*BI724+Coefficients!$B$33*BJ724+Coefficients!$B$34*BK724+Coefficients!$B$35*IF(BF724="H",1,0))</f>
        <v>#VALUE!</v>
      </c>
      <c r="BU724" s="3" t="e" vm="2">
        <f>IF(BT724&gt;0,AVERAGE('Goalkeeper Saves'!$H:$H))</f>
        <v>#VALUE!</v>
      </c>
      <c r="BV724" s="3">
        <f t="shared" si="534"/>
        <v>0.3817850453656535</v>
      </c>
      <c r="BW724" s="3">
        <f t="shared" si="535"/>
        <v>0</v>
      </c>
      <c r="BX724" s="20">
        <f t="shared" si="536"/>
        <v>0</v>
      </c>
      <c r="BY724" s="3">
        <f t="shared" si="537"/>
        <v>0</v>
      </c>
      <c r="BZ724" s="18">
        <f t="shared" si="538"/>
        <v>0</v>
      </c>
      <c r="CA724" s="28">
        <f>IFERROR(VLOOKUP($A724,'Starting Lineups'!$A:$H,6,FALSE),0)</f>
        <v>0</v>
      </c>
      <c r="CB724" s="16" t="str">
        <f>VLOOKUP($C724,'Team Fixture Odds'!$A:$ZL,12,FALSE)</f>
        <v>Everton</v>
      </c>
      <c r="CC724" s="3" t="str">
        <f>VLOOKUP($C724,'Team Fixture Odds'!$A:$ZL,13,FALSE)</f>
        <v>A</v>
      </c>
      <c r="CD724" s="3">
        <f>VLOOKUP(CB724,'Overall Odds'!$A:$F,5,FALSE)</f>
        <v>9.0000090000089995E-4</v>
      </c>
      <c r="CE724" s="3">
        <f>VLOOKUP(CB724,'Overall Odds'!$A:$F,6,FALSE)</f>
        <v>1.8155410312273055E-2</v>
      </c>
      <c r="CF724" s="3">
        <f>MAX(0,Coefficients!$B$41+Coefficients!$B$42*$E724+Coefficients!$B$43*$F724+Coefficients!$B$44*CD724+Coefficients!$B$45*CE724+Coefficients!$B$46*(IF(CC724="H",1,0)))</f>
        <v>5.0794564360745448E-2</v>
      </c>
      <c r="CG724" s="3">
        <f>MAX(0,Coefficients!$B$41+Coefficients!$B$42*CD724+Coefficients!$B$43*CE724+Coefficients!$B$44*$E724+Coefficients!$B$45*$F724+Coefficients!$B$46*(IF(CC724="H",0,1)))</f>
        <v>0.71560454852853839</v>
      </c>
      <c r="CH724" s="3">
        <f t="shared" si="539"/>
        <v>-0.66480998416779291</v>
      </c>
      <c r="CI724" s="3" t="e">
        <f>$X724*(Coefficients!$B$1+Coefficients!$B$2*CF724+Coefficients!$B$3*CG724+Coefficients!$B$4*CH724+Coefficients!$B$5*IF(CC724="H",1,0))</f>
        <v>#N/A</v>
      </c>
      <c r="CJ724" s="3" t="e">
        <f t="shared" si="540"/>
        <v>#N/A</v>
      </c>
      <c r="CK724" s="3" t="e">
        <f t="shared" si="541"/>
        <v>#N/A</v>
      </c>
      <c r="CL724" s="3" t="e">
        <f>$Y724*(Coefficients!$B$6+Coefficients!$B$7*CF724+Coefficients!$B$8*CG724+Coefficients!$B$9*CH724+Coefficients!$B$10*IF(CC724="H",1,0))</f>
        <v>#N/A</v>
      </c>
      <c r="CM724" s="3" t="e">
        <f>$Z724*(Coefficients!$B$11+Coefficients!$B$12*CF724+Coefficients!$B$13*CG724+Coefficients!$B$14*CH724+Coefficients!$B$15*IF(CC724="H",1,0))</f>
        <v>#N/A</v>
      </c>
      <c r="CN724" s="3">
        <f>$AZ724*(Coefficients!$B$16+Coefficients!$B$17*CF724+Coefficients!$B$18*CG724+Coefficients!$B$19*CH724+Coefficients!$B$20*IF(CC724="H",1,0))</f>
        <v>0.11394405339036361</v>
      </c>
      <c r="CO724" s="3">
        <f>$AA724*(Coefficients!$B$21+Coefficients!$B$22*CF724+Coefficients!$B$23*CG724+Coefficients!$B$24*CH724+Coefficients!$B$25*IF(CC724="H",1,0))</f>
        <v>0.62414844162361138</v>
      </c>
      <c r="CP724" s="3">
        <f>$AB724*(Coefficients!$B$26+Coefficients!$B$27*CF724+Coefficients!$B$28*CG724+Coefficients!$B$29*CH724+Coefficients!$B$30*IF(CC724="H",1,0))</f>
        <v>0.17269533793514538</v>
      </c>
      <c r="CQ724" s="3" t="e" vm="2">
        <f>$AC724*(Coefficients!$B$31+Coefficients!$B$32*CF724+Coefficients!$B$33*CG724+Coefficients!$B$34*CH724+Coefficients!$B$35*IF(CC724="H",1,0))</f>
        <v>#VALUE!</v>
      </c>
      <c r="CR724" s="3" t="e" vm="2">
        <f>IF(CQ724&gt;0,AVERAGE('Goalkeeper Saves'!$H:$H))</f>
        <v>#VALUE!</v>
      </c>
      <c r="CS724" s="3">
        <f t="shared" si="542"/>
        <v>0.3817850453656535</v>
      </c>
      <c r="CT724" s="3">
        <f t="shared" si="543"/>
        <v>0</v>
      </c>
      <c r="CU724" s="20">
        <f t="shared" si="544"/>
        <v>0</v>
      </c>
      <c r="CV724" s="3">
        <f t="shared" si="545"/>
        <v>0</v>
      </c>
      <c r="CW724" s="18">
        <f t="shared" si="546"/>
        <v>0</v>
      </c>
      <c r="CX724" s="28">
        <f>IFERROR(VLOOKUP($A724,'Starting Lineups'!$A:$H,7,FALSE),0)</f>
        <v>0</v>
      </c>
      <c r="CY724" s="16" t="str">
        <f>VLOOKUP($C724,'Team Fixture Odds'!$A:$ZL,14,FALSE)</f>
        <v>Newcastle</v>
      </c>
      <c r="CZ724" s="3" t="str">
        <f>VLOOKUP($C724,'Team Fixture Odds'!$A:$ZL,15,FALSE)</f>
        <v>H</v>
      </c>
      <c r="DA724" s="3">
        <f>VLOOKUP(CY724,'Overall Odds'!$A:$F,5,FALSE)</f>
        <v>1.1996017322249014E-3</v>
      </c>
      <c r="DB724" s="3">
        <f>VLOOKUP(CY724,'Overall Odds'!$A:$F,6,FALSE)</f>
        <v>6.13195977434388E-3</v>
      </c>
      <c r="DC724" s="3">
        <f>MAX(0,Coefficients!$B$41+Coefficients!$B$42*$E724+Coefficients!$B$43*$F724+Coefficients!$B$44*DA724+Coefficients!$B$45*DB724+Coefficients!$B$46*(IF(CZ724="H",1,0)))</f>
        <v>0.17439259987336586</v>
      </c>
      <c r="DD724" s="3">
        <f>MAX(0,Coefficients!$B$41+Coefficients!$B$42*DA724+Coefficients!$B$43*DB724+Coefficients!$B$44*$E724+Coefficients!$B$45*$F724+Coefficients!$B$46*(IF(CZ724="H",0,1)))</f>
        <v>0.59182013703064573</v>
      </c>
      <c r="DE724" s="3">
        <f t="shared" si="547"/>
        <v>-0.41742753715727987</v>
      </c>
      <c r="DF724" s="3" t="e">
        <f>$X724*(Coefficients!$B$1+Coefficients!$B$2*DC724+Coefficients!$B$3*DD724+Coefficients!$B$4*DE724+Coefficients!$B$5*IF(CZ724="H",1,0))</f>
        <v>#N/A</v>
      </c>
      <c r="DG724" s="3" t="e">
        <f t="shared" si="548"/>
        <v>#N/A</v>
      </c>
      <c r="DH724" s="3" t="e">
        <f t="shared" si="549"/>
        <v>#N/A</v>
      </c>
      <c r="DI724" s="3" t="e">
        <f>$Y724*(Coefficients!$B$6+Coefficients!$B$7*DC724+Coefficients!$B$8*DD724+Coefficients!$B$9*DE724+Coefficients!$B$10*IF(CZ724="H",1,0))</f>
        <v>#N/A</v>
      </c>
      <c r="DJ724" s="3" t="e">
        <f>$Z724*(Coefficients!$B$11+Coefficients!$B$12*DC724+Coefficients!$B$13*DD724+Coefficients!$B$14*DE724+Coefficients!$B$15*IF(CZ724="H",1,0))</f>
        <v>#N/A</v>
      </c>
      <c r="DK724" s="3">
        <f>$AZ724*(Coefficients!$B$16+Coefficients!$B$17*DC724+Coefficients!$B$18*DD724+Coefficients!$B$19*DE724+Coefficients!$B$20*IF(CZ724="H",1,0))</f>
        <v>0.19914685700507606</v>
      </c>
      <c r="DL724" s="3">
        <f>$AA724*(Coefficients!$B$21+Coefficients!$B$22*DC724+Coefficients!$B$23*DD724+Coefficients!$B$24*DE724+Coefficients!$B$25*IF(CZ724="H",1,0))</f>
        <v>0.53780199130194739</v>
      </c>
      <c r="DM724" s="3">
        <f>$AB724*(Coefficients!$B$26+Coefficients!$B$27*DC724+Coefficients!$B$28*DD724+Coefficients!$B$29*DE724+Coefficients!$B$30*IF(CZ724="H",1,0))</f>
        <v>0.13691968394125434</v>
      </c>
      <c r="DN724" s="3" t="e" vm="2">
        <f>$AC724*(Coefficients!$B$31+Coefficients!$B$32*DC724+Coefficients!$B$33*DD724+Coefficients!$B$34*DE724+Coefficients!$B$35*IF(CZ724="H",1,0))</f>
        <v>#VALUE!</v>
      </c>
      <c r="DO724" s="3" t="e" vm="2">
        <f>IF(DN724&gt;0,AVERAGE('Goalkeeper Saves'!$H:$H))</f>
        <v>#VALUE!</v>
      </c>
      <c r="DP724" s="3">
        <f t="shared" si="550"/>
        <v>0.3817850453656535</v>
      </c>
      <c r="DQ724" s="3">
        <f t="shared" si="551"/>
        <v>0</v>
      </c>
      <c r="DR724" s="20">
        <f t="shared" si="552"/>
        <v>0</v>
      </c>
      <c r="DS724" s="3">
        <f t="shared" si="553"/>
        <v>0</v>
      </c>
      <c r="DT724" s="18">
        <f t="shared" si="554"/>
        <v>0</v>
      </c>
      <c r="DU724" s="28">
        <f>IFERROR(VLOOKUP($A724,'Starting Lineups'!$A:$H,8,FALSE),0)</f>
        <v>0</v>
      </c>
      <c r="DV724" s="16" t="str">
        <f>VLOOKUP($C724,'Team Fixture Odds'!$A:$ZL,16,FALSE)</f>
        <v>Man City</v>
      </c>
      <c r="DW724" s="3" t="str">
        <f>VLOOKUP($C724,'Team Fixture Odds'!$A:$ZL,17,FALSE)</f>
        <v>A</v>
      </c>
      <c r="DX724" s="3">
        <f>VLOOKUP(DV724,'Overall Odds'!$A:$F,5,FALSE)</f>
        <v>0.36036036036036034</v>
      </c>
      <c r="DY724" s="3">
        <f>VLOOKUP(DV724,'Overall Odds'!$A:$F,6,FALSE)</f>
        <v>1.8481555407703109E-3</v>
      </c>
      <c r="DZ724" s="3">
        <f>MAX(0,Coefficients!$B$41+Coefficients!$B$42*$E724+Coefficients!$B$43*$F724+Coefficients!$B$44*DX724+Coefficients!$B$45*DY724+Coefficients!$B$46*(IF(DW724="H",1,0)))</f>
        <v>0</v>
      </c>
      <c r="EA724" s="3">
        <f>MAX(0,Coefficients!$B$41+Coefficients!$B$42*DX724+Coefficients!$B$43*DY724+Coefficients!$B$44*$E724+Coefficients!$B$45*$F724+Coefficients!$B$46*(IF(DW724="H",0,1)))</f>
        <v>1.0095090575084154</v>
      </c>
      <c r="EB724" s="3">
        <f t="shared" si="555"/>
        <v>-1.0095090575084154</v>
      </c>
      <c r="EC724" s="3" t="e">
        <f>$X724*(Coefficients!$B$1+Coefficients!$B$2*DZ724+Coefficients!$B$3*EA724+Coefficients!$B$4*EB724+Coefficients!$B$5*IF(DW724="H",1,0))</f>
        <v>#N/A</v>
      </c>
      <c r="ED724" s="3" t="e">
        <f t="shared" si="556"/>
        <v>#N/A</v>
      </c>
      <c r="EE724" s="3" t="e">
        <f t="shared" si="557"/>
        <v>#N/A</v>
      </c>
      <c r="EF724" s="3" t="e">
        <f>$Y724*(Coefficients!$B$6+Coefficients!$B$7*DZ724+Coefficients!$B$8*EA724+Coefficients!$B$9*EB724+Coefficients!$B$10*IF(DW724="H",1,0))</f>
        <v>#N/A</v>
      </c>
      <c r="EG724" s="3" t="e">
        <f>$Z724*(Coefficients!$B$11+Coefficients!$B$12*DZ724+Coefficients!$B$13*EA724+Coefficients!$B$14*EB724+Coefficients!$B$15*IF(DW724="H",1,0))</f>
        <v>#N/A</v>
      </c>
      <c r="EH724" s="3">
        <f>$AZ724*(Coefficients!$B$16+Coefficients!$B$17*DZ724+Coefficients!$B$18*EA724+Coefficients!$B$19*EB724+Coefficients!$B$20*IF(DW724="H",1,0))</f>
        <v>-3.1502879783228535E-2</v>
      </c>
      <c r="EI724" s="3">
        <f>$AA724*(Coefficients!$B$21+Coefficients!$B$22*DZ724+Coefficients!$B$23*EA724+Coefficients!$B$24*EB724+Coefficients!$B$25*IF(DW724="H",1,0))</f>
        <v>0.89205460488488253</v>
      </c>
      <c r="EJ724" s="3">
        <f>$AB724*(Coefficients!$B$26+Coefficients!$B$27*DZ724+Coefficients!$B$28*EA724+Coefficients!$B$29*EB724+Coefficients!$B$30*IF(DW724="H",1,0))</f>
        <v>0.35845200650154041</v>
      </c>
      <c r="EK724" s="3" t="e" vm="2">
        <f>$AC724*(Coefficients!$B$31+Coefficients!$B$32*DZ724+Coefficients!$B$33*EA724+Coefficients!$B$34*EB724+Coefficients!$B$35*IF(DW724="H",1,0))</f>
        <v>#VALUE!</v>
      </c>
      <c r="EL724" s="3" t="e" vm="2">
        <f>IF(EK724&gt;0,AVERAGE('Goalkeeper Saves'!$H:$H))</f>
        <v>#VALUE!</v>
      </c>
      <c r="EM724" s="3">
        <f t="shared" si="558"/>
        <v>0.3817850453656535</v>
      </c>
      <c r="EN724" s="3">
        <f t="shared" si="559"/>
        <v>0</v>
      </c>
      <c r="EO724" s="20">
        <f t="shared" si="560"/>
        <v>0</v>
      </c>
      <c r="EP724" s="3">
        <f t="shared" si="561"/>
        <v>0</v>
      </c>
      <c r="EQ724" s="18">
        <f t="shared" si="562"/>
        <v>0</v>
      </c>
      <c r="ER724" s="13">
        <f t="shared" si="563"/>
        <v>0</v>
      </c>
    </row>
    <row r="725" spans="1:148" x14ac:dyDescent="0.25">
      <c r="A725" t="str">
        <f>'Players Full'!CY725</f>
        <v>Alfie Pond</v>
      </c>
      <c r="B725" t="str">
        <f>VLOOKUP($A725,'Players Summarised'!$W:$X,2,FALSE)</f>
        <v>DEF</v>
      </c>
      <c r="C725" t="str">
        <f>VLOOKUP($A725,'Players Full'!$CY:$DA,3,FALSE)</f>
        <v>Wolves</v>
      </c>
      <c r="D725">
        <f>VLOOKUP($A725,'Players Full'!$CY:$DA,2,FALSE)</f>
        <v>3.9</v>
      </c>
      <c r="E725" s="3">
        <f>VLOOKUP($C725,'Overall Odds'!$A:$F,5,FALSE)</f>
        <v>2.0015572115105549E-4</v>
      </c>
      <c r="F725" s="3">
        <f>VLOOKUP($C725,'Overall Odds'!$A:$F,6,FALSE)</f>
        <v>0.92592592592592582</v>
      </c>
      <c r="G725" s="8">
        <f>IFERROR(VLOOKUP($A725,'Starting Lineups'!$A:$C,3,FALSE),0)</f>
        <v>0</v>
      </c>
      <c r="H725" s="3">
        <f>VLOOKUP($C725,'Team Fixture Odds'!$A:$ZL,3,FALSE)</f>
        <v>8.8261253309797005E-2</v>
      </c>
      <c r="I725" s="3">
        <f>VLOOKUP($C725,'Team Fixture Odds'!$A:$ZL,4,FALSE)</f>
        <v>0.80906148867313921</v>
      </c>
      <c r="J725" s="3">
        <f t="shared" si="517"/>
        <v>-0.72080023536334226</v>
      </c>
      <c r="K725" s="3" t="str">
        <f>VLOOKUP($C725,'Team Fixture Odds'!$A:$ZL,5,FALSE)</f>
        <v>A</v>
      </c>
      <c r="L725" s="3">
        <f>VLOOKUP($A725,Score!$A:$D,4,0)</f>
        <v>3.6630036630036632E-2</v>
      </c>
      <c r="M725" s="3">
        <f>VLOOKUP($A725,'Score 2+'!$A:$D,4,0)</f>
        <v>4.7382136934375737E-3</v>
      </c>
      <c r="N725" s="3">
        <f t="shared" si="518"/>
        <v>0</v>
      </c>
      <c r="O725" s="3">
        <f>VLOOKUP($A725,Assist!$A:$D,4,0)</f>
        <v>3.072196620583717E-2</v>
      </c>
      <c r="P725" s="3">
        <f>VLOOKUP($A725,'Yellow Card'!$C:$E,3,0)</f>
        <v>0.23929169657812871</v>
      </c>
      <c r="Q725" s="3">
        <f>VLOOKUP($C725,'Clean Sheet'!$C:$F,4,0)</f>
        <v>8.5800085800085801E-2</v>
      </c>
      <c r="R725" s="3">
        <f>VLOOKUP($C725,'Team Total Goals'!$D:$N,10,0)</f>
        <v>0.72331154684095866</v>
      </c>
      <c r="S725" s="3">
        <f>VLOOKUP($C725,'Team Total Goals'!$D:$N,11,0)</f>
        <v>0.25465838509316774</v>
      </c>
      <c r="T725" s="3" t="e" vm="1">
        <f>IF(B725="GK",VLOOKUP($C725,'Goalkeeper Saves'!$C:$H,5,0),_xleta.NA)</f>
        <v>#VALUE!</v>
      </c>
      <c r="U725" s="3" t="e" vm="1">
        <f>IF(B725="GK",VLOOKUP($C725,'Goalkeeper Saves'!$C:$H,6,0),_xleta.NA)</f>
        <v>#VALUE!</v>
      </c>
      <c r="V725" s="3">
        <f>IF($B725="DEF",IFERROR(VLOOKUP($A725,'Defensive Contribution'!$AB:$AE,4,FALSE),'Defensive Contribution'!$AK$2),0)</f>
        <v>0.3817850453656535</v>
      </c>
      <c r="W725" s="3">
        <f>IF($B725="MID",IFERROR(VLOOKUP($A725,'Defensive Contribution'!$AB:$AF,5,FALSE),'Defensive Contribution'!$AL$2),0)</f>
        <v>0</v>
      </c>
      <c r="X725" s="16">
        <f>L725/(Coefficients!$B$1+Coefficients!$B$2*$H725+Coefficients!$B$3*$I725+Coefficients!$B$4*$J725+Coefficients!$B$5*IF($K725="H",1,0))</f>
        <v>0.30770970151957344</v>
      </c>
      <c r="Y725" s="16">
        <f>O725/(Coefficients!$B$6+Coefficients!$B$7*$H725+Coefficients!$B$8*$I725+Coefficients!$B$9*$J725+Coefficients!$B$10*IF($K725="H",1,0))</f>
        <v>0.40433230122792052</v>
      </c>
      <c r="Z725" s="16">
        <f>P725/(Coefficients!$B$11+Coefficients!$B$12*$H725+Coefficients!$B$13*$I725+Coefficients!$B$14*$J725+Coefficients!$B$15*IF($K725="H",1,0))</f>
        <v>1.0569039494580723</v>
      </c>
      <c r="AA725" s="16">
        <f>R725/(Coefficients!$B$21+Coefficients!$B$22*$H725+Coefficients!$B$23*$I725+Coefficients!$B$24*$J725+Coefficients!$B$25*IF($K725="H",1,0))</f>
        <v>0.94724205688876983</v>
      </c>
      <c r="AB725" s="16">
        <f>S725/MAX(0,(Coefficients!$B$26+Coefficients!$B$27*$H725+Coefficients!$B$28*$I725+Coefficients!$B$29*$J725+Coefficients!$B$30*IF($K725="H",1,0)))</f>
        <v>0.94263688868334783</v>
      </c>
      <c r="AC725" s="16" t="e" vm="2">
        <f>T725/(Coefficients!$B$31+Coefficients!$B$32*$H725+Coefficients!$B$33*$I725+Coefficients!$B$34*$J725+Coefficients!$B$35*IF($K725="H",1,0))</f>
        <v>#VALUE!</v>
      </c>
      <c r="AD725" s="16" t="e" vm="2">
        <f>U725/(Coefficients!$B$36+Coefficients!$B$36*$H725+Coefficients!$B$38*$I725+Coefficients!$B$39*$J725+Coefficients!$B$40*IF($K725="H",1,0))</f>
        <v>#VALUE!</v>
      </c>
      <c r="AE725" s="20">
        <f t="shared" si="519"/>
        <v>0</v>
      </c>
      <c r="AF725" s="3">
        <f t="shared" si="520"/>
        <v>0</v>
      </c>
      <c r="AG725" s="18">
        <f t="shared" si="521"/>
        <v>0</v>
      </c>
      <c r="AH725" s="23">
        <f t="shared" si="522"/>
        <v>2.9153645189761699</v>
      </c>
      <c r="AI725" s="28">
        <f>IFERROR(VLOOKUP($A725,'Starting Lineups'!$A:$H,4,FALSE),0)</f>
        <v>0</v>
      </c>
      <c r="AJ725" s="3">
        <f>VLOOKUP($C725,'Team Fixture Odds'!$A:$ZL,7,FALSE)</f>
        <v>0.10219724067450178</v>
      </c>
      <c r="AK725" s="3">
        <f>VLOOKUP($C725,'Team Fixture Odds'!$A:$ZL,8,FALSE)</f>
        <v>0.7584951456310679</v>
      </c>
      <c r="AL725" s="3">
        <f t="shared" si="523"/>
        <v>-0.65629790495656615</v>
      </c>
      <c r="AM725" s="3" t="str">
        <f>VLOOKUP($C725,'Team Fixture Odds'!$A:$ZL,9,FALSE)</f>
        <v>A</v>
      </c>
      <c r="AN725" s="3">
        <f>$X725*(Coefficients!$B$1+Coefficients!$B$2*AJ725+Coefficients!$B$3*AK725+Coefficients!$B$4*AL725+Coefficients!$B$5*IF(AM725="H",1,0))</f>
        <v>3.558154770694881E-2</v>
      </c>
      <c r="AO725" s="3">
        <f t="shared" si="524"/>
        <v>0.01</v>
      </c>
      <c r="AP725" s="3">
        <f t="shared" si="525"/>
        <v>0</v>
      </c>
      <c r="AQ725" s="3">
        <f>$Y725*(Coefficients!$B$6+Coefficients!$B$7*AJ725+Coefficients!$B$8*AK725+Coefficients!$B$9*AL725+Coefficients!$B$10*IF(AM725="H",1,0))</f>
        <v>2.9782370858748668E-2</v>
      </c>
      <c r="AR725" s="3">
        <f>IFERROR(VLOOKUP($A725,'F2 Yellow Card'!$C:$E,3,0),$Z725*(Coefficients!$B$11+Coefficients!$B$12*AJ725+Coefficients!$B$13*AK725+Coefficients!$B$14*AL725+Coefficients!$B$15*IF(AM725="H",1,0)))</f>
        <v>0.23976482346228023</v>
      </c>
      <c r="AS725" s="3">
        <f>VLOOKUP($C725,'F2 Clean Sheet'!$C:$F,4,0)</f>
        <v>9.6200096200096188E-2</v>
      </c>
      <c r="AT725" s="3">
        <f>VLOOKUP($C725,'F2 Team Total Goals'!$D:$N,10,0)</f>
        <v>0.7029478458049887</v>
      </c>
      <c r="AU725" s="3">
        <f>VLOOKUP($C725,'F2 Team Total Goals'!$D:$N,11,0)</f>
        <v>0.23255813953488375</v>
      </c>
      <c r="AV725" s="3" t="e" vm="2">
        <f>IFERROR(VLOOKUP($A725,'F2 Goalkeeper Saves'!$D:$N,10,0),$AC725*(Coefficients!$B$31+Coefficients!$B$32*AJ725+Coefficients!$B$33*AK725+Coefficients!$B$34*AL725+Coefficients!$B$35*IF(AM725="H",1,0)))</f>
        <v>#VALUE!</v>
      </c>
      <c r="AW725" s="3" t="e" vm="2">
        <f>IFERROR(VLOOKUP($A725,'F2 Goalkeeper Saves'!$D:$N,10,0),IF(AV725&gt;0,AVERAGE('Goalkeeper Saves'!$H:$H)))</f>
        <v>#VALUE!</v>
      </c>
      <c r="AX725" s="3">
        <f t="shared" si="526"/>
        <v>0.3817850453656535</v>
      </c>
      <c r="AY725" s="3">
        <f t="shared" si="527"/>
        <v>0</v>
      </c>
      <c r="AZ725" s="16">
        <f>(Q725/(Coefficients!$B$16+Coefficients!$B$17*$H725+Coefficients!$B$18*$I725+Coefficients!$B$19*$J725+Coefficients!$B$20*IF($K725="H",1,0))+AS725/(Coefficients!$B$16+Coefficients!$B$17*$AJ725+Coefficients!$B$18*$AK725+Coefficients!$B$19*$AL725+Coefficients!$B$20*IF($AM725="H",1,0)))/2</f>
        <v>1.245420631766657</v>
      </c>
      <c r="BA725" s="20">
        <f t="shared" si="528"/>
        <v>0</v>
      </c>
      <c r="BB725" s="3">
        <f t="shared" si="529"/>
        <v>0</v>
      </c>
      <c r="BC725" s="18">
        <f t="shared" si="530"/>
        <v>0</v>
      </c>
      <c r="BD725" s="28">
        <f>IFERROR(VLOOKUP($A725,'Starting Lineups'!$A:$H,5,FALSE),0)</f>
        <v>0</v>
      </c>
      <c r="BE725" s="16" t="str">
        <f>VLOOKUP($C725,'Team Fixture Odds'!$A:$U,10,FALSE)</f>
        <v>West Ham</v>
      </c>
      <c r="BF725" s="3" t="str">
        <f>VLOOKUP($C725,'Team Fixture Odds'!$A:$ZL,11,FALSE)</f>
        <v>H</v>
      </c>
      <c r="BG725" s="3">
        <f>VLOOKUP(BE725,'Overall Odds'!$A:$F,5,FALSE)</f>
        <v>2.2516893299197722E-4</v>
      </c>
      <c r="BH725" s="3">
        <f>VLOOKUP(BE725,'Overall Odds'!$A:$F,6,FALSE)</f>
        <v>0.5715592135345221</v>
      </c>
      <c r="BI725" s="3">
        <f>MAX(0,Coefficients!$B$41+Coefficients!$B$42*$E725+Coefficients!$B$43*$F725+Coefficients!$B$44*BG725+Coefficients!$B$45*BH725+Coefficients!$B$46*(IF(BF725="H",1,0)))</f>
        <v>0.34722333199992744</v>
      </c>
      <c r="BJ725" s="3">
        <f>MAX(0,Coefficients!$B$41+Coefficients!$B$42*BG725+Coefficients!$B$43*BH725+Coefficients!$B$44*$E725+Coefficients!$B$45*$F725+Coefficients!$B$46*(IF(BF725="H",0,1)))</f>
        <v>0.42914463635708366</v>
      </c>
      <c r="BK725" s="3">
        <f t="shared" si="531"/>
        <v>-8.1921304357156222E-2</v>
      </c>
      <c r="BL725" s="3">
        <f>$X725*(Coefficients!$B$1+Coefficients!$B$2*BI725+Coefficients!$B$3*BJ725+Coefficients!$B$4*BK725+Coefficients!$B$5*IF(BF725="H",1,0))</f>
        <v>4.6994254150044934E-2</v>
      </c>
      <c r="BM725" s="3">
        <f t="shared" si="532"/>
        <v>0.01</v>
      </c>
      <c r="BN725" s="3">
        <f t="shared" si="533"/>
        <v>0</v>
      </c>
      <c r="BO725" s="3">
        <f>$Y725*(Coefficients!$B$6+Coefficients!$B$7*BI725+Coefficients!$B$8*BJ725+Coefficients!$B$9*BK725+Coefficients!$B$10*IF(BF725="H",1,0))</f>
        <v>4.0133784515245158E-2</v>
      </c>
      <c r="BP725" s="3">
        <f>$Z725*(Coefficients!$B$11+Coefficients!$B$12*BI725+Coefficients!$B$13*BJ725+Coefficients!$B$14*BK725+Coefficients!$B$15*IF(BF725="H",1,0))</f>
        <v>0.22644306277435053</v>
      </c>
      <c r="BQ725" s="3">
        <f>$AZ725*(Coefficients!$B$16+Coefficients!$B$17*BI725+Coefficients!$B$18*BJ725+Coefficients!$B$19*BK725+Coefficients!$B$20*IF(BF725="H",1,0))</f>
        <v>0.31030731716562593</v>
      </c>
      <c r="BR725" s="3">
        <f>$AA725*(Coefficients!$B$21+Coefficients!$B$22*BI725+Coefficients!$B$23*BJ725+Coefficients!$B$24*BK725+Coefficients!$B$25*IF(BF725="H",1,0))</f>
        <v>0.4272301415987374</v>
      </c>
      <c r="BS725" s="3">
        <f>$AB725*(Coefficients!$B$26+Coefficients!$B$27*BI725+Coefficients!$B$28*BJ725+Coefficients!$B$29*BK725+Coefficients!$B$30*IF(BF725="H",1,0))</f>
        <v>9.5898265649174683E-2</v>
      </c>
      <c r="BT725" s="3" t="e" vm="2">
        <f>$AC725*(Coefficients!$B$31+Coefficients!$B$32*BI725+Coefficients!$B$33*BJ725+Coefficients!$B$34*BK725+Coefficients!$B$35*IF(BF725="H",1,0))</f>
        <v>#VALUE!</v>
      </c>
      <c r="BU725" s="3" t="e" vm="2">
        <f>IF(BT725&gt;0,AVERAGE('Goalkeeper Saves'!$H:$H))</f>
        <v>#VALUE!</v>
      </c>
      <c r="BV725" s="3">
        <f t="shared" si="534"/>
        <v>0.3817850453656535</v>
      </c>
      <c r="BW725" s="3">
        <f t="shared" si="535"/>
        <v>0</v>
      </c>
      <c r="BX725" s="20">
        <f t="shared" si="536"/>
        <v>0</v>
      </c>
      <c r="BY725" s="3">
        <f t="shared" si="537"/>
        <v>0</v>
      </c>
      <c r="BZ725" s="18">
        <f t="shared" si="538"/>
        <v>0</v>
      </c>
      <c r="CA725" s="28">
        <f>IFERROR(VLOOKUP($A725,'Starting Lineups'!$A:$H,6,FALSE),0)</f>
        <v>0</v>
      </c>
      <c r="CB725" s="16" t="str">
        <f>VLOOKUP($C725,'Team Fixture Odds'!$A:$ZL,12,FALSE)</f>
        <v>Everton</v>
      </c>
      <c r="CC725" s="3" t="str">
        <f>VLOOKUP($C725,'Team Fixture Odds'!$A:$ZL,13,FALSE)</f>
        <v>A</v>
      </c>
      <c r="CD725" s="3">
        <f>VLOOKUP(CB725,'Overall Odds'!$A:$F,5,FALSE)</f>
        <v>9.0000090000089995E-4</v>
      </c>
      <c r="CE725" s="3">
        <f>VLOOKUP(CB725,'Overall Odds'!$A:$F,6,FALSE)</f>
        <v>1.8155410312273055E-2</v>
      </c>
      <c r="CF725" s="3">
        <f>MAX(0,Coefficients!$B$41+Coefficients!$B$42*$E725+Coefficients!$B$43*$F725+Coefficients!$B$44*CD725+Coefficients!$B$45*CE725+Coefficients!$B$46*(IF(CC725="H",1,0)))</f>
        <v>5.0794564360745448E-2</v>
      </c>
      <c r="CG725" s="3">
        <f>MAX(0,Coefficients!$B$41+Coefficients!$B$42*CD725+Coefficients!$B$43*CE725+Coefficients!$B$44*$E725+Coefficients!$B$45*$F725+Coefficients!$B$46*(IF(CC725="H",0,1)))</f>
        <v>0.71560454852853839</v>
      </c>
      <c r="CH725" s="3">
        <f t="shared" si="539"/>
        <v>-0.66480998416779291</v>
      </c>
      <c r="CI725" s="3">
        <f>$X725*(Coefficients!$B$1+Coefficients!$B$2*CF725+Coefficients!$B$3*CG725+Coefficients!$B$4*CH725+Coefficients!$B$5*IF(CC725="H",1,0))</f>
        <v>2.6787831555671448E-2</v>
      </c>
      <c r="CJ725" s="3">
        <f t="shared" si="540"/>
        <v>0.01</v>
      </c>
      <c r="CK725" s="3">
        <f t="shared" si="541"/>
        <v>0</v>
      </c>
      <c r="CL725" s="3">
        <f>$Y725*(Coefficients!$B$6+Coefficients!$B$7*CF725+Coefficients!$B$8*CG725+Coefficients!$B$9*CH725+Coefficients!$B$10*IF(CC725="H",1,0))</f>
        <v>2.142258053475983E-2</v>
      </c>
      <c r="CM725" s="3">
        <f>$Z725*(Coefficients!$B$11+Coefficients!$B$12*CF725+Coefficients!$B$13*CG725+Coefficients!$B$14*CH725+Coefficients!$B$15*IF(CC725="H",1,0))</f>
        <v>0.24775244164118201</v>
      </c>
      <c r="CN725" s="3">
        <f>$AZ725*(Coefficients!$B$16+Coefficients!$B$17*CF725+Coefficients!$B$18*CG725+Coefficients!$B$19*CH725+Coefficients!$B$20*IF(CC725="H",1,0))</f>
        <v>0.11394405339036361</v>
      </c>
      <c r="CO725" s="3">
        <f>$AA725*(Coefficients!$B$21+Coefficients!$B$22*CF725+Coefficients!$B$23*CG725+Coefficients!$B$24*CH725+Coefficients!$B$25*IF(CC725="H",1,0))</f>
        <v>0.62414844162361138</v>
      </c>
      <c r="CP725" s="3">
        <f>$AB725*(Coefficients!$B$26+Coefficients!$B$27*CF725+Coefficients!$B$28*CG725+Coefficients!$B$29*CH725+Coefficients!$B$30*IF(CC725="H",1,0))</f>
        <v>0.17269533793514538</v>
      </c>
      <c r="CQ725" s="3" t="e" vm="2">
        <f>$AC725*(Coefficients!$B$31+Coefficients!$B$32*CF725+Coefficients!$B$33*CG725+Coefficients!$B$34*CH725+Coefficients!$B$35*IF(CC725="H",1,0))</f>
        <v>#VALUE!</v>
      </c>
      <c r="CR725" s="3" t="e" vm="2">
        <f>IF(CQ725&gt;0,AVERAGE('Goalkeeper Saves'!$H:$H))</f>
        <v>#VALUE!</v>
      </c>
      <c r="CS725" s="3">
        <f t="shared" si="542"/>
        <v>0.3817850453656535</v>
      </c>
      <c r="CT725" s="3">
        <f t="shared" si="543"/>
        <v>0</v>
      </c>
      <c r="CU725" s="20">
        <f t="shared" si="544"/>
        <v>0</v>
      </c>
      <c r="CV725" s="3">
        <f t="shared" si="545"/>
        <v>0</v>
      </c>
      <c r="CW725" s="18">
        <f t="shared" si="546"/>
        <v>0</v>
      </c>
      <c r="CX725" s="28">
        <f>IFERROR(VLOOKUP($A725,'Starting Lineups'!$A:$H,7,FALSE),0)</f>
        <v>0</v>
      </c>
      <c r="CY725" s="16" t="str">
        <f>VLOOKUP($C725,'Team Fixture Odds'!$A:$ZL,14,FALSE)</f>
        <v>Newcastle</v>
      </c>
      <c r="CZ725" s="3" t="str">
        <f>VLOOKUP($C725,'Team Fixture Odds'!$A:$ZL,15,FALSE)</f>
        <v>H</v>
      </c>
      <c r="DA725" s="3">
        <f>VLOOKUP(CY725,'Overall Odds'!$A:$F,5,FALSE)</f>
        <v>1.1996017322249014E-3</v>
      </c>
      <c r="DB725" s="3">
        <f>VLOOKUP(CY725,'Overall Odds'!$A:$F,6,FALSE)</f>
        <v>6.13195977434388E-3</v>
      </c>
      <c r="DC725" s="3">
        <f>MAX(0,Coefficients!$B$41+Coefficients!$B$42*$E725+Coefficients!$B$43*$F725+Coefficients!$B$44*DA725+Coefficients!$B$45*DB725+Coefficients!$B$46*(IF(CZ725="H",1,0)))</f>
        <v>0.17439259987336586</v>
      </c>
      <c r="DD725" s="3">
        <f>MAX(0,Coefficients!$B$41+Coefficients!$B$42*DA725+Coefficients!$B$43*DB725+Coefficients!$B$44*$E725+Coefficients!$B$45*$F725+Coefficients!$B$46*(IF(CZ725="H",0,1)))</f>
        <v>0.59182013703064573</v>
      </c>
      <c r="DE725" s="3">
        <f t="shared" si="547"/>
        <v>-0.41742753715727987</v>
      </c>
      <c r="DF725" s="3">
        <f>$X725*(Coefficients!$B$1+Coefficients!$B$2*DC725+Coefficients!$B$3*DD725+Coefficients!$B$4*DE725+Coefficients!$B$5*IF(CZ725="H",1,0))</f>
        <v>3.4364615782672241E-2</v>
      </c>
      <c r="DG725" s="3">
        <f t="shared" si="548"/>
        <v>0.01</v>
      </c>
      <c r="DH725" s="3">
        <f t="shared" si="549"/>
        <v>0</v>
      </c>
      <c r="DI725" s="3">
        <f>$Y725*(Coefficients!$B$6+Coefficients!$B$7*DC725+Coefficients!$B$8*DD725+Coefficients!$B$9*DE725+Coefficients!$B$10*IF(CZ725="H",1,0))</f>
        <v>2.7845331698779046E-2</v>
      </c>
      <c r="DJ725" s="3">
        <f>$Z725*(Coefficients!$B$11+Coefficients!$B$12*DC725+Coefficients!$B$13*DD725+Coefficients!$B$14*DE725+Coefficients!$B$15*IF(CZ725="H",1,0))</f>
        <v>0.24027973086905724</v>
      </c>
      <c r="DK725" s="3">
        <f>$AZ725*(Coefficients!$B$16+Coefficients!$B$17*DC725+Coefficients!$B$18*DD725+Coefficients!$B$19*DE725+Coefficients!$B$20*IF(CZ725="H",1,0))</f>
        <v>0.19914685700507606</v>
      </c>
      <c r="DL725" s="3">
        <f>$AA725*(Coefficients!$B$21+Coefficients!$B$22*DC725+Coefficients!$B$23*DD725+Coefficients!$B$24*DE725+Coefficients!$B$25*IF(CZ725="H",1,0))</f>
        <v>0.53780199130194739</v>
      </c>
      <c r="DM725" s="3">
        <f>$AB725*(Coefficients!$B$26+Coefficients!$B$27*DC725+Coefficients!$B$28*DD725+Coefficients!$B$29*DE725+Coefficients!$B$30*IF(CZ725="H",1,0))</f>
        <v>0.13691968394125434</v>
      </c>
      <c r="DN725" s="3" t="e" vm="2">
        <f>$AC725*(Coefficients!$B$31+Coefficients!$B$32*DC725+Coefficients!$B$33*DD725+Coefficients!$B$34*DE725+Coefficients!$B$35*IF(CZ725="H",1,0))</f>
        <v>#VALUE!</v>
      </c>
      <c r="DO725" s="3" t="e" vm="2">
        <f>IF(DN725&gt;0,AVERAGE('Goalkeeper Saves'!$H:$H))</f>
        <v>#VALUE!</v>
      </c>
      <c r="DP725" s="3">
        <f t="shared" si="550"/>
        <v>0.3817850453656535</v>
      </c>
      <c r="DQ725" s="3">
        <f t="shared" si="551"/>
        <v>0</v>
      </c>
      <c r="DR725" s="20">
        <f t="shared" si="552"/>
        <v>0</v>
      </c>
      <c r="DS725" s="3">
        <f t="shared" si="553"/>
        <v>0</v>
      </c>
      <c r="DT725" s="18">
        <f t="shared" si="554"/>
        <v>0</v>
      </c>
      <c r="DU725" s="28">
        <f>IFERROR(VLOOKUP($A725,'Starting Lineups'!$A:$H,8,FALSE),0)</f>
        <v>0</v>
      </c>
      <c r="DV725" s="16" t="str">
        <f>VLOOKUP($C725,'Team Fixture Odds'!$A:$ZL,16,FALSE)</f>
        <v>Man City</v>
      </c>
      <c r="DW725" s="3" t="str">
        <f>VLOOKUP($C725,'Team Fixture Odds'!$A:$ZL,17,FALSE)</f>
        <v>A</v>
      </c>
      <c r="DX725" s="3">
        <f>VLOOKUP(DV725,'Overall Odds'!$A:$F,5,FALSE)</f>
        <v>0.36036036036036034</v>
      </c>
      <c r="DY725" s="3">
        <f>VLOOKUP(DV725,'Overall Odds'!$A:$F,6,FALSE)</f>
        <v>1.8481555407703109E-3</v>
      </c>
      <c r="DZ725" s="3">
        <f>MAX(0,Coefficients!$B$41+Coefficients!$B$42*$E725+Coefficients!$B$43*$F725+Coefficients!$B$44*DX725+Coefficients!$B$45*DY725+Coefficients!$B$46*(IF(DW725="H",1,0)))</f>
        <v>0</v>
      </c>
      <c r="EA725" s="3">
        <f>MAX(0,Coefficients!$B$41+Coefficients!$B$42*DX725+Coefficients!$B$43*DY725+Coefficients!$B$44*$E725+Coefficients!$B$45*$F725+Coefficients!$B$46*(IF(DW725="H",0,1)))</f>
        <v>1.0095090575084154</v>
      </c>
      <c r="EB725" s="3">
        <f t="shared" si="555"/>
        <v>-1.0095090575084154</v>
      </c>
      <c r="EC725" s="3">
        <f>$X725*(Coefficients!$B$1+Coefficients!$B$2*DZ725+Coefficients!$B$3*EA725+Coefficients!$B$4*EB725+Coefficients!$B$5*IF(DW725="H",1,0))</f>
        <v>3.6658242652226121E-2</v>
      </c>
      <c r="ED725" s="3">
        <f t="shared" si="556"/>
        <v>0.01</v>
      </c>
      <c r="EE725" s="3">
        <f t="shared" si="557"/>
        <v>0</v>
      </c>
      <c r="EF725" s="3">
        <f>$Y725*(Coefficients!$B$6+Coefficients!$B$7*DZ725+Coefficients!$B$8*EA725+Coefficients!$B$9*EB725+Coefficients!$B$10*IF(DW725="H",1,0))</f>
        <v>3.0496892903528715E-2</v>
      </c>
      <c r="EG725" s="3">
        <f>$Z725*(Coefficients!$B$11+Coefficients!$B$12*DZ725+Coefficients!$B$13*EA725+Coefficients!$B$14*EB725+Coefficients!$B$15*IF(DW725="H",1,0))</f>
        <v>0.2413781415535938</v>
      </c>
      <c r="EH725" s="3">
        <f>$AZ725*(Coefficients!$B$16+Coefficients!$B$17*DZ725+Coefficients!$B$18*EA725+Coefficients!$B$19*EB725+Coefficients!$B$20*IF(DW725="H",1,0))</f>
        <v>-3.1502879783228535E-2</v>
      </c>
      <c r="EI725" s="3">
        <f>$AA725*(Coefficients!$B$21+Coefficients!$B$22*DZ725+Coefficients!$B$23*EA725+Coefficients!$B$24*EB725+Coefficients!$B$25*IF(DW725="H",1,0))</f>
        <v>0.89205460488488253</v>
      </c>
      <c r="EJ725" s="3">
        <f>$AB725*(Coefficients!$B$26+Coefficients!$B$27*DZ725+Coefficients!$B$28*EA725+Coefficients!$B$29*EB725+Coefficients!$B$30*IF(DW725="H",1,0))</f>
        <v>0.35845200650154041</v>
      </c>
      <c r="EK725" s="3" t="e" vm="2">
        <f>$AC725*(Coefficients!$B$31+Coefficients!$B$32*DZ725+Coefficients!$B$33*EA725+Coefficients!$B$34*EB725+Coefficients!$B$35*IF(DW725="H",1,0))</f>
        <v>#VALUE!</v>
      </c>
      <c r="EL725" s="3" t="e" vm="2">
        <f>IF(EK725&gt;0,AVERAGE('Goalkeeper Saves'!$H:$H))</f>
        <v>#VALUE!</v>
      </c>
      <c r="EM725" s="3">
        <f t="shared" si="558"/>
        <v>0.3817850453656535</v>
      </c>
      <c r="EN725" s="3">
        <f t="shared" si="559"/>
        <v>0</v>
      </c>
      <c r="EO725" s="20">
        <f t="shared" si="560"/>
        <v>0</v>
      </c>
      <c r="EP725" s="3">
        <f t="shared" si="561"/>
        <v>0</v>
      </c>
      <c r="EQ725" s="18">
        <f t="shared" si="562"/>
        <v>0</v>
      </c>
      <c r="ER725" s="13">
        <f t="shared" si="563"/>
        <v>0</v>
      </c>
    </row>
    <row r="726" spans="1:148" x14ac:dyDescent="0.25">
      <c r="A726" t="str">
        <f>'Players Full'!CY726</f>
        <v>Hwang Hee-Chan</v>
      </c>
      <c r="B726" t="str">
        <f>VLOOKUP($A726,'Players Summarised'!$W:$X,2,FALSE)</f>
        <v>MID</v>
      </c>
      <c r="C726" t="str">
        <f>VLOOKUP($A726,'Players Full'!$CY:$DA,3,FALSE)</f>
        <v>Wolves</v>
      </c>
      <c r="D726">
        <f>VLOOKUP($A726,'Players Full'!$CY:$DA,2,FALSE)</f>
        <v>5.8</v>
      </c>
      <c r="E726" s="3">
        <f>VLOOKUP($C726,'Overall Odds'!$A:$F,5,FALSE)</f>
        <v>2.0015572115105549E-4</v>
      </c>
      <c r="F726" s="3">
        <f>VLOOKUP($C726,'Overall Odds'!$A:$F,6,FALSE)</f>
        <v>0.92592592592592582</v>
      </c>
      <c r="G726" s="8">
        <f>IFERROR(VLOOKUP($A726,'Starting Lineups'!$A:$C,3,FALSE),0)</f>
        <v>1</v>
      </c>
      <c r="H726" s="3">
        <f>VLOOKUP($C726,'Team Fixture Odds'!$A:$ZL,3,FALSE)</f>
        <v>8.8261253309797005E-2</v>
      </c>
      <c r="I726" s="3">
        <f>VLOOKUP($C726,'Team Fixture Odds'!$A:$ZL,4,FALSE)</f>
        <v>0.80906148867313921</v>
      </c>
      <c r="J726" s="3">
        <f t="shared" si="517"/>
        <v>-0.72080023536334226</v>
      </c>
      <c r="K726" s="3" t="str">
        <f>VLOOKUP($C726,'Team Fixture Odds'!$A:$ZL,5,FALSE)</f>
        <v>A</v>
      </c>
      <c r="L726" s="3">
        <f>VLOOKUP($A726,Score!$A:$D,4,0)</f>
        <v>0.15873015873015872</v>
      </c>
      <c r="M726" s="3">
        <f>VLOOKUP($A726,'Score 2+'!$A:$D,4,0)</f>
        <v>1.7006802721088433E-2</v>
      </c>
      <c r="N726" s="3">
        <f t="shared" si="518"/>
        <v>0</v>
      </c>
      <c r="O726" s="3">
        <f>VLOOKUP($A726,Assist!$A:$D,4,0)</f>
        <v>0.14652014652014653</v>
      </c>
      <c r="P726" s="3">
        <f>VLOOKUP($A726,'Yellow Card'!$C:$E,3,0)</f>
        <v>0.20481310803891445</v>
      </c>
      <c r="Q726" s="3">
        <f>VLOOKUP($C726,'Clean Sheet'!$C:$F,4,0)</f>
        <v>8.5800085800085801E-2</v>
      </c>
      <c r="R726" s="3">
        <f>VLOOKUP($C726,'Team Total Goals'!$D:$N,10,0)</f>
        <v>0.72331154684095866</v>
      </c>
      <c r="S726" s="3">
        <f>VLOOKUP($C726,'Team Total Goals'!$D:$N,11,0)</f>
        <v>0.25465838509316774</v>
      </c>
      <c r="T726" s="3" t="e" vm="1">
        <f>IF(B726="GK",VLOOKUP($C726,'Goalkeeper Saves'!$C:$H,5,0),_xleta.NA)</f>
        <v>#VALUE!</v>
      </c>
      <c r="U726" s="3" t="e" vm="1">
        <f>IF(B726="GK",VLOOKUP($C726,'Goalkeeper Saves'!$C:$H,6,0),_xleta.NA)</f>
        <v>#VALUE!</v>
      </c>
      <c r="V726" s="3">
        <f>IF($B726="DEF",IFERROR(VLOOKUP($A726,'Defensive Contribution'!$AB:$AE,4,FALSE),'Defensive Contribution'!$AK$2),0)</f>
        <v>0</v>
      </c>
      <c r="W726" s="3">
        <f>IF($B726="MID",IFERROR(VLOOKUP($A726,'Defensive Contribution'!$AB:$AF,5,FALSE),'Defensive Contribution'!$AL$2),0)</f>
        <v>3.0680782876303492E-2</v>
      </c>
      <c r="X726" s="16">
        <f>L726/(Coefficients!$B$1+Coefficients!$B$2*$H726+Coefficients!$B$3*$I726+Coefficients!$B$4*$J726+Coefficients!$B$5*IF($K726="H",1,0))</f>
        <v>1.3334087065848181</v>
      </c>
      <c r="Y726" s="16">
        <f>O726/(Coefficients!$B$6+Coefficients!$B$7*$H726+Coefficients!$B$8*$I726+Coefficients!$B$9*$J726+Coefficients!$B$10*IF($K726="H",1,0))</f>
        <v>1.9283540520100828</v>
      </c>
      <c r="Z726" s="16">
        <f>P726/(Coefficients!$B$11+Coefficients!$B$12*$H726+Coefficients!$B$13*$I726+Coefficients!$B$14*$J726+Coefficients!$B$15*IF($K726="H",1,0))</f>
        <v>0.90461886426733917</v>
      </c>
      <c r="AA726" s="16">
        <f>R726/(Coefficients!$B$21+Coefficients!$B$22*$H726+Coefficients!$B$23*$I726+Coefficients!$B$24*$J726+Coefficients!$B$25*IF($K726="H",1,0))</f>
        <v>0.94724205688876983</v>
      </c>
      <c r="AB726" s="16">
        <f>S726/MAX(0,(Coefficients!$B$26+Coefficients!$B$27*$H726+Coefficients!$B$28*$I726+Coefficients!$B$29*$J726+Coefficients!$B$30*IF($K726="H",1,0)))</f>
        <v>0.94263688868334783</v>
      </c>
      <c r="AC726" s="16" t="e" vm="2">
        <f>T726/(Coefficients!$B$31+Coefficients!$B$32*$H726+Coefficients!$B$33*$I726+Coefficients!$B$34*$J726+Coefficients!$B$35*IF($K726="H",1,0))</f>
        <v>#VALUE!</v>
      </c>
      <c r="AD726" s="16" t="e" vm="2">
        <f>U726/(Coefficients!$B$36+Coefficients!$B$36*$H726+Coefficients!$B$38*$I726+Coefficients!$B$39*$J726+Coefficients!$B$40*IF($K726="H",1,0))</f>
        <v>#VALUE!</v>
      </c>
      <c r="AE726" s="20">
        <f t="shared" si="519"/>
        <v>3.2605937903304545</v>
      </c>
      <c r="AF726" s="3">
        <f t="shared" si="520"/>
        <v>5.5656687136152946E-2</v>
      </c>
      <c r="AG726" s="18">
        <f t="shared" si="521"/>
        <v>3.3719071646027605</v>
      </c>
      <c r="AH726" s="23">
        <f t="shared" si="522"/>
        <v>2.9153645189761699</v>
      </c>
      <c r="AI726" s="28">
        <f>IFERROR(VLOOKUP($A726,'Starting Lineups'!$A:$H,4,FALSE),0)</f>
        <v>1</v>
      </c>
      <c r="AJ726" s="3">
        <f>VLOOKUP($C726,'Team Fixture Odds'!$A:$ZL,7,FALSE)</f>
        <v>0.10219724067450178</v>
      </c>
      <c r="AK726" s="3">
        <f>VLOOKUP($C726,'Team Fixture Odds'!$A:$ZL,8,FALSE)</f>
        <v>0.7584951456310679</v>
      </c>
      <c r="AL726" s="3">
        <f t="shared" si="523"/>
        <v>-0.65629790495656615</v>
      </c>
      <c r="AM726" s="3" t="str">
        <f>VLOOKUP($C726,'Team Fixture Odds'!$A:$ZL,9,FALSE)</f>
        <v>A</v>
      </c>
      <c r="AN726" s="3">
        <f>$X726*(Coefficients!$B$1+Coefficients!$B$2*AJ726+Coefficients!$B$3*AK726+Coefficients!$B$4*AL726+Coefficients!$B$5*IF(AM726="H",1,0))</f>
        <v>0.15418670673011151</v>
      </c>
      <c r="AO726" s="3">
        <f t="shared" si="524"/>
        <v>0.01</v>
      </c>
      <c r="AP726" s="3">
        <f t="shared" si="525"/>
        <v>0</v>
      </c>
      <c r="AQ726" s="3">
        <f>$Y726*(Coefficients!$B$6+Coefficients!$B$7*AJ726+Coefficients!$B$8*AK726+Coefficients!$B$9*AL726+Coefficients!$B$10*IF(AM726="H",1,0))</f>
        <v>0.14203899948018597</v>
      </c>
      <c r="AR726" s="3">
        <f>IFERROR(VLOOKUP($A726,'F2 Yellow Card'!$C:$E,3,0),$Z726*(Coefficients!$B$11+Coefficients!$B$12*AJ726+Coefficients!$B$13*AK726+Coefficients!$B$14*AL726+Coefficients!$B$15*IF(AM726="H",1,0)))</f>
        <v>0.20521806395266132</v>
      </c>
      <c r="AS726" s="3">
        <f>VLOOKUP($C726,'F2 Clean Sheet'!$C:$F,4,0)</f>
        <v>9.6200096200096188E-2</v>
      </c>
      <c r="AT726" s="3">
        <f>VLOOKUP($C726,'F2 Team Total Goals'!$D:$N,10,0)</f>
        <v>0.7029478458049887</v>
      </c>
      <c r="AU726" s="3">
        <f>VLOOKUP($C726,'F2 Team Total Goals'!$D:$N,11,0)</f>
        <v>0.23255813953488375</v>
      </c>
      <c r="AV726" s="3" t="e" vm="2">
        <f>IFERROR(VLOOKUP($A726,'F2 Goalkeeper Saves'!$D:$N,10,0),$AC726*(Coefficients!$B$31+Coefficients!$B$32*AJ726+Coefficients!$B$33*AK726+Coefficients!$B$34*AL726+Coefficients!$B$35*IF(AM726="H",1,0)))</f>
        <v>#VALUE!</v>
      </c>
      <c r="AW726" s="3" t="e" vm="2">
        <f>IFERROR(VLOOKUP($A726,'F2 Goalkeeper Saves'!$D:$N,10,0),IF(AV726&gt;0,AVERAGE('Goalkeeper Saves'!$H:$H)))</f>
        <v>#VALUE!</v>
      </c>
      <c r="AX726" s="3">
        <f t="shared" si="526"/>
        <v>0</v>
      </c>
      <c r="AY726" s="3">
        <f t="shared" si="527"/>
        <v>3.0680782876303492E-2</v>
      </c>
      <c r="AZ726" s="16">
        <f>(Q726/(Coefficients!$B$16+Coefficients!$B$17*$H726+Coefficients!$B$18*$I726+Coefficients!$B$19*$J726+Coefficients!$B$20*IF($K726="H",1,0))+AS726/(Coefficients!$B$16+Coefficients!$B$17*$AJ726+Coefficients!$B$18*$AK726+Coefficients!$B$19*$AL726+Coefficients!$B$20*IF($AM726="H",1,0)))/2</f>
        <v>1.245420631766657</v>
      </c>
      <c r="BA726" s="20">
        <f t="shared" si="528"/>
        <v>3.1993941300911573</v>
      </c>
      <c r="BB726" s="3">
        <f t="shared" si="529"/>
        <v>5.4217148728004205E-2</v>
      </c>
      <c r="BC726" s="18">
        <f t="shared" si="530"/>
        <v>3.3078284275471654</v>
      </c>
      <c r="BD726" s="28">
        <f>IFERROR(VLOOKUP($A726,'Starting Lineups'!$A:$H,5,FALSE),0)</f>
        <v>1</v>
      </c>
      <c r="BE726" s="16" t="str">
        <f>VLOOKUP($C726,'Team Fixture Odds'!$A:$U,10,FALSE)</f>
        <v>West Ham</v>
      </c>
      <c r="BF726" s="3" t="str">
        <f>VLOOKUP($C726,'Team Fixture Odds'!$A:$ZL,11,FALSE)</f>
        <v>H</v>
      </c>
      <c r="BG726" s="3">
        <f>VLOOKUP(BE726,'Overall Odds'!$A:$F,5,FALSE)</f>
        <v>2.2516893299197722E-4</v>
      </c>
      <c r="BH726" s="3">
        <f>VLOOKUP(BE726,'Overall Odds'!$A:$F,6,FALSE)</f>
        <v>0.5715592135345221</v>
      </c>
      <c r="BI726" s="3">
        <f>MAX(0,Coefficients!$B$41+Coefficients!$B$42*$E726+Coefficients!$B$43*$F726+Coefficients!$B$44*BG726+Coefficients!$B$45*BH726+Coefficients!$B$46*(IF(BF726="H",1,0)))</f>
        <v>0.34722333199992744</v>
      </c>
      <c r="BJ726" s="3">
        <f>MAX(0,Coefficients!$B$41+Coefficients!$B$42*BG726+Coefficients!$B$43*BH726+Coefficients!$B$44*$E726+Coefficients!$B$45*$F726+Coefficients!$B$46*(IF(BF726="H",0,1)))</f>
        <v>0.42914463635708366</v>
      </c>
      <c r="BK726" s="3">
        <f t="shared" si="531"/>
        <v>-8.1921304357156222E-2</v>
      </c>
      <c r="BL726" s="3">
        <f>$X726*(Coefficients!$B$1+Coefficients!$B$2*BI726+Coefficients!$B$3*BJ726+Coefficients!$B$4*BK726+Coefficients!$B$5*IF(BF726="H",1,0))</f>
        <v>0.20364176798352804</v>
      </c>
      <c r="BM726" s="3">
        <f t="shared" si="532"/>
        <v>0.01</v>
      </c>
      <c r="BN726" s="3">
        <f t="shared" si="533"/>
        <v>0</v>
      </c>
      <c r="BO726" s="3">
        <f>$Y726*(Coefficients!$B$6+Coefficients!$B$7*BI726+Coefficients!$B$8*BJ726+Coefficients!$B$9*BK726+Coefficients!$B$10*IF(BF726="H",1,0))</f>
        <v>0.19140727999578463</v>
      </c>
      <c r="BP726" s="3">
        <f>$Z726*(Coefficients!$B$11+Coefficients!$B$12*BI726+Coefficients!$B$13*BJ726+Coefficients!$B$14*BK726+Coefficients!$B$15*IF(BF726="H",1,0))</f>
        <v>0.19381578276170214</v>
      </c>
      <c r="BQ726" s="3">
        <f>$AZ726*(Coefficients!$B$16+Coefficients!$B$17*BI726+Coefficients!$B$18*BJ726+Coefficients!$B$19*BK726+Coefficients!$B$20*IF(BF726="H",1,0))</f>
        <v>0.31030731716562593</v>
      </c>
      <c r="BR726" s="3">
        <f>$AA726*(Coefficients!$B$21+Coefficients!$B$22*BI726+Coefficients!$B$23*BJ726+Coefficients!$B$24*BK726+Coefficients!$B$25*IF(BF726="H",1,0))</f>
        <v>0.4272301415987374</v>
      </c>
      <c r="BS726" s="3">
        <f>$AB726*(Coefficients!$B$26+Coefficients!$B$27*BI726+Coefficients!$B$28*BJ726+Coefficients!$B$29*BK726+Coefficients!$B$30*IF(BF726="H",1,0))</f>
        <v>9.5898265649174683E-2</v>
      </c>
      <c r="BT726" s="3" t="e" vm="2">
        <f>$AC726*(Coefficients!$B$31+Coefficients!$B$32*BI726+Coefficients!$B$33*BJ726+Coefficients!$B$34*BK726+Coefficients!$B$35*IF(BF726="H",1,0))</f>
        <v>#VALUE!</v>
      </c>
      <c r="BU726" s="3" t="e" vm="2">
        <f>IF(BT726&gt;0,AVERAGE('Goalkeeper Saves'!$H:$H))</f>
        <v>#VALUE!</v>
      </c>
      <c r="BV726" s="3">
        <f t="shared" si="534"/>
        <v>0</v>
      </c>
      <c r="BW726" s="3">
        <f t="shared" si="535"/>
        <v>3.0680782876303492E-2</v>
      </c>
      <c r="BX726" s="20">
        <f t="shared" si="536"/>
        <v>3.8202837800615246</v>
      </c>
      <c r="BY726" s="3">
        <f t="shared" si="537"/>
        <v>6.8821715074607187E-2</v>
      </c>
      <c r="BZ726" s="18">
        <f t="shared" si="538"/>
        <v>3.9579272102107388</v>
      </c>
      <c r="CA726" s="28">
        <f>IFERROR(VLOOKUP($A726,'Starting Lineups'!$A:$H,6,FALSE),0)</f>
        <v>1</v>
      </c>
      <c r="CB726" s="16" t="str">
        <f>VLOOKUP($C726,'Team Fixture Odds'!$A:$ZL,12,FALSE)</f>
        <v>Everton</v>
      </c>
      <c r="CC726" s="3" t="str">
        <f>VLOOKUP($C726,'Team Fixture Odds'!$A:$ZL,13,FALSE)</f>
        <v>A</v>
      </c>
      <c r="CD726" s="3">
        <f>VLOOKUP(CB726,'Overall Odds'!$A:$F,5,FALSE)</f>
        <v>9.0000090000089995E-4</v>
      </c>
      <c r="CE726" s="3">
        <f>VLOOKUP(CB726,'Overall Odds'!$A:$F,6,FALSE)</f>
        <v>1.8155410312273055E-2</v>
      </c>
      <c r="CF726" s="3">
        <f>MAX(0,Coefficients!$B$41+Coefficients!$B$42*$E726+Coefficients!$B$43*$F726+Coefficients!$B$44*CD726+Coefficients!$B$45*CE726+Coefficients!$B$46*(IF(CC726="H",1,0)))</f>
        <v>5.0794564360745448E-2</v>
      </c>
      <c r="CG726" s="3">
        <f>MAX(0,Coefficients!$B$41+Coefficients!$B$42*CD726+Coefficients!$B$43*CE726+Coefficients!$B$44*$E726+Coefficients!$B$45*$F726+Coefficients!$B$46*(IF(CC726="H",0,1)))</f>
        <v>0.71560454852853839</v>
      </c>
      <c r="CH726" s="3">
        <f t="shared" si="539"/>
        <v>-0.66480998416779291</v>
      </c>
      <c r="CI726" s="3">
        <f>$X726*(Coefficients!$B$1+Coefficients!$B$2*CF726+Coefficients!$B$3*CG726+Coefficients!$B$4*CH726+Coefficients!$B$5*IF(CC726="H",1,0))</f>
        <v>0.1160806034079096</v>
      </c>
      <c r="CJ726" s="3">
        <f t="shared" si="540"/>
        <v>0.01</v>
      </c>
      <c r="CK726" s="3">
        <f t="shared" si="541"/>
        <v>0</v>
      </c>
      <c r="CL726" s="3">
        <f>$Y726*(Coefficients!$B$6+Coefficients!$B$7*CF726+Coefficients!$B$8*CG726+Coefficients!$B$9*CH726+Coefficients!$B$10*IF(CC726="H",1,0))</f>
        <v>0.10216923024270075</v>
      </c>
      <c r="CM726" s="3">
        <f>$Z726*(Coefficients!$B$11+Coefficients!$B$12*CF726+Coefficients!$B$13*CG726+Coefficients!$B$14*CH726+Coefficients!$B$15*IF(CC726="H",1,0))</f>
        <v>0.21205477800686115</v>
      </c>
      <c r="CN726" s="3">
        <f>$AZ726*(Coefficients!$B$16+Coefficients!$B$17*CF726+Coefficients!$B$18*CG726+Coefficients!$B$19*CH726+Coefficients!$B$20*IF(CC726="H",1,0))</f>
        <v>0.11394405339036361</v>
      </c>
      <c r="CO726" s="3">
        <f>$AA726*(Coefficients!$B$21+Coefficients!$B$22*CF726+Coefficients!$B$23*CG726+Coefficients!$B$24*CH726+Coefficients!$B$25*IF(CC726="H",1,0))</f>
        <v>0.62414844162361138</v>
      </c>
      <c r="CP726" s="3">
        <f>$AB726*(Coefficients!$B$26+Coefficients!$B$27*CF726+Coefficients!$B$28*CG726+Coefficients!$B$29*CH726+Coefficients!$B$30*IF(CC726="H",1,0))</f>
        <v>0.17269533793514538</v>
      </c>
      <c r="CQ726" s="3" t="e" vm="2">
        <f>$AC726*(Coefficients!$B$31+Coefficients!$B$32*CF726+Coefficients!$B$33*CG726+Coefficients!$B$34*CH726+Coefficients!$B$35*IF(CC726="H",1,0))</f>
        <v>#VALUE!</v>
      </c>
      <c r="CR726" s="3" t="e" vm="2">
        <f>IF(CQ726&gt;0,AVERAGE('Goalkeeper Saves'!$H:$H))</f>
        <v>#VALUE!</v>
      </c>
      <c r="CS726" s="3">
        <f t="shared" si="542"/>
        <v>0</v>
      </c>
      <c r="CT726" s="3">
        <f t="shared" si="543"/>
        <v>3.0680782876303492E-2</v>
      </c>
      <c r="CU726" s="20">
        <f t="shared" si="544"/>
        <v>2.9001615489037595</v>
      </c>
      <c r="CV726" s="3">
        <f t="shared" si="545"/>
        <v>4.7178599953314235E-2</v>
      </c>
      <c r="CW726" s="18">
        <f t="shared" si="546"/>
        <v>2.9945187488103882</v>
      </c>
      <c r="CX726" s="28">
        <f>IFERROR(VLOOKUP($A726,'Starting Lineups'!$A:$H,7,FALSE),0)</f>
        <v>1</v>
      </c>
      <c r="CY726" s="16" t="str">
        <f>VLOOKUP($C726,'Team Fixture Odds'!$A:$ZL,14,FALSE)</f>
        <v>Newcastle</v>
      </c>
      <c r="CZ726" s="3" t="str">
        <f>VLOOKUP($C726,'Team Fixture Odds'!$A:$ZL,15,FALSE)</f>
        <v>H</v>
      </c>
      <c r="DA726" s="3">
        <f>VLOOKUP(CY726,'Overall Odds'!$A:$F,5,FALSE)</f>
        <v>1.1996017322249014E-3</v>
      </c>
      <c r="DB726" s="3">
        <f>VLOOKUP(CY726,'Overall Odds'!$A:$F,6,FALSE)</f>
        <v>6.13195977434388E-3</v>
      </c>
      <c r="DC726" s="3">
        <f>MAX(0,Coefficients!$B$41+Coefficients!$B$42*$E726+Coefficients!$B$43*$F726+Coefficients!$B$44*DA726+Coefficients!$B$45*DB726+Coefficients!$B$46*(IF(CZ726="H",1,0)))</f>
        <v>0.17439259987336586</v>
      </c>
      <c r="DD726" s="3">
        <f>MAX(0,Coefficients!$B$41+Coefficients!$B$42*DA726+Coefficients!$B$43*DB726+Coefficients!$B$44*$E726+Coefficients!$B$45*$F726+Coefficients!$B$46*(IF(CZ726="H",0,1)))</f>
        <v>0.59182013703064573</v>
      </c>
      <c r="DE726" s="3">
        <f t="shared" si="547"/>
        <v>-0.41742753715727987</v>
      </c>
      <c r="DF726" s="3">
        <f>$X726*(Coefficients!$B$1+Coefficients!$B$2*DC726+Coefficients!$B$3*DD726+Coefficients!$B$4*DE726+Coefficients!$B$5*IF(CZ726="H",1,0))</f>
        <v>0.14891333505824636</v>
      </c>
      <c r="DG726" s="3">
        <f t="shared" si="548"/>
        <v>0.01</v>
      </c>
      <c r="DH726" s="3">
        <f t="shared" si="549"/>
        <v>0</v>
      </c>
      <c r="DI726" s="3">
        <f>$Y726*(Coefficients!$B$6+Coefficients!$B$7*DC726+Coefficients!$B$8*DD726+Coefficients!$B$9*DE726+Coefficients!$B$10*IF(CZ726="H",1,0))</f>
        <v>0.13280081271725394</v>
      </c>
      <c r="DJ726" s="3">
        <f>$Z726*(Coefficients!$B$11+Coefficients!$B$12*DC726+Coefficients!$B$13*DD726+Coefficients!$B$14*DE726+Coefficients!$B$15*IF(CZ726="H",1,0))</f>
        <v>0.20565878039975219</v>
      </c>
      <c r="DK726" s="3">
        <f>$AZ726*(Coefficients!$B$16+Coefficients!$B$17*DC726+Coefficients!$B$18*DD726+Coefficients!$B$19*DE726+Coefficients!$B$20*IF(CZ726="H",1,0))</f>
        <v>0.19914685700507606</v>
      </c>
      <c r="DL726" s="3">
        <f>$AA726*(Coefficients!$B$21+Coefficients!$B$22*DC726+Coefficients!$B$23*DD726+Coefficients!$B$24*DE726+Coefficients!$B$25*IF(CZ726="H",1,0))</f>
        <v>0.53780199130194739</v>
      </c>
      <c r="DM726" s="3">
        <f>$AB726*(Coefficients!$B$26+Coefficients!$B$27*DC726+Coefficients!$B$28*DD726+Coefficients!$B$29*DE726+Coefficients!$B$30*IF(CZ726="H",1,0))</f>
        <v>0.13691968394125434</v>
      </c>
      <c r="DN726" s="3" t="e" vm="2">
        <f>$AC726*(Coefficients!$B$31+Coefficients!$B$32*DC726+Coefficients!$B$33*DD726+Coefficients!$B$34*DE726+Coefficients!$B$35*IF(CZ726="H",1,0))</f>
        <v>#VALUE!</v>
      </c>
      <c r="DO726" s="3" t="e" vm="2">
        <f>IF(DN726&gt;0,AVERAGE('Goalkeeper Saves'!$H:$H))</f>
        <v>#VALUE!</v>
      </c>
      <c r="DP726" s="3">
        <f t="shared" si="550"/>
        <v>0</v>
      </c>
      <c r="DQ726" s="3">
        <f t="shared" si="551"/>
        <v>3.0680782876303492E-2</v>
      </c>
      <c r="DR726" s="20">
        <f t="shared" si="552"/>
        <v>3.2478187558009246</v>
      </c>
      <c r="DS726" s="3">
        <f t="shared" si="553"/>
        <v>5.5356192773949348E-2</v>
      </c>
      <c r="DT726" s="18">
        <f t="shared" si="554"/>
        <v>3.3585311413488235</v>
      </c>
      <c r="DU726" s="28">
        <f>IFERROR(VLOOKUP($A726,'Starting Lineups'!$A:$H,8,FALSE),0)</f>
        <v>1</v>
      </c>
      <c r="DV726" s="16" t="str">
        <f>VLOOKUP($C726,'Team Fixture Odds'!$A:$ZL,16,FALSE)</f>
        <v>Man City</v>
      </c>
      <c r="DW726" s="3" t="str">
        <f>VLOOKUP($C726,'Team Fixture Odds'!$A:$ZL,17,FALSE)</f>
        <v>A</v>
      </c>
      <c r="DX726" s="3">
        <f>VLOOKUP(DV726,'Overall Odds'!$A:$F,5,FALSE)</f>
        <v>0.36036036036036034</v>
      </c>
      <c r="DY726" s="3">
        <f>VLOOKUP(DV726,'Overall Odds'!$A:$F,6,FALSE)</f>
        <v>1.8481555407703109E-3</v>
      </c>
      <c r="DZ726" s="3">
        <f>MAX(0,Coefficients!$B$41+Coefficients!$B$42*$E726+Coefficients!$B$43*$F726+Coefficients!$B$44*DX726+Coefficients!$B$45*DY726+Coefficients!$B$46*(IF(DW726="H",1,0)))</f>
        <v>0</v>
      </c>
      <c r="EA726" s="3">
        <f>MAX(0,Coefficients!$B$41+Coefficients!$B$42*DX726+Coefficients!$B$43*DY726+Coefficients!$B$44*$E726+Coefficients!$B$45*$F726+Coefficients!$B$46*(IF(DW726="H",0,1)))</f>
        <v>1.0095090575084154</v>
      </c>
      <c r="EB726" s="3">
        <f t="shared" si="555"/>
        <v>-1.0095090575084154</v>
      </c>
      <c r="EC726" s="3">
        <f>$X726*(Coefficients!$B$1+Coefficients!$B$2*DZ726+Coefficients!$B$3*EA726+Coefficients!$B$4*EB726+Coefficients!$B$5*IF(DW726="H",1,0))</f>
        <v>0.15885238482631317</v>
      </c>
      <c r="ED726" s="3">
        <f t="shared" si="556"/>
        <v>0.01</v>
      </c>
      <c r="EE726" s="3">
        <f t="shared" si="557"/>
        <v>0</v>
      </c>
      <c r="EF726" s="3">
        <f>$Y726*(Coefficients!$B$6+Coefficients!$B$7*DZ726+Coefficients!$B$8*EA726+Coefficients!$B$9*EB726+Coefficients!$B$10*IF(DW726="H",1,0))</f>
        <v>0.14544672000144465</v>
      </c>
      <c r="EG726" s="3">
        <f>$Z726*(Coefficients!$B$11+Coefficients!$B$12*DZ726+Coefficients!$B$13*EA726+Coefficients!$B$14*EB726+Coefficients!$B$15*IF(DW726="H",1,0))</f>
        <v>0.20659892545877487</v>
      </c>
      <c r="EH726" s="3">
        <f>$AZ726*(Coefficients!$B$16+Coefficients!$B$17*DZ726+Coefficients!$B$18*EA726+Coefficients!$B$19*EB726+Coefficients!$B$20*IF(DW726="H",1,0))</f>
        <v>-3.1502879783228535E-2</v>
      </c>
      <c r="EI726" s="3">
        <f>$AA726*(Coefficients!$B$21+Coefficients!$B$22*DZ726+Coefficients!$B$23*EA726+Coefficients!$B$24*EB726+Coefficients!$B$25*IF(DW726="H",1,0))</f>
        <v>0.89205460488488253</v>
      </c>
      <c r="EJ726" s="3">
        <f>$AB726*(Coefficients!$B$26+Coefficients!$B$27*DZ726+Coefficients!$B$28*EA726+Coefficients!$B$29*EB726+Coefficients!$B$30*IF(DW726="H",1,0))</f>
        <v>0.35845200650154041</v>
      </c>
      <c r="EK726" s="3" t="e" vm="2">
        <f>$AC726*(Coefficients!$B$31+Coefficients!$B$32*DZ726+Coefficients!$B$33*EA726+Coefficients!$B$34*EB726+Coefficients!$B$35*IF(DW726="H",1,0))</f>
        <v>#VALUE!</v>
      </c>
      <c r="EL726" s="3" t="e" vm="2">
        <f>IF(EK726&gt;0,AVERAGE('Goalkeeper Saves'!$H:$H))</f>
        <v>#VALUE!</v>
      </c>
      <c r="EM726" s="3">
        <f t="shared" si="558"/>
        <v>0</v>
      </c>
      <c r="EN726" s="3">
        <f t="shared" si="559"/>
        <v>3.0680782876303492E-2</v>
      </c>
      <c r="EO726" s="20">
        <f t="shared" si="560"/>
        <v>3.1038618446465023</v>
      </c>
      <c r="EP726" s="3">
        <f t="shared" si="561"/>
        <v>5.1970038309775035E-2</v>
      </c>
      <c r="EQ726" s="18">
        <f t="shared" si="562"/>
        <v>3.2078019212660522</v>
      </c>
      <c r="ER726" s="13">
        <f t="shared" si="563"/>
        <v>15.646706643163053</v>
      </c>
    </row>
    <row r="727" spans="1:148" x14ac:dyDescent="0.25">
      <c r="A727" t="str">
        <f>'Players Full'!CY727</f>
        <v>Andre</v>
      </c>
      <c r="B727" t="str">
        <f>VLOOKUP($A727,'Players Summarised'!$W:$X,2,FALSE)</f>
        <v>MID</v>
      </c>
      <c r="C727" t="str">
        <f>VLOOKUP($A727,'Players Full'!$CY:$DA,3,FALSE)</f>
        <v>Wolves</v>
      </c>
      <c r="D727">
        <f>VLOOKUP($A727,'Players Full'!$CY:$DA,2,FALSE)</f>
        <v>5.4</v>
      </c>
      <c r="E727" s="3">
        <f>VLOOKUP($C727,'Overall Odds'!$A:$F,5,FALSE)</f>
        <v>2.0015572115105549E-4</v>
      </c>
      <c r="F727" s="3">
        <f>VLOOKUP($C727,'Overall Odds'!$A:$F,6,FALSE)</f>
        <v>0.92592592592592582</v>
      </c>
      <c r="G727" s="8">
        <f>IFERROR(VLOOKUP($A727,'Starting Lineups'!$A:$C,3,FALSE),0)</f>
        <v>1</v>
      </c>
      <c r="H727" s="3">
        <f>VLOOKUP($C727,'Team Fixture Odds'!$A:$ZL,3,FALSE)</f>
        <v>8.8261253309797005E-2</v>
      </c>
      <c r="I727" s="3">
        <f>VLOOKUP($C727,'Team Fixture Odds'!$A:$ZL,4,FALSE)</f>
        <v>0.80906148867313921</v>
      </c>
      <c r="J727" s="3">
        <f t="shared" si="517"/>
        <v>-0.72080023536334226</v>
      </c>
      <c r="K727" s="3" t="str">
        <f>VLOOKUP($C727,'Team Fixture Odds'!$A:$ZL,5,FALSE)</f>
        <v>A</v>
      </c>
      <c r="L727" s="3">
        <f>VLOOKUP($A727,Score!$A:$D,4,0)</f>
        <v>3.072196620583717E-2</v>
      </c>
      <c r="M727" s="3">
        <f>VLOOKUP($A727,'Score 2+'!$A:$D,4,0)</f>
        <v>4.7382136934375737E-3</v>
      </c>
      <c r="N727" s="3">
        <f t="shared" si="518"/>
        <v>0</v>
      </c>
      <c r="O727" s="3">
        <f>VLOOKUP($A727,Assist!$A:$D,4,0)</f>
        <v>5.6022408963585429E-2</v>
      </c>
      <c r="P727" s="3">
        <f>VLOOKUP($A727,'Yellow Card'!$C:$E,3,0)</f>
        <v>0.33653037186606088</v>
      </c>
      <c r="Q727" s="3">
        <f>VLOOKUP($C727,'Clean Sheet'!$C:$F,4,0)</f>
        <v>8.5800085800085801E-2</v>
      </c>
      <c r="R727" s="3">
        <f>VLOOKUP($C727,'Team Total Goals'!$D:$N,10,0)</f>
        <v>0.72331154684095866</v>
      </c>
      <c r="S727" s="3">
        <f>VLOOKUP($C727,'Team Total Goals'!$D:$N,11,0)</f>
        <v>0.25465838509316774</v>
      </c>
      <c r="T727" s="3" t="e" vm="1">
        <f>IF(B727="GK",VLOOKUP($C727,'Goalkeeper Saves'!$C:$H,5,0),_xleta.NA)</f>
        <v>#VALUE!</v>
      </c>
      <c r="U727" s="3" t="e" vm="1">
        <f>IF(B727="GK",VLOOKUP($C727,'Goalkeeper Saves'!$C:$H,6,0),_xleta.NA)</f>
        <v>#VALUE!</v>
      </c>
      <c r="V727" s="3">
        <f>IF($B727="DEF",IFERROR(VLOOKUP($A727,'Defensive Contribution'!$AB:$AE,4,FALSE),'Defensive Contribution'!$AK$2),0)</f>
        <v>0</v>
      </c>
      <c r="W727" s="3">
        <f>IF($B727="MID",IFERROR(VLOOKUP($A727,'Defensive Contribution'!$AB:$AF,5,FALSE),'Defensive Contribution'!$AL$2),0)</f>
        <v>0.27860470989235125</v>
      </c>
      <c r="X727" s="16">
        <f>L727/(Coefficients!$B$1+Coefficients!$B$2*$H727+Coefficients!$B$3*$I727+Coefficients!$B$4*$J727+Coefficients!$B$5*IF($K727="H",1,0))</f>
        <v>0.25807910450028737</v>
      </c>
      <c r="Y727" s="16">
        <f>O727/(Coefficients!$B$6+Coefficients!$B$7*$H727+Coefficients!$B$8*$I727+Coefficients!$B$9*$J727+Coefficients!$B$10*IF($K727="H",1,0))</f>
        <v>0.73731184341561984</v>
      </c>
      <c r="Z727" s="16">
        <f>P727/(Coefficients!$B$11+Coefficients!$B$12*$H727+Coefficients!$B$13*$I727+Coefficients!$B$14*$J727+Coefficients!$B$15*IF($K727="H",1,0))</f>
        <v>1.4863878865170064</v>
      </c>
      <c r="AA727" s="16">
        <f>R727/(Coefficients!$B$21+Coefficients!$B$22*$H727+Coefficients!$B$23*$I727+Coefficients!$B$24*$J727+Coefficients!$B$25*IF($K727="H",1,0))</f>
        <v>0.94724205688876983</v>
      </c>
      <c r="AB727" s="16">
        <f>S727/MAX(0,(Coefficients!$B$26+Coefficients!$B$27*$H727+Coefficients!$B$28*$I727+Coefficients!$B$29*$J727+Coefficients!$B$30*IF($K727="H",1,0)))</f>
        <v>0.94263688868334783</v>
      </c>
      <c r="AC727" s="16" t="e" vm="2">
        <f>T727/(Coefficients!$B$31+Coefficients!$B$32*$H727+Coefficients!$B$33*$I727+Coefficients!$B$34*$J727+Coefficients!$B$35*IF($K727="H",1,0))</f>
        <v>#VALUE!</v>
      </c>
      <c r="AD727" s="16" t="e" vm="2">
        <f>U727/(Coefficients!$B$36+Coefficients!$B$36*$H727+Coefficients!$B$38*$I727+Coefficients!$B$39*$J727+Coefficients!$B$40*IF($K727="H",1,0))</f>
        <v>#VALUE!</v>
      </c>
      <c r="AE727" s="20">
        <f t="shared" si="519"/>
        <v>2.6518472601058569</v>
      </c>
      <c r="AF727" s="3">
        <f t="shared" si="520"/>
        <v>4.1337751252209967E-2</v>
      </c>
      <c r="AG727" s="18">
        <f t="shared" si="521"/>
        <v>2.7345227626102768</v>
      </c>
      <c r="AH727" s="23">
        <f t="shared" si="522"/>
        <v>2.9153645189761699</v>
      </c>
      <c r="AI727" s="28">
        <f>IFERROR(VLOOKUP($A727,'Starting Lineups'!$A:$H,4,FALSE),0)</f>
        <v>1</v>
      </c>
      <c r="AJ727" s="3">
        <f>VLOOKUP($C727,'Team Fixture Odds'!$A:$ZL,7,FALSE)</f>
        <v>0.10219724067450178</v>
      </c>
      <c r="AK727" s="3">
        <f>VLOOKUP($C727,'Team Fixture Odds'!$A:$ZL,8,FALSE)</f>
        <v>0.7584951456310679</v>
      </c>
      <c r="AL727" s="3">
        <f t="shared" si="523"/>
        <v>-0.65629790495656615</v>
      </c>
      <c r="AM727" s="3" t="str">
        <f>VLOOKUP($C727,'Team Fixture Odds'!$A:$ZL,9,FALSE)</f>
        <v>A</v>
      </c>
      <c r="AN727" s="3">
        <f>$X727*(Coefficients!$B$1+Coefficients!$B$2*AJ727+Coefficients!$B$3*AK727+Coefficients!$B$4*AL727+Coefficients!$B$5*IF(AM727="H",1,0))</f>
        <v>2.9842588399376417E-2</v>
      </c>
      <c r="AO727" s="3">
        <f t="shared" si="524"/>
        <v>0.01</v>
      </c>
      <c r="AP727" s="3">
        <f t="shared" si="525"/>
        <v>0</v>
      </c>
      <c r="AQ727" s="3">
        <f>$Y727*(Coefficients!$B$6+Coefficients!$B$7*AJ727+Coefficients!$B$8*AK727+Coefficients!$B$9*AL727+Coefficients!$B$10*IF(AM727="H",1,0))</f>
        <v>5.4309029213012283E-2</v>
      </c>
      <c r="AR727" s="3">
        <f>IFERROR(VLOOKUP($A727,'F2 Yellow Card'!$C:$E,3,0),$Z727*(Coefficients!$B$11+Coefficients!$B$12*AJ727+Coefficients!$B$13*AK727+Coefficients!$B$14*AL727+Coefficients!$B$15*IF(AM727="H",1,0)))</f>
        <v>0.3371957587914754</v>
      </c>
      <c r="AS727" s="3">
        <f>VLOOKUP($C727,'F2 Clean Sheet'!$C:$F,4,0)</f>
        <v>9.6200096200096188E-2</v>
      </c>
      <c r="AT727" s="3">
        <f>VLOOKUP($C727,'F2 Team Total Goals'!$D:$N,10,0)</f>
        <v>0.7029478458049887</v>
      </c>
      <c r="AU727" s="3">
        <f>VLOOKUP($C727,'F2 Team Total Goals'!$D:$N,11,0)</f>
        <v>0.23255813953488375</v>
      </c>
      <c r="AV727" s="3" t="e" vm="2">
        <f>IFERROR(VLOOKUP($A727,'F2 Goalkeeper Saves'!$D:$N,10,0),$AC727*(Coefficients!$B$31+Coefficients!$B$32*AJ727+Coefficients!$B$33*AK727+Coefficients!$B$34*AL727+Coefficients!$B$35*IF(AM727="H",1,0)))</f>
        <v>#VALUE!</v>
      </c>
      <c r="AW727" s="3" t="e" vm="2">
        <f>IFERROR(VLOOKUP($A727,'F2 Goalkeeper Saves'!$D:$N,10,0),IF(AV727&gt;0,AVERAGE('Goalkeeper Saves'!$H:$H)))</f>
        <v>#VALUE!</v>
      </c>
      <c r="AX727" s="3">
        <f t="shared" si="526"/>
        <v>0</v>
      </c>
      <c r="AY727" s="3">
        <f t="shared" si="527"/>
        <v>0.27860470989235125</v>
      </c>
      <c r="AZ727" s="16">
        <f>(Q727/(Coefficients!$B$16+Coefficients!$B$17*$H727+Coefficients!$B$18*$I727+Coefficients!$B$19*$J727+Coefficients!$B$20*IF($K727="H",1,0))+AS727/(Coefficients!$B$16+Coefficients!$B$17*$AJ727+Coefficients!$B$18*$AK727+Coefficients!$B$19*$AL727+Coefficients!$B$20*IF($AM727="H",1,0)))/2</f>
        <v>1.245420631766657</v>
      </c>
      <c r="BA727" s="20">
        <f t="shared" si="528"/>
        <v>2.6783537868292422</v>
      </c>
      <c r="BB727" s="3">
        <f t="shared" si="529"/>
        <v>4.1961237773797441E-2</v>
      </c>
      <c r="BC727" s="18">
        <f t="shared" si="530"/>
        <v>2.7622762623768371</v>
      </c>
      <c r="BD727" s="28">
        <f>IFERROR(VLOOKUP($A727,'Starting Lineups'!$A:$H,5,FALSE),0)</f>
        <v>1</v>
      </c>
      <c r="BE727" s="16" t="str">
        <f>VLOOKUP($C727,'Team Fixture Odds'!$A:$U,10,FALSE)</f>
        <v>West Ham</v>
      </c>
      <c r="BF727" s="3" t="str">
        <f>VLOOKUP($C727,'Team Fixture Odds'!$A:$ZL,11,FALSE)</f>
        <v>H</v>
      </c>
      <c r="BG727" s="3">
        <f>VLOOKUP(BE727,'Overall Odds'!$A:$F,5,FALSE)</f>
        <v>2.2516893299197722E-4</v>
      </c>
      <c r="BH727" s="3">
        <f>VLOOKUP(BE727,'Overall Odds'!$A:$F,6,FALSE)</f>
        <v>0.5715592135345221</v>
      </c>
      <c r="BI727" s="3">
        <f>MAX(0,Coefficients!$B$41+Coefficients!$B$42*$E727+Coefficients!$B$43*$F727+Coefficients!$B$44*BG727+Coefficients!$B$45*BH727+Coefficients!$B$46*(IF(BF727="H",1,0)))</f>
        <v>0.34722333199992744</v>
      </c>
      <c r="BJ727" s="3">
        <f>MAX(0,Coefficients!$B$41+Coefficients!$B$42*BG727+Coefficients!$B$43*BH727+Coefficients!$B$44*$E727+Coefficients!$B$45*$F727+Coefficients!$B$46*(IF(BF727="H",0,1)))</f>
        <v>0.42914463635708366</v>
      </c>
      <c r="BK727" s="3">
        <f t="shared" si="531"/>
        <v>-8.1921304357156222E-2</v>
      </c>
      <c r="BL727" s="3">
        <f>$X727*(Coefficients!$B$1+Coefficients!$B$2*BI727+Coefficients!$B$3*BJ727+Coefficients!$B$4*BK727+Coefficients!$B$5*IF(BF727="H",1,0))</f>
        <v>3.9414535738747362E-2</v>
      </c>
      <c r="BM727" s="3">
        <f t="shared" si="532"/>
        <v>0.01</v>
      </c>
      <c r="BN727" s="3">
        <f t="shared" si="533"/>
        <v>0</v>
      </c>
      <c r="BO727" s="3">
        <f>$Y727*(Coefficients!$B$6+Coefficients!$B$7*BI727+Coefficients!$B$8*BJ727+Coefficients!$B$9*BK727+Coefficients!$B$10*IF(BF727="H",1,0))</f>
        <v>7.3185136468976481E-2</v>
      </c>
      <c r="BP727" s="3">
        <f>$Z727*(Coefficients!$B$11+Coefficients!$B$12*BI727+Coefficients!$B$13*BJ727+Coefficients!$B$14*BK727+Coefficients!$B$15*IF(BF727="H",1,0))</f>
        <v>0.31846056178159549</v>
      </c>
      <c r="BQ727" s="3">
        <f>$AZ727*(Coefficients!$B$16+Coefficients!$B$17*BI727+Coefficients!$B$18*BJ727+Coefficients!$B$19*BK727+Coefficients!$B$20*IF(BF727="H",1,0))</f>
        <v>0.31030731716562593</v>
      </c>
      <c r="BR727" s="3">
        <f>$AA727*(Coefficients!$B$21+Coefficients!$B$22*BI727+Coefficients!$B$23*BJ727+Coefficients!$B$24*BK727+Coefficients!$B$25*IF(BF727="H",1,0))</f>
        <v>0.4272301415987374</v>
      </c>
      <c r="BS727" s="3">
        <f>$AB727*(Coefficients!$B$26+Coefficients!$B$27*BI727+Coefficients!$B$28*BJ727+Coefficients!$B$29*BK727+Coefficients!$B$30*IF(BF727="H",1,0))</f>
        <v>9.5898265649174683E-2</v>
      </c>
      <c r="BT727" s="3" t="e" vm="2">
        <f>$AC727*(Coefficients!$B$31+Coefficients!$B$32*BI727+Coefficients!$B$33*BJ727+Coefficients!$B$34*BK727+Coefficients!$B$35*IF(BF727="H",1,0))</f>
        <v>#VALUE!</v>
      </c>
      <c r="BU727" s="3" t="e" vm="2">
        <f>IF(BT727&gt;0,AVERAGE('Goalkeeper Saves'!$H:$H))</f>
        <v>#VALUE!</v>
      </c>
      <c r="BV727" s="3">
        <f t="shared" si="534"/>
        <v>0</v>
      </c>
      <c r="BW727" s="3">
        <f t="shared" si="535"/>
        <v>0.27860470989235125</v>
      </c>
      <c r="BX727" s="20">
        <f t="shared" si="536"/>
        <v>3.015684263269399</v>
      </c>
      <c r="BY727" s="3">
        <f t="shared" si="537"/>
        <v>4.9895925240622807E-2</v>
      </c>
      <c r="BZ727" s="18">
        <f t="shared" si="538"/>
        <v>3.1154761137506446</v>
      </c>
      <c r="CA727" s="28">
        <f>IFERROR(VLOOKUP($A727,'Starting Lineups'!$A:$H,6,FALSE),0)</f>
        <v>1</v>
      </c>
      <c r="CB727" s="16" t="str">
        <f>VLOOKUP($C727,'Team Fixture Odds'!$A:$ZL,12,FALSE)</f>
        <v>Everton</v>
      </c>
      <c r="CC727" s="3" t="str">
        <f>VLOOKUP($C727,'Team Fixture Odds'!$A:$ZL,13,FALSE)</f>
        <v>A</v>
      </c>
      <c r="CD727" s="3">
        <f>VLOOKUP(CB727,'Overall Odds'!$A:$F,5,FALSE)</f>
        <v>9.0000090000089995E-4</v>
      </c>
      <c r="CE727" s="3">
        <f>VLOOKUP(CB727,'Overall Odds'!$A:$F,6,FALSE)</f>
        <v>1.8155410312273055E-2</v>
      </c>
      <c r="CF727" s="3">
        <f>MAX(0,Coefficients!$B$41+Coefficients!$B$42*$E727+Coefficients!$B$43*$F727+Coefficients!$B$44*CD727+Coefficients!$B$45*CE727+Coefficients!$B$46*(IF(CC727="H",1,0)))</f>
        <v>5.0794564360745448E-2</v>
      </c>
      <c r="CG727" s="3">
        <f>MAX(0,Coefficients!$B$41+Coefficients!$B$42*CD727+Coefficients!$B$43*CE727+Coefficients!$B$44*$E727+Coefficients!$B$45*$F727+Coefficients!$B$46*(IF(CC727="H",0,1)))</f>
        <v>0.71560454852853839</v>
      </c>
      <c r="CH727" s="3">
        <f t="shared" si="539"/>
        <v>-0.66480998416779291</v>
      </c>
      <c r="CI727" s="3">
        <f>$X727*(Coefficients!$B$1+Coefficients!$B$2*CF727+Coefficients!$B$3*CG727+Coefficients!$B$4*CH727+Coefficients!$B$5*IF(CC727="H",1,0))</f>
        <v>2.246721356282121E-2</v>
      </c>
      <c r="CJ727" s="3">
        <f t="shared" si="540"/>
        <v>0.01</v>
      </c>
      <c r="CK727" s="3">
        <f t="shared" si="541"/>
        <v>0</v>
      </c>
      <c r="CL727" s="3">
        <f>$Y727*(Coefficients!$B$6+Coefficients!$B$7*CF727+Coefficients!$B$8*CG727+Coefficients!$B$9*CH727+Coefficients!$B$10*IF(CC727="H",1,0))</f>
        <v>3.9064705681032631E-2</v>
      </c>
      <c r="CM727" s="3">
        <f>$Z727*(Coefficients!$B$11+Coefficients!$B$12*CF727+Coefficients!$B$13*CG727+Coefficients!$B$14*CH727+Coefficients!$B$15*IF(CC727="H",1,0))</f>
        <v>0.34842922888053163</v>
      </c>
      <c r="CN727" s="3">
        <f>$AZ727*(Coefficients!$B$16+Coefficients!$B$17*CF727+Coefficients!$B$18*CG727+Coefficients!$B$19*CH727+Coefficients!$B$20*IF(CC727="H",1,0))</f>
        <v>0.11394405339036361</v>
      </c>
      <c r="CO727" s="3">
        <f>$AA727*(Coefficients!$B$21+Coefficients!$B$22*CF727+Coefficients!$B$23*CG727+Coefficients!$B$24*CH727+Coefficients!$B$25*IF(CC727="H",1,0))</f>
        <v>0.62414844162361138</v>
      </c>
      <c r="CP727" s="3">
        <f>$AB727*(Coefficients!$B$26+Coefficients!$B$27*CF727+Coefficients!$B$28*CG727+Coefficients!$B$29*CH727+Coefficients!$B$30*IF(CC727="H",1,0))</f>
        <v>0.17269533793514538</v>
      </c>
      <c r="CQ727" s="3" t="e" vm="2">
        <f>$AC727*(Coefficients!$B$31+Coefficients!$B$32*CF727+Coefficients!$B$33*CG727+Coefficients!$B$34*CH727+Coefficients!$B$35*IF(CC727="H",1,0))</f>
        <v>#VALUE!</v>
      </c>
      <c r="CR727" s="3" t="e" vm="2">
        <f>IF(CQ727&gt;0,AVERAGE('Goalkeeper Saves'!$H:$H))</f>
        <v>#VALUE!</v>
      </c>
      <c r="CS727" s="3">
        <f t="shared" si="542"/>
        <v>0</v>
      </c>
      <c r="CT727" s="3">
        <f t="shared" si="543"/>
        <v>0.27860470989235125</v>
      </c>
      <c r="CU727" s="20">
        <f t="shared" si="544"/>
        <v>2.602254429151738</v>
      </c>
      <c r="CV727" s="3">
        <f t="shared" si="545"/>
        <v>4.0171228682507179E-2</v>
      </c>
      <c r="CW727" s="18">
        <f t="shared" si="546"/>
        <v>2.6825968865167522</v>
      </c>
      <c r="CX727" s="28">
        <f>IFERROR(VLOOKUP($A727,'Starting Lineups'!$A:$H,7,FALSE),0)</f>
        <v>1</v>
      </c>
      <c r="CY727" s="16" t="str">
        <f>VLOOKUP($C727,'Team Fixture Odds'!$A:$ZL,14,FALSE)</f>
        <v>Newcastle</v>
      </c>
      <c r="CZ727" s="3" t="str">
        <f>VLOOKUP($C727,'Team Fixture Odds'!$A:$ZL,15,FALSE)</f>
        <v>H</v>
      </c>
      <c r="DA727" s="3">
        <f>VLOOKUP(CY727,'Overall Odds'!$A:$F,5,FALSE)</f>
        <v>1.1996017322249014E-3</v>
      </c>
      <c r="DB727" s="3">
        <f>VLOOKUP(CY727,'Overall Odds'!$A:$F,6,FALSE)</f>
        <v>6.13195977434388E-3</v>
      </c>
      <c r="DC727" s="3">
        <f>MAX(0,Coefficients!$B$41+Coefficients!$B$42*$E727+Coefficients!$B$43*$F727+Coefficients!$B$44*DA727+Coefficients!$B$45*DB727+Coefficients!$B$46*(IF(CZ727="H",1,0)))</f>
        <v>0.17439259987336586</v>
      </c>
      <c r="DD727" s="3">
        <f>MAX(0,Coefficients!$B$41+Coefficients!$B$42*DA727+Coefficients!$B$43*DB727+Coefficients!$B$44*$E727+Coefficients!$B$45*$F727+Coefficients!$B$46*(IF(CZ727="H",0,1)))</f>
        <v>0.59182013703064573</v>
      </c>
      <c r="DE727" s="3">
        <f t="shared" si="547"/>
        <v>-0.41742753715727987</v>
      </c>
      <c r="DF727" s="3">
        <f>$X727*(Coefficients!$B$1+Coefficients!$B$2*DC727+Coefficients!$B$3*DD727+Coefficients!$B$4*DE727+Coefficients!$B$5*IF(CZ727="H",1,0))</f>
        <v>2.8821935817725103E-2</v>
      </c>
      <c r="DG727" s="3">
        <f t="shared" si="548"/>
        <v>0.01</v>
      </c>
      <c r="DH727" s="3">
        <f t="shared" si="549"/>
        <v>0</v>
      </c>
      <c r="DI727" s="3">
        <f>$Y727*(Coefficients!$B$6+Coefficients!$B$7*DC727+Coefficients!$B$8*DD727+Coefficients!$B$9*DE727+Coefficients!$B$10*IF(CZ727="H",1,0))</f>
        <v>5.0776781333067678E-2</v>
      </c>
      <c r="DJ727" s="3">
        <f>$Z727*(Coefficients!$B$11+Coefficients!$B$12*DC727+Coefficients!$B$13*DD727+Coefficients!$B$14*DE727+Coefficients!$B$15*IF(CZ727="H",1,0))</f>
        <v>0.33791990419040563</v>
      </c>
      <c r="DK727" s="3">
        <f>$AZ727*(Coefficients!$B$16+Coefficients!$B$17*DC727+Coefficients!$B$18*DD727+Coefficients!$B$19*DE727+Coefficients!$B$20*IF(CZ727="H",1,0))</f>
        <v>0.19914685700507606</v>
      </c>
      <c r="DL727" s="3">
        <f>$AA727*(Coefficients!$B$21+Coefficients!$B$22*DC727+Coefficients!$B$23*DD727+Coefficients!$B$24*DE727+Coefficients!$B$25*IF(CZ727="H",1,0))</f>
        <v>0.53780199130194739</v>
      </c>
      <c r="DM727" s="3">
        <f>$AB727*(Coefficients!$B$26+Coefficients!$B$27*DC727+Coefficients!$B$28*DD727+Coefficients!$B$29*DE727+Coefficients!$B$30*IF(CZ727="H",1,0))</f>
        <v>0.13691968394125434</v>
      </c>
      <c r="DN727" s="3" t="e" vm="2">
        <f>$AC727*(Coefficients!$B$31+Coefficients!$B$32*DC727+Coefficients!$B$33*DD727+Coefficients!$B$34*DE727+Coefficients!$B$35*IF(CZ727="H",1,0))</f>
        <v>#VALUE!</v>
      </c>
      <c r="DO727" s="3" t="e" vm="2">
        <f>IF(DN727&gt;0,AVERAGE('Goalkeeper Saves'!$H:$H))</f>
        <v>#VALUE!</v>
      </c>
      <c r="DP727" s="3">
        <f t="shared" si="550"/>
        <v>0</v>
      </c>
      <c r="DQ727" s="3">
        <f t="shared" si="551"/>
        <v>0.27860470989235125</v>
      </c>
      <c r="DR727" s="20">
        <f t="shared" si="552"/>
        <v>2.7648763956872013</v>
      </c>
      <c r="DS727" s="3">
        <f t="shared" si="553"/>
        <v>4.399642257935435E-2</v>
      </c>
      <c r="DT727" s="18">
        <f t="shared" si="554"/>
        <v>2.85286924084591</v>
      </c>
      <c r="DU727" s="28">
        <f>IFERROR(VLOOKUP($A727,'Starting Lineups'!$A:$H,8,FALSE),0)</f>
        <v>1</v>
      </c>
      <c r="DV727" s="16" t="str">
        <f>VLOOKUP($C727,'Team Fixture Odds'!$A:$ZL,16,FALSE)</f>
        <v>Man City</v>
      </c>
      <c r="DW727" s="3" t="str">
        <f>VLOOKUP($C727,'Team Fixture Odds'!$A:$ZL,17,FALSE)</f>
        <v>A</v>
      </c>
      <c r="DX727" s="3">
        <f>VLOOKUP(DV727,'Overall Odds'!$A:$F,5,FALSE)</f>
        <v>0.36036036036036034</v>
      </c>
      <c r="DY727" s="3">
        <f>VLOOKUP(DV727,'Overall Odds'!$A:$F,6,FALSE)</f>
        <v>1.8481555407703109E-3</v>
      </c>
      <c r="DZ727" s="3">
        <f>MAX(0,Coefficients!$B$41+Coefficients!$B$42*$E727+Coefficients!$B$43*$F727+Coefficients!$B$44*DX727+Coefficients!$B$45*DY727+Coefficients!$B$46*(IF(DW727="H",1,0)))</f>
        <v>0</v>
      </c>
      <c r="EA727" s="3">
        <f>MAX(0,Coefficients!$B$41+Coefficients!$B$42*DX727+Coefficients!$B$43*DY727+Coefficients!$B$44*$E727+Coefficients!$B$45*$F727+Coefficients!$B$46*(IF(DW727="H",0,1)))</f>
        <v>1.0095090575084154</v>
      </c>
      <c r="EB727" s="3">
        <f t="shared" si="555"/>
        <v>-1.0095090575084154</v>
      </c>
      <c r="EC727" s="3">
        <f>$X727*(Coefficients!$B$1+Coefficients!$B$2*DZ727+Coefficients!$B$3*EA727+Coefficients!$B$4*EB727+Coefficients!$B$5*IF(DW727="H",1,0))</f>
        <v>3.0745622869609E-2</v>
      </c>
      <c r="ED727" s="3">
        <f t="shared" si="556"/>
        <v>0.01</v>
      </c>
      <c r="EE727" s="3">
        <f t="shared" si="557"/>
        <v>0</v>
      </c>
      <c r="EF727" s="3">
        <f>$Y727*(Coefficients!$B$6+Coefficients!$B$7*DZ727+Coefficients!$B$8*EA727+Coefficients!$B$9*EB727+Coefficients!$B$10*IF(DW727="H",1,0))</f>
        <v>5.5611981177022957E-2</v>
      </c>
      <c r="EG727" s="3">
        <f>$Z727*(Coefficients!$B$11+Coefficients!$B$12*DZ727+Coefficients!$B$13*EA727+Coefficients!$B$14*EB727+Coefficients!$B$15*IF(DW727="H",1,0))</f>
        <v>0.33946466550646759</v>
      </c>
      <c r="EH727" s="3">
        <f>$AZ727*(Coefficients!$B$16+Coefficients!$B$17*DZ727+Coefficients!$B$18*EA727+Coefficients!$B$19*EB727+Coefficients!$B$20*IF(DW727="H",1,0))</f>
        <v>-3.1502879783228535E-2</v>
      </c>
      <c r="EI727" s="3">
        <f>$AA727*(Coefficients!$B$21+Coefficients!$B$22*DZ727+Coefficients!$B$23*EA727+Coefficients!$B$24*EB727+Coefficients!$B$25*IF(DW727="H",1,0))</f>
        <v>0.89205460488488253</v>
      </c>
      <c r="EJ727" s="3">
        <f>$AB727*(Coefficients!$B$26+Coefficients!$B$27*DZ727+Coefficients!$B$28*EA727+Coefficients!$B$29*EB727+Coefficients!$B$30*IF(DW727="H",1,0))</f>
        <v>0.35845200650154041</v>
      </c>
      <c r="EK727" s="3" t="e" vm="2">
        <f>$AC727*(Coefficients!$B$31+Coefficients!$B$32*DZ727+Coefficients!$B$33*EA727+Coefficients!$B$34*EB727+Coefficients!$B$35*IF(DW727="H",1,0))</f>
        <v>#VALUE!</v>
      </c>
      <c r="EL727" s="3" t="e" vm="2">
        <f>IF(EK727&gt;0,AVERAGE('Goalkeeper Saves'!$H:$H))</f>
        <v>#VALUE!</v>
      </c>
      <c r="EM727" s="3">
        <f t="shared" si="558"/>
        <v>0</v>
      </c>
      <c r="EN727" s="3">
        <f t="shared" si="559"/>
        <v>0.27860470989235125</v>
      </c>
      <c r="EO727" s="20">
        <f t="shared" si="560"/>
        <v>2.5568059323741195</v>
      </c>
      <c r="EP727" s="3">
        <f t="shared" si="561"/>
        <v>3.9102189141304047E-2</v>
      </c>
      <c r="EQ727" s="18">
        <f t="shared" si="562"/>
        <v>2.6350103106567278</v>
      </c>
      <c r="ER727" s="13">
        <f t="shared" si="563"/>
        <v>12.982624371869612</v>
      </c>
    </row>
    <row r="728" spans="1:148" x14ac:dyDescent="0.25">
      <c r="A728" t="str">
        <f>'Players Full'!CY728</f>
        <v>Jean-Ricner Bellegarde</v>
      </c>
      <c r="B728" t="str">
        <f>VLOOKUP($A728,'Players Summarised'!$W:$X,2,FALSE)</f>
        <v>MID</v>
      </c>
      <c r="C728" t="str">
        <f>VLOOKUP($A728,'Players Full'!$CY:$DA,3,FALSE)</f>
        <v>Wolves</v>
      </c>
      <c r="D728">
        <f>VLOOKUP($A728,'Players Full'!$CY:$DA,2,FALSE)</f>
        <v>5.2</v>
      </c>
      <c r="E728" s="3">
        <f>VLOOKUP($C728,'Overall Odds'!$A:$F,5,FALSE)</f>
        <v>2.0015572115105549E-4</v>
      </c>
      <c r="F728" s="3">
        <f>VLOOKUP($C728,'Overall Odds'!$A:$F,6,FALSE)</f>
        <v>0.92592592592592582</v>
      </c>
      <c r="G728" s="8">
        <f>IFERROR(VLOOKUP($A728,'Starting Lineups'!$A:$C,3,FALSE),0)</f>
        <v>0</v>
      </c>
      <c r="H728" s="3">
        <f>VLOOKUP($C728,'Team Fixture Odds'!$A:$ZL,3,FALSE)</f>
        <v>8.8261253309797005E-2</v>
      </c>
      <c r="I728" s="3">
        <f>VLOOKUP($C728,'Team Fixture Odds'!$A:$ZL,4,FALSE)</f>
        <v>0.80906148867313921</v>
      </c>
      <c r="J728" s="3">
        <f t="shared" si="517"/>
        <v>-0.72080023536334226</v>
      </c>
      <c r="K728" s="3" t="str">
        <f>VLOOKUP($C728,'Team Fixture Odds'!$A:$ZL,5,FALSE)</f>
        <v>A</v>
      </c>
      <c r="L728" s="3" t="e">
        <f>VLOOKUP($A728,Score!$A:$D,4,0)</f>
        <v>#N/A</v>
      </c>
      <c r="M728" s="3" t="e">
        <f>VLOOKUP($A728,'Score 2+'!$A:$D,4,0)</f>
        <v>#N/A</v>
      </c>
      <c r="N728" s="3" t="e">
        <f t="shared" si="518"/>
        <v>#N/A</v>
      </c>
      <c r="O728" s="3" t="e">
        <f>VLOOKUP($A728,Assist!$A:$D,4,0)</f>
        <v>#N/A</v>
      </c>
      <c r="P728" s="3" t="e">
        <f>VLOOKUP($A728,'Yellow Card'!$C:$E,3,0)</f>
        <v>#N/A</v>
      </c>
      <c r="Q728" s="3">
        <f>VLOOKUP($C728,'Clean Sheet'!$C:$F,4,0)</f>
        <v>8.5800085800085801E-2</v>
      </c>
      <c r="R728" s="3">
        <f>VLOOKUP($C728,'Team Total Goals'!$D:$N,10,0)</f>
        <v>0.72331154684095866</v>
      </c>
      <c r="S728" s="3">
        <f>VLOOKUP($C728,'Team Total Goals'!$D:$N,11,0)</f>
        <v>0.25465838509316774</v>
      </c>
      <c r="T728" s="3" t="e" vm="1">
        <f>IF(B728="GK",VLOOKUP($C728,'Goalkeeper Saves'!$C:$H,5,0),_xleta.NA)</f>
        <v>#VALUE!</v>
      </c>
      <c r="U728" s="3" t="e" vm="1">
        <f>IF(B728="GK",VLOOKUP($C728,'Goalkeeper Saves'!$C:$H,6,0),_xleta.NA)</f>
        <v>#VALUE!</v>
      </c>
      <c r="V728" s="3">
        <f>IF($B728="DEF",IFERROR(VLOOKUP($A728,'Defensive Contribution'!$AB:$AE,4,FALSE),'Defensive Contribution'!$AK$2),0)</f>
        <v>0</v>
      </c>
      <c r="W728" s="3">
        <f>IF($B728="MID",IFERROR(VLOOKUP($A728,'Defensive Contribution'!$AB:$AF,5,FALSE),'Defensive Contribution'!$AL$2),0)</f>
        <v>0.20047983515328249</v>
      </c>
      <c r="X728" s="16" t="e">
        <f>L728/(Coefficients!$B$1+Coefficients!$B$2*$H728+Coefficients!$B$3*$I728+Coefficients!$B$4*$J728+Coefficients!$B$5*IF($K728="H",1,0))</f>
        <v>#N/A</v>
      </c>
      <c r="Y728" s="16" t="e">
        <f>O728/(Coefficients!$B$6+Coefficients!$B$7*$H728+Coefficients!$B$8*$I728+Coefficients!$B$9*$J728+Coefficients!$B$10*IF($K728="H",1,0))</f>
        <v>#N/A</v>
      </c>
      <c r="Z728" s="16" t="e">
        <f>P728/(Coefficients!$B$11+Coefficients!$B$12*$H728+Coefficients!$B$13*$I728+Coefficients!$B$14*$J728+Coefficients!$B$15*IF($K728="H",1,0))</f>
        <v>#N/A</v>
      </c>
      <c r="AA728" s="16">
        <f>R728/(Coefficients!$B$21+Coefficients!$B$22*$H728+Coefficients!$B$23*$I728+Coefficients!$B$24*$J728+Coefficients!$B$25*IF($K728="H",1,0))</f>
        <v>0.94724205688876983</v>
      </c>
      <c r="AB728" s="16">
        <f>S728/MAX(0,(Coefficients!$B$26+Coefficients!$B$27*$H728+Coefficients!$B$28*$I728+Coefficients!$B$29*$J728+Coefficients!$B$30*IF($K728="H",1,0)))</f>
        <v>0.94263688868334783</v>
      </c>
      <c r="AC728" s="16" t="e" vm="2">
        <f>T728/(Coefficients!$B$31+Coefficients!$B$32*$H728+Coefficients!$B$33*$I728+Coefficients!$B$34*$J728+Coefficients!$B$35*IF($K728="H",1,0))</f>
        <v>#VALUE!</v>
      </c>
      <c r="AD728" s="16" t="e" vm="2">
        <f>U728/(Coefficients!$B$36+Coefficients!$B$36*$H728+Coefficients!$B$38*$I728+Coefficients!$B$39*$J728+Coefficients!$B$40*IF($K728="H",1,0))</f>
        <v>#VALUE!</v>
      </c>
      <c r="AE728" s="20">
        <f t="shared" si="519"/>
        <v>0</v>
      </c>
      <c r="AF728" s="3">
        <f t="shared" si="520"/>
        <v>0</v>
      </c>
      <c r="AG728" s="18">
        <f t="shared" si="521"/>
        <v>0</v>
      </c>
      <c r="AH728" s="23">
        <f t="shared" si="522"/>
        <v>2.9153645189761699</v>
      </c>
      <c r="AI728" s="28">
        <f>IFERROR(VLOOKUP($A728,'Starting Lineups'!$A:$H,4,FALSE),0)</f>
        <v>0</v>
      </c>
      <c r="AJ728" s="3">
        <f>VLOOKUP($C728,'Team Fixture Odds'!$A:$ZL,7,FALSE)</f>
        <v>0.10219724067450178</v>
      </c>
      <c r="AK728" s="3">
        <f>VLOOKUP($C728,'Team Fixture Odds'!$A:$ZL,8,FALSE)</f>
        <v>0.7584951456310679</v>
      </c>
      <c r="AL728" s="3">
        <f t="shared" si="523"/>
        <v>-0.65629790495656615</v>
      </c>
      <c r="AM728" s="3" t="str">
        <f>VLOOKUP($C728,'Team Fixture Odds'!$A:$ZL,9,FALSE)</f>
        <v>A</v>
      </c>
      <c r="AN728" s="3" t="e">
        <f>$X728*(Coefficients!$B$1+Coefficients!$B$2*AJ728+Coefficients!$B$3*AK728+Coefficients!$B$4*AL728+Coefficients!$B$5*IF(AM728="H",1,0))</f>
        <v>#N/A</v>
      </c>
      <c r="AO728" s="3" t="e">
        <f t="shared" si="524"/>
        <v>#N/A</v>
      </c>
      <c r="AP728" s="3" t="e">
        <f t="shared" si="525"/>
        <v>#N/A</v>
      </c>
      <c r="AQ728" s="3" t="e">
        <f>$Y728*(Coefficients!$B$6+Coefficients!$B$7*AJ728+Coefficients!$B$8*AK728+Coefficients!$B$9*AL728+Coefficients!$B$10*IF(AM728="H",1,0))</f>
        <v>#N/A</v>
      </c>
      <c r="AR728" s="3" t="e">
        <f>IFERROR(VLOOKUP($A728,'F2 Yellow Card'!$C:$E,3,0),$Z728*(Coefficients!$B$11+Coefficients!$B$12*AJ728+Coefficients!$B$13*AK728+Coefficients!$B$14*AL728+Coefficients!$B$15*IF(AM728="H",1,0)))</f>
        <v>#N/A</v>
      </c>
      <c r="AS728" s="3">
        <f>VLOOKUP($C728,'F2 Clean Sheet'!$C:$F,4,0)</f>
        <v>9.6200096200096188E-2</v>
      </c>
      <c r="AT728" s="3">
        <f>VLOOKUP($C728,'F2 Team Total Goals'!$D:$N,10,0)</f>
        <v>0.7029478458049887</v>
      </c>
      <c r="AU728" s="3">
        <f>VLOOKUP($C728,'F2 Team Total Goals'!$D:$N,11,0)</f>
        <v>0.23255813953488375</v>
      </c>
      <c r="AV728" s="3" t="e" vm="2">
        <f>IFERROR(VLOOKUP($A728,'F2 Goalkeeper Saves'!$D:$N,10,0),$AC728*(Coefficients!$B$31+Coefficients!$B$32*AJ728+Coefficients!$B$33*AK728+Coefficients!$B$34*AL728+Coefficients!$B$35*IF(AM728="H",1,0)))</f>
        <v>#VALUE!</v>
      </c>
      <c r="AW728" s="3" t="e" vm="2">
        <f>IFERROR(VLOOKUP($A728,'F2 Goalkeeper Saves'!$D:$N,10,0),IF(AV728&gt;0,AVERAGE('Goalkeeper Saves'!$H:$H)))</f>
        <v>#VALUE!</v>
      </c>
      <c r="AX728" s="3">
        <f t="shared" si="526"/>
        <v>0</v>
      </c>
      <c r="AY728" s="3">
        <f t="shared" si="527"/>
        <v>0.20047983515328249</v>
      </c>
      <c r="AZ728" s="16">
        <f>(Q728/(Coefficients!$B$16+Coefficients!$B$17*$H728+Coefficients!$B$18*$I728+Coefficients!$B$19*$J728+Coefficients!$B$20*IF($K728="H",1,0))+AS728/(Coefficients!$B$16+Coefficients!$B$17*$AJ728+Coefficients!$B$18*$AK728+Coefficients!$B$19*$AL728+Coefficients!$B$20*IF($AM728="H",1,0)))/2</f>
        <v>1.245420631766657</v>
      </c>
      <c r="BA728" s="20">
        <f t="shared" si="528"/>
        <v>0</v>
      </c>
      <c r="BB728" s="3">
        <f t="shared" si="529"/>
        <v>0</v>
      </c>
      <c r="BC728" s="18">
        <f t="shared" si="530"/>
        <v>0</v>
      </c>
      <c r="BD728" s="28">
        <f>IFERROR(VLOOKUP($A728,'Starting Lineups'!$A:$H,5,FALSE),0)</f>
        <v>0</v>
      </c>
      <c r="BE728" s="16" t="str">
        <f>VLOOKUP($C728,'Team Fixture Odds'!$A:$U,10,FALSE)</f>
        <v>West Ham</v>
      </c>
      <c r="BF728" s="3" t="str">
        <f>VLOOKUP($C728,'Team Fixture Odds'!$A:$ZL,11,FALSE)</f>
        <v>H</v>
      </c>
      <c r="BG728" s="3">
        <f>VLOOKUP(BE728,'Overall Odds'!$A:$F,5,FALSE)</f>
        <v>2.2516893299197722E-4</v>
      </c>
      <c r="BH728" s="3">
        <f>VLOOKUP(BE728,'Overall Odds'!$A:$F,6,FALSE)</f>
        <v>0.5715592135345221</v>
      </c>
      <c r="BI728" s="3">
        <f>MAX(0,Coefficients!$B$41+Coefficients!$B$42*$E728+Coefficients!$B$43*$F728+Coefficients!$B$44*BG728+Coefficients!$B$45*BH728+Coefficients!$B$46*(IF(BF728="H",1,0)))</f>
        <v>0.34722333199992744</v>
      </c>
      <c r="BJ728" s="3">
        <f>MAX(0,Coefficients!$B$41+Coefficients!$B$42*BG728+Coefficients!$B$43*BH728+Coefficients!$B$44*$E728+Coefficients!$B$45*$F728+Coefficients!$B$46*(IF(BF728="H",0,1)))</f>
        <v>0.42914463635708366</v>
      </c>
      <c r="BK728" s="3">
        <f t="shared" si="531"/>
        <v>-8.1921304357156222E-2</v>
      </c>
      <c r="BL728" s="3" t="e">
        <f>$X728*(Coefficients!$B$1+Coefficients!$B$2*BI728+Coefficients!$B$3*BJ728+Coefficients!$B$4*BK728+Coefficients!$B$5*IF(BF728="H",1,0))</f>
        <v>#N/A</v>
      </c>
      <c r="BM728" s="3" t="e">
        <f t="shared" si="532"/>
        <v>#N/A</v>
      </c>
      <c r="BN728" s="3" t="e">
        <f t="shared" si="533"/>
        <v>#N/A</v>
      </c>
      <c r="BO728" s="3" t="e">
        <f>$Y728*(Coefficients!$B$6+Coefficients!$B$7*BI728+Coefficients!$B$8*BJ728+Coefficients!$B$9*BK728+Coefficients!$B$10*IF(BF728="H",1,0))</f>
        <v>#N/A</v>
      </c>
      <c r="BP728" s="3" t="e">
        <f>$Z728*(Coefficients!$B$11+Coefficients!$B$12*BI728+Coefficients!$B$13*BJ728+Coefficients!$B$14*BK728+Coefficients!$B$15*IF(BF728="H",1,0))</f>
        <v>#N/A</v>
      </c>
      <c r="BQ728" s="3">
        <f>$AZ728*(Coefficients!$B$16+Coefficients!$B$17*BI728+Coefficients!$B$18*BJ728+Coefficients!$B$19*BK728+Coefficients!$B$20*IF(BF728="H",1,0))</f>
        <v>0.31030731716562593</v>
      </c>
      <c r="BR728" s="3">
        <f>$AA728*(Coefficients!$B$21+Coefficients!$B$22*BI728+Coefficients!$B$23*BJ728+Coefficients!$B$24*BK728+Coefficients!$B$25*IF(BF728="H",1,0))</f>
        <v>0.4272301415987374</v>
      </c>
      <c r="BS728" s="3">
        <f>$AB728*(Coefficients!$B$26+Coefficients!$B$27*BI728+Coefficients!$B$28*BJ728+Coefficients!$B$29*BK728+Coefficients!$B$30*IF(BF728="H",1,0))</f>
        <v>9.5898265649174683E-2</v>
      </c>
      <c r="BT728" s="3" t="e" vm="2">
        <f>$AC728*(Coefficients!$B$31+Coefficients!$B$32*BI728+Coefficients!$B$33*BJ728+Coefficients!$B$34*BK728+Coefficients!$B$35*IF(BF728="H",1,0))</f>
        <v>#VALUE!</v>
      </c>
      <c r="BU728" s="3" t="e" vm="2">
        <f>IF(BT728&gt;0,AVERAGE('Goalkeeper Saves'!$H:$H))</f>
        <v>#VALUE!</v>
      </c>
      <c r="BV728" s="3">
        <f t="shared" si="534"/>
        <v>0</v>
      </c>
      <c r="BW728" s="3">
        <f t="shared" si="535"/>
        <v>0.20047983515328249</v>
      </c>
      <c r="BX728" s="20">
        <f t="shared" si="536"/>
        <v>0</v>
      </c>
      <c r="BY728" s="3">
        <f t="shared" si="537"/>
        <v>0</v>
      </c>
      <c r="BZ728" s="18">
        <f t="shared" si="538"/>
        <v>0</v>
      </c>
      <c r="CA728" s="28">
        <f>IFERROR(VLOOKUP($A728,'Starting Lineups'!$A:$H,6,FALSE),0)</f>
        <v>0</v>
      </c>
      <c r="CB728" s="16" t="str">
        <f>VLOOKUP($C728,'Team Fixture Odds'!$A:$ZL,12,FALSE)</f>
        <v>Everton</v>
      </c>
      <c r="CC728" s="3" t="str">
        <f>VLOOKUP($C728,'Team Fixture Odds'!$A:$ZL,13,FALSE)</f>
        <v>A</v>
      </c>
      <c r="CD728" s="3">
        <f>VLOOKUP(CB728,'Overall Odds'!$A:$F,5,FALSE)</f>
        <v>9.0000090000089995E-4</v>
      </c>
      <c r="CE728" s="3">
        <f>VLOOKUP(CB728,'Overall Odds'!$A:$F,6,FALSE)</f>
        <v>1.8155410312273055E-2</v>
      </c>
      <c r="CF728" s="3">
        <f>MAX(0,Coefficients!$B$41+Coefficients!$B$42*$E728+Coefficients!$B$43*$F728+Coefficients!$B$44*CD728+Coefficients!$B$45*CE728+Coefficients!$B$46*(IF(CC728="H",1,0)))</f>
        <v>5.0794564360745448E-2</v>
      </c>
      <c r="CG728" s="3">
        <f>MAX(0,Coefficients!$B$41+Coefficients!$B$42*CD728+Coefficients!$B$43*CE728+Coefficients!$B$44*$E728+Coefficients!$B$45*$F728+Coefficients!$B$46*(IF(CC728="H",0,1)))</f>
        <v>0.71560454852853839</v>
      </c>
      <c r="CH728" s="3">
        <f t="shared" si="539"/>
        <v>-0.66480998416779291</v>
      </c>
      <c r="CI728" s="3" t="e">
        <f>$X728*(Coefficients!$B$1+Coefficients!$B$2*CF728+Coefficients!$B$3*CG728+Coefficients!$B$4*CH728+Coefficients!$B$5*IF(CC728="H",1,0))</f>
        <v>#N/A</v>
      </c>
      <c r="CJ728" s="3" t="e">
        <f t="shared" si="540"/>
        <v>#N/A</v>
      </c>
      <c r="CK728" s="3" t="e">
        <f t="shared" si="541"/>
        <v>#N/A</v>
      </c>
      <c r="CL728" s="3" t="e">
        <f>$Y728*(Coefficients!$B$6+Coefficients!$B$7*CF728+Coefficients!$B$8*CG728+Coefficients!$B$9*CH728+Coefficients!$B$10*IF(CC728="H",1,0))</f>
        <v>#N/A</v>
      </c>
      <c r="CM728" s="3" t="e">
        <f>$Z728*(Coefficients!$B$11+Coefficients!$B$12*CF728+Coefficients!$B$13*CG728+Coefficients!$B$14*CH728+Coefficients!$B$15*IF(CC728="H",1,0))</f>
        <v>#N/A</v>
      </c>
      <c r="CN728" s="3">
        <f>$AZ728*(Coefficients!$B$16+Coefficients!$B$17*CF728+Coefficients!$B$18*CG728+Coefficients!$B$19*CH728+Coefficients!$B$20*IF(CC728="H",1,0))</f>
        <v>0.11394405339036361</v>
      </c>
      <c r="CO728" s="3">
        <f>$AA728*(Coefficients!$B$21+Coefficients!$B$22*CF728+Coefficients!$B$23*CG728+Coefficients!$B$24*CH728+Coefficients!$B$25*IF(CC728="H",1,0))</f>
        <v>0.62414844162361138</v>
      </c>
      <c r="CP728" s="3">
        <f>$AB728*(Coefficients!$B$26+Coefficients!$B$27*CF728+Coefficients!$B$28*CG728+Coefficients!$B$29*CH728+Coefficients!$B$30*IF(CC728="H",1,0))</f>
        <v>0.17269533793514538</v>
      </c>
      <c r="CQ728" s="3" t="e" vm="2">
        <f>$AC728*(Coefficients!$B$31+Coefficients!$B$32*CF728+Coefficients!$B$33*CG728+Coefficients!$B$34*CH728+Coefficients!$B$35*IF(CC728="H",1,0))</f>
        <v>#VALUE!</v>
      </c>
      <c r="CR728" s="3" t="e" vm="2">
        <f>IF(CQ728&gt;0,AVERAGE('Goalkeeper Saves'!$H:$H))</f>
        <v>#VALUE!</v>
      </c>
      <c r="CS728" s="3">
        <f t="shared" si="542"/>
        <v>0</v>
      </c>
      <c r="CT728" s="3">
        <f t="shared" si="543"/>
        <v>0.20047983515328249</v>
      </c>
      <c r="CU728" s="20">
        <f t="shared" si="544"/>
        <v>0</v>
      </c>
      <c r="CV728" s="3">
        <f t="shared" si="545"/>
        <v>0</v>
      </c>
      <c r="CW728" s="18">
        <f t="shared" si="546"/>
        <v>0</v>
      </c>
      <c r="CX728" s="28">
        <f>IFERROR(VLOOKUP($A728,'Starting Lineups'!$A:$H,7,FALSE),0)</f>
        <v>0</v>
      </c>
      <c r="CY728" s="16" t="str">
        <f>VLOOKUP($C728,'Team Fixture Odds'!$A:$ZL,14,FALSE)</f>
        <v>Newcastle</v>
      </c>
      <c r="CZ728" s="3" t="str">
        <f>VLOOKUP($C728,'Team Fixture Odds'!$A:$ZL,15,FALSE)</f>
        <v>H</v>
      </c>
      <c r="DA728" s="3">
        <f>VLOOKUP(CY728,'Overall Odds'!$A:$F,5,FALSE)</f>
        <v>1.1996017322249014E-3</v>
      </c>
      <c r="DB728" s="3">
        <f>VLOOKUP(CY728,'Overall Odds'!$A:$F,6,FALSE)</f>
        <v>6.13195977434388E-3</v>
      </c>
      <c r="DC728" s="3">
        <f>MAX(0,Coefficients!$B$41+Coefficients!$B$42*$E728+Coefficients!$B$43*$F728+Coefficients!$B$44*DA728+Coefficients!$B$45*DB728+Coefficients!$B$46*(IF(CZ728="H",1,0)))</f>
        <v>0.17439259987336586</v>
      </c>
      <c r="DD728" s="3">
        <f>MAX(0,Coefficients!$B$41+Coefficients!$B$42*DA728+Coefficients!$B$43*DB728+Coefficients!$B$44*$E728+Coefficients!$B$45*$F728+Coefficients!$B$46*(IF(CZ728="H",0,1)))</f>
        <v>0.59182013703064573</v>
      </c>
      <c r="DE728" s="3">
        <f t="shared" si="547"/>
        <v>-0.41742753715727987</v>
      </c>
      <c r="DF728" s="3" t="e">
        <f>$X728*(Coefficients!$B$1+Coefficients!$B$2*DC728+Coefficients!$B$3*DD728+Coefficients!$B$4*DE728+Coefficients!$B$5*IF(CZ728="H",1,0))</f>
        <v>#N/A</v>
      </c>
      <c r="DG728" s="3" t="e">
        <f t="shared" si="548"/>
        <v>#N/A</v>
      </c>
      <c r="DH728" s="3" t="e">
        <f t="shared" si="549"/>
        <v>#N/A</v>
      </c>
      <c r="DI728" s="3" t="e">
        <f>$Y728*(Coefficients!$B$6+Coefficients!$B$7*DC728+Coefficients!$B$8*DD728+Coefficients!$B$9*DE728+Coefficients!$B$10*IF(CZ728="H",1,0))</f>
        <v>#N/A</v>
      </c>
      <c r="DJ728" s="3" t="e">
        <f>$Z728*(Coefficients!$B$11+Coefficients!$B$12*DC728+Coefficients!$B$13*DD728+Coefficients!$B$14*DE728+Coefficients!$B$15*IF(CZ728="H",1,0))</f>
        <v>#N/A</v>
      </c>
      <c r="DK728" s="3">
        <f>$AZ728*(Coefficients!$B$16+Coefficients!$B$17*DC728+Coefficients!$B$18*DD728+Coefficients!$B$19*DE728+Coefficients!$B$20*IF(CZ728="H",1,0))</f>
        <v>0.19914685700507606</v>
      </c>
      <c r="DL728" s="3">
        <f>$AA728*(Coefficients!$B$21+Coefficients!$B$22*DC728+Coefficients!$B$23*DD728+Coefficients!$B$24*DE728+Coefficients!$B$25*IF(CZ728="H",1,0))</f>
        <v>0.53780199130194739</v>
      </c>
      <c r="DM728" s="3">
        <f>$AB728*(Coefficients!$B$26+Coefficients!$B$27*DC728+Coefficients!$B$28*DD728+Coefficients!$B$29*DE728+Coefficients!$B$30*IF(CZ728="H",1,0))</f>
        <v>0.13691968394125434</v>
      </c>
      <c r="DN728" s="3" t="e" vm="2">
        <f>$AC728*(Coefficients!$B$31+Coefficients!$B$32*DC728+Coefficients!$B$33*DD728+Coefficients!$B$34*DE728+Coefficients!$B$35*IF(CZ728="H",1,0))</f>
        <v>#VALUE!</v>
      </c>
      <c r="DO728" s="3" t="e" vm="2">
        <f>IF(DN728&gt;0,AVERAGE('Goalkeeper Saves'!$H:$H))</f>
        <v>#VALUE!</v>
      </c>
      <c r="DP728" s="3">
        <f t="shared" si="550"/>
        <v>0</v>
      </c>
      <c r="DQ728" s="3">
        <f t="shared" si="551"/>
        <v>0.20047983515328249</v>
      </c>
      <c r="DR728" s="20">
        <f t="shared" si="552"/>
        <v>0</v>
      </c>
      <c r="DS728" s="3">
        <f t="shared" si="553"/>
        <v>0</v>
      </c>
      <c r="DT728" s="18">
        <f t="shared" si="554"/>
        <v>0</v>
      </c>
      <c r="DU728" s="28">
        <f>IFERROR(VLOOKUP($A728,'Starting Lineups'!$A:$H,8,FALSE),0)</f>
        <v>0</v>
      </c>
      <c r="DV728" s="16" t="str">
        <f>VLOOKUP($C728,'Team Fixture Odds'!$A:$ZL,16,FALSE)</f>
        <v>Man City</v>
      </c>
      <c r="DW728" s="3" t="str">
        <f>VLOOKUP($C728,'Team Fixture Odds'!$A:$ZL,17,FALSE)</f>
        <v>A</v>
      </c>
      <c r="DX728" s="3">
        <f>VLOOKUP(DV728,'Overall Odds'!$A:$F,5,FALSE)</f>
        <v>0.36036036036036034</v>
      </c>
      <c r="DY728" s="3">
        <f>VLOOKUP(DV728,'Overall Odds'!$A:$F,6,FALSE)</f>
        <v>1.8481555407703109E-3</v>
      </c>
      <c r="DZ728" s="3">
        <f>MAX(0,Coefficients!$B$41+Coefficients!$B$42*$E728+Coefficients!$B$43*$F728+Coefficients!$B$44*DX728+Coefficients!$B$45*DY728+Coefficients!$B$46*(IF(DW728="H",1,0)))</f>
        <v>0</v>
      </c>
      <c r="EA728" s="3">
        <f>MAX(0,Coefficients!$B$41+Coefficients!$B$42*DX728+Coefficients!$B$43*DY728+Coefficients!$B$44*$E728+Coefficients!$B$45*$F728+Coefficients!$B$46*(IF(DW728="H",0,1)))</f>
        <v>1.0095090575084154</v>
      </c>
      <c r="EB728" s="3">
        <f t="shared" si="555"/>
        <v>-1.0095090575084154</v>
      </c>
      <c r="EC728" s="3" t="e">
        <f>$X728*(Coefficients!$B$1+Coefficients!$B$2*DZ728+Coefficients!$B$3*EA728+Coefficients!$B$4*EB728+Coefficients!$B$5*IF(DW728="H",1,0))</f>
        <v>#N/A</v>
      </c>
      <c r="ED728" s="3" t="e">
        <f t="shared" si="556"/>
        <v>#N/A</v>
      </c>
      <c r="EE728" s="3" t="e">
        <f t="shared" si="557"/>
        <v>#N/A</v>
      </c>
      <c r="EF728" s="3" t="e">
        <f>$Y728*(Coefficients!$B$6+Coefficients!$B$7*DZ728+Coefficients!$B$8*EA728+Coefficients!$B$9*EB728+Coefficients!$B$10*IF(DW728="H",1,0))</f>
        <v>#N/A</v>
      </c>
      <c r="EG728" s="3" t="e">
        <f>$Z728*(Coefficients!$B$11+Coefficients!$B$12*DZ728+Coefficients!$B$13*EA728+Coefficients!$B$14*EB728+Coefficients!$B$15*IF(DW728="H",1,0))</f>
        <v>#N/A</v>
      </c>
      <c r="EH728" s="3">
        <f>$AZ728*(Coefficients!$B$16+Coefficients!$B$17*DZ728+Coefficients!$B$18*EA728+Coefficients!$B$19*EB728+Coefficients!$B$20*IF(DW728="H",1,0))</f>
        <v>-3.1502879783228535E-2</v>
      </c>
      <c r="EI728" s="3">
        <f>$AA728*(Coefficients!$B$21+Coefficients!$B$22*DZ728+Coefficients!$B$23*EA728+Coefficients!$B$24*EB728+Coefficients!$B$25*IF(DW728="H",1,0))</f>
        <v>0.89205460488488253</v>
      </c>
      <c r="EJ728" s="3">
        <f>$AB728*(Coefficients!$B$26+Coefficients!$B$27*DZ728+Coefficients!$B$28*EA728+Coefficients!$B$29*EB728+Coefficients!$B$30*IF(DW728="H",1,0))</f>
        <v>0.35845200650154041</v>
      </c>
      <c r="EK728" s="3" t="e" vm="2">
        <f>$AC728*(Coefficients!$B$31+Coefficients!$B$32*DZ728+Coefficients!$B$33*EA728+Coefficients!$B$34*EB728+Coefficients!$B$35*IF(DW728="H",1,0))</f>
        <v>#VALUE!</v>
      </c>
      <c r="EL728" s="3" t="e" vm="2">
        <f>IF(EK728&gt;0,AVERAGE('Goalkeeper Saves'!$H:$H))</f>
        <v>#VALUE!</v>
      </c>
      <c r="EM728" s="3">
        <f t="shared" si="558"/>
        <v>0</v>
      </c>
      <c r="EN728" s="3">
        <f t="shared" si="559"/>
        <v>0.20047983515328249</v>
      </c>
      <c r="EO728" s="20">
        <f t="shared" si="560"/>
        <v>0</v>
      </c>
      <c r="EP728" s="3">
        <f t="shared" si="561"/>
        <v>0</v>
      </c>
      <c r="EQ728" s="18">
        <f t="shared" si="562"/>
        <v>0</v>
      </c>
      <c r="ER728" s="13">
        <f t="shared" si="563"/>
        <v>0</v>
      </c>
    </row>
    <row r="729" spans="1:148" x14ac:dyDescent="0.25">
      <c r="A729" t="str">
        <f>'Players Full'!CY729</f>
        <v>Fer Lopez</v>
      </c>
      <c r="B729" t="str">
        <f>VLOOKUP($A729,'Players Summarised'!$W:$X,2,FALSE)</f>
        <v>MID</v>
      </c>
      <c r="C729" t="str">
        <f>VLOOKUP($A729,'Players Full'!$CY:$DA,3,FALSE)</f>
        <v>Wolves</v>
      </c>
      <c r="D729">
        <f>VLOOKUP($A729,'Players Full'!$CY:$DA,2,FALSE)</f>
        <v>5.3</v>
      </c>
      <c r="E729" s="3">
        <f>VLOOKUP($C729,'Overall Odds'!$A:$F,5,FALSE)</f>
        <v>2.0015572115105549E-4</v>
      </c>
      <c r="F729" s="3">
        <f>VLOOKUP($C729,'Overall Odds'!$A:$F,6,FALSE)</f>
        <v>0.92592592592592582</v>
      </c>
      <c r="G729" s="8">
        <f>IFERROR(VLOOKUP($A729,'Starting Lineups'!$A:$C,3,FALSE),0)</f>
        <v>0</v>
      </c>
      <c r="H729" s="3">
        <f>VLOOKUP($C729,'Team Fixture Odds'!$A:$ZL,3,FALSE)</f>
        <v>8.8261253309797005E-2</v>
      </c>
      <c r="I729" s="3">
        <f>VLOOKUP($C729,'Team Fixture Odds'!$A:$ZL,4,FALSE)</f>
        <v>0.80906148867313921</v>
      </c>
      <c r="J729" s="3">
        <f t="shared" si="517"/>
        <v>-0.72080023536334226</v>
      </c>
      <c r="K729" s="3" t="str">
        <f>VLOOKUP($C729,'Team Fixture Odds'!$A:$ZL,5,FALSE)</f>
        <v>A</v>
      </c>
      <c r="L729" s="3">
        <f>VLOOKUP($A729,Score!$A:$D,4,0)</f>
        <v>0.13605442176870747</v>
      </c>
      <c r="M729" s="3">
        <f>VLOOKUP($A729,'Score 2+'!$A:$D,4,0)</f>
        <v>1.1757789535567312E-2</v>
      </c>
      <c r="N729" s="3">
        <f t="shared" si="518"/>
        <v>0</v>
      </c>
      <c r="O729" s="3">
        <f>VLOOKUP($A729,Assist!$A:$D,4,0)</f>
        <v>0.15873015873015872</v>
      </c>
      <c r="P729" s="3">
        <f>VLOOKUP($A729,'Yellow Card'!$C:$E,3,0)</f>
        <v>0.2868617326448652</v>
      </c>
      <c r="Q729" s="3">
        <f>VLOOKUP($C729,'Clean Sheet'!$C:$F,4,0)</f>
        <v>8.5800085800085801E-2</v>
      </c>
      <c r="R729" s="3">
        <f>VLOOKUP($C729,'Team Total Goals'!$D:$N,10,0)</f>
        <v>0.72331154684095866</v>
      </c>
      <c r="S729" s="3">
        <f>VLOOKUP($C729,'Team Total Goals'!$D:$N,11,0)</f>
        <v>0.25465838509316774</v>
      </c>
      <c r="T729" s="3" t="e" vm="1">
        <f>IF(B729="GK",VLOOKUP($C729,'Goalkeeper Saves'!$C:$H,5,0),_xleta.NA)</f>
        <v>#VALUE!</v>
      </c>
      <c r="U729" s="3" t="e" vm="1">
        <f>IF(B729="GK",VLOOKUP($C729,'Goalkeeper Saves'!$C:$H,6,0),_xleta.NA)</f>
        <v>#VALUE!</v>
      </c>
      <c r="V729" s="3">
        <f>IF($B729="DEF",IFERROR(VLOOKUP($A729,'Defensive Contribution'!$AB:$AE,4,FALSE),'Defensive Contribution'!$AK$2),0)</f>
        <v>0</v>
      </c>
      <c r="W729" s="3">
        <f>IF($B729="MID",IFERROR(VLOOKUP($A729,'Defensive Contribution'!$AB:$AF,5,FALSE),'Defensive Contribution'!$AL$2),0)</f>
        <v>2.0627342912814206E-2</v>
      </c>
      <c r="X729" s="16">
        <f>L729/(Coefficients!$B$1+Coefficients!$B$2*$H729+Coefficients!$B$3*$I729+Coefficients!$B$4*$J729+Coefficients!$B$5*IF($K729="H",1,0))</f>
        <v>1.1429217485012726</v>
      </c>
      <c r="Y729" s="16">
        <f>O729/(Coefficients!$B$6+Coefficients!$B$7*$H729+Coefficients!$B$8*$I729+Coefficients!$B$9*$J729+Coefficients!$B$10*IF($K729="H",1,0))</f>
        <v>2.0890502230109229</v>
      </c>
      <c r="Z729" s="16">
        <f>P729/(Coefficients!$B$11+Coefficients!$B$12*$H729+Coefficients!$B$13*$I729+Coefficients!$B$14*$J729+Coefficients!$B$15*IF($K729="H",1,0))</f>
        <v>1.2670113610973279</v>
      </c>
      <c r="AA729" s="16">
        <f>R729/(Coefficients!$B$21+Coefficients!$B$22*$H729+Coefficients!$B$23*$I729+Coefficients!$B$24*$J729+Coefficients!$B$25*IF($K729="H",1,0))</f>
        <v>0.94724205688876983</v>
      </c>
      <c r="AB729" s="16">
        <f>S729/MAX(0,(Coefficients!$B$26+Coefficients!$B$27*$H729+Coefficients!$B$28*$I729+Coefficients!$B$29*$J729+Coefficients!$B$30*IF($K729="H",1,0)))</f>
        <v>0.94263688868334783</v>
      </c>
      <c r="AC729" s="16" t="e" vm="2">
        <f>T729/(Coefficients!$B$31+Coefficients!$B$32*$H729+Coefficients!$B$33*$I729+Coefficients!$B$34*$J729+Coefficients!$B$35*IF($K729="H",1,0))</f>
        <v>#VALUE!</v>
      </c>
      <c r="AD729" s="16" t="e" vm="2">
        <f>U729/(Coefficients!$B$36+Coefficients!$B$36*$H729+Coefficients!$B$38*$I729+Coefficients!$B$39*$J729+Coefficients!$B$40*IF($K729="H",1,0))</f>
        <v>#VALUE!</v>
      </c>
      <c r="AE729" s="20">
        <f t="shared" si="519"/>
        <v>0</v>
      </c>
      <c r="AF729" s="3">
        <f t="shared" si="520"/>
        <v>0</v>
      </c>
      <c r="AG729" s="18">
        <f t="shared" si="521"/>
        <v>0</v>
      </c>
      <c r="AH729" s="23">
        <f t="shared" si="522"/>
        <v>2.9153645189761699</v>
      </c>
      <c r="AI729" s="28">
        <f>IFERROR(VLOOKUP($A729,'Starting Lineups'!$A:$H,4,FALSE),0)</f>
        <v>0</v>
      </c>
      <c r="AJ729" s="3">
        <f>VLOOKUP($C729,'Team Fixture Odds'!$A:$ZL,7,FALSE)</f>
        <v>0.10219724067450178</v>
      </c>
      <c r="AK729" s="3">
        <f>VLOOKUP($C729,'Team Fixture Odds'!$A:$ZL,8,FALSE)</f>
        <v>0.7584951456310679</v>
      </c>
      <c r="AL729" s="3">
        <f t="shared" si="523"/>
        <v>-0.65629790495656615</v>
      </c>
      <c r="AM729" s="3" t="str">
        <f>VLOOKUP($C729,'Team Fixture Odds'!$A:$ZL,9,FALSE)</f>
        <v>A</v>
      </c>
      <c r="AN729" s="3">
        <f>$X729*(Coefficients!$B$1+Coefficients!$B$2*AJ729+Coefficients!$B$3*AK729+Coefficients!$B$4*AL729+Coefficients!$B$5*IF(AM729="H",1,0))</f>
        <v>0.13216003434009557</v>
      </c>
      <c r="AO729" s="3">
        <f t="shared" si="524"/>
        <v>0.01</v>
      </c>
      <c r="AP729" s="3">
        <f t="shared" si="525"/>
        <v>0</v>
      </c>
      <c r="AQ729" s="3">
        <f>$Y729*(Coefficients!$B$6+Coefficients!$B$7*AJ729+Coefficients!$B$8*AK729+Coefficients!$B$9*AL729+Coefficients!$B$10*IF(AM729="H",1,0))</f>
        <v>0.15387558277020147</v>
      </c>
      <c r="AR729" s="3">
        <f>IFERROR(VLOOKUP($A729,'F2 Yellow Card'!$C:$E,3,0),$Z729*(Coefficients!$B$11+Coefficients!$B$12*AJ729+Coefficients!$B$13*AK729+Coefficients!$B$14*AL729+Coefficients!$B$15*IF(AM729="H",1,0)))</f>
        <v>0.28742891487345645</v>
      </c>
      <c r="AS729" s="3">
        <f>VLOOKUP($C729,'F2 Clean Sheet'!$C:$F,4,0)</f>
        <v>9.6200096200096188E-2</v>
      </c>
      <c r="AT729" s="3">
        <f>VLOOKUP($C729,'F2 Team Total Goals'!$D:$N,10,0)</f>
        <v>0.7029478458049887</v>
      </c>
      <c r="AU729" s="3">
        <f>VLOOKUP($C729,'F2 Team Total Goals'!$D:$N,11,0)</f>
        <v>0.23255813953488375</v>
      </c>
      <c r="AV729" s="3" t="e" vm="2">
        <f>IFERROR(VLOOKUP($A729,'F2 Goalkeeper Saves'!$D:$N,10,0),$AC729*(Coefficients!$B$31+Coefficients!$B$32*AJ729+Coefficients!$B$33*AK729+Coefficients!$B$34*AL729+Coefficients!$B$35*IF(AM729="H",1,0)))</f>
        <v>#VALUE!</v>
      </c>
      <c r="AW729" s="3" t="e" vm="2">
        <f>IFERROR(VLOOKUP($A729,'F2 Goalkeeper Saves'!$D:$N,10,0),IF(AV729&gt;0,AVERAGE('Goalkeeper Saves'!$H:$H)))</f>
        <v>#VALUE!</v>
      </c>
      <c r="AX729" s="3">
        <f t="shared" si="526"/>
        <v>0</v>
      </c>
      <c r="AY729" s="3">
        <f t="shared" si="527"/>
        <v>2.0627342912814206E-2</v>
      </c>
      <c r="AZ729" s="16">
        <f>(Q729/(Coefficients!$B$16+Coefficients!$B$17*$H729+Coefficients!$B$18*$I729+Coefficients!$B$19*$J729+Coefficients!$B$20*IF($K729="H",1,0))+AS729/(Coefficients!$B$16+Coefficients!$B$17*$AJ729+Coefficients!$B$18*$AK729+Coefficients!$B$19*$AL729+Coefficients!$B$20*IF($AM729="H",1,0)))/2</f>
        <v>1.245420631766657</v>
      </c>
      <c r="BA729" s="20">
        <f t="shared" si="528"/>
        <v>0</v>
      </c>
      <c r="BB729" s="3">
        <f t="shared" si="529"/>
        <v>0</v>
      </c>
      <c r="BC729" s="18">
        <f t="shared" si="530"/>
        <v>0</v>
      </c>
      <c r="BD729" s="28">
        <f>IFERROR(VLOOKUP($A729,'Starting Lineups'!$A:$H,5,FALSE),0)</f>
        <v>0</v>
      </c>
      <c r="BE729" s="16" t="str">
        <f>VLOOKUP($C729,'Team Fixture Odds'!$A:$U,10,FALSE)</f>
        <v>West Ham</v>
      </c>
      <c r="BF729" s="3" t="str">
        <f>VLOOKUP($C729,'Team Fixture Odds'!$A:$ZL,11,FALSE)</f>
        <v>H</v>
      </c>
      <c r="BG729" s="3">
        <f>VLOOKUP(BE729,'Overall Odds'!$A:$F,5,FALSE)</f>
        <v>2.2516893299197722E-4</v>
      </c>
      <c r="BH729" s="3">
        <f>VLOOKUP(BE729,'Overall Odds'!$A:$F,6,FALSE)</f>
        <v>0.5715592135345221</v>
      </c>
      <c r="BI729" s="3">
        <f>MAX(0,Coefficients!$B$41+Coefficients!$B$42*$E729+Coefficients!$B$43*$F729+Coefficients!$B$44*BG729+Coefficients!$B$45*BH729+Coefficients!$B$46*(IF(BF729="H",1,0)))</f>
        <v>0.34722333199992744</v>
      </c>
      <c r="BJ729" s="3">
        <f>MAX(0,Coefficients!$B$41+Coefficients!$B$42*BG729+Coefficients!$B$43*BH729+Coefficients!$B$44*$E729+Coefficients!$B$45*$F729+Coefficients!$B$46*(IF(BF729="H",0,1)))</f>
        <v>0.42914463635708366</v>
      </c>
      <c r="BK729" s="3">
        <f t="shared" si="531"/>
        <v>-8.1921304357156222E-2</v>
      </c>
      <c r="BL729" s="3">
        <f>$X729*(Coefficients!$B$1+Coefficients!$B$2*BI729+Coefficients!$B$3*BJ729+Coefficients!$B$4*BK729+Coefficients!$B$5*IF(BF729="H",1,0))</f>
        <v>0.174550086843024</v>
      </c>
      <c r="BM729" s="3">
        <f t="shared" si="532"/>
        <v>0.01</v>
      </c>
      <c r="BN729" s="3">
        <f t="shared" si="533"/>
        <v>0</v>
      </c>
      <c r="BO729" s="3">
        <f>$Y729*(Coefficients!$B$6+Coefficients!$B$7*BI729+Coefficients!$B$8*BJ729+Coefficients!$B$9*BK729+Coefficients!$B$10*IF(BF729="H",1,0))</f>
        <v>0.2073578866621</v>
      </c>
      <c r="BP729" s="3">
        <f>$Z729*(Coefficients!$B$11+Coefficients!$B$12*BI729+Coefficients!$B$13*BJ729+Coefficients!$B$14*BK729+Coefficients!$B$15*IF(BF729="H",1,0))</f>
        <v>0.27145885236202266</v>
      </c>
      <c r="BQ729" s="3">
        <f>$AZ729*(Coefficients!$B$16+Coefficients!$B$17*BI729+Coefficients!$B$18*BJ729+Coefficients!$B$19*BK729+Coefficients!$B$20*IF(BF729="H",1,0))</f>
        <v>0.31030731716562593</v>
      </c>
      <c r="BR729" s="3">
        <f>$AA729*(Coefficients!$B$21+Coefficients!$B$22*BI729+Coefficients!$B$23*BJ729+Coefficients!$B$24*BK729+Coefficients!$B$25*IF(BF729="H",1,0))</f>
        <v>0.4272301415987374</v>
      </c>
      <c r="BS729" s="3">
        <f>$AB729*(Coefficients!$B$26+Coefficients!$B$27*BI729+Coefficients!$B$28*BJ729+Coefficients!$B$29*BK729+Coefficients!$B$30*IF(BF729="H",1,0))</f>
        <v>9.5898265649174683E-2</v>
      </c>
      <c r="BT729" s="3" t="e" vm="2">
        <f>$AC729*(Coefficients!$B$31+Coefficients!$B$32*BI729+Coefficients!$B$33*BJ729+Coefficients!$B$34*BK729+Coefficients!$B$35*IF(BF729="H",1,0))</f>
        <v>#VALUE!</v>
      </c>
      <c r="BU729" s="3" t="e" vm="2">
        <f>IF(BT729&gt;0,AVERAGE('Goalkeeper Saves'!$H:$H))</f>
        <v>#VALUE!</v>
      </c>
      <c r="BV729" s="3">
        <f t="shared" si="534"/>
        <v>0</v>
      </c>
      <c r="BW729" s="3">
        <f t="shared" si="535"/>
        <v>2.0627342912814206E-2</v>
      </c>
      <c r="BX729" s="20">
        <f t="shared" si="536"/>
        <v>0</v>
      </c>
      <c r="BY729" s="3">
        <f t="shared" si="537"/>
        <v>0</v>
      </c>
      <c r="BZ729" s="18">
        <f t="shared" si="538"/>
        <v>0</v>
      </c>
      <c r="CA729" s="28">
        <f>IFERROR(VLOOKUP($A729,'Starting Lineups'!$A:$H,6,FALSE),0)</f>
        <v>0</v>
      </c>
      <c r="CB729" s="16" t="str">
        <f>VLOOKUP($C729,'Team Fixture Odds'!$A:$ZL,12,FALSE)</f>
        <v>Everton</v>
      </c>
      <c r="CC729" s="3" t="str">
        <f>VLOOKUP($C729,'Team Fixture Odds'!$A:$ZL,13,FALSE)</f>
        <v>A</v>
      </c>
      <c r="CD729" s="3">
        <f>VLOOKUP(CB729,'Overall Odds'!$A:$F,5,FALSE)</f>
        <v>9.0000090000089995E-4</v>
      </c>
      <c r="CE729" s="3">
        <f>VLOOKUP(CB729,'Overall Odds'!$A:$F,6,FALSE)</f>
        <v>1.8155410312273055E-2</v>
      </c>
      <c r="CF729" s="3">
        <f>MAX(0,Coefficients!$B$41+Coefficients!$B$42*$E729+Coefficients!$B$43*$F729+Coefficients!$B$44*CD729+Coefficients!$B$45*CE729+Coefficients!$B$46*(IF(CC729="H",1,0)))</f>
        <v>5.0794564360745448E-2</v>
      </c>
      <c r="CG729" s="3">
        <f>MAX(0,Coefficients!$B$41+Coefficients!$B$42*CD729+Coefficients!$B$43*CE729+Coefficients!$B$44*$E729+Coefficients!$B$45*$F729+Coefficients!$B$46*(IF(CC729="H",0,1)))</f>
        <v>0.71560454852853839</v>
      </c>
      <c r="CH729" s="3">
        <f t="shared" si="539"/>
        <v>-0.66480998416779291</v>
      </c>
      <c r="CI729" s="3">
        <f>$X729*(Coefficients!$B$1+Coefficients!$B$2*CF729+Coefficients!$B$3*CG729+Coefficients!$B$4*CH729+Coefficients!$B$5*IF(CC729="H",1,0))</f>
        <v>9.9497660063922508E-2</v>
      </c>
      <c r="CJ729" s="3">
        <f t="shared" si="540"/>
        <v>0.01</v>
      </c>
      <c r="CK729" s="3">
        <f t="shared" si="541"/>
        <v>0</v>
      </c>
      <c r="CL729" s="3">
        <f>$Y729*(Coefficients!$B$6+Coefficients!$B$7*CF729+Coefficients!$B$8*CG729+Coefficients!$B$9*CH729+Coefficients!$B$10*IF(CC729="H",1,0))</f>
        <v>0.1106833327629258</v>
      </c>
      <c r="CM729" s="3">
        <f>$Z729*(Coefficients!$B$11+Coefficients!$B$12*CF729+Coefficients!$B$13*CG729+Coefficients!$B$14*CH729+Coefficients!$B$15*IF(CC729="H",1,0))</f>
        <v>0.29700443305177848</v>
      </c>
      <c r="CN729" s="3">
        <f>$AZ729*(Coefficients!$B$16+Coefficients!$B$17*CF729+Coefficients!$B$18*CG729+Coefficients!$B$19*CH729+Coefficients!$B$20*IF(CC729="H",1,0))</f>
        <v>0.11394405339036361</v>
      </c>
      <c r="CO729" s="3">
        <f>$AA729*(Coefficients!$B$21+Coefficients!$B$22*CF729+Coefficients!$B$23*CG729+Coefficients!$B$24*CH729+Coefficients!$B$25*IF(CC729="H",1,0))</f>
        <v>0.62414844162361138</v>
      </c>
      <c r="CP729" s="3">
        <f>$AB729*(Coefficients!$B$26+Coefficients!$B$27*CF729+Coefficients!$B$28*CG729+Coefficients!$B$29*CH729+Coefficients!$B$30*IF(CC729="H",1,0))</f>
        <v>0.17269533793514538</v>
      </c>
      <c r="CQ729" s="3" t="e" vm="2">
        <f>$AC729*(Coefficients!$B$31+Coefficients!$B$32*CF729+Coefficients!$B$33*CG729+Coefficients!$B$34*CH729+Coefficients!$B$35*IF(CC729="H",1,0))</f>
        <v>#VALUE!</v>
      </c>
      <c r="CR729" s="3" t="e" vm="2">
        <f>IF(CQ729&gt;0,AVERAGE('Goalkeeper Saves'!$H:$H))</f>
        <v>#VALUE!</v>
      </c>
      <c r="CS729" s="3">
        <f t="shared" si="542"/>
        <v>0</v>
      </c>
      <c r="CT729" s="3">
        <f t="shared" si="543"/>
        <v>2.0627342912814206E-2</v>
      </c>
      <c r="CU729" s="20">
        <f t="shared" si="544"/>
        <v>0</v>
      </c>
      <c r="CV729" s="3">
        <f t="shared" si="545"/>
        <v>0</v>
      </c>
      <c r="CW729" s="18">
        <f t="shared" si="546"/>
        <v>0</v>
      </c>
      <c r="CX729" s="28">
        <f>IFERROR(VLOOKUP($A729,'Starting Lineups'!$A:$H,7,FALSE),0)</f>
        <v>0</v>
      </c>
      <c r="CY729" s="16" t="str">
        <f>VLOOKUP($C729,'Team Fixture Odds'!$A:$ZL,14,FALSE)</f>
        <v>Newcastle</v>
      </c>
      <c r="CZ729" s="3" t="str">
        <f>VLOOKUP($C729,'Team Fixture Odds'!$A:$ZL,15,FALSE)</f>
        <v>H</v>
      </c>
      <c r="DA729" s="3">
        <f>VLOOKUP(CY729,'Overall Odds'!$A:$F,5,FALSE)</f>
        <v>1.1996017322249014E-3</v>
      </c>
      <c r="DB729" s="3">
        <f>VLOOKUP(CY729,'Overall Odds'!$A:$F,6,FALSE)</f>
        <v>6.13195977434388E-3</v>
      </c>
      <c r="DC729" s="3">
        <f>MAX(0,Coefficients!$B$41+Coefficients!$B$42*$E729+Coefficients!$B$43*$F729+Coefficients!$B$44*DA729+Coefficients!$B$45*DB729+Coefficients!$B$46*(IF(CZ729="H",1,0)))</f>
        <v>0.17439259987336586</v>
      </c>
      <c r="DD729" s="3">
        <f>MAX(0,Coefficients!$B$41+Coefficients!$B$42*DA729+Coefficients!$B$43*DB729+Coefficients!$B$44*$E729+Coefficients!$B$45*$F729+Coefficients!$B$46*(IF(CZ729="H",0,1)))</f>
        <v>0.59182013703064573</v>
      </c>
      <c r="DE729" s="3">
        <f t="shared" si="547"/>
        <v>-0.41742753715727987</v>
      </c>
      <c r="DF729" s="3">
        <f>$X729*(Coefficients!$B$1+Coefficients!$B$2*DC729+Coefficients!$B$3*DD729+Coefficients!$B$4*DE729+Coefficients!$B$5*IF(CZ729="H",1,0))</f>
        <v>0.12764000147849688</v>
      </c>
      <c r="DG729" s="3">
        <f t="shared" si="548"/>
        <v>0.01</v>
      </c>
      <c r="DH729" s="3">
        <f t="shared" si="549"/>
        <v>0</v>
      </c>
      <c r="DI729" s="3">
        <f>$Y729*(Coefficients!$B$6+Coefficients!$B$7*DC729+Coefficients!$B$8*DD729+Coefficients!$B$9*DE729+Coefficients!$B$10*IF(CZ729="H",1,0))</f>
        <v>0.14386754711035843</v>
      </c>
      <c r="DJ729" s="3">
        <f>$Z729*(Coefficients!$B$11+Coefficients!$B$12*DC729+Coefficients!$B$13*DD729+Coefficients!$B$14*DE729+Coefficients!$B$15*IF(CZ729="H",1,0))</f>
        <v>0.28804618339121929</v>
      </c>
      <c r="DK729" s="3">
        <f>$AZ729*(Coefficients!$B$16+Coefficients!$B$17*DC729+Coefficients!$B$18*DD729+Coefficients!$B$19*DE729+Coefficients!$B$20*IF(CZ729="H",1,0))</f>
        <v>0.19914685700507606</v>
      </c>
      <c r="DL729" s="3">
        <f>$AA729*(Coefficients!$B$21+Coefficients!$B$22*DC729+Coefficients!$B$23*DD729+Coefficients!$B$24*DE729+Coefficients!$B$25*IF(CZ729="H",1,0))</f>
        <v>0.53780199130194739</v>
      </c>
      <c r="DM729" s="3">
        <f>$AB729*(Coefficients!$B$26+Coefficients!$B$27*DC729+Coefficients!$B$28*DD729+Coefficients!$B$29*DE729+Coefficients!$B$30*IF(CZ729="H",1,0))</f>
        <v>0.13691968394125434</v>
      </c>
      <c r="DN729" s="3" t="e" vm="2">
        <f>$AC729*(Coefficients!$B$31+Coefficients!$B$32*DC729+Coefficients!$B$33*DD729+Coefficients!$B$34*DE729+Coefficients!$B$35*IF(CZ729="H",1,0))</f>
        <v>#VALUE!</v>
      </c>
      <c r="DO729" s="3" t="e" vm="2">
        <f>IF(DN729&gt;0,AVERAGE('Goalkeeper Saves'!$H:$H))</f>
        <v>#VALUE!</v>
      </c>
      <c r="DP729" s="3">
        <f t="shared" si="550"/>
        <v>0</v>
      </c>
      <c r="DQ729" s="3">
        <f t="shared" si="551"/>
        <v>2.0627342912814206E-2</v>
      </c>
      <c r="DR729" s="20">
        <f t="shared" si="552"/>
        <v>0</v>
      </c>
      <c r="DS729" s="3">
        <f t="shared" si="553"/>
        <v>0</v>
      </c>
      <c r="DT729" s="18">
        <f t="shared" si="554"/>
        <v>0</v>
      </c>
      <c r="DU729" s="28">
        <f>IFERROR(VLOOKUP($A729,'Starting Lineups'!$A:$H,8,FALSE),0)</f>
        <v>0</v>
      </c>
      <c r="DV729" s="16" t="str">
        <f>VLOOKUP($C729,'Team Fixture Odds'!$A:$ZL,16,FALSE)</f>
        <v>Man City</v>
      </c>
      <c r="DW729" s="3" t="str">
        <f>VLOOKUP($C729,'Team Fixture Odds'!$A:$ZL,17,FALSE)</f>
        <v>A</v>
      </c>
      <c r="DX729" s="3">
        <f>VLOOKUP(DV729,'Overall Odds'!$A:$F,5,FALSE)</f>
        <v>0.36036036036036034</v>
      </c>
      <c r="DY729" s="3">
        <f>VLOOKUP(DV729,'Overall Odds'!$A:$F,6,FALSE)</f>
        <v>1.8481555407703109E-3</v>
      </c>
      <c r="DZ729" s="3">
        <f>MAX(0,Coefficients!$B$41+Coefficients!$B$42*$E729+Coefficients!$B$43*$F729+Coefficients!$B$44*DX729+Coefficients!$B$45*DY729+Coefficients!$B$46*(IF(DW729="H",1,0)))</f>
        <v>0</v>
      </c>
      <c r="EA729" s="3">
        <f>MAX(0,Coefficients!$B$41+Coefficients!$B$42*DX729+Coefficients!$B$43*DY729+Coefficients!$B$44*$E729+Coefficients!$B$45*$F729+Coefficients!$B$46*(IF(DW729="H",0,1)))</f>
        <v>1.0095090575084154</v>
      </c>
      <c r="EB729" s="3">
        <f t="shared" si="555"/>
        <v>-1.0095090575084154</v>
      </c>
      <c r="EC729" s="3">
        <f>$X729*(Coefficients!$B$1+Coefficients!$B$2*DZ729+Coefficients!$B$3*EA729+Coefficients!$B$4*EB729+Coefficients!$B$5*IF(DW729="H",1,0))</f>
        <v>0.13615918699398272</v>
      </c>
      <c r="ED729" s="3">
        <f t="shared" si="556"/>
        <v>0.01</v>
      </c>
      <c r="EE729" s="3">
        <f t="shared" si="557"/>
        <v>0</v>
      </c>
      <c r="EF729" s="3">
        <f>$Y729*(Coefficients!$B$6+Coefficients!$B$7*DZ729+Coefficients!$B$8*EA729+Coefficients!$B$9*EB729+Coefficients!$B$10*IF(DW729="H",1,0))</f>
        <v>0.15756728000156503</v>
      </c>
      <c r="EG729" s="3">
        <f>$Z729*(Coefficients!$B$11+Coefficients!$B$12*DZ729+Coefficients!$B$13*EA729+Coefficients!$B$14*EB729+Coefficients!$B$15*IF(DW729="H",1,0))</f>
        <v>0.2893629528262962</v>
      </c>
      <c r="EH729" s="3">
        <f>$AZ729*(Coefficients!$B$16+Coefficients!$B$17*DZ729+Coefficients!$B$18*EA729+Coefficients!$B$19*EB729+Coefficients!$B$20*IF(DW729="H",1,0))</f>
        <v>-3.1502879783228535E-2</v>
      </c>
      <c r="EI729" s="3">
        <f>$AA729*(Coefficients!$B$21+Coefficients!$B$22*DZ729+Coefficients!$B$23*EA729+Coefficients!$B$24*EB729+Coefficients!$B$25*IF(DW729="H",1,0))</f>
        <v>0.89205460488488253</v>
      </c>
      <c r="EJ729" s="3">
        <f>$AB729*(Coefficients!$B$26+Coefficients!$B$27*DZ729+Coefficients!$B$28*EA729+Coefficients!$B$29*EB729+Coefficients!$B$30*IF(DW729="H",1,0))</f>
        <v>0.35845200650154041</v>
      </c>
      <c r="EK729" s="3" t="e" vm="2">
        <f>$AC729*(Coefficients!$B$31+Coefficients!$B$32*DZ729+Coefficients!$B$33*EA729+Coefficients!$B$34*EB729+Coefficients!$B$35*IF(DW729="H",1,0))</f>
        <v>#VALUE!</v>
      </c>
      <c r="EL729" s="3" t="e" vm="2">
        <f>IF(EK729&gt;0,AVERAGE('Goalkeeper Saves'!$H:$H))</f>
        <v>#VALUE!</v>
      </c>
      <c r="EM729" s="3">
        <f t="shared" si="558"/>
        <v>0</v>
      </c>
      <c r="EN729" s="3">
        <f t="shared" si="559"/>
        <v>2.0627342912814206E-2</v>
      </c>
      <c r="EO729" s="20">
        <f t="shared" si="560"/>
        <v>0</v>
      </c>
      <c r="EP729" s="3">
        <f t="shared" si="561"/>
        <v>0</v>
      </c>
      <c r="EQ729" s="18">
        <f t="shared" si="562"/>
        <v>0</v>
      </c>
      <c r="ER729" s="13">
        <f t="shared" si="563"/>
        <v>0</v>
      </c>
    </row>
    <row r="730" spans="1:148" x14ac:dyDescent="0.25">
      <c r="A730" t="str">
        <f>'Players Full'!CY730</f>
        <v>Joao Gomes</v>
      </c>
      <c r="B730" t="str">
        <f>VLOOKUP($A730,'Players Summarised'!$W:$X,2,FALSE)</f>
        <v>MID</v>
      </c>
      <c r="C730" t="str">
        <f>VLOOKUP($A730,'Players Full'!$CY:$DA,3,FALSE)</f>
        <v>Wolves</v>
      </c>
      <c r="D730">
        <f>VLOOKUP($A730,'Players Full'!$CY:$DA,2,FALSE)</f>
        <v>5.4</v>
      </c>
      <c r="E730" s="3">
        <f>VLOOKUP($C730,'Overall Odds'!$A:$F,5,FALSE)</f>
        <v>2.0015572115105549E-4</v>
      </c>
      <c r="F730" s="3">
        <f>VLOOKUP($C730,'Overall Odds'!$A:$F,6,FALSE)</f>
        <v>0.92592592592592582</v>
      </c>
      <c r="G730" s="8">
        <f>IFERROR(VLOOKUP($A730,'Starting Lineups'!$A:$C,3,FALSE),0)</f>
        <v>1</v>
      </c>
      <c r="H730" s="3">
        <f>VLOOKUP($C730,'Team Fixture Odds'!$A:$ZL,3,FALSE)</f>
        <v>8.8261253309797005E-2</v>
      </c>
      <c r="I730" s="3">
        <f>VLOOKUP($C730,'Team Fixture Odds'!$A:$ZL,4,FALSE)</f>
        <v>0.80906148867313921</v>
      </c>
      <c r="J730" s="3">
        <f t="shared" si="517"/>
        <v>-0.72080023536334226</v>
      </c>
      <c r="K730" s="3" t="str">
        <f>VLOOKUP($C730,'Team Fixture Odds'!$A:$ZL,5,FALSE)</f>
        <v>A</v>
      </c>
      <c r="L730" s="3">
        <f>VLOOKUP($A730,Score!$A:$D,4,0)</f>
        <v>5.6022408963585429E-2</v>
      </c>
      <c r="M730" s="3">
        <f>VLOOKUP($A730,'Score 2+'!$A:$D,4,0)</f>
        <v>4.7382136934375737E-3</v>
      </c>
      <c r="N730" s="3">
        <f t="shared" si="518"/>
        <v>0</v>
      </c>
      <c r="O730" s="3">
        <f>VLOOKUP($A730,Assist!$A:$D,4,0)</f>
        <v>0.10025062656641603</v>
      </c>
      <c r="P730" s="3">
        <f>VLOOKUP($A730,'Yellow Card'!$C:$E,3,0)</f>
        <v>0.3621220351258374</v>
      </c>
      <c r="Q730" s="3">
        <f>VLOOKUP($C730,'Clean Sheet'!$C:$F,4,0)</f>
        <v>8.5800085800085801E-2</v>
      </c>
      <c r="R730" s="3">
        <f>VLOOKUP($C730,'Team Total Goals'!$D:$N,10,0)</f>
        <v>0.72331154684095866</v>
      </c>
      <c r="S730" s="3">
        <f>VLOOKUP($C730,'Team Total Goals'!$D:$N,11,0)</f>
        <v>0.25465838509316774</v>
      </c>
      <c r="T730" s="3" t="e" vm="1">
        <f>IF(B730="GK",VLOOKUP($C730,'Goalkeeper Saves'!$C:$H,5,0),_xleta.NA)</f>
        <v>#VALUE!</v>
      </c>
      <c r="U730" s="3" t="e" vm="1">
        <f>IF(B730="GK",VLOOKUP($C730,'Goalkeeper Saves'!$C:$H,6,0),_xleta.NA)</f>
        <v>#VALUE!</v>
      </c>
      <c r="V730" s="3">
        <f>IF($B730="DEF",IFERROR(VLOOKUP($A730,'Defensive Contribution'!$AB:$AE,4,FALSE),'Defensive Contribution'!$AK$2),0)</f>
        <v>0</v>
      </c>
      <c r="W730" s="3">
        <f>IF($B730="MID",IFERROR(VLOOKUP($A730,'Defensive Contribution'!$AB:$AF,5,FALSE),'Defensive Contribution'!$AL$2),0)</f>
        <v>0.61929468733792259</v>
      </c>
      <c r="X730" s="16">
        <f>L730/(Coefficients!$B$1+Coefficients!$B$2*$H730+Coefficients!$B$3*$I730+Coefficients!$B$4*$J730+Coefficients!$B$5*IF($K730="H",1,0))</f>
        <v>0.47061483761817108</v>
      </c>
      <c r="Y730" s="16">
        <f>O730/(Coefficients!$B$6+Coefficients!$B$7*$H730+Coefficients!$B$8*$I730+Coefficients!$B$9*$J730+Coefficients!$B$10*IF($K730="H",1,0))</f>
        <v>1.3194001408490039</v>
      </c>
      <c r="Z730" s="16">
        <f>P730/(Coefficients!$B$11+Coefficients!$B$12*$H730+Coefficients!$B$13*$I730+Coefficients!$B$14*$J730+Coefficients!$B$15*IF($K730="H",1,0))</f>
        <v>1.5994211858719118</v>
      </c>
      <c r="AA730" s="16">
        <f>R730/(Coefficients!$B$21+Coefficients!$B$22*$H730+Coefficients!$B$23*$I730+Coefficients!$B$24*$J730+Coefficients!$B$25*IF($K730="H",1,0))</f>
        <v>0.94724205688876983</v>
      </c>
      <c r="AB730" s="16">
        <f>S730/MAX(0,(Coefficients!$B$26+Coefficients!$B$27*$H730+Coefficients!$B$28*$I730+Coefficients!$B$29*$J730+Coefficients!$B$30*IF($K730="H",1,0)))</f>
        <v>0.94263688868334783</v>
      </c>
      <c r="AC730" s="16" t="e" vm="2">
        <f>T730/(Coefficients!$B$31+Coefficients!$B$32*$H730+Coefficients!$B$33*$I730+Coefficients!$B$34*$J730+Coefficients!$B$35*IF($K730="H",1,0))</f>
        <v>#VALUE!</v>
      </c>
      <c r="AD730" s="16" t="e" vm="2">
        <f>U730/(Coefficients!$B$36+Coefficients!$B$36*$H730+Coefficients!$B$38*$I730+Coefficients!$B$39*$J730+Coefficients!$B$40*IF($K730="H",1,0))</f>
        <v>#VALUE!</v>
      </c>
      <c r="AE730" s="20">
        <f t="shared" si="519"/>
        <v>3.566822418334457</v>
      </c>
      <c r="AF730" s="3">
        <f t="shared" si="520"/>
        <v>6.2859796924063099E-2</v>
      </c>
      <c r="AG730" s="18">
        <f t="shared" si="521"/>
        <v>3.6925420121825834</v>
      </c>
      <c r="AH730" s="23">
        <f t="shared" si="522"/>
        <v>2.9153645189761699</v>
      </c>
      <c r="AI730" s="28">
        <f>IFERROR(VLOOKUP($A730,'Starting Lineups'!$A:$H,4,FALSE),0)</f>
        <v>1</v>
      </c>
      <c r="AJ730" s="3">
        <f>VLOOKUP($C730,'Team Fixture Odds'!$A:$ZL,7,FALSE)</f>
        <v>0.10219724067450178</v>
      </c>
      <c r="AK730" s="3">
        <f>VLOOKUP($C730,'Team Fixture Odds'!$A:$ZL,8,FALSE)</f>
        <v>0.7584951456310679</v>
      </c>
      <c r="AL730" s="3">
        <f t="shared" si="523"/>
        <v>-0.65629790495656615</v>
      </c>
      <c r="AM730" s="3" t="str">
        <f>VLOOKUP($C730,'Team Fixture Odds'!$A:$ZL,9,FALSE)</f>
        <v>A</v>
      </c>
      <c r="AN730" s="3">
        <f>$X730*(Coefficients!$B$1+Coefficients!$B$2*AJ730+Coefficients!$B$3*AK730+Coefficients!$B$4*AL730+Coefficients!$B$5*IF(AM730="H",1,0))</f>
        <v>5.4418837669451117E-2</v>
      </c>
      <c r="AO730" s="3">
        <f t="shared" si="524"/>
        <v>0.01</v>
      </c>
      <c r="AP730" s="3">
        <f t="shared" si="525"/>
        <v>0</v>
      </c>
      <c r="AQ730" s="3">
        <f>$Y730*(Coefficients!$B$6+Coefficients!$B$7*AJ730+Coefficients!$B$8*AK730+Coefficients!$B$9*AL730+Coefficients!$B$10*IF(AM730="H",1,0))</f>
        <v>9.7184578591706192E-2</v>
      </c>
      <c r="AR730" s="3">
        <f>IFERROR(VLOOKUP($A730,'F2 Yellow Card'!$C:$E,3,0),$Z730*(Coefficients!$B$11+Coefficients!$B$12*AJ730+Coefficients!$B$13*AK730+Coefficients!$B$14*AL730+Coefficients!$B$15*IF(AM730="H",1,0)))</f>
        <v>0.36283802181744312</v>
      </c>
      <c r="AS730" s="3">
        <f>VLOOKUP($C730,'F2 Clean Sheet'!$C:$F,4,0)</f>
        <v>9.6200096200096188E-2</v>
      </c>
      <c r="AT730" s="3">
        <f>VLOOKUP($C730,'F2 Team Total Goals'!$D:$N,10,0)</f>
        <v>0.7029478458049887</v>
      </c>
      <c r="AU730" s="3">
        <f>VLOOKUP($C730,'F2 Team Total Goals'!$D:$N,11,0)</f>
        <v>0.23255813953488375</v>
      </c>
      <c r="AV730" s="3" t="e" vm="2">
        <f>IFERROR(VLOOKUP($A730,'F2 Goalkeeper Saves'!$D:$N,10,0),$AC730*(Coefficients!$B$31+Coefficients!$B$32*AJ730+Coefficients!$B$33*AK730+Coefficients!$B$34*AL730+Coefficients!$B$35*IF(AM730="H",1,0)))</f>
        <v>#VALUE!</v>
      </c>
      <c r="AW730" s="3" t="e" vm="2">
        <f>IFERROR(VLOOKUP($A730,'F2 Goalkeeper Saves'!$D:$N,10,0),IF(AV730&gt;0,AVERAGE('Goalkeeper Saves'!$H:$H)))</f>
        <v>#VALUE!</v>
      </c>
      <c r="AX730" s="3">
        <f t="shared" si="526"/>
        <v>0</v>
      </c>
      <c r="AY730" s="3">
        <f t="shared" si="527"/>
        <v>0.61929468733792259</v>
      </c>
      <c r="AZ730" s="16">
        <f>(Q730/(Coefficients!$B$16+Coefficients!$B$17*$H730+Coefficients!$B$18*$I730+Coefficients!$B$19*$J730+Coefficients!$B$20*IF($K730="H",1,0))+AS730/(Coefficients!$B$16+Coefficients!$B$17*$AJ730+Coefficients!$B$18*$AK730+Coefficients!$B$19*$AL730+Coefficients!$B$20*IF($AM730="H",1,0)))/2</f>
        <v>1.245420631766657</v>
      </c>
      <c r="BA730" s="20">
        <f t="shared" si="528"/>
        <v>3.5855993731808726</v>
      </c>
      <c r="BB730" s="3">
        <f t="shared" si="529"/>
        <v>6.3301468455960491E-2</v>
      </c>
      <c r="BC730" s="18">
        <f t="shared" si="530"/>
        <v>3.7122023100927937</v>
      </c>
      <c r="BD730" s="28">
        <f>IFERROR(VLOOKUP($A730,'Starting Lineups'!$A:$H,5,FALSE),0)</f>
        <v>1</v>
      </c>
      <c r="BE730" s="16" t="str">
        <f>VLOOKUP($C730,'Team Fixture Odds'!$A:$U,10,FALSE)</f>
        <v>West Ham</v>
      </c>
      <c r="BF730" s="3" t="str">
        <f>VLOOKUP($C730,'Team Fixture Odds'!$A:$ZL,11,FALSE)</f>
        <v>H</v>
      </c>
      <c r="BG730" s="3">
        <f>VLOOKUP(BE730,'Overall Odds'!$A:$F,5,FALSE)</f>
        <v>2.2516893299197722E-4</v>
      </c>
      <c r="BH730" s="3">
        <f>VLOOKUP(BE730,'Overall Odds'!$A:$F,6,FALSE)</f>
        <v>0.5715592135345221</v>
      </c>
      <c r="BI730" s="3">
        <f>MAX(0,Coefficients!$B$41+Coefficients!$B$42*$E730+Coefficients!$B$43*$F730+Coefficients!$B$44*BG730+Coefficients!$B$45*BH730+Coefficients!$B$46*(IF(BF730="H",1,0)))</f>
        <v>0.34722333199992744</v>
      </c>
      <c r="BJ730" s="3">
        <f>MAX(0,Coefficients!$B$41+Coefficients!$B$42*BG730+Coefficients!$B$43*BH730+Coefficients!$B$44*$E730+Coefficients!$B$45*$F730+Coefficients!$B$46*(IF(BF730="H",0,1)))</f>
        <v>0.42914463635708366</v>
      </c>
      <c r="BK730" s="3">
        <f t="shared" si="531"/>
        <v>-8.1921304357156222E-2</v>
      </c>
      <c r="BL730" s="3">
        <f>$X730*(Coefficients!$B$1+Coefficients!$B$2*BI730+Coefficients!$B$3*BJ730+Coefficients!$B$4*BK730+Coefficients!$B$5*IF(BF730="H",1,0))</f>
        <v>7.1873565170656947E-2</v>
      </c>
      <c r="BM730" s="3">
        <f t="shared" si="532"/>
        <v>0.01</v>
      </c>
      <c r="BN730" s="3">
        <f t="shared" si="533"/>
        <v>0</v>
      </c>
      <c r="BO730" s="3">
        <f>$Y730*(Coefficients!$B$6+Coefficients!$B$7*BI730+Coefficients!$B$8*BJ730+Coefficients!$B$9*BK730+Coefficients!$B$10*IF(BF730="H",1,0))</f>
        <v>0.13096287578658947</v>
      </c>
      <c r="BP730" s="3">
        <f>$Z730*(Coefficients!$B$11+Coefficients!$B$12*BI730+Coefficients!$B$13*BJ730+Coefficients!$B$14*BK730+Coefficients!$B$15*IF(BF730="H",1,0))</f>
        <v>0.34267809499692592</v>
      </c>
      <c r="BQ730" s="3">
        <f>$AZ730*(Coefficients!$B$16+Coefficients!$B$17*BI730+Coefficients!$B$18*BJ730+Coefficients!$B$19*BK730+Coefficients!$B$20*IF(BF730="H",1,0))</f>
        <v>0.31030731716562593</v>
      </c>
      <c r="BR730" s="3">
        <f>$AA730*(Coefficients!$B$21+Coefficients!$B$22*BI730+Coefficients!$B$23*BJ730+Coefficients!$B$24*BK730+Coefficients!$B$25*IF(BF730="H",1,0))</f>
        <v>0.4272301415987374</v>
      </c>
      <c r="BS730" s="3">
        <f>$AB730*(Coefficients!$B$26+Coefficients!$B$27*BI730+Coefficients!$B$28*BJ730+Coefficients!$B$29*BK730+Coefficients!$B$30*IF(BF730="H",1,0))</f>
        <v>9.5898265649174683E-2</v>
      </c>
      <c r="BT730" s="3" t="e" vm="2">
        <f>$AC730*(Coefficients!$B$31+Coefficients!$B$32*BI730+Coefficients!$B$33*BJ730+Coefficients!$B$34*BK730+Coefficients!$B$35*IF(BF730="H",1,0))</f>
        <v>#VALUE!</v>
      </c>
      <c r="BU730" s="3" t="e" vm="2">
        <f>IF(BT730&gt;0,AVERAGE('Goalkeeper Saves'!$H:$H))</f>
        <v>#VALUE!</v>
      </c>
      <c r="BV730" s="3">
        <f t="shared" si="534"/>
        <v>0</v>
      </c>
      <c r="BW730" s="3">
        <f t="shared" si="535"/>
        <v>0.61929468733792259</v>
      </c>
      <c r="BX730" s="20">
        <f t="shared" si="536"/>
        <v>4.0084750500575979</v>
      </c>
      <c r="BY730" s="3">
        <f t="shared" si="537"/>
        <v>7.3248350127454814E-2</v>
      </c>
      <c r="BZ730" s="18">
        <f t="shared" si="538"/>
        <v>4.1549717503125079</v>
      </c>
      <c r="CA730" s="28">
        <f>IFERROR(VLOOKUP($A730,'Starting Lineups'!$A:$H,6,FALSE),0)</f>
        <v>1</v>
      </c>
      <c r="CB730" s="16" t="str">
        <f>VLOOKUP($C730,'Team Fixture Odds'!$A:$ZL,12,FALSE)</f>
        <v>Everton</v>
      </c>
      <c r="CC730" s="3" t="str">
        <f>VLOOKUP($C730,'Team Fixture Odds'!$A:$ZL,13,FALSE)</f>
        <v>A</v>
      </c>
      <c r="CD730" s="3">
        <f>VLOOKUP(CB730,'Overall Odds'!$A:$F,5,FALSE)</f>
        <v>9.0000090000089995E-4</v>
      </c>
      <c r="CE730" s="3">
        <f>VLOOKUP(CB730,'Overall Odds'!$A:$F,6,FALSE)</f>
        <v>1.8155410312273055E-2</v>
      </c>
      <c r="CF730" s="3">
        <f>MAX(0,Coefficients!$B$41+Coefficients!$B$42*$E730+Coefficients!$B$43*$F730+Coefficients!$B$44*CD730+Coefficients!$B$45*CE730+Coefficients!$B$46*(IF(CC730="H",1,0)))</f>
        <v>5.0794564360745448E-2</v>
      </c>
      <c r="CG730" s="3">
        <f>MAX(0,Coefficients!$B$41+Coefficients!$B$42*CD730+Coefficients!$B$43*CE730+Coefficients!$B$44*$E730+Coefficients!$B$45*$F730+Coefficients!$B$46*(IF(CC730="H",0,1)))</f>
        <v>0.71560454852853839</v>
      </c>
      <c r="CH730" s="3">
        <f t="shared" si="539"/>
        <v>-0.66480998416779291</v>
      </c>
      <c r="CI730" s="3">
        <f>$X730*(Coefficients!$B$1+Coefficients!$B$2*CF730+Coefficients!$B$3*CG730+Coefficients!$B$4*CH730+Coefficients!$B$5*IF(CC730="H",1,0))</f>
        <v>4.0969624732203384E-2</v>
      </c>
      <c r="CJ730" s="3">
        <f t="shared" si="540"/>
        <v>0.01</v>
      </c>
      <c r="CK730" s="3">
        <f t="shared" si="541"/>
        <v>0</v>
      </c>
      <c r="CL730" s="3">
        <f>$Y730*(Coefficients!$B$6+Coefficients!$B$7*CF730+Coefficients!$B$8*CG730+Coefficients!$B$9*CH730+Coefficients!$B$10*IF(CC730="H",1,0))</f>
        <v>6.9905262797637341E-2</v>
      </c>
      <c r="CM730" s="3">
        <f>$Z730*(Coefficients!$B$11+Coefficients!$B$12*CF730+Coefficients!$B$13*CG730+Coefficients!$B$14*CH730+Coefficients!$B$15*IF(CC730="H",1,0))</f>
        <v>0.37492574818703595</v>
      </c>
      <c r="CN730" s="3">
        <f>$AZ730*(Coefficients!$B$16+Coefficients!$B$17*CF730+Coefficients!$B$18*CG730+Coefficients!$B$19*CH730+Coefficients!$B$20*IF(CC730="H",1,0))</f>
        <v>0.11394405339036361</v>
      </c>
      <c r="CO730" s="3">
        <f>$AA730*(Coefficients!$B$21+Coefficients!$B$22*CF730+Coefficients!$B$23*CG730+Coefficients!$B$24*CH730+Coefficients!$B$25*IF(CC730="H",1,0))</f>
        <v>0.62414844162361138</v>
      </c>
      <c r="CP730" s="3">
        <f>$AB730*(Coefficients!$B$26+Coefficients!$B$27*CF730+Coefficients!$B$28*CG730+Coefficients!$B$29*CH730+Coefficients!$B$30*IF(CC730="H",1,0))</f>
        <v>0.17269533793514538</v>
      </c>
      <c r="CQ730" s="3" t="e" vm="2">
        <f>$AC730*(Coefficients!$B$31+Coefficients!$B$32*CF730+Coefficients!$B$33*CG730+Coefficients!$B$34*CH730+Coefficients!$B$35*IF(CC730="H",1,0))</f>
        <v>#VALUE!</v>
      </c>
      <c r="CR730" s="3" t="e" vm="2">
        <f>IF(CQ730&gt;0,AVERAGE('Goalkeeper Saves'!$H:$H))</f>
        <v>#VALUE!</v>
      </c>
      <c r="CS730" s="3">
        <f t="shared" si="542"/>
        <v>0</v>
      </c>
      <c r="CT730" s="3">
        <f t="shared" si="543"/>
        <v>0.61929468733792259</v>
      </c>
      <c r="CU730" s="20">
        <f t="shared" si="544"/>
        <v>3.4421715919331017</v>
      </c>
      <c r="CV730" s="3">
        <f t="shared" si="545"/>
        <v>5.9927760185450415E-2</v>
      </c>
      <c r="CW730" s="18">
        <f t="shared" si="546"/>
        <v>3.5620271123040026</v>
      </c>
      <c r="CX730" s="28">
        <f>IFERROR(VLOOKUP($A730,'Starting Lineups'!$A:$H,7,FALSE),0)</f>
        <v>1</v>
      </c>
      <c r="CY730" s="16" t="str">
        <f>VLOOKUP($C730,'Team Fixture Odds'!$A:$ZL,14,FALSE)</f>
        <v>Newcastle</v>
      </c>
      <c r="CZ730" s="3" t="str">
        <f>VLOOKUP($C730,'Team Fixture Odds'!$A:$ZL,15,FALSE)</f>
        <v>H</v>
      </c>
      <c r="DA730" s="3">
        <f>VLOOKUP(CY730,'Overall Odds'!$A:$F,5,FALSE)</f>
        <v>1.1996017322249014E-3</v>
      </c>
      <c r="DB730" s="3">
        <f>VLOOKUP(CY730,'Overall Odds'!$A:$F,6,FALSE)</f>
        <v>6.13195977434388E-3</v>
      </c>
      <c r="DC730" s="3">
        <f>MAX(0,Coefficients!$B$41+Coefficients!$B$42*$E730+Coefficients!$B$43*$F730+Coefficients!$B$44*DA730+Coefficients!$B$45*DB730+Coefficients!$B$46*(IF(CZ730="H",1,0)))</f>
        <v>0.17439259987336586</v>
      </c>
      <c r="DD730" s="3">
        <f>MAX(0,Coefficients!$B$41+Coefficients!$B$42*DA730+Coefficients!$B$43*DB730+Coefficients!$B$44*$E730+Coefficients!$B$45*$F730+Coefficients!$B$46*(IF(CZ730="H",0,1)))</f>
        <v>0.59182013703064573</v>
      </c>
      <c r="DE730" s="3">
        <f t="shared" si="547"/>
        <v>-0.41742753715727987</v>
      </c>
      <c r="DF730" s="3">
        <f>$X730*(Coefficients!$B$1+Coefficients!$B$2*DC730+Coefficients!$B$3*DD730+Coefficients!$B$4*DE730+Coefficients!$B$5*IF(CZ730="H",1,0))</f>
        <v>5.2557647667616357E-2</v>
      </c>
      <c r="DG730" s="3">
        <f t="shared" si="548"/>
        <v>0.01</v>
      </c>
      <c r="DH730" s="3">
        <f t="shared" si="549"/>
        <v>0</v>
      </c>
      <c r="DI730" s="3">
        <f>$Y730*(Coefficients!$B$6+Coefficients!$B$7*DC730+Coefficients!$B$8*DD730+Coefficients!$B$9*DE730+Coefficients!$B$10*IF(CZ730="H",1,0))</f>
        <v>9.086371396443689E-2</v>
      </c>
      <c r="DJ730" s="3">
        <f>$Z730*(Coefficients!$B$11+Coefficients!$B$12*DC730+Coefficients!$B$13*DD730+Coefficients!$B$14*DE730+Coefficients!$B$15*IF(CZ730="H",1,0))</f>
        <v>0.36361723530754675</v>
      </c>
      <c r="DK730" s="3">
        <f>$AZ730*(Coefficients!$B$16+Coefficients!$B$17*DC730+Coefficients!$B$18*DD730+Coefficients!$B$19*DE730+Coefficients!$B$20*IF(CZ730="H",1,0))</f>
        <v>0.19914685700507606</v>
      </c>
      <c r="DL730" s="3">
        <f>$AA730*(Coefficients!$B$21+Coefficients!$B$22*DC730+Coefficients!$B$23*DD730+Coefficients!$B$24*DE730+Coefficients!$B$25*IF(CZ730="H",1,0))</f>
        <v>0.53780199130194739</v>
      </c>
      <c r="DM730" s="3">
        <f>$AB730*(Coefficients!$B$26+Coefficients!$B$27*DC730+Coefficients!$B$28*DD730+Coefficients!$B$29*DE730+Coefficients!$B$30*IF(CZ730="H",1,0))</f>
        <v>0.13691968394125434</v>
      </c>
      <c r="DN730" s="3" t="e" vm="2">
        <f>$AC730*(Coefficients!$B$31+Coefficients!$B$32*DC730+Coefficients!$B$33*DD730+Coefficients!$B$34*DE730+Coefficients!$B$35*IF(CZ730="H",1,0))</f>
        <v>#VALUE!</v>
      </c>
      <c r="DO730" s="3" t="e" vm="2">
        <f>IF(DN730&gt;0,AVERAGE('Goalkeeper Saves'!$H:$H))</f>
        <v>#VALUE!</v>
      </c>
      <c r="DP730" s="3">
        <f t="shared" si="550"/>
        <v>0</v>
      </c>
      <c r="DQ730" s="3">
        <f t="shared" si="551"/>
        <v>0.61929468733792259</v>
      </c>
      <c r="DR730" s="20">
        <f t="shared" si="552"/>
        <v>3.6594983766047666</v>
      </c>
      <c r="DS730" s="3">
        <f t="shared" si="553"/>
        <v>6.5039720814497326E-2</v>
      </c>
      <c r="DT730" s="18">
        <f t="shared" si="554"/>
        <v>3.7895778182337612</v>
      </c>
      <c r="DU730" s="28">
        <f>IFERROR(VLOOKUP($A730,'Starting Lineups'!$A:$H,8,FALSE),0)</f>
        <v>1</v>
      </c>
      <c r="DV730" s="16" t="str">
        <f>VLOOKUP($C730,'Team Fixture Odds'!$A:$ZL,16,FALSE)</f>
        <v>Man City</v>
      </c>
      <c r="DW730" s="3" t="str">
        <f>VLOOKUP($C730,'Team Fixture Odds'!$A:$ZL,17,FALSE)</f>
        <v>A</v>
      </c>
      <c r="DX730" s="3">
        <f>VLOOKUP(DV730,'Overall Odds'!$A:$F,5,FALSE)</f>
        <v>0.36036036036036034</v>
      </c>
      <c r="DY730" s="3">
        <f>VLOOKUP(DV730,'Overall Odds'!$A:$F,6,FALSE)</f>
        <v>1.8481555407703109E-3</v>
      </c>
      <c r="DZ730" s="3">
        <f>MAX(0,Coefficients!$B$41+Coefficients!$B$42*$E730+Coefficients!$B$43*$F730+Coefficients!$B$44*DX730+Coefficients!$B$45*DY730+Coefficients!$B$46*(IF(DW730="H",1,0)))</f>
        <v>0</v>
      </c>
      <c r="EA730" s="3">
        <f>MAX(0,Coefficients!$B$41+Coefficients!$B$42*DX730+Coefficients!$B$43*DY730+Coefficients!$B$44*$E730+Coefficients!$B$45*$F730+Coefficients!$B$46*(IF(DW730="H",0,1)))</f>
        <v>1.0095090575084154</v>
      </c>
      <c r="EB730" s="3">
        <f t="shared" si="555"/>
        <v>-1.0095090575084154</v>
      </c>
      <c r="EC730" s="3">
        <f>$X730*(Coefficients!$B$1+Coefficients!$B$2*DZ730+Coefficients!$B$3*EA730+Coefficients!$B$4*EB730+Coefficients!$B$5*IF(DW730="H",1,0))</f>
        <v>5.6065547585757589E-2</v>
      </c>
      <c r="ED730" s="3">
        <f t="shared" si="556"/>
        <v>0.01</v>
      </c>
      <c r="EE730" s="3">
        <f t="shared" si="557"/>
        <v>0</v>
      </c>
      <c r="EF730" s="3">
        <f>$Y730*(Coefficients!$B$6+Coefficients!$B$7*DZ730+Coefficients!$B$8*EA730+Coefficients!$B$9*EB730+Coefficients!$B$10*IF(DW730="H",1,0))</f>
        <v>9.9516176843093704E-2</v>
      </c>
      <c r="EG730" s="3">
        <f>$Z730*(Coefficients!$B$11+Coefficients!$B$12*DZ730+Coefficients!$B$13*EA730+Coefficients!$B$14*EB730+Coefficients!$B$15*IF(DW730="H",1,0))</f>
        <v>0.3652794689670355</v>
      </c>
      <c r="EH730" s="3">
        <f>$AZ730*(Coefficients!$B$16+Coefficients!$B$17*DZ730+Coefficients!$B$18*EA730+Coefficients!$B$19*EB730+Coefficients!$B$20*IF(DW730="H",1,0))</f>
        <v>-3.1502879783228535E-2</v>
      </c>
      <c r="EI730" s="3">
        <f>$AA730*(Coefficients!$B$21+Coefficients!$B$22*DZ730+Coefficients!$B$23*EA730+Coefficients!$B$24*EB730+Coefficients!$B$25*IF(DW730="H",1,0))</f>
        <v>0.89205460488488253</v>
      </c>
      <c r="EJ730" s="3">
        <f>$AB730*(Coefficients!$B$26+Coefficients!$B$27*DZ730+Coefficients!$B$28*EA730+Coefficients!$B$29*EB730+Coefficients!$B$30*IF(DW730="H",1,0))</f>
        <v>0.35845200650154041</v>
      </c>
      <c r="EK730" s="3" t="e" vm="2">
        <f>$AC730*(Coefficients!$B$31+Coefficients!$B$32*DZ730+Coefficients!$B$33*EA730+Coefficients!$B$34*EB730+Coefficients!$B$35*IF(DW730="H",1,0))</f>
        <v>#VALUE!</v>
      </c>
      <c r="EL730" s="3" t="e" vm="2">
        <f>IF(EK730&gt;0,AVERAGE('Goalkeeper Saves'!$H:$H))</f>
        <v>#VALUE!</v>
      </c>
      <c r="EM730" s="3">
        <f t="shared" si="558"/>
        <v>0</v>
      </c>
      <c r="EN730" s="3">
        <f t="shared" si="559"/>
        <v>0.61929468733792259</v>
      </c>
      <c r="EO730" s="20">
        <f t="shared" si="560"/>
        <v>3.4706832943836501</v>
      </c>
      <c r="EP730" s="3">
        <f t="shared" si="561"/>
        <v>6.0598412450492217E-2</v>
      </c>
      <c r="EQ730" s="18">
        <f t="shared" si="562"/>
        <v>3.5918801192846344</v>
      </c>
      <c r="ER730" s="13">
        <f t="shared" si="563"/>
        <v>17.416833735855889</v>
      </c>
    </row>
    <row r="731" spans="1:148" x14ac:dyDescent="0.25">
      <c r="A731" t="str">
        <f>'Players Full'!CY731</f>
        <v>GonÃ§alo Manuel Ganchinho Guedes</v>
      </c>
      <c r="B731" t="str">
        <f>VLOOKUP($A731,'Players Summarised'!$W:$X,2,FALSE)</f>
        <v>MID</v>
      </c>
      <c r="C731" t="str">
        <f>VLOOKUP($A731,'Players Full'!$CY:$DA,3,FALSE)</f>
        <v>Wolves</v>
      </c>
      <c r="D731">
        <f>VLOOKUP($A731,'Players Full'!$CY:$DA,2,FALSE)</f>
        <v>5.5</v>
      </c>
      <c r="E731" s="3">
        <f>VLOOKUP($C731,'Overall Odds'!$A:$F,5,FALSE)</f>
        <v>2.0015572115105549E-4</v>
      </c>
      <c r="F731" s="3">
        <f>VLOOKUP($C731,'Overall Odds'!$A:$F,6,FALSE)</f>
        <v>0.92592592592592582</v>
      </c>
      <c r="G731" s="8">
        <f>IFERROR(VLOOKUP($A731,'Starting Lineups'!$A:$C,3,FALSE),0)</f>
        <v>0</v>
      </c>
      <c r="H731" s="3">
        <f>VLOOKUP($C731,'Team Fixture Odds'!$A:$ZL,3,FALSE)</f>
        <v>8.8261253309797005E-2</v>
      </c>
      <c r="I731" s="3">
        <f>VLOOKUP($C731,'Team Fixture Odds'!$A:$ZL,4,FALSE)</f>
        <v>0.80906148867313921</v>
      </c>
      <c r="J731" s="3">
        <f t="shared" si="517"/>
        <v>-0.72080023536334226</v>
      </c>
      <c r="K731" s="3" t="str">
        <f>VLOOKUP($C731,'Team Fixture Odds'!$A:$ZL,5,FALSE)</f>
        <v>A</v>
      </c>
      <c r="L731" s="3" t="e">
        <f>VLOOKUP($A731,Score!$A:$D,4,0)</f>
        <v>#N/A</v>
      </c>
      <c r="M731" s="3" t="e">
        <f>VLOOKUP($A731,'Score 2+'!$A:$D,4,0)</f>
        <v>#N/A</v>
      </c>
      <c r="N731" s="3" t="e">
        <f t="shared" si="518"/>
        <v>#N/A</v>
      </c>
      <c r="O731" s="3" t="e">
        <f>VLOOKUP($A731,Assist!$A:$D,4,0)</f>
        <v>#N/A</v>
      </c>
      <c r="P731" s="3" t="e">
        <f>VLOOKUP($A731,'Yellow Card'!$C:$E,3,0)</f>
        <v>#N/A</v>
      </c>
      <c r="Q731" s="3">
        <f>VLOOKUP($C731,'Clean Sheet'!$C:$F,4,0)</f>
        <v>8.5800085800085801E-2</v>
      </c>
      <c r="R731" s="3">
        <f>VLOOKUP($C731,'Team Total Goals'!$D:$N,10,0)</f>
        <v>0.72331154684095866</v>
      </c>
      <c r="S731" s="3">
        <f>VLOOKUP($C731,'Team Total Goals'!$D:$N,11,0)</f>
        <v>0.25465838509316774</v>
      </c>
      <c r="T731" s="3" t="e" vm="1">
        <f>IF(B731="GK",VLOOKUP($C731,'Goalkeeper Saves'!$C:$H,5,0),_xleta.NA)</f>
        <v>#VALUE!</v>
      </c>
      <c r="U731" s="3" t="e" vm="1">
        <f>IF(B731="GK",VLOOKUP($C731,'Goalkeeper Saves'!$C:$H,6,0),_xleta.NA)</f>
        <v>#VALUE!</v>
      </c>
      <c r="V731" s="3">
        <f>IF($B731="DEF",IFERROR(VLOOKUP($A731,'Defensive Contribution'!$AB:$AE,4,FALSE),'Defensive Contribution'!$AK$2),0)</f>
        <v>0</v>
      </c>
      <c r="W731" s="3">
        <f>IF($B731="MID",IFERROR(VLOOKUP($A731,'Defensive Contribution'!$AB:$AF,5,FALSE),'Defensive Contribution'!$AL$2),0)</f>
        <v>0.27860470989235125</v>
      </c>
      <c r="X731" s="16" t="e">
        <f>L731/(Coefficients!$B$1+Coefficients!$B$2*$H731+Coefficients!$B$3*$I731+Coefficients!$B$4*$J731+Coefficients!$B$5*IF($K731="H",1,0))</f>
        <v>#N/A</v>
      </c>
      <c r="Y731" s="16" t="e">
        <f>O731/(Coefficients!$B$6+Coefficients!$B$7*$H731+Coefficients!$B$8*$I731+Coefficients!$B$9*$J731+Coefficients!$B$10*IF($K731="H",1,0))</f>
        <v>#N/A</v>
      </c>
      <c r="Z731" s="16" t="e">
        <f>P731/(Coefficients!$B$11+Coefficients!$B$12*$H731+Coefficients!$B$13*$I731+Coefficients!$B$14*$J731+Coefficients!$B$15*IF($K731="H",1,0))</f>
        <v>#N/A</v>
      </c>
      <c r="AA731" s="16">
        <f>R731/(Coefficients!$B$21+Coefficients!$B$22*$H731+Coefficients!$B$23*$I731+Coefficients!$B$24*$J731+Coefficients!$B$25*IF($K731="H",1,0))</f>
        <v>0.94724205688876983</v>
      </c>
      <c r="AB731" s="16">
        <f>S731/MAX(0,(Coefficients!$B$26+Coefficients!$B$27*$H731+Coefficients!$B$28*$I731+Coefficients!$B$29*$J731+Coefficients!$B$30*IF($K731="H",1,0)))</f>
        <v>0.94263688868334783</v>
      </c>
      <c r="AC731" s="16" t="e" vm="2">
        <f>T731/(Coefficients!$B$31+Coefficients!$B$32*$H731+Coefficients!$B$33*$I731+Coefficients!$B$34*$J731+Coefficients!$B$35*IF($K731="H",1,0))</f>
        <v>#VALUE!</v>
      </c>
      <c r="AD731" s="16" t="e" vm="2">
        <f>U731/(Coefficients!$B$36+Coefficients!$B$36*$H731+Coefficients!$B$38*$I731+Coefficients!$B$39*$J731+Coefficients!$B$40*IF($K731="H",1,0))</f>
        <v>#VALUE!</v>
      </c>
      <c r="AE731" s="20">
        <f t="shared" si="519"/>
        <v>0</v>
      </c>
      <c r="AF731" s="3">
        <f t="shared" si="520"/>
        <v>0</v>
      </c>
      <c r="AG731" s="18">
        <f t="shared" si="521"/>
        <v>0</v>
      </c>
      <c r="AH731" s="23">
        <f t="shared" si="522"/>
        <v>2.9153645189761699</v>
      </c>
      <c r="AI731" s="28">
        <f>IFERROR(VLOOKUP($A731,'Starting Lineups'!$A:$H,4,FALSE),0)</f>
        <v>0</v>
      </c>
      <c r="AJ731" s="3">
        <f>VLOOKUP($C731,'Team Fixture Odds'!$A:$ZL,7,FALSE)</f>
        <v>0.10219724067450178</v>
      </c>
      <c r="AK731" s="3">
        <f>VLOOKUP($C731,'Team Fixture Odds'!$A:$ZL,8,FALSE)</f>
        <v>0.7584951456310679</v>
      </c>
      <c r="AL731" s="3">
        <f t="shared" si="523"/>
        <v>-0.65629790495656615</v>
      </c>
      <c r="AM731" s="3" t="str">
        <f>VLOOKUP($C731,'Team Fixture Odds'!$A:$ZL,9,FALSE)</f>
        <v>A</v>
      </c>
      <c r="AN731" s="3" t="e">
        <f>$X731*(Coefficients!$B$1+Coefficients!$B$2*AJ731+Coefficients!$B$3*AK731+Coefficients!$B$4*AL731+Coefficients!$B$5*IF(AM731="H",1,0))</f>
        <v>#N/A</v>
      </c>
      <c r="AO731" s="3" t="e">
        <f t="shared" si="524"/>
        <v>#N/A</v>
      </c>
      <c r="AP731" s="3" t="e">
        <f t="shared" si="525"/>
        <v>#N/A</v>
      </c>
      <c r="AQ731" s="3" t="e">
        <f>$Y731*(Coefficients!$B$6+Coefficients!$B$7*AJ731+Coefficients!$B$8*AK731+Coefficients!$B$9*AL731+Coefficients!$B$10*IF(AM731="H",1,0))</f>
        <v>#N/A</v>
      </c>
      <c r="AR731" s="3" t="e">
        <f>IFERROR(VLOOKUP($A731,'F2 Yellow Card'!$C:$E,3,0),$Z731*(Coefficients!$B$11+Coefficients!$B$12*AJ731+Coefficients!$B$13*AK731+Coefficients!$B$14*AL731+Coefficients!$B$15*IF(AM731="H",1,0)))</f>
        <v>#N/A</v>
      </c>
      <c r="AS731" s="3">
        <f>VLOOKUP($C731,'F2 Clean Sheet'!$C:$F,4,0)</f>
        <v>9.6200096200096188E-2</v>
      </c>
      <c r="AT731" s="3">
        <f>VLOOKUP($C731,'F2 Team Total Goals'!$D:$N,10,0)</f>
        <v>0.7029478458049887</v>
      </c>
      <c r="AU731" s="3">
        <f>VLOOKUP($C731,'F2 Team Total Goals'!$D:$N,11,0)</f>
        <v>0.23255813953488375</v>
      </c>
      <c r="AV731" s="3" t="e" vm="2">
        <f>IFERROR(VLOOKUP($A731,'F2 Goalkeeper Saves'!$D:$N,10,0),$AC731*(Coefficients!$B$31+Coefficients!$B$32*AJ731+Coefficients!$B$33*AK731+Coefficients!$B$34*AL731+Coefficients!$B$35*IF(AM731="H",1,0)))</f>
        <v>#VALUE!</v>
      </c>
      <c r="AW731" s="3" t="e" vm="2">
        <f>IFERROR(VLOOKUP($A731,'F2 Goalkeeper Saves'!$D:$N,10,0),IF(AV731&gt;0,AVERAGE('Goalkeeper Saves'!$H:$H)))</f>
        <v>#VALUE!</v>
      </c>
      <c r="AX731" s="3">
        <f t="shared" si="526"/>
        <v>0</v>
      </c>
      <c r="AY731" s="3">
        <f t="shared" si="527"/>
        <v>0.27860470989235125</v>
      </c>
      <c r="AZ731" s="16">
        <f>(Q731/(Coefficients!$B$16+Coefficients!$B$17*$H731+Coefficients!$B$18*$I731+Coefficients!$B$19*$J731+Coefficients!$B$20*IF($K731="H",1,0))+AS731/(Coefficients!$B$16+Coefficients!$B$17*$AJ731+Coefficients!$B$18*$AK731+Coefficients!$B$19*$AL731+Coefficients!$B$20*IF($AM731="H",1,0)))/2</f>
        <v>1.245420631766657</v>
      </c>
      <c r="BA731" s="20">
        <f t="shared" si="528"/>
        <v>0</v>
      </c>
      <c r="BB731" s="3">
        <f t="shared" si="529"/>
        <v>0</v>
      </c>
      <c r="BC731" s="18">
        <f t="shared" si="530"/>
        <v>0</v>
      </c>
      <c r="BD731" s="28">
        <f>IFERROR(VLOOKUP($A731,'Starting Lineups'!$A:$H,5,FALSE),0)</f>
        <v>0</v>
      </c>
      <c r="BE731" s="16" t="str">
        <f>VLOOKUP($C731,'Team Fixture Odds'!$A:$U,10,FALSE)</f>
        <v>West Ham</v>
      </c>
      <c r="BF731" s="3" t="str">
        <f>VLOOKUP($C731,'Team Fixture Odds'!$A:$ZL,11,FALSE)</f>
        <v>H</v>
      </c>
      <c r="BG731" s="3">
        <f>VLOOKUP(BE731,'Overall Odds'!$A:$F,5,FALSE)</f>
        <v>2.2516893299197722E-4</v>
      </c>
      <c r="BH731" s="3">
        <f>VLOOKUP(BE731,'Overall Odds'!$A:$F,6,FALSE)</f>
        <v>0.5715592135345221</v>
      </c>
      <c r="BI731" s="3">
        <f>MAX(0,Coefficients!$B$41+Coefficients!$B$42*$E731+Coefficients!$B$43*$F731+Coefficients!$B$44*BG731+Coefficients!$B$45*BH731+Coefficients!$B$46*(IF(BF731="H",1,0)))</f>
        <v>0.34722333199992744</v>
      </c>
      <c r="BJ731" s="3">
        <f>MAX(0,Coefficients!$B$41+Coefficients!$B$42*BG731+Coefficients!$B$43*BH731+Coefficients!$B$44*$E731+Coefficients!$B$45*$F731+Coefficients!$B$46*(IF(BF731="H",0,1)))</f>
        <v>0.42914463635708366</v>
      </c>
      <c r="BK731" s="3">
        <f t="shared" si="531"/>
        <v>-8.1921304357156222E-2</v>
      </c>
      <c r="BL731" s="3" t="e">
        <f>$X731*(Coefficients!$B$1+Coefficients!$B$2*BI731+Coefficients!$B$3*BJ731+Coefficients!$B$4*BK731+Coefficients!$B$5*IF(BF731="H",1,0))</f>
        <v>#N/A</v>
      </c>
      <c r="BM731" s="3" t="e">
        <f t="shared" si="532"/>
        <v>#N/A</v>
      </c>
      <c r="BN731" s="3" t="e">
        <f t="shared" si="533"/>
        <v>#N/A</v>
      </c>
      <c r="BO731" s="3" t="e">
        <f>$Y731*(Coefficients!$B$6+Coefficients!$B$7*BI731+Coefficients!$B$8*BJ731+Coefficients!$B$9*BK731+Coefficients!$B$10*IF(BF731="H",1,0))</f>
        <v>#N/A</v>
      </c>
      <c r="BP731" s="3" t="e">
        <f>$Z731*(Coefficients!$B$11+Coefficients!$B$12*BI731+Coefficients!$B$13*BJ731+Coefficients!$B$14*BK731+Coefficients!$B$15*IF(BF731="H",1,0))</f>
        <v>#N/A</v>
      </c>
      <c r="BQ731" s="3">
        <f>$AZ731*(Coefficients!$B$16+Coefficients!$B$17*BI731+Coefficients!$B$18*BJ731+Coefficients!$B$19*BK731+Coefficients!$B$20*IF(BF731="H",1,0))</f>
        <v>0.31030731716562593</v>
      </c>
      <c r="BR731" s="3">
        <f>$AA731*(Coefficients!$B$21+Coefficients!$B$22*BI731+Coefficients!$B$23*BJ731+Coefficients!$B$24*BK731+Coefficients!$B$25*IF(BF731="H",1,0))</f>
        <v>0.4272301415987374</v>
      </c>
      <c r="BS731" s="3">
        <f>$AB731*(Coefficients!$B$26+Coefficients!$B$27*BI731+Coefficients!$B$28*BJ731+Coefficients!$B$29*BK731+Coefficients!$B$30*IF(BF731="H",1,0))</f>
        <v>9.5898265649174683E-2</v>
      </c>
      <c r="BT731" s="3" t="e" vm="2">
        <f>$AC731*(Coefficients!$B$31+Coefficients!$B$32*BI731+Coefficients!$B$33*BJ731+Coefficients!$B$34*BK731+Coefficients!$B$35*IF(BF731="H",1,0))</f>
        <v>#VALUE!</v>
      </c>
      <c r="BU731" s="3" t="e" vm="2">
        <f>IF(BT731&gt;0,AVERAGE('Goalkeeper Saves'!$H:$H))</f>
        <v>#VALUE!</v>
      </c>
      <c r="BV731" s="3">
        <f t="shared" si="534"/>
        <v>0</v>
      </c>
      <c r="BW731" s="3">
        <f t="shared" si="535"/>
        <v>0.27860470989235125</v>
      </c>
      <c r="BX731" s="20">
        <f t="shared" si="536"/>
        <v>0</v>
      </c>
      <c r="BY731" s="3">
        <f t="shared" si="537"/>
        <v>0</v>
      </c>
      <c r="BZ731" s="18">
        <f t="shared" si="538"/>
        <v>0</v>
      </c>
      <c r="CA731" s="28">
        <f>IFERROR(VLOOKUP($A731,'Starting Lineups'!$A:$H,6,FALSE),0)</f>
        <v>0</v>
      </c>
      <c r="CB731" s="16" t="str">
        <f>VLOOKUP($C731,'Team Fixture Odds'!$A:$ZL,12,FALSE)</f>
        <v>Everton</v>
      </c>
      <c r="CC731" s="3" t="str">
        <f>VLOOKUP($C731,'Team Fixture Odds'!$A:$ZL,13,FALSE)</f>
        <v>A</v>
      </c>
      <c r="CD731" s="3">
        <f>VLOOKUP(CB731,'Overall Odds'!$A:$F,5,FALSE)</f>
        <v>9.0000090000089995E-4</v>
      </c>
      <c r="CE731" s="3">
        <f>VLOOKUP(CB731,'Overall Odds'!$A:$F,6,FALSE)</f>
        <v>1.8155410312273055E-2</v>
      </c>
      <c r="CF731" s="3">
        <f>MAX(0,Coefficients!$B$41+Coefficients!$B$42*$E731+Coefficients!$B$43*$F731+Coefficients!$B$44*CD731+Coefficients!$B$45*CE731+Coefficients!$B$46*(IF(CC731="H",1,0)))</f>
        <v>5.0794564360745448E-2</v>
      </c>
      <c r="CG731" s="3">
        <f>MAX(0,Coefficients!$B$41+Coefficients!$B$42*CD731+Coefficients!$B$43*CE731+Coefficients!$B$44*$E731+Coefficients!$B$45*$F731+Coefficients!$B$46*(IF(CC731="H",0,1)))</f>
        <v>0.71560454852853839</v>
      </c>
      <c r="CH731" s="3">
        <f t="shared" si="539"/>
        <v>-0.66480998416779291</v>
      </c>
      <c r="CI731" s="3" t="e">
        <f>$X731*(Coefficients!$B$1+Coefficients!$B$2*CF731+Coefficients!$B$3*CG731+Coefficients!$B$4*CH731+Coefficients!$B$5*IF(CC731="H",1,0))</f>
        <v>#N/A</v>
      </c>
      <c r="CJ731" s="3" t="e">
        <f t="shared" si="540"/>
        <v>#N/A</v>
      </c>
      <c r="CK731" s="3" t="e">
        <f t="shared" si="541"/>
        <v>#N/A</v>
      </c>
      <c r="CL731" s="3" t="e">
        <f>$Y731*(Coefficients!$B$6+Coefficients!$B$7*CF731+Coefficients!$B$8*CG731+Coefficients!$B$9*CH731+Coefficients!$B$10*IF(CC731="H",1,0))</f>
        <v>#N/A</v>
      </c>
      <c r="CM731" s="3" t="e">
        <f>$Z731*(Coefficients!$B$11+Coefficients!$B$12*CF731+Coefficients!$B$13*CG731+Coefficients!$B$14*CH731+Coefficients!$B$15*IF(CC731="H",1,0))</f>
        <v>#N/A</v>
      </c>
      <c r="CN731" s="3">
        <f>$AZ731*(Coefficients!$B$16+Coefficients!$B$17*CF731+Coefficients!$B$18*CG731+Coefficients!$B$19*CH731+Coefficients!$B$20*IF(CC731="H",1,0))</f>
        <v>0.11394405339036361</v>
      </c>
      <c r="CO731" s="3">
        <f>$AA731*(Coefficients!$B$21+Coefficients!$B$22*CF731+Coefficients!$B$23*CG731+Coefficients!$B$24*CH731+Coefficients!$B$25*IF(CC731="H",1,0))</f>
        <v>0.62414844162361138</v>
      </c>
      <c r="CP731" s="3">
        <f>$AB731*(Coefficients!$B$26+Coefficients!$B$27*CF731+Coefficients!$B$28*CG731+Coefficients!$B$29*CH731+Coefficients!$B$30*IF(CC731="H",1,0))</f>
        <v>0.17269533793514538</v>
      </c>
      <c r="CQ731" s="3" t="e" vm="2">
        <f>$AC731*(Coefficients!$B$31+Coefficients!$B$32*CF731+Coefficients!$B$33*CG731+Coefficients!$B$34*CH731+Coefficients!$B$35*IF(CC731="H",1,0))</f>
        <v>#VALUE!</v>
      </c>
      <c r="CR731" s="3" t="e" vm="2">
        <f>IF(CQ731&gt;0,AVERAGE('Goalkeeper Saves'!$H:$H))</f>
        <v>#VALUE!</v>
      </c>
      <c r="CS731" s="3">
        <f t="shared" si="542"/>
        <v>0</v>
      </c>
      <c r="CT731" s="3">
        <f t="shared" si="543"/>
        <v>0.27860470989235125</v>
      </c>
      <c r="CU731" s="20">
        <f t="shared" si="544"/>
        <v>0</v>
      </c>
      <c r="CV731" s="3">
        <f t="shared" si="545"/>
        <v>0</v>
      </c>
      <c r="CW731" s="18">
        <f t="shared" si="546"/>
        <v>0</v>
      </c>
      <c r="CX731" s="28">
        <f>IFERROR(VLOOKUP($A731,'Starting Lineups'!$A:$H,7,FALSE),0)</f>
        <v>0</v>
      </c>
      <c r="CY731" s="16" t="str">
        <f>VLOOKUP($C731,'Team Fixture Odds'!$A:$ZL,14,FALSE)</f>
        <v>Newcastle</v>
      </c>
      <c r="CZ731" s="3" t="str">
        <f>VLOOKUP($C731,'Team Fixture Odds'!$A:$ZL,15,FALSE)</f>
        <v>H</v>
      </c>
      <c r="DA731" s="3">
        <f>VLOOKUP(CY731,'Overall Odds'!$A:$F,5,FALSE)</f>
        <v>1.1996017322249014E-3</v>
      </c>
      <c r="DB731" s="3">
        <f>VLOOKUP(CY731,'Overall Odds'!$A:$F,6,FALSE)</f>
        <v>6.13195977434388E-3</v>
      </c>
      <c r="DC731" s="3">
        <f>MAX(0,Coefficients!$B$41+Coefficients!$B$42*$E731+Coefficients!$B$43*$F731+Coefficients!$B$44*DA731+Coefficients!$B$45*DB731+Coefficients!$B$46*(IF(CZ731="H",1,0)))</f>
        <v>0.17439259987336586</v>
      </c>
      <c r="DD731" s="3">
        <f>MAX(0,Coefficients!$B$41+Coefficients!$B$42*DA731+Coefficients!$B$43*DB731+Coefficients!$B$44*$E731+Coefficients!$B$45*$F731+Coefficients!$B$46*(IF(CZ731="H",0,1)))</f>
        <v>0.59182013703064573</v>
      </c>
      <c r="DE731" s="3">
        <f t="shared" si="547"/>
        <v>-0.41742753715727987</v>
      </c>
      <c r="DF731" s="3" t="e">
        <f>$X731*(Coefficients!$B$1+Coefficients!$B$2*DC731+Coefficients!$B$3*DD731+Coefficients!$B$4*DE731+Coefficients!$B$5*IF(CZ731="H",1,0))</f>
        <v>#N/A</v>
      </c>
      <c r="DG731" s="3" t="e">
        <f t="shared" si="548"/>
        <v>#N/A</v>
      </c>
      <c r="DH731" s="3" t="e">
        <f t="shared" si="549"/>
        <v>#N/A</v>
      </c>
      <c r="DI731" s="3" t="e">
        <f>$Y731*(Coefficients!$B$6+Coefficients!$B$7*DC731+Coefficients!$B$8*DD731+Coefficients!$B$9*DE731+Coefficients!$B$10*IF(CZ731="H",1,0))</f>
        <v>#N/A</v>
      </c>
      <c r="DJ731" s="3" t="e">
        <f>$Z731*(Coefficients!$B$11+Coefficients!$B$12*DC731+Coefficients!$B$13*DD731+Coefficients!$B$14*DE731+Coefficients!$B$15*IF(CZ731="H",1,0))</f>
        <v>#N/A</v>
      </c>
      <c r="DK731" s="3">
        <f>$AZ731*(Coefficients!$B$16+Coefficients!$B$17*DC731+Coefficients!$B$18*DD731+Coefficients!$B$19*DE731+Coefficients!$B$20*IF(CZ731="H",1,0))</f>
        <v>0.19914685700507606</v>
      </c>
      <c r="DL731" s="3">
        <f>$AA731*(Coefficients!$B$21+Coefficients!$B$22*DC731+Coefficients!$B$23*DD731+Coefficients!$B$24*DE731+Coefficients!$B$25*IF(CZ731="H",1,0))</f>
        <v>0.53780199130194739</v>
      </c>
      <c r="DM731" s="3">
        <f>$AB731*(Coefficients!$B$26+Coefficients!$B$27*DC731+Coefficients!$B$28*DD731+Coefficients!$B$29*DE731+Coefficients!$B$30*IF(CZ731="H",1,0))</f>
        <v>0.13691968394125434</v>
      </c>
      <c r="DN731" s="3" t="e" vm="2">
        <f>$AC731*(Coefficients!$B$31+Coefficients!$B$32*DC731+Coefficients!$B$33*DD731+Coefficients!$B$34*DE731+Coefficients!$B$35*IF(CZ731="H",1,0))</f>
        <v>#VALUE!</v>
      </c>
      <c r="DO731" s="3" t="e" vm="2">
        <f>IF(DN731&gt;0,AVERAGE('Goalkeeper Saves'!$H:$H))</f>
        <v>#VALUE!</v>
      </c>
      <c r="DP731" s="3">
        <f t="shared" si="550"/>
        <v>0</v>
      </c>
      <c r="DQ731" s="3">
        <f t="shared" si="551"/>
        <v>0.27860470989235125</v>
      </c>
      <c r="DR731" s="20">
        <f t="shared" si="552"/>
        <v>0</v>
      </c>
      <c r="DS731" s="3">
        <f t="shared" si="553"/>
        <v>0</v>
      </c>
      <c r="DT731" s="18">
        <f t="shared" si="554"/>
        <v>0</v>
      </c>
      <c r="DU731" s="28">
        <f>IFERROR(VLOOKUP($A731,'Starting Lineups'!$A:$H,8,FALSE),0)</f>
        <v>0</v>
      </c>
      <c r="DV731" s="16" t="str">
        <f>VLOOKUP($C731,'Team Fixture Odds'!$A:$ZL,16,FALSE)</f>
        <v>Man City</v>
      </c>
      <c r="DW731" s="3" t="str">
        <f>VLOOKUP($C731,'Team Fixture Odds'!$A:$ZL,17,FALSE)</f>
        <v>A</v>
      </c>
      <c r="DX731" s="3">
        <f>VLOOKUP(DV731,'Overall Odds'!$A:$F,5,FALSE)</f>
        <v>0.36036036036036034</v>
      </c>
      <c r="DY731" s="3">
        <f>VLOOKUP(DV731,'Overall Odds'!$A:$F,6,FALSE)</f>
        <v>1.8481555407703109E-3</v>
      </c>
      <c r="DZ731" s="3">
        <f>MAX(0,Coefficients!$B$41+Coefficients!$B$42*$E731+Coefficients!$B$43*$F731+Coefficients!$B$44*DX731+Coefficients!$B$45*DY731+Coefficients!$B$46*(IF(DW731="H",1,0)))</f>
        <v>0</v>
      </c>
      <c r="EA731" s="3">
        <f>MAX(0,Coefficients!$B$41+Coefficients!$B$42*DX731+Coefficients!$B$43*DY731+Coefficients!$B$44*$E731+Coefficients!$B$45*$F731+Coefficients!$B$46*(IF(DW731="H",0,1)))</f>
        <v>1.0095090575084154</v>
      </c>
      <c r="EB731" s="3">
        <f t="shared" si="555"/>
        <v>-1.0095090575084154</v>
      </c>
      <c r="EC731" s="3" t="e">
        <f>$X731*(Coefficients!$B$1+Coefficients!$B$2*DZ731+Coefficients!$B$3*EA731+Coefficients!$B$4*EB731+Coefficients!$B$5*IF(DW731="H",1,0))</f>
        <v>#N/A</v>
      </c>
      <c r="ED731" s="3" t="e">
        <f t="shared" si="556"/>
        <v>#N/A</v>
      </c>
      <c r="EE731" s="3" t="e">
        <f t="shared" si="557"/>
        <v>#N/A</v>
      </c>
      <c r="EF731" s="3" t="e">
        <f>$Y731*(Coefficients!$B$6+Coefficients!$B$7*DZ731+Coefficients!$B$8*EA731+Coefficients!$B$9*EB731+Coefficients!$B$10*IF(DW731="H",1,0))</f>
        <v>#N/A</v>
      </c>
      <c r="EG731" s="3" t="e">
        <f>$Z731*(Coefficients!$B$11+Coefficients!$B$12*DZ731+Coefficients!$B$13*EA731+Coefficients!$B$14*EB731+Coefficients!$B$15*IF(DW731="H",1,0))</f>
        <v>#N/A</v>
      </c>
      <c r="EH731" s="3">
        <f>$AZ731*(Coefficients!$B$16+Coefficients!$B$17*DZ731+Coefficients!$B$18*EA731+Coefficients!$B$19*EB731+Coefficients!$B$20*IF(DW731="H",1,0))</f>
        <v>-3.1502879783228535E-2</v>
      </c>
      <c r="EI731" s="3">
        <f>$AA731*(Coefficients!$B$21+Coefficients!$B$22*DZ731+Coefficients!$B$23*EA731+Coefficients!$B$24*EB731+Coefficients!$B$25*IF(DW731="H",1,0))</f>
        <v>0.89205460488488253</v>
      </c>
      <c r="EJ731" s="3">
        <f>$AB731*(Coefficients!$B$26+Coefficients!$B$27*DZ731+Coefficients!$B$28*EA731+Coefficients!$B$29*EB731+Coefficients!$B$30*IF(DW731="H",1,0))</f>
        <v>0.35845200650154041</v>
      </c>
      <c r="EK731" s="3" t="e" vm="2">
        <f>$AC731*(Coefficients!$B$31+Coefficients!$B$32*DZ731+Coefficients!$B$33*EA731+Coefficients!$B$34*EB731+Coefficients!$B$35*IF(DW731="H",1,0))</f>
        <v>#VALUE!</v>
      </c>
      <c r="EL731" s="3" t="e" vm="2">
        <f>IF(EK731&gt;0,AVERAGE('Goalkeeper Saves'!$H:$H))</f>
        <v>#VALUE!</v>
      </c>
      <c r="EM731" s="3">
        <f t="shared" si="558"/>
        <v>0</v>
      </c>
      <c r="EN731" s="3">
        <f t="shared" si="559"/>
        <v>0.27860470989235125</v>
      </c>
      <c r="EO731" s="20">
        <f t="shared" si="560"/>
        <v>0</v>
      </c>
      <c r="EP731" s="3">
        <f t="shared" si="561"/>
        <v>0</v>
      </c>
      <c r="EQ731" s="18">
        <f t="shared" si="562"/>
        <v>0</v>
      </c>
      <c r="ER731" s="13">
        <f t="shared" si="563"/>
        <v>0</v>
      </c>
    </row>
    <row r="732" spans="1:148" x14ac:dyDescent="0.25">
      <c r="A732" t="str">
        <f>'Players Full'!CY732</f>
        <v>Marshall Munetsi</v>
      </c>
      <c r="B732" t="str">
        <f>VLOOKUP($A732,'Players Summarised'!$W:$X,2,FALSE)</f>
        <v>MID</v>
      </c>
      <c r="C732" t="str">
        <f>VLOOKUP($A732,'Players Full'!$CY:$DA,3,FALSE)</f>
        <v>Wolves</v>
      </c>
      <c r="D732">
        <f>VLOOKUP($A732,'Players Full'!$CY:$DA,2,FALSE)</f>
        <v>5.4</v>
      </c>
      <c r="E732" s="3">
        <f>VLOOKUP($C732,'Overall Odds'!$A:$F,5,FALSE)</f>
        <v>2.0015572115105549E-4</v>
      </c>
      <c r="F732" s="3">
        <f>VLOOKUP($C732,'Overall Odds'!$A:$F,6,FALSE)</f>
        <v>0.92592592592592582</v>
      </c>
      <c r="G732" s="8">
        <f>IFERROR(VLOOKUP($A732,'Starting Lineups'!$A:$C,3,FALSE),0)</f>
        <v>0</v>
      </c>
      <c r="H732" s="3">
        <f>VLOOKUP($C732,'Team Fixture Odds'!$A:$ZL,3,FALSE)</f>
        <v>8.8261253309797005E-2</v>
      </c>
      <c r="I732" s="3">
        <f>VLOOKUP($C732,'Team Fixture Odds'!$A:$ZL,4,FALSE)</f>
        <v>0.80906148867313921</v>
      </c>
      <c r="J732" s="3">
        <f t="shared" si="517"/>
        <v>-0.72080023536334226</v>
      </c>
      <c r="K732" s="3" t="str">
        <f>VLOOKUP($C732,'Team Fixture Odds'!$A:$ZL,5,FALSE)</f>
        <v>A</v>
      </c>
      <c r="L732" s="3" t="e">
        <f>VLOOKUP($A732,Score!$A:$D,4,0)</f>
        <v>#N/A</v>
      </c>
      <c r="M732" s="3" t="e">
        <f>VLOOKUP($A732,'Score 2+'!$A:$D,4,0)</f>
        <v>#N/A</v>
      </c>
      <c r="N732" s="3" t="e">
        <f t="shared" si="518"/>
        <v>#N/A</v>
      </c>
      <c r="O732" s="3" t="e">
        <f>VLOOKUP($A732,Assist!$A:$D,4,0)</f>
        <v>#N/A</v>
      </c>
      <c r="P732" s="3" t="e">
        <f>VLOOKUP($A732,'Yellow Card'!$C:$E,3,0)</f>
        <v>#N/A</v>
      </c>
      <c r="Q732" s="3">
        <f>VLOOKUP($C732,'Clean Sheet'!$C:$F,4,0)</f>
        <v>8.5800085800085801E-2</v>
      </c>
      <c r="R732" s="3">
        <f>VLOOKUP($C732,'Team Total Goals'!$D:$N,10,0)</f>
        <v>0.72331154684095866</v>
      </c>
      <c r="S732" s="3">
        <f>VLOOKUP($C732,'Team Total Goals'!$D:$N,11,0)</f>
        <v>0.25465838509316774</v>
      </c>
      <c r="T732" s="3" t="e" vm="1">
        <f>IF(B732="GK",VLOOKUP($C732,'Goalkeeper Saves'!$C:$H,5,0),_xleta.NA)</f>
        <v>#VALUE!</v>
      </c>
      <c r="U732" s="3" t="e" vm="1">
        <f>IF(B732="GK",VLOOKUP($C732,'Goalkeeper Saves'!$C:$H,6,0),_xleta.NA)</f>
        <v>#VALUE!</v>
      </c>
      <c r="V732" s="3">
        <f>IF($B732="DEF",IFERROR(VLOOKUP($A732,'Defensive Contribution'!$AB:$AE,4,FALSE),'Defensive Contribution'!$AK$2),0)</f>
        <v>0</v>
      </c>
      <c r="W732" s="3">
        <f>IF($B732="MID",IFERROR(VLOOKUP($A732,'Defensive Contribution'!$AB:$AF,5,FALSE),'Defensive Contribution'!$AL$2),0)</f>
        <v>0.22596241463095701</v>
      </c>
      <c r="X732" s="16" t="e">
        <f>L732/(Coefficients!$B$1+Coefficients!$B$2*$H732+Coefficients!$B$3*$I732+Coefficients!$B$4*$J732+Coefficients!$B$5*IF($K732="H",1,0))</f>
        <v>#N/A</v>
      </c>
      <c r="Y732" s="16" t="e">
        <f>O732/(Coefficients!$B$6+Coefficients!$B$7*$H732+Coefficients!$B$8*$I732+Coefficients!$B$9*$J732+Coefficients!$B$10*IF($K732="H",1,0))</f>
        <v>#N/A</v>
      </c>
      <c r="Z732" s="16" t="e">
        <f>P732/(Coefficients!$B$11+Coefficients!$B$12*$H732+Coefficients!$B$13*$I732+Coefficients!$B$14*$J732+Coefficients!$B$15*IF($K732="H",1,0))</f>
        <v>#N/A</v>
      </c>
      <c r="AA732" s="16">
        <f>R732/(Coefficients!$B$21+Coefficients!$B$22*$H732+Coefficients!$B$23*$I732+Coefficients!$B$24*$J732+Coefficients!$B$25*IF($K732="H",1,0))</f>
        <v>0.94724205688876983</v>
      </c>
      <c r="AB732" s="16">
        <f>S732/MAX(0,(Coefficients!$B$26+Coefficients!$B$27*$H732+Coefficients!$B$28*$I732+Coefficients!$B$29*$J732+Coefficients!$B$30*IF($K732="H",1,0)))</f>
        <v>0.94263688868334783</v>
      </c>
      <c r="AC732" s="16" t="e" vm="2">
        <f>T732/(Coefficients!$B$31+Coefficients!$B$32*$H732+Coefficients!$B$33*$I732+Coefficients!$B$34*$J732+Coefficients!$B$35*IF($K732="H",1,0))</f>
        <v>#VALUE!</v>
      </c>
      <c r="AD732" s="16" t="e" vm="2">
        <f>U732/(Coefficients!$B$36+Coefficients!$B$36*$H732+Coefficients!$B$38*$I732+Coefficients!$B$39*$J732+Coefficients!$B$40*IF($K732="H",1,0))</f>
        <v>#VALUE!</v>
      </c>
      <c r="AE732" s="20">
        <f t="shared" si="519"/>
        <v>0</v>
      </c>
      <c r="AF732" s="3">
        <f t="shared" si="520"/>
        <v>0</v>
      </c>
      <c r="AG732" s="18">
        <f t="shared" si="521"/>
        <v>0</v>
      </c>
      <c r="AH732" s="23">
        <f t="shared" si="522"/>
        <v>2.9153645189761699</v>
      </c>
      <c r="AI732" s="28">
        <f>IFERROR(VLOOKUP($A732,'Starting Lineups'!$A:$H,4,FALSE),0)</f>
        <v>0</v>
      </c>
      <c r="AJ732" s="3">
        <f>VLOOKUP($C732,'Team Fixture Odds'!$A:$ZL,7,FALSE)</f>
        <v>0.10219724067450178</v>
      </c>
      <c r="AK732" s="3">
        <f>VLOOKUP($C732,'Team Fixture Odds'!$A:$ZL,8,FALSE)</f>
        <v>0.7584951456310679</v>
      </c>
      <c r="AL732" s="3">
        <f t="shared" si="523"/>
        <v>-0.65629790495656615</v>
      </c>
      <c r="AM732" s="3" t="str">
        <f>VLOOKUP($C732,'Team Fixture Odds'!$A:$ZL,9,FALSE)</f>
        <v>A</v>
      </c>
      <c r="AN732" s="3" t="e">
        <f>$X732*(Coefficients!$B$1+Coefficients!$B$2*AJ732+Coefficients!$B$3*AK732+Coefficients!$B$4*AL732+Coefficients!$B$5*IF(AM732="H",1,0))</f>
        <v>#N/A</v>
      </c>
      <c r="AO732" s="3" t="e">
        <f t="shared" si="524"/>
        <v>#N/A</v>
      </c>
      <c r="AP732" s="3" t="e">
        <f t="shared" si="525"/>
        <v>#N/A</v>
      </c>
      <c r="AQ732" s="3" t="e">
        <f>$Y732*(Coefficients!$B$6+Coefficients!$B$7*AJ732+Coefficients!$B$8*AK732+Coefficients!$B$9*AL732+Coefficients!$B$10*IF(AM732="H",1,0))</f>
        <v>#N/A</v>
      </c>
      <c r="AR732" s="3" t="e">
        <f>IFERROR(VLOOKUP($A732,'F2 Yellow Card'!$C:$E,3,0),$Z732*(Coefficients!$B$11+Coefficients!$B$12*AJ732+Coefficients!$B$13*AK732+Coefficients!$B$14*AL732+Coefficients!$B$15*IF(AM732="H",1,0)))</f>
        <v>#N/A</v>
      </c>
      <c r="AS732" s="3">
        <f>VLOOKUP($C732,'F2 Clean Sheet'!$C:$F,4,0)</f>
        <v>9.6200096200096188E-2</v>
      </c>
      <c r="AT732" s="3">
        <f>VLOOKUP($C732,'F2 Team Total Goals'!$D:$N,10,0)</f>
        <v>0.7029478458049887</v>
      </c>
      <c r="AU732" s="3">
        <f>VLOOKUP($C732,'F2 Team Total Goals'!$D:$N,11,0)</f>
        <v>0.23255813953488375</v>
      </c>
      <c r="AV732" s="3" t="e" vm="2">
        <f>IFERROR(VLOOKUP($A732,'F2 Goalkeeper Saves'!$D:$N,10,0),$AC732*(Coefficients!$B$31+Coefficients!$B$32*AJ732+Coefficients!$B$33*AK732+Coefficients!$B$34*AL732+Coefficients!$B$35*IF(AM732="H",1,0)))</f>
        <v>#VALUE!</v>
      </c>
      <c r="AW732" s="3" t="e" vm="2">
        <f>IFERROR(VLOOKUP($A732,'F2 Goalkeeper Saves'!$D:$N,10,0),IF(AV732&gt;0,AVERAGE('Goalkeeper Saves'!$H:$H)))</f>
        <v>#VALUE!</v>
      </c>
      <c r="AX732" s="3">
        <f t="shared" si="526"/>
        <v>0</v>
      </c>
      <c r="AY732" s="3">
        <f t="shared" si="527"/>
        <v>0.22596241463095701</v>
      </c>
      <c r="AZ732" s="16">
        <f>(Q732/(Coefficients!$B$16+Coefficients!$B$17*$H732+Coefficients!$B$18*$I732+Coefficients!$B$19*$J732+Coefficients!$B$20*IF($K732="H",1,0))+AS732/(Coefficients!$B$16+Coefficients!$B$17*$AJ732+Coefficients!$B$18*$AK732+Coefficients!$B$19*$AL732+Coefficients!$B$20*IF($AM732="H",1,0)))/2</f>
        <v>1.245420631766657</v>
      </c>
      <c r="BA732" s="20">
        <f t="shared" si="528"/>
        <v>0</v>
      </c>
      <c r="BB732" s="3">
        <f t="shared" si="529"/>
        <v>0</v>
      </c>
      <c r="BC732" s="18">
        <f t="shared" si="530"/>
        <v>0</v>
      </c>
      <c r="BD732" s="28">
        <f>IFERROR(VLOOKUP($A732,'Starting Lineups'!$A:$H,5,FALSE),0)</f>
        <v>0</v>
      </c>
      <c r="BE732" s="16" t="str">
        <f>VLOOKUP($C732,'Team Fixture Odds'!$A:$U,10,FALSE)</f>
        <v>West Ham</v>
      </c>
      <c r="BF732" s="3" t="str">
        <f>VLOOKUP($C732,'Team Fixture Odds'!$A:$ZL,11,FALSE)</f>
        <v>H</v>
      </c>
      <c r="BG732" s="3">
        <f>VLOOKUP(BE732,'Overall Odds'!$A:$F,5,FALSE)</f>
        <v>2.2516893299197722E-4</v>
      </c>
      <c r="BH732" s="3">
        <f>VLOOKUP(BE732,'Overall Odds'!$A:$F,6,FALSE)</f>
        <v>0.5715592135345221</v>
      </c>
      <c r="BI732" s="3">
        <f>MAX(0,Coefficients!$B$41+Coefficients!$B$42*$E732+Coefficients!$B$43*$F732+Coefficients!$B$44*BG732+Coefficients!$B$45*BH732+Coefficients!$B$46*(IF(BF732="H",1,0)))</f>
        <v>0.34722333199992744</v>
      </c>
      <c r="BJ732" s="3">
        <f>MAX(0,Coefficients!$B$41+Coefficients!$B$42*BG732+Coefficients!$B$43*BH732+Coefficients!$B$44*$E732+Coefficients!$B$45*$F732+Coefficients!$B$46*(IF(BF732="H",0,1)))</f>
        <v>0.42914463635708366</v>
      </c>
      <c r="BK732" s="3">
        <f t="shared" si="531"/>
        <v>-8.1921304357156222E-2</v>
      </c>
      <c r="BL732" s="3" t="e">
        <f>$X732*(Coefficients!$B$1+Coefficients!$B$2*BI732+Coefficients!$B$3*BJ732+Coefficients!$B$4*BK732+Coefficients!$B$5*IF(BF732="H",1,0))</f>
        <v>#N/A</v>
      </c>
      <c r="BM732" s="3" t="e">
        <f t="shared" si="532"/>
        <v>#N/A</v>
      </c>
      <c r="BN732" s="3" t="e">
        <f t="shared" si="533"/>
        <v>#N/A</v>
      </c>
      <c r="BO732" s="3" t="e">
        <f>$Y732*(Coefficients!$B$6+Coefficients!$B$7*BI732+Coefficients!$B$8*BJ732+Coefficients!$B$9*BK732+Coefficients!$B$10*IF(BF732="H",1,0))</f>
        <v>#N/A</v>
      </c>
      <c r="BP732" s="3" t="e">
        <f>$Z732*(Coefficients!$B$11+Coefficients!$B$12*BI732+Coefficients!$B$13*BJ732+Coefficients!$B$14*BK732+Coefficients!$B$15*IF(BF732="H",1,0))</f>
        <v>#N/A</v>
      </c>
      <c r="BQ732" s="3">
        <f>$AZ732*(Coefficients!$B$16+Coefficients!$B$17*BI732+Coefficients!$B$18*BJ732+Coefficients!$B$19*BK732+Coefficients!$B$20*IF(BF732="H",1,0))</f>
        <v>0.31030731716562593</v>
      </c>
      <c r="BR732" s="3">
        <f>$AA732*(Coefficients!$B$21+Coefficients!$B$22*BI732+Coefficients!$B$23*BJ732+Coefficients!$B$24*BK732+Coefficients!$B$25*IF(BF732="H",1,0))</f>
        <v>0.4272301415987374</v>
      </c>
      <c r="BS732" s="3">
        <f>$AB732*(Coefficients!$B$26+Coefficients!$B$27*BI732+Coefficients!$B$28*BJ732+Coefficients!$B$29*BK732+Coefficients!$B$30*IF(BF732="H",1,0))</f>
        <v>9.5898265649174683E-2</v>
      </c>
      <c r="BT732" s="3" t="e" vm="2">
        <f>$AC732*(Coefficients!$B$31+Coefficients!$B$32*BI732+Coefficients!$B$33*BJ732+Coefficients!$B$34*BK732+Coefficients!$B$35*IF(BF732="H",1,0))</f>
        <v>#VALUE!</v>
      </c>
      <c r="BU732" s="3" t="e" vm="2">
        <f>IF(BT732&gt;0,AVERAGE('Goalkeeper Saves'!$H:$H))</f>
        <v>#VALUE!</v>
      </c>
      <c r="BV732" s="3">
        <f t="shared" si="534"/>
        <v>0</v>
      </c>
      <c r="BW732" s="3">
        <f t="shared" si="535"/>
        <v>0.22596241463095701</v>
      </c>
      <c r="BX732" s="20">
        <f t="shared" si="536"/>
        <v>0</v>
      </c>
      <c r="BY732" s="3">
        <f t="shared" si="537"/>
        <v>0</v>
      </c>
      <c r="BZ732" s="18">
        <f t="shared" si="538"/>
        <v>0</v>
      </c>
      <c r="CA732" s="28">
        <f>IFERROR(VLOOKUP($A732,'Starting Lineups'!$A:$H,6,FALSE),0)</f>
        <v>0</v>
      </c>
      <c r="CB732" s="16" t="str">
        <f>VLOOKUP($C732,'Team Fixture Odds'!$A:$ZL,12,FALSE)</f>
        <v>Everton</v>
      </c>
      <c r="CC732" s="3" t="str">
        <f>VLOOKUP($C732,'Team Fixture Odds'!$A:$ZL,13,FALSE)</f>
        <v>A</v>
      </c>
      <c r="CD732" s="3">
        <f>VLOOKUP(CB732,'Overall Odds'!$A:$F,5,FALSE)</f>
        <v>9.0000090000089995E-4</v>
      </c>
      <c r="CE732" s="3">
        <f>VLOOKUP(CB732,'Overall Odds'!$A:$F,6,FALSE)</f>
        <v>1.8155410312273055E-2</v>
      </c>
      <c r="CF732" s="3">
        <f>MAX(0,Coefficients!$B$41+Coefficients!$B$42*$E732+Coefficients!$B$43*$F732+Coefficients!$B$44*CD732+Coefficients!$B$45*CE732+Coefficients!$B$46*(IF(CC732="H",1,0)))</f>
        <v>5.0794564360745448E-2</v>
      </c>
      <c r="CG732" s="3">
        <f>MAX(0,Coefficients!$B$41+Coefficients!$B$42*CD732+Coefficients!$B$43*CE732+Coefficients!$B$44*$E732+Coefficients!$B$45*$F732+Coefficients!$B$46*(IF(CC732="H",0,1)))</f>
        <v>0.71560454852853839</v>
      </c>
      <c r="CH732" s="3">
        <f t="shared" si="539"/>
        <v>-0.66480998416779291</v>
      </c>
      <c r="CI732" s="3" t="e">
        <f>$X732*(Coefficients!$B$1+Coefficients!$B$2*CF732+Coefficients!$B$3*CG732+Coefficients!$B$4*CH732+Coefficients!$B$5*IF(CC732="H",1,0))</f>
        <v>#N/A</v>
      </c>
      <c r="CJ732" s="3" t="e">
        <f t="shared" si="540"/>
        <v>#N/A</v>
      </c>
      <c r="CK732" s="3" t="e">
        <f t="shared" si="541"/>
        <v>#N/A</v>
      </c>
      <c r="CL732" s="3" t="e">
        <f>$Y732*(Coefficients!$B$6+Coefficients!$B$7*CF732+Coefficients!$B$8*CG732+Coefficients!$B$9*CH732+Coefficients!$B$10*IF(CC732="H",1,0))</f>
        <v>#N/A</v>
      </c>
      <c r="CM732" s="3" t="e">
        <f>$Z732*(Coefficients!$B$11+Coefficients!$B$12*CF732+Coefficients!$B$13*CG732+Coefficients!$B$14*CH732+Coefficients!$B$15*IF(CC732="H",1,0))</f>
        <v>#N/A</v>
      </c>
      <c r="CN732" s="3">
        <f>$AZ732*(Coefficients!$B$16+Coefficients!$B$17*CF732+Coefficients!$B$18*CG732+Coefficients!$B$19*CH732+Coefficients!$B$20*IF(CC732="H",1,0))</f>
        <v>0.11394405339036361</v>
      </c>
      <c r="CO732" s="3">
        <f>$AA732*(Coefficients!$B$21+Coefficients!$B$22*CF732+Coefficients!$B$23*CG732+Coefficients!$B$24*CH732+Coefficients!$B$25*IF(CC732="H",1,0))</f>
        <v>0.62414844162361138</v>
      </c>
      <c r="CP732" s="3">
        <f>$AB732*(Coefficients!$B$26+Coefficients!$B$27*CF732+Coefficients!$B$28*CG732+Coefficients!$B$29*CH732+Coefficients!$B$30*IF(CC732="H",1,0))</f>
        <v>0.17269533793514538</v>
      </c>
      <c r="CQ732" s="3" t="e" vm="2">
        <f>$AC732*(Coefficients!$B$31+Coefficients!$B$32*CF732+Coefficients!$B$33*CG732+Coefficients!$B$34*CH732+Coefficients!$B$35*IF(CC732="H",1,0))</f>
        <v>#VALUE!</v>
      </c>
      <c r="CR732" s="3" t="e" vm="2">
        <f>IF(CQ732&gt;0,AVERAGE('Goalkeeper Saves'!$H:$H))</f>
        <v>#VALUE!</v>
      </c>
      <c r="CS732" s="3">
        <f t="shared" si="542"/>
        <v>0</v>
      </c>
      <c r="CT732" s="3">
        <f t="shared" si="543"/>
        <v>0.22596241463095701</v>
      </c>
      <c r="CU732" s="20">
        <f t="shared" si="544"/>
        <v>0</v>
      </c>
      <c r="CV732" s="3">
        <f t="shared" si="545"/>
        <v>0</v>
      </c>
      <c r="CW732" s="18">
        <f t="shared" si="546"/>
        <v>0</v>
      </c>
      <c r="CX732" s="28">
        <f>IFERROR(VLOOKUP($A732,'Starting Lineups'!$A:$H,7,FALSE),0)</f>
        <v>0</v>
      </c>
      <c r="CY732" s="16" t="str">
        <f>VLOOKUP($C732,'Team Fixture Odds'!$A:$ZL,14,FALSE)</f>
        <v>Newcastle</v>
      </c>
      <c r="CZ732" s="3" t="str">
        <f>VLOOKUP($C732,'Team Fixture Odds'!$A:$ZL,15,FALSE)</f>
        <v>H</v>
      </c>
      <c r="DA732" s="3">
        <f>VLOOKUP(CY732,'Overall Odds'!$A:$F,5,FALSE)</f>
        <v>1.1996017322249014E-3</v>
      </c>
      <c r="DB732" s="3">
        <f>VLOOKUP(CY732,'Overall Odds'!$A:$F,6,FALSE)</f>
        <v>6.13195977434388E-3</v>
      </c>
      <c r="DC732" s="3">
        <f>MAX(0,Coefficients!$B$41+Coefficients!$B$42*$E732+Coefficients!$B$43*$F732+Coefficients!$B$44*DA732+Coefficients!$B$45*DB732+Coefficients!$B$46*(IF(CZ732="H",1,0)))</f>
        <v>0.17439259987336586</v>
      </c>
      <c r="DD732" s="3">
        <f>MAX(0,Coefficients!$B$41+Coefficients!$B$42*DA732+Coefficients!$B$43*DB732+Coefficients!$B$44*$E732+Coefficients!$B$45*$F732+Coefficients!$B$46*(IF(CZ732="H",0,1)))</f>
        <v>0.59182013703064573</v>
      </c>
      <c r="DE732" s="3">
        <f t="shared" si="547"/>
        <v>-0.41742753715727987</v>
      </c>
      <c r="DF732" s="3" t="e">
        <f>$X732*(Coefficients!$B$1+Coefficients!$B$2*DC732+Coefficients!$B$3*DD732+Coefficients!$B$4*DE732+Coefficients!$B$5*IF(CZ732="H",1,0))</f>
        <v>#N/A</v>
      </c>
      <c r="DG732" s="3" t="e">
        <f t="shared" si="548"/>
        <v>#N/A</v>
      </c>
      <c r="DH732" s="3" t="e">
        <f t="shared" si="549"/>
        <v>#N/A</v>
      </c>
      <c r="DI732" s="3" t="e">
        <f>$Y732*(Coefficients!$B$6+Coefficients!$B$7*DC732+Coefficients!$B$8*DD732+Coefficients!$B$9*DE732+Coefficients!$B$10*IF(CZ732="H",1,0))</f>
        <v>#N/A</v>
      </c>
      <c r="DJ732" s="3" t="e">
        <f>$Z732*(Coefficients!$B$11+Coefficients!$B$12*DC732+Coefficients!$B$13*DD732+Coefficients!$B$14*DE732+Coefficients!$B$15*IF(CZ732="H",1,0))</f>
        <v>#N/A</v>
      </c>
      <c r="DK732" s="3">
        <f>$AZ732*(Coefficients!$B$16+Coefficients!$B$17*DC732+Coefficients!$B$18*DD732+Coefficients!$B$19*DE732+Coefficients!$B$20*IF(CZ732="H",1,0))</f>
        <v>0.19914685700507606</v>
      </c>
      <c r="DL732" s="3">
        <f>$AA732*(Coefficients!$B$21+Coefficients!$B$22*DC732+Coefficients!$B$23*DD732+Coefficients!$B$24*DE732+Coefficients!$B$25*IF(CZ732="H",1,0))</f>
        <v>0.53780199130194739</v>
      </c>
      <c r="DM732" s="3">
        <f>$AB732*(Coefficients!$B$26+Coefficients!$B$27*DC732+Coefficients!$B$28*DD732+Coefficients!$B$29*DE732+Coefficients!$B$30*IF(CZ732="H",1,0))</f>
        <v>0.13691968394125434</v>
      </c>
      <c r="DN732" s="3" t="e" vm="2">
        <f>$AC732*(Coefficients!$B$31+Coefficients!$B$32*DC732+Coefficients!$B$33*DD732+Coefficients!$B$34*DE732+Coefficients!$B$35*IF(CZ732="H",1,0))</f>
        <v>#VALUE!</v>
      </c>
      <c r="DO732" s="3" t="e" vm="2">
        <f>IF(DN732&gt;0,AVERAGE('Goalkeeper Saves'!$H:$H))</f>
        <v>#VALUE!</v>
      </c>
      <c r="DP732" s="3">
        <f t="shared" si="550"/>
        <v>0</v>
      </c>
      <c r="DQ732" s="3">
        <f t="shared" si="551"/>
        <v>0.22596241463095701</v>
      </c>
      <c r="DR732" s="20">
        <f t="shared" si="552"/>
        <v>0</v>
      </c>
      <c r="DS732" s="3">
        <f t="shared" si="553"/>
        <v>0</v>
      </c>
      <c r="DT732" s="18">
        <f t="shared" si="554"/>
        <v>0</v>
      </c>
      <c r="DU732" s="28">
        <f>IFERROR(VLOOKUP($A732,'Starting Lineups'!$A:$H,8,FALSE),0)</f>
        <v>0</v>
      </c>
      <c r="DV732" s="16" t="str">
        <f>VLOOKUP($C732,'Team Fixture Odds'!$A:$ZL,16,FALSE)</f>
        <v>Man City</v>
      </c>
      <c r="DW732" s="3" t="str">
        <f>VLOOKUP($C732,'Team Fixture Odds'!$A:$ZL,17,FALSE)</f>
        <v>A</v>
      </c>
      <c r="DX732" s="3">
        <f>VLOOKUP(DV732,'Overall Odds'!$A:$F,5,FALSE)</f>
        <v>0.36036036036036034</v>
      </c>
      <c r="DY732" s="3">
        <f>VLOOKUP(DV732,'Overall Odds'!$A:$F,6,FALSE)</f>
        <v>1.8481555407703109E-3</v>
      </c>
      <c r="DZ732" s="3">
        <f>MAX(0,Coefficients!$B$41+Coefficients!$B$42*$E732+Coefficients!$B$43*$F732+Coefficients!$B$44*DX732+Coefficients!$B$45*DY732+Coefficients!$B$46*(IF(DW732="H",1,0)))</f>
        <v>0</v>
      </c>
      <c r="EA732" s="3">
        <f>MAX(0,Coefficients!$B$41+Coefficients!$B$42*DX732+Coefficients!$B$43*DY732+Coefficients!$B$44*$E732+Coefficients!$B$45*$F732+Coefficients!$B$46*(IF(DW732="H",0,1)))</f>
        <v>1.0095090575084154</v>
      </c>
      <c r="EB732" s="3">
        <f t="shared" si="555"/>
        <v>-1.0095090575084154</v>
      </c>
      <c r="EC732" s="3" t="e">
        <f>$X732*(Coefficients!$B$1+Coefficients!$B$2*DZ732+Coefficients!$B$3*EA732+Coefficients!$B$4*EB732+Coefficients!$B$5*IF(DW732="H",1,0))</f>
        <v>#N/A</v>
      </c>
      <c r="ED732" s="3" t="e">
        <f t="shared" si="556"/>
        <v>#N/A</v>
      </c>
      <c r="EE732" s="3" t="e">
        <f t="shared" si="557"/>
        <v>#N/A</v>
      </c>
      <c r="EF732" s="3" t="e">
        <f>$Y732*(Coefficients!$B$6+Coefficients!$B$7*DZ732+Coefficients!$B$8*EA732+Coefficients!$B$9*EB732+Coefficients!$B$10*IF(DW732="H",1,0))</f>
        <v>#N/A</v>
      </c>
      <c r="EG732" s="3" t="e">
        <f>$Z732*(Coefficients!$B$11+Coefficients!$B$12*DZ732+Coefficients!$B$13*EA732+Coefficients!$B$14*EB732+Coefficients!$B$15*IF(DW732="H",1,0))</f>
        <v>#N/A</v>
      </c>
      <c r="EH732" s="3">
        <f>$AZ732*(Coefficients!$B$16+Coefficients!$B$17*DZ732+Coefficients!$B$18*EA732+Coefficients!$B$19*EB732+Coefficients!$B$20*IF(DW732="H",1,0))</f>
        <v>-3.1502879783228535E-2</v>
      </c>
      <c r="EI732" s="3">
        <f>$AA732*(Coefficients!$B$21+Coefficients!$B$22*DZ732+Coefficients!$B$23*EA732+Coefficients!$B$24*EB732+Coefficients!$B$25*IF(DW732="H",1,0))</f>
        <v>0.89205460488488253</v>
      </c>
      <c r="EJ732" s="3">
        <f>$AB732*(Coefficients!$B$26+Coefficients!$B$27*DZ732+Coefficients!$B$28*EA732+Coefficients!$B$29*EB732+Coefficients!$B$30*IF(DW732="H",1,0))</f>
        <v>0.35845200650154041</v>
      </c>
      <c r="EK732" s="3" t="e" vm="2">
        <f>$AC732*(Coefficients!$B$31+Coefficients!$B$32*DZ732+Coefficients!$B$33*EA732+Coefficients!$B$34*EB732+Coefficients!$B$35*IF(DW732="H",1,0))</f>
        <v>#VALUE!</v>
      </c>
      <c r="EL732" s="3" t="e" vm="2">
        <f>IF(EK732&gt;0,AVERAGE('Goalkeeper Saves'!$H:$H))</f>
        <v>#VALUE!</v>
      </c>
      <c r="EM732" s="3">
        <f t="shared" si="558"/>
        <v>0</v>
      </c>
      <c r="EN732" s="3">
        <f t="shared" si="559"/>
        <v>0.22596241463095701</v>
      </c>
      <c r="EO732" s="20">
        <f t="shared" si="560"/>
        <v>0</v>
      </c>
      <c r="EP732" s="3">
        <f t="shared" si="561"/>
        <v>0</v>
      </c>
      <c r="EQ732" s="18">
        <f t="shared" si="562"/>
        <v>0</v>
      </c>
      <c r="ER732" s="13">
        <f t="shared" si="563"/>
        <v>0</v>
      </c>
    </row>
    <row r="733" spans="1:148" x14ac:dyDescent="0.25">
      <c r="A733" t="str">
        <f>'Players Full'!CY733</f>
        <v>Boubacar TraorÃ©</v>
      </c>
      <c r="B733" t="str">
        <f>VLOOKUP($A733,'Players Summarised'!$W:$X,2,FALSE)</f>
        <v>MID</v>
      </c>
      <c r="C733" t="str">
        <f>VLOOKUP($A733,'Players Full'!$CY:$DA,3,FALSE)</f>
        <v>Wolves</v>
      </c>
      <c r="D733">
        <f>VLOOKUP($A733,'Players Full'!$CY:$DA,2,FALSE)</f>
        <v>5</v>
      </c>
      <c r="E733" s="3">
        <f>VLOOKUP($C733,'Overall Odds'!$A:$F,5,FALSE)</f>
        <v>2.0015572115105549E-4</v>
      </c>
      <c r="F733" s="3">
        <f>VLOOKUP($C733,'Overall Odds'!$A:$F,6,FALSE)</f>
        <v>0.92592592592592582</v>
      </c>
      <c r="G733" s="8">
        <f>IFERROR(VLOOKUP($A733,'Starting Lineups'!$A:$C,3,FALSE),0)</f>
        <v>0</v>
      </c>
      <c r="H733" s="3">
        <f>VLOOKUP($C733,'Team Fixture Odds'!$A:$ZL,3,FALSE)</f>
        <v>8.8261253309797005E-2</v>
      </c>
      <c r="I733" s="3">
        <f>VLOOKUP($C733,'Team Fixture Odds'!$A:$ZL,4,FALSE)</f>
        <v>0.80906148867313921</v>
      </c>
      <c r="J733" s="3">
        <f t="shared" si="517"/>
        <v>-0.72080023536334226</v>
      </c>
      <c r="K733" s="3" t="str">
        <f>VLOOKUP($C733,'Team Fixture Odds'!$A:$ZL,5,FALSE)</f>
        <v>A</v>
      </c>
      <c r="L733" s="3" t="e">
        <f>VLOOKUP($A733,Score!$A:$D,4,0)</f>
        <v>#N/A</v>
      </c>
      <c r="M733" s="3" t="e">
        <f>VLOOKUP($A733,'Score 2+'!$A:$D,4,0)</f>
        <v>#N/A</v>
      </c>
      <c r="N733" s="3" t="e">
        <f t="shared" si="518"/>
        <v>#N/A</v>
      </c>
      <c r="O733" s="3" t="e">
        <f>VLOOKUP($A733,Assist!$A:$D,4,0)</f>
        <v>#N/A</v>
      </c>
      <c r="P733" s="3" t="e">
        <f>VLOOKUP($A733,'Yellow Card'!$C:$E,3,0)</f>
        <v>#N/A</v>
      </c>
      <c r="Q733" s="3">
        <f>VLOOKUP($C733,'Clean Sheet'!$C:$F,4,0)</f>
        <v>8.5800085800085801E-2</v>
      </c>
      <c r="R733" s="3">
        <f>VLOOKUP($C733,'Team Total Goals'!$D:$N,10,0)</f>
        <v>0.72331154684095866</v>
      </c>
      <c r="S733" s="3">
        <f>VLOOKUP($C733,'Team Total Goals'!$D:$N,11,0)</f>
        <v>0.25465838509316774</v>
      </c>
      <c r="T733" s="3" t="e" vm="1">
        <f>IF(B733="GK",VLOOKUP($C733,'Goalkeeper Saves'!$C:$H,5,0),_xleta.NA)</f>
        <v>#VALUE!</v>
      </c>
      <c r="U733" s="3" t="e" vm="1">
        <f>IF(B733="GK",VLOOKUP($C733,'Goalkeeper Saves'!$C:$H,6,0),_xleta.NA)</f>
        <v>#VALUE!</v>
      </c>
      <c r="V733" s="3">
        <f>IF($B733="DEF",IFERROR(VLOOKUP($A733,'Defensive Contribution'!$AB:$AE,4,FALSE),'Defensive Contribution'!$AK$2),0)</f>
        <v>0</v>
      </c>
      <c r="W733" s="3">
        <f>IF($B733="MID",IFERROR(VLOOKUP($A733,'Defensive Contribution'!$AB:$AF,5,FALSE),'Defensive Contribution'!$AL$2),0)</f>
        <v>0.27860470989235125</v>
      </c>
      <c r="X733" s="16" t="e">
        <f>L733/(Coefficients!$B$1+Coefficients!$B$2*$H733+Coefficients!$B$3*$I733+Coefficients!$B$4*$J733+Coefficients!$B$5*IF($K733="H",1,0))</f>
        <v>#N/A</v>
      </c>
      <c r="Y733" s="16" t="e">
        <f>O733/(Coefficients!$B$6+Coefficients!$B$7*$H733+Coefficients!$B$8*$I733+Coefficients!$B$9*$J733+Coefficients!$B$10*IF($K733="H",1,0))</f>
        <v>#N/A</v>
      </c>
      <c r="Z733" s="16" t="e">
        <f>P733/(Coefficients!$B$11+Coefficients!$B$12*$H733+Coefficients!$B$13*$I733+Coefficients!$B$14*$J733+Coefficients!$B$15*IF($K733="H",1,0))</f>
        <v>#N/A</v>
      </c>
      <c r="AA733" s="16">
        <f>R733/(Coefficients!$B$21+Coefficients!$B$22*$H733+Coefficients!$B$23*$I733+Coefficients!$B$24*$J733+Coefficients!$B$25*IF($K733="H",1,0))</f>
        <v>0.94724205688876983</v>
      </c>
      <c r="AB733" s="16">
        <f>S733/MAX(0,(Coefficients!$B$26+Coefficients!$B$27*$H733+Coefficients!$B$28*$I733+Coefficients!$B$29*$J733+Coefficients!$B$30*IF($K733="H",1,0)))</f>
        <v>0.94263688868334783</v>
      </c>
      <c r="AC733" s="16" t="e" vm="2">
        <f>T733/(Coefficients!$B$31+Coefficients!$B$32*$H733+Coefficients!$B$33*$I733+Coefficients!$B$34*$J733+Coefficients!$B$35*IF($K733="H",1,0))</f>
        <v>#VALUE!</v>
      </c>
      <c r="AD733" s="16" t="e" vm="2">
        <f>U733/(Coefficients!$B$36+Coefficients!$B$36*$H733+Coefficients!$B$38*$I733+Coefficients!$B$39*$J733+Coefficients!$B$40*IF($K733="H",1,0))</f>
        <v>#VALUE!</v>
      </c>
      <c r="AE733" s="20">
        <f t="shared" si="519"/>
        <v>0</v>
      </c>
      <c r="AF733" s="3">
        <f t="shared" si="520"/>
        <v>0</v>
      </c>
      <c r="AG733" s="18">
        <f t="shared" si="521"/>
        <v>0</v>
      </c>
      <c r="AH733" s="23">
        <f t="shared" si="522"/>
        <v>2.9153645189761699</v>
      </c>
      <c r="AI733" s="28">
        <f>IFERROR(VLOOKUP($A733,'Starting Lineups'!$A:$H,4,FALSE),0)</f>
        <v>0</v>
      </c>
      <c r="AJ733" s="3">
        <f>VLOOKUP($C733,'Team Fixture Odds'!$A:$ZL,7,FALSE)</f>
        <v>0.10219724067450178</v>
      </c>
      <c r="AK733" s="3">
        <f>VLOOKUP($C733,'Team Fixture Odds'!$A:$ZL,8,FALSE)</f>
        <v>0.7584951456310679</v>
      </c>
      <c r="AL733" s="3">
        <f t="shared" si="523"/>
        <v>-0.65629790495656615</v>
      </c>
      <c r="AM733" s="3" t="str">
        <f>VLOOKUP($C733,'Team Fixture Odds'!$A:$ZL,9,FALSE)</f>
        <v>A</v>
      </c>
      <c r="AN733" s="3" t="e">
        <f>$X733*(Coefficients!$B$1+Coefficients!$B$2*AJ733+Coefficients!$B$3*AK733+Coefficients!$B$4*AL733+Coefficients!$B$5*IF(AM733="H",1,0))</f>
        <v>#N/A</v>
      </c>
      <c r="AO733" s="3" t="e">
        <f t="shared" si="524"/>
        <v>#N/A</v>
      </c>
      <c r="AP733" s="3" t="e">
        <f t="shared" si="525"/>
        <v>#N/A</v>
      </c>
      <c r="AQ733" s="3" t="e">
        <f>$Y733*(Coefficients!$B$6+Coefficients!$B$7*AJ733+Coefficients!$B$8*AK733+Coefficients!$B$9*AL733+Coefficients!$B$10*IF(AM733="H",1,0))</f>
        <v>#N/A</v>
      </c>
      <c r="AR733" s="3" t="e">
        <f>IFERROR(VLOOKUP($A733,'F2 Yellow Card'!$C:$E,3,0),$Z733*(Coefficients!$B$11+Coefficients!$B$12*AJ733+Coefficients!$B$13*AK733+Coefficients!$B$14*AL733+Coefficients!$B$15*IF(AM733="H",1,0)))</f>
        <v>#N/A</v>
      </c>
      <c r="AS733" s="3">
        <f>VLOOKUP($C733,'F2 Clean Sheet'!$C:$F,4,0)</f>
        <v>9.6200096200096188E-2</v>
      </c>
      <c r="AT733" s="3">
        <f>VLOOKUP($C733,'F2 Team Total Goals'!$D:$N,10,0)</f>
        <v>0.7029478458049887</v>
      </c>
      <c r="AU733" s="3">
        <f>VLOOKUP($C733,'F2 Team Total Goals'!$D:$N,11,0)</f>
        <v>0.23255813953488375</v>
      </c>
      <c r="AV733" s="3" t="e" vm="2">
        <f>IFERROR(VLOOKUP($A733,'F2 Goalkeeper Saves'!$D:$N,10,0),$AC733*(Coefficients!$B$31+Coefficients!$B$32*AJ733+Coefficients!$B$33*AK733+Coefficients!$B$34*AL733+Coefficients!$B$35*IF(AM733="H",1,0)))</f>
        <v>#VALUE!</v>
      </c>
      <c r="AW733" s="3" t="e" vm="2">
        <f>IFERROR(VLOOKUP($A733,'F2 Goalkeeper Saves'!$D:$N,10,0),IF(AV733&gt;0,AVERAGE('Goalkeeper Saves'!$H:$H)))</f>
        <v>#VALUE!</v>
      </c>
      <c r="AX733" s="3">
        <f t="shared" si="526"/>
        <v>0</v>
      </c>
      <c r="AY733" s="3">
        <f t="shared" si="527"/>
        <v>0.27860470989235125</v>
      </c>
      <c r="AZ733" s="16">
        <f>(Q733/(Coefficients!$B$16+Coefficients!$B$17*$H733+Coefficients!$B$18*$I733+Coefficients!$B$19*$J733+Coefficients!$B$20*IF($K733="H",1,0))+AS733/(Coefficients!$B$16+Coefficients!$B$17*$AJ733+Coefficients!$B$18*$AK733+Coefficients!$B$19*$AL733+Coefficients!$B$20*IF($AM733="H",1,0)))/2</f>
        <v>1.245420631766657</v>
      </c>
      <c r="BA733" s="20">
        <f t="shared" si="528"/>
        <v>0</v>
      </c>
      <c r="BB733" s="3">
        <f t="shared" si="529"/>
        <v>0</v>
      </c>
      <c r="BC733" s="18">
        <f t="shared" si="530"/>
        <v>0</v>
      </c>
      <c r="BD733" s="28">
        <f>IFERROR(VLOOKUP($A733,'Starting Lineups'!$A:$H,5,FALSE),0)</f>
        <v>0</v>
      </c>
      <c r="BE733" s="16" t="str">
        <f>VLOOKUP($C733,'Team Fixture Odds'!$A:$U,10,FALSE)</f>
        <v>West Ham</v>
      </c>
      <c r="BF733" s="3" t="str">
        <f>VLOOKUP($C733,'Team Fixture Odds'!$A:$ZL,11,FALSE)</f>
        <v>H</v>
      </c>
      <c r="BG733" s="3">
        <f>VLOOKUP(BE733,'Overall Odds'!$A:$F,5,FALSE)</f>
        <v>2.2516893299197722E-4</v>
      </c>
      <c r="BH733" s="3">
        <f>VLOOKUP(BE733,'Overall Odds'!$A:$F,6,FALSE)</f>
        <v>0.5715592135345221</v>
      </c>
      <c r="BI733" s="3">
        <f>MAX(0,Coefficients!$B$41+Coefficients!$B$42*$E733+Coefficients!$B$43*$F733+Coefficients!$B$44*BG733+Coefficients!$B$45*BH733+Coefficients!$B$46*(IF(BF733="H",1,0)))</f>
        <v>0.34722333199992744</v>
      </c>
      <c r="BJ733" s="3">
        <f>MAX(0,Coefficients!$B$41+Coefficients!$B$42*BG733+Coefficients!$B$43*BH733+Coefficients!$B$44*$E733+Coefficients!$B$45*$F733+Coefficients!$B$46*(IF(BF733="H",0,1)))</f>
        <v>0.42914463635708366</v>
      </c>
      <c r="BK733" s="3">
        <f t="shared" si="531"/>
        <v>-8.1921304357156222E-2</v>
      </c>
      <c r="BL733" s="3" t="e">
        <f>$X733*(Coefficients!$B$1+Coefficients!$B$2*BI733+Coefficients!$B$3*BJ733+Coefficients!$B$4*BK733+Coefficients!$B$5*IF(BF733="H",1,0))</f>
        <v>#N/A</v>
      </c>
      <c r="BM733" s="3" t="e">
        <f t="shared" si="532"/>
        <v>#N/A</v>
      </c>
      <c r="BN733" s="3" t="e">
        <f t="shared" si="533"/>
        <v>#N/A</v>
      </c>
      <c r="BO733" s="3" t="e">
        <f>$Y733*(Coefficients!$B$6+Coefficients!$B$7*BI733+Coefficients!$B$8*BJ733+Coefficients!$B$9*BK733+Coefficients!$B$10*IF(BF733="H",1,0))</f>
        <v>#N/A</v>
      </c>
      <c r="BP733" s="3" t="e">
        <f>$Z733*(Coefficients!$B$11+Coefficients!$B$12*BI733+Coefficients!$B$13*BJ733+Coefficients!$B$14*BK733+Coefficients!$B$15*IF(BF733="H",1,0))</f>
        <v>#N/A</v>
      </c>
      <c r="BQ733" s="3">
        <f>$AZ733*(Coefficients!$B$16+Coefficients!$B$17*BI733+Coefficients!$B$18*BJ733+Coefficients!$B$19*BK733+Coefficients!$B$20*IF(BF733="H",1,0))</f>
        <v>0.31030731716562593</v>
      </c>
      <c r="BR733" s="3">
        <f>$AA733*(Coefficients!$B$21+Coefficients!$B$22*BI733+Coefficients!$B$23*BJ733+Coefficients!$B$24*BK733+Coefficients!$B$25*IF(BF733="H",1,0))</f>
        <v>0.4272301415987374</v>
      </c>
      <c r="BS733" s="3">
        <f>$AB733*(Coefficients!$B$26+Coefficients!$B$27*BI733+Coefficients!$B$28*BJ733+Coefficients!$B$29*BK733+Coefficients!$B$30*IF(BF733="H",1,0))</f>
        <v>9.5898265649174683E-2</v>
      </c>
      <c r="BT733" s="3" t="e" vm="2">
        <f>$AC733*(Coefficients!$B$31+Coefficients!$B$32*BI733+Coefficients!$B$33*BJ733+Coefficients!$B$34*BK733+Coefficients!$B$35*IF(BF733="H",1,0))</f>
        <v>#VALUE!</v>
      </c>
      <c r="BU733" s="3" t="e" vm="2">
        <f>IF(BT733&gt;0,AVERAGE('Goalkeeper Saves'!$H:$H))</f>
        <v>#VALUE!</v>
      </c>
      <c r="BV733" s="3">
        <f t="shared" si="534"/>
        <v>0</v>
      </c>
      <c r="BW733" s="3">
        <f t="shared" si="535"/>
        <v>0.27860470989235125</v>
      </c>
      <c r="BX733" s="20">
        <f t="shared" si="536"/>
        <v>0</v>
      </c>
      <c r="BY733" s="3">
        <f t="shared" si="537"/>
        <v>0</v>
      </c>
      <c r="BZ733" s="18">
        <f t="shared" si="538"/>
        <v>0</v>
      </c>
      <c r="CA733" s="28">
        <f>IFERROR(VLOOKUP($A733,'Starting Lineups'!$A:$H,6,FALSE),0)</f>
        <v>0</v>
      </c>
      <c r="CB733" s="16" t="str">
        <f>VLOOKUP($C733,'Team Fixture Odds'!$A:$ZL,12,FALSE)</f>
        <v>Everton</v>
      </c>
      <c r="CC733" s="3" t="str">
        <f>VLOOKUP($C733,'Team Fixture Odds'!$A:$ZL,13,FALSE)</f>
        <v>A</v>
      </c>
      <c r="CD733" s="3">
        <f>VLOOKUP(CB733,'Overall Odds'!$A:$F,5,FALSE)</f>
        <v>9.0000090000089995E-4</v>
      </c>
      <c r="CE733" s="3">
        <f>VLOOKUP(CB733,'Overall Odds'!$A:$F,6,FALSE)</f>
        <v>1.8155410312273055E-2</v>
      </c>
      <c r="CF733" s="3">
        <f>MAX(0,Coefficients!$B$41+Coefficients!$B$42*$E733+Coefficients!$B$43*$F733+Coefficients!$B$44*CD733+Coefficients!$B$45*CE733+Coefficients!$B$46*(IF(CC733="H",1,0)))</f>
        <v>5.0794564360745448E-2</v>
      </c>
      <c r="CG733" s="3">
        <f>MAX(0,Coefficients!$B$41+Coefficients!$B$42*CD733+Coefficients!$B$43*CE733+Coefficients!$B$44*$E733+Coefficients!$B$45*$F733+Coefficients!$B$46*(IF(CC733="H",0,1)))</f>
        <v>0.71560454852853839</v>
      </c>
      <c r="CH733" s="3">
        <f t="shared" si="539"/>
        <v>-0.66480998416779291</v>
      </c>
      <c r="CI733" s="3" t="e">
        <f>$X733*(Coefficients!$B$1+Coefficients!$B$2*CF733+Coefficients!$B$3*CG733+Coefficients!$B$4*CH733+Coefficients!$B$5*IF(CC733="H",1,0))</f>
        <v>#N/A</v>
      </c>
      <c r="CJ733" s="3" t="e">
        <f t="shared" si="540"/>
        <v>#N/A</v>
      </c>
      <c r="CK733" s="3" t="e">
        <f t="shared" si="541"/>
        <v>#N/A</v>
      </c>
      <c r="CL733" s="3" t="e">
        <f>$Y733*(Coefficients!$B$6+Coefficients!$B$7*CF733+Coefficients!$B$8*CG733+Coefficients!$B$9*CH733+Coefficients!$B$10*IF(CC733="H",1,0))</f>
        <v>#N/A</v>
      </c>
      <c r="CM733" s="3" t="e">
        <f>$Z733*(Coefficients!$B$11+Coefficients!$B$12*CF733+Coefficients!$B$13*CG733+Coefficients!$B$14*CH733+Coefficients!$B$15*IF(CC733="H",1,0))</f>
        <v>#N/A</v>
      </c>
      <c r="CN733" s="3">
        <f>$AZ733*(Coefficients!$B$16+Coefficients!$B$17*CF733+Coefficients!$B$18*CG733+Coefficients!$B$19*CH733+Coefficients!$B$20*IF(CC733="H",1,0))</f>
        <v>0.11394405339036361</v>
      </c>
      <c r="CO733" s="3">
        <f>$AA733*(Coefficients!$B$21+Coefficients!$B$22*CF733+Coefficients!$B$23*CG733+Coefficients!$B$24*CH733+Coefficients!$B$25*IF(CC733="H",1,0))</f>
        <v>0.62414844162361138</v>
      </c>
      <c r="CP733" s="3">
        <f>$AB733*(Coefficients!$B$26+Coefficients!$B$27*CF733+Coefficients!$B$28*CG733+Coefficients!$B$29*CH733+Coefficients!$B$30*IF(CC733="H",1,0))</f>
        <v>0.17269533793514538</v>
      </c>
      <c r="CQ733" s="3" t="e" vm="2">
        <f>$AC733*(Coefficients!$B$31+Coefficients!$B$32*CF733+Coefficients!$B$33*CG733+Coefficients!$B$34*CH733+Coefficients!$B$35*IF(CC733="H",1,0))</f>
        <v>#VALUE!</v>
      </c>
      <c r="CR733" s="3" t="e" vm="2">
        <f>IF(CQ733&gt;0,AVERAGE('Goalkeeper Saves'!$H:$H))</f>
        <v>#VALUE!</v>
      </c>
      <c r="CS733" s="3">
        <f t="shared" si="542"/>
        <v>0</v>
      </c>
      <c r="CT733" s="3">
        <f t="shared" si="543"/>
        <v>0.27860470989235125</v>
      </c>
      <c r="CU733" s="20">
        <f t="shared" si="544"/>
        <v>0</v>
      </c>
      <c r="CV733" s="3">
        <f t="shared" si="545"/>
        <v>0</v>
      </c>
      <c r="CW733" s="18">
        <f t="shared" si="546"/>
        <v>0</v>
      </c>
      <c r="CX733" s="28">
        <f>IFERROR(VLOOKUP($A733,'Starting Lineups'!$A:$H,7,FALSE),0)</f>
        <v>0</v>
      </c>
      <c r="CY733" s="16" t="str">
        <f>VLOOKUP($C733,'Team Fixture Odds'!$A:$ZL,14,FALSE)</f>
        <v>Newcastle</v>
      </c>
      <c r="CZ733" s="3" t="str">
        <f>VLOOKUP($C733,'Team Fixture Odds'!$A:$ZL,15,FALSE)</f>
        <v>H</v>
      </c>
      <c r="DA733" s="3">
        <f>VLOOKUP(CY733,'Overall Odds'!$A:$F,5,FALSE)</f>
        <v>1.1996017322249014E-3</v>
      </c>
      <c r="DB733" s="3">
        <f>VLOOKUP(CY733,'Overall Odds'!$A:$F,6,FALSE)</f>
        <v>6.13195977434388E-3</v>
      </c>
      <c r="DC733" s="3">
        <f>MAX(0,Coefficients!$B$41+Coefficients!$B$42*$E733+Coefficients!$B$43*$F733+Coefficients!$B$44*DA733+Coefficients!$B$45*DB733+Coefficients!$B$46*(IF(CZ733="H",1,0)))</f>
        <v>0.17439259987336586</v>
      </c>
      <c r="DD733" s="3">
        <f>MAX(0,Coefficients!$B$41+Coefficients!$B$42*DA733+Coefficients!$B$43*DB733+Coefficients!$B$44*$E733+Coefficients!$B$45*$F733+Coefficients!$B$46*(IF(CZ733="H",0,1)))</f>
        <v>0.59182013703064573</v>
      </c>
      <c r="DE733" s="3">
        <f t="shared" si="547"/>
        <v>-0.41742753715727987</v>
      </c>
      <c r="DF733" s="3" t="e">
        <f>$X733*(Coefficients!$B$1+Coefficients!$B$2*DC733+Coefficients!$B$3*DD733+Coefficients!$B$4*DE733+Coefficients!$B$5*IF(CZ733="H",1,0))</f>
        <v>#N/A</v>
      </c>
      <c r="DG733" s="3" t="e">
        <f t="shared" si="548"/>
        <v>#N/A</v>
      </c>
      <c r="DH733" s="3" t="e">
        <f t="shared" si="549"/>
        <v>#N/A</v>
      </c>
      <c r="DI733" s="3" t="e">
        <f>$Y733*(Coefficients!$B$6+Coefficients!$B$7*DC733+Coefficients!$B$8*DD733+Coefficients!$B$9*DE733+Coefficients!$B$10*IF(CZ733="H",1,0))</f>
        <v>#N/A</v>
      </c>
      <c r="DJ733" s="3" t="e">
        <f>$Z733*(Coefficients!$B$11+Coefficients!$B$12*DC733+Coefficients!$B$13*DD733+Coefficients!$B$14*DE733+Coefficients!$B$15*IF(CZ733="H",1,0))</f>
        <v>#N/A</v>
      </c>
      <c r="DK733" s="3">
        <f>$AZ733*(Coefficients!$B$16+Coefficients!$B$17*DC733+Coefficients!$B$18*DD733+Coefficients!$B$19*DE733+Coefficients!$B$20*IF(CZ733="H",1,0))</f>
        <v>0.19914685700507606</v>
      </c>
      <c r="DL733" s="3">
        <f>$AA733*(Coefficients!$B$21+Coefficients!$B$22*DC733+Coefficients!$B$23*DD733+Coefficients!$B$24*DE733+Coefficients!$B$25*IF(CZ733="H",1,0))</f>
        <v>0.53780199130194739</v>
      </c>
      <c r="DM733" s="3">
        <f>$AB733*(Coefficients!$B$26+Coefficients!$B$27*DC733+Coefficients!$B$28*DD733+Coefficients!$B$29*DE733+Coefficients!$B$30*IF(CZ733="H",1,0))</f>
        <v>0.13691968394125434</v>
      </c>
      <c r="DN733" s="3" t="e" vm="2">
        <f>$AC733*(Coefficients!$B$31+Coefficients!$B$32*DC733+Coefficients!$B$33*DD733+Coefficients!$B$34*DE733+Coefficients!$B$35*IF(CZ733="H",1,0))</f>
        <v>#VALUE!</v>
      </c>
      <c r="DO733" s="3" t="e" vm="2">
        <f>IF(DN733&gt;0,AVERAGE('Goalkeeper Saves'!$H:$H))</f>
        <v>#VALUE!</v>
      </c>
      <c r="DP733" s="3">
        <f t="shared" si="550"/>
        <v>0</v>
      </c>
      <c r="DQ733" s="3">
        <f t="shared" si="551"/>
        <v>0.27860470989235125</v>
      </c>
      <c r="DR733" s="20">
        <f t="shared" si="552"/>
        <v>0</v>
      </c>
      <c r="DS733" s="3">
        <f t="shared" si="553"/>
        <v>0</v>
      </c>
      <c r="DT733" s="18">
        <f t="shared" si="554"/>
        <v>0</v>
      </c>
      <c r="DU733" s="28">
        <f>IFERROR(VLOOKUP($A733,'Starting Lineups'!$A:$H,8,FALSE),0)</f>
        <v>0</v>
      </c>
      <c r="DV733" s="16" t="str">
        <f>VLOOKUP($C733,'Team Fixture Odds'!$A:$ZL,16,FALSE)</f>
        <v>Man City</v>
      </c>
      <c r="DW733" s="3" t="str">
        <f>VLOOKUP($C733,'Team Fixture Odds'!$A:$ZL,17,FALSE)</f>
        <v>A</v>
      </c>
      <c r="DX733" s="3">
        <f>VLOOKUP(DV733,'Overall Odds'!$A:$F,5,FALSE)</f>
        <v>0.36036036036036034</v>
      </c>
      <c r="DY733" s="3">
        <f>VLOOKUP(DV733,'Overall Odds'!$A:$F,6,FALSE)</f>
        <v>1.8481555407703109E-3</v>
      </c>
      <c r="DZ733" s="3">
        <f>MAX(0,Coefficients!$B$41+Coefficients!$B$42*$E733+Coefficients!$B$43*$F733+Coefficients!$B$44*DX733+Coefficients!$B$45*DY733+Coefficients!$B$46*(IF(DW733="H",1,0)))</f>
        <v>0</v>
      </c>
      <c r="EA733" s="3">
        <f>MAX(0,Coefficients!$B$41+Coefficients!$B$42*DX733+Coefficients!$B$43*DY733+Coefficients!$B$44*$E733+Coefficients!$B$45*$F733+Coefficients!$B$46*(IF(DW733="H",0,1)))</f>
        <v>1.0095090575084154</v>
      </c>
      <c r="EB733" s="3">
        <f t="shared" si="555"/>
        <v>-1.0095090575084154</v>
      </c>
      <c r="EC733" s="3" t="e">
        <f>$X733*(Coefficients!$B$1+Coefficients!$B$2*DZ733+Coefficients!$B$3*EA733+Coefficients!$B$4*EB733+Coefficients!$B$5*IF(DW733="H",1,0))</f>
        <v>#N/A</v>
      </c>
      <c r="ED733" s="3" t="e">
        <f t="shared" si="556"/>
        <v>#N/A</v>
      </c>
      <c r="EE733" s="3" t="e">
        <f t="shared" si="557"/>
        <v>#N/A</v>
      </c>
      <c r="EF733" s="3" t="e">
        <f>$Y733*(Coefficients!$B$6+Coefficients!$B$7*DZ733+Coefficients!$B$8*EA733+Coefficients!$B$9*EB733+Coefficients!$B$10*IF(DW733="H",1,0))</f>
        <v>#N/A</v>
      </c>
      <c r="EG733" s="3" t="e">
        <f>$Z733*(Coefficients!$B$11+Coefficients!$B$12*DZ733+Coefficients!$B$13*EA733+Coefficients!$B$14*EB733+Coefficients!$B$15*IF(DW733="H",1,0))</f>
        <v>#N/A</v>
      </c>
      <c r="EH733" s="3">
        <f>$AZ733*(Coefficients!$B$16+Coefficients!$B$17*DZ733+Coefficients!$B$18*EA733+Coefficients!$B$19*EB733+Coefficients!$B$20*IF(DW733="H",1,0))</f>
        <v>-3.1502879783228535E-2</v>
      </c>
      <c r="EI733" s="3">
        <f>$AA733*(Coefficients!$B$21+Coefficients!$B$22*DZ733+Coefficients!$B$23*EA733+Coefficients!$B$24*EB733+Coefficients!$B$25*IF(DW733="H",1,0))</f>
        <v>0.89205460488488253</v>
      </c>
      <c r="EJ733" s="3">
        <f>$AB733*(Coefficients!$B$26+Coefficients!$B$27*DZ733+Coefficients!$B$28*EA733+Coefficients!$B$29*EB733+Coefficients!$B$30*IF(DW733="H",1,0))</f>
        <v>0.35845200650154041</v>
      </c>
      <c r="EK733" s="3" t="e" vm="2">
        <f>$AC733*(Coefficients!$B$31+Coefficients!$B$32*DZ733+Coefficients!$B$33*EA733+Coefficients!$B$34*EB733+Coefficients!$B$35*IF(DW733="H",1,0))</f>
        <v>#VALUE!</v>
      </c>
      <c r="EL733" s="3" t="e" vm="2">
        <f>IF(EK733&gt;0,AVERAGE('Goalkeeper Saves'!$H:$H))</f>
        <v>#VALUE!</v>
      </c>
      <c r="EM733" s="3">
        <f t="shared" si="558"/>
        <v>0</v>
      </c>
      <c r="EN733" s="3">
        <f t="shared" si="559"/>
        <v>0.27860470989235125</v>
      </c>
      <c r="EO733" s="20">
        <f t="shared" si="560"/>
        <v>0</v>
      </c>
      <c r="EP733" s="3">
        <f t="shared" si="561"/>
        <v>0</v>
      </c>
      <c r="EQ733" s="18">
        <f t="shared" si="562"/>
        <v>0</v>
      </c>
      <c r="ER733" s="13">
        <f t="shared" si="563"/>
        <v>0</v>
      </c>
    </row>
    <row r="734" spans="1:148" x14ac:dyDescent="0.25">
      <c r="A734" t="str">
        <f>'Players Full'!CY734</f>
        <v>Tawanda Chirewa</v>
      </c>
      <c r="B734" t="str">
        <f>VLOOKUP($A734,'Players Summarised'!$W:$X,2,FALSE)</f>
        <v>MID</v>
      </c>
      <c r="C734" t="str">
        <f>VLOOKUP($A734,'Players Full'!$CY:$DA,3,FALSE)</f>
        <v>Wolves</v>
      </c>
      <c r="D734">
        <f>VLOOKUP($A734,'Players Full'!$CY:$DA,2,FALSE)</f>
        <v>4.4000000000000004</v>
      </c>
      <c r="E734" s="3">
        <f>VLOOKUP($C734,'Overall Odds'!$A:$F,5,FALSE)</f>
        <v>2.0015572115105549E-4</v>
      </c>
      <c r="F734" s="3">
        <f>VLOOKUP($C734,'Overall Odds'!$A:$F,6,FALSE)</f>
        <v>0.92592592592592582</v>
      </c>
      <c r="G734" s="8">
        <f>IFERROR(VLOOKUP($A734,'Starting Lineups'!$A:$C,3,FALSE),0)</f>
        <v>0</v>
      </c>
      <c r="H734" s="3">
        <f>VLOOKUP($C734,'Team Fixture Odds'!$A:$ZL,3,FALSE)</f>
        <v>8.8261253309797005E-2</v>
      </c>
      <c r="I734" s="3">
        <f>VLOOKUP($C734,'Team Fixture Odds'!$A:$ZL,4,FALSE)</f>
        <v>0.80906148867313921</v>
      </c>
      <c r="J734" s="3">
        <f t="shared" si="517"/>
        <v>-0.72080023536334226</v>
      </c>
      <c r="K734" s="3" t="str">
        <f>VLOOKUP($C734,'Team Fixture Odds'!$A:$ZL,5,FALSE)</f>
        <v>A</v>
      </c>
      <c r="L734" s="3" t="e">
        <f>VLOOKUP($A734,Score!$A:$D,4,0)</f>
        <v>#N/A</v>
      </c>
      <c r="M734" s="3" t="e">
        <f>VLOOKUP($A734,'Score 2+'!$A:$D,4,0)</f>
        <v>#N/A</v>
      </c>
      <c r="N734" s="3" t="e">
        <f t="shared" si="518"/>
        <v>#N/A</v>
      </c>
      <c r="O734" s="3" t="e">
        <f>VLOOKUP($A734,Assist!$A:$D,4,0)</f>
        <v>#N/A</v>
      </c>
      <c r="P734" s="3" t="e">
        <f>VLOOKUP($A734,'Yellow Card'!$C:$E,3,0)</f>
        <v>#N/A</v>
      </c>
      <c r="Q734" s="3">
        <f>VLOOKUP($C734,'Clean Sheet'!$C:$F,4,0)</f>
        <v>8.5800085800085801E-2</v>
      </c>
      <c r="R734" s="3">
        <f>VLOOKUP($C734,'Team Total Goals'!$D:$N,10,0)</f>
        <v>0.72331154684095866</v>
      </c>
      <c r="S734" s="3">
        <f>VLOOKUP($C734,'Team Total Goals'!$D:$N,11,0)</f>
        <v>0.25465838509316774</v>
      </c>
      <c r="T734" s="3" t="e" vm="1">
        <f>IF(B734="GK",VLOOKUP($C734,'Goalkeeper Saves'!$C:$H,5,0),_xleta.NA)</f>
        <v>#VALUE!</v>
      </c>
      <c r="U734" s="3" t="e" vm="1">
        <f>IF(B734="GK",VLOOKUP($C734,'Goalkeeper Saves'!$C:$H,6,0),_xleta.NA)</f>
        <v>#VALUE!</v>
      </c>
      <c r="V734" s="3">
        <f>IF($B734="DEF",IFERROR(VLOOKUP($A734,'Defensive Contribution'!$AB:$AE,4,FALSE),'Defensive Contribution'!$AK$2),0)</f>
        <v>0</v>
      </c>
      <c r="W734" s="3">
        <f>IF($B734="MID",IFERROR(VLOOKUP($A734,'Defensive Contribution'!$AB:$AF,5,FALSE),'Defensive Contribution'!$AL$2),0)</f>
        <v>0.98648351064723627</v>
      </c>
      <c r="X734" s="16" t="e">
        <f>L734/(Coefficients!$B$1+Coefficients!$B$2*$H734+Coefficients!$B$3*$I734+Coefficients!$B$4*$J734+Coefficients!$B$5*IF($K734="H",1,0))</f>
        <v>#N/A</v>
      </c>
      <c r="Y734" s="16" t="e">
        <f>O734/(Coefficients!$B$6+Coefficients!$B$7*$H734+Coefficients!$B$8*$I734+Coefficients!$B$9*$J734+Coefficients!$B$10*IF($K734="H",1,0))</f>
        <v>#N/A</v>
      </c>
      <c r="Z734" s="16" t="e">
        <f>P734/(Coefficients!$B$11+Coefficients!$B$12*$H734+Coefficients!$B$13*$I734+Coefficients!$B$14*$J734+Coefficients!$B$15*IF($K734="H",1,0))</f>
        <v>#N/A</v>
      </c>
      <c r="AA734" s="16">
        <f>R734/(Coefficients!$B$21+Coefficients!$B$22*$H734+Coefficients!$B$23*$I734+Coefficients!$B$24*$J734+Coefficients!$B$25*IF($K734="H",1,0))</f>
        <v>0.94724205688876983</v>
      </c>
      <c r="AB734" s="16">
        <f>S734/MAX(0,(Coefficients!$B$26+Coefficients!$B$27*$H734+Coefficients!$B$28*$I734+Coefficients!$B$29*$J734+Coefficients!$B$30*IF($K734="H",1,0)))</f>
        <v>0.94263688868334783</v>
      </c>
      <c r="AC734" s="16" t="e" vm="2">
        <f>T734/(Coefficients!$B$31+Coefficients!$B$32*$H734+Coefficients!$B$33*$I734+Coefficients!$B$34*$J734+Coefficients!$B$35*IF($K734="H",1,0))</f>
        <v>#VALUE!</v>
      </c>
      <c r="AD734" s="16" t="e" vm="2">
        <f>U734/(Coefficients!$B$36+Coefficients!$B$36*$H734+Coefficients!$B$38*$I734+Coefficients!$B$39*$J734+Coefficients!$B$40*IF($K734="H",1,0))</f>
        <v>#VALUE!</v>
      </c>
      <c r="AE734" s="20">
        <f t="shared" si="519"/>
        <v>0</v>
      </c>
      <c r="AF734" s="3">
        <f t="shared" si="520"/>
        <v>0</v>
      </c>
      <c r="AG734" s="18">
        <f t="shared" si="521"/>
        <v>0</v>
      </c>
      <c r="AH734" s="23">
        <f t="shared" si="522"/>
        <v>2.9153645189761699</v>
      </c>
      <c r="AI734" s="28">
        <f>IFERROR(VLOOKUP($A734,'Starting Lineups'!$A:$H,4,FALSE),0)</f>
        <v>0</v>
      </c>
      <c r="AJ734" s="3">
        <f>VLOOKUP($C734,'Team Fixture Odds'!$A:$ZL,7,FALSE)</f>
        <v>0.10219724067450178</v>
      </c>
      <c r="AK734" s="3">
        <f>VLOOKUP($C734,'Team Fixture Odds'!$A:$ZL,8,FALSE)</f>
        <v>0.7584951456310679</v>
      </c>
      <c r="AL734" s="3">
        <f t="shared" si="523"/>
        <v>-0.65629790495656615</v>
      </c>
      <c r="AM734" s="3" t="str">
        <f>VLOOKUP($C734,'Team Fixture Odds'!$A:$ZL,9,FALSE)</f>
        <v>A</v>
      </c>
      <c r="AN734" s="3" t="e">
        <f>$X734*(Coefficients!$B$1+Coefficients!$B$2*AJ734+Coefficients!$B$3*AK734+Coefficients!$B$4*AL734+Coefficients!$B$5*IF(AM734="H",1,0))</f>
        <v>#N/A</v>
      </c>
      <c r="AO734" s="3" t="e">
        <f t="shared" si="524"/>
        <v>#N/A</v>
      </c>
      <c r="AP734" s="3" t="e">
        <f t="shared" si="525"/>
        <v>#N/A</v>
      </c>
      <c r="AQ734" s="3" t="e">
        <f>$Y734*(Coefficients!$B$6+Coefficients!$B$7*AJ734+Coefficients!$B$8*AK734+Coefficients!$B$9*AL734+Coefficients!$B$10*IF(AM734="H",1,0))</f>
        <v>#N/A</v>
      </c>
      <c r="AR734" s="3" t="e">
        <f>IFERROR(VLOOKUP($A734,'F2 Yellow Card'!$C:$E,3,0),$Z734*(Coefficients!$B$11+Coefficients!$B$12*AJ734+Coefficients!$B$13*AK734+Coefficients!$B$14*AL734+Coefficients!$B$15*IF(AM734="H",1,0)))</f>
        <v>#N/A</v>
      </c>
      <c r="AS734" s="3">
        <f>VLOOKUP($C734,'F2 Clean Sheet'!$C:$F,4,0)</f>
        <v>9.6200096200096188E-2</v>
      </c>
      <c r="AT734" s="3">
        <f>VLOOKUP($C734,'F2 Team Total Goals'!$D:$N,10,0)</f>
        <v>0.7029478458049887</v>
      </c>
      <c r="AU734" s="3">
        <f>VLOOKUP($C734,'F2 Team Total Goals'!$D:$N,11,0)</f>
        <v>0.23255813953488375</v>
      </c>
      <c r="AV734" s="3" t="e" vm="2">
        <f>IFERROR(VLOOKUP($A734,'F2 Goalkeeper Saves'!$D:$N,10,0),$AC734*(Coefficients!$B$31+Coefficients!$B$32*AJ734+Coefficients!$B$33*AK734+Coefficients!$B$34*AL734+Coefficients!$B$35*IF(AM734="H",1,0)))</f>
        <v>#VALUE!</v>
      </c>
      <c r="AW734" s="3" t="e" vm="2">
        <f>IFERROR(VLOOKUP($A734,'F2 Goalkeeper Saves'!$D:$N,10,0),IF(AV734&gt;0,AVERAGE('Goalkeeper Saves'!$H:$H)))</f>
        <v>#VALUE!</v>
      </c>
      <c r="AX734" s="3">
        <f t="shared" si="526"/>
        <v>0</v>
      </c>
      <c r="AY734" s="3">
        <f t="shared" si="527"/>
        <v>0.98648351064723627</v>
      </c>
      <c r="AZ734" s="16">
        <f>(Q734/(Coefficients!$B$16+Coefficients!$B$17*$H734+Coefficients!$B$18*$I734+Coefficients!$B$19*$J734+Coefficients!$B$20*IF($K734="H",1,0))+AS734/(Coefficients!$B$16+Coefficients!$B$17*$AJ734+Coefficients!$B$18*$AK734+Coefficients!$B$19*$AL734+Coefficients!$B$20*IF($AM734="H",1,0)))/2</f>
        <v>1.245420631766657</v>
      </c>
      <c r="BA734" s="20">
        <f t="shared" si="528"/>
        <v>0</v>
      </c>
      <c r="BB734" s="3">
        <f t="shared" si="529"/>
        <v>0</v>
      </c>
      <c r="BC734" s="18">
        <f t="shared" si="530"/>
        <v>0</v>
      </c>
      <c r="BD734" s="28">
        <f>IFERROR(VLOOKUP($A734,'Starting Lineups'!$A:$H,5,FALSE),0)</f>
        <v>0</v>
      </c>
      <c r="BE734" s="16" t="str">
        <f>VLOOKUP($C734,'Team Fixture Odds'!$A:$U,10,FALSE)</f>
        <v>West Ham</v>
      </c>
      <c r="BF734" s="3" t="str">
        <f>VLOOKUP($C734,'Team Fixture Odds'!$A:$ZL,11,FALSE)</f>
        <v>H</v>
      </c>
      <c r="BG734" s="3">
        <f>VLOOKUP(BE734,'Overall Odds'!$A:$F,5,FALSE)</f>
        <v>2.2516893299197722E-4</v>
      </c>
      <c r="BH734" s="3">
        <f>VLOOKUP(BE734,'Overall Odds'!$A:$F,6,FALSE)</f>
        <v>0.5715592135345221</v>
      </c>
      <c r="BI734" s="3">
        <f>MAX(0,Coefficients!$B$41+Coefficients!$B$42*$E734+Coefficients!$B$43*$F734+Coefficients!$B$44*BG734+Coefficients!$B$45*BH734+Coefficients!$B$46*(IF(BF734="H",1,0)))</f>
        <v>0.34722333199992744</v>
      </c>
      <c r="BJ734" s="3">
        <f>MAX(0,Coefficients!$B$41+Coefficients!$B$42*BG734+Coefficients!$B$43*BH734+Coefficients!$B$44*$E734+Coefficients!$B$45*$F734+Coefficients!$B$46*(IF(BF734="H",0,1)))</f>
        <v>0.42914463635708366</v>
      </c>
      <c r="BK734" s="3">
        <f t="shared" si="531"/>
        <v>-8.1921304357156222E-2</v>
      </c>
      <c r="BL734" s="3" t="e">
        <f>$X734*(Coefficients!$B$1+Coefficients!$B$2*BI734+Coefficients!$B$3*BJ734+Coefficients!$B$4*BK734+Coefficients!$B$5*IF(BF734="H",1,0))</f>
        <v>#N/A</v>
      </c>
      <c r="BM734" s="3" t="e">
        <f t="shared" si="532"/>
        <v>#N/A</v>
      </c>
      <c r="BN734" s="3" t="e">
        <f t="shared" si="533"/>
        <v>#N/A</v>
      </c>
      <c r="BO734" s="3" t="e">
        <f>$Y734*(Coefficients!$B$6+Coefficients!$B$7*BI734+Coefficients!$B$8*BJ734+Coefficients!$B$9*BK734+Coefficients!$B$10*IF(BF734="H",1,0))</f>
        <v>#N/A</v>
      </c>
      <c r="BP734" s="3" t="e">
        <f>$Z734*(Coefficients!$B$11+Coefficients!$B$12*BI734+Coefficients!$B$13*BJ734+Coefficients!$B$14*BK734+Coefficients!$B$15*IF(BF734="H",1,0))</f>
        <v>#N/A</v>
      </c>
      <c r="BQ734" s="3">
        <f>$AZ734*(Coefficients!$B$16+Coefficients!$B$17*BI734+Coefficients!$B$18*BJ734+Coefficients!$B$19*BK734+Coefficients!$B$20*IF(BF734="H",1,0))</f>
        <v>0.31030731716562593</v>
      </c>
      <c r="BR734" s="3">
        <f>$AA734*(Coefficients!$B$21+Coefficients!$B$22*BI734+Coefficients!$B$23*BJ734+Coefficients!$B$24*BK734+Coefficients!$B$25*IF(BF734="H",1,0))</f>
        <v>0.4272301415987374</v>
      </c>
      <c r="BS734" s="3">
        <f>$AB734*(Coefficients!$B$26+Coefficients!$B$27*BI734+Coefficients!$B$28*BJ734+Coefficients!$B$29*BK734+Coefficients!$B$30*IF(BF734="H",1,0))</f>
        <v>9.5898265649174683E-2</v>
      </c>
      <c r="BT734" s="3" t="e" vm="2">
        <f>$AC734*(Coefficients!$B$31+Coefficients!$B$32*BI734+Coefficients!$B$33*BJ734+Coefficients!$B$34*BK734+Coefficients!$B$35*IF(BF734="H",1,0))</f>
        <v>#VALUE!</v>
      </c>
      <c r="BU734" s="3" t="e" vm="2">
        <f>IF(BT734&gt;0,AVERAGE('Goalkeeper Saves'!$H:$H))</f>
        <v>#VALUE!</v>
      </c>
      <c r="BV734" s="3">
        <f t="shared" si="534"/>
        <v>0</v>
      </c>
      <c r="BW734" s="3">
        <f t="shared" si="535"/>
        <v>0.98648351064723627</v>
      </c>
      <c r="BX734" s="20">
        <f t="shared" si="536"/>
        <v>0</v>
      </c>
      <c r="BY734" s="3">
        <f t="shared" si="537"/>
        <v>0</v>
      </c>
      <c r="BZ734" s="18">
        <f t="shared" si="538"/>
        <v>0</v>
      </c>
      <c r="CA734" s="28">
        <f>IFERROR(VLOOKUP($A734,'Starting Lineups'!$A:$H,6,FALSE),0)</f>
        <v>0</v>
      </c>
      <c r="CB734" s="16" t="str">
        <f>VLOOKUP($C734,'Team Fixture Odds'!$A:$ZL,12,FALSE)</f>
        <v>Everton</v>
      </c>
      <c r="CC734" s="3" t="str">
        <f>VLOOKUP($C734,'Team Fixture Odds'!$A:$ZL,13,FALSE)</f>
        <v>A</v>
      </c>
      <c r="CD734" s="3">
        <f>VLOOKUP(CB734,'Overall Odds'!$A:$F,5,FALSE)</f>
        <v>9.0000090000089995E-4</v>
      </c>
      <c r="CE734" s="3">
        <f>VLOOKUP(CB734,'Overall Odds'!$A:$F,6,FALSE)</f>
        <v>1.8155410312273055E-2</v>
      </c>
      <c r="CF734" s="3">
        <f>MAX(0,Coefficients!$B$41+Coefficients!$B$42*$E734+Coefficients!$B$43*$F734+Coefficients!$B$44*CD734+Coefficients!$B$45*CE734+Coefficients!$B$46*(IF(CC734="H",1,0)))</f>
        <v>5.0794564360745448E-2</v>
      </c>
      <c r="CG734" s="3">
        <f>MAX(0,Coefficients!$B$41+Coefficients!$B$42*CD734+Coefficients!$B$43*CE734+Coefficients!$B$44*$E734+Coefficients!$B$45*$F734+Coefficients!$B$46*(IF(CC734="H",0,1)))</f>
        <v>0.71560454852853839</v>
      </c>
      <c r="CH734" s="3">
        <f t="shared" si="539"/>
        <v>-0.66480998416779291</v>
      </c>
      <c r="CI734" s="3" t="e">
        <f>$X734*(Coefficients!$B$1+Coefficients!$B$2*CF734+Coefficients!$B$3*CG734+Coefficients!$B$4*CH734+Coefficients!$B$5*IF(CC734="H",1,0))</f>
        <v>#N/A</v>
      </c>
      <c r="CJ734" s="3" t="e">
        <f t="shared" si="540"/>
        <v>#N/A</v>
      </c>
      <c r="CK734" s="3" t="e">
        <f t="shared" si="541"/>
        <v>#N/A</v>
      </c>
      <c r="CL734" s="3" t="e">
        <f>$Y734*(Coefficients!$B$6+Coefficients!$B$7*CF734+Coefficients!$B$8*CG734+Coefficients!$B$9*CH734+Coefficients!$B$10*IF(CC734="H",1,0))</f>
        <v>#N/A</v>
      </c>
      <c r="CM734" s="3" t="e">
        <f>$Z734*(Coefficients!$B$11+Coefficients!$B$12*CF734+Coefficients!$B$13*CG734+Coefficients!$B$14*CH734+Coefficients!$B$15*IF(CC734="H",1,0))</f>
        <v>#N/A</v>
      </c>
      <c r="CN734" s="3">
        <f>$AZ734*(Coefficients!$B$16+Coefficients!$B$17*CF734+Coefficients!$B$18*CG734+Coefficients!$B$19*CH734+Coefficients!$B$20*IF(CC734="H",1,0))</f>
        <v>0.11394405339036361</v>
      </c>
      <c r="CO734" s="3">
        <f>$AA734*(Coefficients!$B$21+Coefficients!$B$22*CF734+Coefficients!$B$23*CG734+Coefficients!$B$24*CH734+Coefficients!$B$25*IF(CC734="H",1,0))</f>
        <v>0.62414844162361138</v>
      </c>
      <c r="CP734" s="3">
        <f>$AB734*(Coefficients!$B$26+Coefficients!$B$27*CF734+Coefficients!$B$28*CG734+Coefficients!$B$29*CH734+Coefficients!$B$30*IF(CC734="H",1,0))</f>
        <v>0.17269533793514538</v>
      </c>
      <c r="CQ734" s="3" t="e" vm="2">
        <f>$AC734*(Coefficients!$B$31+Coefficients!$B$32*CF734+Coefficients!$B$33*CG734+Coefficients!$B$34*CH734+Coefficients!$B$35*IF(CC734="H",1,0))</f>
        <v>#VALUE!</v>
      </c>
      <c r="CR734" s="3" t="e" vm="2">
        <f>IF(CQ734&gt;0,AVERAGE('Goalkeeper Saves'!$H:$H))</f>
        <v>#VALUE!</v>
      </c>
      <c r="CS734" s="3">
        <f t="shared" si="542"/>
        <v>0</v>
      </c>
      <c r="CT734" s="3">
        <f t="shared" si="543"/>
        <v>0.98648351064723627</v>
      </c>
      <c r="CU734" s="20">
        <f t="shared" si="544"/>
        <v>0</v>
      </c>
      <c r="CV734" s="3">
        <f t="shared" si="545"/>
        <v>0</v>
      </c>
      <c r="CW734" s="18">
        <f t="shared" si="546"/>
        <v>0</v>
      </c>
      <c r="CX734" s="28">
        <f>IFERROR(VLOOKUP($A734,'Starting Lineups'!$A:$H,7,FALSE),0)</f>
        <v>0</v>
      </c>
      <c r="CY734" s="16" t="str">
        <f>VLOOKUP($C734,'Team Fixture Odds'!$A:$ZL,14,FALSE)</f>
        <v>Newcastle</v>
      </c>
      <c r="CZ734" s="3" t="str">
        <f>VLOOKUP($C734,'Team Fixture Odds'!$A:$ZL,15,FALSE)</f>
        <v>H</v>
      </c>
      <c r="DA734" s="3">
        <f>VLOOKUP(CY734,'Overall Odds'!$A:$F,5,FALSE)</f>
        <v>1.1996017322249014E-3</v>
      </c>
      <c r="DB734" s="3">
        <f>VLOOKUP(CY734,'Overall Odds'!$A:$F,6,FALSE)</f>
        <v>6.13195977434388E-3</v>
      </c>
      <c r="DC734" s="3">
        <f>MAX(0,Coefficients!$B$41+Coefficients!$B$42*$E734+Coefficients!$B$43*$F734+Coefficients!$B$44*DA734+Coefficients!$B$45*DB734+Coefficients!$B$46*(IF(CZ734="H",1,0)))</f>
        <v>0.17439259987336586</v>
      </c>
      <c r="DD734" s="3">
        <f>MAX(0,Coefficients!$B$41+Coefficients!$B$42*DA734+Coefficients!$B$43*DB734+Coefficients!$B$44*$E734+Coefficients!$B$45*$F734+Coefficients!$B$46*(IF(CZ734="H",0,1)))</f>
        <v>0.59182013703064573</v>
      </c>
      <c r="DE734" s="3">
        <f t="shared" si="547"/>
        <v>-0.41742753715727987</v>
      </c>
      <c r="DF734" s="3" t="e">
        <f>$X734*(Coefficients!$B$1+Coefficients!$B$2*DC734+Coefficients!$B$3*DD734+Coefficients!$B$4*DE734+Coefficients!$B$5*IF(CZ734="H",1,0))</f>
        <v>#N/A</v>
      </c>
      <c r="DG734" s="3" t="e">
        <f t="shared" si="548"/>
        <v>#N/A</v>
      </c>
      <c r="DH734" s="3" t="e">
        <f t="shared" si="549"/>
        <v>#N/A</v>
      </c>
      <c r="DI734" s="3" t="e">
        <f>$Y734*(Coefficients!$B$6+Coefficients!$B$7*DC734+Coefficients!$B$8*DD734+Coefficients!$B$9*DE734+Coefficients!$B$10*IF(CZ734="H",1,0))</f>
        <v>#N/A</v>
      </c>
      <c r="DJ734" s="3" t="e">
        <f>$Z734*(Coefficients!$B$11+Coefficients!$B$12*DC734+Coefficients!$B$13*DD734+Coefficients!$B$14*DE734+Coefficients!$B$15*IF(CZ734="H",1,0))</f>
        <v>#N/A</v>
      </c>
      <c r="DK734" s="3">
        <f>$AZ734*(Coefficients!$B$16+Coefficients!$B$17*DC734+Coefficients!$B$18*DD734+Coefficients!$B$19*DE734+Coefficients!$B$20*IF(CZ734="H",1,0))</f>
        <v>0.19914685700507606</v>
      </c>
      <c r="DL734" s="3">
        <f>$AA734*(Coefficients!$B$21+Coefficients!$B$22*DC734+Coefficients!$B$23*DD734+Coefficients!$B$24*DE734+Coefficients!$B$25*IF(CZ734="H",1,0))</f>
        <v>0.53780199130194739</v>
      </c>
      <c r="DM734" s="3">
        <f>$AB734*(Coefficients!$B$26+Coefficients!$B$27*DC734+Coefficients!$B$28*DD734+Coefficients!$B$29*DE734+Coefficients!$B$30*IF(CZ734="H",1,0))</f>
        <v>0.13691968394125434</v>
      </c>
      <c r="DN734" s="3" t="e" vm="2">
        <f>$AC734*(Coefficients!$B$31+Coefficients!$B$32*DC734+Coefficients!$B$33*DD734+Coefficients!$B$34*DE734+Coefficients!$B$35*IF(CZ734="H",1,0))</f>
        <v>#VALUE!</v>
      </c>
      <c r="DO734" s="3" t="e" vm="2">
        <f>IF(DN734&gt;0,AVERAGE('Goalkeeper Saves'!$H:$H))</f>
        <v>#VALUE!</v>
      </c>
      <c r="DP734" s="3">
        <f t="shared" si="550"/>
        <v>0</v>
      </c>
      <c r="DQ734" s="3">
        <f t="shared" si="551"/>
        <v>0.98648351064723627</v>
      </c>
      <c r="DR734" s="20">
        <f t="shared" si="552"/>
        <v>0</v>
      </c>
      <c r="DS734" s="3">
        <f t="shared" si="553"/>
        <v>0</v>
      </c>
      <c r="DT734" s="18">
        <f t="shared" si="554"/>
        <v>0</v>
      </c>
      <c r="DU734" s="28">
        <f>IFERROR(VLOOKUP($A734,'Starting Lineups'!$A:$H,8,FALSE),0)</f>
        <v>0</v>
      </c>
      <c r="DV734" s="16" t="str">
        <f>VLOOKUP($C734,'Team Fixture Odds'!$A:$ZL,16,FALSE)</f>
        <v>Man City</v>
      </c>
      <c r="DW734" s="3" t="str">
        <f>VLOOKUP($C734,'Team Fixture Odds'!$A:$ZL,17,FALSE)</f>
        <v>A</v>
      </c>
      <c r="DX734" s="3">
        <f>VLOOKUP(DV734,'Overall Odds'!$A:$F,5,FALSE)</f>
        <v>0.36036036036036034</v>
      </c>
      <c r="DY734" s="3">
        <f>VLOOKUP(DV734,'Overall Odds'!$A:$F,6,FALSE)</f>
        <v>1.8481555407703109E-3</v>
      </c>
      <c r="DZ734" s="3">
        <f>MAX(0,Coefficients!$B$41+Coefficients!$B$42*$E734+Coefficients!$B$43*$F734+Coefficients!$B$44*DX734+Coefficients!$B$45*DY734+Coefficients!$B$46*(IF(DW734="H",1,0)))</f>
        <v>0</v>
      </c>
      <c r="EA734" s="3">
        <f>MAX(0,Coefficients!$B$41+Coefficients!$B$42*DX734+Coefficients!$B$43*DY734+Coefficients!$B$44*$E734+Coefficients!$B$45*$F734+Coefficients!$B$46*(IF(DW734="H",0,1)))</f>
        <v>1.0095090575084154</v>
      </c>
      <c r="EB734" s="3">
        <f t="shared" si="555"/>
        <v>-1.0095090575084154</v>
      </c>
      <c r="EC734" s="3" t="e">
        <f>$X734*(Coefficients!$B$1+Coefficients!$B$2*DZ734+Coefficients!$B$3*EA734+Coefficients!$B$4*EB734+Coefficients!$B$5*IF(DW734="H",1,0))</f>
        <v>#N/A</v>
      </c>
      <c r="ED734" s="3" t="e">
        <f t="shared" si="556"/>
        <v>#N/A</v>
      </c>
      <c r="EE734" s="3" t="e">
        <f t="shared" si="557"/>
        <v>#N/A</v>
      </c>
      <c r="EF734" s="3" t="e">
        <f>$Y734*(Coefficients!$B$6+Coefficients!$B$7*DZ734+Coefficients!$B$8*EA734+Coefficients!$B$9*EB734+Coefficients!$B$10*IF(DW734="H",1,0))</f>
        <v>#N/A</v>
      </c>
      <c r="EG734" s="3" t="e">
        <f>$Z734*(Coefficients!$B$11+Coefficients!$B$12*DZ734+Coefficients!$B$13*EA734+Coefficients!$B$14*EB734+Coefficients!$B$15*IF(DW734="H",1,0))</f>
        <v>#N/A</v>
      </c>
      <c r="EH734" s="3">
        <f>$AZ734*(Coefficients!$B$16+Coefficients!$B$17*DZ734+Coefficients!$B$18*EA734+Coefficients!$B$19*EB734+Coefficients!$B$20*IF(DW734="H",1,0))</f>
        <v>-3.1502879783228535E-2</v>
      </c>
      <c r="EI734" s="3">
        <f>$AA734*(Coefficients!$B$21+Coefficients!$B$22*DZ734+Coefficients!$B$23*EA734+Coefficients!$B$24*EB734+Coefficients!$B$25*IF(DW734="H",1,0))</f>
        <v>0.89205460488488253</v>
      </c>
      <c r="EJ734" s="3">
        <f>$AB734*(Coefficients!$B$26+Coefficients!$B$27*DZ734+Coefficients!$B$28*EA734+Coefficients!$B$29*EB734+Coefficients!$B$30*IF(DW734="H",1,0))</f>
        <v>0.35845200650154041</v>
      </c>
      <c r="EK734" s="3" t="e" vm="2">
        <f>$AC734*(Coefficients!$B$31+Coefficients!$B$32*DZ734+Coefficients!$B$33*EA734+Coefficients!$B$34*EB734+Coefficients!$B$35*IF(DW734="H",1,0))</f>
        <v>#VALUE!</v>
      </c>
      <c r="EL734" s="3" t="e" vm="2">
        <f>IF(EK734&gt;0,AVERAGE('Goalkeeper Saves'!$H:$H))</f>
        <v>#VALUE!</v>
      </c>
      <c r="EM734" s="3">
        <f t="shared" si="558"/>
        <v>0</v>
      </c>
      <c r="EN734" s="3">
        <f t="shared" si="559"/>
        <v>0.98648351064723627</v>
      </c>
      <c r="EO734" s="20">
        <f t="shared" si="560"/>
        <v>0</v>
      </c>
      <c r="EP734" s="3">
        <f t="shared" si="561"/>
        <v>0</v>
      </c>
      <c r="EQ734" s="18">
        <f t="shared" si="562"/>
        <v>0</v>
      </c>
      <c r="ER734" s="13">
        <f t="shared" si="563"/>
        <v>0</v>
      </c>
    </row>
    <row r="735" spans="1:148" x14ac:dyDescent="0.25">
      <c r="A735" t="str">
        <f>'Players Full'!CY735</f>
        <v>Tom Edozie</v>
      </c>
      <c r="B735" t="str">
        <f>VLOOKUP($A735,'Players Summarised'!$W:$X,2,FALSE)</f>
        <v>MID</v>
      </c>
      <c r="C735" t="str">
        <f>VLOOKUP($A735,'Players Full'!$CY:$DA,3,FALSE)</f>
        <v>Wolves</v>
      </c>
      <c r="D735">
        <f>VLOOKUP($A735,'Players Full'!$CY:$DA,2,FALSE)</f>
        <v>4.4000000000000004</v>
      </c>
      <c r="E735" s="3">
        <f>VLOOKUP($C735,'Overall Odds'!$A:$F,5,FALSE)</f>
        <v>2.0015572115105549E-4</v>
      </c>
      <c r="F735" s="3">
        <f>VLOOKUP($C735,'Overall Odds'!$A:$F,6,FALSE)</f>
        <v>0.92592592592592582</v>
      </c>
      <c r="G735" s="8">
        <f>IFERROR(VLOOKUP($A735,'Starting Lineups'!$A:$C,3,FALSE),0)</f>
        <v>0</v>
      </c>
      <c r="H735" s="3">
        <f>VLOOKUP($C735,'Team Fixture Odds'!$A:$ZL,3,FALSE)</f>
        <v>8.8261253309797005E-2</v>
      </c>
      <c r="I735" s="3">
        <f>VLOOKUP($C735,'Team Fixture Odds'!$A:$ZL,4,FALSE)</f>
        <v>0.80906148867313921</v>
      </c>
      <c r="J735" s="3">
        <f t="shared" si="517"/>
        <v>-0.72080023536334226</v>
      </c>
      <c r="K735" s="3" t="str">
        <f>VLOOKUP($C735,'Team Fixture Odds'!$A:$ZL,5,FALSE)</f>
        <v>A</v>
      </c>
      <c r="L735" s="3" t="e">
        <f>VLOOKUP($A735,Score!$A:$D,4,0)</f>
        <v>#N/A</v>
      </c>
      <c r="M735" s="3" t="e">
        <f>VLOOKUP($A735,'Score 2+'!$A:$D,4,0)</f>
        <v>#N/A</v>
      </c>
      <c r="N735" s="3" t="e">
        <f t="shared" si="518"/>
        <v>#N/A</v>
      </c>
      <c r="O735" s="3" t="e">
        <f>VLOOKUP($A735,Assist!$A:$D,4,0)</f>
        <v>#N/A</v>
      </c>
      <c r="P735" s="3" t="e">
        <f>VLOOKUP($A735,'Yellow Card'!$C:$E,3,0)</f>
        <v>#N/A</v>
      </c>
      <c r="Q735" s="3">
        <f>VLOOKUP($C735,'Clean Sheet'!$C:$F,4,0)</f>
        <v>8.5800085800085801E-2</v>
      </c>
      <c r="R735" s="3">
        <f>VLOOKUP($C735,'Team Total Goals'!$D:$N,10,0)</f>
        <v>0.72331154684095866</v>
      </c>
      <c r="S735" s="3">
        <f>VLOOKUP($C735,'Team Total Goals'!$D:$N,11,0)</f>
        <v>0.25465838509316774</v>
      </c>
      <c r="T735" s="3" t="e" vm="1">
        <f>IF(B735="GK",VLOOKUP($C735,'Goalkeeper Saves'!$C:$H,5,0),_xleta.NA)</f>
        <v>#VALUE!</v>
      </c>
      <c r="U735" s="3" t="e" vm="1">
        <f>IF(B735="GK",VLOOKUP($C735,'Goalkeeper Saves'!$C:$H,6,0),_xleta.NA)</f>
        <v>#VALUE!</v>
      </c>
      <c r="V735" s="3">
        <f>IF($B735="DEF",IFERROR(VLOOKUP($A735,'Defensive Contribution'!$AB:$AE,4,FALSE),'Defensive Contribution'!$AK$2),0)</f>
        <v>0</v>
      </c>
      <c r="W735" s="3">
        <f>IF($B735="MID",IFERROR(VLOOKUP($A735,'Defensive Contribution'!$AB:$AF,5,FALSE),'Defensive Contribution'!$AL$2),0)</f>
        <v>0.27860470989235125</v>
      </c>
      <c r="X735" s="16" t="e">
        <f>L735/(Coefficients!$B$1+Coefficients!$B$2*$H735+Coefficients!$B$3*$I735+Coefficients!$B$4*$J735+Coefficients!$B$5*IF($K735="H",1,0))</f>
        <v>#N/A</v>
      </c>
      <c r="Y735" s="16" t="e">
        <f>O735/(Coefficients!$B$6+Coefficients!$B$7*$H735+Coefficients!$B$8*$I735+Coefficients!$B$9*$J735+Coefficients!$B$10*IF($K735="H",1,0))</f>
        <v>#N/A</v>
      </c>
      <c r="Z735" s="16" t="e">
        <f>P735/(Coefficients!$B$11+Coefficients!$B$12*$H735+Coefficients!$B$13*$I735+Coefficients!$B$14*$J735+Coefficients!$B$15*IF($K735="H",1,0))</f>
        <v>#N/A</v>
      </c>
      <c r="AA735" s="16">
        <f>R735/(Coefficients!$B$21+Coefficients!$B$22*$H735+Coefficients!$B$23*$I735+Coefficients!$B$24*$J735+Coefficients!$B$25*IF($K735="H",1,0))</f>
        <v>0.94724205688876983</v>
      </c>
      <c r="AB735" s="16">
        <f>S735/MAX(0,(Coefficients!$B$26+Coefficients!$B$27*$H735+Coefficients!$B$28*$I735+Coefficients!$B$29*$J735+Coefficients!$B$30*IF($K735="H",1,0)))</f>
        <v>0.94263688868334783</v>
      </c>
      <c r="AC735" s="16" t="e" vm="2">
        <f>T735/(Coefficients!$B$31+Coefficients!$B$32*$H735+Coefficients!$B$33*$I735+Coefficients!$B$34*$J735+Coefficients!$B$35*IF($K735="H",1,0))</f>
        <v>#VALUE!</v>
      </c>
      <c r="AD735" s="16" t="e" vm="2">
        <f>U735/(Coefficients!$B$36+Coefficients!$B$36*$H735+Coefficients!$B$38*$I735+Coefficients!$B$39*$J735+Coefficients!$B$40*IF($K735="H",1,0))</f>
        <v>#VALUE!</v>
      </c>
      <c r="AE735" s="20">
        <f t="shared" si="519"/>
        <v>0</v>
      </c>
      <c r="AF735" s="3">
        <f t="shared" si="520"/>
        <v>0</v>
      </c>
      <c r="AG735" s="18">
        <f t="shared" si="521"/>
        <v>0</v>
      </c>
      <c r="AH735" s="23">
        <f t="shared" si="522"/>
        <v>2.9153645189761699</v>
      </c>
      <c r="AI735" s="28">
        <f>IFERROR(VLOOKUP($A735,'Starting Lineups'!$A:$H,4,FALSE),0)</f>
        <v>0</v>
      </c>
      <c r="AJ735" s="3">
        <f>VLOOKUP($C735,'Team Fixture Odds'!$A:$ZL,7,FALSE)</f>
        <v>0.10219724067450178</v>
      </c>
      <c r="AK735" s="3">
        <f>VLOOKUP($C735,'Team Fixture Odds'!$A:$ZL,8,FALSE)</f>
        <v>0.7584951456310679</v>
      </c>
      <c r="AL735" s="3">
        <f t="shared" si="523"/>
        <v>-0.65629790495656615</v>
      </c>
      <c r="AM735" s="3" t="str">
        <f>VLOOKUP($C735,'Team Fixture Odds'!$A:$ZL,9,FALSE)</f>
        <v>A</v>
      </c>
      <c r="AN735" s="3" t="e">
        <f>$X735*(Coefficients!$B$1+Coefficients!$B$2*AJ735+Coefficients!$B$3*AK735+Coefficients!$B$4*AL735+Coefficients!$B$5*IF(AM735="H",1,0))</f>
        <v>#N/A</v>
      </c>
      <c r="AO735" s="3" t="e">
        <f t="shared" si="524"/>
        <v>#N/A</v>
      </c>
      <c r="AP735" s="3" t="e">
        <f t="shared" si="525"/>
        <v>#N/A</v>
      </c>
      <c r="AQ735" s="3" t="e">
        <f>$Y735*(Coefficients!$B$6+Coefficients!$B$7*AJ735+Coefficients!$B$8*AK735+Coefficients!$B$9*AL735+Coefficients!$B$10*IF(AM735="H",1,0))</f>
        <v>#N/A</v>
      </c>
      <c r="AR735" s="3" t="e">
        <f>IFERROR(VLOOKUP($A735,'F2 Yellow Card'!$C:$E,3,0),$Z735*(Coefficients!$B$11+Coefficients!$B$12*AJ735+Coefficients!$B$13*AK735+Coefficients!$B$14*AL735+Coefficients!$B$15*IF(AM735="H",1,0)))</f>
        <v>#N/A</v>
      </c>
      <c r="AS735" s="3">
        <f>VLOOKUP($C735,'F2 Clean Sheet'!$C:$F,4,0)</f>
        <v>9.6200096200096188E-2</v>
      </c>
      <c r="AT735" s="3">
        <f>VLOOKUP($C735,'F2 Team Total Goals'!$D:$N,10,0)</f>
        <v>0.7029478458049887</v>
      </c>
      <c r="AU735" s="3">
        <f>VLOOKUP($C735,'F2 Team Total Goals'!$D:$N,11,0)</f>
        <v>0.23255813953488375</v>
      </c>
      <c r="AV735" s="3" t="e" vm="2">
        <f>IFERROR(VLOOKUP($A735,'F2 Goalkeeper Saves'!$D:$N,10,0),$AC735*(Coefficients!$B$31+Coefficients!$B$32*AJ735+Coefficients!$B$33*AK735+Coefficients!$B$34*AL735+Coefficients!$B$35*IF(AM735="H",1,0)))</f>
        <v>#VALUE!</v>
      </c>
      <c r="AW735" s="3" t="e" vm="2">
        <f>IFERROR(VLOOKUP($A735,'F2 Goalkeeper Saves'!$D:$N,10,0),IF(AV735&gt;0,AVERAGE('Goalkeeper Saves'!$H:$H)))</f>
        <v>#VALUE!</v>
      </c>
      <c r="AX735" s="3">
        <f t="shared" si="526"/>
        <v>0</v>
      </c>
      <c r="AY735" s="3">
        <f t="shared" si="527"/>
        <v>0.27860470989235125</v>
      </c>
      <c r="AZ735" s="16">
        <f>(Q735/(Coefficients!$B$16+Coefficients!$B$17*$H735+Coefficients!$B$18*$I735+Coefficients!$B$19*$J735+Coefficients!$B$20*IF($K735="H",1,0))+AS735/(Coefficients!$B$16+Coefficients!$B$17*$AJ735+Coefficients!$B$18*$AK735+Coefficients!$B$19*$AL735+Coefficients!$B$20*IF($AM735="H",1,0)))/2</f>
        <v>1.245420631766657</v>
      </c>
      <c r="BA735" s="20">
        <f t="shared" si="528"/>
        <v>0</v>
      </c>
      <c r="BB735" s="3">
        <f t="shared" si="529"/>
        <v>0</v>
      </c>
      <c r="BC735" s="18">
        <f t="shared" si="530"/>
        <v>0</v>
      </c>
      <c r="BD735" s="28">
        <f>IFERROR(VLOOKUP($A735,'Starting Lineups'!$A:$H,5,FALSE),0)</f>
        <v>0</v>
      </c>
      <c r="BE735" s="16" t="str">
        <f>VLOOKUP($C735,'Team Fixture Odds'!$A:$U,10,FALSE)</f>
        <v>West Ham</v>
      </c>
      <c r="BF735" s="3" t="str">
        <f>VLOOKUP($C735,'Team Fixture Odds'!$A:$ZL,11,FALSE)</f>
        <v>H</v>
      </c>
      <c r="BG735" s="3">
        <f>VLOOKUP(BE735,'Overall Odds'!$A:$F,5,FALSE)</f>
        <v>2.2516893299197722E-4</v>
      </c>
      <c r="BH735" s="3">
        <f>VLOOKUP(BE735,'Overall Odds'!$A:$F,6,FALSE)</f>
        <v>0.5715592135345221</v>
      </c>
      <c r="BI735" s="3">
        <f>MAX(0,Coefficients!$B$41+Coefficients!$B$42*$E735+Coefficients!$B$43*$F735+Coefficients!$B$44*BG735+Coefficients!$B$45*BH735+Coefficients!$B$46*(IF(BF735="H",1,0)))</f>
        <v>0.34722333199992744</v>
      </c>
      <c r="BJ735" s="3">
        <f>MAX(0,Coefficients!$B$41+Coefficients!$B$42*BG735+Coefficients!$B$43*BH735+Coefficients!$B$44*$E735+Coefficients!$B$45*$F735+Coefficients!$B$46*(IF(BF735="H",0,1)))</f>
        <v>0.42914463635708366</v>
      </c>
      <c r="BK735" s="3">
        <f t="shared" si="531"/>
        <v>-8.1921304357156222E-2</v>
      </c>
      <c r="BL735" s="3" t="e">
        <f>$X735*(Coefficients!$B$1+Coefficients!$B$2*BI735+Coefficients!$B$3*BJ735+Coefficients!$B$4*BK735+Coefficients!$B$5*IF(BF735="H",1,0))</f>
        <v>#N/A</v>
      </c>
      <c r="BM735" s="3" t="e">
        <f t="shared" si="532"/>
        <v>#N/A</v>
      </c>
      <c r="BN735" s="3" t="e">
        <f t="shared" si="533"/>
        <v>#N/A</v>
      </c>
      <c r="BO735" s="3" t="e">
        <f>$Y735*(Coefficients!$B$6+Coefficients!$B$7*BI735+Coefficients!$B$8*BJ735+Coefficients!$B$9*BK735+Coefficients!$B$10*IF(BF735="H",1,0))</f>
        <v>#N/A</v>
      </c>
      <c r="BP735" s="3" t="e">
        <f>$Z735*(Coefficients!$B$11+Coefficients!$B$12*BI735+Coefficients!$B$13*BJ735+Coefficients!$B$14*BK735+Coefficients!$B$15*IF(BF735="H",1,0))</f>
        <v>#N/A</v>
      </c>
      <c r="BQ735" s="3">
        <f>$AZ735*(Coefficients!$B$16+Coefficients!$B$17*BI735+Coefficients!$B$18*BJ735+Coefficients!$B$19*BK735+Coefficients!$B$20*IF(BF735="H",1,0))</f>
        <v>0.31030731716562593</v>
      </c>
      <c r="BR735" s="3">
        <f>$AA735*(Coefficients!$B$21+Coefficients!$B$22*BI735+Coefficients!$B$23*BJ735+Coefficients!$B$24*BK735+Coefficients!$B$25*IF(BF735="H",1,0))</f>
        <v>0.4272301415987374</v>
      </c>
      <c r="BS735" s="3">
        <f>$AB735*(Coefficients!$B$26+Coefficients!$B$27*BI735+Coefficients!$B$28*BJ735+Coefficients!$B$29*BK735+Coefficients!$B$30*IF(BF735="H",1,0))</f>
        <v>9.5898265649174683E-2</v>
      </c>
      <c r="BT735" s="3" t="e" vm="2">
        <f>$AC735*(Coefficients!$B$31+Coefficients!$B$32*BI735+Coefficients!$B$33*BJ735+Coefficients!$B$34*BK735+Coefficients!$B$35*IF(BF735="H",1,0))</f>
        <v>#VALUE!</v>
      </c>
      <c r="BU735" s="3" t="e" vm="2">
        <f>IF(BT735&gt;0,AVERAGE('Goalkeeper Saves'!$H:$H))</f>
        <v>#VALUE!</v>
      </c>
      <c r="BV735" s="3">
        <f t="shared" si="534"/>
        <v>0</v>
      </c>
      <c r="BW735" s="3">
        <f t="shared" si="535"/>
        <v>0.27860470989235125</v>
      </c>
      <c r="BX735" s="20">
        <f t="shared" si="536"/>
        <v>0</v>
      </c>
      <c r="BY735" s="3">
        <f t="shared" si="537"/>
        <v>0</v>
      </c>
      <c r="BZ735" s="18">
        <f t="shared" si="538"/>
        <v>0</v>
      </c>
      <c r="CA735" s="28">
        <f>IFERROR(VLOOKUP($A735,'Starting Lineups'!$A:$H,6,FALSE),0)</f>
        <v>0</v>
      </c>
      <c r="CB735" s="16" t="str">
        <f>VLOOKUP($C735,'Team Fixture Odds'!$A:$ZL,12,FALSE)</f>
        <v>Everton</v>
      </c>
      <c r="CC735" s="3" t="str">
        <f>VLOOKUP($C735,'Team Fixture Odds'!$A:$ZL,13,FALSE)</f>
        <v>A</v>
      </c>
      <c r="CD735" s="3">
        <f>VLOOKUP(CB735,'Overall Odds'!$A:$F,5,FALSE)</f>
        <v>9.0000090000089995E-4</v>
      </c>
      <c r="CE735" s="3">
        <f>VLOOKUP(CB735,'Overall Odds'!$A:$F,6,FALSE)</f>
        <v>1.8155410312273055E-2</v>
      </c>
      <c r="CF735" s="3">
        <f>MAX(0,Coefficients!$B$41+Coefficients!$B$42*$E735+Coefficients!$B$43*$F735+Coefficients!$B$44*CD735+Coefficients!$B$45*CE735+Coefficients!$B$46*(IF(CC735="H",1,0)))</f>
        <v>5.0794564360745448E-2</v>
      </c>
      <c r="CG735" s="3">
        <f>MAX(0,Coefficients!$B$41+Coefficients!$B$42*CD735+Coefficients!$B$43*CE735+Coefficients!$B$44*$E735+Coefficients!$B$45*$F735+Coefficients!$B$46*(IF(CC735="H",0,1)))</f>
        <v>0.71560454852853839</v>
      </c>
      <c r="CH735" s="3">
        <f t="shared" si="539"/>
        <v>-0.66480998416779291</v>
      </c>
      <c r="CI735" s="3" t="e">
        <f>$X735*(Coefficients!$B$1+Coefficients!$B$2*CF735+Coefficients!$B$3*CG735+Coefficients!$B$4*CH735+Coefficients!$B$5*IF(CC735="H",1,0))</f>
        <v>#N/A</v>
      </c>
      <c r="CJ735" s="3" t="e">
        <f t="shared" si="540"/>
        <v>#N/A</v>
      </c>
      <c r="CK735" s="3" t="e">
        <f t="shared" si="541"/>
        <v>#N/A</v>
      </c>
      <c r="CL735" s="3" t="e">
        <f>$Y735*(Coefficients!$B$6+Coefficients!$B$7*CF735+Coefficients!$B$8*CG735+Coefficients!$B$9*CH735+Coefficients!$B$10*IF(CC735="H",1,0))</f>
        <v>#N/A</v>
      </c>
      <c r="CM735" s="3" t="e">
        <f>$Z735*(Coefficients!$B$11+Coefficients!$B$12*CF735+Coefficients!$B$13*CG735+Coefficients!$B$14*CH735+Coefficients!$B$15*IF(CC735="H",1,0))</f>
        <v>#N/A</v>
      </c>
      <c r="CN735" s="3">
        <f>$AZ735*(Coefficients!$B$16+Coefficients!$B$17*CF735+Coefficients!$B$18*CG735+Coefficients!$B$19*CH735+Coefficients!$B$20*IF(CC735="H",1,0))</f>
        <v>0.11394405339036361</v>
      </c>
      <c r="CO735" s="3">
        <f>$AA735*(Coefficients!$B$21+Coefficients!$B$22*CF735+Coefficients!$B$23*CG735+Coefficients!$B$24*CH735+Coefficients!$B$25*IF(CC735="H",1,0))</f>
        <v>0.62414844162361138</v>
      </c>
      <c r="CP735" s="3">
        <f>$AB735*(Coefficients!$B$26+Coefficients!$B$27*CF735+Coefficients!$B$28*CG735+Coefficients!$B$29*CH735+Coefficients!$B$30*IF(CC735="H",1,0))</f>
        <v>0.17269533793514538</v>
      </c>
      <c r="CQ735" s="3" t="e" vm="2">
        <f>$AC735*(Coefficients!$B$31+Coefficients!$B$32*CF735+Coefficients!$B$33*CG735+Coefficients!$B$34*CH735+Coefficients!$B$35*IF(CC735="H",1,0))</f>
        <v>#VALUE!</v>
      </c>
      <c r="CR735" s="3" t="e" vm="2">
        <f>IF(CQ735&gt;0,AVERAGE('Goalkeeper Saves'!$H:$H))</f>
        <v>#VALUE!</v>
      </c>
      <c r="CS735" s="3">
        <f t="shared" si="542"/>
        <v>0</v>
      </c>
      <c r="CT735" s="3">
        <f t="shared" si="543"/>
        <v>0.27860470989235125</v>
      </c>
      <c r="CU735" s="20">
        <f t="shared" si="544"/>
        <v>0</v>
      </c>
      <c r="CV735" s="3">
        <f t="shared" si="545"/>
        <v>0</v>
      </c>
      <c r="CW735" s="18">
        <f t="shared" si="546"/>
        <v>0</v>
      </c>
      <c r="CX735" s="28">
        <f>IFERROR(VLOOKUP($A735,'Starting Lineups'!$A:$H,7,FALSE),0)</f>
        <v>0</v>
      </c>
      <c r="CY735" s="16" t="str">
        <f>VLOOKUP($C735,'Team Fixture Odds'!$A:$ZL,14,FALSE)</f>
        <v>Newcastle</v>
      </c>
      <c r="CZ735" s="3" t="str">
        <f>VLOOKUP($C735,'Team Fixture Odds'!$A:$ZL,15,FALSE)</f>
        <v>H</v>
      </c>
      <c r="DA735" s="3">
        <f>VLOOKUP(CY735,'Overall Odds'!$A:$F,5,FALSE)</f>
        <v>1.1996017322249014E-3</v>
      </c>
      <c r="DB735" s="3">
        <f>VLOOKUP(CY735,'Overall Odds'!$A:$F,6,FALSE)</f>
        <v>6.13195977434388E-3</v>
      </c>
      <c r="DC735" s="3">
        <f>MAX(0,Coefficients!$B$41+Coefficients!$B$42*$E735+Coefficients!$B$43*$F735+Coefficients!$B$44*DA735+Coefficients!$B$45*DB735+Coefficients!$B$46*(IF(CZ735="H",1,0)))</f>
        <v>0.17439259987336586</v>
      </c>
      <c r="DD735" s="3">
        <f>MAX(0,Coefficients!$B$41+Coefficients!$B$42*DA735+Coefficients!$B$43*DB735+Coefficients!$B$44*$E735+Coefficients!$B$45*$F735+Coefficients!$B$46*(IF(CZ735="H",0,1)))</f>
        <v>0.59182013703064573</v>
      </c>
      <c r="DE735" s="3">
        <f t="shared" si="547"/>
        <v>-0.41742753715727987</v>
      </c>
      <c r="DF735" s="3" t="e">
        <f>$X735*(Coefficients!$B$1+Coefficients!$B$2*DC735+Coefficients!$B$3*DD735+Coefficients!$B$4*DE735+Coefficients!$B$5*IF(CZ735="H",1,0))</f>
        <v>#N/A</v>
      </c>
      <c r="DG735" s="3" t="e">
        <f t="shared" si="548"/>
        <v>#N/A</v>
      </c>
      <c r="DH735" s="3" t="e">
        <f t="shared" si="549"/>
        <v>#N/A</v>
      </c>
      <c r="DI735" s="3" t="e">
        <f>$Y735*(Coefficients!$B$6+Coefficients!$B$7*DC735+Coefficients!$B$8*DD735+Coefficients!$B$9*DE735+Coefficients!$B$10*IF(CZ735="H",1,0))</f>
        <v>#N/A</v>
      </c>
      <c r="DJ735" s="3" t="e">
        <f>$Z735*(Coefficients!$B$11+Coefficients!$B$12*DC735+Coefficients!$B$13*DD735+Coefficients!$B$14*DE735+Coefficients!$B$15*IF(CZ735="H",1,0))</f>
        <v>#N/A</v>
      </c>
      <c r="DK735" s="3">
        <f>$AZ735*(Coefficients!$B$16+Coefficients!$B$17*DC735+Coefficients!$B$18*DD735+Coefficients!$B$19*DE735+Coefficients!$B$20*IF(CZ735="H",1,0))</f>
        <v>0.19914685700507606</v>
      </c>
      <c r="DL735" s="3">
        <f>$AA735*(Coefficients!$B$21+Coefficients!$B$22*DC735+Coefficients!$B$23*DD735+Coefficients!$B$24*DE735+Coefficients!$B$25*IF(CZ735="H",1,0))</f>
        <v>0.53780199130194739</v>
      </c>
      <c r="DM735" s="3">
        <f>$AB735*(Coefficients!$B$26+Coefficients!$B$27*DC735+Coefficients!$B$28*DD735+Coefficients!$B$29*DE735+Coefficients!$B$30*IF(CZ735="H",1,0))</f>
        <v>0.13691968394125434</v>
      </c>
      <c r="DN735" s="3" t="e" vm="2">
        <f>$AC735*(Coefficients!$B$31+Coefficients!$B$32*DC735+Coefficients!$B$33*DD735+Coefficients!$B$34*DE735+Coefficients!$B$35*IF(CZ735="H",1,0))</f>
        <v>#VALUE!</v>
      </c>
      <c r="DO735" s="3" t="e" vm="2">
        <f>IF(DN735&gt;0,AVERAGE('Goalkeeper Saves'!$H:$H))</f>
        <v>#VALUE!</v>
      </c>
      <c r="DP735" s="3">
        <f t="shared" si="550"/>
        <v>0</v>
      </c>
      <c r="DQ735" s="3">
        <f t="shared" si="551"/>
        <v>0.27860470989235125</v>
      </c>
      <c r="DR735" s="20">
        <f t="shared" si="552"/>
        <v>0</v>
      </c>
      <c r="DS735" s="3">
        <f t="shared" si="553"/>
        <v>0</v>
      </c>
      <c r="DT735" s="18">
        <f t="shared" si="554"/>
        <v>0</v>
      </c>
      <c r="DU735" s="28">
        <f>IFERROR(VLOOKUP($A735,'Starting Lineups'!$A:$H,8,FALSE),0)</f>
        <v>0</v>
      </c>
      <c r="DV735" s="16" t="str">
        <f>VLOOKUP($C735,'Team Fixture Odds'!$A:$ZL,16,FALSE)</f>
        <v>Man City</v>
      </c>
      <c r="DW735" s="3" t="str">
        <f>VLOOKUP($C735,'Team Fixture Odds'!$A:$ZL,17,FALSE)</f>
        <v>A</v>
      </c>
      <c r="DX735" s="3">
        <f>VLOOKUP(DV735,'Overall Odds'!$A:$F,5,FALSE)</f>
        <v>0.36036036036036034</v>
      </c>
      <c r="DY735" s="3">
        <f>VLOOKUP(DV735,'Overall Odds'!$A:$F,6,FALSE)</f>
        <v>1.8481555407703109E-3</v>
      </c>
      <c r="DZ735" s="3">
        <f>MAX(0,Coefficients!$B$41+Coefficients!$B$42*$E735+Coefficients!$B$43*$F735+Coefficients!$B$44*DX735+Coefficients!$B$45*DY735+Coefficients!$B$46*(IF(DW735="H",1,0)))</f>
        <v>0</v>
      </c>
      <c r="EA735" s="3">
        <f>MAX(0,Coefficients!$B$41+Coefficients!$B$42*DX735+Coefficients!$B$43*DY735+Coefficients!$B$44*$E735+Coefficients!$B$45*$F735+Coefficients!$B$46*(IF(DW735="H",0,1)))</f>
        <v>1.0095090575084154</v>
      </c>
      <c r="EB735" s="3">
        <f t="shared" si="555"/>
        <v>-1.0095090575084154</v>
      </c>
      <c r="EC735" s="3" t="e">
        <f>$X735*(Coefficients!$B$1+Coefficients!$B$2*DZ735+Coefficients!$B$3*EA735+Coefficients!$B$4*EB735+Coefficients!$B$5*IF(DW735="H",1,0))</f>
        <v>#N/A</v>
      </c>
      <c r="ED735" s="3" t="e">
        <f t="shared" si="556"/>
        <v>#N/A</v>
      </c>
      <c r="EE735" s="3" t="e">
        <f t="shared" si="557"/>
        <v>#N/A</v>
      </c>
      <c r="EF735" s="3" t="e">
        <f>$Y735*(Coefficients!$B$6+Coefficients!$B$7*DZ735+Coefficients!$B$8*EA735+Coefficients!$B$9*EB735+Coefficients!$B$10*IF(DW735="H",1,0))</f>
        <v>#N/A</v>
      </c>
      <c r="EG735" s="3" t="e">
        <f>$Z735*(Coefficients!$B$11+Coefficients!$B$12*DZ735+Coefficients!$B$13*EA735+Coefficients!$B$14*EB735+Coefficients!$B$15*IF(DW735="H",1,0))</f>
        <v>#N/A</v>
      </c>
      <c r="EH735" s="3">
        <f>$AZ735*(Coefficients!$B$16+Coefficients!$B$17*DZ735+Coefficients!$B$18*EA735+Coefficients!$B$19*EB735+Coefficients!$B$20*IF(DW735="H",1,0))</f>
        <v>-3.1502879783228535E-2</v>
      </c>
      <c r="EI735" s="3">
        <f>$AA735*(Coefficients!$B$21+Coefficients!$B$22*DZ735+Coefficients!$B$23*EA735+Coefficients!$B$24*EB735+Coefficients!$B$25*IF(DW735="H",1,0))</f>
        <v>0.89205460488488253</v>
      </c>
      <c r="EJ735" s="3">
        <f>$AB735*(Coefficients!$B$26+Coefficients!$B$27*DZ735+Coefficients!$B$28*EA735+Coefficients!$B$29*EB735+Coefficients!$B$30*IF(DW735="H",1,0))</f>
        <v>0.35845200650154041</v>
      </c>
      <c r="EK735" s="3" t="e" vm="2">
        <f>$AC735*(Coefficients!$B$31+Coefficients!$B$32*DZ735+Coefficients!$B$33*EA735+Coefficients!$B$34*EB735+Coefficients!$B$35*IF(DW735="H",1,0))</f>
        <v>#VALUE!</v>
      </c>
      <c r="EL735" s="3" t="e" vm="2">
        <f>IF(EK735&gt;0,AVERAGE('Goalkeeper Saves'!$H:$H))</f>
        <v>#VALUE!</v>
      </c>
      <c r="EM735" s="3">
        <f t="shared" si="558"/>
        <v>0</v>
      </c>
      <c r="EN735" s="3">
        <f t="shared" si="559"/>
        <v>0.27860470989235125</v>
      </c>
      <c r="EO735" s="20">
        <f t="shared" si="560"/>
        <v>0</v>
      </c>
      <c r="EP735" s="3">
        <f t="shared" si="561"/>
        <v>0</v>
      </c>
      <c r="EQ735" s="18">
        <f t="shared" si="562"/>
        <v>0</v>
      </c>
      <c r="ER735" s="13">
        <f t="shared" si="563"/>
        <v>0</v>
      </c>
    </row>
    <row r="736" spans="1:148" x14ac:dyDescent="0.25">
      <c r="A736" t="str">
        <f>'Players Full'!CY736</f>
        <v>Enso GonzÃ¡lez Medina</v>
      </c>
      <c r="B736" t="str">
        <f>VLOOKUP($A736,'Players Summarised'!$W:$X,2,FALSE)</f>
        <v>MID</v>
      </c>
      <c r="C736" t="str">
        <f>VLOOKUP($A736,'Players Full'!$CY:$DA,3,FALSE)</f>
        <v>Wolves</v>
      </c>
      <c r="D736">
        <f>VLOOKUP($A736,'Players Full'!$CY:$DA,2,FALSE)</f>
        <v>4.4000000000000004</v>
      </c>
      <c r="E736" s="3">
        <f>VLOOKUP($C736,'Overall Odds'!$A:$F,5,FALSE)</f>
        <v>2.0015572115105549E-4</v>
      </c>
      <c r="F736" s="3">
        <f>VLOOKUP($C736,'Overall Odds'!$A:$F,6,FALSE)</f>
        <v>0.92592592592592582</v>
      </c>
      <c r="G736" s="8">
        <f>IFERROR(VLOOKUP($A736,'Starting Lineups'!$A:$C,3,FALSE),0)</f>
        <v>0</v>
      </c>
      <c r="H736" s="3">
        <f>VLOOKUP($C736,'Team Fixture Odds'!$A:$ZL,3,FALSE)</f>
        <v>8.8261253309797005E-2</v>
      </c>
      <c r="I736" s="3">
        <f>VLOOKUP($C736,'Team Fixture Odds'!$A:$ZL,4,FALSE)</f>
        <v>0.80906148867313921</v>
      </c>
      <c r="J736" s="3">
        <f t="shared" si="517"/>
        <v>-0.72080023536334226</v>
      </c>
      <c r="K736" s="3" t="str">
        <f>VLOOKUP($C736,'Team Fixture Odds'!$A:$ZL,5,FALSE)</f>
        <v>A</v>
      </c>
      <c r="L736" s="3" t="e">
        <f>VLOOKUP($A736,Score!$A:$D,4,0)</f>
        <v>#N/A</v>
      </c>
      <c r="M736" s="3" t="e">
        <f>VLOOKUP($A736,'Score 2+'!$A:$D,4,0)</f>
        <v>#N/A</v>
      </c>
      <c r="N736" s="3" t="e">
        <f t="shared" si="518"/>
        <v>#N/A</v>
      </c>
      <c r="O736" s="3" t="e">
        <f>VLOOKUP($A736,Assist!$A:$D,4,0)</f>
        <v>#N/A</v>
      </c>
      <c r="P736" s="3" t="e">
        <f>VLOOKUP($A736,'Yellow Card'!$C:$E,3,0)</f>
        <v>#N/A</v>
      </c>
      <c r="Q736" s="3">
        <f>VLOOKUP($C736,'Clean Sheet'!$C:$F,4,0)</f>
        <v>8.5800085800085801E-2</v>
      </c>
      <c r="R736" s="3">
        <f>VLOOKUP($C736,'Team Total Goals'!$D:$N,10,0)</f>
        <v>0.72331154684095866</v>
      </c>
      <c r="S736" s="3">
        <f>VLOOKUP($C736,'Team Total Goals'!$D:$N,11,0)</f>
        <v>0.25465838509316774</v>
      </c>
      <c r="T736" s="3" t="e" vm="1">
        <f>IF(B736="GK",VLOOKUP($C736,'Goalkeeper Saves'!$C:$H,5,0),_xleta.NA)</f>
        <v>#VALUE!</v>
      </c>
      <c r="U736" s="3" t="e" vm="1">
        <f>IF(B736="GK",VLOOKUP($C736,'Goalkeeper Saves'!$C:$H,6,0),_xleta.NA)</f>
        <v>#VALUE!</v>
      </c>
      <c r="V736" s="3">
        <f>IF($B736="DEF",IFERROR(VLOOKUP($A736,'Defensive Contribution'!$AB:$AE,4,FALSE),'Defensive Contribution'!$AK$2),0)</f>
        <v>0</v>
      </c>
      <c r="W736" s="3">
        <f>IF($B736="MID",IFERROR(VLOOKUP($A736,'Defensive Contribution'!$AB:$AF,5,FALSE),'Defensive Contribution'!$AL$2),0)</f>
        <v>0.27860470989235125</v>
      </c>
      <c r="X736" s="16" t="e">
        <f>L736/(Coefficients!$B$1+Coefficients!$B$2*$H736+Coefficients!$B$3*$I736+Coefficients!$B$4*$J736+Coefficients!$B$5*IF($K736="H",1,0))</f>
        <v>#N/A</v>
      </c>
      <c r="Y736" s="16" t="e">
        <f>O736/(Coefficients!$B$6+Coefficients!$B$7*$H736+Coefficients!$B$8*$I736+Coefficients!$B$9*$J736+Coefficients!$B$10*IF($K736="H",1,0))</f>
        <v>#N/A</v>
      </c>
      <c r="Z736" s="16" t="e">
        <f>P736/(Coefficients!$B$11+Coefficients!$B$12*$H736+Coefficients!$B$13*$I736+Coefficients!$B$14*$J736+Coefficients!$B$15*IF($K736="H",1,0))</f>
        <v>#N/A</v>
      </c>
      <c r="AA736" s="16">
        <f>R736/(Coefficients!$B$21+Coefficients!$B$22*$H736+Coefficients!$B$23*$I736+Coefficients!$B$24*$J736+Coefficients!$B$25*IF($K736="H",1,0))</f>
        <v>0.94724205688876983</v>
      </c>
      <c r="AB736" s="16">
        <f>S736/MAX(0,(Coefficients!$B$26+Coefficients!$B$27*$H736+Coefficients!$B$28*$I736+Coefficients!$B$29*$J736+Coefficients!$B$30*IF($K736="H",1,0)))</f>
        <v>0.94263688868334783</v>
      </c>
      <c r="AC736" s="16" t="e" vm="2">
        <f>T736/(Coefficients!$B$31+Coefficients!$B$32*$H736+Coefficients!$B$33*$I736+Coefficients!$B$34*$J736+Coefficients!$B$35*IF($K736="H",1,0))</f>
        <v>#VALUE!</v>
      </c>
      <c r="AD736" s="16" t="e" vm="2">
        <f>U736/(Coefficients!$B$36+Coefficients!$B$36*$H736+Coefficients!$B$38*$I736+Coefficients!$B$39*$J736+Coefficients!$B$40*IF($K736="H",1,0))</f>
        <v>#VALUE!</v>
      </c>
      <c r="AE736" s="20">
        <f t="shared" si="519"/>
        <v>0</v>
      </c>
      <c r="AF736" s="3">
        <f t="shared" si="520"/>
        <v>0</v>
      </c>
      <c r="AG736" s="18">
        <f t="shared" si="521"/>
        <v>0</v>
      </c>
      <c r="AH736" s="23">
        <f t="shared" si="522"/>
        <v>2.9153645189761699</v>
      </c>
      <c r="AI736" s="28">
        <f>IFERROR(VLOOKUP($A736,'Starting Lineups'!$A:$H,4,FALSE),0)</f>
        <v>0</v>
      </c>
      <c r="AJ736" s="3">
        <f>VLOOKUP($C736,'Team Fixture Odds'!$A:$ZL,7,FALSE)</f>
        <v>0.10219724067450178</v>
      </c>
      <c r="AK736" s="3">
        <f>VLOOKUP($C736,'Team Fixture Odds'!$A:$ZL,8,FALSE)</f>
        <v>0.7584951456310679</v>
      </c>
      <c r="AL736" s="3">
        <f t="shared" si="523"/>
        <v>-0.65629790495656615</v>
      </c>
      <c r="AM736" s="3" t="str">
        <f>VLOOKUP($C736,'Team Fixture Odds'!$A:$ZL,9,FALSE)</f>
        <v>A</v>
      </c>
      <c r="AN736" s="3" t="e">
        <f>$X736*(Coefficients!$B$1+Coefficients!$B$2*AJ736+Coefficients!$B$3*AK736+Coefficients!$B$4*AL736+Coefficients!$B$5*IF(AM736="H",1,0))</f>
        <v>#N/A</v>
      </c>
      <c r="AO736" s="3" t="e">
        <f t="shared" si="524"/>
        <v>#N/A</v>
      </c>
      <c r="AP736" s="3" t="e">
        <f t="shared" si="525"/>
        <v>#N/A</v>
      </c>
      <c r="AQ736" s="3" t="e">
        <f>$Y736*(Coefficients!$B$6+Coefficients!$B$7*AJ736+Coefficients!$B$8*AK736+Coefficients!$B$9*AL736+Coefficients!$B$10*IF(AM736="H",1,0))</f>
        <v>#N/A</v>
      </c>
      <c r="AR736" s="3" t="e">
        <f>IFERROR(VLOOKUP($A736,'F2 Yellow Card'!$C:$E,3,0),$Z736*(Coefficients!$B$11+Coefficients!$B$12*AJ736+Coefficients!$B$13*AK736+Coefficients!$B$14*AL736+Coefficients!$B$15*IF(AM736="H",1,0)))</f>
        <v>#N/A</v>
      </c>
      <c r="AS736" s="3">
        <f>VLOOKUP($C736,'F2 Clean Sheet'!$C:$F,4,0)</f>
        <v>9.6200096200096188E-2</v>
      </c>
      <c r="AT736" s="3">
        <f>VLOOKUP($C736,'F2 Team Total Goals'!$D:$N,10,0)</f>
        <v>0.7029478458049887</v>
      </c>
      <c r="AU736" s="3">
        <f>VLOOKUP($C736,'F2 Team Total Goals'!$D:$N,11,0)</f>
        <v>0.23255813953488375</v>
      </c>
      <c r="AV736" s="3" t="e" vm="2">
        <f>IFERROR(VLOOKUP($A736,'F2 Goalkeeper Saves'!$D:$N,10,0),$AC736*(Coefficients!$B$31+Coefficients!$B$32*AJ736+Coefficients!$B$33*AK736+Coefficients!$B$34*AL736+Coefficients!$B$35*IF(AM736="H",1,0)))</f>
        <v>#VALUE!</v>
      </c>
      <c r="AW736" s="3" t="e" vm="2">
        <f>IFERROR(VLOOKUP($A736,'F2 Goalkeeper Saves'!$D:$N,10,0),IF(AV736&gt;0,AVERAGE('Goalkeeper Saves'!$H:$H)))</f>
        <v>#VALUE!</v>
      </c>
      <c r="AX736" s="3">
        <f t="shared" si="526"/>
        <v>0</v>
      </c>
      <c r="AY736" s="3">
        <f t="shared" si="527"/>
        <v>0.27860470989235125</v>
      </c>
      <c r="AZ736" s="16">
        <f>(Q736/(Coefficients!$B$16+Coefficients!$B$17*$H736+Coefficients!$B$18*$I736+Coefficients!$B$19*$J736+Coefficients!$B$20*IF($K736="H",1,0))+AS736/(Coefficients!$B$16+Coefficients!$B$17*$AJ736+Coefficients!$B$18*$AK736+Coefficients!$B$19*$AL736+Coefficients!$B$20*IF($AM736="H",1,0)))/2</f>
        <v>1.245420631766657</v>
      </c>
      <c r="BA736" s="20">
        <f t="shared" si="528"/>
        <v>0</v>
      </c>
      <c r="BB736" s="3">
        <f t="shared" si="529"/>
        <v>0</v>
      </c>
      <c r="BC736" s="18">
        <f t="shared" si="530"/>
        <v>0</v>
      </c>
      <c r="BD736" s="28">
        <f>IFERROR(VLOOKUP($A736,'Starting Lineups'!$A:$H,5,FALSE),0)</f>
        <v>0</v>
      </c>
      <c r="BE736" s="16" t="str">
        <f>VLOOKUP($C736,'Team Fixture Odds'!$A:$U,10,FALSE)</f>
        <v>West Ham</v>
      </c>
      <c r="BF736" s="3" t="str">
        <f>VLOOKUP($C736,'Team Fixture Odds'!$A:$ZL,11,FALSE)</f>
        <v>H</v>
      </c>
      <c r="BG736" s="3">
        <f>VLOOKUP(BE736,'Overall Odds'!$A:$F,5,FALSE)</f>
        <v>2.2516893299197722E-4</v>
      </c>
      <c r="BH736" s="3">
        <f>VLOOKUP(BE736,'Overall Odds'!$A:$F,6,FALSE)</f>
        <v>0.5715592135345221</v>
      </c>
      <c r="BI736" s="3">
        <f>MAX(0,Coefficients!$B$41+Coefficients!$B$42*$E736+Coefficients!$B$43*$F736+Coefficients!$B$44*BG736+Coefficients!$B$45*BH736+Coefficients!$B$46*(IF(BF736="H",1,0)))</f>
        <v>0.34722333199992744</v>
      </c>
      <c r="BJ736" s="3">
        <f>MAX(0,Coefficients!$B$41+Coefficients!$B$42*BG736+Coefficients!$B$43*BH736+Coefficients!$B$44*$E736+Coefficients!$B$45*$F736+Coefficients!$B$46*(IF(BF736="H",0,1)))</f>
        <v>0.42914463635708366</v>
      </c>
      <c r="BK736" s="3">
        <f t="shared" si="531"/>
        <v>-8.1921304357156222E-2</v>
      </c>
      <c r="BL736" s="3" t="e">
        <f>$X736*(Coefficients!$B$1+Coefficients!$B$2*BI736+Coefficients!$B$3*BJ736+Coefficients!$B$4*BK736+Coefficients!$B$5*IF(BF736="H",1,0))</f>
        <v>#N/A</v>
      </c>
      <c r="BM736" s="3" t="e">
        <f t="shared" si="532"/>
        <v>#N/A</v>
      </c>
      <c r="BN736" s="3" t="e">
        <f t="shared" si="533"/>
        <v>#N/A</v>
      </c>
      <c r="BO736" s="3" t="e">
        <f>$Y736*(Coefficients!$B$6+Coefficients!$B$7*BI736+Coefficients!$B$8*BJ736+Coefficients!$B$9*BK736+Coefficients!$B$10*IF(BF736="H",1,0))</f>
        <v>#N/A</v>
      </c>
      <c r="BP736" s="3" t="e">
        <f>$Z736*(Coefficients!$B$11+Coefficients!$B$12*BI736+Coefficients!$B$13*BJ736+Coefficients!$B$14*BK736+Coefficients!$B$15*IF(BF736="H",1,0))</f>
        <v>#N/A</v>
      </c>
      <c r="BQ736" s="3">
        <f>$AZ736*(Coefficients!$B$16+Coefficients!$B$17*BI736+Coefficients!$B$18*BJ736+Coefficients!$B$19*BK736+Coefficients!$B$20*IF(BF736="H",1,0))</f>
        <v>0.31030731716562593</v>
      </c>
      <c r="BR736" s="3">
        <f>$AA736*(Coefficients!$B$21+Coefficients!$B$22*BI736+Coefficients!$B$23*BJ736+Coefficients!$B$24*BK736+Coefficients!$B$25*IF(BF736="H",1,0))</f>
        <v>0.4272301415987374</v>
      </c>
      <c r="BS736" s="3">
        <f>$AB736*(Coefficients!$B$26+Coefficients!$B$27*BI736+Coefficients!$B$28*BJ736+Coefficients!$B$29*BK736+Coefficients!$B$30*IF(BF736="H",1,0))</f>
        <v>9.5898265649174683E-2</v>
      </c>
      <c r="BT736" s="3" t="e" vm="2">
        <f>$AC736*(Coefficients!$B$31+Coefficients!$B$32*BI736+Coefficients!$B$33*BJ736+Coefficients!$B$34*BK736+Coefficients!$B$35*IF(BF736="H",1,0))</f>
        <v>#VALUE!</v>
      </c>
      <c r="BU736" s="3" t="e" vm="2">
        <f>IF(BT736&gt;0,AVERAGE('Goalkeeper Saves'!$H:$H))</f>
        <v>#VALUE!</v>
      </c>
      <c r="BV736" s="3">
        <f t="shared" si="534"/>
        <v>0</v>
      </c>
      <c r="BW736" s="3">
        <f t="shared" si="535"/>
        <v>0.27860470989235125</v>
      </c>
      <c r="BX736" s="20">
        <f t="shared" si="536"/>
        <v>0</v>
      </c>
      <c r="BY736" s="3">
        <f t="shared" si="537"/>
        <v>0</v>
      </c>
      <c r="BZ736" s="18">
        <f t="shared" si="538"/>
        <v>0</v>
      </c>
      <c r="CA736" s="28">
        <f>IFERROR(VLOOKUP($A736,'Starting Lineups'!$A:$H,6,FALSE),0)</f>
        <v>0</v>
      </c>
      <c r="CB736" s="16" t="str">
        <f>VLOOKUP($C736,'Team Fixture Odds'!$A:$ZL,12,FALSE)</f>
        <v>Everton</v>
      </c>
      <c r="CC736" s="3" t="str">
        <f>VLOOKUP($C736,'Team Fixture Odds'!$A:$ZL,13,FALSE)</f>
        <v>A</v>
      </c>
      <c r="CD736" s="3">
        <f>VLOOKUP(CB736,'Overall Odds'!$A:$F,5,FALSE)</f>
        <v>9.0000090000089995E-4</v>
      </c>
      <c r="CE736" s="3">
        <f>VLOOKUP(CB736,'Overall Odds'!$A:$F,6,FALSE)</f>
        <v>1.8155410312273055E-2</v>
      </c>
      <c r="CF736" s="3">
        <f>MAX(0,Coefficients!$B$41+Coefficients!$B$42*$E736+Coefficients!$B$43*$F736+Coefficients!$B$44*CD736+Coefficients!$B$45*CE736+Coefficients!$B$46*(IF(CC736="H",1,0)))</f>
        <v>5.0794564360745448E-2</v>
      </c>
      <c r="CG736" s="3">
        <f>MAX(0,Coefficients!$B$41+Coefficients!$B$42*CD736+Coefficients!$B$43*CE736+Coefficients!$B$44*$E736+Coefficients!$B$45*$F736+Coefficients!$B$46*(IF(CC736="H",0,1)))</f>
        <v>0.71560454852853839</v>
      </c>
      <c r="CH736" s="3">
        <f t="shared" si="539"/>
        <v>-0.66480998416779291</v>
      </c>
      <c r="CI736" s="3" t="e">
        <f>$X736*(Coefficients!$B$1+Coefficients!$B$2*CF736+Coefficients!$B$3*CG736+Coefficients!$B$4*CH736+Coefficients!$B$5*IF(CC736="H",1,0))</f>
        <v>#N/A</v>
      </c>
      <c r="CJ736" s="3" t="e">
        <f t="shared" si="540"/>
        <v>#N/A</v>
      </c>
      <c r="CK736" s="3" t="e">
        <f t="shared" si="541"/>
        <v>#N/A</v>
      </c>
      <c r="CL736" s="3" t="e">
        <f>$Y736*(Coefficients!$B$6+Coefficients!$B$7*CF736+Coefficients!$B$8*CG736+Coefficients!$B$9*CH736+Coefficients!$B$10*IF(CC736="H",1,0))</f>
        <v>#N/A</v>
      </c>
      <c r="CM736" s="3" t="e">
        <f>$Z736*(Coefficients!$B$11+Coefficients!$B$12*CF736+Coefficients!$B$13*CG736+Coefficients!$B$14*CH736+Coefficients!$B$15*IF(CC736="H",1,0))</f>
        <v>#N/A</v>
      </c>
      <c r="CN736" s="3">
        <f>$AZ736*(Coefficients!$B$16+Coefficients!$B$17*CF736+Coefficients!$B$18*CG736+Coefficients!$B$19*CH736+Coefficients!$B$20*IF(CC736="H",1,0))</f>
        <v>0.11394405339036361</v>
      </c>
      <c r="CO736" s="3">
        <f>$AA736*(Coefficients!$B$21+Coefficients!$B$22*CF736+Coefficients!$B$23*CG736+Coefficients!$B$24*CH736+Coefficients!$B$25*IF(CC736="H",1,0))</f>
        <v>0.62414844162361138</v>
      </c>
      <c r="CP736" s="3">
        <f>$AB736*(Coefficients!$B$26+Coefficients!$B$27*CF736+Coefficients!$B$28*CG736+Coefficients!$B$29*CH736+Coefficients!$B$30*IF(CC736="H",1,0))</f>
        <v>0.17269533793514538</v>
      </c>
      <c r="CQ736" s="3" t="e" vm="2">
        <f>$AC736*(Coefficients!$B$31+Coefficients!$B$32*CF736+Coefficients!$B$33*CG736+Coefficients!$B$34*CH736+Coefficients!$B$35*IF(CC736="H",1,0))</f>
        <v>#VALUE!</v>
      </c>
      <c r="CR736" s="3" t="e" vm="2">
        <f>IF(CQ736&gt;0,AVERAGE('Goalkeeper Saves'!$H:$H))</f>
        <v>#VALUE!</v>
      </c>
      <c r="CS736" s="3">
        <f t="shared" si="542"/>
        <v>0</v>
      </c>
      <c r="CT736" s="3">
        <f t="shared" si="543"/>
        <v>0.27860470989235125</v>
      </c>
      <c r="CU736" s="20">
        <f t="shared" si="544"/>
        <v>0</v>
      </c>
      <c r="CV736" s="3">
        <f t="shared" si="545"/>
        <v>0</v>
      </c>
      <c r="CW736" s="18">
        <f t="shared" si="546"/>
        <v>0</v>
      </c>
      <c r="CX736" s="28">
        <f>IFERROR(VLOOKUP($A736,'Starting Lineups'!$A:$H,7,FALSE),0)</f>
        <v>0</v>
      </c>
      <c r="CY736" s="16" t="str">
        <f>VLOOKUP($C736,'Team Fixture Odds'!$A:$ZL,14,FALSE)</f>
        <v>Newcastle</v>
      </c>
      <c r="CZ736" s="3" t="str">
        <f>VLOOKUP($C736,'Team Fixture Odds'!$A:$ZL,15,FALSE)</f>
        <v>H</v>
      </c>
      <c r="DA736" s="3">
        <f>VLOOKUP(CY736,'Overall Odds'!$A:$F,5,FALSE)</f>
        <v>1.1996017322249014E-3</v>
      </c>
      <c r="DB736" s="3">
        <f>VLOOKUP(CY736,'Overall Odds'!$A:$F,6,FALSE)</f>
        <v>6.13195977434388E-3</v>
      </c>
      <c r="DC736" s="3">
        <f>MAX(0,Coefficients!$B$41+Coefficients!$B$42*$E736+Coefficients!$B$43*$F736+Coefficients!$B$44*DA736+Coefficients!$B$45*DB736+Coefficients!$B$46*(IF(CZ736="H",1,0)))</f>
        <v>0.17439259987336586</v>
      </c>
      <c r="DD736" s="3">
        <f>MAX(0,Coefficients!$B$41+Coefficients!$B$42*DA736+Coefficients!$B$43*DB736+Coefficients!$B$44*$E736+Coefficients!$B$45*$F736+Coefficients!$B$46*(IF(CZ736="H",0,1)))</f>
        <v>0.59182013703064573</v>
      </c>
      <c r="DE736" s="3">
        <f t="shared" si="547"/>
        <v>-0.41742753715727987</v>
      </c>
      <c r="DF736" s="3" t="e">
        <f>$X736*(Coefficients!$B$1+Coefficients!$B$2*DC736+Coefficients!$B$3*DD736+Coefficients!$B$4*DE736+Coefficients!$B$5*IF(CZ736="H",1,0))</f>
        <v>#N/A</v>
      </c>
      <c r="DG736" s="3" t="e">
        <f t="shared" si="548"/>
        <v>#N/A</v>
      </c>
      <c r="DH736" s="3" t="e">
        <f t="shared" si="549"/>
        <v>#N/A</v>
      </c>
      <c r="DI736" s="3" t="e">
        <f>$Y736*(Coefficients!$B$6+Coefficients!$B$7*DC736+Coefficients!$B$8*DD736+Coefficients!$B$9*DE736+Coefficients!$B$10*IF(CZ736="H",1,0))</f>
        <v>#N/A</v>
      </c>
      <c r="DJ736" s="3" t="e">
        <f>$Z736*(Coefficients!$B$11+Coefficients!$B$12*DC736+Coefficients!$B$13*DD736+Coefficients!$B$14*DE736+Coefficients!$B$15*IF(CZ736="H",1,0))</f>
        <v>#N/A</v>
      </c>
      <c r="DK736" s="3">
        <f>$AZ736*(Coefficients!$B$16+Coefficients!$B$17*DC736+Coefficients!$B$18*DD736+Coefficients!$B$19*DE736+Coefficients!$B$20*IF(CZ736="H",1,0))</f>
        <v>0.19914685700507606</v>
      </c>
      <c r="DL736" s="3">
        <f>$AA736*(Coefficients!$B$21+Coefficients!$B$22*DC736+Coefficients!$B$23*DD736+Coefficients!$B$24*DE736+Coefficients!$B$25*IF(CZ736="H",1,0))</f>
        <v>0.53780199130194739</v>
      </c>
      <c r="DM736" s="3">
        <f>$AB736*(Coefficients!$B$26+Coefficients!$B$27*DC736+Coefficients!$B$28*DD736+Coefficients!$B$29*DE736+Coefficients!$B$30*IF(CZ736="H",1,0))</f>
        <v>0.13691968394125434</v>
      </c>
      <c r="DN736" s="3" t="e" vm="2">
        <f>$AC736*(Coefficients!$B$31+Coefficients!$B$32*DC736+Coefficients!$B$33*DD736+Coefficients!$B$34*DE736+Coefficients!$B$35*IF(CZ736="H",1,0))</f>
        <v>#VALUE!</v>
      </c>
      <c r="DO736" s="3" t="e" vm="2">
        <f>IF(DN736&gt;0,AVERAGE('Goalkeeper Saves'!$H:$H))</f>
        <v>#VALUE!</v>
      </c>
      <c r="DP736" s="3">
        <f t="shared" si="550"/>
        <v>0</v>
      </c>
      <c r="DQ736" s="3">
        <f t="shared" si="551"/>
        <v>0.27860470989235125</v>
      </c>
      <c r="DR736" s="20">
        <f t="shared" si="552"/>
        <v>0</v>
      </c>
      <c r="DS736" s="3">
        <f t="shared" si="553"/>
        <v>0</v>
      </c>
      <c r="DT736" s="18">
        <f t="shared" si="554"/>
        <v>0</v>
      </c>
      <c r="DU736" s="28">
        <f>IFERROR(VLOOKUP($A736,'Starting Lineups'!$A:$H,8,FALSE),0)</f>
        <v>0</v>
      </c>
      <c r="DV736" s="16" t="str">
        <f>VLOOKUP($C736,'Team Fixture Odds'!$A:$ZL,16,FALSE)</f>
        <v>Man City</v>
      </c>
      <c r="DW736" s="3" t="str">
        <f>VLOOKUP($C736,'Team Fixture Odds'!$A:$ZL,17,FALSE)</f>
        <v>A</v>
      </c>
      <c r="DX736" s="3">
        <f>VLOOKUP(DV736,'Overall Odds'!$A:$F,5,FALSE)</f>
        <v>0.36036036036036034</v>
      </c>
      <c r="DY736" s="3">
        <f>VLOOKUP(DV736,'Overall Odds'!$A:$F,6,FALSE)</f>
        <v>1.8481555407703109E-3</v>
      </c>
      <c r="DZ736" s="3">
        <f>MAX(0,Coefficients!$B$41+Coefficients!$B$42*$E736+Coefficients!$B$43*$F736+Coefficients!$B$44*DX736+Coefficients!$B$45*DY736+Coefficients!$B$46*(IF(DW736="H",1,0)))</f>
        <v>0</v>
      </c>
      <c r="EA736" s="3">
        <f>MAX(0,Coefficients!$B$41+Coefficients!$B$42*DX736+Coefficients!$B$43*DY736+Coefficients!$B$44*$E736+Coefficients!$B$45*$F736+Coefficients!$B$46*(IF(DW736="H",0,1)))</f>
        <v>1.0095090575084154</v>
      </c>
      <c r="EB736" s="3">
        <f t="shared" si="555"/>
        <v>-1.0095090575084154</v>
      </c>
      <c r="EC736" s="3" t="e">
        <f>$X736*(Coefficients!$B$1+Coefficients!$B$2*DZ736+Coefficients!$B$3*EA736+Coefficients!$B$4*EB736+Coefficients!$B$5*IF(DW736="H",1,0))</f>
        <v>#N/A</v>
      </c>
      <c r="ED736" s="3" t="e">
        <f t="shared" si="556"/>
        <v>#N/A</v>
      </c>
      <c r="EE736" s="3" t="e">
        <f t="shared" si="557"/>
        <v>#N/A</v>
      </c>
      <c r="EF736" s="3" t="e">
        <f>$Y736*(Coefficients!$B$6+Coefficients!$B$7*DZ736+Coefficients!$B$8*EA736+Coefficients!$B$9*EB736+Coefficients!$B$10*IF(DW736="H",1,0))</f>
        <v>#N/A</v>
      </c>
      <c r="EG736" s="3" t="e">
        <f>$Z736*(Coefficients!$B$11+Coefficients!$B$12*DZ736+Coefficients!$B$13*EA736+Coefficients!$B$14*EB736+Coefficients!$B$15*IF(DW736="H",1,0))</f>
        <v>#N/A</v>
      </c>
      <c r="EH736" s="3">
        <f>$AZ736*(Coefficients!$B$16+Coefficients!$B$17*DZ736+Coefficients!$B$18*EA736+Coefficients!$B$19*EB736+Coefficients!$B$20*IF(DW736="H",1,0))</f>
        <v>-3.1502879783228535E-2</v>
      </c>
      <c r="EI736" s="3">
        <f>$AA736*(Coefficients!$B$21+Coefficients!$B$22*DZ736+Coefficients!$B$23*EA736+Coefficients!$B$24*EB736+Coefficients!$B$25*IF(DW736="H",1,0))</f>
        <v>0.89205460488488253</v>
      </c>
      <c r="EJ736" s="3">
        <f>$AB736*(Coefficients!$B$26+Coefficients!$B$27*DZ736+Coefficients!$B$28*EA736+Coefficients!$B$29*EB736+Coefficients!$B$30*IF(DW736="H",1,0))</f>
        <v>0.35845200650154041</v>
      </c>
      <c r="EK736" s="3" t="e" vm="2">
        <f>$AC736*(Coefficients!$B$31+Coefficients!$B$32*DZ736+Coefficients!$B$33*EA736+Coefficients!$B$34*EB736+Coefficients!$B$35*IF(DW736="H",1,0))</f>
        <v>#VALUE!</v>
      </c>
      <c r="EL736" s="3" t="e" vm="2">
        <f>IF(EK736&gt;0,AVERAGE('Goalkeeper Saves'!$H:$H))</f>
        <v>#VALUE!</v>
      </c>
      <c r="EM736" s="3">
        <f t="shared" si="558"/>
        <v>0</v>
      </c>
      <c r="EN736" s="3">
        <f t="shared" si="559"/>
        <v>0.27860470989235125</v>
      </c>
      <c r="EO736" s="20">
        <f t="shared" si="560"/>
        <v>0</v>
      </c>
      <c r="EP736" s="3">
        <f t="shared" si="561"/>
        <v>0</v>
      </c>
      <c r="EQ736" s="18">
        <f t="shared" si="562"/>
        <v>0</v>
      </c>
      <c r="ER736" s="13">
        <f t="shared" si="563"/>
        <v>0</v>
      </c>
    </row>
    <row r="737" spans="1:148" x14ac:dyDescent="0.25">
      <c r="A737" t="str">
        <f>'Players Full'!CY737</f>
        <v>Joe Hodge</v>
      </c>
      <c r="B737" t="str">
        <f>VLOOKUP($A737,'Players Summarised'!$W:$X,2,FALSE)</f>
        <v>MID</v>
      </c>
      <c r="C737" t="str">
        <f>VLOOKUP($A737,'Players Full'!$CY:$DA,3,FALSE)</f>
        <v>Wolves</v>
      </c>
      <c r="D737">
        <f>VLOOKUP($A737,'Players Full'!$CY:$DA,2,FALSE)</f>
        <v>4.5</v>
      </c>
      <c r="E737" s="3">
        <f>VLOOKUP($C737,'Overall Odds'!$A:$F,5,FALSE)</f>
        <v>2.0015572115105549E-4</v>
      </c>
      <c r="F737" s="3">
        <f>VLOOKUP($C737,'Overall Odds'!$A:$F,6,FALSE)</f>
        <v>0.92592592592592582</v>
      </c>
      <c r="G737" s="8">
        <f>IFERROR(VLOOKUP($A737,'Starting Lineups'!$A:$C,3,FALSE),0)</f>
        <v>0</v>
      </c>
      <c r="H737" s="3">
        <f>VLOOKUP($C737,'Team Fixture Odds'!$A:$ZL,3,FALSE)</f>
        <v>8.8261253309797005E-2</v>
      </c>
      <c r="I737" s="3">
        <f>VLOOKUP($C737,'Team Fixture Odds'!$A:$ZL,4,FALSE)</f>
        <v>0.80906148867313921</v>
      </c>
      <c r="J737" s="3">
        <f t="shared" si="517"/>
        <v>-0.72080023536334226</v>
      </c>
      <c r="K737" s="3" t="str">
        <f>VLOOKUP($C737,'Team Fixture Odds'!$A:$ZL,5,FALSE)</f>
        <v>A</v>
      </c>
      <c r="L737" s="3" t="e">
        <f>VLOOKUP($A737,Score!$A:$D,4,0)</f>
        <v>#N/A</v>
      </c>
      <c r="M737" s="3" t="e">
        <f>VLOOKUP($A737,'Score 2+'!$A:$D,4,0)</f>
        <v>#N/A</v>
      </c>
      <c r="N737" s="3" t="e">
        <f t="shared" si="518"/>
        <v>#N/A</v>
      </c>
      <c r="O737" s="3" t="e">
        <f>VLOOKUP($A737,Assist!$A:$D,4,0)</f>
        <v>#N/A</v>
      </c>
      <c r="P737" s="3" t="e">
        <f>VLOOKUP($A737,'Yellow Card'!$C:$E,3,0)</f>
        <v>#N/A</v>
      </c>
      <c r="Q737" s="3">
        <f>VLOOKUP($C737,'Clean Sheet'!$C:$F,4,0)</f>
        <v>8.5800085800085801E-2</v>
      </c>
      <c r="R737" s="3">
        <f>VLOOKUP($C737,'Team Total Goals'!$D:$N,10,0)</f>
        <v>0.72331154684095866</v>
      </c>
      <c r="S737" s="3">
        <f>VLOOKUP($C737,'Team Total Goals'!$D:$N,11,0)</f>
        <v>0.25465838509316774</v>
      </c>
      <c r="T737" s="3" t="e" vm="1">
        <f>IF(B737="GK",VLOOKUP($C737,'Goalkeeper Saves'!$C:$H,5,0),_xleta.NA)</f>
        <v>#VALUE!</v>
      </c>
      <c r="U737" s="3" t="e" vm="1">
        <f>IF(B737="GK",VLOOKUP($C737,'Goalkeeper Saves'!$C:$H,6,0),_xleta.NA)</f>
        <v>#VALUE!</v>
      </c>
      <c r="V737" s="3">
        <f>IF($B737="DEF",IFERROR(VLOOKUP($A737,'Defensive Contribution'!$AB:$AE,4,FALSE),'Defensive Contribution'!$AK$2),0)</f>
        <v>0</v>
      </c>
      <c r="W737" s="3">
        <f>IF($B737="MID",IFERROR(VLOOKUP($A737,'Defensive Contribution'!$AB:$AF,5,FALSE),'Defensive Contribution'!$AL$2),0)</f>
        <v>0.27860470989235125</v>
      </c>
      <c r="X737" s="16" t="e">
        <f>L737/(Coefficients!$B$1+Coefficients!$B$2*$H737+Coefficients!$B$3*$I737+Coefficients!$B$4*$J737+Coefficients!$B$5*IF($K737="H",1,0))</f>
        <v>#N/A</v>
      </c>
      <c r="Y737" s="16" t="e">
        <f>O737/(Coefficients!$B$6+Coefficients!$B$7*$H737+Coefficients!$B$8*$I737+Coefficients!$B$9*$J737+Coefficients!$B$10*IF($K737="H",1,0))</f>
        <v>#N/A</v>
      </c>
      <c r="Z737" s="16" t="e">
        <f>P737/(Coefficients!$B$11+Coefficients!$B$12*$H737+Coefficients!$B$13*$I737+Coefficients!$B$14*$J737+Coefficients!$B$15*IF($K737="H",1,0))</f>
        <v>#N/A</v>
      </c>
      <c r="AA737" s="16">
        <f>R737/(Coefficients!$B$21+Coefficients!$B$22*$H737+Coefficients!$B$23*$I737+Coefficients!$B$24*$J737+Coefficients!$B$25*IF($K737="H",1,0))</f>
        <v>0.94724205688876983</v>
      </c>
      <c r="AB737" s="16">
        <f>S737/MAX(0,(Coefficients!$B$26+Coefficients!$B$27*$H737+Coefficients!$B$28*$I737+Coefficients!$B$29*$J737+Coefficients!$B$30*IF($K737="H",1,0)))</f>
        <v>0.94263688868334783</v>
      </c>
      <c r="AC737" s="16" t="e" vm="2">
        <f>T737/(Coefficients!$B$31+Coefficients!$B$32*$H737+Coefficients!$B$33*$I737+Coefficients!$B$34*$J737+Coefficients!$B$35*IF($K737="H",1,0))</f>
        <v>#VALUE!</v>
      </c>
      <c r="AD737" s="16" t="e" vm="2">
        <f>U737/(Coefficients!$B$36+Coefficients!$B$36*$H737+Coefficients!$B$38*$I737+Coefficients!$B$39*$J737+Coefficients!$B$40*IF($K737="H",1,0))</f>
        <v>#VALUE!</v>
      </c>
      <c r="AE737" s="20">
        <f t="shared" si="519"/>
        <v>0</v>
      </c>
      <c r="AF737" s="3">
        <f t="shared" si="520"/>
        <v>0</v>
      </c>
      <c r="AG737" s="18">
        <f t="shared" si="521"/>
        <v>0</v>
      </c>
      <c r="AH737" s="23">
        <f t="shared" si="522"/>
        <v>2.9153645189761699</v>
      </c>
      <c r="AI737" s="28">
        <f>IFERROR(VLOOKUP($A737,'Starting Lineups'!$A:$H,4,FALSE),0)</f>
        <v>0</v>
      </c>
      <c r="AJ737" s="3">
        <f>VLOOKUP($C737,'Team Fixture Odds'!$A:$ZL,7,FALSE)</f>
        <v>0.10219724067450178</v>
      </c>
      <c r="AK737" s="3">
        <f>VLOOKUP($C737,'Team Fixture Odds'!$A:$ZL,8,FALSE)</f>
        <v>0.7584951456310679</v>
      </c>
      <c r="AL737" s="3">
        <f t="shared" si="523"/>
        <v>-0.65629790495656615</v>
      </c>
      <c r="AM737" s="3" t="str">
        <f>VLOOKUP($C737,'Team Fixture Odds'!$A:$ZL,9,FALSE)</f>
        <v>A</v>
      </c>
      <c r="AN737" s="3" t="e">
        <f>$X737*(Coefficients!$B$1+Coefficients!$B$2*AJ737+Coefficients!$B$3*AK737+Coefficients!$B$4*AL737+Coefficients!$B$5*IF(AM737="H",1,0))</f>
        <v>#N/A</v>
      </c>
      <c r="AO737" s="3" t="e">
        <f t="shared" si="524"/>
        <v>#N/A</v>
      </c>
      <c r="AP737" s="3" t="e">
        <f t="shared" si="525"/>
        <v>#N/A</v>
      </c>
      <c r="AQ737" s="3" t="e">
        <f>$Y737*(Coefficients!$B$6+Coefficients!$B$7*AJ737+Coefficients!$B$8*AK737+Coefficients!$B$9*AL737+Coefficients!$B$10*IF(AM737="H",1,0))</f>
        <v>#N/A</v>
      </c>
      <c r="AR737" s="3" t="e">
        <f>IFERROR(VLOOKUP($A737,'F2 Yellow Card'!$C:$E,3,0),$Z737*(Coefficients!$B$11+Coefficients!$B$12*AJ737+Coefficients!$B$13*AK737+Coefficients!$B$14*AL737+Coefficients!$B$15*IF(AM737="H",1,0)))</f>
        <v>#N/A</v>
      </c>
      <c r="AS737" s="3">
        <f>VLOOKUP($C737,'F2 Clean Sheet'!$C:$F,4,0)</f>
        <v>9.6200096200096188E-2</v>
      </c>
      <c r="AT737" s="3">
        <f>VLOOKUP($C737,'F2 Team Total Goals'!$D:$N,10,0)</f>
        <v>0.7029478458049887</v>
      </c>
      <c r="AU737" s="3">
        <f>VLOOKUP($C737,'F2 Team Total Goals'!$D:$N,11,0)</f>
        <v>0.23255813953488375</v>
      </c>
      <c r="AV737" s="3" t="e" vm="2">
        <f>IFERROR(VLOOKUP($A737,'F2 Goalkeeper Saves'!$D:$N,10,0),$AC737*(Coefficients!$B$31+Coefficients!$B$32*AJ737+Coefficients!$B$33*AK737+Coefficients!$B$34*AL737+Coefficients!$B$35*IF(AM737="H",1,0)))</f>
        <v>#VALUE!</v>
      </c>
      <c r="AW737" s="3" t="e" vm="2">
        <f>IFERROR(VLOOKUP($A737,'F2 Goalkeeper Saves'!$D:$N,10,0),IF(AV737&gt;0,AVERAGE('Goalkeeper Saves'!$H:$H)))</f>
        <v>#VALUE!</v>
      </c>
      <c r="AX737" s="3">
        <f t="shared" si="526"/>
        <v>0</v>
      </c>
      <c r="AY737" s="3">
        <f t="shared" si="527"/>
        <v>0.27860470989235125</v>
      </c>
      <c r="AZ737" s="16">
        <f>(Q737/(Coefficients!$B$16+Coefficients!$B$17*$H737+Coefficients!$B$18*$I737+Coefficients!$B$19*$J737+Coefficients!$B$20*IF($K737="H",1,0))+AS737/(Coefficients!$B$16+Coefficients!$B$17*$AJ737+Coefficients!$B$18*$AK737+Coefficients!$B$19*$AL737+Coefficients!$B$20*IF($AM737="H",1,0)))/2</f>
        <v>1.245420631766657</v>
      </c>
      <c r="BA737" s="20">
        <f t="shared" si="528"/>
        <v>0</v>
      </c>
      <c r="BB737" s="3">
        <f t="shared" si="529"/>
        <v>0</v>
      </c>
      <c r="BC737" s="18">
        <f t="shared" si="530"/>
        <v>0</v>
      </c>
      <c r="BD737" s="28">
        <f>IFERROR(VLOOKUP($A737,'Starting Lineups'!$A:$H,5,FALSE),0)</f>
        <v>0</v>
      </c>
      <c r="BE737" s="16" t="str">
        <f>VLOOKUP($C737,'Team Fixture Odds'!$A:$U,10,FALSE)</f>
        <v>West Ham</v>
      </c>
      <c r="BF737" s="3" t="str">
        <f>VLOOKUP($C737,'Team Fixture Odds'!$A:$ZL,11,FALSE)</f>
        <v>H</v>
      </c>
      <c r="BG737" s="3">
        <f>VLOOKUP(BE737,'Overall Odds'!$A:$F,5,FALSE)</f>
        <v>2.2516893299197722E-4</v>
      </c>
      <c r="BH737" s="3">
        <f>VLOOKUP(BE737,'Overall Odds'!$A:$F,6,FALSE)</f>
        <v>0.5715592135345221</v>
      </c>
      <c r="BI737" s="3">
        <f>MAX(0,Coefficients!$B$41+Coefficients!$B$42*$E737+Coefficients!$B$43*$F737+Coefficients!$B$44*BG737+Coefficients!$B$45*BH737+Coefficients!$B$46*(IF(BF737="H",1,0)))</f>
        <v>0.34722333199992744</v>
      </c>
      <c r="BJ737" s="3">
        <f>MAX(0,Coefficients!$B$41+Coefficients!$B$42*BG737+Coefficients!$B$43*BH737+Coefficients!$B$44*$E737+Coefficients!$B$45*$F737+Coefficients!$B$46*(IF(BF737="H",0,1)))</f>
        <v>0.42914463635708366</v>
      </c>
      <c r="BK737" s="3">
        <f t="shared" si="531"/>
        <v>-8.1921304357156222E-2</v>
      </c>
      <c r="BL737" s="3" t="e">
        <f>$X737*(Coefficients!$B$1+Coefficients!$B$2*BI737+Coefficients!$B$3*BJ737+Coefficients!$B$4*BK737+Coefficients!$B$5*IF(BF737="H",1,0))</f>
        <v>#N/A</v>
      </c>
      <c r="BM737" s="3" t="e">
        <f t="shared" si="532"/>
        <v>#N/A</v>
      </c>
      <c r="BN737" s="3" t="e">
        <f t="shared" si="533"/>
        <v>#N/A</v>
      </c>
      <c r="BO737" s="3" t="e">
        <f>$Y737*(Coefficients!$B$6+Coefficients!$B$7*BI737+Coefficients!$B$8*BJ737+Coefficients!$B$9*BK737+Coefficients!$B$10*IF(BF737="H",1,0))</f>
        <v>#N/A</v>
      </c>
      <c r="BP737" s="3" t="e">
        <f>$Z737*(Coefficients!$B$11+Coefficients!$B$12*BI737+Coefficients!$B$13*BJ737+Coefficients!$B$14*BK737+Coefficients!$B$15*IF(BF737="H",1,0))</f>
        <v>#N/A</v>
      </c>
      <c r="BQ737" s="3">
        <f>$AZ737*(Coefficients!$B$16+Coefficients!$B$17*BI737+Coefficients!$B$18*BJ737+Coefficients!$B$19*BK737+Coefficients!$B$20*IF(BF737="H",1,0))</f>
        <v>0.31030731716562593</v>
      </c>
      <c r="BR737" s="3">
        <f>$AA737*(Coefficients!$B$21+Coefficients!$B$22*BI737+Coefficients!$B$23*BJ737+Coefficients!$B$24*BK737+Coefficients!$B$25*IF(BF737="H",1,0))</f>
        <v>0.4272301415987374</v>
      </c>
      <c r="BS737" s="3">
        <f>$AB737*(Coefficients!$B$26+Coefficients!$B$27*BI737+Coefficients!$B$28*BJ737+Coefficients!$B$29*BK737+Coefficients!$B$30*IF(BF737="H",1,0))</f>
        <v>9.5898265649174683E-2</v>
      </c>
      <c r="BT737" s="3" t="e" vm="2">
        <f>$AC737*(Coefficients!$B$31+Coefficients!$B$32*BI737+Coefficients!$B$33*BJ737+Coefficients!$B$34*BK737+Coefficients!$B$35*IF(BF737="H",1,0))</f>
        <v>#VALUE!</v>
      </c>
      <c r="BU737" s="3" t="e" vm="2">
        <f>IF(BT737&gt;0,AVERAGE('Goalkeeper Saves'!$H:$H))</f>
        <v>#VALUE!</v>
      </c>
      <c r="BV737" s="3">
        <f t="shared" si="534"/>
        <v>0</v>
      </c>
      <c r="BW737" s="3">
        <f t="shared" si="535"/>
        <v>0.27860470989235125</v>
      </c>
      <c r="BX737" s="20">
        <f t="shared" si="536"/>
        <v>0</v>
      </c>
      <c r="BY737" s="3">
        <f t="shared" si="537"/>
        <v>0</v>
      </c>
      <c r="BZ737" s="18">
        <f t="shared" si="538"/>
        <v>0</v>
      </c>
      <c r="CA737" s="28">
        <f>IFERROR(VLOOKUP($A737,'Starting Lineups'!$A:$H,6,FALSE),0)</f>
        <v>0</v>
      </c>
      <c r="CB737" s="16" t="str">
        <f>VLOOKUP($C737,'Team Fixture Odds'!$A:$ZL,12,FALSE)</f>
        <v>Everton</v>
      </c>
      <c r="CC737" s="3" t="str">
        <f>VLOOKUP($C737,'Team Fixture Odds'!$A:$ZL,13,FALSE)</f>
        <v>A</v>
      </c>
      <c r="CD737" s="3">
        <f>VLOOKUP(CB737,'Overall Odds'!$A:$F,5,FALSE)</f>
        <v>9.0000090000089995E-4</v>
      </c>
      <c r="CE737" s="3">
        <f>VLOOKUP(CB737,'Overall Odds'!$A:$F,6,FALSE)</f>
        <v>1.8155410312273055E-2</v>
      </c>
      <c r="CF737" s="3">
        <f>MAX(0,Coefficients!$B$41+Coefficients!$B$42*$E737+Coefficients!$B$43*$F737+Coefficients!$B$44*CD737+Coefficients!$B$45*CE737+Coefficients!$B$46*(IF(CC737="H",1,0)))</f>
        <v>5.0794564360745448E-2</v>
      </c>
      <c r="CG737" s="3">
        <f>MAX(0,Coefficients!$B$41+Coefficients!$B$42*CD737+Coefficients!$B$43*CE737+Coefficients!$B$44*$E737+Coefficients!$B$45*$F737+Coefficients!$B$46*(IF(CC737="H",0,1)))</f>
        <v>0.71560454852853839</v>
      </c>
      <c r="CH737" s="3">
        <f t="shared" si="539"/>
        <v>-0.66480998416779291</v>
      </c>
      <c r="CI737" s="3" t="e">
        <f>$X737*(Coefficients!$B$1+Coefficients!$B$2*CF737+Coefficients!$B$3*CG737+Coefficients!$B$4*CH737+Coefficients!$B$5*IF(CC737="H",1,0))</f>
        <v>#N/A</v>
      </c>
      <c r="CJ737" s="3" t="e">
        <f t="shared" si="540"/>
        <v>#N/A</v>
      </c>
      <c r="CK737" s="3" t="e">
        <f t="shared" si="541"/>
        <v>#N/A</v>
      </c>
      <c r="CL737" s="3" t="e">
        <f>$Y737*(Coefficients!$B$6+Coefficients!$B$7*CF737+Coefficients!$B$8*CG737+Coefficients!$B$9*CH737+Coefficients!$B$10*IF(CC737="H",1,0))</f>
        <v>#N/A</v>
      </c>
      <c r="CM737" s="3" t="e">
        <f>$Z737*(Coefficients!$B$11+Coefficients!$B$12*CF737+Coefficients!$B$13*CG737+Coefficients!$B$14*CH737+Coefficients!$B$15*IF(CC737="H",1,0))</f>
        <v>#N/A</v>
      </c>
      <c r="CN737" s="3">
        <f>$AZ737*(Coefficients!$B$16+Coefficients!$B$17*CF737+Coefficients!$B$18*CG737+Coefficients!$B$19*CH737+Coefficients!$B$20*IF(CC737="H",1,0))</f>
        <v>0.11394405339036361</v>
      </c>
      <c r="CO737" s="3">
        <f>$AA737*(Coefficients!$B$21+Coefficients!$B$22*CF737+Coefficients!$B$23*CG737+Coefficients!$B$24*CH737+Coefficients!$B$25*IF(CC737="H",1,0))</f>
        <v>0.62414844162361138</v>
      </c>
      <c r="CP737" s="3">
        <f>$AB737*(Coefficients!$B$26+Coefficients!$B$27*CF737+Coefficients!$B$28*CG737+Coefficients!$B$29*CH737+Coefficients!$B$30*IF(CC737="H",1,0))</f>
        <v>0.17269533793514538</v>
      </c>
      <c r="CQ737" s="3" t="e" vm="2">
        <f>$AC737*(Coefficients!$B$31+Coefficients!$B$32*CF737+Coefficients!$B$33*CG737+Coefficients!$B$34*CH737+Coefficients!$B$35*IF(CC737="H",1,0))</f>
        <v>#VALUE!</v>
      </c>
      <c r="CR737" s="3" t="e" vm="2">
        <f>IF(CQ737&gt;0,AVERAGE('Goalkeeper Saves'!$H:$H))</f>
        <v>#VALUE!</v>
      </c>
      <c r="CS737" s="3">
        <f t="shared" si="542"/>
        <v>0</v>
      </c>
      <c r="CT737" s="3">
        <f t="shared" si="543"/>
        <v>0.27860470989235125</v>
      </c>
      <c r="CU737" s="20">
        <f t="shared" si="544"/>
        <v>0</v>
      </c>
      <c r="CV737" s="3">
        <f t="shared" si="545"/>
        <v>0</v>
      </c>
      <c r="CW737" s="18">
        <f t="shared" si="546"/>
        <v>0</v>
      </c>
      <c r="CX737" s="28">
        <f>IFERROR(VLOOKUP($A737,'Starting Lineups'!$A:$H,7,FALSE),0)</f>
        <v>0</v>
      </c>
      <c r="CY737" s="16" t="str">
        <f>VLOOKUP($C737,'Team Fixture Odds'!$A:$ZL,14,FALSE)</f>
        <v>Newcastle</v>
      </c>
      <c r="CZ737" s="3" t="str">
        <f>VLOOKUP($C737,'Team Fixture Odds'!$A:$ZL,15,FALSE)</f>
        <v>H</v>
      </c>
      <c r="DA737" s="3">
        <f>VLOOKUP(CY737,'Overall Odds'!$A:$F,5,FALSE)</f>
        <v>1.1996017322249014E-3</v>
      </c>
      <c r="DB737" s="3">
        <f>VLOOKUP(CY737,'Overall Odds'!$A:$F,6,FALSE)</f>
        <v>6.13195977434388E-3</v>
      </c>
      <c r="DC737" s="3">
        <f>MAX(0,Coefficients!$B$41+Coefficients!$B$42*$E737+Coefficients!$B$43*$F737+Coefficients!$B$44*DA737+Coefficients!$B$45*DB737+Coefficients!$B$46*(IF(CZ737="H",1,0)))</f>
        <v>0.17439259987336586</v>
      </c>
      <c r="DD737" s="3">
        <f>MAX(0,Coefficients!$B$41+Coefficients!$B$42*DA737+Coefficients!$B$43*DB737+Coefficients!$B$44*$E737+Coefficients!$B$45*$F737+Coefficients!$B$46*(IF(CZ737="H",0,1)))</f>
        <v>0.59182013703064573</v>
      </c>
      <c r="DE737" s="3">
        <f t="shared" si="547"/>
        <v>-0.41742753715727987</v>
      </c>
      <c r="DF737" s="3" t="e">
        <f>$X737*(Coefficients!$B$1+Coefficients!$B$2*DC737+Coefficients!$B$3*DD737+Coefficients!$B$4*DE737+Coefficients!$B$5*IF(CZ737="H",1,0))</f>
        <v>#N/A</v>
      </c>
      <c r="DG737" s="3" t="e">
        <f t="shared" si="548"/>
        <v>#N/A</v>
      </c>
      <c r="DH737" s="3" t="e">
        <f t="shared" si="549"/>
        <v>#N/A</v>
      </c>
      <c r="DI737" s="3" t="e">
        <f>$Y737*(Coefficients!$B$6+Coefficients!$B$7*DC737+Coefficients!$B$8*DD737+Coefficients!$B$9*DE737+Coefficients!$B$10*IF(CZ737="H",1,0))</f>
        <v>#N/A</v>
      </c>
      <c r="DJ737" s="3" t="e">
        <f>$Z737*(Coefficients!$B$11+Coefficients!$B$12*DC737+Coefficients!$B$13*DD737+Coefficients!$B$14*DE737+Coefficients!$B$15*IF(CZ737="H",1,0))</f>
        <v>#N/A</v>
      </c>
      <c r="DK737" s="3">
        <f>$AZ737*(Coefficients!$B$16+Coefficients!$B$17*DC737+Coefficients!$B$18*DD737+Coefficients!$B$19*DE737+Coefficients!$B$20*IF(CZ737="H",1,0))</f>
        <v>0.19914685700507606</v>
      </c>
      <c r="DL737" s="3">
        <f>$AA737*(Coefficients!$B$21+Coefficients!$B$22*DC737+Coefficients!$B$23*DD737+Coefficients!$B$24*DE737+Coefficients!$B$25*IF(CZ737="H",1,0))</f>
        <v>0.53780199130194739</v>
      </c>
      <c r="DM737" s="3">
        <f>$AB737*(Coefficients!$B$26+Coefficients!$B$27*DC737+Coefficients!$B$28*DD737+Coefficients!$B$29*DE737+Coefficients!$B$30*IF(CZ737="H",1,0))</f>
        <v>0.13691968394125434</v>
      </c>
      <c r="DN737" s="3" t="e" vm="2">
        <f>$AC737*(Coefficients!$B$31+Coefficients!$B$32*DC737+Coefficients!$B$33*DD737+Coefficients!$B$34*DE737+Coefficients!$B$35*IF(CZ737="H",1,0))</f>
        <v>#VALUE!</v>
      </c>
      <c r="DO737" s="3" t="e" vm="2">
        <f>IF(DN737&gt;0,AVERAGE('Goalkeeper Saves'!$H:$H))</f>
        <v>#VALUE!</v>
      </c>
      <c r="DP737" s="3">
        <f t="shared" si="550"/>
        <v>0</v>
      </c>
      <c r="DQ737" s="3">
        <f t="shared" si="551"/>
        <v>0.27860470989235125</v>
      </c>
      <c r="DR737" s="20">
        <f t="shared" si="552"/>
        <v>0</v>
      </c>
      <c r="DS737" s="3">
        <f t="shared" si="553"/>
        <v>0</v>
      </c>
      <c r="DT737" s="18">
        <f t="shared" si="554"/>
        <v>0</v>
      </c>
      <c r="DU737" s="28">
        <f>IFERROR(VLOOKUP($A737,'Starting Lineups'!$A:$H,8,FALSE),0)</f>
        <v>0</v>
      </c>
      <c r="DV737" s="16" t="str">
        <f>VLOOKUP($C737,'Team Fixture Odds'!$A:$ZL,16,FALSE)</f>
        <v>Man City</v>
      </c>
      <c r="DW737" s="3" t="str">
        <f>VLOOKUP($C737,'Team Fixture Odds'!$A:$ZL,17,FALSE)</f>
        <v>A</v>
      </c>
      <c r="DX737" s="3">
        <f>VLOOKUP(DV737,'Overall Odds'!$A:$F,5,FALSE)</f>
        <v>0.36036036036036034</v>
      </c>
      <c r="DY737" s="3">
        <f>VLOOKUP(DV737,'Overall Odds'!$A:$F,6,FALSE)</f>
        <v>1.8481555407703109E-3</v>
      </c>
      <c r="DZ737" s="3">
        <f>MAX(0,Coefficients!$B$41+Coefficients!$B$42*$E737+Coefficients!$B$43*$F737+Coefficients!$B$44*DX737+Coefficients!$B$45*DY737+Coefficients!$B$46*(IF(DW737="H",1,0)))</f>
        <v>0</v>
      </c>
      <c r="EA737" s="3">
        <f>MAX(0,Coefficients!$B$41+Coefficients!$B$42*DX737+Coefficients!$B$43*DY737+Coefficients!$B$44*$E737+Coefficients!$B$45*$F737+Coefficients!$B$46*(IF(DW737="H",0,1)))</f>
        <v>1.0095090575084154</v>
      </c>
      <c r="EB737" s="3">
        <f t="shared" si="555"/>
        <v>-1.0095090575084154</v>
      </c>
      <c r="EC737" s="3" t="e">
        <f>$X737*(Coefficients!$B$1+Coefficients!$B$2*DZ737+Coefficients!$B$3*EA737+Coefficients!$B$4*EB737+Coefficients!$B$5*IF(DW737="H",1,0))</f>
        <v>#N/A</v>
      </c>
      <c r="ED737" s="3" t="e">
        <f t="shared" si="556"/>
        <v>#N/A</v>
      </c>
      <c r="EE737" s="3" t="e">
        <f t="shared" si="557"/>
        <v>#N/A</v>
      </c>
      <c r="EF737" s="3" t="e">
        <f>$Y737*(Coefficients!$B$6+Coefficients!$B$7*DZ737+Coefficients!$B$8*EA737+Coefficients!$B$9*EB737+Coefficients!$B$10*IF(DW737="H",1,0))</f>
        <v>#N/A</v>
      </c>
      <c r="EG737" s="3" t="e">
        <f>$Z737*(Coefficients!$B$11+Coefficients!$B$12*DZ737+Coefficients!$B$13*EA737+Coefficients!$B$14*EB737+Coefficients!$B$15*IF(DW737="H",1,0))</f>
        <v>#N/A</v>
      </c>
      <c r="EH737" s="3">
        <f>$AZ737*(Coefficients!$B$16+Coefficients!$B$17*DZ737+Coefficients!$B$18*EA737+Coefficients!$B$19*EB737+Coefficients!$B$20*IF(DW737="H",1,0))</f>
        <v>-3.1502879783228535E-2</v>
      </c>
      <c r="EI737" s="3">
        <f>$AA737*(Coefficients!$B$21+Coefficients!$B$22*DZ737+Coefficients!$B$23*EA737+Coefficients!$B$24*EB737+Coefficients!$B$25*IF(DW737="H",1,0))</f>
        <v>0.89205460488488253</v>
      </c>
      <c r="EJ737" s="3">
        <f>$AB737*(Coefficients!$B$26+Coefficients!$B$27*DZ737+Coefficients!$B$28*EA737+Coefficients!$B$29*EB737+Coefficients!$B$30*IF(DW737="H",1,0))</f>
        <v>0.35845200650154041</v>
      </c>
      <c r="EK737" s="3" t="e" vm="2">
        <f>$AC737*(Coefficients!$B$31+Coefficients!$B$32*DZ737+Coefficients!$B$33*EA737+Coefficients!$B$34*EB737+Coefficients!$B$35*IF(DW737="H",1,0))</f>
        <v>#VALUE!</v>
      </c>
      <c r="EL737" s="3" t="e" vm="2">
        <f>IF(EK737&gt;0,AVERAGE('Goalkeeper Saves'!$H:$H))</f>
        <v>#VALUE!</v>
      </c>
      <c r="EM737" s="3">
        <f t="shared" si="558"/>
        <v>0</v>
      </c>
      <c r="EN737" s="3">
        <f t="shared" si="559"/>
        <v>0.27860470989235125</v>
      </c>
      <c r="EO737" s="20">
        <f t="shared" si="560"/>
        <v>0</v>
      </c>
      <c r="EP737" s="3">
        <f t="shared" si="561"/>
        <v>0</v>
      </c>
      <c r="EQ737" s="18">
        <f t="shared" si="562"/>
        <v>0</v>
      </c>
      <c r="ER737" s="13">
        <f t="shared" si="563"/>
        <v>0</v>
      </c>
    </row>
    <row r="738" spans="1:148" x14ac:dyDescent="0.25">
      <c r="A738" t="str">
        <f>'Players Full'!CY738</f>
        <v>Jorgen Strand Larsen</v>
      </c>
      <c r="B738" t="str">
        <f>VLOOKUP($A738,'Players Summarised'!$W:$X,2,FALSE)</f>
        <v>FWD</v>
      </c>
      <c r="C738" t="str">
        <f>VLOOKUP($A738,'Players Full'!$CY:$DA,3,FALSE)</f>
        <v>Wolves</v>
      </c>
      <c r="D738">
        <f>VLOOKUP($A738,'Players Full'!$CY:$DA,2,FALSE)</f>
        <v>6.4</v>
      </c>
      <c r="E738" s="3">
        <f>VLOOKUP($C738,'Overall Odds'!$A:$F,5,FALSE)</f>
        <v>2.0015572115105549E-4</v>
      </c>
      <c r="F738" s="3">
        <f>VLOOKUP($C738,'Overall Odds'!$A:$F,6,FALSE)</f>
        <v>0.92592592592592582</v>
      </c>
      <c r="G738" s="8">
        <f>IFERROR(VLOOKUP($A738,'Starting Lineups'!$A:$C,3,FALSE),0)</f>
        <v>1</v>
      </c>
      <c r="H738" s="3">
        <f>VLOOKUP($C738,'Team Fixture Odds'!$A:$ZL,3,FALSE)</f>
        <v>8.8261253309797005E-2</v>
      </c>
      <c r="I738" s="3">
        <f>VLOOKUP($C738,'Team Fixture Odds'!$A:$ZL,4,FALSE)</f>
        <v>0.80906148867313921</v>
      </c>
      <c r="J738" s="3">
        <f t="shared" si="517"/>
        <v>-0.72080023536334226</v>
      </c>
      <c r="K738" s="3" t="str">
        <f>VLOOKUP($C738,'Team Fixture Odds'!$A:$ZL,5,FALSE)</f>
        <v>A</v>
      </c>
      <c r="L738" s="3">
        <f>VLOOKUP($A738,Score!$A:$D,4,0)</f>
        <v>0.21164021164021163</v>
      </c>
      <c r="M738" s="3">
        <f>VLOOKUP($A738,'Score 2+'!$A:$D,4,0)</f>
        <v>3.072196620583717E-2</v>
      </c>
      <c r="N738" s="3">
        <f t="shared" si="518"/>
        <v>0</v>
      </c>
      <c r="O738" s="3">
        <f>VLOOKUP($A738,Assist!$A:$D,4,0)</f>
        <v>0.12698412698412698</v>
      </c>
      <c r="P738" s="3">
        <f>VLOOKUP($A738,'Yellow Card'!$C:$E,3,0)</f>
        <v>0.1943634596695821</v>
      </c>
      <c r="Q738" s="3">
        <f>VLOOKUP($C738,'Clean Sheet'!$C:$F,4,0)</f>
        <v>8.5800085800085801E-2</v>
      </c>
      <c r="R738" s="3">
        <f>VLOOKUP($C738,'Team Total Goals'!$D:$N,10,0)</f>
        <v>0.72331154684095866</v>
      </c>
      <c r="S738" s="3">
        <f>VLOOKUP($C738,'Team Total Goals'!$D:$N,11,0)</f>
        <v>0.25465838509316774</v>
      </c>
      <c r="T738" s="3" t="e" vm="1">
        <f>IF(B738="GK",VLOOKUP($C738,'Goalkeeper Saves'!$C:$H,5,0),_xleta.NA)</f>
        <v>#VALUE!</v>
      </c>
      <c r="U738" s="3" t="e" vm="1">
        <f>IF(B738="GK",VLOOKUP($C738,'Goalkeeper Saves'!$C:$H,6,0),_xleta.NA)</f>
        <v>#VALUE!</v>
      </c>
      <c r="V738" s="3">
        <f>IF($B738="DEF",IFERROR(VLOOKUP($A738,'Defensive Contribution'!$AB:$AE,4,FALSE),'Defensive Contribution'!$AK$2),0)</f>
        <v>0</v>
      </c>
      <c r="W738" s="3">
        <f>IF($B738="MID",IFERROR(VLOOKUP($A738,'Defensive Contribution'!$AB:$AF,5,FALSE),'Defensive Contribution'!$AL$2),0)</f>
        <v>0</v>
      </c>
      <c r="X738" s="16">
        <f>L738/(Coefficients!$B$1+Coefficients!$B$2*$H738+Coefficients!$B$3*$I738+Coefficients!$B$4*$J738+Coefficients!$B$5*IF($K738="H",1,0))</f>
        <v>1.7778782754464242</v>
      </c>
      <c r="Y738" s="16">
        <f>O738/(Coefficients!$B$6+Coefficients!$B$7*$H738+Coefficients!$B$8*$I738+Coefficients!$B$9*$J738+Coefficients!$B$10*IF($K738="H",1,0))</f>
        <v>1.6712401784087383</v>
      </c>
      <c r="Z738" s="16">
        <f>P738/(Coefficients!$B$11+Coefficients!$B$12*$H738+Coefficients!$B$13*$I738+Coefficients!$B$14*$J738+Coefficients!$B$15*IF($K738="H",1,0))</f>
        <v>0.8584648405802302</v>
      </c>
      <c r="AA738" s="16">
        <f>R738/(Coefficients!$B$21+Coefficients!$B$22*$H738+Coefficients!$B$23*$I738+Coefficients!$B$24*$J738+Coefficients!$B$25*IF($K738="H",1,0))</f>
        <v>0.94724205688876983</v>
      </c>
      <c r="AB738" s="16">
        <f>S738/MAX(0,(Coefficients!$B$26+Coefficients!$B$27*$H738+Coefficients!$B$28*$I738+Coefficients!$B$29*$J738+Coefficients!$B$30*IF($K738="H",1,0)))</f>
        <v>0.94263688868334783</v>
      </c>
      <c r="AC738" s="16" t="e" vm="2">
        <f>T738/(Coefficients!$B$31+Coefficients!$B$32*$H738+Coefficients!$B$33*$I738+Coefficients!$B$34*$J738+Coefficients!$B$35*IF($K738="H",1,0))</f>
        <v>#VALUE!</v>
      </c>
      <c r="AD738" s="16" t="e" vm="2">
        <f>U738/(Coefficients!$B$36+Coefficients!$B$36*$H738+Coefficients!$B$38*$I738+Coefficients!$B$39*$J738+Coefficients!$B$40*IF($K738="H",1,0))</f>
        <v>#VALUE!</v>
      </c>
      <c r="AE738" s="20">
        <f t="shared" si="519"/>
        <v>3.1560376326669939</v>
      </c>
      <c r="AF738" s="3">
        <f t="shared" si="520"/>
        <v>5.3197317195593036E-2</v>
      </c>
      <c r="AG738" s="18">
        <f t="shared" si="521"/>
        <v>3.26243226705818</v>
      </c>
      <c r="AH738" s="23">
        <f t="shared" si="522"/>
        <v>2.9153645189761699</v>
      </c>
      <c r="AI738" s="28">
        <f>IFERROR(VLOOKUP($A738,'Starting Lineups'!$A:$H,4,FALSE),0)</f>
        <v>1</v>
      </c>
      <c r="AJ738" s="3">
        <f>VLOOKUP($C738,'Team Fixture Odds'!$A:$ZL,7,FALSE)</f>
        <v>0.10219724067450178</v>
      </c>
      <c r="AK738" s="3">
        <f>VLOOKUP($C738,'Team Fixture Odds'!$A:$ZL,8,FALSE)</f>
        <v>0.7584951456310679</v>
      </c>
      <c r="AL738" s="3">
        <f t="shared" si="523"/>
        <v>-0.65629790495656615</v>
      </c>
      <c r="AM738" s="3" t="str">
        <f>VLOOKUP($C738,'Team Fixture Odds'!$A:$ZL,9,FALSE)</f>
        <v>A</v>
      </c>
      <c r="AN738" s="3">
        <f>$X738*(Coefficients!$B$1+Coefficients!$B$2*AJ738+Coefficients!$B$3*AK738+Coefficients!$B$4*AL738+Coefficients!$B$5*IF(AM738="H",1,0))</f>
        <v>0.20558227564014867</v>
      </c>
      <c r="AO738" s="3">
        <f t="shared" si="524"/>
        <v>0.01</v>
      </c>
      <c r="AP738" s="3">
        <f t="shared" si="525"/>
        <v>0</v>
      </c>
      <c r="AQ738" s="3">
        <f>$Y738*(Coefficients!$B$6+Coefficients!$B$7*AJ738+Coefficients!$B$8*AK738+Coefficients!$B$9*AL738+Coefficients!$B$10*IF(AM738="H",1,0))</f>
        <v>0.12310046621616118</v>
      </c>
      <c r="AR738" s="3">
        <f>IFERROR(VLOOKUP($A738,'F2 Yellow Card'!$C:$E,3,0),$Z738*(Coefficients!$B$11+Coefficients!$B$12*AJ738+Coefficients!$B$13*AK738+Coefficients!$B$14*AL738+Coefficients!$B$15*IF(AM738="H",1,0)))</f>
        <v>0.19474775456732149</v>
      </c>
      <c r="AS738" s="3">
        <f>VLOOKUP($C738,'F2 Clean Sheet'!$C:$F,4,0)</f>
        <v>9.6200096200096188E-2</v>
      </c>
      <c r="AT738" s="3">
        <f>VLOOKUP($C738,'F2 Team Total Goals'!$D:$N,10,0)</f>
        <v>0.7029478458049887</v>
      </c>
      <c r="AU738" s="3">
        <f>VLOOKUP($C738,'F2 Team Total Goals'!$D:$N,11,0)</f>
        <v>0.23255813953488375</v>
      </c>
      <c r="AV738" s="3" t="e" vm="2">
        <f>IFERROR(VLOOKUP($A738,'F2 Goalkeeper Saves'!$D:$N,10,0),$AC738*(Coefficients!$B$31+Coefficients!$B$32*AJ738+Coefficients!$B$33*AK738+Coefficients!$B$34*AL738+Coefficients!$B$35*IF(AM738="H",1,0)))</f>
        <v>#VALUE!</v>
      </c>
      <c r="AW738" s="3" t="e" vm="2">
        <f>IFERROR(VLOOKUP($A738,'F2 Goalkeeper Saves'!$D:$N,10,0),IF(AV738&gt;0,AVERAGE('Goalkeeper Saves'!$H:$H)))</f>
        <v>#VALUE!</v>
      </c>
      <c r="AX738" s="3">
        <f t="shared" si="526"/>
        <v>0</v>
      </c>
      <c r="AY738" s="3">
        <f t="shared" si="527"/>
        <v>0</v>
      </c>
      <c r="AZ738" s="16">
        <f>(Q738/(Coefficients!$B$16+Coefficients!$B$17*$H738+Coefficients!$B$18*$I738+Coefficients!$B$19*$J738+Coefficients!$B$20*IF($K738="H",1,0))+AS738/(Coefficients!$B$16+Coefficients!$B$17*$AJ738+Coefficients!$B$18*$AK738+Coefficients!$B$19*$AL738+Coefficients!$B$20*IF($AM738="H",1,0)))/2</f>
        <v>1.245420631766657</v>
      </c>
      <c r="BA738" s="20">
        <f t="shared" si="528"/>
        <v>3.0368827466417567</v>
      </c>
      <c r="BB738" s="3">
        <f t="shared" si="529"/>
        <v>5.0394555966507409E-2</v>
      </c>
      <c r="BC738" s="18">
        <f t="shared" si="530"/>
        <v>3.1376718585747714</v>
      </c>
      <c r="BD738" s="28">
        <f>IFERROR(VLOOKUP($A738,'Starting Lineups'!$A:$H,5,FALSE),0)</f>
        <v>1</v>
      </c>
      <c r="BE738" s="16" t="str">
        <f>VLOOKUP($C738,'Team Fixture Odds'!$A:$U,10,FALSE)</f>
        <v>West Ham</v>
      </c>
      <c r="BF738" s="3" t="str">
        <f>VLOOKUP($C738,'Team Fixture Odds'!$A:$ZL,11,FALSE)</f>
        <v>H</v>
      </c>
      <c r="BG738" s="3">
        <f>VLOOKUP(BE738,'Overall Odds'!$A:$F,5,FALSE)</f>
        <v>2.2516893299197722E-4</v>
      </c>
      <c r="BH738" s="3">
        <f>VLOOKUP(BE738,'Overall Odds'!$A:$F,6,FALSE)</f>
        <v>0.5715592135345221</v>
      </c>
      <c r="BI738" s="3">
        <f>MAX(0,Coefficients!$B$41+Coefficients!$B$42*$E738+Coefficients!$B$43*$F738+Coefficients!$B$44*BG738+Coefficients!$B$45*BH738+Coefficients!$B$46*(IF(BF738="H",1,0)))</f>
        <v>0.34722333199992744</v>
      </c>
      <c r="BJ738" s="3">
        <f>MAX(0,Coefficients!$B$41+Coefficients!$B$42*BG738+Coefficients!$B$43*BH738+Coefficients!$B$44*$E738+Coefficients!$B$45*$F738+Coefficients!$B$46*(IF(BF738="H",0,1)))</f>
        <v>0.42914463635708366</v>
      </c>
      <c r="BK738" s="3">
        <f t="shared" si="531"/>
        <v>-8.1921304357156222E-2</v>
      </c>
      <c r="BL738" s="3">
        <f>$X738*(Coefficients!$B$1+Coefficients!$B$2*BI738+Coefficients!$B$3*BJ738+Coefficients!$B$4*BK738+Coefficients!$B$5*IF(BF738="H",1,0))</f>
        <v>0.2715223573113707</v>
      </c>
      <c r="BM738" s="3">
        <f t="shared" si="532"/>
        <v>0.01</v>
      </c>
      <c r="BN738" s="3">
        <f t="shared" si="533"/>
        <v>0</v>
      </c>
      <c r="BO738" s="3">
        <f>$Y738*(Coefficients!$B$6+Coefficients!$B$7*BI738+Coefficients!$B$8*BJ738+Coefficients!$B$9*BK738+Coefficients!$B$10*IF(BF738="H",1,0))</f>
        <v>0.16588630932968002</v>
      </c>
      <c r="BP738" s="3">
        <f>$Z738*(Coefficients!$B$11+Coefficients!$B$12*BI738+Coefficients!$B$13*BJ738+Coefficients!$B$14*BK738+Coefficients!$B$15*IF(BF738="H",1,0))</f>
        <v>0.18392722241671738</v>
      </c>
      <c r="BQ738" s="3">
        <f>$AZ738*(Coefficients!$B$16+Coefficients!$B$17*BI738+Coefficients!$B$18*BJ738+Coefficients!$B$19*BK738+Coefficients!$B$20*IF(BF738="H",1,0))</f>
        <v>0.31030731716562593</v>
      </c>
      <c r="BR738" s="3">
        <f>$AA738*(Coefficients!$B$21+Coefficients!$B$22*BI738+Coefficients!$B$23*BJ738+Coefficients!$B$24*BK738+Coefficients!$B$25*IF(BF738="H",1,0))</f>
        <v>0.4272301415987374</v>
      </c>
      <c r="BS738" s="3">
        <f>$AB738*(Coefficients!$B$26+Coefficients!$B$27*BI738+Coefficients!$B$28*BJ738+Coefficients!$B$29*BK738+Coefficients!$B$30*IF(BF738="H",1,0))</f>
        <v>9.5898265649174683E-2</v>
      </c>
      <c r="BT738" s="3" t="e" vm="2">
        <f>$AC738*(Coefficients!$B$31+Coefficients!$B$32*BI738+Coefficients!$B$33*BJ738+Coefficients!$B$34*BK738+Coefficients!$B$35*IF(BF738="H",1,0))</f>
        <v>#VALUE!</v>
      </c>
      <c r="BU738" s="3" t="e" vm="2">
        <f>IF(BT738&gt;0,AVERAGE('Goalkeeper Saves'!$H:$H))</f>
        <v>#VALUE!</v>
      </c>
      <c r="BV738" s="3">
        <f t="shared" si="534"/>
        <v>0</v>
      </c>
      <c r="BW738" s="3">
        <f t="shared" si="535"/>
        <v>0</v>
      </c>
      <c r="BX738" s="20">
        <f t="shared" si="536"/>
        <v>3.439821134817806</v>
      </c>
      <c r="BY738" s="3">
        <f t="shared" si="537"/>
        <v>5.987247273318444E-2</v>
      </c>
      <c r="BZ738" s="18">
        <f t="shared" si="538"/>
        <v>3.5595660802841751</v>
      </c>
      <c r="CA738" s="28">
        <f>IFERROR(VLOOKUP($A738,'Starting Lineups'!$A:$H,6,FALSE),0)</f>
        <v>1</v>
      </c>
      <c r="CB738" s="16" t="str">
        <f>VLOOKUP($C738,'Team Fixture Odds'!$A:$ZL,12,FALSE)</f>
        <v>Everton</v>
      </c>
      <c r="CC738" s="3" t="str">
        <f>VLOOKUP($C738,'Team Fixture Odds'!$A:$ZL,13,FALSE)</f>
        <v>A</v>
      </c>
      <c r="CD738" s="3">
        <f>VLOOKUP(CB738,'Overall Odds'!$A:$F,5,FALSE)</f>
        <v>9.0000090000089995E-4</v>
      </c>
      <c r="CE738" s="3">
        <f>VLOOKUP(CB738,'Overall Odds'!$A:$F,6,FALSE)</f>
        <v>1.8155410312273055E-2</v>
      </c>
      <c r="CF738" s="3">
        <f>MAX(0,Coefficients!$B$41+Coefficients!$B$42*$E738+Coefficients!$B$43*$F738+Coefficients!$B$44*CD738+Coefficients!$B$45*CE738+Coefficients!$B$46*(IF(CC738="H",1,0)))</f>
        <v>5.0794564360745448E-2</v>
      </c>
      <c r="CG738" s="3">
        <f>MAX(0,Coefficients!$B$41+Coefficients!$B$42*CD738+Coefficients!$B$43*CE738+Coefficients!$B$44*$E738+Coefficients!$B$45*$F738+Coefficients!$B$46*(IF(CC738="H",0,1)))</f>
        <v>0.71560454852853839</v>
      </c>
      <c r="CH738" s="3">
        <f t="shared" si="539"/>
        <v>-0.66480998416779291</v>
      </c>
      <c r="CI738" s="3">
        <f>$X738*(Coefficients!$B$1+Coefficients!$B$2*CF738+Coefficients!$B$3*CG738+Coefficients!$B$4*CH738+Coefficients!$B$5*IF(CC738="H",1,0))</f>
        <v>0.15477413787721281</v>
      </c>
      <c r="CJ738" s="3">
        <f t="shared" si="540"/>
        <v>0.01</v>
      </c>
      <c r="CK738" s="3">
        <f t="shared" si="541"/>
        <v>0</v>
      </c>
      <c r="CL738" s="3">
        <f>$Y738*(Coefficients!$B$6+Coefficients!$B$7*CF738+Coefficients!$B$8*CG738+Coefficients!$B$9*CH738+Coefficients!$B$10*IF(CC738="H",1,0))</f>
        <v>8.8546666210340644E-2</v>
      </c>
      <c r="CM738" s="3">
        <f>$Z738*(Coefficients!$B$11+Coefficients!$B$12*CF738+Coefficients!$B$13*CG738+Coefficients!$B$14*CH738+Coefficients!$B$15*IF(CC738="H",1,0))</f>
        <v>0.2012356566799805</v>
      </c>
      <c r="CN738" s="3">
        <f>$AZ738*(Coefficients!$B$16+Coefficients!$B$17*CF738+Coefficients!$B$18*CG738+Coefficients!$B$19*CH738+Coefficients!$B$20*IF(CC738="H",1,0))</f>
        <v>0.11394405339036361</v>
      </c>
      <c r="CO738" s="3">
        <f>$AA738*(Coefficients!$B$21+Coefficients!$B$22*CF738+Coefficients!$B$23*CG738+Coefficients!$B$24*CH738+Coefficients!$B$25*IF(CC738="H",1,0))</f>
        <v>0.62414844162361138</v>
      </c>
      <c r="CP738" s="3">
        <f>$AB738*(Coefficients!$B$26+Coefficients!$B$27*CF738+Coefficients!$B$28*CG738+Coefficients!$B$29*CH738+Coefficients!$B$30*IF(CC738="H",1,0))</f>
        <v>0.17269533793514538</v>
      </c>
      <c r="CQ738" s="3" t="e" vm="2">
        <f>$AC738*(Coefficients!$B$31+Coefficients!$B$32*CF738+Coefficients!$B$33*CG738+Coefficients!$B$34*CH738+Coefficients!$B$35*IF(CC738="H",1,0))</f>
        <v>#VALUE!</v>
      </c>
      <c r="CR738" s="3" t="e" vm="2">
        <f>IF(CQ738&gt;0,AVERAGE('Goalkeeper Saves'!$H:$H))</f>
        <v>#VALUE!</v>
      </c>
      <c r="CS738" s="3">
        <f t="shared" si="542"/>
        <v>0</v>
      </c>
      <c r="CT738" s="3">
        <f t="shared" si="543"/>
        <v>0</v>
      </c>
      <c r="CU738" s="20">
        <f t="shared" si="544"/>
        <v>2.7235008934598928</v>
      </c>
      <c r="CV738" s="3">
        <f t="shared" si="545"/>
        <v>4.3023188015963595E-2</v>
      </c>
      <c r="CW738" s="18">
        <f t="shared" si="546"/>
        <v>2.8095472694918198</v>
      </c>
      <c r="CX738" s="28">
        <f>IFERROR(VLOOKUP($A738,'Starting Lineups'!$A:$H,7,FALSE),0)</f>
        <v>1</v>
      </c>
      <c r="CY738" s="16" t="str">
        <f>VLOOKUP($C738,'Team Fixture Odds'!$A:$ZL,14,FALSE)</f>
        <v>Newcastle</v>
      </c>
      <c r="CZ738" s="3" t="str">
        <f>VLOOKUP($C738,'Team Fixture Odds'!$A:$ZL,15,FALSE)</f>
        <v>H</v>
      </c>
      <c r="DA738" s="3">
        <f>VLOOKUP(CY738,'Overall Odds'!$A:$F,5,FALSE)</f>
        <v>1.1996017322249014E-3</v>
      </c>
      <c r="DB738" s="3">
        <f>VLOOKUP(CY738,'Overall Odds'!$A:$F,6,FALSE)</f>
        <v>6.13195977434388E-3</v>
      </c>
      <c r="DC738" s="3">
        <f>MAX(0,Coefficients!$B$41+Coefficients!$B$42*$E738+Coefficients!$B$43*$F738+Coefficients!$B$44*DA738+Coefficients!$B$45*DB738+Coefficients!$B$46*(IF(CZ738="H",1,0)))</f>
        <v>0.17439259987336586</v>
      </c>
      <c r="DD738" s="3">
        <f>MAX(0,Coefficients!$B$41+Coefficients!$B$42*DA738+Coefficients!$B$43*DB738+Coefficients!$B$44*$E738+Coefficients!$B$45*$F738+Coefficients!$B$46*(IF(CZ738="H",0,1)))</f>
        <v>0.59182013703064573</v>
      </c>
      <c r="DE738" s="3">
        <f t="shared" si="547"/>
        <v>-0.41742753715727987</v>
      </c>
      <c r="DF738" s="3">
        <f>$X738*(Coefficients!$B$1+Coefficients!$B$2*DC738+Coefficients!$B$3*DD738+Coefficients!$B$4*DE738+Coefficients!$B$5*IF(CZ738="H",1,0))</f>
        <v>0.19855111341099516</v>
      </c>
      <c r="DG738" s="3">
        <f t="shared" si="548"/>
        <v>0.01</v>
      </c>
      <c r="DH738" s="3">
        <f t="shared" si="549"/>
        <v>0</v>
      </c>
      <c r="DI738" s="3">
        <f>$Y738*(Coefficients!$B$6+Coefficients!$B$7*DC738+Coefficients!$B$8*DD738+Coefficients!$B$9*DE738+Coefficients!$B$10*IF(CZ738="H",1,0))</f>
        <v>0.11509403768828673</v>
      </c>
      <c r="DJ738" s="3">
        <f>$Z738*(Coefficients!$B$11+Coefficients!$B$12*DC738+Coefficients!$B$13*DD738+Coefficients!$B$14*DE738+Coefficients!$B$15*IF(CZ738="H",1,0))</f>
        <v>0.19516598548139755</v>
      </c>
      <c r="DK738" s="3">
        <f>$AZ738*(Coefficients!$B$16+Coefficients!$B$17*DC738+Coefficients!$B$18*DD738+Coefficients!$B$19*DE738+Coefficients!$B$20*IF(CZ738="H",1,0))</f>
        <v>0.19914685700507606</v>
      </c>
      <c r="DL738" s="3">
        <f>$AA738*(Coefficients!$B$21+Coefficients!$B$22*DC738+Coefficients!$B$23*DD738+Coefficients!$B$24*DE738+Coefficients!$B$25*IF(CZ738="H",1,0))</f>
        <v>0.53780199130194739</v>
      </c>
      <c r="DM738" s="3">
        <f>$AB738*(Coefficients!$B$26+Coefficients!$B$27*DC738+Coefficients!$B$28*DD738+Coefficients!$B$29*DE738+Coefficients!$B$30*IF(CZ738="H",1,0))</f>
        <v>0.13691968394125434</v>
      </c>
      <c r="DN738" s="3" t="e" vm="2">
        <f>$AC738*(Coefficients!$B$31+Coefficients!$B$32*DC738+Coefficients!$B$33*DD738+Coefficients!$B$34*DE738+Coefficients!$B$35*IF(CZ738="H",1,0))</f>
        <v>#VALUE!</v>
      </c>
      <c r="DO738" s="3" t="e" vm="2">
        <f>IF(DN738&gt;0,AVERAGE('Goalkeeper Saves'!$H:$H))</f>
        <v>#VALUE!</v>
      </c>
      <c r="DP738" s="3">
        <f t="shared" si="550"/>
        <v>0</v>
      </c>
      <c r="DQ738" s="3">
        <f t="shared" si="551"/>
        <v>0</v>
      </c>
      <c r="DR738" s="20">
        <f t="shared" si="552"/>
        <v>2.9843205812274434</v>
      </c>
      <c r="DS738" s="3">
        <f t="shared" si="553"/>
        <v>4.9158188711631925E-2</v>
      </c>
      <c r="DT738" s="18">
        <f t="shared" si="554"/>
        <v>3.0826369586507072</v>
      </c>
      <c r="DU738" s="28">
        <f>IFERROR(VLOOKUP($A738,'Starting Lineups'!$A:$H,8,FALSE),0)</f>
        <v>1</v>
      </c>
      <c r="DV738" s="16" t="str">
        <f>VLOOKUP($C738,'Team Fixture Odds'!$A:$ZL,16,FALSE)</f>
        <v>Man City</v>
      </c>
      <c r="DW738" s="3" t="str">
        <f>VLOOKUP($C738,'Team Fixture Odds'!$A:$ZL,17,FALSE)</f>
        <v>A</v>
      </c>
      <c r="DX738" s="3">
        <f>VLOOKUP(DV738,'Overall Odds'!$A:$F,5,FALSE)</f>
        <v>0.36036036036036034</v>
      </c>
      <c r="DY738" s="3">
        <f>VLOOKUP(DV738,'Overall Odds'!$A:$F,6,FALSE)</f>
        <v>1.8481555407703109E-3</v>
      </c>
      <c r="DZ738" s="3">
        <f>MAX(0,Coefficients!$B$41+Coefficients!$B$42*$E738+Coefficients!$B$43*$F738+Coefficients!$B$44*DX738+Coefficients!$B$45*DY738+Coefficients!$B$46*(IF(DW738="H",1,0)))</f>
        <v>0</v>
      </c>
      <c r="EA738" s="3">
        <f>MAX(0,Coefficients!$B$41+Coefficients!$B$42*DX738+Coefficients!$B$43*DY738+Coefficients!$B$44*$E738+Coefficients!$B$45*$F738+Coefficients!$B$46*(IF(DW738="H",0,1)))</f>
        <v>1.0095090575084154</v>
      </c>
      <c r="EB738" s="3">
        <f t="shared" si="555"/>
        <v>-1.0095090575084154</v>
      </c>
      <c r="EC738" s="3">
        <f>$X738*(Coefficients!$B$1+Coefficients!$B$2*DZ738+Coefficients!$B$3*EA738+Coefficients!$B$4*EB738+Coefficients!$B$5*IF(DW738="H",1,0))</f>
        <v>0.21180317976841756</v>
      </c>
      <c r="ED738" s="3">
        <f t="shared" si="556"/>
        <v>0.01</v>
      </c>
      <c r="EE738" s="3">
        <f t="shared" si="557"/>
        <v>0</v>
      </c>
      <c r="EF738" s="3">
        <f>$Y738*(Coefficients!$B$6+Coefficients!$B$7*DZ738+Coefficients!$B$8*EA738+Coefficients!$B$9*EB738+Coefficients!$B$10*IF(DW738="H",1,0))</f>
        <v>0.12605382400125204</v>
      </c>
      <c r="EG738" s="3">
        <f>$Z738*(Coefficients!$B$11+Coefficients!$B$12*DZ738+Coefficients!$B$13*EA738+Coefficients!$B$14*EB738+Coefficients!$B$15*IF(DW738="H",1,0))</f>
        <v>0.19605816395577619</v>
      </c>
      <c r="EH738" s="3">
        <f>$AZ738*(Coefficients!$B$16+Coefficients!$B$17*DZ738+Coefficients!$B$18*EA738+Coefficients!$B$19*EB738+Coefficients!$B$20*IF(DW738="H",1,0))</f>
        <v>-3.1502879783228535E-2</v>
      </c>
      <c r="EI738" s="3">
        <f>$AA738*(Coefficients!$B$21+Coefficients!$B$22*DZ738+Coefficients!$B$23*EA738+Coefficients!$B$24*EB738+Coefficients!$B$25*IF(DW738="H",1,0))</f>
        <v>0.89205460488488253</v>
      </c>
      <c r="EJ738" s="3">
        <f>$AB738*(Coefficients!$B$26+Coefficients!$B$27*DZ738+Coefficients!$B$28*EA738+Coefficients!$B$29*EB738+Coefficients!$B$30*IF(DW738="H",1,0))</f>
        <v>0.35845200650154041</v>
      </c>
      <c r="EK738" s="3" t="e" vm="2">
        <f>$AC738*(Coefficients!$B$31+Coefficients!$B$32*DZ738+Coefficients!$B$33*EA738+Coefficients!$B$34*EB738+Coefficients!$B$35*IF(DW738="H",1,0))</f>
        <v>#VALUE!</v>
      </c>
      <c r="EL738" s="3" t="e" vm="2">
        <f>IF(EK738&gt;0,AVERAGE('Goalkeeper Saves'!$H:$H))</f>
        <v>#VALUE!</v>
      </c>
      <c r="EM738" s="3">
        <f t="shared" si="558"/>
        <v>0</v>
      </c>
      <c r="EN738" s="3">
        <f t="shared" si="559"/>
        <v>0</v>
      </c>
      <c r="EO738" s="20">
        <f t="shared" si="560"/>
        <v>3.06931602712165</v>
      </c>
      <c r="EP738" s="3">
        <f t="shared" si="561"/>
        <v>5.1157451589955452E-2</v>
      </c>
      <c r="EQ738" s="18">
        <f t="shared" si="562"/>
        <v>3.1716309303015611</v>
      </c>
      <c r="ER738" s="13">
        <f t="shared" si="563"/>
        <v>14.765820213956518</v>
      </c>
    </row>
    <row r="739" spans="1:148" x14ac:dyDescent="0.25">
      <c r="A739" t="str">
        <f>'Players Full'!CY739</f>
        <v>FÃ¡bio Soares Silva</v>
      </c>
      <c r="B739" t="str">
        <f>VLOOKUP($A739,'Players Summarised'!$W:$X,2,FALSE)</f>
        <v>FWD</v>
      </c>
      <c r="C739" t="str">
        <f>VLOOKUP($A739,'Players Full'!$CY:$DA,3,FALSE)</f>
        <v>Wolves</v>
      </c>
      <c r="D739">
        <f>VLOOKUP($A739,'Players Full'!$CY:$DA,2,FALSE)</f>
        <v>4.9000000000000004</v>
      </c>
      <c r="E739" s="3">
        <f>VLOOKUP($C739,'Overall Odds'!$A:$F,5,FALSE)</f>
        <v>2.0015572115105549E-4</v>
      </c>
      <c r="F739" s="3">
        <f>VLOOKUP($C739,'Overall Odds'!$A:$F,6,FALSE)</f>
        <v>0.92592592592592582</v>
      </c>
      <c r="G739" s="8">
        <f>IFERROR(VLOOKUP($A739,'Starting Lineups'!$A:$C,3,FALSE),0)</f>
        <v>0</v>
      </c>
      <c r="H739" s="3">
        <f>VLOOKUP($C739,'Team Fixture Odds'!$A:$ZL,3,FALSE)</f>
        <v>8.8261253309797005E-2</v>
      </c>
      <c r="I739" s="3">
        <f>VLOOKUP($C739,'Team Fixture Odds'!$A:$ZL,4,FALSE)</f>
        <v>0.80906148867313921</v>
      </c>
      <c r="J739" s="3">
        <f t="shared" si="517"/>
        <v>-0.72080023536334226</v>
      </c>
      <c r="K739" s="3" t="str">
        <f>VLOOKUP($C739,'Team Fixture Odds'!$A:$ZL,5,FALSE)</f>
        <v>A</v>
      </c>
      <c r="L739" s="3" t="e">
        <f>VLOOKUP($A739,Score!$A:$D,4,0)</f>
        <v>#N/A</v>
      </c>
      <c r="M739" s="3" t="e">
        <f>VLOOKUP($A739,'Score 2+'!$A:$D,4,0)</f>
        <v>#N/A</v>
      </c>
      <c r="N739" s="3" t="e">
        <f t="shared" si="518"/>
        <v>#N/A</v>
      </c>
      <c r="O739" s="3" t="e">
        <f>VLOOKUP($A739,Assist!$A:$D,4,0)</f>
        <v>#N/A</v>
      </c>
      <c r="P739" s="3" t="e">
        <f>VLOOKUP($A739,'Yellow Card'!$C:$E,3,0)</f>
        <v>#N/A</v>
      </c>
      <c r="Q739" s="3">
        <f>VLOOKUP($C739,'Clean Sheet'!$C:$F,4,0)</f>
        <v>8.5800085800085801E-2</v>
      </c>
      <c r="R739" s="3">
        <f>VLOOKUP($C739,'Team Total Goals'!$D:$N,10,0)</f>
        <v>0.72331154684095866</v>
      </c>
      <c r="S739" s="3">
        <f>VLOOKUP($C739,'Team Total Goals'!$D:$N,11,0)</f>
        <v>0.25465838509316774</v>
      </c>
      <c r="T739" s="3" t="e" vm="1">
        <f>IF(B739="GK",VLOOKUP($C739,'Goalkeeper Saves'!$C:$H,5,0),_xleta.NA)</f>
        <v>#VALUE!</v>
      </c>
      <c r="U739" s="3" t="e" vm="1">
        <f>IF(B739="GK",VLOOKUP($C739,'Goalkeeper Saves'!$C:$H,6,0),_xleta.NA)</f>
        <v>#VALUE!</v>
      </c>
      <c r="V739" s="3">
        <f>IF($B739="DEF",IFERROR(VLOOKUP($A739,'Defensive Contribution'!$AB:$AE,4,FALSE),'Defensive Contribution'!$AK$2),0)</f>
        <v>0</v>
      </c>
      <c r="W739" s="3">
        <f>IF($B739="MID",IFERROR(VLOOKUP($A739,'Defensive Contribution'!$AB:$AF,5,FALSE),'Defensive Contribution'!$AL$2),0)</f>
        <v>0</v>
      </c>
      <c r="X739" s="16" t="e">
        <f>L739/(Coefficients!$B$1+Coefficients!$B$2*$H739+Coefficients!$B$3*$I739+Coefficients!$B$4*$J739+Coefficients!$B$5*IF($K739="H",1,0))</f>
        <v>#N/A</v>
      </c>
      <c r="Y739" s="16" t="e">
        <f>O739/(Coefficients!$B$6+Coefficients!$B$7*$H739+Coefficients!$B$8*$I739+Coefficients!$B$9*$J739+Coefficients!$B$10*IF($K739="H",1,0))</f>
        <v>#N/A</v>
      </c>
      <c r="Z739" s="16" t="e">
        <f>P739/(Coefficients!$B$11+Coefficients!$B$12*$H739+Coefficients!$B$13*$I739+Coefficients!$B$14*$J739+Coefficients!$B$15*IF($K739="H",1,0))</f>
        <v>#N/A</v>
      </c>
      <c r="AA739" s="16">
        <f>R739/(Coefficients!$B$21+Coefficients!$B$22*$H739+Coefficients!$B$23*$I739+Coefficients!$B$24*$J739+Coefficients!$B$25*IF($K739="H",1,0))</f>
        <v>0.94724205688876983</v>
      </c>
      <c r="AB739" s="16">
        <f>S739/MAX(0,(Coefficients!$B$26+Coefficients!$B$27*$H739+Coefficients!$B$28*$I739+Coefficients!$B$29*$J739+Coefficients!$B$30*IF($K739="H",1,0)))</f>
        <v>0.94263688868334783</v>
      </c>
      <c r="AC739" s="16" t="e" vm="2">
        <f>T739/(Coefficients!$B$31+Coefficients!$B$32*$H739+Coefficients!$B$33*$I739+Coefficients!$B$34*$J739+Coefficients!$B$35*IF($K739="H",1,0))</f>
        <v>#VALUE!</v>
      </c>
      <c r="AD739" s="16" t="e" vm="2">
        <f>U739/(Coefficients!$B$36+Coefficients!$B$36*$H739+Coefficients!$B$38*$I739+Coefficients!$B$39*$J739+Coefficients!$B$40*IF($K739="H",1,0))</f>
        <v>#VALUE!</v>
      </c>
      <c r="AE739" s="20">
        <f t="shared" si="519"/>
        <v>0</v>
      </c>
      <c r="AF739" s="3">
        <f t="shared" si="520"/>
        <v>0</v>
      </c>
      <c r="AG739" s="18">
        <f t="shared" si="521"/>
        <v>0</v>
      </c>
      <c r="AH739" s="23">
        <f t="shared" si="522"/>
        <v>2.9153645189761699</v>
      </c>
      <c r="AI739" s="28">
        <f>IFERROR(VLOOKUP($A739,'Starting Lineups'!$A:$H,4,FALSE),0)</f>
        <v>0</v>
      </c>
      <c r="AJ739" s="3">
        <f>VLOOKUP($C739,'Team Fixture Odds'!$A:$ZL,7,FALSE)</f>
        <v>0.10219724067450178</v>
      </c>
      <c r="AK739" s="3">
        <f>VLOOKUP($C739,'Team Fixture Odds'!$A:$ZL,8,FALSE)</f>
        <v>0.7584951456310679</v>
      </c>
      <c r="AL739" s="3">
        <f t="shared" si="523"/>
        <v>-0.65629790495656615</v>
      </c>
      <c r="AM739" s="3" t="str">
        <f>VLOOKUP($C739,'Team Fixture Odds'!$A:$ZL,9,FALSE)</f>
        <v>A</v>
      </c>
      <c r="AN739" s="3" t="e">
        <f>$X739*(Coefficients!$B$1+Coefficients!$B$2*AJ739+Coefficients!$B$3*AK739+Coefficients!$B$4*AL739+Coefficients!$B$5*IF(AM739="H",1,0))</f>
        <v>#N/A</v>
      </c>
      <c r="AO739" s="3" t="e">
        <f t="shared" si="524"/>
        <v>#N/A</v>
      </c>
      <c r="AP739" s="3" t="e">
        <f t="shared" si="525"/>
        <v>#N/A</v>
      </c>
      <c r="AQ739" s="3" t="e">
        <f>$Y739*(Coefficients!$B$6+Coefficients!$B$7*AJ739+Coefficients!$B$8*AK739+Coefficients!$B$9*AL739+Coefficients!$B$10*IF(AM739="H",1,0))</f>
        <v>#N/A</v>
      </c>
      <c r="AR739" s="3" t="e">
        <f>IFERROR(VLOOKUP($A739,'F2 Yellow Card'!$C:$E,3,0),$Z739*(Coefficients!$B$11+Coefficients!$B$12*AJ739+Coefficients!$B$13*AK739+Coefficients!$B$14*AL739+Coefficients!$B$15*IF(AM739="H",1,0)))</f>
        <v>#N/A</v>
      </c>
      <c r="AS739" s="3">
        <f>VLOOKUP($C739,'F2 Clean Sheet'!$C:$F,4,0)</f>
        <v>9.6200096200096188E-2</v>
      </c>
      <c r="AT739" s="3">
        <f>VLOOKUP($C739,'F2 Team Total Goals'!$D:$N,10,0)</f>
        <v>0.7029478458049887</v>
      </c>
      <c r="AU739" s="3">
        <f>VLOOKUP($C739,'F2 Team Total Goals'!$D:$N,11,0)</f>
        <v>0.23255813953488375</v>
      </c>
      <c r="AV739" s="3" t="e" vm="2">
        <f>IFERROR(VLOOKUP($A739,'F2 Goalkeeper Saves'!$D:$N,10,0),$AC739*(Coefficients!$B$31+Coefficients!$B$32*AJ739+Coefficients!$B$33*AK739+Coefficients!$B$34*AL739+Coefficients!$B$35*IF(AM739="H",1,0)))</f>
        <v>#VALUE!</v>
      </c>
      <c r="AW739" s="3" t="e" vm="2">
        <f>IFERROR(VLOOKUP($A739,'F2 Goalkeeper Saves'!$D:$N,10,0),IF(AV739&gt;0,AVERAGE('Goalkeeper Saves'!$H:$H)))</f>
        <v>#VALUE!</v>
      </c>
      <c r="AX739" s="3">
        <f t="shared" si="526"/>
        <v>0</v>
      </c>
      <c r="AY739" s="3">
        <f t="shared" si="527"/>
        <v>0</v>
      </c>
      <c r="AZ739" s="16">
        <f>(Q739/(Coefficients!$B$16+Coefficients!$B$17*$H739+Coefficients!$B$18*$I739+Coefficients!$B$19*$J739+Coefficients!$B$20*IF($K739="H",1,0))+AS739/(Coefficients!$B$16+Coefficients!$B$17*$AJ739+Coefficients!$B$18*$AK739+Coefficients!$B$19*$AL739+Coefficients!$B$20*IF($AM739="H",1,0)))/2</f>
        <v>1.245420631766657</v>
      </c>
      <c r="BA739" s="20">
        <f t="shared" si="528"/>
        <v>0</v>
      </c>
      <c r="BB739" s="3">
        <f t="shared" si="529"/>
        <v>0</v>
      </c>
      <c r="BC739" s="18">
        <f t="shared" si="530"/>
        <v>0</v>
      </c>
      <c r="BD739" s="28">
        <f>IFERROR(VLOOKUP($A739,'Starting Lineups'!$A:$H,5,FALSE),0)</f>
        <v>0</v>
      </c>
      <c r="BE739" s="16" t="str">
        <f>VLOOKUP($C739,'Team Fixture Odds'!$A:$U,10,FALSE)</f>
        <v>West Ham</v>
      </c>
      <c r="BF739" s="3" t="str">
        <f>VLOOKUP($C739,'Team Fixture Odds'!$A:$ZL,11,FALSE)</f>
        <v>H</v>
      </c>
      <c r="BG739" s="3">
        <f>VLOOKUP(BE739,'Overall Odds'!$A:$F,5,FALSE)</f>
        <v>2.2516893299197722E-4</v>
      </c>
      <c r="BH739" s="3">
        <f>VLOOKUP(BE739,'Overall Odds'!$A:$F,6,FALSE)</f>
        <v>0.5715592135345221</v>
      </c>
      <c r="BI739" s="3">
        <f>MAX(0,Coefficients!$B$41+Coefficients!$B$42*$E739+Coefficients!$B$43*$F739+Coefficients!$B$44*BG739+Coefficients!$B$45*BH739+Coefficients!$B$46*(IF(BF739="H",1,0)))</f>
        <v>0.34722333199992744</v>
      </c>
      <c r="BJ739" s="3">
        <f>MAX(0,Coefficients!$B$41+Coefficients!$B$42*BG739+Coefficients!$B$43*BH739+Coefficients!$B$44*$E739+Coefficients!$B$45*$F739+Coefficients!$B$46*(IF(BF739="H",0,1)))</f>
        <v>0.42914463635708366</v>
      </c>
      <c r="BK739" s="3">
        <f t="shared" si="531"/>
        <v>-8.1921304357156222E-2</v>
      </c>
      <c r="BL739" s="3" t="e">
        <f>$X739*(Coefficients!$B$1+Coefficients!$B$2*BI739+Coefficients!$B$3*BJ739+Coefficients!$B$4*BK739+Coefficients!$B$5*IF(BF739="H",1,0))</f>
        <v>#N/A</v>
      </c>
      <c r="BM739" s="3" t="e">
        <f t="shared" si="532"/>
        <v>#N/A</v>
      </c>
      <c r="BN739" s="3" t="e">
        <f t="shared" si="533"/>
        <v>#N/A</v>
      </c>
      <c r="BO739" s="3" t="e">
        <f>$Y739*(Coefficients!$B$6+Coefficients!$B$7*BI739+Coefficients!$B$8*BJ739+Coefficients!$B$9*BK739+Coefficients!$B$10*IF(BF739="H",1,0))</f>
        <v>#N/A</v>
      </c>
      <c r="BP739" s="3" t="e">
        <f>$Z739*(Coefficients!$B$11+Coefficients!$B$12*BI739+Coefficients!$B$13*BJ739+Coefficients!$B$14*BK739+Coefficients!$B$15*IF(BF739="H",1,0))</f>
        <v>#N/A</v>
      </c>
      <c r="BQ739" s="3">
        <f>$AZ739*(Coefficients!$B$16+Coefficients!$B$17*BI739+Coefficients!$B$18*BJ739+Coefficients!$B$19*BK739+Coefficients!$B$20*IF(BF739="H",1,0))</f>
        <v>0.31030731716562593</v>
      </c>
      <c r="BR739" s="3">
        <f>$AA739*(Coefficients!$B$21+Coefficients!$B$22*BI739+Coefficients!$B$23*BJ739+Coefficients!$B$24*BK739+Coefficients!$B$25*IF(BF739="H",1,0))</f>
        <v>0.4272301415987374</v>
      </c>
      <c r="BS739" s="3">
        <f>$AB739*(Coefficients!$B$26+Coefficients!$B$27*BI739+Coefficients!$B$28*BJ739+Coefficients!$B$29*BK739+Coefficients!$B$30*IF(BF739="H",1,0))</f>
        <v>9.5898265649174683E-2</v>
      </c>
      <c r="BT739" s="3" t="e" vm="2">
        <f>$AC739*(Coefficients!$B$31+Coefficients!$B$32*BI739+Coefficients!$B$33*BJ739+Coefficients!$B$34*BK739+Coefficients!$B$35*IF(BF739="H",1,0))</f>
        <v>#VALUE!</v>
      </c>
      <c r="BU739" s="3" t="e" vm="2">
        <f>IF(BT739&gt;0,AVERAGE('Goalkeeper Saves'!$H:$H))</f>
        <v>#VALUE!</v>
      </c>
      <c r="BV739" s="3">
        <f t="shared" si="534"/>
        <v>0</v>
      </c>
      <c r="BW739" s="3">
        <f t="shared" si="535"/>
        <v>0</v>
      </c>
      <c r="BX739" s="20">
        <f t="shared" si="536"/>
        <v>0</v>
      </c>
      <c r="BY739" s="3">
        <f t="shared" si="537"/>
        <v>0</v>
      </c>
      <c r="BZ739" s="18">
        <f t="shared" si="538"/>
        <v>0</v>
      </c>
      <c r="CA739" s="28">
        <f>IFERROR(VLOOKUP($A739,'Starting Lineups'!$A:$H,6,FALSE),0)</f>
        <v>0</v>
      </c>
      <c r="CB739" s="16" t="str">
        <f>VLOOKUP($C739,'Team Fixture Odds'!$A:$ZL,12,FALSE)</f>
        <v>Everton</v>
      </c>
      <c r="CC739" s="3" t="str">
        <f>VLOOKUP($C739,'Team Fixture Odds'!$A:$ZL,13,FALSE)</f>
        <v>A</v>
      </c>
      <c r="CD739" s="3">
        <f>VLOOKUP(CB739,'Overall Odds'!$A:$F,5,FALSE)</f>
        <v>9.0000090000089995E-4</v>
      </c>
      <c r="CE739" s="3">
        <f>VLOOKUP(CB739,'Overall Odds'!$A:$F,6,FALSE)</f>
        <v>1.8155410312273055E-2</v>
      </c>
      <c r="CF739" s="3">
        <f>MAX(0,Coefficients!$B$41+Coefficients!$B$42*$E739+Coefficients!$B$43*$F739+Coefficients!$B$44*CD739+Coefficients!$B$45*CE739+Coefficients!$B$46*(IF(CC739="H",1,0)))</f>
        <v>5.0794564360745448E-2</v>
      </c>
      <c r="CG739" s="3">
        <f>MAX(0,Coefficients!$B$41+Coefficients!$B$42*CD739+Coefficients!$B$43*CE739+Coefficients!$B$44*$E739+Coefficients!$B$45*$F739+Coefficients!$B$46*(IF(CC739="H",0,1)))</f>
        <v>0.71560454852853839</v>
      </c>
      <c r="CH739" s="3">
        <f t="shared" si="539"/>
        <v>-0.66480998416779291</v>
      </c>
      <c r="CI739" s="3" t="e">
        <f>$X739*(Coefficients!$B$1+Coefficients!$B$2*CF739+Coefficients!$B$3*CG739+Coefficients!$B$4*CH739+Coefficients!$B$5*IF(CC739="H",1,0))</f>
        <v>#N/A</v>
      </c>
      <c r="CJ739" s="3" t="e">
        <f t="shared" si="540"/>
        <v>#N/A</v>
      </c>
      <c r="CK739" s="3" t="e">
        <f t="shared" si="541"/>
        <v>#N/A</v>
      </c>
      <c r="CL739" s="3" t="e">
        <f>$Y739*(Coefficients!$B$6+Coefficients!$B$7*CF739+Coefficients!$B$8*CG739+Coefficients!$B$9*CH739+Coefficients!$B$10*IF(CC739="H",1,0))</f>
        <v>#N/A</v>
      </c>
      <c r="CM739" s="3" t="e">
        <f>$Z739*(Coefficients!$B$11+Coefficients!$B$12*CF739+Coefficients!$B$13*CG739+Coefficients!$B$14*CH739+Coefficients!$B$15*IF(CC739="H",1,0))</f>
        <v>#N/A</v>
      </c>
      <c r="CN739" s="3">
        <f>$AZ739*(Coefficients!$B$16+Coefficients!$B$17*CF739+Coefficients!$B$18*CG739+Coefficients!$B$19*CH739+Coefficients!$B$20*IF(CC739="H",1,0))</f>
        <v>0.11394405339036361</v>
      </c>
      <c r="CO739" s="3">
        <f>$AA739*(Coefficients!$B$21+Coefficients!$B$22*CF739+Coefficients!$B$23*CG739+Coefficients!$B$24*CH739+Coefficients!$B$25*IF(CC739="H",1,0))</f>
        <v>0.62414844162361138</v>
      </c>
      <c r="CP739" s="3">
        <f>$AB739*(Coefficients!$B$26+Coefficients!$B$27*CF739+Coefficients!$B$28*CG739+Coefficients!$B$29*CH739+Coefficients!$B$30*IF(CC739="H",1,0))</f>
        <v>0.17269533793514538</v>
      </c>
      <c r="CQ739" s="3" t="e" vm="2">
        <f>$AC739*(Coefficients!$B$31+Coefficients!$B$32*CF739+Coefficients!$B$33*CG739+Coefficients!$B$34*CH739+Coefficients!$B$35*IF(CC739="H",1,0))</f>
        <v>#VALUE!</v>
      </c>
      <c r="CR739" s="3" t="e" vm="2">
        <f>IF(CQ739&gt;0,AVERAGE('Goalkeeper Saves'!$H:$H))</f>
        <v>#VALUE!</v>
      </c>
      <c r="CS739" s="3">
        <f t="shared" si="542"/>
        <v>0</v>
      </c>
      <c r="CT739" s="3">
        <f t="shared" si="543"/>
        <v>0</v>
      </c>
      <c r="CU739" s="20">
        <f t="shared" si="544"/>
        <v>0</v>
      </c>
      <c r="CV739" s="3">
        <f t="shared" si="545"/>
        <v>0</v>
      </c>
      <c r="CW739" s="18">
        <f t="shared" si="546"/>
        <v>0</v>
      </c>
      <c r="CX739" s="28">
        <f>IFERROR(VLOOKUP($A739,'Starting Lineups'!$A:$H,7,FALSE),0)</f>
        <v>0</v>
      </c>
      <c r="CY739" s="16" t="str">
        <f>VLOOKUP($C739,'Team Fixture Odds'!$A:$ZL,14,FALSE)</f>
        <v>Newcastle</v>
      </c>
      <c r="CZ739" s="3" t="str">
        <f>VLOOKUP($C739,'Team Fixture Odds'!$A:$ZL,15,FALSE)</f>
        <v>H</v>
      </c>
      <c r="DA739" s="3">
        <f>VLOOKUP(CY739,'Overall Odds'!$A:$F,5,FALSE)</f>
        <v>1.1996017322249014E-3</v>
      </c>
      <c r="DB739" s="3">
        <f>VLOOKUP(CY739,'Overall Odds'!$A:$F,6,FALSE)</f>
        <v>6.13195977434388E-3</v>
      </c>
      <c r="DC739" s="3">
        <f>MAX(0,Coefficients!$B$41+Coefficients!$B$42*$E739+Coefficients!$B$43*$F739+Coefficients!$B$44*DA739+Coefficients!$B$45*DB739+Coefficients!$B$46*(IF(CZ739="H",1,0)))</f>
        <v>0.17439259987336586</v>
      </c>
      <c r="DD739" s="3">
        <f>MAX(0,Coefficients!$B$41+Coefficients!$B$42*DA739+Coefficients!$B$43*DB739+Coefficients!$B$44*$E739+Coefficients!$B$45*$F739+Coefficients!$B$46*(IF(CZ739="H",0,1)))</f>
        <v>0.59182013703064573</v>
      </c>
      <c r="DE739" s="3">
        <f t="shared" si="547"/>
        <v>-0.41742753715727987</v>
      </c>
      <c r="DF739" s="3" t="e">
        <f>$X739*(Coefficients!$B$1+Coefficients!$B$2*DC739+Coefficients!$B$3*DD739+Coefficients!$B$4*DE739+Coefficients!$B$5*IF(CZ739="H",1,0))</f>
        <v>#N/A</v>
      </c>
      <c r="DG739" s="3" t="e">
        <f t="shared" si="548"/>
        <v>#N/A</v>
      </c>
      <c r="DH739" s="3" t="e">
        <f t="shared" si="549"/>
        <v>#N/A</v>
      </c>
      <c r="DI739" s="3" t="e">
        <f>$Y739*(Coefficients!$B$6+Coefficients!$B$7*DC739+Coefficients!$B$8*DD739+Coefficients!$B$9*DE739+Coefficients!$B$10*IF(CZ739="H",1,0))</f>
        <v>#N/A</v>
      </c>
      <c r="DJ739" s="3" t="e">
        <f>$Z739*(Coefficients!$B$11+Coefficients!$B$12*DC739+Coefficients!$B$13*DD739+Coefficients!$B$14*DE739+Coefficients!$B$15*IF(CZ739="H",1,0))</f>
        <v>#N/A</v>
      </c>
      <c r="DK739" s="3">
        <f>$AZ739*(Coefficients!$B$16+Coefficients!$B$17*DC739+Coefficients!$B$18*DD739+Coefficients!$B$19*DE739+Coefficients!$B$20*IF(CZ739="H",1,0))</f>
        <v>0.19914685700507606</v>
      </c>
      <c r="DL739" s="3">
        <f>$AA739*(Coefficients!$B$21+Coefficients!$B$22*DC739+Coefficients!$B$23*DD739+Coefficients!$B$24*DE739+Coefficients!$B$25*IF(CZ739="H",1,0))</f>
        <v>0.53780199130194739</v>
      </c>
      <c r="DM739" s="3">
        <f>$AB739*(Coefficients!$B$26+Coefficients!$B$27*DC739+Coefficients!$B$28*DD739+Coefficients!$B$29*DE739+Coefficients!$B$30*IF(CZ739="H",1,0))</f>
        <v>0.13691968394125434</v>
      </c>
      <c r="DN739" s="3" t="e" vm="2">
        <f>$AC739*(Coefficients!$B$31+Coefficients!$B$32*DC739+Coefficients!$B$33*DD739+Coefficients!$B$34*DE739+Coefficients!$B$35*IF(CZ739="H",1,0))</f>
        <v>#VALUE!</v>
      </c>
      <c r="DO739" s="3" t="e" vm="2">
        <f>IF(DN739&gt;0,AVERAGE('Goalkeeper Saves'!$H:$H))</f>
        <v>#VALUE!</v>
      </c>
      <c r="DP739" s="3">
        <f t="shared" si="550"/>
        <v>0</v>
      </c>
      <c r="DQ739" s="3">
        <f t="shared" si="551"/>
        <v>0</v>
      </c>
      <c r="DR739" s="20">
        <f t="shared" si="552"/>
        <v>0</v>
      </c>
      <c r="DS739" s="3">
        <f t="shared" si="553"/>
        <v>0</v>
      </c>
      <c r="DT739" s="18">
        <f t="shared" si="554"/>
        <v>0</v>
      </c>
      <c r="DU739" s="28">
        <f>IFERROR(VLOOKUP($A739,'Starting Lineups'!$A:$H,8,FALSE),0)</f>
        <v>0</v>
      </c>
      <c r="DV739" s="16" t="str">
        <f>VLOOKUP($C739,'Team Fixture Odds'!$A:$ZL,16,FALSE)</f>
        <v>Man City</v>
      </c>
      <c r="DW739" s="3" t="str">
        <f>VLOOKUP($C739,'Team Fixture Odds'!$A:$ZL,17,FALSE)</f>
        <v>A</v>
      </c>
      <c r="DX739" s="3">
        <f>VLOOKUP(DV739,'Overall Odds'!$A:$F,5,FALSE)</f>
        <v>0.36036036036036034</v>
      </c>
      <c r="DY739" s="3">
        <f>VLOOKUP(DV739,'Overall Odds'!$A:$F,6,FALSE)</f>
        <v>1.8481555407703109E-3</v>
      </c>
      <c r="DZ739" s="3">
        <f>MAX(0,Coefficients!$B$41+Coefficients!$B$42*$E739+Coefficients!$B$43*$F739+Coefficients!$B$44*DX739+Coefficients!$B$45*DY739+Coefficients!$B$46*(IF(DW739="H",1,0)))</f>
        <v>0</v>
      </c>
      <c r="EA739" s="3">
        <f>MAX(0,Coefficients!$B$41+Coefficients!$B$42*DX739+Coefficients!$B$43*DY739+Coefficients!$B$44*$E739+Coefficients!$B$45*$F739+Coefficients!$B$46*(IF(DW739="H",0,1)))</f>
        <v>1.0095090575084154</v>
      </c>
      <c r="EB739" s="3">
        <f t="shared" si="555"/>
        <v>-1.0095090575084154</v>
      </c>
      <c r="EC739" s="3" t="e">
        <f>$X739*(Coefficients!$B$1+Coefficients!$B$2*DZ739+Coefficients!$B$3*EA739+Coefficients!$B$4*EB739+Coefficients!$B$5*IF(DW739="H",1,0))</f>
        <v>#N/A</v>
      </c>
      <c r="ED739" s="3" t="e">
        <f t="shared" si="556"/>
        <v>#N/A</v>
      </c>
      <c r="EE739" s="3" t="e">
        <f t="shared" si="557"/>
        <v>#N/A</v>
      </c>
      <c r="EF739" s="3" t="e">
        <f>$Y739*(Coefficients!$B$6+Coefficients!$B$7*DZ739+Coefficients!$B$8*EA739+Coefficients!$B$9*EB739+Coefficients!$B$10*IF(DW739="H",1,0))</f>
        <v>#N/A</v>
      </c>
      <c r="EG739" s="3" t="e">
        <f>$Z739*(Coefficients!$B$11+Coefficients!$B$12*DZ739+Coefficients!$B$13*EA739+Coefficients!$B$14*EB739+Coefficients!$B$15*IF(DW739="H",1,0))</f>
        <v>#N/A</v>
      </c>
      <c r="EH739" s="3">
        <f>$AZ739*(Coefficients!$B$16+Coefficients!$B$17*DZ739+Coefficients!$B$18*EA739+Coefficients!$B$19*EB739+Coefficients!$B$20*IF(DW739="H",1,0))</f>
        <v>-3.1502879783228535E-2</v>
      </c>
      <c r="EI739" s="3">
        <f>$AA739*(Coefficients!$B$21+Coefficients!$B$22*DZ739+Coefficients!$B$23*EA739+Coefficients!$B$24*EB739+Coefficients!$B$25*IF(DW739="H",1,0))</f>
        <v>0.89205460488488253</v>
      </c>
      <c r="EJ739" s="3">
        <f>$AB739*(Coefficients!$B$26+Coefficients!$B$27*DZ739+Coefficients!$B$28*EA739+Coefficients!$B$29*EB739+Coefficients!$B$30*IF(DW739="H",1,0))</f>
        <v>0.35845200650154041</v>
      </c>
      <c r="EK739" s="3" t="e" vm="2">
        <f>$AC739*(Coefficients!$B$31+Coefficients!$B$32*DZ739+Coefficients!$B$33*EA739+Coefficients!$B$34*EB739+Coefficients!$B$35*IF(DW739="H",1,0))</f>
        <v>#VALUE!</v>
      </c>
      <c r="EL739" s="3" t="e" vm="2">
        <f>IF(EK739&gt;0,AVERAGE('Goalkeeper Saves'!$H:$H))</f>
        <v>#VALUE!</v>
      </c>
      <c r="EM739" s="3">
        <f t="shared" si="558"/>
        <v>0</v>
      </c>
      <c r="EN739" s="3">
        <f t="shared" si="559"/>
        <v>0</v>
      </c>
      <c r="EO739" s="20">
        <f t="shared" si="560"/>
        <v>0</v>
      </c>
      <c r="EP739" s="3">
        <f t="shared" si="561"/>
        <v>0</v>
      </c>
      <c r="EQ739" s="18">
        <f t="shared" si="562"/>
        <v>0</v>
      </c>
      <c r="ER739" s="13">
        <f t="shared" si="563"/>
        <v>0</v>
      </c>
    </row>
    <row r="740" spans="1:148" x14ac:dyDescent="0.25">
      <c r="A740" t="str">
        <f>'Players Full'!CY740</f>
        <v>SaÅ¡a KalajdÅ¾iÄ‡</v>
      </c>
      <c r="B740" t="str">
        <f>VLOOKUP($A740,'Players Summarised'!$W:$X,2,FALSE)</f>
        <v>FWD</v>
      </c>
      <c r="C740" t="str">
        <f>VLOOKUP($A740,'Players Full'!$CY:$DA,3,FALSE)</f>
        <v>Wolves</v>
      </c>
      <c r="D740">
        <f>VLOOKUP($A740,'Players Full'!$CY:$DA,2,FALSE)</f>
        <v>4.9000000000000004</v>
      </c>
      <c r="E740" s="3">
        <f>VLOOKUP($C740,'Overall Odds'!$A:$F,5,FALSE)</f>
        <v>2.0015572115105549E-4</v>
      </c>
      <c r="F740" s="3">
        <f>VLOOKUP($C740,'Overall Odds'!$A:$F,6,FALSE)</f>
        <v>0.92592592592592582</v>
      </c>
      <c r="G740" s="8">
        <f>IFERROR(VLOOKUP($A740,'Starting Lineups'!$A:$C,3,FALSE),0)</f>
        <v>0</v>
      </c>
      <c r="H740" s="3">
        <f>VLOOKUP($C740,'Team Fixture Odds'!$A:$ZL,3,FALSE)</f>
        <v>8.8261253309797005E-2</v>
      </c>
      <c r="I740" s="3">
        <f>VLOOKUP($C740,'Team Fixture Odds'!$A:$ZL,4,FALSE)</f>
        <v>0.80906148867313921</v>
      </c>
      <c r="J740" s="3">
        <f t="shared" si="517"/>
        <v>-0.72080023536334226</v>
      </c>
      <c r="K740" s="3" t="str">
        <f>VLOOKUP($C740,'Team Fixture Odds'!$A:$ZL,5,FALSE)</f>
        <v>A</v>
      </c>
      <c r="L740" s="3" t="e">
        <f>VLOOKUP($A740,Score!$A:$D,4,0)</f>
        <v>#N/A</v>
      </c>
      <c r="M740" s="3" t="e">
        <f>VLOOKUP($A740,'Score 2+'!$A:$D,4,0)</f>
        <v>#N/A</v>
      </c>
      <c r="N740" s="3" t="e">
        <f t="shared" si="518"/>
        <v>#N/A</v>
      </c>
      <c r="O740" s="3" t="e">
        <f>VLOOKUP($A740,Assist!$A:$D,4,0)</f>
        <v>#N/A</v>
      </c>
      <c r="P740" s="3" t="e">
        <f>VLOOKUP($A740,'Yellow Card'!$C:$E,3,0)</f>
        <v>#N/A</v>
      </c>
      <c r="Q740" s="3">
        <f>VLOOKUP($C740,'Clean Sheet'!$C:$F,4,0)</f>
        <v>8.5800085800085801E-2</v>
      </c>
      <c r="R740" s="3">
        <f>VLOOKUP($C740,'Team Total Goals'!$D:$N,10,0)</f>
        <v>0.72331154684095866</v>
      </c>
      <c r="S740" s="3">
        <f>VLOOKUP($C740,'Team Total Goals'!$D:$N,11,0)</f>
        <v>0.25465838509316774</v>
      </c>
      <c r="T740" s="3" t="e" vm="1">
        <f>IF(B740="GK",VLOOKUP($C740,'Goalkeeper Saves'!$C:$H,5,0),_xleta.NA)</f>
        <v>#VALUE!</v>
      </c>
      <c r="U740" s="3" t="e" vm="1">
        <f>IF(B740="GK",VLOOKUP($C740,'Goalkeeper Saves'!$C:$H,6,0),_xleta.NA)</f>
        <v>#VALUE!</v>
      </c>
      <c r="V740" s="3">
        <f>IF($B740="DEF",IFERROR(VLOOKUP($A740,'Defensive Contribution'!$AB:$AE,4,FALSE),'Defensive Contribution'!$AK$2),0)</f>
        <v>0</v>
      </c>
      <c r="W740" s="3">
        <f>IF($B740="MID",IFERROR(VLOOKUP($A740,'Defensive Contribution'!$AB:$AF,5,FALSE),'Defensive Contribution'!$AL$2),0)</f>
        <v>0</v>
      </c>
      <c r="X740" s="16" t="e">
        <f>L740/(Coefficients!$B$1+Coefficients!$B$2*$H740+Coefficients!$B$3*$I740+Coefficients!$B$4*$J740+Coefficients!$B$5*IF($K740="H",1,0))</f>
        <v>#N/A</v>
      </c>
      <c r="Y740" s="16" t="e">
        <f>O740/(Coefficients!$B$6+Coefficients!$B$7*$H740+Coefficients!$B$8*$I740+Coefficients!$B$9*$J740+Coefficients!$B$10*IF($K740="H",1,0))</f>
        <v>#N/A</v>
      </c>
      <c r="Z740" s="16" t="e">
        <f>P740/(Coefficients!$B$11+Coefficients!$B$12*$H740+Coefficients!$B$13*$I740+Coefficients!$B$14*$J740+Coefficients!$B$15*IF($K740="H",1,0))</f>
        <v>#N/A</v>
      </c>
      <c r="AA740" s="16">
        <f>R740/(Coefficients!$B$21+Coefficients!$B$22*$H740+Coefficients!$B$23*$I740+Coefficients!$B$24*$J740+Coefficients!$B$25*IF($K740="H",1,0))</f>
        <v>0.94724205688876983</v>
      </c>
      <c r="AB740" s="16">
        <f>S740/MAX(0,(Coefficients!$B$26+Coefficients!$B$27*$H740+Coefficients!$B$28*$I740+Coefficients!$B$29*$J740+Coefficients!$B$30*IF($K740="H",1,0)))</f>
        <v>0.94263688868334783</v>
      </c>
      <c r="AC740" s="16" t="e" vm="2">
        <f>T740/(Coefficients!$B$31+Coefficients!$B$32*$H740+Coefficients!$B$33*$I740+Coefficients!$B$34*$J740+Coefficients!$B$35*IF($K740="H",1,0))</f>
        <v>#VALUE!</v>
      </c>
      <c r="AD740" s="16" t="e" vm="2">
        <f>U740/(Coefficients!$B$36+Coefficients!$B$36*$H740+Coefficients!$B$38*$I740+Coefficients!$B$39*$J740+Coefficients!$B$40*IF($K740="H",1,0))</f>
        <v>#VALUE!</v>
      </c>
      <c r="AE740" s="20">
        <f t="shared" si="519"/>
        <v>0</v>
      </c>
      <c r="AF740" s="3">
        <f t="shared" si="520"/>
        <v>0</v>
      </c>
      <c r="AG740" s="18">
        <f t="shared" si="521"/>
        <v>0</v>
      </c>
      <c r="AH740" s="23">
        <f t="shared" si="522"/>
        <v>2.9153645189761699</v>
      </c>
      <c r="AI740" s="28">
        <f>IFERROR(VLOOKUP($A740,'Starting Lineups'!$A:$H,4,FALSE),0)</f>
        <v>0</v>
      </c>
      <c r="AJ740" s="3">
        <f>VLOOKUP($C740,'Team Fixture Odds'!$A:$ZL,7,FALSE)</f>
        <v>0.10219724067450178</v>
      </c>
      <c r="AK740" s="3">
        <f>VLOOKUP($C740,'Team Fixture Odds'!$A:$ZL,8,FALSE)</f>
        <v>0.7584951456310679</v>
      </c>
      <c r="AL740" s="3">
        <f t="shared" si="523"/>
        <v>-0.65629790495656615</v>
      </c>
      <c r="AM740" s="3" t="str">
        <f>VLOOKUP($C740,'Team Fixture Odds'!$A:$ZL,9,FALSE)</f>
        <v>A</v>
      </c>
      <c r="AN740" s="3" t="e">
        <f>$X740*(Coefficients!$B$1+Coefficients!$B$2*AJ740+Coefficients!$B$3*AK740+Coefficients!$B$4*AL740+Coefficients!$B$5*IF(AM740="H",1,0))</f>
        <v>#N/A</v>
      </c>
      <c r="AO740" s="3" t="e">
        <f t="shared" si="524"/>
        <v>#N/A</v>
      </c>
      <c r="AP740" s="3" t="e">
        <f t="shared" si="525"/>
        <v>#N/A</v>
      </c>
      <c r="AQ740" s="3" t="e">
        <f>$Y740*(Coefficients!$B$6+Coefficients!$B$7*AJ740+Coefficients!$B$8*AK740+Coefficients!$B$9*AL740+Coefficients!$B$10*IF(AM740="H",1,0))</f>
        <v>#N/A</v>
      </c>
      <c r="AR740" s="3" t="e">
        <f>IFERROR(VLOOKUP($A740,'F2 Yellow Card'!$C:$E,3,0),$Z740*(Coefficients!$B$11+Coefficients!$B$12*AJ740+Coefficients!$B$13*AK740+Coefficients!$B$14*AL740+Coefficients!$B$15*IF(AM740="H",1,0)))</f>
        <v>#N/A</v>
      </c>
      <c r="AS740" s="3">
        <f>VLOOKUP($C740,'F2 Clean Sheet'!$C:$F,4,0)</f>
        <v>9.6200096200096188E-2</v>
      </c>
      <c r="AT740" s="3">
        <f>VLOOKUP($C740,'F2 Team Total Goals'!$D:$N,10,0)</f>
        <v>0.7029478458049887</v>
      </c>
      <c r="AU740" s="3">
        <f>VLOOKUP($C740,'F2 Team Total Goals'!$D:$N,11,0)</f>
        <v>0.23255813953488375</v>
      </c>
      <c r="AV740" s="3" t="e" vm="2">
        <f>IFERROR(VLOOKUP($A740,'F2 Goalkeeper Saves'!$D:$N,10,0),$AC740*(Coefficients!$B$31+Coefficients!$B$32*AJ740+Coefficients!$B$33*AK740+Coefficients!$B$34*AL740+Coefficients!$B$35*IF(AM740="H",1,0)))</f>
        <v>#VALUE!</v>
      </c>
      <c r="AW740" s="3" t="e" vm="2">
        <f>IFERROR(VLOOKUP($A740,'F2 Goalkeeper Saves'!$D:$N,10,0),IF(AV740&gt;0,AVERAGE('Goalkeeper Saves'!$H:$H)))</f>
        <v>#VALUE!</v>
      </c>
      <c r="AX740" s="3">
        <f t="shared" si="526"/>
        <v>0</v>
      </c>
      <c r="AY740" s="3">
        <f t="shared" si="527"/>
        <v>0</v>
      </c>
      <c r="AZ740" s="16">
        <f>(Q740/(Coefficients!$B$16+Coefficients!$B$17*$H740+Coefficients!$B$18*$I740+Coefficients!$B$19*$J740+Coefficients!$B$20*IF($K740="H",1,0))+AS740/(Coefficients!$B$16+Coefficients!$B$17*$AJ740+Coefficients!$B$18*$AK740+Coefficients!$B$19*$AL740+Coefficients!$B$20*IF($AM740="H",1,0)))/2</f>
        <v>1.245420631766657</v>
      </c>
      <c r="BA740" s="20">
        <f t="shared" si="528"/>
        <v>0</v>
      </c>
      <c r="BB740" s="3">
        <f t="shared" si="529"/>
        <v>0</v>
      </c>
      <c r="BC740" s="18">
        <f t="shared" si="530"/>
        <v>0</v>
      </c>
      <c r="BD740" s="28">
        <f>IFERROR(VLOOKUP($A740,'Starting Lineups'!$A:$H,5,FALSE),0)</f>
        <v>0</v>
      </c>
      <c r="BE740" s="16" t="str">
        <f>VLOOKUP($C740,'Team Fixture Odds'!$A:$U,10,FALSE)</f>
        <v>West Ham</v>
      </c>
      <c r="BF740" s="3" t="str">
        <f>VLOOKUP($C740,'Team Fixture Odds'!$A:$ZL,11,FALSE)</f>
        <v>H</v>
      </c>
      <c r="BG740" s="3">
        <f>VLOOKUP(BE740,'Overall Odds'!$A:$F,5,FALSE)</f>
        <v>2.2516893299197722E-4</v>
      </c>
      <c r="BH740" s="3">
        <f>VLOOKUP(BE740,'Overall Odds'!$A:$F,6,FALSE)</f>
        <v>0.5715592135345221</v>
      </c>
      <c r="BI740" s="3">
        <f>MAX(0,Coefficients!$B$41+Coefficients!$B$42*$E740+Coefficients!$B$43*$F740+Coefficients!$B$44*BG740+Coefficients!$B$45*BH740+Coefficients!$B$46*(IF(BF740="H",1,0)))</f>
        <v>0.34722333199992744</v>
      </c>
      <c r="BJ740" s="3">
        <f>MAX(0,Coefficients!$B$41+Coefficients!$B$42*BG740+Coefficients!$B$43*BH740+Coefficients!$B$44*$E740+Coefficients!$B$45*$F740+Coefficients!$B$46*(IF(BF740="H",0,1)))</f>
        <v>0.42914463635708366</v>
      </c>
      <c r="BK740" s="3">
        <f t="shared" si="531"/>
        <v>-8.1921304357156222E-2</v>
      </c>
      <c r="BL740" s="3" t="e">
        <f>$X740*(Coefficients!$B$1+Coefficients!$B$2*BI740+Coefficients!$B$3*BJ740+Coefficients!$B$4*BK740+Coefficients!$B$5*IF(BF740="H",1,0))</f>
        <v>#N/A</v>
      </c>
      <c r="BM740" s="3" t="e">
        <f t="shared" si="532"/>
        <v>#N/A</v>
      </c>
      <c r="BN740" s="3" t="e">
        <f t="shared" si="533"/>
        <v>#N/A</v>
      </c>
      <c r="BO740" s="3" t="e">
        <f>$Y740*(Coefficients!$B$6+Coefficients!$B$7*BI740+Coefficients!$B$8*BJ740+Coefficients!$B$9*BK740+Coefficients!$B$10*IF(BF740="H",1,0))</f>
        <v>#N/A</v>
      </c>
      <c r="BP740" s="3" t="e">
        <f>$Z740*(Coefficients!$B$11+Coefficients!$B$12*BI740+Coefficients!$B$13*BJ740+Coefficients!$B$14*BK740+Coefficients!$B$15*IF(BF740="H",1,0))</f>
        <v>#N/A</v>
      </c>
      <c r="BQ740" s="3">
        <f>$AZ740*(Coefficients!$B$16+Coefficients!$B$17*BI740+Coefficients!$B$18*BJ740+Coefficients!$B$19*BK740+Coefficients!$B$20*IF(BF740="H",1,0))</f>
        <v>0.31030731716562593</v>
      </c>
      <c r="BR740" s="3">
        <f>$AA740*(Coefficients!$B$21+Coefficients!$B$22*BI740+Coefficients!$B$23*BJ740+Coefficients!$B$24*BK740+Coefficients!$B$25*IF(BF740="H",1,0))</f>
        <v>0.4272301415987374</v>
      </c>
      <c r="BS740" s="3">
        <f>$AB740*(Coefficients!$B$26+Coefficients!$B$27*BI740+Coefficients!$B$28*BJ740+Coefficients!$B$29*BK740+Coefficients!$B$30*IF(BF740="H",1,0))</f>
        <v>9.5898265649174683E-2</v>
      </c>
      <c r="BT740" s="3" t="e" vm="2">
        <f>$AC740*(Coefficients!$B$31+Coefficients!$B$32*BI740+Coefficients!$B$33*BJ740+Coefficients!$B$34*BK740+Coefficients!$B$35*IF(BF740="H",1,0))</f>
        <v>#VALUE!</v>
      </c>
      <c r="BU740" s="3" t="e" vm="2">
        <f>IF(BT740&gt;0,AVERAGE('Goalkeeper Saves'!$H:$H))</f>
        <v>#VALUE!</v>
      </c>
      <c r="BV740" s="3">
        <f t="shared" si="534"/>
        <v>0</v>
      </c>
      <c r="BW740" s="3">
        <f t="shared" si="535"/>
        <v>0</v>
      </c>
      <c r="BX740" s="20">
        <f t="shared" si="536"/>
        <v>0</v>
      </c>
      <c r="BY740" s="3">
        <f t="shared" si="537"/>
        <v>0</v>
      </c>
      <c r="BZ740" s="18">
        <f t="shared" si="538"/>
        <v>0</v>
      </c>
      <c r="CA740" s="28">
        <f>IFERROR(VLOOKUP($A740,'Starting Lineups'!$A:$H,6,FALSE),0)</f>
        <v>0</v>
      </c>
      <c r="CB740" s="16" t="str">
        <f>VLOOKUP($C740,'Team Fixture Odds'!$A:$ZL,12,FALSE)</f>
        <v>Everton</v>
      </c>
      <c r="CC740" s="3" t="str">
        <f>VLOOKUP($C740,'Team Fixture Odds'!$A:$ZL,13,FALSE)</f>
        <v>A</v>
      </c>
      <c r="CD740" s="3">
        <f>VLOOKUP(CB740,'Overall Odds'!$A:$F,5,FALSE)</f>
        <v>9.0000090000089995E-4</v>
      </c>
      <c r="CE740" s="3">
        <f>VLOOKUP(CB740,'Overall Odds'!$A:$F,6,FALSE)</f>
        <v>1.8155410312273055E-2</v>
      </c>
      <c r="CF740" s="3">
        <f>MAX(0,Coefficients!$B$41+Coefficients!$B$42*$E740+Coefficients!$B$43*$F740+Coefficients!$B$44*CD740+Coefficients!$B$45*CE740+Coefficients!$B$46*(IF(CC740="H",1,0)))</f>
        <v>5.0794564360745448E-2</v>
      </c>
      <c r="CG740" s="3">
        <f>MAX(0,Coefficients!$B$41+Coefficients!$B$42*CD740+Coefficients!$B$43*CE740+Coefficients!$B$44*$E740+Coefficients!$B$45*$F740+Coefficients!$B$46*(IF(CC740="H",0,1)))</f>
        <v>0.71560454852853839</v>
      </c>
      <c r="CH740" s="3">
        <f t="shared" si="539"/>
        <v>-0.66480998416779291</v>
      </c>
      <c r="CI740" s="3" t="e">
        <f>$X740*(Coefficients!$B$1+Coefficients!$B$2*CF740+Coefficients!$B$3*CG740+Coefficients!$B$4*CH740+Coefficients!$B$5*IF(CC740="H",1,0))</f>
        <v>#N/A</v>
      </c>
      <c r="CJ740" s="3" t="e">
        <f t="shared" si="540"/>
        <v>#N/A</v>
      </c>
      <c r="CK740" s="3" t="e">
        <f t="shared" si="541"/>
        <v>#N/A</v>
      </c>
      <c r="CL740" s="3" t="e">
        <f>$Y740*(Coefficients!$B$6+Coefficients!$B$7*CF740+Coefficients!$B$8*CG740+Coefficients!$B$9*CH740+Coefficients!$B$10*IF(CC740="H",1,0))</f>
        <v>#N/A</v>
      </c>
      <c r="CM740" s="3" t="e">
        <f>$Z740*(Coefficients!$B$11+Coefficients!$B$12*CF740+Coefficients!$B$13*CG740+Coefficients!$B$14*CH740+Coefficients!$B$15*IF(CC740="H",1,0))</f>
        <v>#N/A</v>
      </c>
      <c r="CN740" s="3">
        <f>$AZ740*(Coefficients!$B$16+Coefficients!$B$17*CF740+Coefficients!$B$18*CG740+Coefficients!$B$19*CH740+Coefficients!$B$20*IF(CC740="H",1,0))</f>
        <v>0.11394405339036361</v>
      </c>
      <c r="CO740" s="3">
        <f>$AA740*(Coefficients!$B$21+Coefficients!$B$22*CF740+Coefficients!$B$23*CG740+Coefficients!$B$24*CH740+Coefficients!$B$25*IF(CC740="H",1,0))</f>
        <v>0.62414844162361138</v>
      </c>
      <c r="CP740" s="3">
        <f>$AB740*(Coefficients!$B$26+Coefficients!$B$27*CF740+Coefficients!$B$28*CG740+Coefficients!$B$29*CH740+Coefficients!$B$30*IF(CC740="H",1,0))</f>
        <v>0.17269533793514538</v>
      </c>
      <c r="CQ740" s="3" t="e" vm="2">
        <f>$AC740*(Coefficients!$B$31+Coefficients!$B$32*CF740+Coefficients!$B$33*CG740+Coefficients!$B$34*CH740+Coefficients!$B$35*IF(CC740="H",1,0))</f>
        <v>#VALUE!</v>
      </c>
      <c r="CR740" s="3" t="e" vm="2">
        <f>IF(CQ740&gt;0,AVERAGE('Goalkeeper Saves'!$H:$H))</f>
        <v>#VALUE!</v>
      </c>
      <c r="CS740" s="3">
        <f t="shared" si="542"/>
        <v>0</v>
      </c>
      <c r="CT740" s="3">
        <f t="shared" si="543"/>
        <v>0</v>
      </c>
      <c r="CU740" s="20">
        <f t="shared" si="544"/>
        <v>0</v>
      </c>
      <c r="CV740" s="3">
        <f t="shared" si="545"/>
        <v>0</v>
      </c>
      <c r="CW740" s="18">
        <f t="shared" si="546"/>
        <v>0</v>
      </c>
      <c r="CX740" s="28">
        <f>IFERROR(VLOOKUP($A740,'Starting Lineups'!$A:$H,7,FALSE),0)</f>
        <v>0</v>
      </c>
      <c r="CY740" s="16" t="str">
        <f>VLOOKUP($C740,'Team Fixture Odds'!$A:$ZL,14,FALSE)</f>
        <v>Newcastle</v>
      </c>
      <c r="CZ740" s="3" t="str">
        <f>VLOOKUP($C740,'Team Fixture Odds'!$A:$ZL,15,FALSE)</f>
        <v>H</v>
      </c>
      <c r="DA740" s="3">
        <f>VLOOKUP(CY740,'Overall Odds'!$A:$F,5,FALSE)</f>
        <v>1.1996017322249014E-3</v>
      </c>
      <c r="DB740" s="3">
        <f>VLOOKUP(CY740,'Overall Odds'!$A:$F,6,FALSE)</f>
        <v>6.13195977434388E-3</v>
      </c>
      <c r="DC740" s="3">
        <f>MAX(0,Coefficients!$B$41+Coefficients!$B$42*$E740+Coefficients!$B$43*$F740+Coefficients!$B$44*DA740+Coefficients!$B$45*DB740+Coefficients!$B$46*(IF(CZ740="H",1,0)))</f>
        <v>0.17439259987336586</v>
      </c>
      <c r="DD740" s="3">
        <f>MAX(0,Coefficients!$B$41+Coefficients!$B$42*DA740+Coefficients!$B$43*DB740+Coefficients!$B$44*$E740+Coefficients!$B$45*$F740+Coefficients!$B$46*(IF(CZ740="H",0,1)))</f>
        <v>0.59182013703064573</v>
      </c>
      <c r="DE740" s="3">
        <f t="shared" si="547"/>
        <v>-0.41742753715727987</v>
      </c>
      <c r="DF740" s="3" t="e">
        <f>$X740*(Coefficients!$B$1+Coefficients!$B$2*DC740+Coefficients!$B$3*DD740+Coefficients!$B$4*DE740+Coefficients!$B$5*IF(CZ740="H",1,0))</f>
        <v>#N/A</v>
      </c>
      <c r="DG740" s="3" t="e">
        <f t="shared" si="548"/>
        <v>#N/A</v>
      </c>
      <c r="DH740" s="3" t="e">
        <f t="shared" si="549"/>
        <v>#N/A</v>
      </c>
      <c r="DI740" s="3" t="e">
        <f>$Y740*(Coefficients!$B$6+Coefficients!$B$7*DC740+Coefficients!$B$8*DD740+Coefficients!$B$9*DE740+Coefficients!$B$10*IF(CZ740="H",1,0))</f>
        <v>#N/A</v>
      </c>
      <c r="DJ740" s="3" t="e">
        <f>$Z740*(Coefficients!$B$11+Coefficients!$B$12*DC740+Coefficients!$B$13*DD740+Coefficients!$B$14*DE740+Coefficients!$B$15*IF(CZ740="H",1,0))</f>
        <v>#N/A</v>
      </c>
      <c r="DK740" s="3">
        <f>$AZ740*(Coefficients!$B$16+Coefficients!$B$17*DC740+Coefficients!$B$18*DD740+Coefficients!$B$19*DE740+Coefficients!$B$20*IF(CZ740="H",1,0))</f>
        <v>0.19914685700507606</v>
      </c>
      <c r="DL740" s="3">
        <f>$AA740*(Coefficients!$B$21+Coefficients!$B$22*DC740+Coefficients!$B$23*DD740+Coefficients!$B$24*DE740+Coefficients!$B$25*IF(CZ740="H",1,0))</f>
        <v>0.53780199130194739</v>
      </c>
      <c r="DM740" s="3">
        <f>$AB740*(Coefficients!$B$26+Coefficients!$B$27*DC740+Coefficients!$B$28*DD740+Coefficients!$B$29*DE740+Coefficients!$B$30*IF(CZ740="H",1,0))</f>
        <v>0.13691968394125434</v>
      </c>
      <c r="DN740" s="3" t="e" vm="2">
        <f>$AC740*(Coefficients!$B$31+Coefficients!$B$32*DC740+Coefficients!$B$33*DD740+Coefficients!$B$34*DE740+Coefficients!$B$35*IF(CZ740="H",1,0))</f>
        <v>#VALUE!</v>
      </c>
      <c r="DO740" s="3" t="e" vm="2">
        <f>IF(DN740&gt;0,AVERAGE('Goalkeeper Saves'!$H:$H))</f>
        <v>#VALUE!</v>
      </c>
      <c r="DP740" s="3">
        <f t="shared" si="550"/>
        <v>0</v>
      </c>
      <c r="DQ740" s="3">
        <f t="shared" si="551"/>
        <v>0</v>
      </c>
      <c r="DR740" s="20">
        <f t="shared" si="552"/>
        <v>0</v>
      </c>
      <c r="DS740" s="3">
        <f t="shared" si="553"/>
        <v>0</v>
      </c>
      <c r="DT740" s="18">
        <f t="shared" si="554"/>
        <v>0</v>
      </c>
      <c r="DU740" s="28">
        <f>IFERROR(VLOOKUP($A740,'Starting Lineups'!$A:$H,8,FALSE),0)</f>
        <v>0</v>
      </c>
      <c r="DV740" s="16" t="str">
        <f>VLOOKUP($C740,'Team Fixture Odds'!$A:$ZL,16,FALSE)</f>
        <v>Man City</v>
      </c>
      <c r="DW740" s="3" t="str">
        <f>VLOOKUP($C740,'Team Fixture Odds'!$A:$ZL,17,FALSE)</f>
        <v>A</v>
      </c>
      <c r="DX740" s="3">
        <f>VLOOKUP(DV740,'Overall Odds'!$A:$F,5,FALSE)</f>
        <v>0.36036036036036034</v>
      </c>
      <c r="DY740" s="3">
        <f>VLOOKUP(DV740,'Overall Odds'!$A:$F,6,FALSE)</f>
        <v>1.8481555407703109E-3</v>
      </c>
      <c r="DZ740" s="3">
        <f>MAX(0,Coefficients!$B$41+Coefficients!$B$42*$E740+Coefficients!$B$43*$F740+Coefficients!$B$44*DX740+Coefficients!$B$45*DY740+Coefficients!$B$46*(IF(DW740="H",1,0)))</f>
        <v>0</v>
      </c>
      <c r="EA740" s="3">
        <f>MAX(0,Coefficients!$B$41+Coefficients!$B$42*DX740+Coefficients!$B$43*DY740+Coefficients!$B$44*$E740+Coefficients!$B$45*$F740+Coefficients!$B$46*(IF(DW740="H",0,1)))</f>
        <v>1.0095090575084154</v>
      </c>
      <c r="EB740" s="3">
        <f t="shared" si="555"/>
        <v>-1.0095090575084154</v>
      </c>
      <c r="EC740" s="3" t="e">
        <f>$X740*(Coefficients!$B$1+Coefficients!$B$2*DZ740+Coefficients!$B$3*EA740+Coefficients!$B$4*EB740+Coefficients!$B$5*IF(DW740="H",1,0))</f>
        <v>#N/A</v>
      </c>
      <c r="ED740" s="3" t="e">
        <f t="shared" si="556"/>
        <v>#N/A</v>
      </c>
      <c r="EE740" s="3" t="e">
        <f t="shared" si="557"/>
        <v>#N/A</v>
      </c>
      <c r="EF740" s="3" t="e">
        <f>$Y740*(Coefficients!$B$6+Coefficients!$B$7*DZ740+Coefficients!$B$8*EA740+Coefficients!$B$9*EB740+Coefficients!$B$10*IF(DW740="H",1,0))</f>
        <v>#N/A</v>
      </c>
      <c r="EG740" s="3" t="e">
        <f>$Z740*(Coefficients!$B$11+Coefficients!$B$12*DZ740+Coefficients!$B$13*EA740+Coefficients!$B$14*EB740+Coefficients!$B$15*IF(DW740="H",1,0))</f>
        <v>#N/A</v>
      </c>
      <c r="EH740" s="3">
        <f>$AZ740*(Coefficients!$B$16+Coefficients!$B$17*DZ740+Coefficients!$B$18*EA740+Coefficients!$B$19*EB740+Coefficients!$B$20*IF(DW740="H",1,0))</f>
        <v>-3.1502879783228535E-2</v>
      </c>
      <c r="EI740" s="3">
        <f>$AA740*(Coefficients!$B$21+Coefficients!$B$22*DZ740+Coefficients!$B$23*EA740+Coefficients!$B$24*EB740+Coefficients!$B$25*IF(DW740="H",1,0))</f>
        <v>0.89205460488488253</v>
      </c>
      <c r="EJ740" s="3">
        <f>$AB740*(Coefficients!$B$26+Coefficients!$B$27*DZ740+Coefficients!$B$28*EA740+Coefficients!$B$29*EB740+Coefficients!$B$30*IF(DW740="H",1,0))</f>
        <v>0.35845200650154041</v>
      </c>
      <c r="EK740" s="3" t="e" vm="2">
        <f>$AC740*(Coefficients!$B$31+Coefficients!$B$32*DZ740+Coefficients!$B$33*EA740+Coefficients!$B$34*EB740+Coefficients!$B$35*IF(DW740="H",1,0))</f>
        <v>#VALUE!</v>
      </c>
      <c r="EL740" s="3" t="e" vm="2">
        <f>IF(EK740&gt;0,AVERAGE('Goalkeeper Saves'!$H:$H))</f>
        <v>#VALUE!</v>
      </c>
      <c r="EM740" s="3">
        <f t="shared" si="558"/>
        <v>0</v>
      </c>
      <c r="EN740" s="3">
        <f t="shared" si="559"/>
        <v>0</v>
      </c>
      <c r="EO740" s="20">
        <f t="shared" si="560"/>
        <v>0</v>
      </c>
      <c r="EP740" s="3">
        <f t="shared" si="561"/>
        <v>0</v>
      </c>
      <c r="EQ740" s="18">
        <f t="shared" si="562"/>
        <v>0</v>
      </c>
      <c r="ER740" s="13">
        <f t="shared" si="563"/>
        <v>0</v>
      </c>
    </row>
    <row r="741" spans="1:148" x14ac:dyDescent="0.25">
      <c r="A741" t="str">
        <f>'Players Full'!CY741</f>
        <v>Leon Chiwome</v>
      </c>
      <c r="B741" t="str">
        <f>VLOOKUP($A741,'Players Summarised'!$W:$X,2,FALSE)</f>
        <v>FWD</v>
      </c>
      <c r="C741" t="str">
        <f>VLOOKUP($A741,'Players Full'!$CY:$DA,3,FALSE)</f>
        <v>Wolves</v>
      </c>
      <c r="D741">
        <f>VLOOKUP($A741,'Players Full'!$CY:$DA,2,FALSE)</f>
        <v>4.4000000000000004</v>
      </c>
      <c r="E741" s="3">
        <f>VLOOKUP($C741,'Overall Odds'!$A:$F,5,FALSE)</f>
        <v>2.0015572115105549E-4</v>
      </c>
      <c r="F741" s="3">
        <f>VLOOKUP($C741,'Overall Odds'!$A:$F,6,FALSE)</f>
        <v>0.92592592592592582</v>
      </c>
      <c r="G741" s="8">
        <f>IFERROR(VLOOKUP($A741,'Starting Lineups'!$A:$C,3,FALSE),0)</f>
        <v>0</v>
      </c>
      <c r="H741" s="3">
        <f>VLOOKUP($C741,'Team Fixture Odds'!$A:$ZL,3,FALSE)</f>
        <v>8.8261253309797005E-2</v>
      </c>
      <c r="I741" s="3">
        <f>VLOOKUP($C741,'Team Fixture Odds'!$A:$ZL,4,FALSE)</f>
        <v>0.80906148867313921</v>
      </c>
      <c r="J741" s="3">
        <f t="shared" si="517"/>
        <v>-0.72080023536334226</v>
      </c>
      <c r="K741" s="3" t="str">
        <f>VLOOKUP($C741,'Team Fixture Odds'!$A:$ZL,5,FALSE)</f>
        <v>A</v>
      </c>
      <c r="L741" s="3" t="e">
        <f>VLOOKUP($A741,Score!$A:$D,4,0)</f>
        <v>#N/A</v>
      </c>
      <c r="M741" s="3" t="e">
        <f>VLOOKUP($A741,'Score 2+'!$A:$D,4,0)</f>
        <v>#N/A</v>
      </c>
      <c r="N741" s="3" t="e">
        <f t="shared" si="518"/>
        <v>#N/A</v>
      </c>
      <c r="O741" s="3" t="e">
        <f>VLOOKUP($A741,Assist!$A:$D,4,0)</f>
        <v>#N/A</v>
      </c>
      <c r="P741" s="3" t="e">
        <f>VLOOKUP($A741,'Yellow Card'!$C:$E,3,0)</f>
        <v>#N/A</v>
      </c>
      <c r="Q741" s="3">
        <f>VLOOKUP($C741,'Clean Sheet'!$C:$F,4,0)</f>
        <v>8.5800085800085801E-2</v>
      </c>
      <c r="R741" s="3">
        <f>VLOOKUP($C741,'Team Total Goals'!$D:$N,10,0)</f>
        <v>0.72331154684095866</v>
      </c>
      <c r="S741" s="3">
        <f>VLOOKUP($C741,'Team Total Goals'!$D:$N,11,0)</f>
        <v>0.25465838509316774</v>
      </c>
      <c r="T741" s="3" t="e" vm="1">
        <f>IF(B741="GK",VLOOKUP($C741,'Goalkeeper Saves'!$C:$H,5,0),_xleta.NA)</f>
        <v>#VALUE!</v>
      </c>
      <c r="U741" s="3" t="e" vm="1">
        <f>IF(B741="GK",VLOOKUP($C741,'Goalkeeper Saves'!$C:$H,6,0),_xleta.NA)</f>
        <v>#VALUE!</v>
      </c>
      <c r="V741" s="3">
        <f>IF($B741="DEF",IFERROR(VLOOKUP($A741,'Defensive Contribution'!$AB:$AE,4,FALSE),'Defensive Contribution'!$AK$2),0)</f>
        <v>0</v>
      </c>
      <c r="W741" s="3">
        <f>IF($B741="MID",IFERROR(VLOOKUP($A741,'Defensive Contribution'!$AB:$AF,5,FALSE),'Defensive Contribution'!$AL$2),0)</f>
        <v>0</v>
      </c>
      <c r="X741" s="16" t="e">
        <f>L741/(Coefficients!$B$1+Coefficients!$B$2*$H741+Coefficients!$B$3*$I741+Coefficients!$B$4*$J741+Coefficients!$B$5*IF($K741="H",1,0))</f>
        <v>#N/A</v>
      </c>
      <c r="Y741" s="16" t="e">
        <f>O741/(Coefficients!$B$6+Coefficients!$B$7*$H741+Coefficients!$B$8*$I741+Coefficients!$B$9*$J741+Coefficients!$B$10*IF($K741="H",1,0))</f>
        <v>#N/A</v>
      </c>
      <c r="Z741" s="16" t="e">
        <f>P741/(Coefficients!$B$11+Coefficients!$B$12*$H741+Coefficients!$B$13*$I741+Coefficients!$B$14*$J741+Coefficients!$B$15*IF($K741="H",1,0))</f>
        <v>#N/A</v>
      </c>
      <c r="AA741" s="16">
        <f>R741/(Coefficients!$B$21+Coefficients!$B$22*$H741+Coefficients!$B$23*$I741+Coefficients!$B$24*$J741+Coefficients!$B$25*IF($K741="H",1,0))</f>
        <v>0.94724205688876983</v>
      </c>
      <c r="AB741" s="16">
        <f>S741/MAX(0,(Coefficients!$B$26+Coefficients!$B$27*$H741+Coefficients!$B$28*$I741+Coefficients!$B$29*$J741+Coefficients!$B$30*IF($K741="H",1,0)))</f>
        <v>0.94263688868334783</v>
      </c>
      <c r="AC741" s="16" t="e" vm="2">
        <f>T741/(Coefficients!$B$31+Coefficients!$B$32*$H741+Coefficients!$B$33*$I741+Coefficients!$B$34*$J741+Coefficients!$B$35*IF($K741="H",1,0))</f>
        <v>#VALUE!</v>
      </c>
      <c r="AD741" s="16" t="e" vm="2">
        <f>U741/(Coefficients!$B$36+Coefficients!$B$36*$H741+Coefficients!$B$38*$I741+Coefficients!$B$39*$J741+Coefficients!$B$40*IF($K741="H",1,0))</f>
        <v>#VALUE!</v>
      </c>
      <c r="AE741" s="20">
        <f t="shared" si="519"/>
        <v>0</v>
      </c>
      <c r="AF741" s="3">
        <f t="shared" si="520"/>
        <v>0</v>
      </c>
      <c r="AG741" s="18">
        <f t="shared" si="521"/>
        <v>0</v>
      </c>
      <c r="AH741" s="23">
        <f t="shared" si="522"/>
        <v>2.9153645189761699</v>
      </c>
      <c r="AI741" s="28">
        <f>IFERROR(VLOOKUP($A741,'Starting Lineups'!$A:$H,4,FALSE),0)</f>
        <v>0</v>
      </c>
      <c r="AJ741" s="3">
        <f>VLOOKUP($C741,'Team Fixture Odds'!$A:$ZL,7,FALSE)</f>
        <v>0.10219724067450178</v>
      </c>
      <c r="AK741" s="3">
        <f>VLOOKUP($C741,'Team Fixture Odds'!$A:$ZL,8,FALSE)</f>
        <v>0.7584951456310679</v>
      </c>
      <c r="AL741" s="3">
        <f t="shared" si="523"/>
        <v>-0.65629790495656615</v>
      </c>
      <c r="AM741" s="3" t="str">
        <f>VLOOKUP($C741,'Team Fixture Odds'!$A:$ZL,9,FALSE)</f>
        <v>A</v>
      </c>
      <c r="AN741" s="3" t="e">
        <f>$X741*(Coefficients!$B$1+Coefficients!$B$2*AJ741+Coefficients!$B$3*AK741+Coefficients!$B$4*AL741+Coefficients!$B$5*IF(AM741="H",1,0))</f>
        <v>#N/A</v>
      </c>
      <c r="AO741" s="3" t="e">
        <f t="shared" si="524"/>
        <v>#N/A</v>
      </c>
      <c r="AP741" s="3" t="e">
        <f t="shared" si="525"/>
        <v>#N/A</v>
      </c>
      <c r="AQ741" s="3" t="e">
        <f>$Y741*(Coefficients!$B$6+Coefficients!$B$7*AJ741+Coefficients!$B$8*AK741+Coefficients!$B$9*AL741+Coefficients!$B$10*IF(AM741="H",1,0))</f>
        <v>#N/A</v>
      </c>
      <c r="AR741" s="3" t="e">
        <f>IFERROR(VLOOKUP($A741,'F2 Yellow Card'!$C:$E,3,0),$Z741*(Coefficients!$B$11+Coefficients!$B$12*AJ741+Coefficients!$B$13*AK741+Coefficients!$B$14*AL741+Coefficients!$B$15*IF(AM741="H",1,0)))</f>
        <v>#N/A</v>
      </c>
      <c r="AS741" s="3">
        <f>VLOOKUP($C741,'F2 Clean Sheet'!$C:$F,4,0)</f>
        <v>9.6200096200096188E-2</v>
      </c>
      <c r="AT741" s="3">
        <f>VLOOKUP($C741,'F2 Team Total Goals'!$D:$N,10,0)</f>
        <v>0.7029478458049887</v>
      </c>
      <c r="AU741" s="3">
        <f>VLOOKUP($C741,'F2 Team Total Goals'!$D:$N,11,0)</f>
        <v>0.23255813953488375</v>
      </c>
      <c r="AV741" s="3" t="e" vm="2">
        <f>IFERROR(VLOOKUP($A741,'F2 Goalkeeper Saves'!$D:$N,10,0),$AC741*(Coefficients!$B$31+Coefficients!$B$32*AJ741+Coefficients!$B$33*AK741+Coefficients!$B$34*AL741+Coefficients!$B$35*IF(AM741="H",1,0)))</f>
        <v>#VALUE!</v>
      </c>
      <c r="AW741" s="3" t="e" vm="2">
        <f>IFERROR(VLOOKUP($A741,'F2 Goalkeeper Saves'!$D:$N,10,0),IF(AV741&gt;0,AVERAGE('Goalkeeper Saves'!$H:$H)))</f>
        <v>#VALUE!</v>
      </c>
      <c r="AX741" s="3">
        <f t="shared" si="526"/>
        <v>0</v>
      </c>
      <c r="AY741" s="3">
        <f t="shared" si="527"/>
        <v>0</v>
      </c>
      <c r="AZ741" s="16">
        <f>(Q741/(Coefficients!$B$16+Coefficients!$B$17*$H741+Coefficients!$B$18*$I741+Coefficients!$B$19*$J741+Coefficients!$B$20*IF($K741="H",1,0))+AS741/(Coefficients!$B$16+Coefficients!$B$17*$AJ741+Coefficients!$B$18*$AK741+Coefficients!$B$19*$AL741+Coefficients!$B$20*IF($AM741="H",1,0)))/2</f>
        <v>1.245420631766657</v>
      </c>
      <c r="BA741" s="20">
        <f t="shared" si="528"/>
        <v>0</v>
      </c>
      <c r="BB741" s="3">
        <f t="shared" si="529"/>
        <v>0</v>
      </c>
      <c r="BC741" s="18">
        <f t="shared" si="530"/>
        <v>0</v>
      </c>
      <c r="BD741" s="28">
        <f>IFERROR(VLOOKUP($A741,'Starting Lineups'!$A:$H,5,FALSE),0)</f>
        <v>0</v>
      </c>
      <c r="BE741" s="16" t="str">
        <f>VLOOKUP($C741,'Team Fixture Odds'!$A:$U,10,FALSE)</f>
        <v>West Ham</v>
      </c>
      <c r="BF741" s="3" t="str">
        <f>VLOOKUP($C741,'Team Fixture Odds'!$A:$ZL,11,FALSE)</f>
        <v>H</v>
      </c>
      <c r="BG741" s="3">
        <f>VLOOKUP(BE741,'Overall Odds'!$A:$F,5,FALSE)</f>
        <v>2.2516893299197722E-4</v>
      </c>
      <c r="BH741" s="3">
        <f>VLOOKUP(BE741,'Overall Odds'!$A:$F,6,FALSE)</f>
        <v>0.5715592135345221</v>
      </c>
      <c r="BI741" s="3">
        <f>MAX(0,Coefficients!$B$41+Coefficients!$B$42*$E741+Coefficients!$B$43*$F741+Coefficients!$B$44*BG741+Coefficients!$B$45*BH741+Coefficients!$B$46*(IF(BF741="H",1,0)))</f>
        <v>0.34722333199992744</v>
      </c>
      <c r="BJ741" s="3">
        <f>MAX(0,Coefficients!$B$41+Coefficients!$B$42*BG741+Coefficients!$B$43*BH741+Coefficients!$B$44*$E741+Coefficients!$B$45*$F741+Coefficients!$B$46*(IF(BF741="H",0,1)))</f>
        <v>0.42914463635708366</v>
      </c>
      <c r="BK741" s="3">
        <f t="shared" si="531"/>
        <v>-8.1921304357156222E-2</v>
      </c>
      <c r="BL741" s="3" t="e">
        <f>$X741*(Coefficients!$B$1+Coefficients!$B$2*BI741+Coefficients!$B$3*BJ741+Coefficients!$B$4*BK741+Coefficients!$B$5*IF(BF741="H",1,0))</f>
        <v>#N/A</v>
      </c>
      <c r="BM741" s="3" t="e">
        <f t="shared" si="532"/>
        <v>#N/A</v>
      </c>
      <c r="BN741" s="3" t="e">
        <f t="shared" si="533"/>
        <v>#N/A</v>
      </c>
      <c r="BO741" s="3" t="e">
        <f>$Y741*(Coefficients!$B$6+Coefficients!$B$7*BI741+Coefficients!$B$8*BJ741+Coefficients!$B$9*BK741+Coefficients!$B$10*IF(BF741="H",1,0))</f>
        <v>#N/A</v>
      </c>
      <c r="BP741" s="3" t="e">
        <f>$Z741*(Coefficients!$B$11+Coefficients!$B$12*BI741+Coefficients!$B$13*BJ741+Coefficients!$B$14*BK741+Coefficients!$B$15*IF(BF741="H",1,0))</f>
        <v>#N/A</v>
      </c>
      <c r="BQ741" s="3">
        <f>$AZ741*(Coefficients!$B$16+Coefficients!$B$17*BI741+Coefficients!$B$18*BJ741+Coefficients!$B$19*BK741+Coefficients!$B$20*IF(BF741="H",1,0))</f>
        <v>0.31030731716562593</v>
      </c>
      <c r="BR741" s="3">
        <f>$AA741*(Coefficients!$B$21+Coefficients!$B$22*BI741+Coefficients!$B$23*BJ741+Coefficients!$B$24*BK741+Coefficients!$B$25*IF(BF741="H",1,0))</f>
        <v>0.4272301415987374</v>
      </c>
      <c r="BS741" s="3">
        <f>$AB741*(Coefficients!$B$26+Coefficients!$B$27*BI741+Coefficients!$B$28*BJ741+Coefficients!$B$29*BK741+Coefficients!$B$30*IF(BF741="H",1,0))</f>
        <v>9.5898265649174683E-2</v>
      </c>
      <c r="BT741" s="3" t="e" vm="2">
        <f>$AC741*(Coefficients!$B$31+Coefficients!$B$32*BI741+Coefficients!$B$33*BJ741+Coefficients!$B$34*BK741+Coefficients!$B$35*IF(BF741="H",1,0))</f>
        <v>#VALUE!</v>
      </c>
      <c r="BU741" s="3" t="e" vm="2">
        <f>IF(BT741&gt;0,AVERAGE('Goalkeeper Saves'!$H:$H))</f>
        <v>#VALUE!</v>
      </c>
      <c r="BV741" s="3">
        <f t="shared" si="534"/>
        <v>0</v>
      </c>
      <c r="BW741" s="3">
        <f t="shared" si="535"/>
        <v>0</v>
      </c>
      <c r="BX741" s="20">
        <f t="shared" si="536"/>
        <v>0</v>
      </c>
      <c r="BY741" s="3">
        <f t="shared" si="537"/>
        <v>0</v>
      </c>
      <c r="BZ741" s="18">
        <f t="shared" si="538"/>
        <v>0</v>
      </c>
      <c r="CA741" s="28">
        <f>IFERROR(VLOOKUP($A741,'Starting Lineups'!$A:$H,6,FALSE),0)</f>
        <v>0</v>
      </c>
      <c r="CB741" s="16" t="str">
        <f>VLOOKUP($C741,'Team Fixture Odds'!$A:$ZL,12,FALSE)</f>
        <v>Everton</v>
      </c>
      <c r="CC741" s="3" t="str">
        <f>VLOOKUP($C741,'Team Fixture Odds'!$A:$ZL,13,FALSE)</f>
        <v>A</v>
      </c>
      <c r="CD741" s="3">
        <f>VLOOKUP(CB741,'Overall Odds'!$A:$F,5,FALSE)</f>
        <v>9.0000090000089995E-4</v>
      </c>
      <c r="CE741" s="3">
        <f>VLOOKUP(CB741,'Overall Odds'!$A:$F,6,FALSE)</f>
        <v>1.8155410312273055E-2</v>
      </c>
      <c r="CF741" s="3">
        <f>MAX(0,Coefficients!$B$41+Coefficients!$B$42*$E741+Coefficients!$B$43*$F741+Coefficients!$B$44*CD741+Coefficients!$B$45*CE741+Coefficients!$B$46*(IF(CC741="H",1,0)))</f>
        <v>5.0794564360745448E-2</v>
      </c>
      <c r="CG741" s="3">
        <f>MAX(0,Coefficients!$B$41+Coefficients!$B$42*CD741+Coefficients!$B$43*CE741+Coefficients!$B$44*$E741+Coefficients!$B$45*$F741+Coefficients!$B$46*(IF(CC741="H",0,1)))</f>
        <v>0.71560454852853839</v>
      </c>
      <c r="CH741" s="3">
        <f t="shared" si="539"/>
        <v>-0.66480998416779291</v>
      </c>
      <c r="CI741" s="3" t="e">
        <f>$X741*(Coefficients!$B$1+Coefficients!$B$2*CF741+Coefficients!$B$3*CG741+Coefficients!$B$4*CH741+Coefficients!$B$5*IF(CC741="H",1,0))</f>
        <v>#N/A</v>
      </c>
      <c r="CJ741" s="3" t="e">
        <f t="shared" si="540"/>
        <v>#N/A</v>
      </c>
      <c r="CK741" s="3" t="e">
        <f t="shared" si="541"/>
        <v>#N/A</v>
      </c>
      <c r="CL741" s="3" t="e">
        <f>$Y741*(Coefficients!$B$6+Coefficients!$B$7*CF741+Coefficients!$B$8*CG741+Coefficients!$B$9*CH741+Coefficients!$B$10*IF(CC741="H",1,0))</f>
        <v>#N/A</v>
      </c>
      <c r="CM741" s="3" t="e">
        <f>$Z741*(Coefficients!$B$11+Coefficients!$B$12*CF741+Coefficients!$B$13*CG741+Coefficients!$B$14*CH741+Coefficients!$B$15*IF(CC741="H",1,0))</f>
        <v>#N/A</v>
      </c>
      <c r="CN741" s="3">
        <f>$AZ741*(Coefficients!$B$16+Coefficients!$B$17*CF741+Coefficients!$B$18*CG741+Coefficients!$B$19*CH741+Coefficients!$B$20*IF(CC741="H",1,0))</f>
        <v>0.11394405339036361</v>
      </c>
      <c r="CO741" s="3">
        <f>$AA741*(Coefficients!$B$21+Coefficients!$B$22*CF741+Coefficients!$B$23*CG741+Coefficients!$B$24*CH741+Coefficients!$B$25*IF(CC741="H",1,0))</f>
        <v>0.62414844162361138</v>
      </c>
      <c r="CP741" s="3">
        <f>$AB741*(Coefficients!$B$26+Coefficients!$B$27*CF741+Coefficients!$B$28*CG741+Coefficients!$B$29*CH741+Coefficients!$B$30*IF(CC741="H",1,0))</f>
        <v>0.17269533793514538</v>
      </c>
      <c r="CQ741" s="3" t="e" vm="2">
        <f>$AC741*(Coefficients!$B$31+Coefficients!$B$32*CF741+Coefficients!$B$33*CG741+Coefficients!$B$34*CH741+Coefficients!$B$35*IF(CC741="H",1,0))</f>
        <v>#VALUE!</v>
      </c>
      <c r="CR741" s="3" t="e" vm="2">
        <f>IF(CQ741&gt;0,AVERAGE('Goalkeeper Saves'!$H:$H))</f>
        <v>#VALUE!</v>
      </c>
      <c r="CS741" s="3">
        <f t="shared" si="542"/>
        <v>0</v>
      </c>
      <c r="CT741" s="3">
        <f t="shared" si="543"/>
        <v>0</v>
      </c>
      <c r="CU741" s="20">
        <f t="shared" si="544"/>
        <v>0</v>
      </c>
      <c r="CV741" s="3">
        <f t="shared" si="545"/>
        <v>0</v>
      </c>
      <c r="CW741" s="18">
        <f t="shared" si="546"/>
        <v>0</v>
      </c>
      <c r="CX741" s="28">
        <f>IFERROR(VLOOKUP($A741,'Starting Lineups'!$A:$H,7,FALSE),0)</f>
        <v>0</v>
      </c>
      <c r="CY741" s="16" t="str">
        <f>VLOOKUP($C741,'Team Fixture Odds'!$A:$ZL,14,FALSE)</f>
        <v>Newcastle</v>
      </c>
      <c r="CZ741" s="3" t="str">
        <f>VLOOKUP($C741,'Team Fixture Odds'!$A:$ZL,15,FALSE)</f>
        <v>H</v>
      </c>
      <c r="DA741" s="3">
        <f>VLOOKUP(CY741,'Overall Odds'!$A:$F,5,FALSE)</f>
        <v>1.1996017322249014E-3</v>
      </c>
      <c r="DB741" s="3">
        <f>VLOOKUP(CY741,'Overall Odds'!$A:$F,6,FALSE)</f>
        <v>6.13195977434388E-3</v>
      </c>
      <c r="DC741" s="3">
        <f>MAX(0,Coefficients!$B$41+Coefficients!$B$42*$E741+Coefficients!$B$43*$F741+Coefficients!$B$44*DA741+Coefficients!$B$45*DB741+Coefficients!$B$46*(IF(CZ741="H",1,0)))</f>
        <v>0.17439259987336586</v>
      </c>
      <c r="DD741" s="3">
        <f>MAX(0,Coefficients!$B$41+Coefficients!$B$42*DA741+Coefficients!$B$43*DB741+Coefficients!$B$44*$E741+Coefficients!$B$45*$F741+Coefficients!$B$46*(IF(CZ741="H",0,1)))</f>
        <v>0.59182013703064573</v>
      </c>
      <c r="DE741" s="3">
        <f t="shared" si="547"/>
        <v>-0.41742753715727987</v>
      </c>
      <c r="DF741" s="3" t="e">
        <f>$X741*(Coefficients!$B$1+Coefficients!$B$2*DC741+Coefficients!$B$3*DD741+Coefficients!$B$4*DE741+Coefficients!$B$5*IF(CZ741="H",1,0))</f>
        <v>#N/A</v>
      </c>
      <c r="DG741" s="3" t="e">
        <f t="shared" si="548"/>
        <v>#N/A</v>
      </c>
      <c r="DH741" s="3" t="e">
        <f t="shared" si="549"/>
        <v>#N/A</v>
      </c>
      <c r="DI741" s="3" t="e">
        <f>$Y741*(Coefficients!$B$6+Coefficients!$B$7*DC741+Coefficients!$B$8*DD741+Coefficients!$B$9*DE741+Coefficients!$B$10*IF(CZ741="H",1,0))</f>
        <v>#N/A</v>
      </c>
      <c r="DJ741" s="3" t="e">
        <f>$Z741*(Coefficients!$B$11+Coefficients!$B$12*DC741+Coefficients!$B$13*DD741+Coefficients!$B$14*DE741+Coefficients!$B$15*IF(CZ741="H",1,0))</f>
        <v>#N/A</v>
      </c>
      <c r="DK741" s="3">
        <f>$AZ741*(Coefficients!$B$16+Coefficients!$B$17*DC741+Coefficients!$B$18*DD741+Coefficients!$B$19*DE741+Coefficients!$B$20*IF(CZ741="H",1,0))</f>
        <v>0.19914685700507606</v>
      </c>
      <c r="DL741" s="3">
        <f>$AA741*(Coefficients!$B$21+Coefficients!$B$22*DC741+Coefficients!$B$23*DD741+Coefficients!$B$24*DE741+Coefficients!$B$25*IF(CZ741="H",1,0))</f>
        <v>0.53780199130194739</v>
      </c>
      <c r="DM741" s="3">
        <f>$AB741*(Coefficients!$B$26+Coefficients!$B$27*DC741+Coefficients!$B$28*DD741+Coefficients!$B$29*DE741+Coefficients!$B$30*IF(CZ741="H",1,0))</f>
        <v>0.13691968394125434</v>
      </c>
      <c r="DN741" s="3" t="e" vm="2">
        <f>$AC741*(Coefficients!$B$31+Coefficients!$B$32*DC741+Coefficients!$B$33*DD741+Coefficients!$B$34*DE741+Coefficients!$B$35*IF(CZ741="H",1,0))</f>
        <v>#VALUE!</v>
      </c>
      <c r="DO741" s="3" t="e" vm="2">
        <f>IF(DN741&gt;0,AVERAGE('Goalkeeper Saves'!$H:$H))</f>
        <v>#VALUE!</v>
      </c>
      <c r="DP741" s="3">
        <f t="shared" si="550"/>
        <v>0</v>
      </c>
      <c r="DQ741" s="3">
        <f t="shared" si="551"/>
        <v>0</v>
      </c>
      <c r="DR741" s="20">
        <f t="shared" si="552"/>
        <v>0</v>
      </c>
      <c r="DS741" s="3">
        <f t="shared" si="553"/>
        <v>0</v>
      </c>
      <c r="DT741" s="18">
        <f t="shared" si="554"/>
        <v>0</v>
      </c>
      <c r="DU741" s="28">
        <f>IFERROR(VLOOKUP($A741,'Starting Lineups'!$A:$H,8,FALSE),0)</f>
        <v>0</v>
      </c>
      <c r="DV741" s="16" t="str">
        <f>VLOOKUP($C741,'Team Fixture Odds'!$A:$ZL,16,FALSE)</f>
        <v>Man City</v>
      </c>
      <c r="DW741" s="3" t="str">
        <f>VLOOKUP($C741,'Team Fixture Odds'!$A:$ZL,17,FALSE)</f>
        <v>A</v>
      </c>
      <c r="DX741" s="3">
        <f>VLOOKUP(DV741,'Overall Odds'!$A:$F,5,FALSE)</f>
        <v>0.36036036036036034</v>
      </c>
      <c r="DY741" s="3">
        <f>VLOOKUP(DV741,'Overall Odds'!$A:$F,6,FALSE)</f>
        <v>1.8481555407703109E-3</v>
      </c>
      <c r="DZ741" s="3">
        <f>MAX(0,Coefficients!$B$41+Coefficients!$B$42*$E741+Coefficients!$B$43*$F741+Coefficients!$B$44*DX741+Coefficients!$B$45*DY741+Coefficients!$B$46*(IF(DW741="H",1,0)))</f>
        <v>0</v>
      </c>
      <c r="EA741" s="3">
        <f>MAX(0,Coefficients!$B$41+Coefficients!$B$42*DX741+Coefficients!$B$43*DY741+Coefficients!$B$44*$E741+Coefficients!$B$45*$F741+Coefficients!$B$46*(IF(DW741="H",0,1)))</f>
        <v>1.0095090575084154</v>
      </c>
      <c r="EB741" s="3">
        <f t="shared" si="555"/>
        <v>-1.0095090575084154</v>
      </c>
      <c r="EC741" s="3" t="e">
        <f>$X741*(Coefficients!$B$1+Coefficients!$B$2*DZ741+Coefficients!$B$3*EA741+Coefficients!$B$4*EB741+Coefficients!$B$5*IF(DW741="H",1,0))</f>
        <v>#N/A</v>
      </c>
      <c r="ED741" s="3" t="e">
        <f t="shared" si="556"/>
        <v>#N/A</v>
      </c>
      <c r="EE741" s="3" t="e">
        <f t="shared" si="557"/>
        <v>#N/A</v>
      </c>
      <c r="EF741" s="3" t="e">
        <f>$Y741*(Coefficients!$B$6+Coefficients!$B$7*DZ741+Coefficients!$B$8*EA741+Coefficients!$B$9*EB741+Coefficients!$B$10*IF(DW741="H",1,0))</f>
        <v>#N/A</v>
      </c>
      <c r="EG741" s="3" t="e">
        <f>$Z741*(Coefficients!$B$11+Coefficients!$B$12*DZ741+Coefficients!$B$13*EA741+Coefficients!$B$14*EB741+Coefficients!$B$15*IF(DW741="H",1,0))</f>
        <v>#N/A</v>
      </c>
      <c r="EH741" s="3">
        <f>$AZ741*(Coefficients!$B$16+Coefficients!$B$17*DZ741+Coefficients!$B$18*EA741+Coefficients!$B$19*EB741+Coefficients!$B$20*IF(DW741="H",1,0))</f>
        <v>-3.1502879783228535E-2</v>
      </c>
      <c r="EI741" s="3">
        <f>$AA741*(Coefficients!$B$21+Coefficients!$B$22*DZ741+Coefficients!$B$23*EA741+Coefficients!$B$24*EB741+Coefficients!$B$25*IF(DW741="H",1,0))</f>
        <v>0.89205460488488253</v>
      </c>
      <c r="EJ741" s="3">
        <f>$AB741*(Coefficients!$B$26+Coefficients!$B$27*DZ741+Coefficients!$B$28*EA741+Coefficients!$B$29*EB741+Coefficients!$B$30*IF(DW741="H",1,0))</f>
        <v>0.35845200650154041</v>
      </c>
      <c r="EK741" s="3" t="e" vm="2">
        <f>$AC741*(Coefficients!$B$31+Coefficients!$B$32*DZ741+Coefficients!$B$33*EA741+Coefficients!$B$34*EB741+Coefficients!$B$35*IF(DW741="H",1,0))</f>
        <v>#VALUE!</v>
      </c>
      <c r="EL741" s="3" t="e" vm="2">
        <f>IF(EK741&gt;0,AVERAGE('Goalkeeper Saves'!$H:$H))</f>
        <v>#VALUE!</v>
      </c>
      <c r="EM741" s="3">
        <f t="shared" si="558"/>
        <v>0</v>
      </c>
      <c r="EN741" s="3">
        <f t="shared" si="559"/>
        <v>0</v>
      </c>
      <c r="EO741" s="20">
        <f t="shared" si="560"/>
        <v>0</v>
      </c>
      <c r="EP741" s="3">
        <f t="shared" si="561"/>
        <v>0</v>
      </c>
      <c r="EQ741" s="18">
        <f t="shared" si="562"/>
        <v>0</v>
      </c>
      <c r="ER741" s="13">
        <f t="shared" si="563"/>
        <v>0</v>
      </c>
    </row>
    <row r="742" spans="1:148" x14ac:dyDescent="0.25">
      <c r="A742" t="str">
        <f>'Players Full'!CY742</f>
        <v>Nathan Fraser</v>
      </c>
      <c r="B742" t="str">
        <f>VLOOKUP($A742,'Players Summarised'!$W:$X,2,FALSE)</f>
        <v>FWD</v>
      </c>
      <c r="C742" t="str">
        <f>VLOOKUP($A742,'Players Full'!$CY:$DA,3,FALSE)</f>
        <v>Wolves</v>
      </c>
      <c r="D742">
        <f>VLOOKUP($A742,'Players Full'!$CY:$DA,2,FALSE)</f>
        <v>4.4000000000000004</v>
      </c>
      <c r="E742" s="3">
        <f>VLOOKUP($C742,'Overall Odds'!$A:$F,5,FALSE)</f>
        <v>2.0015572115105549E-4</v>
      </c>
      <c r="F742" s="3">
        <f>VLOOKUP($C742,'Overall Odds'!$A:$F,6,FALSE)</f>
        <v>0.92592592592592582</v>
      </c>
      <c r="G742" s="8">
        <f>IFERROR(VLOOKUP($A742,'Starting Lineups'!$A:$C,3,FALSE),0)</f>
        <v>0</v>
      </c>
      <c r="H742" s="3">
        <f>VLOOKUP($C742,'Team Fixture Odds'!$A:$ZL,3,FALSE)</f>
        <v>8.8261253309797005E-2</v>
      </c>
      <c r="I742" s="3">
        <f>VLOOKUP($C742,'Team Fixture Odds'!$A:$ZL,4,FALSE)</f>
        <v>0.80906148867313921</v>
      </c>
      <c r="J742" s="3">
        <f t="shared" si="517"/>
        <v>-0.72080023536334226</v>
      </c>
      <c r="K742" s="3" t="str">
        <f>VLOOKUP($C742,'Team Fixture Odds'!$A:$ZL,5,FALSE)</f>
        <v>A</v>
      </c>
      <c r="L742" s="3" t="e">
        <f>VLOOKUP($A742,Score!$A:$D,4,0)</f>
        <v>#N/A</v>
      </c>
      <c r="M742" s="3" t="e">
        <f>VLOOKUP($A742,'Score 2+'!$A:$D,4,0)</f>
        <v>#N/A</v>
      </c>
      <c r="N742" s="3" t="e">
        <f t="shared" si="518"/>
        <v>#N/A</v>
      </c>
      <c r="O742" s="3" t="e">
        <f>VLOOKUP($A742,Assist!$A:$D,4,0)</f>
        <v>#N/A</v>
      </c>
      <c r="P742" s="3" t="e">
        <f>VLOOKUP($A742,'Yellow Card'!$C:$E,3,0)</f>
        <v>#N/A</v>
      </c>
      <c r="Q742" s="3">
        <f>VLOOKUP($C742,'Clean Sheet'!$C:$F,4,0)</f>
        <v>8.5800085800085801E-2</v>
      </c>
      <c r="R742" s="3">
        <f>VLOOKUP($C742,'Team Total Goals'!$D:$N,10,0)</f>
        <v>0.72331154684095866</v>
      </c>
      <c r="S742" s="3">
        <f>VLOOKUP($C742,'Team Total Goals'!$D:$N,11,0)</f>
        <v>0.25465838509316774</v>
      </c>
      <c r="T742" s="3" t="e" vm="1">
        <f>IF(B742="GK",VLOOKUP($C742,'Goalkeeper Saves'!$C:$H,5,0),_xleta.NA)</f>
        <v>#VALUE!</v>
      </c>
      <c r="U742" s="3" t="e" vm="1">
        <f>IF(B742="GK",VLOOKUP($C742,'Goalkeeper Saves'!$C:$H,6,0),_xleta.NA)</f>
        <v>#VALUE!</v>
      </c>
      <c r="V742" s="3">
        <f>IF($B742="DEF",IFERROR(VLOOKUP($A742,'Defensive Contribution'!$AB:$AE,4,FALSE),'Defensive Contribution'!$AK$2),0)</f>
        <v>0</v>
      </c>
      <c r="W742" s="3">
        <f>IF($B742="MID",IFERROR(VLOOKUP($A742,'Defensive Contribution'!$AB:$AF,5,FALSE),'Defensive Contribution'!$AL$2),0)</f>
        <v>0</v>
      </c>
      <c r="X742" s="16" t="e">
        <f>L742/(Coefficients!$B$1+Coefficients!$B$2*$H742+Coefficients!$B$3*$I742+Coefficients!$B$4*$J742+Coefficients!$B$5*IF($K742="H",1,0))</f>
        <v>#N/A</v>
      </c>
      <c r="Y742" s="16" t="e">
        <f>O742/(Coefficients!$B$6+Coefficients!$B$7*$H742+Coefficients!$B$8*$I742+Coefficients!$B$9*$J742+Coefficients!$B$10*IF($K742="H",1,0))</f>
        <v>#N/A</v>
      </c>
      <c r="Z742" s="16" t="e">
        <f>P742/(Coefficients!$B$11+Coefficients!$B$12*$H742+Coefficients!$B$13*$I742+Coefficients!$B$14*$J742+Coefficients!$B$15*IF($K742="H",1,0))</f>
        <v>#N/A</v>
      </c>
      <c r="AA742" s="16">
        <f>R742/(Coefficients!$B$21+Coefficients!$B$22*$H742+Coefficients!$B$23*$I742+Coefficients!$B$24*$J742+Coefficients!$B$25*IF($K742="H",1,0))</f>
        <v>0.94724205688876983</v>
      </c>
      <c r="AB742" s="16">
        <f>S742/MAX(0,(Coefficients!$B$26+Coefficients!$B$27*$H742+Coefficients!$B$28*$I742+Coefficients!$B$29*$J742+Coefficients!$B$30*IF($K742="H",1,0)))</f>
        <v>0.94263688868334783</v>
      </c>
      <c r="AC742" s="16" t="e" vm="2">
        <f>T742/(Coefficients!$B$31+Coefficients!$B$32*$H742+Coefficients!$B$33*$I742+Coefficients!$B$34*$J742+Coefficients!$B$35*IF($K742="H",1,0))</f>
        <v>#VALUE!</v>
      </c>
      <c r="AD742" s="16" t="e" vm="2">
        <f>U742/(Coefficients!$B$36+Coefficients!$B$36*$H742+Coefficients!$B$38*$I742+Coefficients!$B$39*$J742+Coefficients!$B$40*IF($K742="H",1,0))</f>
        <v>#VALUE!</v>
      </c>
      <c r="AE742" s="20">
        <f t="shared" si="519"/>
        <v>0</v>
      </c>
      <c r="AF742" s="3">
        <f t="shared" si="520"/>
        <v>0</v>
      </c>
      <c r="AG742" s="18">
        <f t="shared" si="521"/>
        <v>0</v>
      </c>
      <c r="AH742" s="23">
        <f t="shared" si="522"/>
        <v>2.9153645189761699</v>
      </c>
      <c r="AI742" s="28">
        <f>IFERROR(VLOOKUP($A742,'Starting Lineups'!$A:$H,4,FALSE),0)</f>
        <v>0</v>
      </c>
      <c r="AJ742" s="3">
        <f>VLOOKUP($C742,'Team Fixture Odds'!$A:$ZL,7,FALSE)</f>
        <v>0.10219724067450178</v>
      </c>
      <c r="AK742" s="3">
        <f>VLOOKUP($C742,'Team Fixture Odds'!$A:$ZL,8,FALSE)</f>
        <v>0.7584951456310679</v>
      </c>
      <c r="AL742" s="3">
        <f t="shared" si="523"/>
        <v>-0.65629790495656615</v>
      </c>
      <c r="AM742" s="3" t="str">
        <f>VLOOKUP($C742,'Team Fixture Odds'!$A:$ZL,9,FALSE)</f>
        <v>A</v>
      </c>
      <c r="AN742" s="3" t="e">
        <f>$X742*(Coefficients!$B$1+Coefficients!$B$2*AJ742+Coefficients!$B$3*AK742+Coefficients!$B$4*AL742+Coefficients!$B$5*IF(AM742="H",1,0))</f>
        <v>#N/A</v>
      </c>
      <c r="AO742" s="3" t="e">
        <f t="shared" si="524"/>
        <v>#N/A</v>
      </c>
      <c r="AP742" s="3" t="e">
        <f t="shared" si="525"/>
        <v>#N/A</v>
      </c>
      <c r="AQ742" s="3" t="e">
        <f>$Y742*(Coefficients!$B$6+Coefficients!$B$7*AJ742+Coefficients!$B$8*AK742+Coefficients!$B$9*AL742+Coefficients!$B$10*IF(AM742="H",1,0))</f>
        <v>#N/A</v>
      </c>
      <c r="AR742" s="3" t="e">
        <f>IFERROR(VLOOKUP($A742,'F2 Yellow Card'!$C:$E,3,0),$Z742*(Coefficients!$B$11+Coefficients!$B$12*AJ742+Coefficients!$B$13*AK742+Coefficients!$B$14*AL742+Coefficients!$B$15*IF(AM742="H",1,0)))</f>
        <v>#N/A</v>
      </c>
      <c r="AS742" s="3">
        <f>VLOOKUP($C742,'F2 Clean Sheet'!$C:$F,4,0)</f>
        <v>9.6200096200096188E-2</v>
      </c>
      <c r="AT742" s="3">
        <f>VLOOKUP($C742,'F2 Team Total Goals'!$D:$N,10,0)</f>
        <v>0.7029478458049887</v>
      </c>
      <c r="AU742" s="3">
        <f>VLOOKUP($C742,'F2 Team Total Goals'!$D:$N,11,0)</f>
        <v>0.23255813953488375</v>
      </c>
      <c r="AV742" s="3" t="e" vm="2">
        <f>IFERROR(VLOOKUP($A742,'F2 Goalkeeper Saves'!$D:$N,10,0),$AC742*(Coefficients!$B$31+Coefficients!$B$32*AJ742+Coefficients!$B$33*AK742+Coefficients!$B$34*AL742+Coefficients!$B$35*IF(AM742="H",1,0)))</f>
        <v>#VALUE!</v>
      </c>
      <c r="AW742" s="3" t="e" vm="2">
        <f>IFERROR(VLOOKUP($A742,'F2 Goalkeeper Saves'!$D:$N,10,0),IF(AV742&gt;0,AVERAGE('Goalkeeper Saves'!$H:$H)))</f>
        <v>#VALUE!</v>
      </c>
      <c r="AX742" s="3">
        <f t="shared" si="526"/>
        <v>0</v>
      </c>
      <c r="AY742" s="3">
        <f t="shared" si="527"/>
        <v>0</v>
      </c>
      <c r="AZ742" s="16">
        <f>(Q742/(Coefficients!$B$16+Coefficients!$B$17*$H742+Coefficients!$B$18*$I742+Coefficients!$B$19*$J742+Coefficients!$B$20*IF($K742="H",1,0))+AS742/(Coefficients!$B$16+Coefficients!$B$17*$AJ742+Coefficients!$B$18*$AK742+Coefficients!$B$19*$AL742+Coefficients!$B$20*IF($AM742="H",1,0)))/2</f>
        <v>1.245420631766657</v>
      </c>
      <c r="BA742" s="20">
        <f t="shared" si="528"/>
        <v>0</v>
      </c>
      <c r="BB742" s="3">
        <f t="shared" si="529"/>
        <v>0</v>
      </c>
      <c r="BC742" s="18">
        <f t="shared" si="530"/>
        <v>0</v>
      </c>
      <c r="BD742" s="28">
        <f>IFERROR(VLOOKUP($A742,'Starting Lineups'!$A:$H,5,FALSE),0)</f>
        <v>0</v>
      </c>
      <c r="BE742" s="16" t="str">
        <f>VLOOKUP($C742,'Team Fixture Odds'!$A:$U,10,FALSE)</f>
        <v>West Ham</v>
      </c>
      <c r="BF742" s="3" t="str">
        <f>VLOOKUP($C742,'Team Fixture Odds'!$A:$ZL,11,FALSE)</f>
        <v>H</v>
      </c>
      <c r="BG742" s="3">
        <f>VLOOKUP(BE742,'Overall Odds'!$A:$F,5,FALSE)</f>
        <v>2.2516893299197722E-4</v>
      </c>
      <c r="BH742" s="3">
        <f>VLOOKUP(BE742,'Overall Odds'!$A:$F,6,FALSE)</f>
        <v>0.5715592135345221</v>
      </c>
      <c r="BI742" s="3">
        <f>MAX(0,Coefficients!$B$41+Coefficients!$B$42*$E742+Coefficients!$B$43*$F742+Coefficients!$B$44*BG742+Coefficients!$B$45*BH742+Coefficients!$B$46*(IF(BF742="H",1,0)))</f>
        <v>0.34722333199992744</v>
      </c>
      <c r="BJ742" s="3">
        <f>MAX(0,Coefficients!$B$41+Coefficients!$B$42*BG742+Coefficients!$B$43*BH742+Coefficients!$B$44*$E742+Coefficients!$B$45*$F742+Coefficients!$B$46*(IF(BF742="H",0,1)))</f>
        <v>0.42914463635708366</v>
      </c>
      <c r="BK742" s="3">
        <f t="shared" si="531"/>
        <v>-8.1921304357156222E-2</v>
      </c>
      <c r="BL742" s="3" t="e">
        <f>$X742*(Coefficients!$B$1+Coefficients!$B$2*BI742+Coefficients!$B$3*BJ742+Coefficients!$B$4*BK742+Coefficients!$B$5*IF(BF742="H",1,0))</f>
        <v>#N/A</v>
      </c>
      <c r="BM742" s="3" t="e">
        <f t="shared" si="532"/>
        <v>#N/A</v>
      </c>
      <c r="BN742" s="3" t="e">
        <f t="shared" si="533"/>
        <v>#N/A</v>
      </c>
      <c r="BO742" s="3" t="e">
        <f>$Y742*(Coefficients!$B$6+Coefficients!$B$7*BI742+Coefficients!$B$8*BJ742+Coefficients!$B$9*BK742+Coefficients!$B$10*IF(BF742="H",1,0))</f>
        <v>#N/A</v>
      </c>
      <c r="BP742" s="3" t="e">
        <f>$Z742*(Coefficients!$B$11+Coefficients!$B$12*BI742+Coefficients!$B$13*BJ742+Coefficients!$B$14*BK742+Coefficients!$B$15*IF(BF742="H",1,0))</f>
        <v>#N/A</v>
      </c>
      <c r="BQ742" s="3">
        <f>$AZ742*(Coefficients!$B$16+Coefficients!$B$17*BI742+Coefficients!$B$18*BJ742+Coefficients!$B$19*BK742+Coefficients!$B$20*IF(BF742="H",1,0))</f>
        <v>0.31030731716562593</v>
      </c>
      <c r="BR742" s="3">
        <f>$AA742*(Coefficients!$B$21+Coefficients!$B$22*BI742+Coefficients!$B$23*BJ742+Coefficients!$B$24*BK742+Coefficients!$B$25*IF(BF742="H",1,0))</f>
        <v>0.4272301415987374</v>
      </c>
      <c r="BS742" s="3">
        <f>$AB742*(Coefficients!$B$26+Coefficients!$B$27*BI742+Coefficients!$B$28*BJ742+Coefficients!$B$29*BK742+Coefficients!$B$30*IF(BF742="H",1,0))</f>
        <v>9.5898265649174683E-2</v>
      </c>
      <c r="BT742" s="3" t="e" vm="2">
        <f>$AC742*(Coefficients!$B$31+Coefficients!$B$32*BI742+Coefficients!$B$33*BJ742+Coefficients!$B$34*BK742+Coefficients!$B$35*IF(BF742="H",1,0))</f>
        <v>#VALUE!</v>
      </c>
      <c r="BU742" s="3" t="e" vm="2">
        <f>IF(BT742&gt;0,AVERAGE('Goalkeeper Saves'!$H:$H))</f>
        <v>#VALUE!</v>
      </c>
      <c r="BV742" s="3">
        <f t="shared" si="534"/>
        <v>0</v>
      </c>
      <c r="BW742" s="3">
        <f t="shared" si="535"/>
        <v>0</v>
      </c>
      <c r="BX742" s="20">
        <f t="shared" si="536"/>
        <v>0</v>
      </c>
      <c r="BY742" s="3">
        <f t="shared" si="537"/>
        <v>0</v>
      </c>
      <c r="BZ742" s="18">
        <f t="shared" si="538"/>
        <v>0</v>
      </c>
      <c r="CA742" s="28">
        <f>IFERROR(VLOOKUP($A742,'Starting Lineups'!$A:$H,6,FALSE),0)</f>
        <v>0</v>
      </c>
      <c r="CB742" s="16" t="str">
        <f>VLOOKUP($C742,'Team Fixture Odds'!$A:$ZL,12,FALSE)</f>
        <v>Everton</v>
      </c>
      <c r="CC742" s="3" t="str">
        <f>VLOOKUP($C742,'Team Fixture Odds'!$A:$ZL,13,FALSE)</f>
        <v>A</v>
      </c>
      <c r="CD742" s="3">
        <f>VLOOKUP(CB742,'Overall Odds'!$A:$F,5,FALSE)</f>
        <v>9.0000090000089995E-4</v>
      </c>
      <c r="CE742" s="3">
        <f>VLOOKUP(CB742,'Overall Odds'!$A:$F,6,FALSE)</f>
        <v>1.8155410312273055E-2</v>
      </c>
      <c r="CF742" s="3">
        <f>MAX(0,Coefficients!$B$41+Coefficients!$B$42*$E742+Coefficients!$B$43*$F742+Coefficients!$B$44*CD742+Coefficients!$B$45*CE742+Coefficients!$B$46*(IF(CC742="H",1,0)))</f>
        <v>5.0794564360745448E-2</v>
      </c>
      <c r="CG742" s="3">
        <f>MAX(0,Coefficients!$B$41+Coefficients!$B$42*CD742+Coefficients!$B$43*CE742+Coefficients!$B$44*$E742+Coefficients!$B$45*$F742+Coefficients!$B$46*(IF(CC742="H",0,1)))</f>
        <v>0.71560454852853839</v>
      </c>
      <c r="CH742" s="3">
        <f t="shared" si="539"/>
        <v>-0.66480998416779291</v>
      </c>
      <c r="CI742" s="3" t="e">
        <f>$X742*(Coefficients!$B$1+Coefficients!$B$2*CF742+Coefficients!$B$3*CG742+Coefficients!$B$4*CH742+Coefficients!$B$5*IF(CC742="H",1,0))</f>
        <v>#N/A</v>
      </c>
      <c r="CJ742" s="3" t="e">
        <f t="shared" si="540"/>
        <v>#N/A</v>
      </c>
      <c r="CK742" s="3" t="e">
        <f t="shared" si="541"/>
        <v>#N/A</v>
      </c>
      <c r="CL742" s="3" t="e">
        <f>$Y742*(Coefficients!$B$6+Coefficients!$B$7*CF742+Coefficients!$B$8*CG742+Coefficients!$B$9*CH742+Coefficients!$B$10*IF(CC742="H",1,0))</f>
        <v>#N/A</v>
      </c>
      <c r="CM742" s="3" t="e">
        <f>$Z742*(Coefficients!$B$11+Coefficients!$B$12*CF742+Coefficients!$B$13*CG742+Coefficients!$B$14*CH742+Coefficients!$B$15*IF(CC742="H",1,0))</f>
        <v>#N/A</v>
      </c>
      <c r="CN742" s="3">
        <f>$AZ742*(Coefficients!$B$16+Coefficients!$B$17*CF742+Coefficients!$B$18*CG742+Coefficients!$B$19*CH742+Coefficients!$B$20*IF(CC742="H",1,0))</f>
        <v>0.11394405339036361</v>
      </c>
      <c r="CO742" s="3">
        <f>$AA742*(Coefficients!$B$21+Coefficients!$B$22*CF742+Coefficients!$B$23*CG742+Coefficients!$B$24*CH742+Coefficients!$B$25*IF(CC742="H",1,0))</f>
        <v>0.62414844162361138</v>
      </c>
      <c r="CP742" s="3">
        <f>$AB742*(Coefficients!$B$26+Coefficients!$B$27*CF742+Coefficients!$B$28*CG742+Coefficients!$B$29*CH742+Coefficients!$B$30*IF(CC742="H",1,0))</f>
        <v>0.17269533793514538</v>
      </c>
      <c r="CQ742" s="3" t="e" vm="2">
        <f>$AC742*(Coefficients!$B$31+Coefficients!$B$32*CF742+Coefficients!$B$33*CG742+Coefficients!$B$34*CH742+Coefficients!$B$35*IF(CC742="H",1,0))</f>
        <v>#VALUE!</v>
      </c>
      <c r="CR742" s="3" t="e" vm="2">
        <f>IF(CQ742&gt;0,AVERAGE('Goalkeeper Saves'!$H:$H))</f>
        <v>#VALUE!</v>
      </c>
      <c r="CS742" s="3">
        <f t="shared" si="542"/>
        <v>0</v>
      </c>
      <c r="CT742" s="3">
        <f t="shared" si="543"/>
        <v>0</v>
      </c>
      <c r="CU742" s="20">
        <f t="shared" si="544"/>
        <v>0</v>
      </c>
      <c r="CV742" s="3">
        <f t="shared" si="545"/>
        <v>0</v>
      </c>
      <c r="CW742" s="18">
        <f t="shared" si="546"/>
        <v>0</v>
      </c>
      <c r="CX742" s="28">
        <f>IFERROR(VLOOKUP($A742,'Starting Lineups'!$A:$H,7,FALSE),0)</f>
        <v>0</v>
      </c>
      <c r="CY742" s="16" t="str">
        <f>VLOOKUP($C742,'Team Fixture Odds'!$A:$ZL,14,FALSE)</f>
        <v>Newcastle</v>
      </c>
      <c r="CZ742" s="3" t="str">
        <f>VLOOKUP($C742,'Team Fixture Odds'!$A:$ZL,15,FALSE)</f>
        <v>H</v>
      </c>
      <c r="DA742" s="3">
        <f>VLOOKUP(CY742,'Overall Odds'!$A:$F,5,FALSE)</f>
        <v>1.1996017322249014E-3</v>
      </c>
      <c r="DB742" s="3">
        <f>VLOOKUP(CY742,'Overall Odds'!$A:$F,6,FALSE)</f>
        <v>6.13195977434388E-3</v>
      </c>
      <c r="DC742" s="3">
        <f>MAX(0,Coefficients!$B$41+Coefficients!$B$42*$E742+Coefficients!$B$43*$F742+Coefficients!$B$44*DA742+Coefficients!$B$45*DB742+Coefficients!$B$46*(IF(CZ742="H",1,0)))</f>
        <v>0.17439259987336586</v>
      </c>
      <c r="DD742" s="3">
        <f>MAX(0,Coefficients!$B$41+Coefficients!$B$42*DA742+Coefficients!$B$43*DB742+Coefficients!$B$44*$E742+Coefficients!$B$45*$F742+Coefficients!$B$46*(IF(CZ742="H",0,1)))</f>
        <v>0.59182013703064573</v>
      </c>
      <c r="DE742" s="3">
        <f t="shared" si="547"/>
        <v>-0.41742753715727987</v>
      </c>
      <c r="DF742" s="3" t="e">
        <f>$X742*(Coefficients!$B$1+Coefficients!$B$2*DC742+Coefficients!$B$3*DD742+Coefficients!$B$4*DE742+Coefficients!$B$5*IF(CZ742="H",1,0))</f>
        <v>#N/A</v>
      </c>
      <c r="DG742" s="3" t="e">
        <f t="shared" si="548"/>
        <v>#N/A</v>
      </c>
      <c r="DH742" s="3" t="e">
        <f t="shared" si="549"/>
        <v>#N/A</v>
      </c>
      <c r="DI742" s="3" t="e">
        <f>$Y742*(Coefficients!$B$6+Coefficients!$B$7*DC742+Coefficients!$B$8*DD742+Coefficients!$B$9*DE742+Coefficients!$B$10*IF(CZ742="H",1,0))</f>
        <v>#N/A</v>
      </c>
      <c r="DJ742" s="3" t="e">
        <f>$Z742*(Coefficients!$B$11+Coefficients!$B$12*DC742+Coefficients!$B$13*DD742+Coefficients!$B$14*DE742+Coefficients!$B$15*IF(CZ742="H",1,0))</f>
        <v>#N/A</v>
      </c>
      <c r="DK742" s="3">
        <f>$AZ742*(Coefficients!$B$16+Coefficients!$B$17*DC742+Coefficients!$B$18*DD742+Coefficients!$B$19*DE742+Coefficients!$B$20*IF(CZ742="H",1,0))</f>
        <v>0.19914685700507606</v>
      </c>
      <c r="DL742" s="3">
        <f>$AA742*(Coefficients!$B$21+Coefficients!$B$22*DC742+Coefficients!$B$23*DD742+Coefficients!$B$24*DE742+Coefficients!$B$25*IF(CZ742="H",1,0))</f>
        <v>0.53780199130194739</v>
      </c>
      <c r="DM742" s="3">
        <f>$AB742*(Coefficients!$B$26+Coefficients!$B$27*DC742+Coefficients!$B$28*DD742+Coefficients!$B$29*DE742+Coefficients!$B$30*IF(CZ742="H",1,0))</f>
        <v>0.13691968394125434</v>
      </c>
      <c r="DN742" s="3" t="e" vm="2">
        <f>$AC742*(Coefficients!$B$31+Coefficients!$B$32*DC742+Coefficients!$B$33*DD742+Coefficients!$B$34*DE742+Coefficients!$B$35*IF(CZ742="H",1,0))</f>
        <v>#VALUE!</v>
      </c>
      <c r="DO742" s="3" t="e" vm="2">
        <f>IF(DN742&gt;0,AVERAGE('Goalkeeper Saves'!$H:$H))</f>
        <v>#VALUE!</v>
      </c>
      <c r="DP742" s="3">
        <f t="shared" si="550"/>
        <v>0</v>
      </c>
      <c r="DQ742" s="3">
        <f t="shared" si="551"/>
        <v>0</v>
      </c>
      <c r="DR742" s="20">
        <f t="shared" si="552"/>
        <v>0</v>
      </c>
      <c r="DS742" s="3">
        <f t="shared" si="553"/>
        <v>0</v>
      </c>
      <c r="DT742" s="18">
        <f t="shared" si="554"/>
        <v>0</v>
      </c>
      <c r="DU742" s="28">
        <f>IFERROR(VLOOKUP($A742,'Starting Lineups'!$A:$H,8,FALSE),0)</f>
        <v>0</v>
      </c>
      <c r="DV742" s="16" t="str">
        <f>VLOOKUP($C742,'Team Fixture Odds'!$A:$ZL,16,FALSE)</f>
        <v>Man City</v>
      </c>
      <c r="DW742" s="3" t="str">
        <f>VLOOKUP($C742,'Team Fixture Odds'!$A:$ZL,17,FALSE)</f>
        <v>A</v>
      </c>
      <c r="DX742" s="3">
        <f>VLOOKUP(DV742,'Overall Odds'!$A:$F,5,FALSE)</f>
        <v>0.36036036036036034</v>
      </c>
      <c r="DY742" s="3">
        <f>VLOOKUP(DV742,'Overall Odds'!$A:$F,6,FALSE)</f>
        <v>1.8481555407703109E-3</v>
      </c>
      <c r="DZ742" s="3">
        <f>MAX(0,Coefficients!$B$41+Coefficients!$B$42*$E742+Coefficients!$B$43*$F742+Coefficients!$B$44*DX742+Coefficients!$B$45*DY742+Coefficients!$B$46*(IF(DW742="H",1,0)))</f>
        <v>0</v>
      </c>
      <c r="EA742" s="3">
        <f>MAX(0,Coefficients!$B$41+Coefficients!$B$42*DX742+Coefficients!$B$43*DY742+Coefficients!$B$44*$E742+Coefficients!$B$45*$F742+Coefficients!$B$46*(IF(DW742="H",0,1)))</f>
        <v>1.0095090575084154</v>
      </c>
      <c r="EB742" s="3">
        <f t="shared" si="555"/>
        <v>-1.0095090575084154</v>
      </c>
      <c r="EC742" s="3" t="e">
        <f>$X742*(Coefficients!$B$1+Coefficients!$B$2*DZ742+Coefficients!$B$3*EA742+Coefficients!$B$4*EB742+Coefficients!$B$5*IF(DW742="H",1,0))</f>
        <v>#N/A</v>
      </c>
      <c r="ED742" s="3" t="e">
        <f t="shared" si="556"/>
        <v>#N/A</v>
      </c>
      <c r="EE742" s="3" t="e">
        <f t="shared" si="557"/>
        <v>#N/A</v>
      </c>
      <c r="EF742" s="3" t="e">
        <f>$Y742*(Coefficients!$B$6+Coefficients!$B$7*DZ742+Coefficients!$B$8*EA742+Coefficients!$B$9*EB742+Coefficients!$B$10*IF(DW742="H",1,0))</f>
        <v>#N/A</v>
      </c>
      <c r="EG742" s="3" t="e">
        <f>$Z742*(Coefficients!$B$11+Coefficients!$B$12*DZ742+Coefficients!$B$13*EA742+Coefficients!$B$14*EB742+Coefficients!$B$15*IF(DW742="H",1,0))</f>
        <v>#N/A</v>
      </c>
      <c r="EH742" s="3">
        <f>$AZ742*(Coefficients!$B$16+Coefficients!$B$17*DZ742+Coefficients!$B$18*EA742+Coefficients!$B$19*EB742+Coefficients!$B$20*IF(DW742="H",1,0))</f>
        <v>-3.1502879783228535E-2</v>
      </c>
      <c r="EI742" s="3">
        <f>$AA742*(Coefficients!$B$21+Coefficients!$B$22*DZ742+Coefficients!$B$23*EA742+Coefficients!$B$24*EB742+Coefficients!$B$25*IF(DW742="H",1,0))</f>
        <v>0.89205460488488253</v>
      </c>
      <c r="EJ742" s="3">
        <f>$AB742*(Coefficients!$B$26+Coefficients!$B$27*DZ742+Coefficients!$B$28*EA742+Coefficients!$B$29*EB742+Coefficients!$B$30*IF(DW742="H",1,0))</f>
        <v>0.35845200650154041</v>
      </c>
      <c r="EK742" s="3" t="e" vm="2">
        <f>$AC742*(Coefficients!$B$31+Coefficients!$B$32*DZ742+Coefficients!$B$33*EA742+Coefficients!$B$34*EB742+Coefficients!$B$35*IF(DW742="H",1,0))</f>
        <v>#VALUE!</v>
      </c>
      <c r="EL742" s="3" t="e" vm="2">
        <f>IF(EK742&gt;0,AVERAGE('Goalkeeper Saves'!$H:$H))</f>
        <v>#VALUE!</v>
      </c>
      <c r="EM742" s="3">
        <f t="shared" si="558"/>
        <v>0</v>
      </c>
      <c r="EN742" s="3">
        <f t="shared" si="559"/>
        <v>0</v>
      </c>
      <c r="EO742" s="20">
        <f t="shared" si="560"/>
        <v>0</v>
      </c>
      <c r="EP742" s="3">
        <f t="shared" si="561"/>
        <v>0</v>
      </c>
      <c r="EQ742" s="18">
        <f t="shared" si="562"/>
        <v>0</v>
      </c>
      <c r="ER742" s="13">
        <f t="shared" si="563"/>
        <v>0</v>
      </c>
    </row>
    <row r="743" spans="1:148" x14ac:dyDescent="0.25">
      <c r="A743" t="str">
        <f>'Players Full'!CY743</f>
        <v>Jhon Arias</v>
      </c>
      <c r="B743" t="str">
        <f>VLOOKUP($A743,'Players Summarised'!$W:$X,2,FALSE)</f>
        <v>MID</v>
      </c>
      <c r="C743" t="str">
        <f>VLOOKUP($A743,'Players Full'!$CY:$DA,3,FALSE)</f>
        <v>Wolves</v>
      </c>
      <c r="D743">
        <f>VLOOKUP($A743,'Players Full'!$CY:$DA,2,FALSE)</f>
        <v>5.2</v>
      </c>
      <c r="E743" s="3">
        <f>VLOOKUP($C743,'Overall Odds'!$A:$F,5,FALSE)</f>
        <v>2.0015572115105549E-4</v>
      </c>
      <c r="F743" s="3">
        <f>VLOOKUP($C743,'Overall Odds'!$A:$F,6,FALSE)</f>
        <v>0.92592592592592582</v>
      </c>
      <c r="G743" s="8">
        <f>IFERROR(VLOOKUP($A743,'Starting Lineups'!$A:$C,3,FALSE),0)</f>
        <v>0</v>
      </c>
      <c r="H743" s="3">
        <f>VLOOKUP($C743,'Team Fixture Odds'!$A:$ZL,3,FALSE)</f>
        <v>8.8261253309797005E-2</v>
      </c>
      <c r="I743" s="3">
        <f>VLOOKUP($C743,'Team Fixture Odds'!$A:$ZL,4,FALSE)</f>
        <v>0.80906148867313921</v>
      </c>
      <c r="J743" s="3">
        <f t="shared" si="517"/>
        <v>-0.72080023536334226</v>
      </c>
      <c r="K743" s="3" t="str">
        <f>VLOOKUP($C743,'Team Fixture Odds'!$A:$ZL,5,FALSE)</f>
        <v>A</v>
      </c>
      <c r="L743" s="3">
        <f>VLOOKUP($A743,Score!$A:$D,4,0)</f>
        <v>0.14652014652014653</v>
      </c>
      <c r="M743" s="3">
        <f>VLOOKUP($A743,'Score 2+'!$A:$D,4,0)</f>
        <v>1.56128024980484E-2</v>
      </c>
      <c r="N743" s="3">
        <f t="shared" si="518"/>
        <v>0</v>
      </c>
      <c r="O743" s="3">
        <f>VLOOKUP($A743,Assist!$A:$D,4,0)</f>
        <v>0.13605442176870747</v>
      </c>
      <c r="P743" s="3">
        <f>VLOOKUP($A743,'Yellow Card'!$C:$E,3,0)</f>
        <v>0.33416875522138678</v>
      </c>
      <c r="Q743" s="3">
        <f>VLOOKUP($C743,'Clean Sheet'!$C:$F,4,0)</f>
        <v>8.5800085800085801E-2</v>
      </c>
      <c r="R743" s="3">
        <f>VLOOKUP($C743,'Team Total Goals'!$D:$N,10,0)</f>
        <v>0.72331154684095866</v>
      </c>
      <c r="S743" s="3">
        <f>VLOOKUP($C743,'Team Total Goals'!$D:$N,11,0)</f>
        <v>0.25465838509316774</v>
      </c>
      <c r="T743" s="3" t="e" vm="1">
        <f>IF(B743="GK",VLOOKUP($C743,'Goalkeeper Saves'!$C:$H,5,0),_xleta.NA)</f>
        <v>#VALUE!</v>
      </c>
      <c r="U743" s="3" t="e" vm="1">
        <f>IF(B743="GK",VLOOKUP($C743,'Goalkeeper Saves'!$C:$H,6,0),_xleta.NA)</f>
        <v>#VALUE!</v>
      </c>
      <c r="V743" s="3">
        <f>IF($B743="DEF",IFERROR(VLOOKUP($A743,'Defensive Contribution'!$AB:$AE,4,FALSE),'Defensive Contribution'!$AK$2),0)</f>
        <v>0</v>
      </c>
      <c r="W743" s="3">
        <f>IF($B743="MID",IFERROR(VLOOKUP($A743,'Defensive Contribution'!$AB:$AF,5,FALSE),'Defensive Contribution'!$AL$2),0)</f>
        <v>0.48775084401843316</v>
      </c>
      <c r="X743" s="16">
        <f>L743/(Coefficients!$B$1+Coefficients!$B$2*$H743+Coefficients!$B$3*$I743+Coefficients!$B$4*$J743+Coefficients!$B$5*IF($K743="H",1,0))</f>
        <v>1.2308388060782938</v>
      </c>
      <c r="Y743" s="16">
        <f>O743/(Coefficients!$B$6+Coefficients!$B$7*$H743+Coefficients!$B$8*$I743+Coefficients!$B$9*$J743+Coefficients!$B$10*IF($K743="H",1,0))</f>
        <v>1.7906144768665053</v>
      </c>
      <c r="Z743" s="16">
        <f>P743/(Coefficients!$B$11+Coefficients!$B$12*$H743+Coefficients!$B$13*$I743+Coefficients!$B$14*$J743+Coefficients!$B$15*IF($K743="H",1,0))</f>
        <v>1.4759570943309221</v>
      </c>
      <c r="AA743" s="16">
        <f>R743/(Coefficients!$B$21+Coefficients!$B$22*$H743+Coefficients!$B$23*$I743+Coefficients!$B$24*$J743+Coefficients!$B$25*IF($K743="H",1,0))</f>
        <v>0.94724205688876983</v>
      </c>
      <c r="AB743" s="16">
        <f>S743/MAX(0,(Coefficients!$B$26+Coefficients!$B$27*$H743+Coefficients!$B$28*$I743+Coefficients!$B$29*$J743+Coefficients!$B$30*IF($K743="H",1,0)))</f>
        <v>0.94263688868334783</v>
      </c>
      <c r="AC743" s="16" t="e" vm="2">
        <f>T743/(Coefficients!$B$31+Coefficients!$B$32*$H743+Coefficients!$B$33*$I743+Coefficients!$B$34*$J743+Coefficients!$B$35*IF($K743="H",1,0))</f>
        <v>#VALUE!</v>
      </c>
      <c r="AD743" s="16" t="e" vm="2">
        <f>U743/(Coefficients!$B$36+Coefficients!$B$36*$H743+Coefficients!$B$38*$I743+Coefficients!$B$39*$J743+Coefficients!$B$40*IF($K743="H",1,0))</f>
        <v>#VALUE!</v>
      </c>
      <c r="AE743" s="20">
        <f t="shared" si="519"/>
        <v>0</v>
      </c>
      <c r="AF743" s="3">
        <f t="shared" si="520"/>
        <v>0</v>
      </c>
      <c r="AG743" s="18">
        <f t="shared" si="521"/>
        <v>0</v>
      </c>
      <c r="AH743" s="23">
        <f t="shared" si="522"/>
        <v>2.9153645189761699</v>
      </c>
      <c r="AI743" s="28">
        <f>IFERROR(VLOOKUP($A743,'Starting Lineups'!$A:$H,4,FALSE),0)</f>
        <v>0</v>
      </c>
      <c r="AJ743" s="3">
        <f>VLOOKUP($C743,'Team Fixture Odds'!$A:$ZL,7,FALSE)</f>
        <v>0.10219724067450178</v>
      </c>
      <c r="AK743" s="3">
        <f>VLOOKUP($C743,'Team Fixture Odds'!$A:$ZL,8,FALSE)</f>
        <v>0.7584951456310679</v>
      </c>
      <c r="AL743" s="3">
        <f t="shared" si="523"/>
        <v>-0.65629790495656615</v>
      </c>
      <c r="AM743" s="3" t="str">
        <f>VLOOKUP($C743,'Team Fixture Odds'!$A:$ZL,9,FALSE)</f>
        <v>A</v>
      </c>
      <c r="AN743" s="3">
        <f>$X743*(Coefficients!$B$1+Coefficients!$B$2*AJ743+Coefficients!$B$3*AK743+Coefficients!$B$4*AL743+Coefficients!$B$5*IF(AM743="H",1,0))</f>
        <v>0.14232619082779524</v>
      </c>
      <c r="AO743" s="3">
        <f t="shared" si="524"/>
        <v>0.01</v>
      </c>
      <c r="AP743" s="3">
        <f t="shared" si="525"/>
        <v>0</v>
      </c>
      <c r="AQ743" s="3">
        <f>$Y743*(Coefficients!$B$6+Coefficients!$B$7*AJ743+Coefficients!$B$8*AK743+Coefficients!$B$9*AL743+Coefficients!$B$10*IF(AM743="H",1,0))</f>
        <v>0.13189335666017268</v>
      </c>
      <c r="AR743" s="3">
        <f>IFERROR(VLOOKUP($A743,'F2 Yellow Card'!$C:$E,3,0),$Z743*(Coefficients!$B$11+Coefficients!$B$12*AJ743+Coefficients!$B$13*AK743+Coefficients!$B$14*AL743+Coefficients!$B$15*IF(AM743="H",1,0)))</f>
        <v>0.33482947276486857</v>
      </c>
      <c r="AS743" s="3">
        <f>VLOOKUP($C743,'F2 Clean Sheet'!$C:$F,4,0)</f>
        <v>9.6200096200096188E-2</v>
      </c>
      <c r="AT743" s="3">
        <f>VLOOKUP($C743,'F2 Team Total Goals'!$D:$N,10,0)</f>
        <v>0.7029478458049887</v>
      </c>
      <c r="AU743" s="3">
        <f>VLOOKUP($C743,'F2 Team Total Goals'!$D:$N,11,0)</f>
        <v>0.23255813953488375</v>
      </c>
      <c r="AV743" s="3" t="e" vm="2">
        <f>IFERROR(VLOOKUP($A743,'F2 Goalkeeper Saves'!$D:$N,10,0),$AC743*(Coefficients!$B$31+Coefficients!$B$32*AJ743+Coefficients!$B$33*AK743+Coefficients!$B$34*AL743+Coefficients!$B$35*IF(AM743="H",1,0)))</f>
        <v>#VALUE!</v>
      </c>
      <c r="AW743" s="3" t="e" vm="2">
        <f>IFERROR(VLOOKUP($A743,'F2 Goalkeeper Saves'!$D:$N,10,0),IF(AV743&gt;0,AVERAGE('Goalkeeper Saves'!$H:$H)))</f>
        <v>#VALUE!</v>
      </c>
      <c r="AX743" s="3">
        <f t="shared" si="526"/>
        <v>0</v>
      </c>
      <c r="AY743" s="3">
        <f t="shared" si="527"/>
        <v>0.48775084401843316</v>
      </c>
      <c r="AZ743" s="16">
        <f>(Q743/(Coefficients!$B$16+Coefficients!$B$17*$H743+Coefficients!$B$18*$I743+Coefficients!$B$19*$J743+Coefficients!$B$20*IF($K743="H",1,0))+AS743/(Coefficients!$B$16+Coefficients!$B$17*$AJ743+Coefficients!$B$18*$AK743+Coefficients!$B$19*$AL743+Coefficients!$B$20*IF($AM743="H",1,0)))/2</f>
        <v>1.245420631766657</v>
      </c>
      <c r="BA743" s="20">
        <f t="shared" si="528"/>
        <v>0</v>
      </c>
      <c r="BB743" s="3">
        <f t="shared" si="529"/>
        <v>0</v>
      </c>
      <c r="BC743" s="18">
        <f t="shared" si="530"/>
        <v>0</v>
      </c>
      <c r="BD743" s="28">
        <f>IFERROR(VLOOKUP($A743,'Starting Lineups'!$A:$H,5,FALSE),0)</f>
        <v>0</v>
      </c>
      <c r="BE743" s="16" t="str">
        <f>VLOOKUP($C743,'Team Fixture Odds'!$A:$U,10,FALSE)</f>
        <v>West Ham</v>
      </c>
      <c r="BF743" s="3" t="str">
        <f>VLOOKUP($C743,'Team Fixture Odds'!$A:$ZL,11,FALSE)</f>
        <v>H</v>
      </c>
      <c r="BG743" s="3">
        <f>VLOOKUP(BE743,'Overall Odds'!$A:$F,5,FALSE)</f>
        <v>2.2516893299197722E-4</v>
      </c>
      <c r="BH743" s="3">
        <f>VLOOKUP(BE743,'Overall Odds'!$A:$F,6,FALSE)</f>
        <v>0.5715592135345221</v>
      </c>
      <c r="BI743" s="3">
        <f>MAX(0,Coefficients!$B$41+Coefficients!$B$42*$E743+Coefficients!$B$43*$F743+Coefficients!$B$44*BG743+Coefficients!$B$45*BH743+Coefficients!$B$46*(IF(BF743="H",1,0)))</f>
        <v>0.34722333199992744</v>
      </c>
      <c r="BJ743" s="3">
        <f>MAX(0,Coefficients!$B$41+Coefficients!$B$42*BG743+Coefficients!$B$43*BH743+Coefficients!$B$44*$E743+Coefficients!$B$45*$F743+Coefficients!$B$46*(IF(BF743="H",0,1)))</f>
        <v>0.42914463635708366</v>
      </c>
      <c r="BK743" s="3">
        <f t="shared" si="531"/>
        <v>-8.1921304357156222E-2</v>
      </c>
      <c r="BL743" s="3">
        <f>$X743*(Coefficients!$B$1+Coefficients!$B$2*BI743+Coefficients!$B$3*BJ743+Coefficients!$B$4*BK743+Coefficients!$B$5*IF(BF743="H",1,0))</f>
        <v>0.18797701660017974</v>
      </c>
      <c r="BM743" s="3">
        <f t="shared" si="532"/>
        <v>0.01</v>
      </c>
      <c r="BN743" s="3">
        <f t="shared" si="533"/>
        <v>0</v>
      </c>
      <c r="BO743" s="3">
        <f>$Y743*(Coefficients!$B$6+Coefficients!$B$7*BI743+Coefficients!$B$8*BJ743+Coefficients!$B$9*BK743+Coefficients!$B$10*IF(BF743="H",1,0))</f>
        <v>0.17773533142465714</v>
      </c>
      <c r="BP743" s="3">
        <f>$Z743*(Coefficients!$B$11+Coefficients!$B$12*BI743+Coefficients!$B$13*BJ743+Coefficients!$B$14*BK743+Coefficients!$B$15*IF(BF743="H",1,0))</f>
        <v>0.31622575082172466</v>
      </c>
      <c r="BQ743" s="3">
        <f>$AZ743*(Coefficients!$B$16+Coefficients!$B$17*BI743+Coefficients!$B$18*BJ743+Coefficients!$B$19*BK743+Coefficients!$B$20*IF(BF743="H",1,0))</f>
        <v>0.31030731716562593</v>
      </c>
      <c r="BR743" s="3">
        <f>$AA743*(Coefficients!$B$21+Coefficients!$B$22*BI743+Coefficients!$B$23*BJ743+Coefficients!$B$24*BK743+Coefficients!$B$25*IF(BF743="H",1,0))</f>
        <v>0.4272301415987374</v>
      </c>
      <c r="BS743" s="3">
        <f>$AB743*(Coefficients!$B$26+Coefficients!$B$27*BI743+Coefficients!$B$28*BJ743+Coefficients!$B$29*BK743+Coefficients!$B$30*IF(BF743="H",1,0))</f>
        <v>9.5898265649174683E-2</v>
      </c>
      <c r="BT743" s="3" t="e" vm="2">
        <f>$AC743*(Coefficients!$B$31+Coefficients!$B$32*BI743+Coefficients!$B$33*BJ743+Coefficients!$B$34*BK743+Coefficients!$B$35*IF(BF743="H",1,0))</f>
        <v>#VALUE!</v>
      </c>
      <c r="BU743" s="3" t="e" vm="2">
        <f>IF(BT743&gt;0,AVERAGE('Goalkeeper Saves'!$H:$H))</f>
        <v>#VALUE!</v>
      </c>
      <c r="BV743" s="3">
        <f t="shared" si="534"/>
        <v>0</v>
      </c>
      <c r="BW743" s="3">
        <f t="shared" si="535"/>
        <v>0.48775084401843316</v>
      </c>
      <c r="BX743" s="20">
        <f t="shared" si="536"/>
        <v>0</v>
      </c>
      <c r="BY743" s="3">
        <f t="shared" si="537"/>
        <v>0</v>
      </c>
      <c r="BZ743" s="18">
        <f t="shared" si="538"/>
        <v>0</v>
      </c>
      <c r="CA743" s="28">
        <f>IFERROR(VLOOKUP($A743,'Starting Lineups'!$A:$H,6,FALSE),0)</f>
        <v>0</v>
      </c>
      <c r="CB743" s="16" t="str">
        <f>VLOOKUP($C743,'Team Fixture Odds'!$A:$ZL,12,FALSE)</f>
        <v>Everton</v>
      </c>
      <c r="CC743" s="3" t="str">
        <f>VLOOKUP($C743,'Team Fixture Odds'!$A:$ZL,13,FALSE)</f>
        <v>A</v>
      </c>
      <c r="CD743" s="3">
        <f>VLOOKUP(CB743,'Overall Odds'!$A:$F,5,FALSE)</f>
        <v>9.0000090000089995E-4</v>
      </c>
      <c r="CE743" s="3">
        <f>VLOOKUP(CB743,'Overall Odds'!$A:$F,6,FALSE)</f>
        <v>1.8155410312273055E-2</v>
      </c>
      <c r="CF743" s="3">
        <f>MAX(0,Coefficients!$B$41+Coefficients!$B$42*$E743+Coefficients!$B$43*$F743+Coefficients!$B$44*CD743+Coefficients!$B$45*CE743+Coefficients!$B$46*(IF(CC743="H",1,0)))</f>
        <v>5.0794564360745448E-2</v>
      </c>
      <c r="CG743" s="3">
        <f>MAX(0,Coefficients!$B$41+Coefficients!$B$42*CD743+Coefficients!$B$43*CE743+Coefficients!$B$44*$E743+Coefficients!$B$45*$F743+Coefficients!$B$46*(IF(CC743="H",0,1)))</f>
        <v>0.71560454852853839</v>
      </c>
      <c r="CH743" s="3">
        <f t="shared" si="539"/>
        <v>-0.66480998416779291</v>
      </c>
      <c r="CI743" s="3">
        <f>$X743*(Coefficients!$B$1+Coefficients!$B$2*CF743+Coefficients!$B$3*CG743+Coefficients!$B$4*CH743+Coefficients!$B$5*IF(CC743="H",1,0))</f>
        <v>0.10715132622268579</v>
      </c>
      <c r="CJ743" s="3">
        <f t="shared" si="540"/>
        <v>0.01</v>
      </c>
      <c r="CK743" s="3">
        <f t="shared" si="541"/>
        <v>0</v>
      </c>
      <c r="CL743" s="3">
        <f>$Y743*(Coefficients!$B$6+Coefficients!$B$7*CF743+Coefficients!$B$8*CG743+Coefficients!$B$9*CH743+Coefficients!$B$10*IF(CC743="H",1,0))</f>
        <v>9.4871428082507828E-2</v>
      </c>
      <c r="CM743" s="3">
        <f>$Z743*(Coefficients!$B$11+Coefficients!$B$12*CF743+Coefficients!$B$13*CG743+Coefficients!$B$14*CH743+Coefficients!$B$15*IF(CC743="H",1,0))</f>
        <v>0.34598411148487879</v>
      </c>
      <c r="CN743" s="3">
        <f>$AZ743*(Coefficients!$B$16+Coefficients!$B$17*CF743+Coefficients!$B$18*CG743+Coefficients!$B$19*CH743+Coefficients!$B$20*IF(CC743="H",1,0))</f>
        <v>0.11394405339036361</v>
      </c>
      <c r="CO743" s="3">
        <f>$AA743*(Coefficients!$B$21+Coefficients!$B$22*CF743+Coefficients!$B$23*CG743+Coefficients!$B$24*CH743+Coefficients!$B$25*IF(CC743="H",1,0))</f>
        <v>0.62414844162361138</v>
      </c>
      <c r="CP743" s="3">
        <f>$AB743*(Coefficients!$B$26+Coefficients!$B$27*CF743+Coefficients!$B$28*CG743+Coefficients!$B$29*CH743+Coefficients!$B$30*IF(CC743="H",1,0))</f>
        <v>0.17269533793514538</v>
      </c>
      <c r="CQ743" s="3" t="e" vm="2">
        <f>$AC743*(Coefficients!$B$31+Coefficients!$B$32*CF743+Coefficients!$B$33*CG743+Coefficients!$B$34*CH743+Coefficients!$B$35*IF(CC743="H",1,0))</f>
        <v>#VALUE!</v>
      </c>
      <c r="CR743" s="3" t="e" vm="2">
        <f>IF(CQ743&gt;0,AVERAGE('Goalkeeper Saves'!$H:$H))</f>
        <v>#VALUE!</v>
      </c>
      <c r="CS743" s="3">
        <f t="shared" si="542"/>
        <v>0</v>
      </c>
      <c r="CT743" s="3">
        <f t="shared" si="543"/>
        <v>0.48775084401843316</v>
      </c>
      <c r="CU743" s="20">
        <f t="shared" si="544"/>
        <v>0</v>
      </c>
      <c r="CV743" s="3">
        <f t="shared" si="545"/>
        <v>0</v>
      </c>
      <c r="CW743" s="18">
        <f t="shared" si="546"/>
        <v>0</v>
      </c>
      <c r="CX743" s="28">
        <f>IFERROR(VLOOKUP($A743,'Starting Lineups'!$A:$H,7,FALSE),0)</f>
        <v>0</v>
      </c>
      <c r="CY743" s="16" t="str">
        <f>VLOOKUP($C743,'Team Fixture Odds'!$A:$ZL,14,FALSE)</f>
        <v>Newcastle</v>
      </c>
      <c r="CZ743" s="3" t="str">
        <f>VLOOKUP($C743,'Team Fixture Odds'!$A:$ZL,15,FALSE)</f>
        <v>H</v>
      </c>
      <c r="DA743" s="3">
        <f>VLOOKUP(CY743,'Overall Odds'!$A:$F,5,FALSE)</f>
        <v>1.1996017322249014E-3</v>
      </c>
      <c r="DB743" s="3">
        <f>VLOOKUP(CY743,'Overall Odds'!$A:$F,6,FALSE)</f>
        <v>6.13195977434388E-3</v>
      </c>
      <c r="DC743" s="3">
        <f>MAX(0,Coefficients!$B$41+Coefficients!$B$42*$E743+Coefficients!$B$43*$F743+Coefficients!$B$44*DA743+Coefficients!$B$45*DB743+Coefficients!$B$46*(IF(CZ743="H",1,0)))</f>
        <v>0.17439259987336586</v>
      </c>
      <c r="DD743" s="3">
        <f>MAX(0,Coefficients!$B$41+Coefficients!$B$42*DA743+Coefficients!$B$43*DB743+Coefficients!$B$44*$E743+Coefficients!$B$45*$F743+Coefficients!$B$46*(IF(CZ743="H",0,1)))</f>
        <v>0.59182013703064573</v>
      </c>
      <c r="DE743" s="3">
        <f t="shared" si="547"/>
        <v>-0.41742753715727987</v>
      </c>
      <c r="DF743" s="3">
        <f>$X743*(Coefficients!$B$1+Coefficients!$B$2*DC743+Coefficients!$B$3*DD743+Coefficients!$B$4*DE743+Coefficients!$B$5*IF(CZ743="H",1,0))</f>
        <v>0.13745846313068896</v>
      </c>
      <c r="DG743" s="3">
        <f t="shared" si="548"/>
        <v>0.01</v>
      </c>
      <c r="DH743" s="3">
        <f t="shared" si="549"/>
        <v>0</v>
      </c>
      <c r="DI743" s="3">
        <f>$Y743*(Coefficients!$B$6+Coefficients!$B$7*DC743+Coefficients!$B$8*DD743+Coefficients!$B$9*DE743+Coefficients!$B$10*IF(CZ743="H",1,0))</f>
        <v>0.12331504038030722</v>
      </c>
      <c r="DJ743" s="3">
        <f>$Z743*(Coefficients!$B$11+Coefficients!$B$12*DC743+Coefficients!$B$13*DD743+Coefficients!$B$14*DE743+Coefficients!$B$15*IF(CZ743="H",1,0))</f>
        <v>0.33554853644170102</v>
      </c>
      <c r="DK743" s="3">
        <f>$AZ743*(Coefficients!$B$16+Coefficients!$B$17*DC743+Coefficients!$B$18*DD743+Coefficients!$B$19*DE743+Coefficients!$B$20*IF(CZ743="H",1,0))</f>
        <v>0.19914685700507606</v>
      </c>
      <c r="DL743" s="3">
        <f>$AA743*(Coefficients!$B$21+Coefficients!$B$22*DC743+Coefficients!$B$23*DD743+Coefficients!$B$24*DE743+Coefficients!$B$25*IF(CZ743="H",1,0))</f>
        <v>0.53780199130194739</v>
      </c>
      <c r="DM743" s="3">
        <f>$AB743*(Coefficients!$B$26+Coefficients!$B$27*DC743+Coefficients!$B$28*DD743+Coefficients!$B$29*DE743+Coefficients!$B$30*IF(CZ743="H",1,0))</f>
        <v>0.13691968394125434</v>
      </c>
      <c r="DN743" s="3" t="e" vm="2">
        <f>$AC743*(Coefficients!$B$31+Coefficients!$B$32*DC743+Coefficients!$B$33*DD743+Coefficients!$B$34*DE743+Coefficients!$B$35*IF(CZ743="H",1,0))</f>
        <v>#VALUE!</v>
      </c>
      <c r="DO743" s="3" t="e" vm="2">
        <f>IF(DN743&gt;0,AVERAGE('Goalkeeper Saves'!$H:$H))</f>
        <v>#VALUE!</v>
      </c>
      <c r="DP743" s="3">
        <f t="shared" si="550"/>
        <v>0</v>
      </c>
      <c r="DQ743" s="3">
        <f t="shared" si="551"/>
        <v>0.48775084401843316</v>
      </c>
      <c r="DR743" s="20">
        <f t="shared" si="552"/>
        <v>0</v>
      </c>
      <c r="DS743" s="3">
        <f t="shared" si="553"/>
        <v>0</v>
      </c>
      <c r="DT743" s="18">
        <f t="shared" si="554"/>
        <v>0</v>
      </c>
      <c r="DU743" s="28">
        <f>IFERROR(VLOOKUP($A743,'Starting Lineups'!$A:$H,8,FALSE),0)</f>
        <v>0</v>
      </c>
      <c r="DV743" s="16" t="str">
        <f>VLOOKUP($C743,'Team Fixture Odds'!$A:$ZL,16,FALSE)</f>
        <v>Man City</v>
      </c>
      <c r="DW743" s="3" t="str">
        <f>VLOOKUP($C743,'Team Fixture Odds'!$A:$ZL,17,FALSE)</f>
        <v>A</v>
      </c>
      <c r="DX743" s="3">
        <f>VLOOKUP(DV743,'Overall Odds'!$A:$F,5,FALSE)</f>
        <v>0.36036036036036034</v>
      </c>
      <c r="DY743" s="3">
        <f>VLOOKUP(DV743,'Overall Odds'!$A:$F,6,FALSE)</f>
        <v>1.8481555407703109E-3</v>
      </c>
      <c r="DZ743" s="3">
        <f>MAX(0,Coefficients!$B$41+Coefficients!$B$42*$E743+Coefficients!$B$43*$F743+Coefficients!$B$44*DX743+Coefficients!$B$45*DY743+Coefficients!$B$46*(IF(DW743="H",1,0)))</f>
        <v>0</v>
      </c>
      <c r="EA743" s="3">
        <f>MAX(0,Coefficients!$B$41+Coefficients!$B$42*DX743+Coefficients!$B$43*DY743+Coefficients!$B$44*$E743+Coefficients!$B$45*$F743+Coefficients!$B$46*(IF(DW743="H",0,1)))</f>
        <v>1.0095090575084154</v>
      </c>
      <c r="EB743" s="3">
        <f t="shared" si="555"/>
        <v>-1.0095090575084154</v>
      </c>
      <c r="EC743" s="3">
        <f>$X743*(Coefficients!$B$1+Coefficients!$B$2*DZ743+Coefficients!$B$3*EA743+Coefficients!$B$4*EB743+Coefficients!$B$5*IF(DW743="H",1,0))</f>
        <v>0.14663297060890448</v>
      </c>
      <c r="ED743" s="3">
        <f t="shared" si="556"/>
        <v>0.01</v>
      </c>
      <c r="EE743" s="3">
        <f t="shared" si="557"/>
        <v>0</v>
      </c>
      <c r="EF743" s="3">
        <f>$Y743*(Coefficients!$B$6+Coefficients!$B$7*DZ743+Coefficients!$B$8*EA743+Coefficients!$B$9*EB743+Coefficients!$B$10*IF(DW743="H",1,0))</f>
        <v>0.13505766857277002</v>
      </c>
      <c r="EG743" s="3">
        <f>$Z743*(Coefficients!$B$11+Coefficients!$B$12*DZ743+Coefficients!$B$13*EA743+Coefficients!$B$14*EB743+Coefficients!$B$15*IF(DW743="H",1,0))</f>
        <v>0.33708245732747488</v>
      </c>
      <c r="EH743" s="3">
        <f>$AZ743*(Coefficients!$B$16+Coefficients!$B$17*DZ743+Coefficients!$B$18*EA743+Coefficients!$B$19*EB743+Coefficients!$B$20*IF(DW743="H",1,0))</f>
        <v>-3.1502879783228535E-2</v>
      </c>
      <c r="EI743" s="3">
        <f>$AA743*(Coefficients!$B$21+Coefficients!$B$22*DZ743+Coefficients!$B$23*EA743+Coefficients!$B$24*EB743+Coefficients!$B$25*IF(DW743="H",1,0))</f>
        <v>0.89205460488488253</v>
      </c>
      <c r="EJ743" s="3">
        <f>$AB743*(Coefficients!$B$26+Coefficients!$B$27*DZ743+Coefficients!$B$28*EA743+Coefficients!$B$29*EB743+Coefficients!$B$30*IF(DW743="H",1,0))</f>
        <v>0.35845200650154041</v>
      </c>
      <c r="EK743" s="3" t="e" vm="2">
        <f>$AC743*(Coefficients!$B$31+Coefficients!$B$32*DZ743+Coefficients!$B$33*EA743+Coefficients!$B$34*EB743+Coefficients!$B$35*IF(DW743="H",1,0))</f>
        <v>#VALUE!</v>
      </c>
      <c r="EL743" s="3" t="e" vm="2">
        <f>IF(EK743&gt;0,AVERAGE('Goalkeeper Saves'!$H:$H))</f>
        <v>#VALUE!</v>
      </c>
      <c r="EM743" s="3">
        <f t="shared" si="558"/>
        <v>0</v>
      </c>
      <c r="EN743" s="3">
        <f t="shared" si="559"/>
        <v>0.48775084401843316</v>
      </c>
      <c r="EO743" s="20">
        <f t="shared" si="560"/>
        <v>0</v>
      </c>
      <c r="EP743" s="3">
        <f t="shared" si="561"/>
        <v>0</v>
      </c>
      <c r="EQ743" s="18">
        <f t="shared" si="562"/>
        <v>0</v>
      </c>
      <c r="ER743" s="13">
        <f t="shared" si="563"/>
        <v>0</v>
      </c>
    </row>
    <row r="744" spans="1:148" x14ac:dyDescent="0.25">
      <c r="A744" t="str">
        <f>'Players Full'!CY744</f>
        <v>David Moller Wolfe</v>
      </c>
      <c r="B744" t="str">
        <f>VLOOKUP($A744,'Players Summarised'!$W:$X,2,FALSE)</f>
        <v>DEF</v>
      </c>
      <c r="C744" t="str">
        <f>VLOOKUP($A744,'Players Full'!$CY:$DA,3,FALSE)</f>
        <v>Wolves</v>
      </c>
      <c r="D744">
        <f>VLOOKUP($A744,'Players Full'!$CY:$DA,2,FALSE)</f>
        <v>4.4000000000000004</v>
      </c>
      <c r="E744" s="3">
        <f>VLOOKUP($C744,'Overall Odds'!$A:$F,5,FALSE)</f>
        <v>2.0015572115105549E-4</v>
      </c>
      <c r="F744" s="3">
        <f>VLOOKUP($C744,'Overall Odds'!$A:$F,6,FALSE)</f>
        <v>0.92592592592592582</v>
      </c>
      <c r="G744" s="8">
        <f>IFERROR(VLOOKUP($A744,'Starting Lineups'!$A:$C,3,FALSE),0)</f>
        <v>1</v>
      </c>
      <c r="H744" s="3">
        <f>VLOOKUP($C744,'Team Fixture Odds'!$A:$ZL,3,FALSE)</f>
        <v>8.8261253309797005E-2</v>
      </c>
      <c r="I744" s="3">
        <f>VLOOKUP($C744,'Team Fixture Odds'!$A:$ZL,4,FALSE)</f>
        <v>0.80906148867313921</v>
      </c>
      <c r="J744" s="3">
        <f t="shared" si="517"/>
        <v>-0.72080023536334226</v>
      </c>
      <c r="K744" s="3" t="str">
        <f>VLOOKUP($C744,'Team Fixture Odds'!$A:$ZL,5,FALSE)</f>
        <v>A</v>
      </c>
      <c r="L744" s="3">
        <f>VLOOKUP($A744,Score!$A:$D,4,0)</f>
        <v>5.0125313283208017E-2</v>
      </c>
      <c r="M744" s="3">
        <f>VLOOKUP($A744,'Score 2+'!$A:$D,4,0)</f>
        <v>4.7382136934375737E-3</v>
      </c>
      <c r="N744" s="3">
        <f t="shared" si="518"/>
        <v>0</v>
      </c>
      <c r="O744" s="3">
        <f>VLOOKUP($A744,Assist!$A:$D,4,0)</f>
        <v>0.12698412698412698</v>
      </c>
      <c r="P744" s="3">
        <f>VLOOKUP($A744,'Yellow Card'!$C:$E,3,0)</f>
        <v>0.31746031746031744</v>
      </c>
      <c r="Q744" s="3">
        <f>VLOOKUP($C744,'Clean Sheet'!$C:$F,4,0)</f>
        <v>8.5800085800085801E-2</v>
      </c>
      <c r="R744" s="3">
        <f>VLOOKUP($C744,'Team Total Goals'!$D:$N,10,0)</f>
        <v>0.72331154684095866</v>
      </c>
      <c r="S744" s="3">
        <f>VLOOKUP($C744,'Team Total Goals'!$D:$N,11,0)</f>
        <v>0.25465838509316774</v>
      </c>
      <c r="T744" s="3" t="e" vm="1">
        <f>IF(B744="GK",VLOOKUP($C744,'Goalkeeper Saves'!$C:$H,5,0),_xleta.NA)</f>
        <v>#VALUE!</v>
      </c>
      <c r="U744" s="3" t="e" vm="1">
        <f>IF(B744="GK",VLOOKUP($C744,'Goalkeeper Saves'!$C:$H,6,0),_xleta.NA)</f>
        <v>#VALUE!</v>
      </c>
      <c r="V744" s="3">
        <f>IF($B744="DEF",IFERROR(VLOOKUP($A744,'Defensive Contribution'!$AB:$AE,4,FALSE),'Defensive Contribution'!$AK$2),0)</f>
        <v>7.5333877265443605E-2</v>
      </c>
      <c r="W744" s="3">
        <f>IF($B744="MID",IFERROR(VLOOKUP($A744,'Defensive Contribution'!$AB:$AF,5,FALSE),'Defensive Contribution'!$AL$2),0)</f>
        <v>0</v>
      </c>
      <c r="X744" s="16">
        <f>L744/(Coefficients!$B$1+Coefficients!$B$2*$H744+Coefficients!$B$3*$I744+Coefficients!$B$4*$J744+Coefficients!$B$5*IF($K744="H",1,0))</f>
        <v>0.42107643365836361</v>
      </c>
      <c r="Y744" s="16">
        <f>O744/(Coefficients!$B$6+Coefficients!$B$7*$H744+Coefficients!$B$8*$I744+Coefficients!$B$9*$J744+Coefficients!$B$10*IF($K744="H",1,0))</f>
        <v>1.6712401784087383</v>
      </c>
      <c r="Z744" s="16">
        <f>P744/(Coefficients!$B$11+Coefficients!$B$12*$H744+Coefficients!$B$13*$I744+Coefficients!$B$14*$J744+Coefficients!$B$15*IF($K744="H",1,0))</f>
        <v>1.4021592396143761</v>
      </c>
      <c r="AA744" s="16">
        <f>R744/(Coefficients!$B$21+Coefficients!$B$22*$H744+Coefficients!$B$23*$I744+Coefficients!$B$24*$J744+Coefficients!$B$25*IF($K744="H",1,0))</f>
        <v>0.94724205688876983</v>
      </c>
      <c r="AB744" s="16">
        <f>S744/MAX(0,(Coefficients!$B$26+Coefficients!$B$27*$H744+Coefficients!$B$28*$I744+Coefficients!$B$29*$J744+Coefficients!$B$30*IF($K744="H",1,0)))</f>
        <v>0.94263688868334783</v>
      </c>
      <c r="AC744" s="16" t="e" vm="2">
        <f>T744/(Coefficients!$B$31+Coefficients!$B$32*$H744+Coefficients!$B$33*$I744+Coefficients!$B$34*$J744+Coefficients!$B$35*IF($K744="H",1,0))</f>
        <v>#VALUE!</v>
      </c>
      <c r="AD744" s="16" t="e" vm="2">
        <f>U744/(Coefficients!$B$36+Coefficients!$B$36*$H744+Coefficients!$B$38*$I744+Coefficients!$B$39*$J744+Coefficients!$B$40*IF($K744="H",1,0))</f>
        <v>#VALUE!</v>
      </c>
      <c r="AE744" s="20">
        <f t="shared" si="519"/>
        <v>0.93060145921491499</v>
      </c>
      <c r="AF744" s="3">
        <f t="shared" si="520"/>
        <v>8.5060752365323164E-4</v>
      </c>
      <c r="AG744" s="18">
        <f t="shared" si="521"/>
        <v>0.93230267426222146</v>
      </c>
      <c r="AH744" s="23">
        <f t="shared" si="522"/>
        <v>2.9153645189761699</v>
      </c>
      <c r="AI744" s="28">
        <f>IFERROR(VLOOKUP($A744,'Starting Lineups'!$A:$H,4,FALSE),0)</f>
        <v>1</v>
      </c>
      <c r="AJ744" s="3">
        <f>VLOOKUP($C744,'Team Fixture Odds'!$A:$ZL,7,FALSE)</f>
        <v>0.10219724067450178</v>
      </c>
      <c r="AK744" s="3">
        <f>VLOOKUP($C744,'Team Fixture Odds'!$A:$ZL,8,FALSE)</f>
        <v>0.7584951456310679</v>
      </c>
      <c r="AL744" s="3">
        <f t="shared" si="523"/>
        <v>-0.65629790495656615</v>
      </c>
      <c r="AM744" s="3" t="str">
        <f>VLOOKUP($C744,'Team Fixture Odds'!$A:$ZL,9,FALSE)</f>
        <v>A</v>
      </c>
      <c r="AN744" s="3">
        <f>$X744*(Coefficients!$B$1+Coefficients!$B$2*AJ744+Coefficients!$B$3*AK744+Coefficients!$B$4*AL744+Coefficients!$B$5*IF(AM744="H",1,0))</f>
        <v>4.8690538967403628E-2</v>
      </c>
      <c r="AO744" s="3">
        <f t="shared" si="524"/>
        <v>0.01</v>
      </c>
      <c r="AP744" s="3">
        <f t="shared" si="525"/>
        <v>0</v>
      </c>
      <c r="AQ744" s="3">
        <f>$Y744*(Coefficients!$B$6+Coefficients!$B$7*AJ744+Coefficients!$B$8*AK744+Coefficients!$B$9*AL744+Coefficients!$B$10*IF(AM744="H",1,0))</f>
        <v>0.12310046621616118</v>
      </c>
      <c r="AR744" s="3">
        <f>IFERROR(VLOOKUP($A744,'F2 Yellow Card'!$C:$E,3,0),$Z744*(Coefficients!$B$11+Coefficients!$B$12*AJ744+Coefficients!$B$13*AK744+Coefficients!$B$14*AL744+Coefficients!$B$15*IF(AM744="H",1,0)))</f>
        <v>0.31808799912662511</v>
      </c>
      <c r="AS744" s="3">
        <f>VLOOKUP($C744,'F2 Clean Sheet'!$C:$F,4,0)</f>
        <v>9.6200096200096188E-2</v>
      </c>
      <c r="AT744" s="3">
        <f>VLOOKUP($C744,'F2 Team Total Goals'!$D:$N,10,0)</f>
        <v>0.7029478458049887</v>
      </c>
      <c r="AU744" s="3">
        <f>VLOOKUP($C744,'F2 Team Total Goals'!$D:$N,11,0)</f>
        <v>0.23255813953488375</v>
      </c>
      <c r="AV744" s="3" t="e" vm="2">
        <f>IFERROR(VLOOKUP($A744,'F2 Goalkeeper Saves'!$D:$N,10,0),$AC744*(Coefficients!$B$31+Coefficients!$B$32*AJ744+Coefficients!$B$33*AK744+Coefficients!$B$34*AL744+Coefficients!$B$35*IF(AM744="H",1,0)))</f>
        <v>#VALUE!</v>
      </c>
      <c r="AW744" s="3" t="e" vm="2">
        <f>IFERROR(VLOOKUP($A744,'F2 Goalkeeper Saves'!$D:$N,10,0),IF(AV744&gt;0,AVERAGE('Goalkeeper Saves'!$H:$H)))</f>
        <v>#VALUE!</v>
      </c>
      <c r="AX744" s="3">
        <f t="shared" si="526"/>
        <v>7.5333877265443605E-2</v>
      </c>
      <c r="AY744" s="3">
        <f t="shared" si="527"/>
        <v>0</v>
      </c>
      <c r="AZ744" s="16">
        <f>(Q744/(Coefficients!$B$16+Coefficients!$B$17*$H744+Coefficients!$B$18*$I744+Coefficients!$B$19*$J744+Coefficients!$B$20*IF($K744="H",1,0))+AS744/(Coefficients!$B$16+Coefficients!$B$17*$AJ744+Coefficients!$B$18*$AK744+Coefficients!$B$19*$AL744+Coefficients!$B$20*IF($AM744="H",1,0)))/2</f>
        <v>1.245420631766657</v>
      </c>
      <c r="BA744" s="20">
        <f t="shared" si="528"/>
        <v>1.0678128019778073</v>
      </c>
      <c r="BB744" s="3">
        <f t="shared" si="529"/>
        <v>4.0780927281219848E-3</v>
      </c>
      <c r="BC744" s="18">
        <f t="shared" si="530"/>
        <v>1.0759689874340512</v>
      </c>
      <c r="BD744" s="28">
        <f>IFERROR(VLOOKUP($A744,'Starting Lineups'!$A:$H,5,FALSE),0)</f>
        <v>1</v>
      </c>
      <c r="BE744" s="16" t="str">
        <f>VLOOKUP($C744,'Team Fixture Odds'!$A:$U,10,FALSE)</f>
        <v>West Ham</v>
      </c>
      <c r="BF744" s="3" t="str">
        <f>VLOOKUP($C744,'Team Fixture Odds'!$A:$ZL,11,FALSE)</f>
        <v>H</v>
      </c>
      <c r="BG744" s="3">
        <f>VLOOKUP(BE744,'Overall Odds'!$A:$F,5,FALSE)</f>
        <v>2.2516893299197722E-4</v>
      </c>
      <c r="BH744" s="3">
        <f>VLOOKUP(BE744,'Overall Odds'!$A:$F,6,FALSE)</f>
        <v>0.5715592135345221</v>
      </c>
      <c r="BI744" s="3">
        <f>MAX(0,Coefficients!$B$41+Coefficients!$B$42*$E744+Coefficients!$B$43*$F744+Coefficients!$B$44*BG744+Coefficients!$B$45*BH744+Coefficients!$B$46*(IF(BF744="H",1,0)))</f>
        <v>0.34722333199992744</v>
      </c>
      <c r="BJ744" s="3">
        <f>MAX(0,Coefficients!$B$41+Coefficients!$B$42*BG744+Coefficients!$B$43*BH744+Coefficients!$B$44*$E744+Coefficients!$B$45*$F744+Coefficients!$B$46*(IF(BF744="H",0,1)))</f>
        <v>0.42914463635708366</v>
      </c>
      <c r="BK744" s="3">
        <f t="shared" si="531"/>
        <v>-8.1921304357156222E-2</v>
      </c>
      <c r="BL744" s="3">
        <f>$X744*(Coefficients!$B$1+Coefficients!$B$2*BI744+Coefficients!$B$3*BJ744+Coefficients!$B$4*BK744+Coefficients!$B$5*IF(BF744="H",1,0))</f>
        <v>6.430792673164043E-2</v>
      </c>
      <c r="BM744" s="3">
        <f t="shared" si="532"/>
        <v>0.01</v>
      </c>
      <c r="BN744" s="3">
        <f t="shared" si="533"/>
        <v>0</v>
      </c>
      <c r="BO744" s="3">
        <f>$Y744*(Coefficients!$B$6+Coefficients!$B$7*BI744+Coefficients!$B$8*BJ744+Coefficients!$B$9*BK744+Coefficients!$B$10*IF(BF744="H",1,0))</f>
        <v>0.16588630932968002</v>
      </c>
      <c r="BP744" s="3">
        <f>$Z744*(Coefficients!$B$11+Coefficients!$B$12*BI744+Coefficients!$B$13*BJ744+Coefficients!$B$14*BK744+Coefficients!$B$15*IF(BF744="H",1,0))</f>
        <v>0.30041446328063842</v>
      </c>
      <c r="BQ744" s="3">
        <f>$AZ744*(Coefficients!$B$16+Coefficients!$B$17*BI744+Coefficients!$B$18*BJ744+Coefficients!$B$19*BK744+Coefficients!$B$20*IF(BF744="H",1,0))</f>
        <v>0.31030731716562593</v>
      </c>
      <c r="BR744" s="3">
        <f>$AA744*(Coefficients!$B$21+Coefficients!$B$22*BI744+Coefficients!$B$23*BJ744+Coefficients!$B$24*BK744+Coefficients!$B$25*IF(BF744="H",1,0))</f>
        <v>0.4272301415987374</v>
      </c>
      <c r="BS744" s="3">
        <f>$AB744*(Coefficients!$B$26+Coefficients!$B$27*BI744+Coefficients!$B$28*BJ744+Coefficients!$B$29*BK744+Coefficients!$B$30*IF(BF744="H",1,0))</f>
        <v>9.5898265649174683E-2</v>
      </c>
      <c r="BT744" s="3" t="e" vm="2">
        <f>$AC744*(Coefficients!$B$31+Coefficients!$B$32*BI744+Coefficients!$B$33*BJ744+Coefficients!$B$34*BK744+Coefficients!$B$35*IF(BF744="H",1,0))</f>
        <v>#VALUE!</v>
      </c>
      <c r="BU744" s="3" t="e" vm="2">
        <f>IF(BT744&gt;0,AVERAGE('Goalkeeper Saves'!$H:$H))</f>
        <v>#VALUE!</v>
      </c>
      <c r="BV744" s="3">
        <f t="shared" si="534"/>
        <v>7.5333877265443605E-2</v>
      </c>
      <c r="BW744" s="3">
        <f t="shared" si="535"/>
        <v>0</v>
      </c>
      <c r="BX744" s="20">
        <f t="shared" si="536"/>
        <v>2.9887322337958109</v>
      </c>
      <c r="BY744" s="3">
        <f t="shared" si="537"/>
        <v>4.9261959603345062E-2</v>
      </c>
      <c r="BZ744" s="18">
        <f t="shared" si="538"/>
        <v>3.0872561530025009</v>
      </c>
      <c r="CA744" s="28">
        <f>IFERROR(VLOOKUP($A744,'Starting Lineups'!$A:$H,6,FALSE),0)</f>
        <v>1</v>
      </c>
      <c r="CB744" s="16" t="str">
        <f>VLOOKUP($C744,'Team Fixture Odds'!$A:$ZL,12,FALSE)</f>
        <v>Everton</v>
      </c>
      <c r="CC744" s="3" t="str">
        <f>VLOOKUP($C744,'Team Fixture Odds'!$A:$ZL,13,FALSE)</f>
        <v>A</v>
      </c>
      <c r="CD744" s="3">
        <f>VLOOKUP(CB744,'Overall Odds'!$A:$F,5,FALSE)</f>
        <v>9.0000090000089995E-4</v>
      </c>
      <c r="CE744" s="3">
        <f>VLOOKUP(CB744,'Overall Odds'!$A:$F,6,FALSE)</f>
        <v>1.8155410312273055E-2</v>
      </c>
      <c r="CF744" s="3">
        <f>MAX(0,Coefficients!$B$41+Coefficients!$B$42*$E744+Coefficients!$B$43*$F744+Coefficients!$B$44*CD744+Coefficients!$B$45*CE744+Coefficients!$B$46*(IF(CC744="H",1,0)))</f>
        <v>5.0794564360745448E-2</v>
      </c>
      <c r="CG744" s="3">
        <f>MAX(0,Coefficients!$B$41+Coefficients!$B$42*CD744+Coefficients!$B$43*CE744+Coefficients!$B$44*$E744+Coefficients!$B$45*$F744+Coefficients!$B$46*(IF(CC744="H",0,1)))</f>
        <v>0.71560454852853839</v>
      </c>
      <c r="CH744" s="3">
        <f t="shared" si="539"/>
        <v>-0.66480998416779291</v>
      </c>
      <c r="CI744" s="3">
        <f>$X744*(Coefficients!$B$1+Coefficients!$B$2*CF744+Coefficients!$B$3*CG744+Coefficients!$B$4*CH744+Coefficients!$B$5*IF(CC744="H",1,0))</f>
        <v>3.6657032655129346E-2</v>
      </c>
      <c r="CJ744" s="3">
        <f t="shared" si="540"/>
        <v>0.01</v>
      </c>
      <c r="CK744" s="3">
        <f t="shared" si="541"/>
        <v>0</v>
      </c>
      <c r="CL744" s="3">
        <f>$Y744*(Coefficients!$B$6+Coefficients!$B$7*CF744+Coefficients!$B$8*CG744+Coefficients!$B$9*CH744+Coefficients!$B$10*IF(CC744="H",1,0))</f>
        <v>8.8546666210340644E-2</v>
      </c>
      <c r="CM744" s="3">
        <f>$Z744*(Coefficients!$B$11+Coefficients!$B$12*CF744+Coefficients!$B$13*CG744+Coefficients!$B$14*CH744+Coefficients!$B$15*IF(CC744="H",1,0))</f>
        <v>0.32868490591063482</v>
      </c>
      <c r="CN744" s="3">
        <f>$AZ744*(Coefficients!$B$16+Coefficients!$B$17*CF744+Coefficients!$B$18*CG744+Coefficients!$B$19*CH744+Coefficients!$B$20*IF(CC744="H",1,0))</f>
        <v>0.11394405339036361</v>
      </c>
      <c r="CO744" s="3">
        <f>$AA744*(Coefficients!$B$21+Coefficients!$B$22*CF744+Coefficients!$B$23*CG744+Coefficients!$B$24*CH744+Coefficients!$B$25*IF(CC744="H",1,0))</f>
        <v>0.62414844162361138</v>
      </c>
      <c r="CP744" s="3">
        <f>$AB744*(Coefficients!$B$26+Coefficients!$B$27*CF744+Coefficients!$B$28*CG744+Coefficients!$B$29*CH744+Coefficients!$B$30*IF(CC744="H",1,0))</f>
        <v>0.17269533793514538</v>
      </c>
      <c r="CQ744" s="3" t="e" vm="2">
        <f>$AC744*(Coefficients!$B$31+Coefficients!$B$32*CF744+Coefficients!$B$33*CG744+Coefficients!$B$34*CH744+Coefficients!$B$35*IF(CC744="H",1,0))</f>
        <v>#VALUE!</v>
      </c>
      <c r="CR744" s="3" t="e" vm="2">
        <f>IF(CQ744&gt;0,AVERAGE('Goalkeeper Saves'!$H:$H))</f>
        <v>#VALUE!</v>
      </c>
      <c r="CS744" s="3">
        <f t="shared" si="542"/>
        <v>7.5333877265443605E-2</v>
      </c>
      <c r="CT744" s="3">
        <f t="shared" si="543"/>
        <v>0</v>
      </c>
      <c r="CU744" s="20">
        <f t="shared" si="544"/>
        <v>1.2296536976259915</v>
      </c>
      <c r="CV744" s="3">
        <f t="shared" si="545"/>
        <v>7.8849142755585758E-3</v>
      </c>
      <c r="CW744" s="18">
        <f t="shared" si="546"/>
        <v>1.2454235261771087</v>
      </c>
      <c r="CX744" s="28">
        <f>IFERROR(VLOOKUP($A744,'Starting Lineups'!$A:$H,7,FALSE),0)</f>
        <v>1</v>
      </c>
      <c r="CY744" s="16" t="str">
        <f>VLOOKUP($C744,'Team Fixture Odds'!$A:$ZL,14,FALSE)</f>
        <v>Newcastle</v>
      </c>
      <c r="CZ744" s="3" t="str">
        <f>VLOOKUP($C744,'Team Fixture Odds'!$A:$ZL,15,FALSE)</f>
        <v>H</v>
      </c>
      <c r="DA744" s="3">
        <f>VLOOKUP(CY744,'Overall Odds'!$A:$F,5,FALSE)</f>
        <v>1.1996017322249014E-3</v>
      </c>
      <c r="DB744" s="3">
        <f>VLOOKUP(CY744,'Overall Odds'!$A:$F,6,FALSE)</f>
        <v>6.13195977434388E-3</v>
      </c>
      <c r="DC744" s="3">
        <f>MAX(0,Coefficients!$B$41+Coefficients!$B$42*$E744+Coefficients!$B$43*$F744+Coefficients!$B$44*DA744+Coefficients!$B$45*DB744+Coefficients!$B$46*(IF(CZ744="H",1,0)))</f>
        <v>0.17439259987336586</v>
      </c>
      <c r="DD744" s="3">
        <f>MAX(0,Coefficients!$B$41+Coefficients!$B$42*DA744+Coefficients!$B$43*DB744+Coefficients!$B$44*$E744+Coefficients!$B$45*$F744+Coefficients!$B$46*(IF(CZ744="H",0,1)))</f>
        <v>0.59182013703064573</v>
      </c>
      <c r="DE744" s="3">
        <f t="shared" si="547"/>
        <v>-0.41742753715727987</v>
      </c>
      <c r="DF744" s="3">
        <f>$X744*(Coefficients!$B$1+Coefficients!$B$2*DC744+Coefficients!$B$3*DD744+Coefficients!$B$4*DE744+Coefficients!$B$5*IF(CZ744="H",1,0))</f>
        <v>4.7025263702604111E-2</v>
      </c>
      <c r="DG744" s="3">
        <f t="shared" si="548"/>
        <v>0.01</v>
      </c>
      <c r="DH744" s="3">
        <f t="shared" si="549"/>
        <v>0</v>
      </c>
      <c r="DI744" s="3">
        <f>$Y744*(Coefficients!$B$6+Coefficients!$B$7*DC744+Coefficients!$B$8*DD744+Coefficients!$B$9*DE744+Coefficients!$B$10*IF(CZ744="H",1,0))</f>
        <v>0.11509403768828673</v>
      </c>
      <c r="DJ744" s="3">
        <f>$Z744*(Coefficients!$B$11+Coefficients!$B$12*DC744+Coefficients!$B$13*DD744+Coefficients!$B$14*DE744+Coefficients!$B$15*IF(CZ744="H",1,0))</f>
        <v>0.31877110961961597</v>
      </c>
      <c r="DK744" s="3">
        <f>$AZ744*(Coefficients!$B$16+Coefficients!$B$17*DC744+Coefficients!$B$18*DD744+Coefficients!$B$19*DE744+Coefficients!$B$20*IF(CZ744="H",1,0))</f>
        <v>0.19914685700507606</v>
      </c>
      <c r="DL744" s="3">
        <f>$AA744*(Coefficients!$B$21+Coefficients!$B$22*DC744+Coefficients!$B$23*DD744+Coefficients!$B$24*DE744+Coefficients!$B$25*IF(CZ744="H",1,0))</f>
        <v>0.53780199130194739</v>
      </c>
      <c r="DM744" s="3">
        <f>$AB744*(Coefficients!$B$26+Coefficients!$B$27*DC744+Coefficients!$B$28*DD744+Coefficients!$B$29*DE744+Coefficients!$B$30*IF(CZ744="H",1,0))</f>
        <v>0.13691968394125434</v>
      </c>
      <c r="DN744" s="3" t="e" vm="2">
        <f>$AC744*(Coefficients!$B$31+Coefficients!$B$32*DC744+Coefficients!$B$33*DD744+Coefficients!$B$34*DE744+Coefficients!$B$35*IF(CZ744="H",1,0))</f>
        <v>#VALUE!</v>
      </c>
      <c r="DO744" s="3" t="e" vm="2">
        <f>IF(DN744&gt;0,AVERAGE('Goalkeeper Saves'!$H:$H))</f>
        <v>#VALUE!</v>
      </c>
      <c r="DP744" s="3">
        <f t="shared" si="550"/>
        <v>7.5333877265443605E-2</v>
      </c>
      <c r="DQ744" s="3">
        <f t="shared" si="551"/>
        <v>0</v>
      </c>
      <c r="DR744" s="20">
        <f t="shared" si="552"/>
        <v>1.9664744177256572</v>
      </c>
      <c r="DS744" s="3">
        <f t="shared" si="553"/>
        <v>2.5216411253742913E-2</v>
      </c>
      <c r="DT744" s="18">
        <f t="shared" si="554"/>
        <v>2.0169072402331429</v>
      </c>
      <c r="DU744" s="28">
        <f>IFERROR(VLOOKUP($A744,'Starting Lineups'!$A:$H,8,FALSE),0)</f>
        <v>1</v>
      </c>
      <c r="DV744" s="16" t="str">
        <f>VLOOKUP($C744,'Team Fixture Odds'!$A:$ZL,16,FALSE)</f>
        <v>Man City</v>
      </c>
      <c r="DW744" s="3" t="str">
        <f>VLOOKUP($C744,'Team Fixture Odds'!$A:$ZL,17,FALSE)</f>
        <v>A</v>
      </c>
      <c r="DX744" s="3">
        <f>VLOOKUP(DV744,'Overall Odds'!$A:$F,5,FALSE)</f>
        <v>0.36036036036036034</v>
      </c>
      <c r="DY744" s="3">
        <f>VLOOKUP(DV744,'Overall Odds'!$A:$F,6,FALSE)</f>
        <v>1.8481555407703109E-3</v>
      </c>
      <c r="DZ744" s="3">
        <f>MAX(0,Coefficients!$B$41+Coefficients!$B$42*$E744+Coefficients!$B$43*$F744+Coefficients!$B$44*DX744+Coefficients!$B$45*DY744+Coefficients!$B$46*(IF(DW744="H",1,0)))</f>
        <v>0</v>
      </c>
      <c r="EA744" s="3">
        <f>MAX(0,Coefficients!$B$41+Coefficients!$B$42*DX744+Coefficients!$B$43*DY744+Coefficients!$B$44*$E744+Coefficients!$B$45*$F744+Coefficients!$B$46*(IF(DW744="H",0,1)))</f>
        <v>1.0095090575084154</v>
      </c>
      <c r="EB744" s="3">
        <f t="shared" si="555"/>
        <v>-1.0095090575084154</v>
      </c>
      <c r="EC744" s="3">
        <f>$X744*(Coefficients!$B$1+Coefficients!$B$2*DZ744+Coefficients!$B$3*EA744+Coefficients!$B$4*EB744+Coefficients!$B$5*IF(DW744="H",1,0))</f>
        <v>5.0163910997783105E-2</v>
      </c>
      <c r="ED744" s="3">
        <f t="shared" si="556"/>
        <v>0.01</v>
      </c>
      <c r="EE744" s="3">
        <f t="shared" si="557"/>
        <v>0</v>
      </c>
      <c r="EF744" s="3">
        <f>$Y744*(Coefficients!$B$6+Coefficients!$B$7*DZ744+Coefficients!$B$8*EA744+Coefficients!$B$9*EB744+Coefficients!$B$10*IF(DW744="H",1,0))</f>
        <v>0.12605382400125204</v>
      </c>
      <c r="EG744" s="3">
        <f>$Z744*(Coefficients!$B$11+Coefficients!$B$12*DZ744+Coefficients!$B$13*EA744+Coefficients!$B$14*EB744+Coefficients!$B$15*IF(DW744="H",1,0))</f>
        <v>0.32022833446110111</v>
      </c>
      <c r="EH744" s="3">
        <f>$AZ744*(Coefficients!$B$16+Coefficients!$B$17*DZ744+Coefficients!$B$18*EA744+Coefficients!$B$19*EB744+Coefficients!$B$20*IF(DW744="H",1,0))</f>
        <v>-3.1502879783228535E-2</v>
      </c>
      <c r="EI744" s="3">
        <f>$AA744*(Coefficients!$B$21+Coefficients!$B$22*DZ744+Coefficients!$B$23*EA744+Coefficients!$B$24*EB744+Coefficients!$B$25*IF(DW744="H",1,0))</f>
        <v>0.89205460488488253</v>
      </c>
      <c r="EJ744" s="3">
        <f>$AB744*(Coefficients!$B$26+Coefficients!$B$27*DZ744+Coefficients!$B$28*EA744+Coefficients!$B$29*EB744+Coefficients!$B$30*IF(DW744="H",1,0))</f>
        <v>0.35845200650154041</v>
      </c>
      <c r="EK744" s="3" t="e" vm="2">
        <f>$AC744*(Coefficients!$B$31+Coefficients!$B$32*DZ744+Coefficients!$B$33*EA744+Coefficients!$B$34*EB744+Coefficients!$B$35*IF(DW744="H",1,0))</f>
        <v>#VALUE!</v>
      </c>
      <c r="EL744" s="3" t="e" vm="2">
        <f>IF(EK744&gt;0,AVERAGE('Goalkeeper Saves'!$H:$H))</f>
        <v>#VALUE!</v>
      </c>
      <c r="EM744" s="3">
        <f t="shared" si="558"/>
        <v>7.5333877265443605E-2</v>
      </c>
      <c r="EN744" s="3">
        <f t="shared" si="559"/>
        <v>0</v>
      </c>
      <c r="EO744" s="20">
        <f t="shared" si="560"/>
        <v>-5.7440383845519305E-2</v>
      </c>
      <c r="EP744" s="3">
        <f t="shared" si="561"/>
        <v>0</v>
      </c>
      <c r="EQ744" s="18">
        <f t="shared" si="562"/>
        <v>-5.7440383845519305E-2</v>
      </c>
      <c r="ER744" s="13">
        <f t="shared" si="563"/>
        <v>6.2513788884782286</v>
      </c>
    </row>
    <row r="745" spans="1:148" x14ac:dyDescent="0.25">
      <c r="A745" t="str">
        <f>'Players Full'!CY745</f>
        <v>Jackson Tchatchoua</v>
      </c>
      <c r="B745" t="str">
        <f>VLOOKUP($A745,'Players Summarised'!$W:$X,2,FALSE)</f>
        <v>DEF</v>
      </c>
      <c r="C745" t="str">
        <f>VLOOKUP($A745,'Players Full'!$CY:$DA,3,FALSE)</f>
        <v>Wolves</v>
      </c>
      <c r="D745">
        <f>VLOOKUP($A745,'Players Full'!$CY:$DA,2,FALSE)</f>
        <v>4.5</v>
      </c>
      <c r="E745" s="3">
        <f>VLOOKUP($C745,'Overall Odds'!$A:$F,5,FALSE)</f>
        <v>2.0015572115105549E-4</v>
      </c>
      <c r="F745" s="3">
        <f>VLOOKUP($C745,'Overall Odds'!$A:$F,6,FALSE)</f>
        <v>0.92592592592592582</v>
      </c>
      <c r="G745" s="8">
        <f>IFERROR(VLOOKUP($A745,'Starting Lineups'!$A:$C,3,FALSE),0)</f>
        <v>0</v>
      </c>
      <c r="H745" s="3">
        <f>VLOOKUP($C745,'Team Fixture Odds'!$A:$ZL,3,FALSE)</f>
        <v>8.8261253309797005E-2</v>
      </c>
      <c r="I745" s="3">
        <f>VLOOKUP($C745,'Team Fixture Odds'!$A:$ZL,4,FALSE)</f>
        <v>0.80906148867313921</v>
      </c>
      <c r="J745" s="3">
        <f t="shared" si="517"/>
        <v>-0.72080023536334226</v>
      </c>
      <c r="K745" s="3" t="str">
        <f>VLOOKUP($C745,'Team Fixture Odds'!$A:$ZL,5,FALSE)</f>
        <v>A</v>
      </c>
      <c r="L745" s="3">
        <f>VLOOKUP($A745,Score!$A:$D,4,0)</f>
        <v>6.3492063492063489E-2</v>
      </c>
      <c r="M745" s="3">
        <f>VLOOKUP($A745,'Score 2+'!$A:$D,4,0)</f>
        <v>4.7382136934375737E-3</v>
      </c>
      <c r="N745" s="3">
        <f t="shared" si="518"/>
        <v>0</v>
      </c>
      <c r="O745" s="3">
        <f>VLOOKUP($A745,Assist!$A:$D,4,0)</f>
        <v>0.10582010582010581</v>
      </c>
      <c r="P745" s="3">
        <f>VLOOKUP($A745,'Yellow Card'!$C:$E,3,0)</f>
        <v>0.2560163850486431</v>
      </c>
      <c r="Q745" s="3">
        <f>VLOOKUP($C745,'Clean Sheet'!$C:$F,4,0)</f>
        <v>8.5800085800085801E-2</v>
      </c>
      <c r="R745" s="3">
        <f>VLOOKUP($C745,'Team Total Goals'!$D:$N,10,0)</f>
        <v>0.72331154684095866</v>
      </c>
      <c r="S745" s="3">
        <f>VLOOKUP($C745,'Team Total Goals'!$D:$N,11,0)</f>
        <v>0.25465838509316774</v>
      </c>
      <c r="T745" s="3" t="e" vm="1">
        <f>IF(B745="GK",VLOOKUP($C745,'Goalkeeper Saves'!$C:$H,5,0),_xleta.NA)</f>
        <v>#VALUE!</v>
      </c>
      <c r="U745" s="3" t="e" vm="1">
        <f>IF(B745="GK",VLOOKUP($C745,'Goalkeeper Saves'!$C:$H,6,0),_xleta.NA)</f>
        <v>#VALUE!</v>
      </c>
      <c r="V745" s="3">
        <f>IF($B745="DEF",IFERROR(VLOOKUP($A745,'Defensive Contribution'!$AB:$AE,4,FALSE),'Defensive Contribution'!$AK$2),0)</f>
        <v>0.23999928809049853</v>
      </c>
      <c r="W745" s="3">
        <f>IF($B745="MID",IFERROR(VLOOKUP($A745,'Defensive Contribution'!$AB:$AF,5,FALSE),'Defensive Contribution'!$AL$2),0)</f>
        <v>0</v>
      </c>
      <c r="X745" s="16">
        <f>L745/(Coefficients!$B$1+Coefficients!$B$2*$H745+Coefficients!$B$3*$I745+Coefficients!$B$4*$J745+Coefficients!$B$5*IF($K745="H",1,0))</f>
        <v>0.5333634826339273</v>
      </c>
      <c r="Y745" s="16">
        <f>O745/(Coefficients!$B$6+Coefficients!$B$7*$H745+Coefficients!$B$8*$I745+Coefficients!$B$9*$J745+Coefficients!$B$10*IF($K745="H",1,0))</f>
        <v>1.3927001486739485</v>
      </c>
      <c r="Z745" s="16">
        <f>P745/(Coefficients!$B$11+Coefficients!$B$12*$H745+Coefficients!$B$13*$I745+Coefficients!$B$14*$J745+Coefficients!$B$15*IF($K745="H",1,0))</f>
        <v>1.1307735803341741</v>
      </c>
      <c r="AA745" s="16">
        <f>R745/(Coefficients!$B$21+Coefficients!$B$22*$H745+Coefficients!$B$23*$I745+Coefficients!$B$24*$J745+Coefficients!$B$25*IF($K745="H",1,0))</f>
        <v>0.94724205688876983</v>
      </c>
      <c r="AB745" s="16">
        <f>S745/MAX(0,(Coefficients!$B$26+Coefficients!$B$27*$H745+Coefficients!$B$28*$I745+Coefficients!$B$29*$J745+Coefficients!$B$30*IF($K745="H",1,0)))</f>
        <v>0.94263688868334783</v>
      </c>
      <c r="AC745" s="16" t="e" vm="2">
        <f>T745/(Coefficients!$B$31+Coefficients!$B$32*$H745+Coefficients!$B$33*$I745+Coefficients!$B$34*$J745+Coefficients!$B$35*IF($K745="H",1,0))</f>
        <v>#VALUE!</v>
      </c>
      <c r="AD745" s="16" t="e" vm="2">
        <f>U745/(Coefficients!$B$36+Coefficients!$B$36*$H745+Coefficients!$B$38*$I745+Coefficients!$B$39*$J745+Coefficients!$B$40*IF($K745="H",1,0))</f>
        <v>#VALUE!</v>
      </c>
      <c r="AE745" s="20">
        <f t="shared" si="519"/>
        <v>0</v>
      </c>
      <c r="AF745" s="3">
        <f t="shared" si="520"/>
        <v>0</v>
      </c>
      <c r="AG745" s="18">
        <f t="shared" si="521"/>
        <v>0</v>
      </c>
      <c r="AH745" s="23">
        <f t="shared" si="522"/>
        <v>2.9153645189761699</v>
      </c>
      <c r="AI745" s="28">
        <f>IFERROR(VLOOKUP($A745,'Starting Lineups'!$A:$H,4,FALSE),0)</f>
        <v>0</v>
      </c>
      <c r="AJ745" s="3">
        <f>VLOOKUP($C745,'Team Fixture Odds'!$A:$ZL,7,FALSE)</f>
        <v>0.10219724067450178</v>
      </c>
      <c r="AK745" s="3">
        <f>VLOOKUP($C745,'Team Fixture Odds'!$A:$ZL,8,FALSE)</f>
        <v>0.7584951456310679</v>
      </c>
      <c r="AL745" s="3">
        <f t="shared" si="523"/>
        <v>-0.65629790495656615</v>
      </c>
      <c r="AM745" s="3" t="str">
        <f>VLOOKUP($C745,'Team Fixture Odds'!$A:$ZL,9,FALSE)</f>
        <v>A</v>
      </c>
      <c r="AN745" s="3">
        <f>$X745*(Coefficients!$B$1+Coefficients!$B$2*AJ745+Coefficients!$B$3*AK745+Coefficients!$B$4*AL745+Coefficients!$B$5*IF(AM745="H",1,0))</f>
        <v>6.1674682692044604E-2</v>
      </c>
      <c r="AO745" s="3">
        <f t="shared" si="524"/>
        <v>0.01</v>
      </c>
      <c r="AP745" s="3">
        <f t="shared" si="525"/>
        <v>0</v>
      </c>
      <c r="AQ745" s="3">
        <f>$Y745*(Coefficients!$B$6+Coefficients!$B$7*AJ745+Coefficients!$B$8*AK745+Coefficients!$B$9*AL745+Coefficients!$B$10*IF(AM745="H",1,0))</f>
        <v>0.10258372184680098</v>
      </c>
      <c r="AR745" s="3">
        <f>IFERROR(VLOOKUP($A745,'F2 Yellow Card'!$C:$E,3,0),$Z745*(Coefficients!$B$11+Coefficients!$B$12*AJ745+Coefficients!$B$13*AK745+Coefficients!$B$14*AL745+Coefficients!$B$15*IF(AM745="H",1,0)))</f>
        <v>0.25652257994082667</v>
      </c>
      <c r="AS745" s="3">
        <f>VLOOKUP($C745,'F2 Clean Sheet'!$C:$F,4,0)</f>
        <v>9.6200096200096188E-2</v>
      </c>
      <c r="AT745" s="3">
        <f>VLOOKUP($C745,'F2 Team Total Goals'!$D:$N,10,0)</f>
        <v>0.7029478458049887</v>
      </c>
      <c r="AU745" s="3">
        <f>VLOOKUP($C745,'F2 Team Total Goals'!$D:$N,11,0)</f>
        <v>0.23255813953488375</v>
      </c>
      <c r="AV745" s="3" t="e" vm="2">
        <f>IFERROR(VLOOKUP($A745,'F2 Goalkeeper Saves'!$D:$N,10,0),$AC745*(Coefficients!$B$31+Coefficients!$B$32*AJ745+Coefficients!$B$33*AK745+Coefficients!$B$34*AL745+Coefficients!$B$35*IF(AM745="H",1,0)))</f>
        <v>#VALUE!</v>
      </c>
      <c r="AW745" s="3" t="e" vm="2">
        <f>IFERROR(VLOOKUP($A745,'F2 Goalkeeper Saves'!$D:$N,10,0),IF(AV745&gt;0,AVERAGE('Goalkeeper Saves'!$H:$H)))</f>
        <v>#VALUE!</v>
      </c>
      <c r="AX745" s="3">
        <f t="shared" si="526"/>
        <v>0.23999928809049853</v>
      </c>
      <c r="AY745" s="3">
        <f t="shared" si="527"/>
        <v>0</v>
      </c>
      <c r="AZ745" s="16">
        <f>(Q745/(Coefficients!$B$16+Coefficients!$B$17*$H745+Coefficients!$B$18*$I745+Coefficients!$B$19*$J745+Coefficients!$B$20*IF($K745="H",1,0))+AS745/(Coefficients!$B$16+Coefficients!$B$17*$AJ745+Coefficients!$B$18*$AK745+Coefficients!$B$19*$AL745+Coefficients!$B$20*IF($AM745="H",1,0)))/2</f>
        <v>1.245420631766657</v>
      </c>
      <c r="BA745" s="20">
        <f t="shared" si="528"/>
        <v>0</v>
      </c>
      <c r="BB745" s="3">
        <f t="shared" si="529"/>
        <v>0</v>
      </c>
      <c r="BC745" s="18">
        <f t="shared" si="530"/>
        <v>0</v>
      </c>
      <c r="BD745" s="28">
        <f>IFERROR(VLOOKUP($A745,'Starting Lineups'!$A:$H,5,FALSE),0)</f>
        <v>0</v>
      </c>
      <c r="BE745" s="16" t="str">
        <f>VLOOKUP($C745,'Team Fixture Odds'!$A:$U,10,FALSE)</f>
        <v>West Ham</v>
      </c>
      <c r="BF745" s="3" t="str">
        <f>VLOOKUP($C745,'Team Fixture Odds'!$A:$ZL,11,FALSE)</f>
        <v>H</v>
      </c>
      <c r="BG745" s="3">
        <f>VLOOKUP(BE745,'Overall Odds'!$A:$F,5,FALSE)</f>
        <v>2.2516893299197722E-4</v>
      </c>
      <c r="BH745" s="3">
        <f>VLOOKUP(BE745,'Overall Odds'!$A:$F,6,FALSE)</f>
        <v>0.5715592135345221</v>
      </c>
      <c r="BI745" s="3">
        <f>MAX(0,Coefficients!$B$41+Coefficients!$B$42*$E745+Coefficients!$B$43*$F745+Coefficients!$B$44*BG745+Coefficients!$B$45*BH745+Coefficients!$B$46*(IF(BF745="H",1,0)))</f>
        <v>0.34722333199992744</v>
      </c>
      <c r="BJ745" s="3">
        <f>MAX(0,Coefficients!$B$41+Coefficients!$B$42*BG745+Coefficients!$B$43*BH745+Coefficients!$B$44*$E745+Coefficients!$B$45*$F745+Coefficients!$B$46*(IF(BF745="H",0,1)))</f>
        <v>0.42914463635708366</v>
      </c>
      <c r="BK745" s="3">
        <f t="shared" si="531"/>
        <v>-8.1921304357156222E-2</v>
      </c>
      <c r="BL745" s="3">
        <f>$X745*(Coefficients!$B$1+Coefficients!$B$2*BI745+Coefficients!$B$3*BJ745+Coefficients!$B$4*BK745+Coefficients!$B$5*IF(BF745="H",1,0))</f>
        <v>8.1456707193411221E-2</v>
      </c>
      <c r="BM745" s="3">
        <f t="shared" si="532"/>
        <v>0.01</v>
      </c>
      <c r="BN745" s="3">
        <f t="shared" si="533"/>
        <v>0</v>
      </c>
      <c r="BO745" s="3">
        <f>$Y745*(Coefficients!$B$6+Coefficients!$B$7*BI745+Coefficients!$B$8*BJ745+Coefficients!$B$9*BK745+Coefficients!$B$10*IF(BF745="H",1,0))</f>
        <v>0.13823859110806666</v>
      </c>
      <c r="BP745" s="3">
        <f>$Z745*(Coefficients!$B$11+Coefficients!$B$12*BI745+Coefficients!$B$13*BJ745+Coefficients!$B$14*BK745+Coefficients!$B$15*IF(BF745="H",1,0))</f>
        <v>0.24226972845212771</v>
      </c>
      <c r="BQ745" s="3">
        <f>$AZ745*(Coefficients!$B$16+Coefficients!$B$17*BI745+Coefficients!$B$18*BJ745+Coefficients!$B$19*BK745+Coefficients!$B$20*IF(BF745="H",1,0))</f>
        <v>0.31030731716562593</v>
      </c>
      <c r="BR745" s="3">
        <f>$AA745*(Coefficients!$B$21+Coefficients!$B$22*BI745+Coefficients!$B$23*BJ745+Coefficients!$B$24*BK745+Coefficients!$B$25*IF(BF745="H",1,0))</f>
        <v>0.4272301415987374</v>
      </c>
      <c r="BS745" s="3">
        <f>$AB745*(Coefficients!$B$26+Coefficients!$B$27*BI745+Coefficients!$B$28*BJ745+Coefficients!$B$29*BK745+Coefficients!$B$30*IF(BF745="H",1,0))</f>
        <v>9.5898265649174683E-2</v>
      </c>
      <c r="BT745" s="3" t="e" vm="2">
        <f>$AC745*(Coefficients!$B$31+Coefficients!$B$32*BI745+Coefficients!$B$33*BJ745+Coefficients!$B$34*BK745+Coefficients!$B$35*IF(BF745="H",1,0))</f>
        <v>#VALUE!</v>
      </c>
      <c r="BU745" s="3" t="e" vm="2">
        <f>IF(BT745&gt;0,AVERAGE('Goalkeeper Saves'!$H:$H))</f>
        <v>#VALUE!</v>
      </c>
      <c r="BV745" s="3">
        <f t="shared" si="534"/>
        <v>0.23999928809049853</v>
      </c>
      <c r="BW745" s="3">
        <f t="shared" si="535"/>
        <v>0</v>
      </c>
      <c r="BX745" s="20">
        <f t="shared" si="536"/>
        <v>0</v>
      </c>
      <c r="BY745" s="3">
        <f t="shared" si="537"/>
        <v>0</v>
      </c>
      <c r="BZ745" s="18">
        <f t="shared" si="538"/>
        <v>0</v>
      </c>
      <c r="CA745" s="28">
        <f>IFERROR(VLOOKUP($A745,'Starting Lineups'!$A:$H,6,FALSE),0)</f>
        <v>0</v>
      </c>
      <c r="CB745" s="16" t="str">
        <f>VLOOKUP($C745,'Team Fixture Odds'!$A:$ZL,12,FALSE)</f>
        <v>Everton</v>
      </c>
      <c r="CC745" s="3" t="str">
        <f>VLOOKUP($C745,'Team Fixture Odds'!$A:$ZL,13,FALSE)</f>
        <v>A</v>
      </c>
      <c r="CD745" s="3">
        <f>VLOOKUP(CB745,'Overall Odds'!$A:$F,5,FALSE)</f>
        <v>9.0000090000089995E-4</v>
      </c>
      <c r="CE745" s="3">
        <f>VLOOKUP(CB745,'Overall Odds'!$A:$F,6,FALSE)</f>
        <v>1.8155410312273055E-2</v>
      </c>
      <c r="CF745" s="3">
        <f>MAX(0,Coefficients!$B$41+Coefficients!$B$42*$E745+Coefficients!$B$43*$F745+Coefficients!$B$44*CD745+Coefficients!$B$45*CE745+Coefficients!$B$46*(IF(CC745="H",1,0)))</f>
        <v>5.0794564360745448E-2</v>
      </c>
      <c r="CG745" s="3">
        <f>MAX(0,Coefficients!$B$41+Coefficients!$B$42*CD745+Coefficients!$B$43*CE745+Coefficients!$B$44*$E745+Coefficients!$B$45*$F745+Coefficients!$B$46*(IF(CC745="H",0,1)))</f>
        <v>0.71560454852853839</v>
      </c>
      <c r="CH745" s="3">
        <f t="shared" si="539"/>
        <v>-0.66480998416779291</v>
      </c>
      <c r="CI745" s="3">
        <f>$X745*(Coefficients!$B$1+Coefficients!$B$2*CF745+Coefficients!$B$3*CG745+Coefficients!$B$4*CH745+Coefficients!$B$5*IF(CC745="H",1,0))</f>
        <v>4.6432241363163845E-2</v>
      </c>
      <c r="CJ745" s="3">
        <f t="shared" si="540"/>
        <v>0.01</v>
      </c>
      <c r="CK745" s="3">
        <f t="shared" si="541"/>
        <v>0</v>
      </c>
      <c r="CL745" s="3">
        <f>$Y745*(Coefficients!$B$6+Coefficients!$B$7*CF745+Coefficients!$B$8*CG745+Coefficients!$B$9*CH745+Coefficients!$B$10*IF(CC745="H",1,0))</f>
        <v>7.3788888508617201E-2</v>
      </c>
      <c r="CM745" s="3">
        <f>$Z745*(Coefficients!$B$11+Coefficients!$B$12*CF745+Coefficients!$B$13*CG745+Coefficients!$B$14*CH745+Coefficients!$B$15*IF(CC745="H",1,0))</f>
        <v>0.26506847250857646</v>
      </c>
      <c r="CN745" s="3">
        <f>$AZ745*(Coefficients!$B$16+Coefficients!$B$17*CF745+Coefficients!$B$18*CG745+Coefficients!$B$19*CH745+Coefficients!$B$20*IF(CC745="H",1,0))</f>
        <v>0.11394405339036361</v>
      </c>
      <c r="CO745" s="3">
        <f>$AA745*(Coefficients!$B$21+Coefficients!$B$22*CF745+Coefficients!$B$23*CG745+Coefficients!$B$24*CH745+Coefficients!$B$25*IF(CC745="H",1,0))</f>
        <v>0.62414844162361138</v>
      </c>
      <c r="CP745" s="3">
        <f>$AB745*(Coefficients!$B$26+Coefficients!$B$27*CF745+Coefficients!$B$28*CG745+Coefficients!$B$29*CH745+Coefficients!$B$30*IF(CC745="H",1,0))</f>
        <v>0.17269533793514538</v>
      </c>
      <c r="CQ745" s="3" t="e" vm="2">
        <f>$AC745*(Coefficients!$B$31+Coefficients!$B$32*CF745+Coefficients!$B$33*CG745+Coefficients!$B$34*CH745+Coefficients!$B$35*IF(CC745="H",1,0))</f>
        <v>#VALUE!</v>
      </c>
      <c r="CR745" s="3" t="e" vm="2">
        <f>IF(CQ745&gt;0,AVERAGE('Goalkeeper Saves'!$H:$H))</f>
        <v>#VALUE!</v>
      </c>
      <c r="CS745" s="3">
        <f t="shared" si="542"/>
        <v>0.23999928809049853</v>
      </c>
      <c r="CT745" s="3">
        <f t="shared" si="543"/>
        <v>0</v>
      </c>
      <c r="CU745" s="20">
        <f t="shared" si="544"/>
        <v>0</v>
      </c>
      <c r="CV745" s="3">
        <f t="shared" si="545"/>
        <v>0</v>
      </c>
      <c r="CW745" s="18">
        <f t="shared" si="546"/>
        <v>0</v>
      </c>
      <c r="CX745" s="28">
        <f>IFERROR(VLOOKUP($A745,'Starting Lineups'!$A:$H,7,FALSE),0)</f>
        <v>0</v>
      </c>
      <c r="CY745" s="16" t="str">
        <f>VLOOKUP($C745,'Team Fixture Odds'!$A:$ZL,14,FALSE)</f>
        <v>Newcastle</v>
      </c>
      <c r="CZ745" s="3" t="str">
        <f>VLOOKUP($C745,'Team Fixture Odds'!$A:$ZL,15,FALSE)</f>
        <v>H</v>
      </c>
      <c r="DA745" s="3">
        <f>VLOOKUP(CY745,'Overall Odds'!$A:$F,5,FALSE)</f>
        <v>1.1996017322249014E-3</v>
      </c>
      <c r="DB745" s="3">
        <f>VLOOKUP(CY745,'Overall Odds'!$A:$F,6,FALSE)</f>
        <v>6.13195977434388E-3</v>
      </c>
      <c r="DC745" s="3">
        <f>MAX(0,Coefficients!$B$41+Coefficients!$B$42*$E745+Coefficients!$B$43*$F745+Coefficients!$B$44*DA745+Coefficients!$B$45*DB745+Coefficients!$B$46*(IF(CZ745="H",1,0)))</f>
        <v>0.17439259987336586</v>
      </c>
      <c r="DD745" s="3">
        <f>MAX(0,Coefficients!$B$41+Coefficients!$B$42*DA745+Coefficients!$B$43*DB745+Coefficients!$B$44*$E745+Coefficients!$B$45*$F745+Coefficients!$B$46*(IF(CZ745="H",0,1)))</f>
        <v>0.59182013703064573</v>
      </c>
      <c r="DE745" s="3">
        <f t="shared" si="547"/>
        <v>-0.41742753715727987</v>
      </c>
      <c r="DF745" s="3">
        <f>$X745*(Coefficients!$B$1+Coefficients!$B$2*DC745+Coefficients!$B$3*DD745+Coefficients!$B$4*DE745+Coefficients!$B$5*IF(CZ745="H",1,0))</f>
        <v>5.9565334023298548E-2</v>
      </c>
      <c r="DG745" s="3">
        <f t="shared" si="548"/>
        <v>0.01</v>
      </c>
      <c r="DH745" s="3">
        <f t="shared" si="549"/>
        <v>0</v>
      </c>
      <c r="DI745" s="3">
        <f>$Y745*(Coefficients!$B$6+Coefficients!$B$7*DC745+Coefficients!$B$8*DD745+Coefficients!$B$9*DE745+Coefficients!$B$10*IF(CZ745="H",1,0))</f>
        <v>9.5911698073572277E-2</v>
      </c>
      <c r="DJ745" s="3">
        <f>$Z745*(Coefficients!$B$11+Coefficients!$B$12*DC745+Coefficients!$B$13*DD745+Coefficients!$B$14*DE745+Coefficients!$B$15*IF(CZ745="H",1,0))</f>
        <v>0.25707347549969028</v>
      </c>
      <c r="DK745" s="3">
        <f>$AZ745*(Coefficients!$B$16+Coefficients!$B$17*DC745+Coefficients!$B$18*DD745+Coefficients!$B$19*DE745+Coefficients!$B$20*IF(CZ745="H",1,0))</f>
        <v>0.19914685700507606</v>
      </c>
      <c r="DL745" s="3">
        <f>$AA745*(Coefficients!$B$21+Coefficients!$B$22*DC745+Coefficients!$B$23*DD745+Coefficients!$B$24*DE745+Coefficients!$B$25*IF(CZ745="H",1,0))</f>
        <v>0.53780199130194739</v>
      </c>
      <c r="DM745" s="3">
        <f>$AB745*(Coefficients!$B$26+Coefficients!$B$27*DC745+Coefficients!$B$28*DD745+Coefficients!$B$29*DE745+Coefficients!$B$30*IF(CZ745="H",1,0))</f>
        <v>0.13691968394125434</v>
      </c>
      <c r="DN745" s="3" t="e" vm="2">
        <f>$AC745*(Coefficients!$B$31+Coefficients!$B$32*DC745+Coefficients!$B$33*DD745+Coefficients!$B$34*DE745+Coefficients!$B$35*IF(CZ745="H",1,0))</f>
        <v>#VALUE!</v>
      </c>
      <c r="DO745" s="3" t="e" vm="2">
        <f>IF(DN745&gt;0,AVERAGE('Goalkeeper Saves'!$H:$H))</f>
        <v>#VALUE!</v>
      </c>
      <c r="DP745" s="3">
        <f t="shared" si="550"/>
        <v>0.23999928809049853</v>
      </c>
      <c r="DQ745" s="3">
        <f t="shared" si="551"/>
        <v>0</v>
      </c>
      <c r="DR745" s="20">
        <f t="shared" si="552"/>
        <v>0</v>
      </c>
      <c r="DS745" s="3">
        <f t="shared" si="553"/>
        <v>0</v>
      </c>
      <c r="DT745" s="18">
        <f t="shared" si="554"/>
        <v>0</v>
      </c>
      <c r="DU745" s="28">
        <f>IFERROR(VLOOKUP($A745,'Starting Lineups'!$A:$H,8,FALSE),0)</f>
        <v>0</v>
      </c>
      <c r="DV745" s="16" t="str">
        <f>VLOOKUP($C745,'Team Fixture Odds'!$A:$ZL,16,FALSE)</f>
        <v>Man City</v>
      </c>
      <c r="DW745" s="3" t="str">
        <f>VLOOKUP($C745,'Team Fixture Odds'!$A:$ZL,17,FALSE)</f>
        <v>A</v>
      </c>
      <c r="DX745" s="3">
        <f>VLOOKUP(DV745,'Overall Odds'!$A:$F,5,FALSE)</f>
        <v>0.36036036036036034</v>
      </c>
      <c r="DY745" s="3">
        <f>VLOOKUP(DV745,'Overall Odds'!$A:$F,6,FALSE)</f>
        <v>1.8481555407703109E-3</v>
      </c>
      <c r="DZ745" s="3">
        <f>MAX(0,Coefficients!$B$41+Coefficients!$B$42*$E745+Coefficients!$B$43*$F745+Coefficients!$B$44*DX745+Coefficients!$B$45*DY745+Coefficients!$B$46*(IF(DW745="H",1,0)))</f>
        <v>0</v>
      </c>
      <c r="EA745" s="3">
        <f>MAX(0,Coefficients!$B$41+Coefficients!$B$42*DX745+Coefficients!$B$43*DY745+Coefficients!$B$44*$E745+Coefficients!$B$45*$F745+Coefficients!$B$46*(IF(DW745="H",0,1)))</f>
        <v>1.0095090575084154</v>
      </c>
      <c r="EB745" s="3">
        <f t="shared" si="555"/>
        <v>-1.0095090575084154</v>
      </c>
      <c r="EC745" s="3">
        <f>$X745*(Coefficients!$B$1+Coefficients!$B$2*DZ745+Coefficients!$B$3*EA745+Coefficients!$B$4*EB745+Coefficients!$B$5*IF(DW745="H",1,0))</f>
        <v>6.3540953930525279E-2</v>
      </c>
      <c r="ED745" s="3">
        <f t="shared" si="556"/>
        <v>0.01</v>
      </c>
      <c r="EE745" s="3">
        <f t="shared" si="557"/>
        <v>0</v>
      </c>
      <c r="EF745" s="3">
        <f>$Y745*(Coefficients!$B$6+Coefficients!$B$7*DZ745+Coefficients!$B$8*EA745+Coefficients!$B$9*EB745+Coefficients!$B$10*IF(DW745="H",1,0))</f>
        <v>0.10504485333437669</v>
      </c>
      <c r="EG745" s="3">
        <f>$Z745*(Coefficients!$B$11+Coefficients!$B$12*DZ745+Coefficients!$B$13*EA745+Coefficients!$B$14*EB745+Coefficients!$B$15*IF(DW745="H",1,0))</f>
        <v>0.25824865682346859</v>
      </c>
      <c r="EH745" s="3">
        <f>$AZ745*(Coefficients!$B$16+Coefficients!$B$17*DZ745+Coefficients!$B$18*EA745+Coefficients!$B$19*EB745+Coefficients!$B$20*IF(DW745="H",1,0))</f>
        <v>-3.1502879783228535E-2</v>
      </c>
      <c r="EI745" s="3">
        <f>$AA745*(Coefficients!$B$21+Coefficients!$B$22*DZ745+Coefficients!$B$23*EA745+Coefficients!$B$24*EB745+Coefficients!$B$25*IF(DW745="H",1,0))</f>
        <v>0.89205460488488253</v>
      </c>
      <c r="EJ745" s="3">
        <f>$AB745*(Coefficients!$B$26+Coefficients!$B$27*DZ745+Coefficients!$B$28*EA745+Coefficients!$B$29*EB745+Coefficients!$B$30*IF(DW745="H",1,0))</f>
        <v>0.35845200650154041</v>
      </c>
      <c r="EK745" s="3" t="e" vm="2">
        <f>$AC745*(Coefficients!$B$31+Coefficients!$B$32*DZ745+Coefficients!$B$33*EA745+Coefficients!$B$34*EB745+Coefficients!$B$35*IF(DW745="H",1,0))</f>
        <v>#VALUE!</v>
      </c>
      <c r="EL745" s="3" t="e" vm="2">
        <f>IF(EK745&gt;0,AVERAGE('Goalkeeper Saves'!$H:$H))</f>
        <v>#VALUE!</v>
      </c>
      <c r="EM745" s="3">
        <f t="shared" si="558"/>
        <v>0.23999928809049853</v>
      </c>
      <c r="EN745" s="3">
        <f t="shared" si="559"/>
        <v>0</v>
      </c>
      <c r="EO745" s="20">
        <f t="shared" si="560"/>
        <v>0</v>
      </c>
      <c r="EP745" s="3">
        <f t="shared" si="561"/>
        <v>0</v>
      </c>
      <c r="EQ745" s="18">
        <f t="shared" si="562"/>
        <v>0</v>
      </c>
      <c r="ER745" s="13">
        <f t="shared" si="563"/>
        <v>0</v>
      </c>
    </row>
    <row r="746" spans="1:148" x14ac:dyDescent="0.25">
      <c r="A746" t="str">
        <f>'Players Full'!CY746</f>
        <v>Ladislav Krejci</v>
      </c>
      <c r="B746" t="str">
        <f>VLOOKUP($A746,'Players Summarised'!$W:$X,2,FALSE)</f>
        <v>DEF</v>
      </c>
      <c r="C746" t="str">
        <f>VLOOKUP($A746,'Players Full'!$CY:$DA,3,FALSE)</f>
        <v>Wolves</v>
      </c>
      <c r="D746">
        <f>VLOOKUP($A746,'Players Full'!$CY:$DA,2,FALSE)</f>
        <v>4.5</v>
      </c>
      <c r="E746" s="3">
        <f>VLOOKUP($C746,'Overall Odds'!$A:$F,5,FALSE)</f>
        <v>2.0015572115105549E-4</v>
      </c>
      <c r="F746" s="3">
        <f>VLOOKUP($C746,'Overall Odds'!$A:$F,6,FALSE)</f>
        <v>0.92592592592592582</v>
      </c>
      <c r="G746" s="8">
        <f>IFERROR(VLOOKUP($A746,'Starting Lineups'!$A:$C,3,FALSE),0)</f>
        <v>1</v>
      </c>
      <c r="H746" s="3">
        <f>VLOOKUP($C746,'Team Fixture Odds'!$A:$ZL,3,FALSE)</f>
        <v>8.8261253309797005E-2</v>
      </c>
      <c r="I746" s="3">
        <f>VLOOKUP($C746,'Team Fixture Odds'!$A:$ZL,4,FALSE)</f>
        <v>0.80906148867313921</v>
      </c>
      <c r="J746" s="3">
        <f t="shared" si="517"/>
        <v>-0.72080023536334226</v>
      </c>
      <c r="K746" s="3" t="str">
        <f>VLOOKUP($C746,'Team Fixture Odds'!$A:$ZL,5,FALSE)</f>
        <v>A</v>
      </c>
      <c r="L746" s="3">
        <f>VLOOKUP($A746,Score!$A:$D,4,0)</f>
        <v>6.3492063492063489E-2</v>
      </c>
      <c r="M746" s="3">
        <f>VLOOKUP($A746,'Score 2+'!$A:$D,4,0)</f>
        <v>4.7382136934375737E-3</v>
      </c>
      <c r="N746" s="3">
        <f t="shared" si="518"/>
        <v>0</v>
      </c>
      <c r="O746" s="3">
        <f>VLOOKUP($A746,Assist!$A:$D,4,0)</f>
        <v>6.3492063492063489E-2</v>
      </c>
      <c r="P746" s="3">
        <f>VLOOKUP($A746,'Yellow Card'!$C:$E,3,0)</f>
        <v>0.3734827264239029</v>
      </c>
      <c r="Q746" s="3">
        <f>VLOOKUP($C746,'Clean Sheet'!$C:$F,4,0)</f>
        <v>8.5800085800085801E-2</v>
      </c>
      <c r="R746" s="3">
        <f>VLOOKUP($C746,'Team Total Goals'!$D:$N,10,0)</f>
        <v>0.72331154684095866</v>
      </c>
      <c r="S746" s="3">
        <f>VLOOKUP($C746,'Team Total Goals'!$D:$N,11,0)</f>
        <v>0.25465838509316774</v>
      </c>
      <c r="T746" s="3" t="e" vm="1">
        <f>IF(B746="GK",VLOOKUP($C746,'Goalkeeper Saves'!$C:$H,5,0),_xleta.NA)</f>
        <v>#VALUE!</v>
      </c>
      <c r="U746" s="3" t="e" vm="1">
        <f>IF(B746="GK",VLOOKUP($C746,'Goalkeeper Saves'!$C:$H,6,0),_xleta.NA)</f>
        <v>#VALUE!</v>
      </c>
      <c r="V746" s="3">
        <f>IF($B746="DEF",IFERROR(VLOOKUP($A746,'Defensive Contribution'!$AB:$AE,4,FALSE),'Defensive Contribution'!$AK$2),0)</f>
        <v>0.3817850453656535</v>
      </c>
      <c r="W746" s="3">
        <f>IF($B746="MID",IFERROR(VLOOKUP($A746,'Defensive Contribution'!$AB:$AF,5,FALSE),'Defensive Contribution'!$AL$2),0)</f>
        <v>0</v>
      </c>
      <c r="X746" s="16">
        <f>L746/(Coefficients!$B$1+Coefficients!$B$2*$H746+Coefficients!$B$3*$I746+Coefficients!$B$4*$J746+Coefficients!$B$5*IF($K746="H",1,0))</f>
        <v>0.5333634826339273</v>
      </c>
      <c r="Y746" s="16">
        <f>O746/(Coefficients!$B$6+Coefficients!$B$7*$H746+Coefficients!$B$8*$I746+Coefficients!$B$9*$J746+Coefficients!$B$10*IF($K746="H",1,0))</f>
        <v>0.83562008920436914</v>
      </c>
      <c r="Z746" s="16">
        <f>P746/(Coefficients!$B$11+Coefficients!$B$12*$H746+Coefficients!$B$13*$I746+Coefficients!$B$14*$J746+Coefficients!$B$15*IF($K746="H",1,0))</f>
        <v>1.6495991054286778</v>
      </c>
      <c r="AA746" s="16">
        <f>R746/(Coefficients!$B$21+Coefficients!$B$22*$H746+Coefficients!$B$23*$I746+Coefficients!$B$24*$J746+Coefficients!$B$25*IF($K746="H",1,0))</f>
        <v>0.94724205688876983</v>
      </c>
      <c r="AB746" s="16">
        <f>S746/MAX(0,(Coefficients!$B$26+Coefficients!$B$27*$H746+Coefficients!$B$28*$I746+Coefficients!$B$29*$J746+Coefficients!$B$30*IF($K746="H",1,0)))</f>
        <v>0.94263688868334783</v>
      </c>
      <c r="AC746" s="16" t="e" vm="2">
        <f>T746/(Coefficients!$B$31+Coefficients!$B$32*$H746+Coefficients!$B$33*$I746+Coefficients!$B$34*$J746+Coefficients!$B$35*IF($K746="H",1,0))</f>
        <v>#VALUE!</v>
      </c>
      <c r="AD746" s="16" t="e" vm="2">
        <f>U746/(Coefficients!$B$36+Coefficients!$B$36*$H746+Coefficients!$B$38*$I746+Coefficients!$B$39*$J746+Coefficients!$B$40*IF($K746="H",1,0))</f>
        <v>#VALUE!</v>
      </c>
      <c r="AE746" s="20">
        <f t="shared" si="519"/>
        <v>1.3772056972286912</v>
      </c>
      <c r="AF746" s="3">
        <f t="shared" si="520"/>
        <v>1.1355632410213281E-2</v>
      </c>
      <c r="AG746" s="18">
        <f t="shared" si="521"/>
        <v>1.3999169620491179</v>
      </c>
      <c r="AH746" s="23">
        <f t="shared" si="522"/>
        <v>2.9153645189761699</v>
      </c>
      <c r="AI746" s="28">
        <f>IFERROR(VLOOKUP($A746,'Starting Lineups'!$A:$H,4,FALSE),0)</f>
        <v>1</v>
      </c>
      <c r="AJ746" s="3">
        <f>VLOOKUP($C746,'Team Fixture Odds'!$A:$ZL,7,FALSE)</f>
        <v>0.10219724067450178</v>
      </c>
      <c r="AK746" s="3">
        <f>VLOOKUP($C746,'Team Fixture Odds'!$A:$ZL,8,FALSE)</f>
        <v>0.7584951456310679</v>
      </c>
      <c r="AL746" s="3">
        <f t="shared" si="523"/>
        <v>-0.65629790495656615</v>
      </c>
      <c r="AM746" s="3" t="str">
        <f>VLOOKUP($C746,'Team Fixture Odds'!$A:$ZL,9,FALSE)</f>
        <v>A</v>
      </c>
      <c r="AN746" s="3">
        <f>$X746*(Coefficients!$B$1+Coefficients!$B$2*AJ746+Coefficients!$B$3*AK746+Coefficients!$B$4*AL746+Coefficients!$B$5*IF(AM746="H",1,0))</f>
        <v>6.1674682692044604E-2</v>
      </c>
      <c r="AO746" s="3">
        <f t="shared" si="524"/>
        <v>0.01</v>
      </c>
      <c r="AP746" s="3">
        <f t="shared" si="525"/>
        <v>0</v>
      </c>
      <c r="AQ746" s="3">
        <f>$Y746*(Coefficients!$B$6+Coefficients!$B$7*AJ746+Coefficients!$B$8*AK746+Coefficients!$B$9*AL746+Coefficients!$B$10*IF(AM746="H",1,0))</f>
        <v>6.1550233108080589E-2</v>
      </c>
      <c r="AR746" s="3">
        <f>IFERROR(VLOOKUP($A746,'F2 Yellow Card'!$C:$E,3,0),$Z746*(Coefficients!$B$11+Coefficients!$B$12*AJ746+Coefficients!$B$13*AK746+Coefficients!$B$14*AL746+Coefficients!$B$15*IF(AM746="H",1,0)))</f>
        <v>0.37422117544308842</v>
      </c>
      <c r="AS746" s="3">
        <f>VLOOKUP($C746,'F2 Clean Sheet'!$C:$F,4,0)</f>
        <v>9.6200096200096188E-2</v>
      </c>
      <c r="AT746" s="3">
        <f>VLOOKUP($C746,'F2 Team Total Goals'!$D:$N,10,0)</f>
        <v>0.7029478458049887</v>
      </c>
      <c r="AU746" s="3">
        <f>VLOOKUP($C746,'F2 Team Total Goals'!$D:$N,11,0)</f>
        <v>0.23255813953488375</v>
      </c>
      <c r="AV746" s="3" t="e" vm="2">
        <f>IFERROR(VLOOKUP($A746,'F2 Goalkeeper Saves'!$D:$N,10,0),$AC746*(Coefficients!$B$31+Coefficients!$B$32*AJ746+Coefficients!$B$33*AK746+Coefficients!$B$34*AL746+Coefficients!$B$35*IF(AM746="H",1,0)))</f>
        <v>#VALUE!</v>
      </c>
      <c r="AW746" s="3" t="e" vm="2">
        <f>IFERROR(VLOOKUP($A746,'F2 Goalkeeper Saves'!$D:$N,10,0),IF(AV746&gt;0,AVERAGE('Goalkeeper Saves'!$H:$H)))</f>
        <v>#VALUE!</v>
      </c>
      <c r="AX746" s="3">
        <f t="shared" si="526"/>
        <v>0.3817850453656535</v>
      </c>
      <c r="AY746" s="3">
        <f t="shared" si="527"/>
        <v>0</v>
      </c>
      <c r="AZ746" s="16">
        <f>(Q746/(Coefficients!$B$16+Coefficients!$B$17*$H746+Coefficients!$B$18*$I746+Coefficients!$B$19*$J746+Coefficients!$B$20*IF($K746="H",1,0))+AS746/(Coefficients!$B$16+Coefficients!$B$17*$AJ746+Coefficients!$B$18*$AK746+Coefficients!$B$19*$AL746+Coefficients!$B$20*IF($AM746="H",1,0)))/2</f>
        <v>1.245420631766657</v>
      </c>
      <c r="BA746" s="20">
        <f t="shared" si="528"/>
        <v>1.5178361248853678</v>
      </c>
      <c r="BB746" s="3">
        <f t="shared" si="529"/>
        <v>1.4663541329553626E-2</v>
      </c>
      <c r="BC746" s="18">
        <f t="shared" si="530"/>
        <v>1.547163207544475</v>
      </c>
      <c r="BD746" s="28">
        <f>IFERROR(VLOOKUP($A746,'Starting Lineups'!$A:$H,5,FALSE),0)</f>
        <v>1</v>
      </c>
      <c r="BE746" s="16" t="str">
        <f>VLOOKUP($C746,'Team Fixture Odds'!$A:$U,10,FALSE)</f>
        <v>West Ham</v>
      </c>
      <c r="BF746" s="3" t="str">
        <f>VLOOKUP($C746,'Team Fixture Odds'!$A:$ZL,11,FALSE)</f>
        <v>H</v>
      </c>
      <c r="BG746" s="3">
        <f>VLOOKUP(BE746,'Overall Odds'!$A:$F,5,FALSE)</f>
        <v>2.2516893299197722E-4</v>
      </c>
      <c r="BH746" s="3">
        <f>VLOOKUP(BE746,'Overall Odds'!$A:$F,6,FALSE)</f>
        <v>0.5715592135345221</v>
      </c>
      <c r="BI746" s="3">
        <f>MAX(0,Coefficients!$B$41+Coefficients!$B$42*$E746+Coefficients!$B$43*$F746+Coefficients!$B$44*BG746+Coefficients!$B$45*BH746+Coefficients!$B$46*(IF(BF746="H",1,0)))</f>
        <v>0.34722333199992744</v>
      </c>
      <c r="BJ746" s="3">
        <f>MAX(0,Coefficients!$B$41+Coefficients!$B$42*BG746+Coefficients!$B$43*BH746+Coefficients!$B$44*$E746+Coefficients!$B$45*$F746+Coefficients!$B$46*(IF(BF746="H",0,1)))</f>
        <v>0.42914463635708366</v>
      </c>
      <c r="BK746" s="3">
        <f t="shared" si="531"/>
        <v>-8.1921304357156222E-2</v>
      </c>
      <c r="BL746" s="3">
        <f>$X746*(Coefficients!$B$1+Coefficients!$B$2*BI746+Coefficients!$B$3*BJ746+Coefficients!$B$4*BK746+Coefficients!$B$5*IF(BF746="H",1,0))</f>
        <v>8.1456707193411221E-2</v>
      </c>
      <c r="BM746" s="3">
        <f t="shared" si="532"/>
        <v>0.01</v>
      </c>
      <c r="BN746" s="3">
        <f t="shared" si="533"/>
        <v>0</v>
      </c>
      <c r="BO746" s="3">
        <f>$Y746*(Coefficients!$B$6+Coefficients!$B$7*BI746+Coefficients!$B$8*BJ746+Coefficients!$B$9*BK746+Coefficients!$B$10*IF(BF746="H",1,0))</f>
        <v>8.2943154664840008E-2</v>
      </c>
      <c r="BP746" s="3">
        <f>$Z746*(Coefficients!$B$11+Coefficients!$B$12*BI746+Coefficients!$B$13*BJ746+Coefficients!$B$14*BK746+Coefficients!$B$15*IF(BF746="H",1,0))</f>
        <v>0.35342878033016284</v>
      </c>
      <c r="BQ746" s="3">
        <f>$AZ746*(Coefficients!$B$16+Coefficients!$B$17*BI746+Coefficients!$B$18*BJ746+Coefficients!$B$19*BK746+Coefficients!$B$20*IF(BF746="H",1,0))</f>
        <v>0.31030731716562593</v>
      </c>
      <c r="BR746" s="3">
        <f>$AA746*(Coefficients!$B$21+Coefficients!$B$22*BI746+Coefficients!$B$23*BJ746+Coefficients!$B$24*BK746+Coefficients!$B$25*IF(BF746="H",1,0))</f>
        <v>0.4272301415987374</v>
      </c>
      <c r="BS746" s="3">
        <f>$AB746*(Coefficients!$B$26+Coefficients!$B$27*BI746+Coefficients!$B$28*BJ746+Coefficients!$B$29*BK746+Coefficients!$B$30*IF(BF746="H",1,0))</f>
        <v>9.5898265649174683E-2</v>
      </c>
      <c r="BT746" s="3" t="e" vm="2">
        <f>$AC746*(Coefficients!$B$31+Coefficients!$B$32*BI746+Coefficients!$B$33*BJ746+Coefficients!$B$34*BK746+Coefficients!$B$35*IF(BF746="H",1,0))</f>
        <v>#VALUE!</v>
      </c>
      <c r="BU746" s="3" t="e" vm="2">
        <f>IF(BT746&gt;0,AVERAGE('Goalkeeper Saves'!$H:$H))</f>
        <v>#VALUE!</v>
      </c>
      <c r="BV746" s="3">
        <f t="shared" si="534"/>
        <v>0.3817850453656535</v>
      </c>
      <c r="BW746" s="3">
        <f t="shared" si="535"/>
        <v>0</v>
      </c>
      <c r="BX746" s="20">
        <f t="shared" si="536"/>
        <v>3.4026834717228112</v>
      </c>
      <c r="BY746" s="3">
        <f t="shared" si="537"/>
        <v>5.8998920621863959E-2</v>
      </c>
      <c r="BZ746" s="18">
        <f t="shared" si="538"/>
        <v>3.5206813129665391</v>
      </c>
      <c r="CA746" s="28">
        <f>IFERROR(VLOOKUP($A746,'Starting Lineups'!$A:$H,6,FALSE),0)</f>
        <v>1</v>
      </c>
      <c r="CB746" s="16" t="str">
        <f>VLOOKUP($C746,'Team Fixture Odds'!$A:$ZL,12,FALSE)</f>
        <v>Everton</v>
      </c>
      <c r="CC746" s="3" t="str">
        <f>VLOOKUP($C746,'Team Fixture Odds'!$A:$ZL,13,FALSE)</f>
        <v>A</v>
      </c>
      <c r="CD746" s="3">
        <f>VLOOKUP(CB746,'Overall Odds'!$A:$F,5,FALSE)</f>
        <v>9.0000090000089995E-4</v>
      </c>
      <c r="CE746" s="3">
        <f>VLOOKUP(CB746,'Overall Odds'!$A:$F,6,FALSE)</f>
        <v>1.8155410312273055E-2</v>
      </c>
      <c r="CF746" s="3">
        <f>MAX(0,Coefficients!$B$41+Coefficients!$B$42*$E746+Coefficients!$B$43*$F746+Coefficients!$B$44*CD746+Coefficients!$B$45*CE746+Coefficients!$B$46*(IF(CC746="H",1,0)))</f>
        <v>5.0794564360745448E-2</v>
      </c>
      <c r="CG746" s="3">
        <f>MAX(0,Coefficients!$B$41+Coefficients!$B$42*CD746+Coefficients!$B$43*CE746+Coefficients!$B$44*$E746+Coefficients!$B$45*$F746+Coefficients!$B$46*(IF(CC746="H",0,1)))</f>
        <v>0.71560454852853839</v>
      </c>
      <c r="CH746" s="3">
        <f t="shared" si="539"/>
        <v>-0.66480998416779291</v>
      </c>
      <c r="CI746" s="3">
        <f>$X746*(Coefficients!$B$1+Coefficients!$B$2*CF746+Coefficients!$B$3*CG746+Coefficients!$B$4*CH746+Coefficients!$B$5*IF(CC746="H",1,0))</f>
        <v>4.6432241363163845E-2</v>
      </c>
      <c r="CJ746" s="3">
        <f t="shared" si="540"/>
        <v>0.01</v>
      </c>
      <c r="CK746" s="3">
        <f t="shared" si="541"/>
        <v>0</v>
      </c>
      <c r="CL746" s="3">
        <f>$Y746*(Coefficients!$B$6+Coefficients!$B$7*CF746+Coefficients!$B$8*CG746+Coefficients!$B$9*CH746+Coefficients!$B$10*IF(CC746="H",1,0))</f>
        <v>4.4273333105170322E-2</v>
      </c>
      <c r="CM746" s="3">
        <f>$Z746*(Coefficients!$B$11+Coefficients!$B$12*CF746+Coefficients!$B$13*CG746+Coefficients!$B$14*CH746+Coefficients!$B$15*IF(CC746="H",1,0))</f>
        <v>0.38668812460074692</v>
      </c>
      <c r="CN746" s="3">
        <f>$AZ746*(Coefficients!$B$16+Coefficients!$B$17*CF746+Coefficients!$B$18*CG746+Coefficients!$B$19*CH746+Coefficients!$B$20*IF(CC746="H",1,0))</f>
        <v>0.11394405339036361</v>
      </c>
      <c r="CO746" s="3">
        <f>$AA746*(Coefficients!$B$21+Coefficients!$B$22*CF746+Coefficients!$B$23*CG746+Coefficients!$B$24*CH746+Coefficients!$B$25*IF(CC746="H",1,0))</f>
        <v>0.62414844162361138</v>
      </c>
      <c r="CP746" s="3">
        <f>$AB746*(Coefficients!$B$26+Coefficients!$B$27*CF746+Coefficients!$B$28*CG746+Coefficients!$B$29*CH746+Coefficients!$B$30*IF(CC746="H",1,0))</f>
        <v>0.17269533793514538</v>
      </c>
      <c r="CQ746" s="3" t="e" vm="2">
        <f>$AC746*(Coefficients!$B$31+Coefficients!$B$32*CF746+Coefficients!$B$33*CG746+Coefficients!$B$34*CH746+Coefficients!$B$35*IF(CC746="H",1,0))</f>
        <v>#VALUE!</v>
      </c>
      <c r="CR746" s="3" t="e" vm="2">
        <f>IF(CQ746&gt;0,AVERAGE('Goalkeeper Saves'!$H:$H))</f>
        <v>#VALUE!</v>
      </c>
      <c r="CS746" s="3">
        <f t="shared" si="542"/>
        <v>0.3817850453656535</v>
      </c>
      <c r="CT746" s="3">
        <f t="shared" si="543"/>
        <v>0</v>
      </c>
      <c r="CU746" s="20">
        <f t="shared" si="544"/>
        <v>1.710384068068995</v>
      </c>
      <c r="CV746" s="3">
        <f t="shared" si="545"/>
        <v>1.9192654049118903E-2</v>
      </c>
      <c r="CW746" s="18">
        <f t="shared" si="546"/>
        <v>1.7487693761672327</v>
      </c>
      <c r="CX746" s="28">
        <f>IFERROR(VLOOKUP($A746,'Starting Lineups'!$A:$H,7,FALSE),0)</f>
        <v>1</v>
      </c>
      <c r="CY746" s="16" t="str">
        <f>VLOOKUP($C746,'Team Fixture Odds'!$A:$ZL,14,FALSE)</f>
        <v>Newcastle</v>
      </c>
      <c r="CZ746" s="3" t="str">
        <f>VLOOKUP($C746,'Team Fixture Odds'!$A:$ZL,15,FALSE)</f>
        <v>H</v>
      </c>
      <c r="DA746" s="3">
        <f>VLOOKUP(CY746,'Overall Odds'!$A:$F,5,FALSE)</f>
        <v>1.1996017322249014E-3</v>
      </c>
      <c r="DB746" s="3">
        <f>VLOOKUP(CY746,'Overall Odds'!$A:$F,6,FALSE)</f>
        <v>6.13195977434388E-3</v>
      </c>
      <c r="DC746" s="3">
        <f>MAX(0,Coefficients!$B$41+Coefficients!$B$42*$E746+Coefficients!$B$43*$F746+Coefficients!$B$44*DA746+Coefficients!$B$45*DB746+Coefficients!$B$46*(IF(CZ746="H",1,0)))</f>
        <v>0.17439259987336586</v>
      </c>
      <c r="DD746" s="3">
        <f>MAX(0,Coefficients!$B$41+Coefficients!$B$42*DA746+Coefficients!$B$43*DB746+Coefficients!$B$44*$E746+Coefficients!$B$45*$F746+Coefficients!$B$46*(IF(CZ746="H",0,1)))</f>
        <v>0.59182013703064573</v>
      </c>
      <c r="DE746" s="3">
        <f t="shared" si="547"/>
        <v>-0.41742753715727987</v>
      </c>
      <c r="DF746" s="3">
        <f>$X746*(Coefficients!$B$1+Coefficients!$B$2*DC746+Coefficients!$B$3*DD746+Coefficients!$B$4*DE746+Coefficients!$B$5*IF(CZ746="H",1,0))</f>
        <v>5.9565334023298548E-2</v>
      </c>
      <c r="DG746" s="3">
        <f t="shared" si="548"/>
        <v>0.01</v>
      </c>
      <c r="DH746" s="3">
        <f t="shared" si="549"/>
        <v>0</v>
      </c>
      <c r="DI746" s="3">
        <f>$Y746*(Coefficients!$B$6+Coefficients!$B$7*DC746+Coefficients!$B$8*DD746+Coefficients!$B$9*DE746+Coefficients!$B$10*IF(CZ746="H",1,0))</f>
        <v>5.7547018844143365E-2</v>
      </c>
      <c r="DJ746" s="3">
        <f>$Z746*(Coefficients!$B$11+Coefficients!$B$12*DC746+Coefficients!$B$13*DD746+Coefficients!$B$14*DE746+Coefficients!$B$15*IF(CZ746="H",1,0))</f>
        <v>0.37502483484660709</v>
      </c>
      <c r="DK746" s="3">
        <f>$AZ746*(Coefficients!$B$16+Coefficients!$B$17*DC746+Coefficients!$B$18*DD746+Coefficients!$B$19*DE746+Coefficients!$B$20*IF(CZ746="H",1,0))</f>
        <v>0.19914685700507606</v>
      </c>
      <c r="DL746" s="3">
        <f>$AA746*(Coefficients!$B$21+Coefficients!$B$22*DC746+Coefficients!$B$23*DD746+Coefficients!$B$24*DE746+Coefficients!$B$25*IF(CZ746="H",1,0))</f>
        <v>0.53780199130194739</v>
      </c>
      <c r="DM746" s="3">
        <f>$AB746*(Coefficients!$B$26+Coefficients!$B$27*DC746+Coefficients!$B$28*DD746+Coefficients!$B$29*DE746+Coefficients!$B$30*IF(CZ746="H",1,0))</f>
        <v>0.13691968394125434</v>
      </c>
      <c r="DN746" s="3" t="e" vm="2">
        <f>$AC746*(Coefficients!$B$31+Coefficients!$B$32*DC746+Coefficients!$B$33*DD746+Coefficients!$B$34*DE746+Coefficients!$B$35*IF(CZ746="H",1,0))</f>
        <v>#VALUE!</v>
      </c>
      <c r="DO746" s="3" t="e" vm="2">
        <f>IF(DN746&gt;0,AVERAGE('Goalkeeper Saves'!$H:$H))</f>
        <v>#VALUE!</v>
      </c>
      <c r="DP746" s="3">
        <f t="shared" si="550"/>
        <v>0.3817850453656535</v>
      </c>
      <c r="DQ746" s="3">
        <f t="shared" si="551"/>
        <v>0</v>
      </c>
      <c r="DR746" s="20">
        <f t="shared" si="552"/>
        <v>2.4257223940908217</v>
      </c>
      <c r="DS746" s="3">
        <f t="shared" si="553"/>
        <v>3.6018842153804312E-2</v>
      </c>
      <c r="DT746" s="18">
        <f t="shared" si="554"/>
        <v>2.4977600783984304</v>
      </c>
      <c r="DU746" s="28">
        <f>IFERROR(VLOOKUP($A746,'Starting Lineups'!$A:$H,8,FALSE),0)</f>
        <v>1</v>
      </c>
      <c r="DV746" s="16" t="str">
        <f>VLOOKUP($C746,'Team Fixture Odds'!$A:$ZL,16,FALSE)</f>
        <v>Man City</v>
      </c>
      <c r="DW746" s="3" t="str">
        <f>VLOOKUP($C746,'Team Fixture Odds'!$A:$ZL,17,FALSE)</f>
        <v>A</v>
      </c>
      <c r="DX746" s="3">
        <f>VLOOKUP(DV746,'Overall Odds'!$A:$F,5,FALSE)</f>
        <v>0.36036036036036034</v>
      </c>
      <c r="DY746" s="3">
        <f>VLOOKUP(DV746,'Overall Odds'!$A:$F,6,FALSE)</f>
        <v>1.8481555407703109E-3</v>
      </c>
      <c r="DZ746" s="3">
        <f>MAX(0,Coefficients!$B$41+Coefficients!$B$42*$E746+Coefficients!$B$43*$F746+Coefficients!$B$44*DX746+Coefficients!$B$45*DY746+Coefficients!$B$46*(IF(DW746="H",1,0)))</f>
        <v>0</v>
      </c>
      <c r="EA746" s="3">
        <f>MAX(0,Coefficients!$B$41+Coefficients!$B$42*DX746+Coefficients!$B$43*DY746+Coefficients!$B$44*$E746+Coefficients!$B$45*$F746+Coefficients!$B$46*(IF(DW746="H",0,1)))</f>
        <v>1.0095090575084154</v>
      </c>
      <c r="EB746" s="3">
        <f t="shared" si="555"/>
        <v>-1.0095090575084154</v>
      </c>
      <c r="EC746" s="3">
        <f>$X746*(Coefficients!$B$1+Coefficients!$B$2*DZ746+Coefficients!$B$3*EA746+Coefficients!$B$4*EB746+Coefficients!$B$5*IF(DW746="H",1,0))</f>
        <v>6.3540953930525279E-2</v>
      </c>
      <c r="ED746" s="3">
        <f t="shared" si="556"/>
        <v>0.01</v>
      </c>
      <c r="EE746" s="3">
        <f t="shared" si="557"/>
        <v>0</v>
      </c>
      <c r="EF746" s="3">
        <f>$Y746*(Coefficients!$B$6+Coefficients!$B$7*DZ746+Coefficients!$B$8*EA746+Coefficients!$B$9*EB746+Coefficients!$B$10*IF(DW746="H",1,0))</f>
        <v>6.3026912000626018E-2</v>
      </c>
      <c r="EG746" s="3">
        <f>$Z746*(Coefficients!$B$11+Coefficients!$B$12*DZ746+Coefficients!$B$13*EA746+Coefficients!$B$14*EB746+Coefficients!$B$15*IF(DW746="H",1,0))</f>
        <v>0.37673921701306018</v>
      </c>
      <c r="EH746" s="3">
        <f>$AZ746*(Coefficients!$B$16+Coefficients!$B$17*DZ746+Coefficients!$B$18*EA746+Coefficients!$B$19*EB746+Coefficients!$B$20*IF(DW746="H",1,0))</f>
        <v>-3.1502879783228535E-2</v>
      </c>
      <c r="EI746" s="3">
        <f>$AA746*(Coefficients!$B$21+Coefficients!$B$22*DZ746+Coefficients!$B$23*EA746+Coefficients!$B$24*EB746+Coefficients!$B$25*IF(DW746="H",1,0))</f>
        <v>0.89205460488488253</v>
      </c>
      <c r="EJ746" s="3">
        <f>$AB746*(Coefficients!$B$26+Coefficients!$B$27*DZ746+Coefficients!$B$28*EA746+Coefficients!$B$29*EB746+Coefficients!$B$30*IF(DW746="H",1,0))</f>
        <v>0.35845200650154041</v>
      </c>
      <c r="EK746" s="3" t="e" vm="2">
        <f>$AC746*(Coefficients!$B$31+Coefficients!$B$32*DZ746+Coefficients!$B$33*EA746+Coefficients!$B$34*EB746+Coefficients!$B$35*IF(DW746="H",1,0))</f>
        <v>#VALUE!</v>
      </c>
      <c r="EL746" s="3" t="e" vm="2">
        <f>IF(EK746&gt;0,AVERAGE('Goalkeeper Saves'!$H:$H))</f>
        <v>#VALUE!</v>
      </c>
      <c r="EM746" s="3">
        <f t="shared" si="558"/>
        <v>0.3817850453656535</v>
      </c>
      <c r="EN746" s="3">
        <f t="shared" si="559"/>
        <v>0</v>
      </c>
      <c r="EO746" s="20">
        <f t="shared" si="560"/>
        <v>0.39013259139751666</v>
      </c>
      <c r="EP746" s="3">
        <f t="shared" si="561"/>
        <v>0</v>
      </c>
      <c r="EQ746" s="18">
        <f t="shared" si="562"/>
        <v>0.39013259139751666</v>
      </c>
      <c r="ER746" s="13">
        <f t="shared" si="563"/>
        <v>8.4251460397127236</v>
      </c>
    </row>
    <row r="747" spans="1:148" x14ac:dyDescent="0.25">
      <c r="A747" t="str">
        <f>'Players Full'!CY747</f>
        <v>Tolu Arokodare</v>
      </c>
      <c r="B747" t="str">
        <f>VLOOKUP($A747,'Players Summarised'!$W:$X,2,FALSE)</f>
        <v>FWD</v>
      </c>
      <c r="C747" t="str">
        <f>VLOOKUP($A747,'Players Full'!$CY:$DA,3,FALSE)</f>
        <v>Wolves</v>
      </c>
      <c r="D747">
        <f>VLOOKUP($A747,'Players Full'!$CY:$DA,2,FALSE)</f>
        <v>5.5</v>
      </c>
      <c r="E747" s="3">
        <f>VLOOKUP($C747,'Overall Odds'!$A:$F,5,FALSE)</f>
        <v>2.0015572115105549E-4</v>
      </c>
      <c r="F747" s="3">
        <f>VLOOKUP($C747,'Overall Odds'!$A:$F,6,FALSE)</f>
        <v>0.92592592592592582</v>
      </c>
      <c r="G747" s="8">
        <f>IFERROR(VLOOKUP($A747,'Starting Lineups'!$A:$C,3,FALSE),0)</f>
        <v>0</v>
      </c>
      <c r="H747" s="3">
        <f>VLOOKUP($C747,'Team Fixture Odds'!$A:$ZL,3,FALSE)</f>
        <v>8.8261253309797005E-2</v>
      </c>
      <c r="I747" s="3">
        <f>VLOOKUP($C747,'Team Fixture Odds'!$A:$ZL,4,FALSE)</f>
        <v>0.80906148867313921</v>
      </c>
      <c r="J747" s="3">
        <f t="shared" si="517"/>
        <v>-0.72080023536334226</v>
      </c>
      <c r="K747" s="3" t="str">
        <f>VLOOKUP($C747,'Team Fixture Odds'!$A:$ZL,5,FALSE)</f>
        <v>A</v>
      </c>
      <c r="L747" s="3">
        <f>VLOOKUP($A747,Score!$A:$D,4,0)</f>
        <v>0.21164021164021163</v>
      </c>
      <c r="M747" s="3">
        <f>VLOOKUP($A747,'Score 2+'!$A:$D,4,0)</f>
        <v>3.072196620583717E-2</v>
      </c>
      <c r="N747" s="3">
        <f t="shared" si="518"/>
        <v>0</v>
      </c>
      <c r="O747" s="3">
        <f>VLOOKUP($A747,Assist!$A:$D,4,0)</f>
        <v>0.11904761904761904</v>
      </c>
      <c r="P747" s="3">
        <f>VLOOKUP($A747,'Yellow Card'!$C:$E,3,0)</f>
        <v>0.22948938611589209</v>
      </c>
      <c r="Q747" s="3">
        <f>VLOOKUP($C747,'Clean Sheet'!$C:$F,4,0)</f>
        <v>8.5800085800085801E-2</v>
      </c>
      <c r="R747" s="3">
        <f>VLOOKUP($C747,'Team Total Goals'!$D:$N,10,0)</f>
        <v>0.72331154684095866</v>
      </c>
      <c r="S747" s="3">
        <f>VLOOKUP($C747,'Team Total Goals'!$D:$N,11,0)</f>
        <v>0.25465838509316774</v>
      </c>
      <c r="T747" s="3" t="e" vm="1">
        <f>IF(B747="GK",VLOOKUP($C747,'Goalkeeper Saves'!$C:$H,5,0),_xleta.NA)</f>
        <v>#VALUE!</v>
      </c>
      <c r="U747" s="3" t="e" vm="1">
        <f>IF(B747="GK",VLOOKUP($C747,'Goalkeeper Saves'!$C:$H,6,0),_xleta.NA)</f>
        <v>#VALUE!</v>
      </c>
      <c r="V747" s="3">
        <f>IF($B747="DEF",IFERROR(VLOOKUP($A747,'Defensive Contribution'!$AB:$AE,4,FALSE),'Defensive Contribution'!$AK$2),0)</f>
        <v>0</v>
      </c>
      <c r="W747" s="3">
        <f>IF($B747="MID",IFERROR(VLOOKUP($A747,'Defensive Contribution'!$AB:$AF,5,FALSE),'Defensive Contribution'!$AL$2),0)</f>
        <v>0</v>
      </c>
      <c r="X747" s="16">
        <f>L747/(Coefficients!$B$1+Coefficients!$B$2*$H747+Coefficients!$B$3*$I747+Coefficients!$B$4*$J747+Coefficients!$B$5*IF($K747="H",1,0))</f>
        <v>1.7778782754464242</v>
      </c>
      <c r="Y747" s="16">
        <f>O747/(Coefficients!$B$6+Coefficients!$B$7*$H747+Coefficients!$B$8*$I747+Coefficients!$B$9*$J747+Coefficients!$B$10*IF($K747="H",1,0))</f>
        <v>1.5667876672581922</v>
      </c>
      <c r="Z747" s="16">
        <f>P747/(Coefficients!$B$11+Coefficients!$B$12*$H747+Coefficients!$B$13*$I747+Coefficients!$B$14*$J747+Coefficients!$B$15*IF($K747="H",1,0))</f>
        <v>1.0136090888778619</v>
      </c>
      <c r="AA747" s="16">
        <f>R747/(Coefficients!$B$21+Coefficients!$B$22*$H747+Coefficients!$B$23*$I747+Coefficients!$B$24*$J747+Coefficients!$B$25*IF($K747="H",1,0))</f>
        <v>0.94724205688876983</v>
      </c>
      <c r="AB747" s="16">
        <f>S747/MAX(0,(Coefficients!$B$26+Coefficients!$B$27*$H747+Coefficients!$B$28*$I747+Coefficients!$B$29*$J747+Coefficients!$B$30*IF($K747="H",1,0)))</f>
        <v>0.94263688868334783</v>
      </c>
      <c r="AC747" s="16" t="e" vm="2">
        <f>T747/(Coefficients!$B$31+Coefficients!$B$32*$H747+Coefficients!$B$33*$I747+Coefficients!$B$34*$J747+Coefficients!$B$35*IF($K747="H",1,0))</f>
        <v>#VALUE!</v>
      </c>
      <c r="AD747" s="16" t="e" vm="2">
        <f>U747/(Coefficients!$B$36+Coefficients!$B$36*$H747+Coefficients!$B$38*$I747+Coefficients!$B$39*$J747+Coefficients!$B$40*IF($K747="H",1,0))</f>
        <v>#VALUE!</v>
      </c>
      <c r="AE747" s="20">
        <f t="shared" si="519"/>
        <v>0</v>
      </c>
      <c r="AF747" s="3">
        <f t="shared" si="520"/>
        <v>0</v>
      </c>
      <c r="AG747" s="18">
        <f t="shared" si="521"/>
        <v>0</v>
      </c>
      <c r="AH747" s="23">
        <f t="shared" si="522"/>
        <v>2.9153645189761699</v>
      </c>
      <c r="AI747" s="28">
        <f>IFERROR(VLOOKUP($A747,'Starting Lineups'!$A:$H,4,FALSE),0)</f>
        <v>0</v>
      </c>
      <c r="AJ747" s="3">
        <f>VLOOKUP($C747,'Team Fixture Odds'!$A:$ZL,7,FALSE)</f>
        <v>0.10219724067450178</v>
      </c>
      <c r="AK747" s="3">
        <f>VLOOKUP($C747,'Team Fixture Odds'!$A:$ZL,8,FALSE)</f>
        <v>0.7584951456310679</v>
      </c>
      <c r="AL747" s="3">
        <f t="shared" si="523"/>
        <v>-0.65629790495656615</v>
      </c>
      <c r="AM747" s="3" t="str">
        <f>VLOOKUP($C747,'Team Fixture Odds'!$A:$ZL,9,FALSE)</f>
        <v>A</v>
      </c>
      <c r="AN747" s="3">
        <f>$X747*(Coefficients!$B$1+Coefficients!$B$2*AJ747+Coefficients!$B$3*AK747+Coefficients!$B$4*AL747+Coefficients!$B$5*IF(AM747="H",1,0))</f>
        <v>0.20558227564014867</v>
      </c>
      <c r="AO747" s="3">
        <f t="shared" si="524"/>
        <v>0.01</v>
      </c>
      <c r="AP747" s="3">
        <f t="shared" si="525"/>
        <v>0</v>
      </c>
      <c r="AQ747" s="3">
        <f>$Y747*(Coefficients!$B$6+Coefficients!$B$7*AJ747+Coefficients!$B$8*AK747+Coefficients!$B$9*AL747+Coefficients!$B$10*IF(AM747="H",1,0))</f>
        <v>0.1154066870776511</v>
      </c>
      <c r="AR747" s="3">
        <f>IFERROR(VLOOKUP($A747,'F2 Yellow Card'!$C:$E,3,0),$Z747*(Coefficients!$B$11+Coefficients!$B$12*AJ747+Coefficients!$B$13*AK747+Coefficients!$B$14*AL747+Coefficients!$B$15*IF(AM747="H",1,0)))</f>
        <v>0.22994313189876509</v>
      </c>
      <c r="AS747" s="3">
        <f>VLOOKUP($C747,'F2 Clean Sheet'!$C:$F,4,0)</f>
        <v>9.6200096200096188E-2</v>
      </c>
      <c r="AT747" s="3">
        <f>VLOOKUP($C747,'F2 Team Total Goals'!$D:$N,10,0)</f>
        <v>0.7029478458049887</v>
      </c>
      <c r="AU747" s="3">
        <f>VLOOKUP($C747,'F2 Team Total Goals'!$D:$N,11,0)</f>
        <v>0.23255813953488375</v>
      </c>
      <c r="AV747" s="3" t="e" vm="2">
        <f>IFERROR(VLOOKUP($A747,'F2 Goalkeeper Saves'!$D:$N,10,0),$AC747*(Coefficients!$B$31+Coefficients!$B$32*AJ747+Coefficients!$B$33*AK747+Coefficients!$B$34*AL747+Coefficients!$B$35*IF(AM747="H",1,0)))</f>
        <v>#VALUE!</v>
      </c>
      <c r="AW747" s="3" t="e" vm="2">
        <f>IFERROR(VLOOKUP($A747,'F2 Goalkeeper Saves'!$D:$N,10,0),IF(AV747&gt;0,AVERAGE('Goalkeeper Saves'!$H:$H)))</f>
        <v>#VALUE!</v>
      </c>
      <c r="AX747" s="3">
        <f t="shared" si="526"/>
        <v>0</v>
      </c>
      <c r="AY747" s="3">
        <f t="shared" si="527"/>
        <v>0</v>
      </c>
      <c r="AZ747" s="16">
        <f>(Q747/(Coefficients!$B$16+Coefficients!$B$17*$H747+Coefficients!$B$18*$I747+Coefficients!$B$19*$J747+Coefficients!$B$20*IF($K747="H",1,0))+AS747/(Coefficients!$B$16+Coefficients!$B$17*$AJ747+Coefficients!$B$18*$AK747+Coefficients!$B$19*$AL747+Coefficients!$B$20*IF($AM747="H",1,0)))/2</f>
        <v>1.245420631766657</v>
      </c>
      <c r="BA747" s="20">
        <f t="shared" si="528"/>
        <v>0</v>
      </c>
      <c r="BB747" s="3">
        <f t="shared" si="529"/>
        <v>0</v>
      </c>
      <c r="BC747" s="18">
        <f t="shared" si="530"/>
        <v>0</v>
      </c>
      <c r="BD747" s="28">
        <f>IFERROR(VLOOKUP($A747,'Starting Lineups'!$A:$H,5,FALSE),0)</f>
        <v>0</v>
      </c>
      <c r="BE747" s="16" t="str">
        <f>VLOOKUP($C747,'Team Fixture Odds'!$A:$U,10,FALSE)</f>
        <v>West Ham</v>
      </c>
      <c r="BF747" s="3" t="str">
        <f>VLOOKUP($C747,'Team Fixture Odds'!$A:$ZL,11,FALSE)</f>
        <v>H</v>
      </c>
      <c r="BG747" s="3">
        <f>VLOOKUP(BE747,'Overall Odds'!$A:$F,5,FALSE)</f>
        <v>2.2516893299197722E-4</v>
      </c>
      <c r="BH747" s="3">
        <f>VLOOKUP(BE747,'Overall Odds'!$A:$F,6,FALSE)</f>
        <v>0.5715592135345221</v>
      </c>
      <c r="BI747" s="3">
        <f>MAX(0,Coefficients!$B$41+Coefficients!$B$42*$E747+Coefficients!$B$43*$F747+Coefficients!$B$44*BG747+Coefficients!$B$45*BH747+Coefficients!$B$46*(IF(BF747="H",1,0)))</f>
        <v>0.34722333199992744</v>
      </c>
      <c r="BJ747" s="3">
        <f>MAX(0,Coefficients!$B$41+Coefficients!$B$42*BG747+Coefficients!$B$43*BH747+Coefficients!$B$44*$E747+Coefficients!$B$45*$F747+Coefficients!$B$46*(IF(BF747="H",0,1)))</f>
        <v>0.42914463635708366</v>
      </c>
      <c r="BK747" s="3">
        <f t="shared" si="531"/>
        <v>-8.1921304357156222E-2</v>
      </c>
      <c r="BL747" s="3">
        <f>$X747*(Coefficients!$B$1+Coefficients!$B$2*BI747+Coefficients!$B$3*BJ747+Coefficients!$B$4*BK747+Coefficients!$B$5*IF(BF747="H",1,0))</f>
        <v>0.2715223573113707</v>
      </c>
      <c r="BM747" s="3">
        <f t="shared" si="532"/>
        <v>0.01</v>
      </c>
      <c r="BN747" s="3">
        <f t="shared" si="533"/>
        <v>0</v>
      </c>
      <c r="BO747" s="3">
        <f>$Y747*(Coefficients!$B$6+Coefficients!$B$7*BI747+Coefficients!$B$8*BJ747+Coefficients!$B$9*BK747+Coefficients!$B$10*IF(BF747="H",1,0))</f>
        <v>0.15551841499657501</v>
      </c>
      <c r="BP747" s="3">
        <f>$Z747*(Coefficients!$B$11+Coefficients!$B$12*BI747+Coefficients!$B$13*BJ747+Coefficients!$B$14*BK747+Coefficients!$B$15*IF(BF747="H",1,0))</f>
        <v>0.21716708188961806</v>
      </c>
      <c r="BQ747" s="3">
        <f>$AZ747*(Coefficients!$B$16+Coefficients!$B$17*BI747+Coefficients!$B$18*BJ747+Coefficients!$B$19*BK747+Coefficients!$B$20*IF(BF747="H",1,0))</f>
        <v>0.31030731716562593</v>
      </c>
      <c r="BR747" s="3">
        <f>$AA747*(Coefficients!$B$21+Coefficients!$B$22*BI747+Coefficients!$B$23*BJ747+Coefficients!$B$24*BK747+Coefficients!$B$25*IF(BF747="H",1,0))</f>
        <v>0.4272301415987374</v>
      </c>
      <c r="BS747" s="3">
        <f>$AB747*(Coefficients!$B$26+Coefficients!$B$27*BI747+Coefficients!$B$28*BJ747+Coefficients!$B$29*BK747+Coefficients!$B$30*IF(BF747="H",1,0))</f>
        <v>9.5898265649174683E-2</v>
      </c>
      <c r="BT747" s="3" t="e" vm="2">
        <f>$AC747*(Coefficients!$B$31+Coefficients!$B$32*BI747+Coefficients!$B$33*BJ747+Coefficients!$B$34*BK747+Coefficients!$B$35*IF(BF747="H",1,0))</f>
        <v>#VALUE!</v>
      </c>
      <c r="BU747" s="3" t="e" vm="2">
        <f>IF(BT747&gt;0,AVERAGE('Goalkeeper Saves'!$H:$H))</f>
        <v>#VALUE!</v>
      </c>
      <c r="BV747" s="3">
        <f t="shared" si="534"/>
        <v>0</v>
      </c>
      <c r="BW747" s="3">
        <f t="shared" si="535"/>
        <v>0</v>
      </c>
      <c r="BX747" s="20">
        <f t="shared" si="536"/>
        <v>0</v>
      </c>
      <c r="BY747" s="3">
        <f t="shared" si="537"/>
        <v>0</v>
      </c>
      <c r="BZ747" s="18">
        <f t="shared" si="538"/>
        <v>0</v>
      </c>
      <c r="CA747" s="28">
        <f>IFERROR(VLOOKUP($A747,'Starting Lineups'!$A:$H,6,FALSE),0)</f>
        <v>0</v>
      </c>
      <c r="CB747" s="16" t="str">
        <f>VLOOKUP($C747,'Team Fixture Odds'!$A:$ZL,12,FALSE)</f>
        <v>Everton</v>
      </c>
      <c r="CC747" s="3" t="str">
        <f>VLOOKUP($C747,'Team Fixture Odds'!$A:$ZL,13,FALSE)</f>
        <v>A</v>
      </c>
      <c r="CD747" s="3">
        <f>VLOOKUP(CB747,'Overall Odds'!$A:$F,5,FALSE)</f>
        <v>9.0000090000089995E-4</v>
      </c>
      <c r="CE747" s="3">
        <f>VLOOKUP(CB747,'Overall Odds'!$A:$F,6,FALSE)</f>
        <v>1.8155410312273055E-2</v>
      </c>
      <c r="CF747" s="3">
        <f>MAX(0,Coefficients!$B$41+Coefficients!$B$42*$E747+Coefficients!$B$43*$F747+Coefficients!$B$44*CD747+Coefficients!$B$45*CE747+Coefficients!$B$46*(IF(CC747="H",1,0)))</f>
        <v>5.0794564360745448E-2</v>
      </c>
      <c r="CG747" s="3">
        <f>MAX(0,Coefficients!$B$41+Coefficients!$B$42*CD747+Coefficients!$B$43*CE747+Coefficients!$B$44*$E747+Coefficients!$B$45*$F747+Coefficients!$B$46*(IF(CC747="H",0,1)))</f>
        <v>0.71560454852853839</v>
      </c>
      <c r="CH747" s="3">
        <f t="shared" si="539"/>
        <v>-0.66480998416779291</v>
      </c>
      <c r="CI747" s="3">
        <f>$X747*(Coefficients!$B$1+Coefficients!$B$2*CF747+Coefficients!$B$3*CG747+Coefficients!$B$4*CH747+Coefficients!$B$5*IF(CC747="H",1,0))</f>
        <v>0.15477413787721281</v>
      </c>
      <c r="CJ747" s="3">
        <f t="shared" si="540"/>
        <v>0.01</v>
      </c>
      <c r="CK747" s="3">
        <f t="shared" si="541"/>
        <v>0</v>
      </c>
      <c r="CL747" s="3">
        <f>$Y747*(Coefficients!$B$6+Coefficients!$B$7*CF747+Coefficients!$B$8*CG747+Coefficients!$B$9*CH747+Coefficients!$B$10*IF(CC747="H",1,0))</f>
        <v>8.3012499572194351E-2</v>
      </c>
      <c r="CM747" s="3">
        <f>$Z747*(Coefficients!$B$11+Coefficients!$B$12*CF747+Coefficients!$B$13*CG747+Coefficients!$B$14*CH747+Coefficients!$B$15*IF(CC747="H",1,0))</f>
        <v>0.2376035464414227</v>
      </c>
      <c r="CN747" s="3">
        <f>$AZ747*(Coefficients!$B$16+Coefficients!$B$17*CF747+Coefficients!$B$18*CG747+Coefficients!$B$19*CH747+Coefficients!$B$20*IF(CC747="H",1,0))</f>
        <v>0.11394405339036361</v>
      </c>
      <c r="CO747" s="3">
        <f>$AA747*(Coefficients!$B$21+Coefficients!$B$22*CF747+Coefficients!$B$23*CG747+Coefficients!$B$24*CH747+Coefficients!$B$25*IF(CC747="H",1,0))</f>
        <v>0.62414844162361138</v>
      </c>
      <c r="CP747" s="3">
        <f>$AB747*(Coefficients!$B$26+Coefficients!$B$27*CF747+Coefficients!$B$28*CG747+Coefficients!$B$29*CH747+Coefficients!$B$30*IF(CC747="H",1,0))</f>
        <v>0.17269533793514538</v>
      </c>
      <c r="CQ747" s="3" t="e" vm="2">
        <f>$AC747*(Coefficients!$B$31+Coefficients!$B$32*CF747+Coefficients!$B$33*CG747+Coefficients!$B$34*CH747+Coefficients!$B$35*IF(CC747="H",1,0))</f>
        <v>#VALUE!</v>
      </c>
      <c r="CR747" s="3" t="e" vm="2">
        <f>IF(CQ747&gt;0,AVERAGE('Goalkeeper Saves'!$H:$H))</f>
        <v>#VALUE!</v>
      </c>
      <c r="CS747" s="3">
        <f t="shared" si="542"/>
        <v>0</v>
      </c>
      <c r="CT747" s="3">
        <f t="shared" si="543"/>
        <v>0</v>
      </c>
      <c r="CU747" s="20">
        <f t="shared" si="544"/>
        <v>0</v>
      </c>
      <c r="CV747" s="3">
        <f t="shared" si="545"/>
        <v>0</v>
      </c>
      <c r="CW747" s="18">
        <f t="shared" si="546"/>
        <v>0</v>
      </c>
      <c r="CX747" s="28">
        <f>IFERROR(VLOOKUP($A747,'Starting Lineups'!$A:$H,7,FALSE),0)</f>
        <v>0</v>
      </c>
      <c r="CY747" s="16" t="str">
        <f>VLOOKUP($C747,'Team Fixture Odds'!$A:$ZL,14,FALSE)</f>
        <v>Newcastle</v>
      </c>
      <c r="CZ747" s="3" t="str">
        <f>VLOOKUP($C747,'Team Fixture Odds'!$A:$ZL,15,FALSE)</f>
        <v>H</v>
      </c>
      <c r="DA747" s="3">
        <f>VLOOKUP(CY747,'Overall Odds'!$A:$F,5,FALSE)</f>
        <v>1.1996017322249014E-3</v>
      </c>
      <c r="DB747" s="3">
        <f>VLOOKUP(CY747,'Overall Odds'!$A:$F,6,FALSE)</f>
        <v>6.13195977434388E-3</v>
      </c>
      <c r="DC747" s="3">
        <f>MAX(0,Coefficients!$B$41+Coefficients!$B$42*$E747+Coefficients!$B$43*$F747+Coefficients!$B$44*DA747+Coefficients!$B$45*DB747+Coefficients!$B$46*(IF(CZ747="H",1,0)))</f>
        <v>0.17439259987336586</v>
      </c>
      <c r="DD747" s="3">
        <f>MAX(0,Coefficients!$B$41+Coefficients!$B$42*DA747+Coefficients!$B$43*DB747+Coefficients!$B$44*$E747+Coefficients!$B$45*$F747+Coefficients!$B$46*(IF(CZ747="H",0,1)))</f>
        <v>0.59182013703064573</v>
      </c>
      <c r="DE747" s="3">
        <f t="shared" si="547"/>
        <v>-0.41742753715727987</v>
      </c>
      <c r="DF747" s="3">
        <f>$X747*(Coefficients!$B$1+Coefficients!$B$2*DC747+Coefficients!$B$3*DD747+Coefficients!$B$4*DE747+Coefficients!$B$5*IF(CZ747="H",1,0))</f>
        <v>0.19855111341099516</v>
      </c>
      <c r="DG747" s="3">
        <f t="shared" si="548"/>
        <v>0.01</v>
      </c>
      <c r="DH747" s="3">
        <f t="shared" si="549"/>
        <v>0</v>
      </c>
      <c r="DI747" s="3">
        <f>$Y747*(Coefficients!$B$6+Coefficients!$B$7*DC747+Coefficients!$B$8*DD747+Coefficients!$B$9*DE747+Coefficients!$B$10*IF(CZ747="H",1,0))</f>
        <v>0.10790066033276882</v>
      </c>
      <c r="DJ747" s="3">
        <f>$Z747*(Coefficients!$B$11+Coefficients!$B$12*DC747+Coefficients!$B$13*DD747+Coefficients!$B$14*DE747+Coefficients!$B$15*IF(CZ747="H",1,0))</f>
        <v>0.23043694671297535</v>
      </c>
      <c r="DK747" s="3">
        <f>$AZ747*(Coefficients!$B$16+Coefficients!$B$17*DC747+Coefficients!$B$18*DD747+Coefficients!$B$19*DE747+Coefficients!$B$20*IF(CZ747="H",1,0))</f>
        <v>0.19914685700507606</v>
      </c>
      <c r="DL747" s="3">
        <f>$AA747*(Coefficients!$B$21+Coefficients!$B$22*DC747+Coefficients!$B$23*DD747+Coefficients!$B$24*DE747+Coefficients!$B$25*IF(CZ747="H",1,0))</f>
        <v>0.53780199130194739</v>
      </c>
      <c r="DM747" s="3">
        <f>$AB747*(Coefficients!$B$26+Coefficients!$B$27*DC747+Coefficients!$B$28*DD747+Coefficients!$B$29*DE747+Coefficients!$B$30*IF(CZ747="H",1,0))</f>
        <v>0.13691968394125434</v>
      </c>
      <c r="DN747" s="3" t="e" vm="2">
        <f>$AC747*(Coefficients!$B$31+Coefficients!$B$32*DC747+Coefficients!$B$33*DD747+Coefficients!$B$34*DE747+Coefficients!$B$35*IF(CZ747="H",1,0))</f>
        <v>#VALUE!</v>
      </c>
      <c r="DO747" s="3" t="e" vm="2">
        <f>IF(DN747&gt;0,AVERAGE('Goalkeeper Saves'!$H:$H))</f>
        <v>#VALUE!</v>
      </c>
      <c r="DP747" s="3">
        <f t="shared" si="550"/>
        <v>0</v>
      </c>
      <c r="DQ747" s="3">
        <f t="shared" si="551"/>
        <v>0</v>
      </c>
      <c r="DR747" s="20">
        <f t="shared" si="552"/>
        <v>0</v>
      </c>
      <c r="DS747" s="3">
        <f t="shared" si="553"/>
        <v>0</v>
      </c>
      <c r="DT747" s="18">
        <f t="shared" si="554"/>
        <v>0</v>
      </c>
      <c r="DU747" s="28">
        <f>IFERROR(VLOOKUP($A747,'Starting Lineups'!$A:$H,8,FALSE),0)</f>
        <v>0</v>
      </c>
      <c r="DV747" s="16" t="str">
        <f>VLOOKUP($C747,'Team Fixture Odds'!$A:$ZL,16,FALSE)</f>
        <v>Man City</v>
      </c>
      <c r="DW747" s="3" t="str">
        <f>VLOOKUP($C747,'Team Fixture Odds'!$A:$ZL,17,FALSE)</f>
        <v>A</v>
      </c>
      <c r="DX747" s="3">
        <f>VLOOKUP(DV747,'Overall Odds'!$A:$F,5,FALSE)</f>
        <v>0.36036036036036034</v>
      </c>
      <c r="DY747" s="3">
        <f>VLOOKUP(DV747,'Overall Odds'!$A:$F,6,FALSE)</f>
        <v>1.8481555407703109E-3</v>
      </c>
      <c r="DZ747" s="3">
        <f>MAX(0,Coefficients!$B$41+Coefficients!$B$42*$E747+Coefficients!$B$43*$F747+Coefficients!$B$44*DX747+Coefficients!$B$45*DY747+Coefficients!$B$46*(IF(DW747="H",1,0)))</f>
        <v>0</v>
      </c>
      <c r="EA747" s="3">
        <f>MAX(0,Coefficients!$B$41+Coefficients!$B$42*DX747+Coefficients!$B$43*DY747+Coefficients!$B$44*$E747+Coefficients!$B$45*$F747+Coefficients!$B$46*(IF(DW747="H",0,1)))</f>
        <v>1.0095090575084154</v>
      </c>
      <c r="EB747" s="3">
        <f t="shared" si="555"/>
        <v>-1.0095090575084154</v>
      </c>
      <c r="EC747" s="3">
        <f>$X747*(Coefficients!$B$1+Coefficients!$B$2*DZ747+Coefficients!$B$3*EA747+Coefficients!$B$4*EB747+Coefficients!$B$5*IF(DW747="H",1,0))</f>
        <v>0.21180317976841756</v>
      </c>
      <c r="ED747" s="3">
        <f t="shared" si="556"/>
        <v>0.01</v>
      </c>
      <c r="EE747" s="3">
        <f t="shared" si="557"/>
        <v>0</v>
      </c>
      <c r="EF747" s="3">
        <f>$Y747*(Coefficients!$B$6+Coefficients!$B$7*DZ747+Coefficients!$B$8*EA747+Coefficients!$B$9*EB747+Coefficients!$B$10*IF(DW747="H",1,0))</f>
        <v>0.11817546000117378</v>
      </c>
      <c r="EG747" s="3">
        <f>$Z747*(Coefficients!$B$11+Coefficients!$B$12*DZ747+Coefficients!$B$13*EA747+Coefficients!$B$14*EB747+Coefficients!$B$15*IF(DW747="H",1,0))</f>
        <v>0.23149036226103689</v>
      </c>
      <c r="EH747" s="3">
        <f>$AZ747*(Coefficients!$B$16+Coefficients!$B$17*DZ747+Coefficients!$B$18*EA747+Coefficients!$B$19*EB747+Coefficients!$B$20*IF(DW747="H",1,0))</f>
        <v>-3.1502879783228535E-2</v>
      </c>
      <c r="EI747" s="3">
        <f>$AA747*(Coefficients!$B$21+Coefficients!$B$22*DZ747+Coefficients!$B$23*EA747+Coefficients!$B$24*EB747+Coefficients!$B$25*IF(DW747="H",1,0))</f>
        <v>0.89205460488488253</v>
      </c>
      <c r="EJ747" s="3">
        <f>$AB747*(Coefficients!$B$26+Coefficients!$B$27*DZ747+Coefficients!$B$28*EA747+Coefficients!$B$29*EB747+Coefficients!$B$30*IF(DW747="H",1,0))</f>
        <v>0.35845200650154041</v>
      </c>
      <c r="EK747" s="3" t="e" vm="2">
        <f>$AC747*(Coefficients!$B$31+Coefficients!$B$32*DZ747+Coefficients!$B$33*EA747+Coefficients!$B$34*EB747+Coefficients!$B$35*IF(DW747="H",1,0))</f>
        <v>#VALUE!</v>
      </c>
      <c r="EL747" s="3" t="e" vm="2">
        <f>IF(EK747&gt;0,AVERAGE('Goalkeeper Saves'!$H:$H))</f>
        <v>#VALUE!</v>
      </c>
      <c r="EM747" s="3">
        <f t="shared" si="558"/>
        <v>0</v>
      </c>
      <c r="EN747" s="3">
        <f t="shared" si="559"/>
        <v>0</v>
      </c>
      <c r="EO747" s="20">
        <f t="shared" si="560"/>
        <v>0</v>
      </c>
      <c r="EP747" s="3">
        <f t="shared" si="561"/>
        <v>0</v>
      </c>
      <c r="EQ747" s="18">
        <f t="shared" si="562"/>
        <v>0</v>
      </c>
      <c r="ER747" s="13">
        <f t="shared" si="563"/>
        <v>0</v>
      </c>
    </row>
    <row r="748" spans="1:148" x14ac:dyDescent="0.25">
      <c r="G748" s="8"/>
      <c r="K748" s="3"/>
      <c r="L748" s="3"/>
      <c r="M748" s="3"/>
      <c r="N748" s="3"/>
      <c r="Q748" s="3"/>
      <c r="R748" s="3"/>
      <c r="S748" s="3"/>
      <c r="T748" s="3"/>
      <c r="U748" s="16"/>
      <c r="V748" s="3"/>
      <c r="W748" s="3"/>
      <c r="X748" s="16"/>
      <c r="Y748" s="16"/>
      <c r="Z748" s="16"/>
      <c r="AA748" s="16"/>
      <c r="AB748" s="16"/>
      <c r="AC748" s="16"/>
      <c r="AD748" s="16"/>
      <c r="AK748" s="3"/>
      <c r="AL748" s="3"/>
      <c r="AM748" s="3"/>
      <c r="AN748" s="3"/>
      <c r="AO748" s="3"/>
      <c r="AP748" s="3"/>
      <c r="AS748" s="3"/>
      <c r="AT748" s="3"/>
      <c r="AU748" s="3"/>
      <c r="AV748" s="3"/>
      <c r="AW748" s="3"/>
      <c r="AX748" s="3"/>
      <c r="AY748" s="3"/>
      <c r="AZ748" s="16"/>
      <c r="BC748" s="18"/>
      <c r="BE748" s="16"/>
      <c r="BF748" s="3"/>
      <c r="BG748" s="3"/>
      <c r="BH748" s="3"/>
      <c r="BJ748" s="3"/>
      <c r="BK748" s="3"/>
      <c r="BL748" s="3"/>
      <c r="BM748" s="3"/>
      <c r="BN748" s="3"/>
      <c r="BO748" s="3"/>
      <c r="BP748" s="3"/>
      <c r="BQ748" s="3"/>
      <c r="BR748" s="3"/>
      <c r="BS748" s="3"/>
      <c r="BT748" s="3"/>
      <c r="BU748" s="3"/>
      <c r="BV748" s="3"/>
      <c r="BW748" s="3"/>
      <c r="BZ748" s="18"/>
      <c r="CB748" s="16"/>
      <c r="CC748" s="3"/>
      <c r="CD748" s="3"/>
      <c r="CE748" s="3"/>
      <c r="CG748" s="3"/>
      <c r="CH748" s="3"/>
      <c r="CI748" s="3"/>
      <c r="CJ748" s="3"/>
      <c r="CK748" s="3"/>
      <c r="CL748" s="3"/>
      <c r="CM748" s="3"/>
      <c r="CN748" s="3"/>
      <c r="CO748" s="3"/>
      <c r="CP748" s="3"/>
      <c r="CQ748" s="3"/>
      <c r="CR748" s="3"/>
      <c r="CS748" s="3"/>
      <c r="CT748" s="3"/>
      <c r="CV748" s="3"/>
      <c r="CW748" s="18"/>
      <c r="CY748" s="16"/>
      <c r="CZ748" s="3"/>
      <c r="DA748" s="3"/>
      <c r="DB748" s="3"/>
      <c r="DD748" s="3"/>
      <c r="DE748" s="3"/>
      <c r="DF748" s="3"/>
      <c r="DG748" s="3"/>
      <c r="DH748" s="3"/>
      <c r="DI748" s="3"/>
      <c r="DJ748" s="3"/>
      <c r="DK748" s="3"/>
      <c r="DL748" s="3"/>
      <c r="DM748" s="3"/>
      <c r="DN748" s="3"/>
      <c r="DO748" s="3"/>
      <c r="DP748" s="3"/>
      <c r="DQ748" s="3"/>
      <c r="DS748" s="3"/>
      <c r="DT748" s="18"/>
      <c r="DV748" s="16"/>
      <c r="DW748" s="3"/>
      <c r="DX748" s="3"/>
      <c r="DY748" s="3"/>
      <c r="DZ748" s="3"/>
      <c r="EA748" s="3"/>
      <c r="EB748" s="3"/>
      <c r="EC748" s="3"/>
      <c r="ED748" s="3"/>
      <c r="EE748" s="3"/>
      <c r="EF748" s="3"/>
      <c r="EG748" s="3"/>
      <c r="EH748" s="3"/>
      <c r="EI748" s="3"/>
      <c r="EJ748" s="3"/>
      <c r="EK748" s="3"/>
      <c r="EL748" s="3"/>
      <c r="EM748" s="3"/>
      <c r="EN748" s="3"/>
      <c r="EO748" s="20"/>
      <c r="EP748" s="3"/>
      <c r="EQ748" s="18"/>
    </row>
    <row r="749" spans="1:148" x14ac:dyDescent="0.25">
      <c r="G749" s="8"/>
      <c r="K749" s="3"/>
      <c r="L749" s="3"/>
      <c r="M749" s="3"/>
      <c r="N749" s="3"/>
      <c r="Q749" s="3"/>
      <c r="R749" s="3"/>
      <c r="S749" s="3"/>
      <c r="T749" s="3"/>
      <c r="U749" s="16"/>
      <c r="V749" s="3"/>
      <c r="W749" s="3"/>
      <c r="X749" s="16"/>
      <c r="Y749" s="16"/>
      <c r="Z749" s="16"/>
      <c r="AA749" s="16"/>
      <c r="AB749" s="16"/>
      <c r="AC749" s="16"/>
      <c r="AD749" s="16"/>
      <c r="AK749" s="3"/>
      <c r="AL749" s="3"/>
      <c r="AM749" s="3"/>
      <c r="AN749" s="3"/>
      <c r="AO749" s="3"/>
      <c r="AP749" s="3"/>
      <c r="AS749" s="3"/>
      <c r="AT749" s="3"/>
      <c r="AU749" s="3"/>
      <c r="AV749" s="3"/>
      <c r="AW749" s="3"/>
      <c r="AX749" s="3"/>
      <c r="AY749" s="3"/>
      <c r="AZ749" s="16"/>
      <c r="BC749" s="18"/>
      <c r="BE749" s="16"/>
      <c r="BF749" s="3"/>
      <c r="BG749" s="3"/>
      <c r="BH749" s="3"/>
      <c r="BJ749" s="3"/>
      <c r="BK749" s="3"/>
      <c r="BL749" s="3"/>
      <c r="BM749" s="3"/>
      <c r="BN749" s="3"/>
      <c r="BO749" s="3"/>
      <c r="BP749" s="3"/>
      <c r="BQ749" s="3"/>
      <c r="BR749" s="3"/>
      <c r="BS749" s="3"/>
      <c r="BT749" s="3"/>
      <c r="BU749" s="3"/>
      <c r="BV749" s="3"/>
      <c r="BW749" s="3"/>
      <c r="BZ749" s="18"/>
      <c r="CB749" s="16"/>
      <c r="CC749" s="3"/>
      <c r="CD749" s="3"/>
      <c r="CE749" s="3"/>
      <c r="CG749" s="3"/>
      <c r="CH749" s="3"/>
      <c r="CI749" s="3"/>
      <c r="CJ749" s="3"/>
      <c r="CK749" s="3"/>
      <c r="CL749" s="3"/>
      <c r="CM749" s="3"/>
      <c r="CN749" s="3"/>
      <c r="CO749" s="3"/>
      <c r="CP749" s="3"/>
      <c r="CQ749" s="3"/>
      <c r="CR749" s="3"/>
      <c r="CS749" s="3"/>
      <c r="CT749" s="3"/>
      <c r="CV749" s="3"/>
      <c r="CW749" s="18"/>
      <c r="CY749" s="16"/>
      <c r="CZ749" s="3"/>
      <c r="DA749" s="3"/>
      <c r="DB749" s="3"/>
      <c r="DD749" s="3"/>
      <c r="DE749" s="3"/>
      <c r="DF749" s="3"/>
      <c r="DG749" s="3"/>
      <c r="DH749" s="3"/>
      <c r="DI749" s="3"/>
      <c r="DJ749" s="3"/>
      <c r="DK749" s="3"/>
      <c r="DL749" s="3"/>
      <c r="DM749" s="3"/>
      <c r="DN749" s="3"/>
      <c r="DO749" s="3"/>
      <c r="DP749" s="3"/>
      <c r="DQ749" s="3"/>
      <c r="DS749" s="3"/>
      <c r="DT749" s="18"/>
      <c r="DV749" s="16"/>
      <c r="DW749" s="3"/>
      <c r="DX749" s="3"/>
      <c r="DY749" s="3"/>
      <c r="DZ749" s="3"/>
      <c r="EA749" s="3"/>
      <c r="EB749" s="3"/>
      <c r="EC749" s="3"/>
      <c r="ED749" s="3"/>
      <c r="EE749" s="3"/>
      <c r="EF749" s="3"/>
      <c r="EG749" s="3"/>
      <c r="EH749" s="3"/>
      <c r="EI749" s="3"/>
      <c r="EJ749" s="3"/>
      <c r="EK749" s="3"/>
      <c r="EL749" s="3"/>
      <c r="EM749" s="3"/>
      <c r="EN749" s="3"/>
      <c r="EO749" s="20"/>
      <c r="EP749" s="3"/>
      <c r="EQ749" s="18"/>
    </row>
    <row r="750" spans="1:148" x14ac:dyDescent="0.25">
      <c r="G750" s="8"/>
      <c r="K750" s="3"/>
      <c r="L750" s="3"/>
      <c r="M750" s="3"/>
      <c r="N750" s="3"/>
      <c r="Q750" s="3"/>
      <c r="R750" s="3"/>
      <c r="S750" s="3"/>
      <c r="T750" s="3"/>
      <c r="U750" s="16"/>
      <c r="V750" s="3"/>
      <c r="W750" s="3"/>
      <c r="X750" s="16"/>
      <c r="Y750" s="16"/>
      <c r="Z750" s="16"/>
      <c r="AA750" s="16"/>
      <c r="AB750" s="16"/>
      <c r="AC750" s="16"/>
      <c r="AD750" s="16"/>
      <c r="AK750" s="3"/>
      <c r="AL750" s="3"/>
      <c r="AM750" s="3"/>
      <c r="AN750" s="3"/>
      <c r="AO750" s="3"/>
      <c r="AP750" s="3"/>
      <c r="AS750" s="3"/>
      <c r="AT750" s="3"/>
      <c r="AU750" s="3"/>
      <c r="AV750" s="3"/>
      <c r="AW750" s="3"/>
      <c r="AX750" s="3"/>
      <c r="AY750" s="3"/>
      <c r="AZ750" s="16"/>
      <c r="BC750" s="18"/>
      <c r="BE750" s="16"/>
      <c r="BF750" s="3"/>
      <c r="BG750" s="3"/>
      <c r="BH750" s="3"/>
      <c r="BJ750" s="3"/>
      <c r="BK750" s="3"/>
      <c r="BL750" s="3"/>
      <c r="BM750" s="3"/>
      <c r="BN750" s="3"/>
      <c r="BO750" s="3"/>
      <c r="BP750" s="3"/>
      <c r="BQ750" s="3"/>
      <c r="BR750" s="3"/>
      <c r="BS750" s="3"/>
      <c r="BT750" s="3"/>
      <c r="BU750" s="3"/>
      <c r="BV750" s="3"/>
      <c r="BW750" s="3"/>
      <c r="BZ750" s="18"/>
      <c r="CB750" s="16"/>
      <c r="CC750" s="3"/>
      <c r="CD750" s="3"/>
      <c r="CE750" s="3"/>
      <c r="CG750" s="3"/>
      <c r="CH750" s="3"/>
      <c r="CI750" s="3"/>
      <c r="CJ750" s="3"/>
      <c r="CK750" s="3"/>
      <c r="CL750" s="3"/>
      <c r="CM750" s="3"/>
      <c r="CN750" s="3"/>
      <c r="CO750" s="3"/>
      <c r="CP750" s="3"/>
      <c r="CQ750" s="3"/>
      <c r="CR750" s="3"/>
      <c r="CS750" s="3"/>
      <c r="CT750" s="3"/>
      <c r="CV750" s="3"/>
      <c r="CW750" s="18"/>
      <c r="CY750" s="16"/>
      <c r="CZ750" s="3"/>
      <c r="DA750" s="3"/>
      <c r="DB750" s="3"/>
      <c r="DD750" s="3"/>
      <c r="DE750" s="3"/>
      <c r="DF750" s="3"/>
      <c r="DG750" s="3"/>
      <c r="DH750" s="3"/>
      <c r="DI750" s="3"/>
      <c r="DJ750" s="3"/>
      <c r="DK750" s="3"/>
      <c r="DL750" s="3"/>
      <c r="DM750" s="3"/>
      <c r="DN750" s="3"/>
      <c r="DO750" s="3"/>
      <c r="DP750" s="3"/>
      <c r="DQ750" s="3"/>
      <c r="DS750" s="3"/>
      <c r="DT750" s="18"/>
      <c r="DV750" s="16"/>
      <c r="DW750" s="3"/>
      <c r="DX750" s="3"/>
      <c r="DY750" s="3"/>
      <c r="DZ750" s="3"/>
      <c r="EA750" s="3"/>
      <c r="EB750" s="3"/>
      <c r="EC750" s="3"/>
      <c r="ED750" s="3"/>
      <c r="EE750" s="3"/>
      <c r="EF750" s="3"/>
      <c r="EG750" s="3"/>
      <c r="EH750" s="3"/>
      <c r="EI750" s="3"/>
      <c r="EJ750" s="3"/>
      <c r="EK750" s="3"/>
      <c r="EL750" s="3"/>
      <c r="EM750" s="3"/>
      <c r="EN750" s="3"/>
      <c r="EO750" s="20"/>
      <c r="EP750" s="3"/>
      <c r="EQ750" s="18"/>
    </row>
    <row r="751" spans="1:148" x14ac:dyDescent="0.25">
      <c r="G751" s="8"/>
      <c r="K751" s="3"/>
      <c r="L751" s="3"/>
      <c r="M751" s="3"/>
      <c r="N751" s="3"/>
      <c r="Q751" s="3"/>
      <c r="R751" s="3"/>
      <c r="S751" s="3"/>
      <c r="T751" s="3"/>
      <c r="U751" s="16"/>
      <c r="V751" s="3"/>
      <c r="W751" s="3"/>
      <c r="X751" s="16"/>
      <c r="Y751" s="16"/>
      <c r="Z751" s="16"/>
      <c r="AA751" s="16"/>
      <c r="AB751" s="16"/>
      <c r="AC751" s="16"/>
      <c r="AD751" s="16"/>
      <c r="AK751" s="3"/>
      <c r="AL751" s="3"/>
      <c r="AM751" s="3"/>
      <c r="AN751" s="3"/>
      <c r="AO751" s="3"/>
      <c r="AP751" s="3"/>
      <c r="AS751" s="3"/>
      <c r="AT751" s="3"/>
      <c r="AU751" s="3"/>
      <c r="AV751" s="3"/>
      <c r="AW751" s="3"/>
      <c r="AX751" s="3"/>
      <c r="AY751" s="3"/>
      <c r="AZ751" s="16"/>
      <c r="BC751" s="18"/>
      <c r="BE751" s="16"/>
      <c r="BF751" s="3"/>
      <c r="BG751" s="3"/>
      <c r="BH751" s="3"/>
      <c r="BJ751" s="3"/>
      <c r="BK751" s="3"/>
      <c r="BL751" s="3"/>
      <c r="BM751" s="3"/>
      <c r="BN751" s="3"/>
      <c r="BO751" s="3"/>
      <c r="BP751" s="3"/>
      <c r="BQ751" s="3"/>
      <c r="BR751" s="3"/>
      <c r="BS751" s="3"/>
      <c r="BT751" s="3"/>
      <c r="BU751" s="3"/>
      <c r="BV751" s="3"/>
      <c r="BW751" s="3"/>
      <c r="BZ751" s="18"/>
      <c r="CB751" s="16"/>
      <c r="CC751" s="3"/>
      <c r="CD751" s="3"/>
      <c r="CE751" s="3"/>
      <c r="CG751" s="3"/>
      <c r="CH751" s="3"/>
      <c r="CI751" s="3"/>
      <c r="CJ751" s="3"/>
      <c r="CK751" s="3"/>
      <c r="CL751" s="3"/>
      <c r="CM751" s="3"/>
      <c r="CN751" s="3"/>
      <c r="CO751" s="3"/>
      <c r="CP751" s="3"/>
      <c r="CQ751" s="3"/>
      <c r="CR751" s="3"/>
      <c r="CS751" s="3"/>
      <c r="CT751" s="3"/>
      <c r="CV751" s="3"/>
      <c r="CW751" s="18"/>
      <c r="CY751" s="16"/>
      <c r="CZ751" s="3"/>
      <c r="DA751" s="3"/>
      <c r="DB751" s="3"/>
      <c r="DD751" s="3"/>
      <c r="DE751" s="3"/>
      <c r="DF751" s="3"/>
      <c r="DG751" s="3"/>
      <c r="DH751" s="3"/>
      <c r="DI751" s="3"/>
      <c r="DJ751" s="3"/>
      <c r="DK751" s="3"/>
      <c r="DL751" s="3"/>
      <c r="DM751" s="3"/>
      <c r="DN751" s="3"/>
      <c r="DO751" s="3"/>
      <c r="DP751" s="3"/>
      <c r="DQ751" s="3"/>
      <c r="DS751" s="3"/>
      <c r="DT751" s="18"/>
      <c r="DV751" s="16"/>
      <c r="DW751" s="3"/>
      <c r="DX751" s="3"/>
      <c r="DY751" s="3"/>
      <c r="DZ751" s="3"/>
      <c r="EA751" s="3"/>
      <c r="EB751" s="3"/>
      <c r="EC751" s="3"/>
      <c r="ED751" s="3"/>
      <c r="EE751" s="3"/>
      <c r="EF751" s="3"/>
      <c r="EG751" s="3"/>
      <c r="EH751" s="3"/>
      <c r="EI751" s="3"/>
      <c r="EJ751" s="3"/>
      <c r="EK751" s="3"/>
      <c r="EL751" s="3"/>
      <c r="EM751" s="3"/>
      <c r="EN751" s="3"/>
      <c r="EO751" s="20"/>
      <c r="EP751" s="3"/>
      <c r="EQ751" s="18"/>
    </row>
    <row r="752" spans="1:148" x14ac:dyDescent="0.25">
      <c r="G752" s="8"/>
      <c r="K752" s="3"/>
      <c r="L752" s="3"/>
      <c r="M752" s="3"/>
      <c r="N752" s="3"/>
      <c r="Q752" s="3"/>
      <c r="R752" s="3"/>
      <c r="S752" s="3"/>
      <c r="T752" s="3"/>
      <c r="U752" s="16"/>
      <c r="V752" s="3"/>
      <c r="W752" s="3"/>
      <c r="X752" s="16"/>
      <c r="Y752" s="16"/>
      <c r="Z752" s="16"/>
      <c r="AA752" s="16"/>
      <c r="AB752" s="16"/>
      <c r="AC752" s="16"/>
      <c r="AD752" s="16"/>
      <c r="AK752" s="3"/>
      <c r="AL752" s="3"/>
      <c r="AM752" s="3"/>
      <c r="AN752" s="3"/>
      <c r="AO752" s="3"/>
      <c r="AP752" s="3"/>
      <c r="AS752" s="3"/>
      <c r="AT752" s="3"/>
      <c r="AU752" s="3"/>
      <c r="AV752" s="3"/>
      <c r="AW752" s="3"/>
      <c r="AX752" s="3"/>
      <c r="AY752" s="3"/>
      <c r="AZ752" s="16"/>
      <c r="BC752" s="18"/>
      <c r="BE752" s="16"/>
      <c r="BF752" s="3"/>
      <c r="BG752" s="3"/>
      <c r="BH752" s="3"/>
      <c r="BJ752" s="3"/>
      <c r="BK752" s="3"/>
      <c r="BL752" s="3"/>
      <c r="BM752" s="3"/>
      <c r="BN752" s="3"/>
      <c r="BO752" s="3"/>
      <c r="BP752" s="3"/>
      <c r="BQ752" s="3"/>
      <c r="BR752" s="3"/>
      <c r="BS752" s="3"/>
      <c r="BT752" s="3"/>
      <c r="BU752" s="3"/>
      <c r="BV752" s="3"/>
      <c r="BW752" s="3"/>
      <c r="BZ752" s="18"/>
      <c r="CB752" s="16"/>
      <c r="CC752" s="3"/>
      <c r="CD752" s="3"/>
      <c r="CE752" s="3"/>
      <c r="CG752" s="3"/>
      <c r="CH752" s="3"/>
      <c r="CI752" s="3"/>
      <c r="CJ752" s="3"/>
      <c r="CK752" s="3"/>
      <c r="CL752" s="3"/>
      <c r="CM752" s="3"/>
      <c r="CN752" s="3"/>
      <c r="CO752" s="3"/>
      <c r="CP752" s="3"/>
      <c r="CQ752" s="3"/>
      <c r="CR752" s="3"/>
      <c r="CS752" s="3"/>
      <c r="CT752" s="3"/>
      <c r="CV752" s="3"/>
      <c r="CW752" s="18"/>
      <c r="CY752" s="16"/>
      <c r="CZ752" s="3"/>
      <c r="DA752" s="3"/>
      <c r="DB752" s="3"/>
      <c r="DD752" s="3"/>
      <c r="DE752" s="3"/>
      <c r="DF752" s="3"/>
      <c r="DG752" s="3"/>
      <c r="DH752" s="3"/>
      <c r="DI752" s="3"/>
      <c r="DJ752" s="3"/>
      <c r="DK752" s="3"/>
      <c r="DL752" s="3"/>
      <c r="DM752" s="3"/>
      <c r="DN752" s="3"/>
      <c r="DO752" s="3"/>
      <c r="DP752" s="3"/>
      <c r="DQ752" s="3"/>
      <c r="DS752" s="3"/>
      <c r="DT752" s="18"/>
      <c r="DV752" s="16"/>
      <c r="DW752" s="3"/>
      <c r="DX752" s="3"/>
      <c r="DY752" s="3"/>
      <c r="DZ752" s="3"/>
      <c r="EA752" s="3"/>
      <c r="EB752" s="3"/>
      <c r="EC752" s="3"/>
      <c r="ED752" s="3"/>
      <c r="EE752" s="3"/>
      <c r="EF752" s="3"/>
      <c r="EG752" s="3"/>
      <c r="EH752" s="3"/>
      <c r="EI752" s="3"/>
      <c r="EJ752" s="3"/>
      <c r="EK752" s="3"/>
      <c r="EL752" s="3"/>
      <c r="EM752" s="3"/>
      <c r="EN752" s="3"/>
      <c r="EO752" s="20"/>
      <c r="EP752" s="3"/>
      <c r="EQ752" s="18"/>
    </row>
    <row r="753" spans="7:147" x14ac:dyDescent="0.25">
      <c r="G753" s="8"/>
      <c r="K753" s="3"/>
      <c r="L753" s="3"/>
      <c r="M753" s="3"/>
      <c r="N753" s="3"/>
      <c r="Q753" s="3"/>
      <c r="R753" s="3"/>
      <c r="S753" s="3"/>
      <c r="T753" s="3"/>
      <c r="U753" s="16"/>
      <c r="V753" s="3"/>
      <c r="W753" s="3"/>
      <c r="X753" s="16"/>
      <c r="Y753" s="16"/>
      <c r="Z753" s="16"/>
      <c r="AA753" s="16"/>
      <c r="AB753" s="16"/>
      <c r="AC753" s="16"/>
      <c r="AD753" s="16"/>
      <c r="AK753" s="3"/>
      <c r="AL753" s="3"/>
      <c r="AM753" s="3"/>
      <c r="AN753" s="3"/>
      <c r="AO753" s="3"/>
      <c r="AP753" s="3"/>
      <c r="AS753" s="3"/>
      <c r="AT753" s="3"/>
      <c r="AU753" s="3"/>
      <c r="AV753" s="3"/>
      <c r="AW753" s="3"/>
      <c r="AX753" s="3"/>
      <c r="AY753" s="3"/>
      <c r="AZ753" s="16"/>
      <c r="BC753" s="18"/>
      <c r="BE753" s="16"/>
      <c r="BF753" s="3"/>
      <c r="BG753" s="3"/>
      <c r="BH753" s="3"/>
      <c r="BJ753" s="3"/>
      <c r="BK753" s="3"/>
      <c r="BL753" s="3"/>
      <c r="BM753" s="3"/>
      <c r="BN753" s="3"/>
      <c r="BO753" s="3"/>
      <c r="BP753" s="3"/>
      <c r="BQ753" s="3"/>
      <c r="BR753" s="3"/>
      <c r="BS753" s="3"/>
      <c r="BT753" s="3"/>
      <c r="BU753" s="3"/>
      <c r="BV753" s="3"/>
      <c r="BW753" s="3"/>
      <c r="BZ753" s="18"/>
      <c r="CB753" s="16"/>
      <c r="CC753" s="3"/>
      <c r="CD753" s="3"/>
      <c r="CE753" s="3"/>
      <c r="CG753" s="3"/>
      <c r="CH753" s="3"/>
      <c r="CI753" s="3"/>
      <c r="CJ753" s="3"/>
      <c r="CK753" s="3"/>
      <c r="CL753" s="3"/>
      <c r="CM753" s="3"/>
      <c r="CN753" s="3"/>
      <c r="CO753" s="3"/>
      <c r="CP753" s="3"/>
      <c r="CQ753" s="3"/>
      <c r="CR753" s="3"/>
      <c r="CS753" s="3"/>
      <c r="CT753" s="3"/>
      <c r="CV753" s="3"/>
      <c r="CW753" s="18"/>
      <c r="CY753" s="16"/>
      <c r="CZ753" s="3"/>
      <c r="DA753" s="3"/>
      <c r="DB753" s="3"/>
      <c r="DD753" s="3"/>
      <c r="DE753" s="3"/>
      <c r="DF753" s="3"/>
      <c r="DG753" s="3"/>
      <c r="DH753" s="3"/>
      <c r="DI753" s="3"/>
      <c r="DJ753" s="3"/>
      <c r="DK753" s="3"/>
      <c r="DL753" s="3"/>
      <c r="DM753" s="3"/>
      <c r="DN753" s="3"/>
      <c r="DO753" s="3"/>
      <c r="DP753" s="3"/>
      <c r="DQ753" s="3"/>
      <c r="DS753" s="3"/>
      <c r="DT753" s="18"/>
      <c r="DV753" s="16"/>
      <c r="DW753" s="3"/>
      <c r="DX753" s="3"/>
      <c r="DY753" s="3"/>
      <c r="DZ753" s="3"/>
      <c r="EA753" s="3"/>
      <c r="EB753" s="3"/>
      <c r="EC753" s="3"/>
      <c r="ED753" s="3"/>
      <c r="EE753" s="3"/>
      <c r="EF753" s="3"/>
      <c r="EG753" s="3"/>
      <c r="EH753" s="3"/>
      <c r="EI753" s="3"/>
      <c r="EJ753" s="3"/>
      <c r="EK753" s="3"/>
      <c r="EL753" s="3"/>
      <c r="EM753" s="3"/>
      <c r="EN753" s="3"/>
      <c r="EO753" s="20"/>
      <c r="EP753" s="3"/>
      <c r="EQ753" s="18"/>
    </row>
    <row r="754" spans="7:147" x14ac:dyDescent="0.25">
      <c r="G754" s="8"/>
      <c r="K754" s="3"/>
      <c r="L754" s="3"/>
      <c r="M754" s="3"/>
      <c r="N754" s="3"/>
      <c r="Q754" s="3"/>
      <c r="R754" s="3"/>
      <c r="S754" s="3"/>
      <c r="T754" s="3"/>
      <c r="U754" s="16"/>
      <c r="V754" s="3"/>
      <c r="W754" s="3"/>
      <c r="X754" s="16"/>
      <c r="Y754" s="16"/>
      <c r="Z754" s="16"/>
      <c r="AA754" s="16"/>
      <c r="AB754" s="16"/>
      <c r="AC754" s="16"/>
      <c r="AD754" s="16"/>
      <c r="AK754" s="3"/>
      <c r="AL754" s="3"/>
      <c r="AM754" s="3"/>
      <c r="AN754" s="3"/>
      <c r="AO754" s="3"/>
      <c r="AP754" s="3"/>
      <c r="AS754" s="3"/>
      <c r="AT754" s="3"/>
      <c r="AU754" s="3"/>
      <c r="AV754" s="3"/>
      <c r="AW754" s="3"/>
      <c r="AX754" s="3"/>
      <c r="AY754" s="3"/>
      <c r="AZ754" s="16"/>
      <c r="BC754" s="18"/>
      <c r="BE754" s="16"/>
      <c r="BF754" s="3"/>
      <c r="BG754" s="3"/>
      <c r="BH754" s="3"/>
      <c r="BJ754" s="3"/>
      <c r="BK754" s="3"/>
      <c r="BL754" s="3"/>
      <c r="BM754" s="3"/>
      <c r="BN754" s="3"/>
      <c r="BO754" s="3"/>
      <c r="BP754" s="3"/>
      <c r="BQ754" s="3"/>
      <c r="BR754" s="3"/>
      <c r="BS754" s="3"/>
      <c r="BT754" s="3"/>
      <c r="BU754" s="3"/>
      <c r="BV754" s="3"/>
      <c r="BW754" s="3"/>
      <c r="BZ754" s="18"/>
      <c r="CB754" s="16"/>
      <c r="CC754" s="3"/>
      <c r="CD754" s="3"/>
      <c r="CE754" s="3"/>
      <c r="CG754" s="3"/>
      <c r="CH754" s="3"/>
      <c r="CI754" s="3"/>
      <c r="CJ754" s="3"/>
      <c r="CK754" s="3"/>
      <c r="CL754" s="3"/>
      <c r="CM754" s="3"/>
      <c r="CN754" s="3"/>
      <c r="CO754" s="3"/>
      <c r="CP754" s="3"/>
      <c r="CQ754" s="3"/>
      <c r="CR754" s="3"/>
      <c r="CS754" s="3"/>
      <c r="CT754" s="3"/>
      <c r="CV754" s="3"/>
      <c r="CW754" s="18"/>
      <c r="CY754" s="16"/>
      <c r="CZ754" s="3"/>
      <c r="DA754" s="3"/>
      <c r="DB754" s="3"/>
      <c r="DD754" s="3"/>
      <c r="DE754" s="3"/>
      <c r="DF754" s="3"/>
      <c r="DG754" s="3"/>
      <c r="DH754" s="3"/>
      <c r="DI754" s="3"/>
      <c r="DJ754" s="3"/>
      <c r="DK754" s="3"/>
      <c r="DL754" s="3"/>
      <c r="DM754" s="3"/>
      <c r="DN754" s="3"/>
      <c r="DO754" s="3"/>
      <c r="DP754" s="3"/>
      <c r="DQ754" s="3"/>
      <c r="DS754" s="3"/>
      <c r="DT754" s="18"/>
      <c r="DV754" s="16"/>
      <c r="DW754" s="3"/>
      <c r="DX754" s="3"/>
      <c r="DY754" s="3"/>
      <c r="DZ754" s="3"/>
      <c r="EA754" s="3"/>
      <c r="EB754" s="3"/>
      <c r="EC754" s="3"/>
      <c r="ED754" s="3"/>
      <c r="EE754" s="3"/>
      <c r="EF754" s="3"/>
      <c r="EG754" s="3"/>
      <c r="EH754" s="3"/>
      <c r="EI754" s="3"/>
      <c r="EJ754" s="3"/>
      <c r="EK754" s="3"/>
      <c r="EL754" s="3"/>
      <c r="EM754" s="3"/>
      <c r="EN754" s="3"/>
      <c r="EO754" s="20"/>
      <c r="EP754" s="3"/>
      <c r="EQ754" s="18"/>
    </row>
    <row r="755" spans="7:147" x14ac:dyDescent="0.25">
      <c r="G755" s="8"/>
      <c r="K755" s="3"/>
      <c r="L755" s="3"/>
      <c r="M755" s="3"/>
      <c r="N755" s="3"/>
      <c r="Q755" s="3"/>
      <c r="R755" s="3"/>
      <c r="S755" s="3"/>
      <c r="T755" s="3"/>
      <c r="U755" s="16"/>
      <c r="V755" s="3"/>
      <c r="W755" s="3"/>
      <c r="X755" s="16"/>
      <c r="Y755" s="16"/>
      <c r="Z755" s="16"/>
      <c r="AA755" s="16"/>
      <c r="AB755" s="16"/>
      <c r="AC755" s="16"/>
      <c r="AD755" s="16"/>
      <c r="AK755" s="3"/>
      <c r="AL755" s="3"/>
      <c r="AM755" s="3"/>
      <c r="AN755" s="3"/>
      <c r="AO755" s="3"/>
      <c r="AP755" s="3"/>
      <c r="AS755" s="3"/>
      <c r="AT755" s="3"/>
      <c r="AU755" s="3"/>
      <c r="AV755" s="3"/>
      <c r="AW755" s="3"/>
      <c r="AX755" s="3"/>
      <c r="AY755" s="3"/>
      <c r="AZ755" s="16"/>
      <c r="BC755" s="18"/>
      <c r="BE755" s="16"/>
      <c r="BF755" s="3"/>
      <c r="BG755" s="3"/>
      <c r="BH755" s="3"/>
      <c r="BJ755" s="3"/>
      <c r="BK755" s="3"/>
      <c r="BL755" s="3"/>
      <c r="BM755" s="3"/>
      <c r="BN755" s="3"/>
      <c r="BO755" s="3"/>
      <c r="BP755" s="3"/>
      <c r="BQ755" s="3"/>
      <c r="BR755" s="3"/>
      <c r="BS755" s="3"/>
      <c r="BT755" s="3"/>
      <c r="BU755" s="3"/>
      <c r="BV755" s="3"/>
      <c r="BW755" s="3"/>
      <c r="BZ755" s="18"/>
      <c r="CB755" s="16"/>
      <c r="CC755" s="3"/>
      <c r="CD755" s="3"/>
      <c r="CE755" s="3"/>
      <c r="CG755" s="3"/>
      <c r="CH755" s="3"/>
      <c r="CI755" s="3"/>
      <c r="CJ755" s="3"/>
      <c r="CK755" s="3"/>
      <c r="CL755" s="3"/>
      <c r="CM755" s="3"/>
      <c r="CN755" s="3"/>
      <c r="CO755" s="3"/>
      <c r="CP755" s="3"/>
      <c r="CQ755" s="3"/>
      <c r="CR755" s="3"/>
      <c r="CS755" s="3"/>
      <c r="CT755" s="3"/>
      <c r="CV755" s="3"/>
      <c r="CW755" s="18"/>
      <c r="CY755" s="16"/>
      <c r="CZ755" s="3"/>
      <c r="DA755" s="3"/>
      <c r="DB755" s="3"/>
      <c r="DD755" s="3"/>
      <c r="DE755" s="3"/>
      <c r="DF755" s="3"/>
      <c r="DG755" s="3"/>
      <c r="DH755" s="3"/>
      <c r="DI755" s="3"/>
      <c r="DJ755" s="3"/>
      <c r="DK755" s="3"/>
      <c r="DL755" s="3"/>
      <c r="DM755" s="3"/>
      <c r="DN755" s="3"/>
      <c r="DO755" s="3"/>
      <c r="DP755" s="3"/>
      <c r="DQ755" s="3"/>
      <c r="DS755" s="3"/>
      <c r="DT755" s="18"/>
      <c r="DV755" s="16"/>
      <c r="DW755" s="3"/>
      <c r="DX755" s="3"/>
      <c r="DY755" s="3"/>
      <c r="DZ755" s="3"/>
      <c r="EA755" s="3"/>
      <c r="EB755" s="3"/>
      <c r="EC755" s="3"/>
      <c r="ED755" s="3"/>
      <c r="EE755" s="3"/>
      <c r="EF755" s="3"/>
      <c r="EG755" s="3"/>
      <c r="EH755" s="3"/>
      <c r="EI755" s="3"/>
      <c r="EJ755" s="3"/>
      <c r="EK755" s="3"/>
      <c r="EL755" s="3"/>
      <c r="EM755" s="3"/>
      <c r="EN755" s="3"/>
      <c r="EO755" s="20"/>
      <c r="EP755" s="3"/>
      <c r="EQ755" s="18"/>
    </row>
    <row r="756" spans="7:147" x14ac:dyDescent="0.25">
      <c r="G756" s="8"/>
      <c r="K756" s="3"/>
      <c r="L756" s="3"/>
      <c r="M756" s="3"/>
      <c r="N756" s="3"/>
      <c r="Q756" s="3"/>
      <c r="R756" s="3"/>
      <c r="S756" s="3"/>
      <c r="T756" s="3"/>
      <c r="U756" s="16"/>
      <c r="V756" s="3"/>
      <c r="W756" s="3"/>
      <c r="X756" s="16"/>
      <c r="Y756" s="16"/>
      <c r="Z756" s="16"/>
      <c r="AA756" s="16"/>
      <c r="AB756" s="16"/>
      <c r="AC756" s="16"/>
      <c r="AD756" s="16"/>
      <c r="AK756" s="3"/>
      <c r="AL756" s="3"/>
      <c r="AM756" s="3"/>
      <c r="AN756" s="3"/>
      <c r="AO756" s="3"/>
      <c r="AP756" s="3"/>
      <c r="AS756" s="3"/>
      <c r="AT756" s="3"/>
      <c r="AU756" s="3"/>
      <c r="AV756" s="3"/>
      <c r="AW756" s="3"/>
      <c r="AX756" s="3"/>
      <c r="AY756" s="3"/>
      <c r="AZ756" s="16"/>
      <c r="BC756" s="18"/>
      <c r="BE756" s="16"/>
      <c r="BF756" s="3"/>
      <c r="BG756" s="3"/>
      <c r="BH756" s="3"/>
      <c r="BJ756" s="3"/>
      <c r="BK756" s="3"/>
      <c r="BL756" s="3"/>
      <c r="BM756" s="3"/>
      <c r="BN756" s="3"/>
      <c r="BO756" s="3"/>
      <c r="BP756" s="3"/>
      <c r="BQ756" s="3"/>
      <c r="BR756" s="3"/>
      <c r="BS756" s="3"/>
      <c r="BT756" s="3"/>
      <c r="BU756" s="3"/>
      <c r="BV756" s="3"/>
      <c r="BW756" s="3"/>
      <c r="BZ756" s="18"/>
      <c r="CB756" s="16"/>
      <c r="CC756" s="3"/>
      <c r="CD756" s="3"/>
      <c r="CE756" s="3"/>
      <c r="CG756" s="3"/>
      <c r="CH756" s="3"/>
      <c r="CI756" s="3"/>
      <c r="CJ756" s="3"/>
      <c r="CK756" s="3"/>
      <c r="CL756" s="3"/>
      <c r="CM756" s="3"/>
      <c r="CN756" s="3"/>
      <c r="CO756" s="3"/>
      <c r="CP756" s="3"/>
      <c r="CQ756" s="3"/>
      <c r="CR756" s="3"/>
      <c r="CS756" s="3"/>
      <c r="CT756" s="3"/>
      <c r="CV756" s="3"/>
      <c r="CW756" s="18"/>
      <c r="CY756" s="16"/>
      <c r="CZ756" s="3"/>
      <c r="DA756" s="3"/>
      <c r="DB756" s="3"/>
      <c r="DD756" s="3"/>
      <c r="DE756" s="3"/>
      <c r="DF756" s="3"/>
      <c r="DG756" s="3"/>
      <c r="DH756" s="3"/>
      <c r="DI756" s="3"/>
      <c r="DJ756" s="3"/>
      <c r="DK756" s="3"/>
      <c r="DL756" s="3"/>
      <c r="DM756" s="3"/>
      <c r="DN756" s="3"/>
      <c r="DO756" s="3"/>
      <c r="DP756" s="3"/>
      <c r="DQ756" s="3"/>
      <c r="DS756" s="3"/>
      <c r="DT756" s="18"/>
      <c r="DV756" s="16"/>
      <c r="DW756" s="3"/>
      <c r="DX756" s="3"/>
      <c r="DY756" s="3"/>
      <c r="DZ756" s="3"/>
      <c r="EA756" s="3"/>
      <c r="EB756" s="3"/>
      <c r="EC756" s="3"/>
      <c r="ED756" s="3"/>
      <c r="EE756" s="3"/>
      <c r="EF756" s="3"/>
      <c r="EG756" s="3"/>
      <c r="EH756" s="3"/>
      <c r="EI756" s="3"/>
      <c r="EJ756" s="3"/>
      <c r="EK756" s="3"/>
      <c r="EL756" s="3"/>
      <c r="EM756" s="3"/>
      <c r="EN756" s="3"/>
      <c r="EO756" s="20"/>
      <c r="EP756" s="3"/>
      <c r="EQ756" s="18"/>
    </row>
    <row r="757" spans="7:147" x14ac:dyDescent="0.25">
      <c r="G757" s="8"/>
      <c r="K757" s="3"/>
      <c r="L757" s="3"/>
      <c r="M757" s="3"/>
      <c r="N757" s="3"/>
      <c r="Q757" s="3"/>
      <c r="R757" s="3"/>
      <c r="S757" s="3"/>
      <c r="T757" s="3"/>
      <c r="U757" s="16"/>
      <c r="V757" s="3"/>
      <c r="W757" s="3"/>
      <c r="X757" s="16"/>
      <c r="Y757" s="16"/>
      <c r="Z757" s="16"/>
      <c r="AA757" s="16"/>
      <c r="AB757" s="16"/>
      <c r="AC757" s="16"/>
      <c r="AD757" s="16"/>
      <c r="AK757" s="3"/>
      <c r="AL757" s="3"/>
      <c r="AM757" s="3"/>
      <c r="AN757" s="3"/>
      <c r="AO757" s="3"/>
      <c r="AP757" s="3"/>
      <c r="AS757" s="3"/>
      <c r="AT757" s="3"/>
      <c r="AU757" s="3"/>
      <c r="AV757" s="3"/>
      <c r="AW757" s="3"/>
      <c r="AX757" s="3"/>
      <c r="AY757" s="3"/>
      <c r="AZ757" s="16"/>
      <c r="BC757" s="18"/>
      <c r="BE757" s="16"/>
      <c r="BF757" s="3"/>
      <c r="BG757" s="3"/>
      <c r="BH757" s="3"/>
      <c r="BJ757" s="3"/>
      <c r="BK757" s="3"/>
      <c r="BL757" s="3"/>
      <c r="BM757" s="3"/>
      <c r="BN757" s="3"/>
      <c r="BO757" s="3"/>
      <c r="BP757" s="3"/>
      <c r="BQ757" s="3"/>
      <c r="BR757" s="3"/>
      <c r="BS757" s="3"/>
      <c r="BT757" s="3"/>
      <c r="BU757" s="3"/>
      <c r="BV757" s="3"/>
      <c r="BW757" s="3"/>
      <c r="BZ757" s="18"/>
      <c r="CB757" s="16"/>
      <c r="CC757" s="3"/>
      <c r="CD757" s="3"/>
      <c r="CE757" s="3"/>
      <c r="CG757" s="3"/>
      <c r="CH757" s="3"/>
      <c r="CI757" s="3"/>
      <c r="CJ757" s="3"/>
      <c r="CK757" s="3"/>
      <c r="CL757" s="3"/>
      <c r="CM757" s="3"/>
      <c r="CN757" s="3"/>
      <c r="CO757" s="3"/>
      <c r="CP757" s="3"/>
      <c r="CQ757" s="3"/>
      <c r="CR757" s="3"/>
      <c r="CS757" s="3"/>
      <c r="CT757" s="3"/>
      <c r="CV757" s="3"/>
      <c r="CW757" s="18"/>
      <c r="CY757" s="16"/>
      <c r="CZ757" s="3"/>
      <c r="DA757" s="3"/>
      <c r="DB757" s="3"/>
      <c r="DD757" s="3"/>
      <c r="DE757" s="3"/>
      <c r="DF757" s="3"/>
      <c r="DG757" s="3"/>
      <c r="DH757" s="3"/>
      <c r="DI757" s="3"/>
      <c r="DJ757" s="3"/>
      <c r="DK757" s="3"/>
      <c r="DL757" s="3"/>
      <c r="DM757" s="3"/>
      <c r="DN757" s="3"/>
      <c r="DO757" s="3"/>
      <c r="DP757" s="3"/>
      <c r="DQ757" s="3"/>
      <c r="DS757" s="3"/>
      <c r="DT757" s="18"/>
      <c r="DV757" s="16"/>
      <c r="DW757" s="3"/>
      <c r="DX757" s="3"/>
      <c r="DY757" s="3"/>
      <c r="DZ757" s="3"/>
      <c r="EA757" s="3"/>
      <c r="EB757" s="3"/>
      <c r="EC757" s="3"/>
      <c r="ED757" s="3"/>
      <c r="EE757" s="3"/>
      <c r="EF757" s="3"/>
      <c r="EG757" s="3"/>
      <c r="EH757" s="3"/>
      <c r="EI757" s="3"/>
      <c r="EJ757" s="3"/>
      <c r="EK757" s="3"/>
      <c r="EL757" s="3"/>
      <c r="EM757" s="3"/>
      <c r="EN757" s="3"/>
      <c r="EO757" s="20"/>
      <c r="EP757" s="3"/>
      <c r="EQ757" s="18"/>
    </row>
    <row r="758" spans="7:147" x14ac:dyDescent="0.25">
      <c r="G758" s="8"/>
      <c r="K758" s="3"/>
      <c r="L758" s="3"/>
      <c r="M758" s="3"/>
      <c r="N758" s="3"/>
      <c r="Q758" s="3"/>
      <c r="R758" s="3"/>
      <c r="S758" s="3"/>
      <c r="T758" s="3"/>
      <c r="U758" s="16"/>
      <c r="V758" s="3"/>
      <c r="W758" s="3"/>
      <c r="X758" s="16"/>
      <c r="Y758" s="16"/>
      <c r="Z758" s="16"/>
      <c r="AA758" s="16"/>
      <c r="AB758" s="16"/>
      <c r="AC758" s="16"/>
      <c r="AD758" s="16"/>
      <c r="AK758" s="3"/>
      <c r="AL758" s="3"/>
      <c r="AM758" s="3"/>
      <c r="AN758" s="3"/>
      <c r="AO758" s="3"/>
      <c r="AP758" s="3"/>
      <c r="AS758" s="3"/>
      <c r="AT758" s="3"/>
      <c r="AU758" s="3"/>
      <c r="AV758" s="3"/>
      <c r="AW758" s="3"/>
      <c r="AX758" s="3"/>
      <c r="AY758" s="3"/>
      <c r="AZ758" s="16"/>
      <c r="BC758" s="18"/>
      <c r="BE758" s="16"/>
      <c r="BF758" s="3"/>
      <c r="BG758" s="3"/>
      <c r="BH758" s="3"/>
      <c r="BJ758" s="3"/>
      <c r="BK758" s="3"/>
      <c r="BL758" s="3"/>
      <c r="BM758" s="3"/>
      <c r="BN758" s="3"/>
      <c r="BO758" s="3"/>
      <c r="BP758" s="3"/>
      <c r="BQ758" s="3"/>
      <c r="BR758" s="3"/>
      <c r="BS758" s="3"/>
      <c r="BT758" s="3"/>
      <c r="BU758" s="3"/>
      <c r="BV758" s="3"/>
      <c r="BW758" s="3"/>
      <c r="BZ758" s="18"/>
      <c r="CB758" s="16"/>
      <c r="CC758" s="3"/>
      <c r="CD758" s="3"/>
      <c r="CE758" s="3"/>
      <c r="CG758" s="3"/>
      <c r="CH758" s="3"/>
      <c r="CI758" s="3"/>
      <c r="CJ758" s="3"/>
      <c r="CK758" s="3"/>
      <c r="CL758" s="3"/>
      <c r="CM758" s="3"/>
      <c r="CN758" s="3"/>
      <c r="CO758" s="3"/>
      <c r="CP758" s="3"/>
      <c r="CQ758" s="3"/>
      <c r="CR758" s="3"/>
      <c r="CS758" s="3"/>
      <c r="CT758" s="3"/>
      <c r="CV758" s="3"/>
      <c r="CW758" s="18"/>
      <c r="CY758" s="16"/>
      <c r="CZ758" s="3"/>
      <c r="DA758" s="3"/>
      <c r="DB758" s="3"/>
      <c r="DD758" s="3"/>
      <c r="DE758" s="3"/>
      <c r="DF758" s="3"/>
      <c r="DG758" s="3"/>
      <c r="DH758" s="3"/>
      <c r="DI758" s="3"/>
      <c r="DJ758" s="3"/>
      <c r="DK758" s="3"/>
      <c r="DL758" s="3"/>
      <c r="DM758" s="3"/>
      <c r="DN758" s="3"/>
      <c r="DO758" s="3"/>
      <c r="DP758" s="3"/>
      <c r="DQ758" s="3"/>
      <c r="DS758" s="3"/>
      <c r="DT758" s="18"/>
      <c r="DV758" s="16"/>
      <c r="DW758" s="3"/>
      <c r="DX758" s="3"/>
      <c r="DY758" s="3"/>
      <c r="DZ758" s="3"/>
      <c r="EA758" s="3"/>
      <c r="EB758" s="3"/>
      <c r="EC758" s="3"/>
      <c r="ED758" s="3"/>
      <c r="EE758" s="3"/>
      <c r="EF758" s="3"/>
      <c r="EG758" s="3"/>
      <c r="EH758" s="3"/>
      <c r="EI758" s="3"/>
      <c r="EJ758" s="3"/>
      <c r="EK758" s="3"/>
      <c r="EL758" s="3"/>
      <c r="EM758" s="3"/>
      <c r="EN758" s="3"/>
      <c r="EO758" s="20"/>
      <c r="EP758" s="3"/>
      <c r="EQ758" s="18"/>
    </row>
    <row r="759" spans="7:147" x14ac:dyDescent="0.25">
      <c r="G759" s="8"/>
      <c r="K759" s="3"/>
      <c r="L759" s="3"/>
      <c r="M759" s="3"/>
      <c r="N759" s="3"/>
      <c r="Q759" s="3"/>
      <c r="R759" s="3"/>
      <c r="S759" s="3"/>
      <c r="T759" s="3"/>
      <c r="U759" s="16"/>
      <c r="V759" s="3"/>
      <c r="W759" s="3"/>
      <c r="X759" s="16"/>
      <c r="Y759" s="16"/>
      <c r="Z759" s="16"/>
      <c r="AA759" s="16"/>
      <c r="AB759" s="16"/>
      <c r="AC759" s="16"/>
      <c r="AD759" s="16"/>
      <c r="AK759" s="3"/>
      <c r="AL759" s="3"/>
      <c r="AM759" s="3"/>
      <c r="AN759" s="3"/>
      <c r="AO759" s="3"/>
      <c r="AP759" s="3"/>
      <c r="AS759" s="3"/>
      <c r="AT759" s="3"/>
      <c r="AU759" s="3"/>
      <c r="AV759" s="3"/>
      <c r="AW759" s="3"/>
      <c r="AX759" s="3"/>
      <c r="AY759" s="3"/>
      <c r="AZ759" s="16"/>
      <c r="BC759" s="18"/>
      <c r="BE759" s="16"/>
      <c r="BF759" s="3"/>
      <c r="BG759" s="3"/>
      <c r="BH759" s="3"/>
      <c r="BJ759" s="3"/>
      <c r="BK759" s="3"/>
      <c r="BL759" s="3"/>
      <c r="BM759" s="3"/>
      <c r="BN759" s="3"/>
      <c r="BO759" s="3"/>
      <c r="BP759" s="3"/>
      <c r="BQ759" s="3"/>
      <c r="BR759" s="3"/>
      <c r="BS759" s="3"/>
      <c r="BT759" s="3"/>
      <c r="BU759" s="3"/>
      <c r="BV759" s="3"/>
      <c r="BW759" s="3"/>
      <c r="BZ759" s="18"/>
      <c r="CB759" s="16"/>
      <c r="CC759" s="3"/>
      <c r="CD759" s="3"/>
      <c r="CE759" s="3"/>
      <c r="CG759" s="3"/>
      <c r="CH759" s="3"/>
      <c r="CI759" s="3"/>
      <c r="CJ759" s="3"/>
      <c r="CK759" s="3"/>
      <c r="CL759" s="3"/>
      <c r="CM759" s="3"/>
      <c r="CN759" s="3"/>
      <c r="CO759" s="3"/>
      <c r="CP759" s="3"/>
      <c r="CQ759" s="3"/>
      <c r="CR759" s="3"/>
      <c r="CS759" s="3"/>
      <c r="CT759" s="3"/>
      <c r="CV759" s="3"/>
      <c r="CW759" s="18"/>
      <c r="CY759" s="16"/>
      <c r="CZ759" s="3"/>
      <c r="DA759" s="3"/>
      <c r="DB759" s="3"/>
      <c r="DD759" s="3"/>
      <c r="DE759" s="3"/>
      <c r="DF759" s="3"/>
      <c r="DG759" s="3"/>
      <c r="DH759" s="3"/>
      <c r="DI759" s="3"/>
      <c r="DJ759" s="3"/>
      <c r="DK759" s="3"/>
      <c r="DL759" s="3"/>
      <c r="DM759" s="3"/>
      <c r="DN759" s="3"/>
      <c r="DO759" s="3"/>
      <c r="DP759" s="3"/>
      <c r="DQ759" s="3"/>
      <c r="DS759" s="3"/>
      <c r="DT759" s="18"/>
      <c r="DV759" s="16"/>
      <c r="DW759" s="3"/>
      <c r="DX759" s="3"/>
      <c r="DY759" s="3"/>
      <c r="DZ759" s="3"/>
      <c r="EA759" s="3"/>
      <c r="EB759" s="3"/>
      <c r="EC759" s="3"/>
      <c r="ED759" s="3"/>
      <c r="EE759" s="3"/>
      <c r="EF759" s="3"/>
      <c r="EG759" s="3"/>
      <c r="EH759" s="3"/>
      <c r="EI759" s="3"/>
      <c r="EJ759" s="3"/>
      <c r="EK759" s="3"/>
      <c r="EL759" s="3"/>
      <c r="EM759" s="3"/>
      <c r="EN759" s="3"/>
      <c r="EO759" s="20"/>
      <c r="EP759" s="3"/>
      <c r="EQ759" s="18"/>
    </row>
    <row r="760" spans="7:147" x14ac:dyDescent="0.25">
      <c r="G760" s="8"/>
      <c r="K760" s="3"/>
      <c r="L760" s="3"/>
      <c r="M760" s="3"/>
      <c r="N760" s="3"/>
      <c r="Q760" s="3"/>
      <c r="R760" s="3"/>
      <c r="S760" s="3"/>
      <c r="T760" s="3"/>
      <c r="U760" s="16"/>
      <c r="V760" s="3"/>
      <c r="W760" s="3"/>
      <c r="X760" s="16"/>
      <c r="Y760" s="16"/>
      <c r="Z760" s="16"/>
      <c r="AA760" s="16"/>
      <c r="AB760" s="16"/>
      <c r="AC760" s="16"/>
      <c r="AD760" s="16"/>
      <c r="AK760" s="3"/>
      <c r="AL760" s="3"/>
      <c r="AM760" s="3"/>
      <c r="AN760" s="3"/>
      <c r="AO760" s="3"/>
      <c r="AP760" s="3"/>
      <c r="AS760" s="3"/>
      <c r="AT760" s="3"/>
      <c r="AU760" s="3"/>
      <c r="AV760" s="3"/>
      <c r="AW760" s="3"/>
      <c r="AX760" s="3"/>
      <c r="AY760" s="3"/>
      <c r="AZ760" s="16"/>
      <c r="BC760" s="18"/>
      <c r="BE760" s="16"/>
      <c r="BF760" s="3"/>
      <c r="BG760" s="3"/>
      <c r="BH760" s="3"/>
      <c r="BJ760" s="3"/>
      <c r="BK760" s="3"/>
      <c r="BL760" s="3"/>
      <c r="BM760" s="3"/>
      <c r="BN760" s="3"/>
      <c r="BO760" s="3"/>
      <c r="BP760" s="3"/>
      <c r="BQ760" s="3"/>
      <c r="BR760" s="3"/>
      <c r="BS760" s="3"/>
      <c r="BT760" s="3"/>
      <c r="BU760" s="3"/>
      <c r="BV760" s="3"/>
      <c r="BW760" s="3"/>
      <c r="BZ760" s="18"/>
      <c r="CB760" s="16"/>
      <c r="CC760" s="3"/>
      <c r="CD760" s="3"/>
      <c r="CE760" s="3"/>
      <c r="CG760" s="3"/>
      <c r="CH760" s="3"/>
      <c r="CI760" s="3"/>
      <c r="CJ760" s="3"/>
      <c r="CK760" s="3"/>
      <c r="CL760" s="3"/>
      <c r="CM760" s="3"/>
      <c r="CN760" s="3"/>
      <c r="CO760" s="3"/>
      <c r="CP760" s="3"/>
      <c r="CQ760" s="3"/>
      <c r="CR760" s="3"/>
      <c r="CS760" s="3"/>
      <c r="CT760" s="3"/>
      <c r="CV760" s="3"/>
      <c r="CW760" s="18"/>
      <c r="CY760" s="16"/>
      <c r="CZ760" s="3"/>
      <c r="DA760" s="3"/>
      <c r="DB760" s="3"/>
      <c r="DD760" s="3"/>
      <c r="DE760" s="3"/>
      <c r="DF760" s="3"/>
      <c r="DG760" s="3"/>
      <c r="DH760" s="3"/>
      <c r="DI760" s="3"/>
      <c r="DJ760" s="3"/>
      <c r="DK760" s="3"/>
      <c r="DL760" s="3"/>
      <c r="DM760" s="3"/>
      <c r="DN760" s="3"/>
      <c r="DO760" s="3"/>
      <c r="DP760" s="3"/>
      <c r="DQ760" s="3"/>
      <c r="DS760" s="3"/>
      <c r="DT760" s="18"/>
      <c r="DV760" s="16"/>
      <c r="DW760" s="3"/>
      <c r="DX760" s="3"/>
      <c r="DY760" s="3"/>
      <c r="DZ760" s="3"/>
      <c r="EA760" s="3"/>
      <c r="EB760" s="3"/>
      <c r="EC760" s="3"/>
      <c r="ED760" s="3"/>
      <c r="EE760" s="3"/>
      <c r="EF760" s="3"/>
      <c r="EG760" s="3"/>
      <c r="EH760" s="3"/>
      <c r="EI760" s="3"/>
      <c r="EJ760" s="3"/>
      <c r="EK760" s="3"/>
      <c r="EL760" s="3"/>
      <c r="EM760" s="3"/>
      <c r="EN760" s="3"/>
      <c r="EO760" s="20"/>
      <c r="EP760" s="3"/>
      <c r="EQ760" s="18"/>
    </row>
    <row r="761" spans="7:147" x14ac:dyDescent="0.25">
      <c r="G761" s="8"/>
      <c r="K761" s="3"/>
      <c r="L761" s="3"/>
      <c r="M761" s="3"/>
      <c r="N761" s="3"/>
      <c r="Q761" s="3"/>
      <c r="R761" s="3"/>
      <c r="S761" s="3"/>
      <c r="T761" s="3"/>
      <c r="U761" s="16"/>
      <c r="V761" s="3"/>
      <c r="W761" s="3"/>
      <c r="X761" s="16"/>
      <c r="Y761" s="16"/>
      <c r="Z761" s="16"/>
      <c r="AA761" s="16"/>
      <c r="AB761" s="16"/>
      <c r="AC761" s="16"/>
      <c r="AD761" s="16"/>
      <c r="AK761" s="3"/>
      <c r="AL761" s="3"/>
      <c r="AM761" s="3"/>
      <c r="AN761" s="3"/>
      <c r="AO761" s="3"/>
      <c r="AP761" s="3"/>
      <c r="AS761" s="3"/>
      <c r="AT761" s="3"/>
      <c r="AU761" s="3"/>
      <c r="AV761" s="3"/>
      <c r="AW761" s="3"/>
      <c r="AX761" s="3"/>
      <c r="AY761" s="3"/>
      <c r="AZ761" s="16"/>
      <c r="BC761" s="18"/>
      <c r="BE761" s="16"/>
      <c r="BF761" s="3"/>
      <c r="BG761" s="3"/>
      <c r="BH761" s="3"/>
      <c r="BJ761" s="3"/>
      <c r="BK761" s="3"/>
      <c r="BL761" s="3"/>
      <c r="BM761" s="3"/>
      <c r="BN761" s="3"/>
      <c r="BO761" s="3"/>
      <c r="BP761" s="3"/>
      <c r="BQ761" s="3"/>
      <c r="BR761" s="3"/>
      <c r="BS761" s="3"/>
      <c r="BT761" s="3"/>
      <c r="BU761" s="3"/>
      <c r="BV761" s="3"/>
      <c r="BW761" s="3"/>
      <c r="BZ761" s="18"/>
      <c r="CB761" s="16"/>
      <c r="CC761" s="3"/>
      <c r="CD761" s="3"/>
      <c r="CE761" s="3"/>
      <c r="CG761" s="3"/>
      <c r="CH761" s="3"/>
      <c r="CI761" s="3"/>
      <c r="CJ761" s="3"/>
      <c r="CK761" s="3"/>
      <c r="CL761" s="3"/>
      <c r="CM761" s="3"/>
      <c r="CN761" s="3"/>
      <c r="CO761" s="3"/>
      <c r="CP761" s="3"/>
      <c r="CQ761" s="3"/>
      <c r="CR761" s="3"/>
      <c r="CS761" s="3"/>
      <c r="CT761" s="3"/>
      <c r="CV761" s="3"/>
      <c r="CW761" s="18"/>
      <c r="CY761" s="16"/>
      <c r="CZ761" s="3"/>
      <c r="DA761" s="3"/>
      <c r="DB761" s="3"/>
      <c r="DD761" s="3"/>
      <c r="DE761" s="3"/>
      <c r="DF761" s="3"/>
      <c r="DG761" s="3"/>
      <c r="DH761" s="3"/>
      <c r="DI761" s="3"/>
      <c r="DJ761" s="3"/>
      <c r="DK761" s="3"/>
      <c r="DL761" s="3"/>
      <c r="DM761" s="3"/>
      <c r="DN761" s="3"/>
      <c r="DO761" s="3"/>
      <c r="DP761" s="3"/>
      <c r="DQ761" s="3"/>
      <c r="DS761" s="3"/>
      <c r="DT761" s="18"/>
      <c r="DV761" s="16"/>
      <c r="DW761" s="3"/>
      <c r="DX761" s="3"/>
      <c r="DY761" s="3"/>
      <c r="DZ761" s="3"/>
      <c r="EA761" s="3"/>
      <c r="EB761" s="3"/>
      <c r="EC761" s="3"/>
      <c r="ED761" s="3"/>
      <c r="EE761" s="3"/>
      <c r="EF761" s="3"/>
      <c r="EG761" s="3"/>
      <c r="EH761" s="3"/>
      <c r="EI761" s="3"/>
      <c r="EJ761" s="3"/>
      <c r="EK761" s="3"/>
      <c r="EL761" s="3"/>
      <c r="EM761" s="3"/>
      <c r="EN761" s="3"/>
      <c r="EO761" s="20"/>
      <c r="EP761" s="3"/>
      <c r="EQ761" s="18"/>
    </row>
    <row r="762" spans="7:147" x14ac:dyDescent="0.25">
      <c r="G762" s="8"/>
      <c r="K762" s="3"/>
      <c r="L762" s="3"/>
      <c r="M762" s="3"/>
      <c r="N762" s="3"/>
      <c r="Q762" s="3"/>
      <c r="R762" s="3"/>
      <c r="S762" s="3"/>
      <c r="T762" s="3"/>
      <c r="U762" s="16"/>
      <c r="V762" s="3"/>
      <c r="W762" s="3"/>
      <c r="X762" s="16"/>
      <c r="Y762" s="16"/>
      <c r="Z762" s="16"/>
      <c r="AA762" s="16"/>
      <c r="AB762" s="16"/>
      <c r="AC762" s="16"/>
      <c r="AD762" s="16"/>
      <c r="AK762" s="3"/>
      <c r="AL762" s="3"/>
      <c r="AM762" s="3"/>
      <c r="AN762" s="3"/>
      <c r="AO762" s="3"/>
      <c r="AP762" s="3"/>
      <c r="AS762" s="3"/>
      <c r="AT762" s="3"/>
      <c r="AU762" s="3"/>
      <c r="AV762" s="3"/>
      <c r="AW762" s="3"/>
      <c r="AX762" s="3"/>
      <c r="AY762" s="3"/>
      <c r="AZ762" s="16"/>
      <c r="BC762" s="18"/>
      <c r="BE762" s="16"/>
      <c r="BF762" s="3"/>
      <c r="BG762" s="3"/>
      <c r="BH762" s="3"/>
      <c r="BJ762" s="3"/>
      <c r="BK762" s="3"/>
      <c r="BL762" s="3"/>
      <c r="BM762" s="3"/>
      <c r="BN762" s="3"/>
      <c r="BO762" s="3"/>
      <c r="BP762" s="3"/>
      <c r="BQ762" s="3"/>
      <c r="BR762" s="3"/>
      <c r="BS762" s="3"/>
      <c r="BT762" s="3"/>
      <c r="BU762" s="3"/>
      <c r="BV762" s="3"/>
      <c r="BW762" s="3"/>
      <c r="BZ762" s="18"/>
      <c r="CB762" s="16"/>
      <c r="CC762" s="3"/>
      <c r="CD762" s="3"/>
      <c r="CE762" s="3"/>
      <c r="CG762" s="3"/>
      <c r="CH762" s="3"/>
      <c r="CI762" s="3"/>
      <c r="CJ762" s="3"/>
      <c r="CK762" s="3"/>
      <c r="CL762" s="3"/>
      <c r="CM762" s="3"/>
      <c r="CN762" s="3"/>
      <c r="CO762" s="3"/>
      <c r="CP762" s="3"/>
      <c r="CQ762" s="3"/>
      <c r="CR762" s="3"/>
      <c r="CS762" s="3"/>
      <c r="CT762" s="3"/>
      <c r="CV762" s="3"/>
      <c r="CW762" s="18"/>
      <c r="CY762" s="16"/>
      <c r="CZ762" s="3"/>
      <c r="DA762" s="3"/>
      <c r="DB762" s="3"/>
      <c r="DD762" s="3"/>
      <c r="DE762" s="3"/>
      <c r="DF762" s="3"/>
      <c r="DG762" s="3"/>
      <c r="DH762" s="3"/>
      <c r="DI762" s="3"/>
      <c r="DJ762" s="3"/>
      <c r="DK762" s="3"/>
      <c r="DL762" s="3"/>
      <c r="DM762" s="3"/>
      <c r="DN762" s="3"/>
      <c r="DO762" s="3"/>
      <c r="DP762" s="3"/>
      <c r="DQ762" s="3"/>
      <c r="DS762" s="3"/>
      <c r="DT762" s="18"/>
      <c r="DV762" s="16"/>
      <c r="DW762" s="3"/>
      <c r="DX762" s="3"/>
      <c r="DY762" s="3"/>
      <c r="DZ762" s="3"/>
      <c r="EA762" s="3"/>
      <c r="EB762" s="3"/>
      <c r="EC762" s="3"/>
      <c r="ED762" s="3"/>
      <c r="EE762" s="3"/>
      <c r="EF762" s="3"/>
      <c r="EG762" s="3"/>
      <c r="EH762" s="3"/>
      <c r="EI762" s="3"/>
      <c r="EJ762" s="3"/>
      <c r="EK762" s="3"/>
      <c r="EL762" s="3"/>
      <c r="EM762" s="3"/>
      <c r="EN762" s="3"/>
      <c r="EO762" s="20"/>
      <c r="EP762" s="3"/>
      <c r="EQ762" s="18"/>
    </row>
    <row r="763" spans="7:147" x14ac:dyDescent="0.25">
      <c r="G763" s="8"/>
      <c r="K763" s="3"/>
      <c r="L763" s="3"/>
      <c r="M763" s="3"/>
      <c r="N763" s="3"/>
      <c r="Q763" s="3"/>
      <c r="R763" s="3"/>
      <c r="S763" s="3"/>
      <c r="T763" s="3"/>
      <c r="U763" s="16"/>
      <c r="V763" s="3"/>
      <c r="W763" s="3"/>
      <c r="X763" s="16"/>
      <c r="Y763" s="16"/>
      <c r="Z763" s="16"/>
      <c r="AA763" s="16"/>
      <c r="AB763" s="16"/>
      <c r="AC763" s="16"/>
      <c r="AD763" s="16"/>
      <c r="AK763" s="3"/>
      <c r="AL763" s="3"/>
      <c r="AM763" s="3"/>
      <c r="AN763" s="3"/>
      <c r="AO763" s="3"/>
      <c r="AP763" s="3"/>
      <c r="AS763" s="3"/>
      <c r="AT763" s="3"/>
      <c r="AU763" s="3"/>
      <c r="AV763" s="3"/>
      <c r="AW763" s="3"/>
      <c r="AX763" s="3"/>
      <c r="AY763" s="3"/>
      <c r="AZ763" s="16"/>
      <c r="BC763" s="18"/>
      <c r="BE763" s="16"/>
      <c r="BF763" s="3"/>
      <c r="BG763" s="3"/>
      <c r="BH763" s="3"/>
      <c r="BJ763" s="3"/>
      <c r="BK763" s="3"/>
      <c r="BL763" s="3"/>
      <c r="BM763" s="3"/>
      <c r="BN763" s="3"/>
      <c r="BO763" s="3"/>
      <c r="BP763" s="3"/>
      <c r="BQ763" s="3"/>
      <c r="BR763" s="3"/>
      <c r="BS763" s="3"/>
      <c r="BT763" s="3"/>
      <c r="BU763" s="3"/>
      <c r="BV763" s="3"/>
      <c r="BW763" s="3"/>
      <c r="BZ763" s="18"/>
      <c r="CB763" s="16"/>
      <c r="CC763" s="3"/>
      <c r="CD763" s="3"/>
      <c r="CE763" s="3"/>
      <c r="CG763" s="3"/>
      <c r="CH763" s="3"/>
      <c r="CI763" s="3"/>
      <c r="CJ763" s="3"/>
      <c r="CK763" s="3"/>
      <c r="CL763" s="3"/>
      <c r="CM763" s="3"/>
      <c r="CN763" s="3"/>
      <c r="CO763" s="3"/>
      <c r="CP763" s="3"/>
      <c r="CQ763" s="3"/>
      <c r="CR763" s="3"/>
      <c r="CS763" s="3"/>
      <c r="CT763" s="3"/>
      <c r="CV763" s="3"/>
      <c r="CW763" s="18"/>
      <c r="CY763" s="16"/>
      <c r="CZ763" s="3"/>
      <c r="DA763" s="3"/>
      <c r="DB763" s="3"/>
      <c r="DD763" s="3"/>
      <c r="DE763" s="3"/>
      <c r="DF763" s="3"/>
      <c r="DG763" s="3"/>
      <c r="DH763" s="3"/>
      <c r="DI763" s="3"/>
      <c r="DJ763" s="3"/>
      <c r="DK763" s="3"/>
      <c r="DL763" s="3"/>
      <c r="DM763" s="3"/>
      <c r="DN763" s="3"/>
      <c r="DO763" s="3"/>
      <c r="DP763" s="3"/>
      <c r="DQ763" s="3"/>
      <c r="DS763" s="3"/>
      <c r="DT763" s="18"/>
      <c r="DV763" s="16"/>
      <c r="DW763" s="3"/>
      <c r="DX763" s="3"/>
      <c r="DY763" s="3"/>
      <c r="DZ763" s="3"/>
      <c r="EA763" s="3"/>
      <c r="EB763" s="3"/>
      <c r="EC763" s="3"/>
      <c r="ED763" s="3"/>
      <c r="EE763" s="3"/>
      <c r="EF763" s="3"/>
      <c r="EG763" s="3"/>
      <c r="EH763" s="3"/>
      <c r="EI763" s="3"/>
      <c r="EJ763" s="3"/>
      <c r="EK763" s="3"/>
      <c r="EL763" s="3"/>
      <c r="EM763" s="3"/>
      <c r="EN763" s="3"/>
      <c r="EO763" s="20"/>
      <c r="EP763" s="3"/>
      <c r="EQ763" s="18"/>
    </row>
    <row r="764" spans="7:147" x14ac:dyDescent="0.25">
      <c r="G764" s="8"/>
      <c r="K764" s="3"/>
      <c r="L764" s="3"/>
      <c r="M764" s="3"/>
      <c r="N764" s="3"/>
      <c r="Q764" s="3"/>
      <c r="R764" s="3"/>
      <c r="S764" s="3"/>
      <c r="T764" s="3"/>
      <c r="U764" s="16"/>
      <c r="V764" s="3"/>
      <c r="W764" s="3"/>
      <c r="X764" s="16"/>
      <c r="Y764" s="16"/>
      <c r="Z764" s="16"/>
      <c r="AA764" s="16"/>
      <c r="AB764" s="16"/>
      <c r="AC764" s="16"/>
      <c r="AD764" s="16"/>
      <c r="AK764" s="3"/>
      <c r="AL764" s="3"/>
      <c r="AM764" s="3"/>
      <c r="AN764" s="3"/>
      <c r="AO764" s="3"/>
      <c r="AP764" s="3"/>
      <c r="AS764" s="3"/>
      <c r="AT764" s="3"/>
      <c r="AU764" s="3"/>
      <c r="AV764" s="3"/>
      <c r="AW764" s="3"/>
      <c r="AX764" s="3"/>
      <c r="AY764" s="3"/>
      <c r="AZ764" s="16"/>
      <c r="BC764" s="18"/>
      <c r="BE764" s="16"/>
      <c r="BF764" s="3"/>
      <c r="BG764" s="3"/>
      <c r="BH764" s="3"/>
      <c r="BJ764" s="3"/>
      <c r="BK764" s="3"/>
      <c r="BL764" s="3"/>
      <c r="BM764" s="3"/>
      <c r="BN764" s="3"/>
      <c r="BO764" s="3"/>
      <c r="BP764" s="3"/>
      <c r="BQ764" s="3"/>
      <c r="BR764" s="3"/>
      <c r="BS764" s="3"/>
      <c r="BT764" s="3"/>
      <c r="BU764" s="3"/>
      <c r="BV764" s="3"/>
      <c r="BW764" s="3"/>
      <c r="BZ764" s="18"/>
      <c r="CB764" s="16"/>
      <c r="CC764" s="3"/>
      <c r="CD764" s="3"/>
      <c r="CE764" s="3"/>
      <c r="CG764" s="3"/>
      <c r="CH764" s="3"/>
      <c r="CI764" s="3"/>
      <c r="CJ764" s="3"/>
      <c r="CK764" s="3"/>
      <c r="CL764" s="3"/>
      <c r="CM764" s="3"/>
      <c r="CN764" s="3"/>
      <c r="CO764" s="3"/>
      <c r="CP764" s="3"/>
      <c r="CQ764" s="3"/>
      <c r="CR764" s="3"/>
      <c r="CS764" s="3"/>
      <c r="CT764" s="3"/>
      <c r="CV764" s="3"/>
      <c r="CW764" s="18"/>
      <c r="CY764" s="16"/>
      <c r="CZ764" s="3"/>
      <c r="DA764" s="3"/>
      <c r="DB764" s="3"/>
      <c r="DD764" s="3"/>
      <c r="DE764" s="3"/>
      <c r="DF764" s="3"/>
      <c r="DG764" s="3"/>
      <c r="DH764" s="3"/>
      <c r="DI764" s="3"/>
      <c r="DJ764" s="3"/>
      <c r="DK764" s="3"/>
      <c r="DL764" s="3"/>
      <c r="DM764" s="3"/>
      <c r="DN764" s="3"/>
      <c r="DO764" s="3"/>
      <c r="DP764" s="3"/>
      <c r="DQ764" s="3"/>
      <c r="DS764" s="3"/>
      <c r="DT764" s="18"/>
      <c r="DV764" s="16"/>
      <c r="DW764" s="3"/>
      <c r="DX764" s="3"/>
      <c r="DY764" s="3"/>
      <c r="DZ764" s="3"/>
      <c r="EA764" s="3"/>
      <c r="EB764" s="3"/>
      <c r="EC764" s="3"/>
      <c r="ED764" s="3"/>
      <c r="EE764" s="3"/>
      <c r="EF764" s="3"/>
      <c r="EG764" s="3"/>
      <c r="EH764" s="3"/>
      <c r="EI764" s="3"/>
      <c r="EJ764" s="3"/>
      <c r="EK764" s="3"/>
      <c r="EL764" s="3"/>
      <c r="EM764" s="3"/>
      <c r="EN764" s="3"/>
      <c r="EO764" s="20"/>
      <c r="EP764" s="3"/>
      <c r="EQ764" s="18"/>
    </row>
    <row r="765" spans="7:147" x14ac:dyDescent="0.25">
      <c r="G765" s="8"/>
      <c r="K765" s="3"/>
      <c r="L765" s="3"/>
      <c r="M765" s="3"/>
      <c r="N765" s="3"/>
      <c r="Q765" s="3"/>
      <c r="R765" s="3"/>
      <c r="S765" s="3"/>
      <c r="T765" s="3"/>
      <c r="U765" s="16"/>
      <c r="V765" s="3"/>
      <c r="W765" s="3"/>
      <c r="X765" s="16"/>
      <c r="Y765" s="16"/>
      <c r="Z765" s="16"/>
      <c r="AA765" s="16"/>
      <c r="AB765" s="16"/>
      <c r="AC765" s="16"/>
      <c r="AD765" s="16"/>
      <c r="AK765" s="3"/>
      <c r="AL765" s="3"/>
      <c r="AM765" s="3"/>
      <c r="AN765" s="3"/>
      <c r="AO765" s="3"/>
      <c r="AP765" s="3"/>
      <c r="AS765" s="3"/>
      <c r="AT765" s="3"/>
      <c r="AU765" s="3"/>
      <c r="AV765" s="3"/>
      <c r="AW765" s="3"/>
      <c r="AX765" s="3"/>
      <c r="AY765" s="3"/>
      <c r="AZ765" s="16"/>
      <c r="BC765" s="18"/>
      <c r="BE765" s="16"/>
      <c r="BF765" s="3"/>
      <c r="BG765" s="3"/>
      <c r="BH765" s="3"/>
      <c r="BJ765" s="3"/>
      <c r="BK765" s="3"/>
      <c r="BL765" s="3"/>
      <c r="BM765" s="3"/>
      <c r="BN765" s="3"/>
      <c r="BO765" s="3"/>
      <c r="BP765" s="3"/>
      <c r="BQ765" s="3"/>
      <c r="BR765" s="3"/>
      <c r="BS765" s="3"/>
      <c r="BT765" s="3"/>
      <c r="BU765" s="3"/>
      <c r="BV765" s="3"/>
      <c r="BW765" s="3"/>
      <c r="BZ765" s="18"/>
      <c r="CB765" s="16"/>
      <c r="CC765" s="3"/>
      <c r="CD765" s="3"/>
      <c r="CE765" s="3"/>
      <c r="CG765" s="3"/>
      <c r="CH765" s="3"/>
      <c r="CI765" s="3"/>
      <c r="CJ765" s="3"/>
      <c r="CK765" s="3"/>
      <c r="CL765" s="3"/>
      <c r="CM765" s="3"/>
      <c r="CN765" s="3"/>
      <c r="CO765" s="3"/>
      <c r="CP765" s="3"/>
      <c r="CQ765" s="3"/>
      <c r="CR765" s="3"/>
      <c r="CS765" s="3"/>
      <c r="CT765" s="3"/>
      <c r="CV765" s="3"/>
      <c r="CW765" s="18"/>
      <c r="CY765" s="16"/>
      <c r="CZ765" s="3"/>
      <c r="DA765" s="3"/>
      <c r="DB765" s="3"/>
      <c r="DD765" s="3"/>
      <c r="DE765" s="3"/>
      <c r="DF765" s="3"/>
      <c r="DG765" s="3"/>
      <c r="DH765" s="3"/>
      <c r="DI765" s="3"/>
      <c r="DJ765" s="3"/>
      <c r="DK765" s="3"/>
      <c r="DL765" s="3"/>
      <c r="DM765" s="3"/>
      <c r="DN765" s="3"/>
      <c r="DO765" s="3"/>
      <c r="DP765" s="3"/>
      <c r="DQ765" s="3"/>
      <c r="DS765" s="3"/>
      <c r="DT765" s="18"/>
      <c r="DV765" s="16"/>
      <c r="DW765" s="3"/>
      <c r="DX765" s="3"/>
      <c r="DY765" s="3"/>
      <c r="DZ765" s="3"/>
      <c r="EA765" s="3"/>
      <c r="EB765" s="3"/>
      <c r="EC765" s="3"/>
      <c r="ED765" s="3"/>
      <c r="EE765" s="3"/>
      <c r="EF765" s="3"/>
      <c r="EG765" s="3"/>
      <c r="EH765" s="3"/>
      <c r="EI765" s="3"/>
      <c r="EJ765" s="3"/>
      <c r="EK765" s="3"/>
      <c r="EL765" s="3"/>
      <c r="EM765" s="3"/>
      <c r="EN765" s="3"/>
      <c r="EO765" s="20"/>
      <c r="EP765" s="3"/>
      <c r="EQ765" s="18"/>
    </row>
    <row r="766" spans="7:147" x14ac:dyDescent="0.25">
      <c r="G766" s="8"/>
      <c r="K766" s="3"/>
      <c r="L766" s="3"/>
      <c r="M766" s="3"/>
      <c r="N766" s="3"/>
      <c r="Q766" s="3"/>
      <c r="R766" s="3"/>
      <c r="S766" s="3"/>
      <c r="T766" s="3"/>
      <c r="U766" s="16"/>
      <c r="V766" s="3"/>
      <c r="W766" s="3"/>
      <c r="X766" s="16"/>
      <c r="Y766" s="16"/>
      <c r="Z766" s="16"/>
      <c r="AA766" s="16"/>
      <c r="AB766" s="16"/>
      <c r="AC766" s="16"/>
      <c r="AD766" s="16"/>
      <c r="AK766" s="3"/>
      <c r="AL766" s="3"/>
      <c r="AM766" s="3"/>
      <c r="AN766" s="3"/>
      <c r="AO766" s="3"/>
      <c r="AP766" s="3"/>
      <c r="AS766" s="3"/>
      <c r="AT766" s="3"/>
      <c r="AU766" s="3"/>
      <c r="AV766" s="3"/>
      <c r="AW766" s="3"/>
      <c r="AX766" s="3"/>
      <c r="AY766" s="3"/>
      <c r="AZ766" s="16"/>
      <c r="BC766" s="18"/>
      <c r="BE766" s="16"/>
      <c r="BF766" s="3"/>
      <c r="BG766" s="3"/>
      <c r="BH766" s="3"/>
      <c r="BJ766" s="3"/>
      <c r="BK766" s="3"/>
      <c r="BL766" s="3"/>
      <c r="BM766" s="3"/>
      <c r="BN766" s="3"/>
      <c r="BO766" s="3"/>
      <c r="BP766" s="3"/>
      <c r="BQ766" s="3"/>
      <c r="BR766" s="3"/>
      <c r="BS766" s="3"/>
      <c r="BT766" s="3"/>
      <c r="BU766" s="3"/>
      <c r="BV766" s="3"/>
      <c r="BW766" s="3"/>
      <c r="BZ766" s="18"/>
      <c r="CB766" s="16"/>
      <c r="CC766" s="3"/>
      <c r="CD766" s="3"/>
      <c r="CE766" s="3"/>
      <c r="CG766" s="3"/>
      <c r="CH766" s="3"/>
      <c r="CI766" s="3"/>
      <c r="CJ766" s="3"/>
      <c r="CK766" s="3"/>
      <c r="CL766" s="3"/>
      <c r="CM766" s="3"/>
      <c r="CN766" s="3"/>
      <c r="CO766" s="3"/>
      <c r="CP766" s="3"/>
      <c r="CQ766" s="3"/>
      <c r="CR766" s="3"/>
      <c r="CS766" s="3"/>
      <c r="CT766" s="3"/>
      <c r="CV766" s="3"/>
      <c r="CW766" s="18"/>
      <c r="CY766" s="16"/>
      <c r="CZ766" s="3"/>
      <c r="DA766" s="3"/>
      <c r="DB766" s="3"/>
      <c r="DD766" s="3"/>
      <c r="DE766" s="3"/>
      <c r="DF766" s="3"/>
      <c r="DG766" s="3"/>
      <c r="DH766" s="3"/>
      <c r="DI766" s="3"/>
      <c r="DJ766" s="3"/>
      <c r="DK766" s="3"/>
      <c r="DL766" s="3"/>
      <c r="DM766" s="3"/>
      <c r="DN766" s="3"/>
      <c r="DO766" s="3"/>
      <c r="DP766" s="3"/>
      <c r="DQ766" s="3"/>
      <c r="DS766" s="3"/>
      <c r="DT766" s="18"/>
      <c r="DV766" s="16"/>
      <c r="DW766" s="3"/>
      <c r="DX766" s="3"/>
      <c r="DY766" s="3"/>
      <c r="DZ766" s="3"/>
      <c r="EA766" s="3"/>
      <c r="EB766" s="3"/>
      <c r="EC766" s="3"/>
      <c r="ED766" s="3"/>
      <c r="EE766" s="3"/>
      <c r="EF766" s="3"/>
      <c r="EG766" s="3"/>
      <c r="EH766" s="3"/>
      <c r="EI766" s="3"/>
      <c r="EJ766" s="3"/>
      <c r="EK766" s="3"/>
      <c r="EL766" s="3"/>
      <c r="EM766" s="3"/>
      <c r="EN766" s="3"/>
      <c r="EO766" s="20"/>
      <c r="EP766" s="3"/>
      <c r="EQ766" s="18"/>
    </row>
    <row r="767" spans="7:147" x14ac:dyDescent="0.25">
      <c r="G767" s="8"/>
      <c r="K767" s="3"/>
      <c r="L767" s="3"/>
      <c r="M767" s="3"/>
      <c r="N767" s="3"/>
      <c r="Q767" s="3"/>
      <c r="R767" s="3"/>
      <c r="S767" s="3"/>
      <c r="T767" s="3"/>
      <c r="U767" s="16"/>
      <c r="V767" s="3"/>
      <c r="W767" s="3"/>
      <c r="X767" s="16"/>
      <c r="Y767" s="16"/>
      <c r="Z767" s="16"/>
      <c r="AA767" s="16"/>
      <c r="AB767" s="16"/>
      <c r="AC767" s="16"/>
      <c r="AD767" s="16"/>
      <c r="AK767" s="3"/>
      <c r="AL767" s="3"/>
      <c r="AM767" s="3"/>
      <c r="AN767" s="3"/>
      <c r="AO767" s="3"/>
      <c r="AP767" s="3"/>
      <c r="AS767" s="3"/>
      <c r="AT767" s="3"/>
      <c r="AU767" s="3"/>
      <c r="AV767" s="3"/>
      <c r="AW767" s="3"/>
      <c r="AX767" s="3"/>
      <c r="AY767" s="3"/>
      <c r="AZ767" s="16"/>
      <c r="BC767" s="18"/>
      <c r="BE767" s="16"/>
      <c r="BF767" s="3"/>
      <c r="BG767" s="3"/>
      <c r="BH767" s="3"/>
      <c r="BJ767" s="3"/>
      <c r="BK767" s="3"/>
      <c r="BL767" s="3"/>
      <c r="BM767" s="3"/>
      <c r="BN767" s="3"/>
      <c r="BO767" s="3"/>
      <c r="BP767" s="3"/>
      <c r="BQ767" s="3"/>
      <c r="BR767" s="3"/>
      <c r="BS767" s="3"/>
      <c r="BT767" s="3"/>
      <c r="BU767" s="3"/>
      <c r="BV767" s="3"/>
      <c r="BW767" s="3"/>
      <c r="BZ767" s="18"/>
      <c r="CB767" s="16"/>
      <c r="CC767" s="3"/>
      <c r="CD767" s="3"/>
      <c r="CE767" s="3"/>
      <c r="CG767" s="3"/>
      <c r="CH767" s="3"/>
      <c r="CI767" s="3"/>
      <c r="CJ767" s="3"/>
      <c r="CK767" s="3"/>
      <c r="CL767" s="3"/>
      <c r="CM767" s="3"/>
      <c r="CN767" s="3"/>
      <c r="CO767" s="3"/>
      <c r="CP767" s="3"/>
      <c r="CQ767" s="3"/>
      <c r="CR767" s="3"/>
      <c r="CS767" s="3"/>
      <c r="CT767" s="3"/>
      <c r="CV767" s="3"/>
      <c r="CW767" s="18"/>
      <c r="CY767" s="16"/>
      <c r="CZ767" s="3"/>
      <c r="DA767" s="3"/>
      <c r="DB767" s="3"/>
      <c r="DD767" s="3"/>
      <c r="DE767" s="3"/>
      <c r="DF767" s="3"/>
      <c r="DG767" s="3"/>
      <c r="DH767" s="3"/>
      <c r="DI767" s="3"/>
      <c r="DJ767" s="3"/>
      <c r="DK767" s="3"/>
      <c r="DL767" s="3"/>
      <c r="DM767" s="3"/>
      <c r="DN767" s="3"/>
      <c r="DO767" s="3"/>
      <c r="DP767" s="3"/>
      <c r="DQ767" s="3"/>
      <c r="DS767" s="3"/>
      <c r="DT767" s="18"/>
      <c r="DV767" s="16"/>
      <c r="DW767" s="3"/>
      <c r="DX767" s="3"/>
      <c r="DY767" s="3"/>
      <c r="DZ767" s="3"/>
      <c r="EA767" s="3"/>
      <c r="EB767" s="3"/>
      <c r="EC767" s="3"/>
      <c r="ED767" s="3"/>
      <c r="EE767" s="3"/>
      <c r="EF767" s="3"/>
      <c r="EG767" s="3"/>
      <c r="EH767" s="3"/>
      <c r="EI767" s="3"/>
      <c r="EJ767" s="3"/>
      <c r="EK767" s="3"/>
      <c r="EL767" s="3"/>
      <c r="EM767" s="3"/>
      <c r="EN767" s="3"/>
      <c r="EO767" s="20"/>
      <c r="EP767" s="3"/>
      <c r="EQ767" s="18"/>
    </row>
    <row r="768" spans="7:147" x14ac:dyDescent="0.25">
      <c r="G768" s="8"/>
      <c r="K768" s="3"/>
      <c r="L768" s="3"/>
      <c r="M768" s="3"/>
      <c r="N768" s="3"/>
      <c r="Q768" s="3"/>
      <c r="R768" s="3"/>
      <c r="S768" s="3"/>
      <c r="T768" s="3"/>
      <c r="U768" s="16"/>
      <c r="V768" s="3"/>
      <c r="W768" s="3"/>
      <c r="X768" s="16"/>
      <c r="Y768" s="16"/>
      <c r="Z768" s="16"/>
      <c r="AA768" s="16"/>
      <c r="AB768" s="16"/>
      <c r="AC768" s="16"/>
      <c r="AD768" s="16"/>
      <c r="AK768" s="3"/>
      <c r="AL768" s="3"/>
      <c r="AM768" s="3"/>
      <c r="AN768" s="3"/>
      <c r="AO768" s="3"/>
      <c r="AP768" s="3"/>
      <c r="AS768" s="3"/>
      <c r="AT768" s="3"/>
      <c r="AU768" s="3"/>
      <c r="AV768" s="3"/>
      <c r="AW768" s="3"/>
      <c r="AX768" s="3"/>
      <c r="AY768" s="3"/>
      <c r="AZ768" s="16"/>
      <c r="BC768" s="18"/>
      <c r="BE768" s="16"/>
      <c r="BF768" s="3"/>
      <c r="BG768" s="3"/>
      <c r="BH768" s="3"/>
      <c r="BJ768" s="3"/>
      <c r="BK768" s="3"/>
      <c r="BL768" s="3"/>
      <c r="BM768" s="3"/>
      <c r="BN768" s="3"/>
      <c r="BO768" s="3"/>
      <c r="BP768" s="3"/>
      <c r="BQ768" s="3"/>
      <c r="BR768" s="3"/>
      <c r="BS768" s="3"/>
      <c r="BT768" s="3"/>
      <c r="BU768" s="3"/>
      <c r="BV768" s="3"/>
      <c r="BW768" s="3"/>
      <c r="BZ768" s="18"/>
      <c r="CB768" s="16"/>
      <c r="CC768" s="3"/>
      <c r="CD768" s="3"/>
      <c r="CE768" s="3"/>
      <c r="CG768" s="3"/>
      <c r="CH768" s="3"/>
      <c r="CI768" s="3"/>
      <c r="CJ768" s="3"/>
      <c r="CK768" s="3"/>
      <c r="CL768" s="3"/>
      <c r="CM768" s="3"/>
      <c r="CN768" s="3"/>
      <c r="CO768" s="3"/>
      <c r="CP768" s="3"/>
      <c r="CQ768" s="3"/>
      <c r="CR768" s="3"/>
      <c r="CS768" s="3"/>
      <c r="CT768" s="3"/>
      <c r="CV768" s="3"/>
      <c r="CW768" s="18"/>
      <c r="CY768" s="16"/>
      <c r="CZ768" s="3"/>
      <c r="DA768" s="3"/>
      <c r="DB768" s="3"/>
      <c r="DD768" s="3"/>
      <c r="DE768" s="3"/>
      <c r="DF768" s="3"/>
      <c r="DG768" s="3"/>
      <c r="DH768" s="3"/>
      <c r="DI768" s="3"/>
      <c r="DJ768" s="3"/>
      <c r="DK768" s="3"/>
      <c r="DL768" s="3"/>
      <c r="DM768" s="3"/>
      <c r="DN768" s="3"/>
      <c r="DO768" s="3"/>
      <c r="DP768" s="3"/>
      <c r="DQ768" s="3"/>
      <c r="DS768" s="3"/>
      <c r="DT768" s="18"/>
      <c r="DV768" s="16"/>
      <c r="DW768" s="3"/>
      <c r="DX768" s="3"/>
      <c r="DY768" s="3"/>
      <c r="DZ768" s="3"/>
      <c r="EA768" s="3"/>
      <c r="EB768" s="3"/>
      <c r="EC768" s="3"/>
      <c r="ED768" s="3"/>
      <c r="EE768" s="3"/>
      <c r="EF768" s="3"/>
      <c r="EG768" s="3"/>
      <c r="EH768" s="3"/>
      <c r="EI768" s="3"/>
      <c r="EJ768" s="3"/>
      <c r="EK768" s="3"/>
      <c r="EL768" s="3"/>
      <c r="EM768" s="3"/>
      <c r="EN768" s="3"/>
      <c r="EO768" s="20"/>
      <c r="EP768" s="3"/>
      <c r="EQ768" s="18"/>
    </row>
    <row r="769" spans="7:147" x14ac:dyDescent="0.25">
      <c r="G769" s="8"/>
      <c r="K769" s="3"/>
      <c r="L769" s="3"/>
      <c r="M769" s="3"/>
      <c r="N769" s="3"/>
      <c r="Q769" s="3"/>
      <c r="R769" s="3"/>
      <c r="S769" s="3"/>
      <c r="T769" s="3"/>
      <c r="U769" s="16"/>
      <c r="V769" s="3"/>
      <c r="W769" s="3"/>
      <c r="X769" s="16"/>
      <c r="Y769" s="16"/>
      <c r="Z769" s="16"/>
      <c r="AA769" s="16"/>
      <c r="AB769" s="16"/>
      <c r="AC769" s="16"/>
      <c r="AD769" s="16"/>
      <c r="AK769" s="3"/>
      <c r="AL769" s="3"/>
      <c r="AM769" s="3"/>
      <c r="AN769" s="3"/>
      <c r="AO769" s="3"/>
      <c r="AP769" s="3"/>
      <c r="AS769" s="3"/>
      <c r="AT769" s="3"/>
      <c r="AU769" s="3"/>
      <c r="AV769" s="3"/>
      <c r="AW769" s="3"/>
      <c r="AX769" s="3"/>
      <c r="AY769" s="3"/>
      <c r="AZ769" s="16"/>
      <c r="BC769" s="18"/>
      <c r="BE769" s="16"/>
      <c r="BF769" s="3"/>
      <c r="BG769" s="3"/>
      <c r="BH769" s="3"/>
      <c r="BJ769" s="3"/>
      <c r="BK769" s="3"/>
      <c r="BL769" s="3"/>
      <c r="BM769" s="3"/>
      <c r="BN769" s="3"/>
      <c r="BO769" s="3"/>
      <c r="BP769" s="3"/>
      <c r="BQ769" s="3"/>
      <c r="BR769" s="3"/>
      <c r="BS769" s="3"/>
      <c r="BT769" s="3"/>
      <c r="BU769" s="3"/>
      <c r="BV769" s="3"/>
      <c r="BW769" s="3"/>
      <c r="BZ769" s="18"/>
      <c r="CB769" s="16"/>
      <c r="CC769" s="3"/>
      <c r="CD769" s="3"/>
      <c r="CE769" s="3"/>
      <c r="CG769" s="3"/>
      <c r="CH769" s="3"/>
      <c r="CI769" s="3"/>
      <c r="CJ769" s="3"/>
      <c r="CK769" s="3"/>
      <c r="CL769" s="3"/>
      <c r="CM769" s="3"/>
      <c r="CN769" s="3"/>
      <c r="CO769" s="3"/>
      <c r="CP769" s="3"/>
      <c r="CQ769" s="3"/>
      <c r="CR769" s="3"/>
      <c r="CS769" s="3"/>
      <c r="CT769" s="3"/>
      <c r="CV769" s="3"/>
      <c r="CW769" s="18"/>
      <c r="CY769" s="16"/>
      <c r="CZ769" s="3"/>
      <c r="DA769" s="3"/>
      <c r="DB769" s="3"/>
      <c r="DD769" s="3"/>
      <c r="DE769" s="3"/>
      <c r="DF769" s="3"/>
      <c r="DG769" s="3"/>
      <c r="DH769" s="3"/>
      <c r="DI769" s="3"/>
      <c r="DJ769" s="3"/>
      <c r="DK769" s="3"/>
      <c r="DL769" s="3"/>
      <c r="DM769" s="3"/>
      <c r="DN769" s="3"/>
      <c r="DO769" s="3"/>
      <c r="DP769" s="3"/>
      <c r="DQ769" s="3"/>
      <c r="DS769" s="3"/>
      <c r="DT769" s="18"/>
      <c r="DV769" s="16"/>
      <c r="DW769" s="3"/>
      <c r="DX769" s="3"/>
      <c r="DY769" s="3"/>
      <c r="DZ769" s="3"/>
      <c r="EA769" s="3"/>
      <c r="EB769" s="3"/>
      <c r="EC769" s="3"/>
      <c r="ED769" s="3"/>
      <c r="EE769" s="3"/>
      <c r="EF769" s="3"/>
      <c r="EG769" s="3"/>
      <c r="EH769" s="3"/>
      <c r="EI769" s="3"/>
      <c r="EJ769" s="3"/>
      <c r="EK769" s="3"/>
      <c r="EL769" s="3"/>
      <c r="EM769" s="3"/>
      <c r="EN769" s="3"/>
      <c r="EO769" s="20"/>
      <c r="EP769" s="3"/>
      <c r="EQ769" s="18"/>
    </row>
    <row r="770" spans="7:147" x14ac:dyDescent="0.25">
      <c r="G770" s="8"/>
      <c r="K770" s="3"/>
      <c r="L770" s="3"/>
      <c r="M770" s="3"/>
      <c r="N770" s="3"/>
      <c r="Q770" s="3"/>
      <c r="R770" s="3"/>
      <c r="S770" s="3"/>
      <c r="T770" s="3"/>
      <c r="U770" s="16"/>
      <c r="V770" s="3"/>
      <c r="W770" s="3"/>
      <c r="X770" s="16"/>
      <c r="Y770" s="16"/>
      <c r="Z770" s="16"/>
      <c r="AA770" s="16"/>
      <c r="AB770" s="16"/>
      <c r="AC770" s="16"/>
      <c r="AD770" s="16"/>
      <c r="AK770" s="3"/>
      <c r="AL770" s="3"/>
      <c r="AM770" s="3"/>
      <c r="AN770" s="3"/>
      <c r="AO770" s="3"/>
      <c r="AP770" s="3"/>
      <c r="AS770" s="3"/>
      <c r="AT770" s="3"/>
      <c r="AU770" s="3"/>
      <c r="AV770" s="3"/>
      <c r="AW770" s="3"/>
      <c r="AX770" s="3"/>
      <c r="AY770" s="3"/>
      <c r="AZ770" s="16"/>
      <c r="BC770" s="18"/>
      <c r="BE770" s="16"/>
      <c r="BF770" s="3"/>
      <c r="BG770" s="3"/>
      <c r="BH770" s="3"/>
      <c r="BJ770" s="3"/>
      <c r="BK770" s="3"/>
      <c r="BL770" s="3"/>
      <c r="BM770" s="3"/>
      <c r="BN770" s="3"/>
      <c r="BO770" s="3"/>
      <c r="BP770" s="3"/>
      <c r="BQ770" s="3"/>
      <c r="BR770" s="3"/>
      <c r="BS770" s="3"/>
      <c r="BT770" s="3"/>
      <c r="BU770" s="3"/>
      <c r="BV770" s="3"/>
      <c r="BW770" s="3"/>
      <c r="BZ770" s="18"/>
      <c r="CB770" s="16"/>
      <c r="CC770" s="3"/>
      <c r="CD770" s="3"/>
      <c r="CE770" s="3"/>
      <c r="CG770" s="3"/>
      <c r="CH770" s="3"/>
      <c r="CI770" s="3"/>
      <c r="CJ770" s="3"/>
      <c r="CK770" s="3"/>
      <c r="CL770" s="3"/>
      <c r="CM770" s="3"/>
      <c r="CN770" s="3"/>
      <c r="CO770" s="3"/>
      <c r="CP770" s="3"/>
      <c r="CQ770" s="3"/>
      <c r="CR770" s="3"/>
      <c r="CS770" s="3"/>
      <c r="CT770" s="3"/>
      <c r="CV770" s="3"/>
      <c r="CW770" s="18"/>
      <c r="CY770" s="16"/>
      <c r="CZ770" s="3"/>
      <c r="DA770" s="3"/>
      <c r="DB770" s="3"/>
      <c r="DD770" s="3"/>
      <c r="DE770" s="3"/>
      <c r="DF770" s="3"/>
      <c r="DG770" s="3"/>
      <c r="DH770" s="3"/>
      <c r="DI770" s="3"/>
      <c r="DJ770" s="3"/>
      <c r="DK770" s="3"/>
      <c r="DL770" s="3"/>
      <c r="DM770" s="3"/>
      <c r="DN770" s="3"/>
      <c r="DO770" s="3"/>
      <c r="DP770" s="3"/>
      <c r="DQ770" s="3"/>
      <c r="DS770" s="3"/>
      <c r="DT770" s="18"/>
      <c r="DV770" s="16"/>
      <c r="DW770" s="3"/>
      <c r="DX770" s="3"/>
      <c r="DY770" s="3"/>
      <c r="DZ770" s="3"/>
      <c r="EA770" s="3"/>
      <c r="EB770" s="3"/>
      <c r="EC770" s="3"/>
      <c r="ED770" s="3"/>
      <c r="EE770" s="3"/>
      <c r="EF770" s="3"/>
      <c r="EG770" s="3"/>
      <c r="EH770" s="3"/>
      <c r="EI770" s="3"/>
      <c r="EJ770" s="3"/>
      <c r="EK770" s="3"/>
      <c r="EL770" s="3"/>
      <c r="EM770" s="3"/>
      <c r="EN770" s="3"/>
      <c r="EO770" s="20"/>
      <c r="EP770" s="3"/>
      <c r="EQ770" s="18"/>
    </row>
    <row r="771" spans="7:147" x14ac:dyDescent="0.25">
      <c r="G771" s="8"/>
      <c r="K771" s="3"/>
      <c r="L771" s="3"/>
      <c r="M771" s="3"/>
      <c r="N771" s="3"/>
      <c r="Q771" s="3"/>
      <c r="R771" s="3"/>
      <c r="S771" s="3"/>
      <c r="T771" s="3"/>
      <c r="U771" s="16"/>
      <c r="V771" s="3"/>
      <c r="W771" s="3"/>
      <c r="X771" s="16"/>
      <c r="Y771" s="16"/>
      <c r="Z771" s="16"/>
      <c r="AA771" s="16"/>
      <c r="AB771" s="16"/>
      <c r="AC771" s="16"/>
      <c r="AD771" s="16"/>
      <c r="AK771" s="3"/>
      <c r="AL771" s="3"/>
      <c r="AM771" s="3"/>
      <c r="AN771" s="3"/>
      <c r="AO771" s="3"/>
      <c r="AP771" s="3"/>
      <c r="AS771" s="3"/>
      <c r="AT771" s="3"/>
      <c r="AU771" s="3"/>
      <c r="AV771" s="3"/>
      <c r="AW771" s="3"/>
      <c r="AX771" s="3"/>
      <c r="AY771" s="3"/>
      <c r="AZ771" s="16"/>
      <c r="BC771" s="18"/>
      <c r="BE771" s="16"/>
      <c r="BF771" s="3"/>
      <c r="BG771" s="3"/>
      <c r="BH771" s="3"/>
      <c r="BJ771" s="3"/>
      <c r="BK771" s="3"/>
      <c r="BL771" s="3"/>
      <c r="BM771" s="3"/>
      <c r="BN771" s="3"/>
      <c r="BO771" s="3"/>
      <c r="BP771" s="3"/>
      <c r="BQ771" s="3"/>
      <c r="BR771" s="3"/>
      <c r="BS771" s="3"/>
      <c r="BT771" s="3"/>
      <c r="BU771" s="3"/>
      <c r="BV771" s="3"/>
      <c r="BW771" s="3"/>
      <c r="BZ771" s="18"/>
      <c r="CB771" s="16"/>
      <c r="CC771" s="3"/>
      <c r="CD771" s="3"/>
      <c r="CE771" s="3"/>
      <c r="CG771" s="3"/>
      <c r="CH771" s="3"/>
      <c r="CI771" s="3"/>
      <c r="CJ771" s="3"/>
      <c r="CK771" s="3"/>
      <c r="CL771" s="3"/>
      <c r="CM771" s="3"/>
      <c r="CN771" s="3"/>
      <c r="CO771" s="3"/>
      <c r="CP771" s="3"/>
      <c r="CQ771" s="3"/>
      <c r="CR771" s="3"/>
      <c r="CS771" s="3"/>
      <c r="CT771" s="3"/>
      <c r="CV771" s="3"/>
      <c r="CW771" s="18"/>
      <c r="CY771" s="16"/>
      <c r="CZ771" s="3"/>
      <c r="DA771" s="3"/>
      <c r="DB771" s="3"/>
      <c r="DD771" s="3"/>
      <c r="DE771" s="3"/>
      <c r="DF771" s="3"/>
      <c r="DG771" s="3"/>
      <c r="DH771" s="3"/>
      <c r="DI771" s="3"/>
      <c r="DJ771" s="3"/>
      <c r="DK771" s="3"/>
      <c r="DL771" s="3"/>
      <c r="DM771" s="3"/>
      <c r="DN771" s="3"/>
      <c r="DO771" s="3"/>
      <c r="DP771" s="3"/>
      <c r="DQ771" s="3"/>
      <c r="DS771" s="3"/>
      <c r="DT771" s="18"/>
      <c r="DV771" s="16"/>
      <c r="DW771" s="3"/>
      <c r="DX771" s="3"/>
      <c r="DY771" s="3"/>
      <c r="DZ771" s="3"/>
      <c r="EA771" s="3"/>
      <c r="EB771" s="3"/>
      <c r="EC771" s="3"/>
      <c r="ED771" s="3"/>
      <c r="EE771" s="3"/>
      <c r="EF771" s="3"/>
      <c r="EG771" s="3"/>
      <c r="EH771" s="3"/>
      <c r="EI771" s="3"/>
      <c r="EJ771" s="3"/>
      <c r="EK771" s="3"/>
      <c r="EL771" s="3"/>
      <c r="EM771" s="3"/>
      <c r="EN771" s="3"/>
      <c r="EO771" s="20"/>
      <c r="EP771" s="3"/>
      <c r="EQ771" s="18"/>
    </row>
    <row r="772" spans="7:147" x14ac:dyDescent="0.25">
      <c r="G772" s="8"/>
      <c r="K772" s="3"/>
      <c r="L772" s="3"/>
      <c r="M772" s="3"/>
      <c r="N772" s="3"/>
      <c r="Q772" s="3"/>
      <c r="R772" s="3"/>
      <c r="S772" s="3"/>
      <c r="T772" s="3"/>
      <c r="U772" s="16"/>
      <c r="V772" s="3"/>
      <c r="W772" s="3"/>
      <c r="X772" s="16"/>
      <c r="Y772" s="16"/>
      <c r="Z772" s="16"/>
      <c r="AA772" s="16"/>
      <c r="AB772" s="16"/>
      <c r="AC772" s="16"/>
      <c r="AD772" s="16"/>
      <c r="AK772" s="3"/>
      <c r="AL772" s="3"/>
      <c r="AM772" s="3"/>
      <c r="AN772" s="3"/>
      <c r="AO772" s="3"/>
      <c r="AP772" s="3"/>
      <c r="AS772" s="3"/>
      <c r="AT772" s="3"/>
      <c r="AU772" s="3"/>
      <c r="AV772" s="3"/>
      <c r="AW772" s="3"/>
      <c r="AX772" s="3"/>
      <c r="AY772" s="3"/>
      <c r="AZ772" s="16"/>
      <c r="BC772" s="18"/>
      <c r="BE772" s="16"/>
      <c r="BF772" s="3"/>
      <c r="BG772" s="3"/>
      <c r="BH772" s="3"/>
      <c r="BJ772" s="3"/>
      <c r="BK772" s="3"/>
      <c r="BL772" s="3"/>
      <c r="BM772" s="3"/>
      <c r="BN772" s="3"/>
      <c r="BO772" s="3"/>
      <c r="BP772" s="3"/>
      <c r="BQ772" s="3"/>
      <c r="BR772" s="3"/>
      <c r="BS772" s="3"/>
      <c r="BT772" s="3"/>
      <c r="BU772" s="3"/>
      <c r="BV772" s="3"/>
      <c r="BW772" s="3"/>
      <c r="BZ772" s="18"/>
      <c r="CB772" s="16"/>
      <c r="CC772" s="3"/>
      <c r="CD772" s="3"/>
      <c r="CE772" s="3"/>
      <c r="CG772" s="3"/>
      <c r="CH772" s="3"/>
      <c r="CI772" s="3"/>
      <c r="CJ772" s="3"/>
      <c r="CK772" s="3"/>
      <c r="CL772" s="3"/>
      <c r="CM772" s="3"/>
      <c r="CN772" s="3"/>
      <c r="CO772" s="3"/>
      <c r="CP772" s="3"/>
      <c r="CQ772" s="3"/>
      <c r="CR772" s="3"/>
      <c r="CS772" s="3"/>
      <c r="CT772" s="3"/>
      <c r="CV772" s="3"/>
      <c r="CW772" s="18"/>
      <c r="CY772" s="16"/>
      <c r="CZ772" s="3"/>
      <c r="DA772" s="3"/>
      <c r="DB772" s="3"/>
      <c r="DD772" s="3"/>
      <c r="DE772" s="3"/>
      <c r="DF772" s="3"/>
      <c r="DG772" s="3"/>
      <c r="DH772" s="3"/>
      <c r="DI772" s="3"/>
      <c r="DJ772" s="3"/>
      <c r="DK772" s="3"/>
      <c r="DL772" s="3"/>
      <c r="DM772" s="3"/>
      <c r="DN772" s="3"/>
      <c r="DO772" s="3"/>
      <c r="DP772" s="3"/>
      <c r="DQ772" s="3"/>
      <c r="DS772" s="3"/>
      <c r="DT772" s="18"/>
      <c r="DV772" s="16"/>
      <c r="DW772" s="3"/>
      <c r="DX772" s="3"/>
      <c r="DY772" s="3"/>
      <c r="DZ772" s="3"/>
      <c r="EA772" s="3"/>
      <c r="EB772" s="3"/>
      <c r="EC772" s="3"/>
      <c r="ED772" s="3"/>
      <c r="EE772" s="3"/>
      <c r="EF772" s="3"/>
      <c r="EG772" s="3"/>
      <c r="EH772" s="3"/>
      <c r="EI772" s="3"/>
      <c r="EJ772" s="3"/>
      <c r="EK772" s="3"/>
      <c r="EL772" s="3"/>
      <c r="EM772" s="3"/>
      <c r="EN772" s="3"/>
      <c r="EO772" s="20"/>
      <c r="EP772" s="3"/>
      <c r="EQ772" s="18"/>
    </row>
    <row r="773" spans="7:147" x14ac:dyDescent="0.25">
      <c r="G773" s="8"/>
      <c r="K773" s="3"/>
      <c r="L773" s="3"/>
      <c r="M773" s="3"/>
      <c r="N773" s="3"/>
      <c r="Q773" s="3"/>
      <c r="R773" s="3"/>
      <c r="S773" s="3"/>
      <c r="T773" s="3"/>
      <c r="U773" s="16"/>
      <c r="V773" s="3"/>
      <c r="W773" s="3"/>
      <c r="X773" s="16"/>
      <c r="Y773" s="16"/>
      <c r="Z773" s="16"/>
      <c r="AA773" s="16"/>
      <c r="AB773" s="16"/>
      <c r="AC773" s="16"/>
      <c r="AD773" s="16"/>
      <c r="AK773" s="3"/>
      <c r="AL773" s="3"/>
      <c r="AM773" s="3"/>
      <c r="AN773" s="3"/>
      <c r="AO773" s="3"/>
      <c r="AP773" s="3"/>
      <c r="AS773" s="3"/>
      <c r="AT773" s="3"/>
      <c r="AU773" s="3"/>
      <c r="AV773" s="3"/>
      <c r="AW773" s="3"/>
      <c r="AX773" s="3"/>
      <c r="AY773" s="3"/>
      <c r="AZ773" s="16"/>
      <c r="BC773" s="18"/>
      <c r="BE773" s="16"/>
      <c r="BF773" s="3"/>
      <c r="BG773" s="3"/>
      <c r="BH773" s="3"/>
      <c r="BJ773" s="3"/>
      <c r="BK773" s="3"/>
      <c r="BL773" s="3"/>
      <c r="BM773" s="3"/>
      <c r="BN773" s="3"/>
      <c r="BO773" s="3"/>
      <c r="BP773" s="3"/>
      <c r="BQ773" s="3"/>
      <c r="BR773" s="3"/>
      <c r="BS773" s="3"/>
      <c r="BT773" s="3"/>
      <c r="BU773" s="3"/>
      <c r="BV773" s="3"/>
      <c r="BW773" s="3"/>
      <c r="BZ773" s="18"/>
      <c r="CB773" s="16"/>
      <c r="CC773" s="3"/>
      <c r="CD773" s="3"/>
      <c r="CE773" s="3"/>
      <c r="CG773" s="3"/>
      <c r="CH773" s="3"/>
      <c r="CI773" s="3"/>
      <c r="CJ773" s="3"/>
      <c r="CK773" s="3"/>
      <c r="CL773" s="3"/>
      <c r="CM773" s="3"/>
      <c r="CN773" s="3"/>
      <c r="CO773" s="3"/>
      <c r="CP773" s="3"/>
      <c r="CQ773" s="3"/>
      <c r="CR773" s="3"/>
      <c r="CS773" s="3"/>
      <c r="CT773" s="3"/>
      <c r="CV773" s="3"/>
      <c r="CW773" s="18"/>
      <c r="CY773" s="16"/>
      <c r="CZ773" s="3"/>
      <c r="DA773" s="3"/>
      <c r="DB773" s="3"/>
      <c r="DD773" s="3"/>
      <c r="DE773" s="3"/>
      <c r="DF773" s="3"/>
      <c r="DG773" s="3"/>
      <c r="DH773" s="3"/>
      <c r="DI773" s="3"/>
      <c r="DJ773" s="3"/>
      <c r="DK773" s="3"/>
      <c r="DL773" s="3"/>
      <c r="DM773" s="3"/>
      <c r="DN773" s="3"/>
      <c r="DO773" s="3"/>
      <c r="DP773" s="3"/>
      <c r="DQ773" s="3"/>
      <c r="DS773" s="3"/>
      <c r="DT773" s="18"/>
      <c r="DV773" s="16"/>
      <c r="DW773" s="3"/>
      <c r="DX773" s="3"/>
      <c r="DY773" s="3"/>
      <c r="DZ773" s="3"/>
      <c r="EA773" s="3"/>
      <c r="EB773" s="3"/>
      <c r="EC773" s="3"/>
      <c r="ED773" s="3"/>
      <c r="EE773" s="3"/>
      <c r="EF773" s="3"/>
      <c r="EG773" s="3"/>
      <c r="EH773" s="3"/>
      <c r="EI773" s="3"/>
      <c r="EJ773" s="3"/>
      <c r="EK773" s="3"/>
      <c r="EL773" s="3"/>
      <c r="EM773" s="3"/>
      <c r="EN773" s="3"/>
      <c r="EO773" s="20"/>
      <c r="EP773" s="3"/>
      <c r="EQ773" s="18"/>
    </row>
    <row r="774" spans="7:147" x14ac:dyDescent="0.25">
      <c r="G774" s="8"/>
      <c r="K774" s="3"/>
      <c r="L774" s="3"/>
      <c r="M774" s="3"/>
      <c r="N774" s="3"/>
      <c r="Q774" s="3"/>
      <c r="R774" s="3"/>
      <c r="S774" s="3"/>
      <c r="T774" s="3"/>
      <c r="U774" s="16"/>
      <c r="V774" s="3"/>
      <c r="W774" s="3"/>
      <c r="X774" s="16"/>
      <c r="Y774" s="16"/>
      <c r="Z774" s="16"/>
      <c r="AA774" s="16"/>
      <c r="AB774" s="16"/>
      <c r="AC774" s="16"/>
      <c r="AD774" s="16"/>
      <c r="AK774" s="3"/>
      <c r="AL774" s="3"/>
      <c r="AM774" s="3"/>
      <c r="AN774" s="3"/>
      <c r="AO774" s="3"/>
      <c r="AP774" s="3"/>
      <c r="AS774" s="3"/>
      <c r="AT774" s="3"/>
      <c r="AU774" s="3"/>
      <c r="AV774" s="3"/>
      <c r="AW774" s="3"/>
      <c r="AX774" s="3"/>
      <c r="AY774" s="3"/>
      <c r="AZ774" s="16"/>
      <c r="BC774" s="18"/>
      <c r="BE774" s="16"/>
      <c r="BF774" s="3"/>
      <c r="BG774" s="3"/>
      <c r="BH774" s="3"/>
      <c r="BJ774" s="3"/>
      <c r="BK774" s="3"/>
      <c r="BL774" s="3"/>
      <c r="BM774" s="3"/>
      <c r="BN774" s="3"/>
      <c r="BO774" s="3"/>
      <c r="BP774" s="3"/>
      <c r="BQ774" s="3"/>
      <c r="BR774" s="3"/>
      <c r="BS774" s="3"/>
      <c r="BT774" s="3"/>
      <c r="BU774" s="3"/>
      <c r="BV774" s="3"/>
      <c r="BW774" s="3"/>
      <c r="BZ774" s="18"/>
      <c r="CB774" s="16"/>
      <c r="CC774" s="3"/>
      <c r="CD774" s="3"/>
      <c r="CE774" s="3"/>
      <c r="CG774" s="3"/>
      <c r="CH774" s="3"/>
      <c r="CI774" s="3"/>
      <c r="CJ774" s="3"/>
      <c r="CK774" s="3"/>
      <c r="CL774" s="3"/>
      <c r="CM774" s="3"/>
      <c r="CN774" s="3"/>
      <c r="CO774" s="3"/>
      <c r="CP774" s="3"/>
      <c r="CQ774" s="3"/>
      <c r="CR774" s="3"/>
      <c r="CS774" s="3"/>
      <c r="CT774" s="3"/>
      <c r="CV774" s="3"/>
      <c r="CW774" s="18"/>
      <c r="CY774" s="16"/>
      <c r="CZ774" s="3"/>
      <c r="DA774" s="3"/>
      <c r="DB774" s="3"/>
      <c r="DD774" s="3"/>
      <c r="DE774" s="3"/>
      <c r="DF774" s="3"/>
      <c r="DG774" s="3"/>
      <c r="DH774" s="3"/>
      <c r="DI774" s="3"/>
      <c r="DJ774" s="3"/>
      <c r="DK774" s="3"/>
      <c r="DL774" s="3"/>
      <c r="DM774" s="3"/>
      <c r="DN774" s="3"/>
      <c r="DO774" s="3"/>
      <c r="DP774" s="3"/>
      <c r="DQ774" s="3"/>
      <c r="DS774" s="3"/>
      <c r="DT774" s="18"/>
      <c r="DV774" s="16"/>
      <c r="DW774" s="3"/>
      <c r="DX774" s="3"/>
      <c r="DY774" s="3"/>
      <c r="DZ774" s="3"/>
      <c r="EA774" s="3"/>
      <c r="EB774" s="3"/>
      <c r="EC774" s="3"/>
      <c r="ED774" s="3"/>
      <c r="EE774" s="3"/>
      <c r="EF774" s="3"/>
      <c r="EG774" s="3"/>
      <c r="EH774" s="3"/>
      <c r="EI774" s="3"/>
      <c r="EJ774" s="3"/>
      <c r="EK774" s="3"/>
      <c r="EL774" s="3"/>
      <c r="EM774" s="3"/>
      <c r="EN774" s="3"/>
      <c r="EO774" s="20"/>
      <c r="EP774" s="3"/>
      <c r="EQ774" s="18"/>
    </row>
    <row r="775" spans="7:147" x14ac:dyDescent="0.25">
      <c r="G775" s="8"/>
      <c r="K775" s="3"/>
      <c r="L775" s="3"/>
      <c r="M775" s="3"/>
      <c r="N775" s="3"/>
      <c r="Q775" s="3"/>
      <c r="R775" s="3"/>
      <c r="S775" s="3"/>
      <c r="T775" s="3"/>
      <c r="U775" s="16"/>
      <c r="V775" s="3"/>
      <c r="W775" s="3"/>
      <c r="X775" s="16"/>
      <c r="Y775" s="16"/>
      <c r="Z775" s="16"/>
      <c r="AA775" s="16"/>
      <c r="AB775" s="16"/>
      <c r="AC775" s="16"/>
      <c r="AD775" s="16"/>
      <c r="AK775" s="3"/>
      <c r="AL775" s="3"/>
      <c r="AM775" s="3"/>
      <c r="AN775" s="3"/>
      <c r="AO775" s="3"/>
      <c r="AP775" s="3"/>
      <c r="AS775" s="3"/>
      <c r="AT775" s="3"/>
      <c r="AU775" s="3"/>
      <c r="AV775" s="3"/>
      <c r="AW775" s="3"/>
      <c r="AX775" s="3"/>
      <c r="AY775" s="3"/>
      <c r="AZ775" s="16"/>
      <c r="BC775" s="18"/>
      <c r="BE775" s="16"/>
      <c r="BF775" s="3"/>
      <c r="BG775" s="3"/>
      <c r="BH775" s="3"/>
      <c r="BJ775" s="3"/>
      <c r="BK775" s="3"/>
      <c r="BL775" s="3"/>
      <c r="BM775" s="3"/>
      <c r="BN775" s="3"/>
      <c r="BO775" s="3"/>
      <c r="BP775" s="3"/>
      <c r="BQ775" s="3"/>
      <c r="BR775" s="3"/>
      <c r="BS775" s="3"/>
      <c r="BT775" s="3"/>
      <c r="BU775" s="3"/>
      <c r="BV775" s="3"/>
      <c r="BW775" s="3"/>
      <c r="BZ775" s="18"/>
      <c r="CB775" s="16"/>
      <c r="CC775" s="3"/>
      <c r="CD775" s="3"/>
      <c r="CE775" s="3"/>
      <c r="CG775" s="3"/>
      <c r="CH775" s="3"/>
      <c r="CI775" s="3"/>
      <c r="CJ775" s="3"/>
      <c r="CK775" s="3"/>
      <c r="CL775" s="3"/>
      <c r="CM775" s="3"/>
      <c r="CN775" s="3"/>
      <c r="CO775" s="3"/>
      <c r="CP775" s="3"/>
      <c r="CQ775" s="3"/>
      <c r="CR775" s="3"/>
      <c r="CS775" s="3"/>
      <c r="CT775" s="3"/>
      <c r="CV775" s="3"/>
      <c r="CW775" s="18"/>
      <c r="CY775" s="16"/>
      <c r="CZ775" s="3"/>
      <c r="DA775" s="3"/>
      <c r="DB775" s="3"/>
      <c r="DD775" s="3"/>
      <c r="DE775" s="3"/>
      <c r="DF775" s="3"/>
      <c r="DG775" s="3"/>
      <c r="DH775" s="3"/>
      <c r="DI775" s="3"/>
      <c r="DJ775" s="3"/>
      <c r="DK775" s="3"/>
      <c r="DL775" s="3"/>
      <c r="DM775" s="3"/>
      <c r="DN775" s="3"/>
      <c r="DO775" s="3"/>
      <c r="DP775" s="3"/>
      <c r="DQ775" s="3"/>
      <c r="DS775" s="3"/>
      <c r="DT775" s="18"/>
      <c r="DV775" s="16"/>
      <c r="DW775" s="3"/>
      <c r="DX775" s="3"/>
      <c r="DY775" s="3"/>
      <c r="DZ775" s="3"/>
      <c r="EA775" s="3"/>
      <c r="EB775" s="3"/>
      <c r="EC775" s="3"/>
      <c r="ED775" s="3"/>
      <c r="EE775" s="3"/>
      <c r="EF775" s="3"/>
      <c r="EG775" s="3"/>
      <c r="EH775" s="3"/>
      <c r="EI775" s="3"/>
      <c r="EJ775" s="3"/>
      <c r="EK775" s="3"/>
      <c r="EL775" s="3"/>
      <c r="EM775" s="3"/>
      <c r="EN775" s="3"/>
      <c r="EO775" s="20"/>
      <c r="EP775" s="3"/>
      <c r="EQ775" s="18"/>
    </row>
    <row r="776" spans="7:147" x14ac:dyDescent="0.25">
      <c r="G776" s="8"/>
      <c r="K776" s="3"/>
      <c r="L776" s="3"/>
      <c r="M776" s="3"/>
      <c r="N776" s="3"/>
      <c r="Q776" s="3"/>
      <c r="R776" s="3"/>
      <c r="S776" s="3"/>
      <c r="T776" s="3"/>
      <c r="U776" s="16"/>
      <c r="V776" s="3"/>
      <c r="W776" s="3"/>
      <c r="X776" s="16"/>
      <c r="Y776" s="16"/>
      <c r="Z776" s="16"/>
      <c r="AA776" s="16"/>
      <c r="AB776" s="16"/>
      <c r="AC776" s="16"/>
      <c r="AD776" s="16"/>
      <c r="AK776" s="3"/>
      <c r="AL776" s="3"/>
      <c r="AM776" s="3"/>
      <c r="AN776" s="3"/>
      <c r="AO776" s="3"/>
      <c r="AP776" s="3"/>
      <c r="AS776" s="3"/>
      <c r="AT776" s="3"/>
      <c r="AU776" s="3"/>
      <c r="AV776" s="3"/>
      <c r="AW776" s="3"/>
      <c r="AX776" s="3"/>
      <c r="AY776" s="3"/>
      <c r="AZ776" s="16"/>
      <c r="BC776" s="18"/>
      <c r="BE776" s="16"/>
      <c r="BF776" s="3"/>
      <c r="BG776" s="3"/>
      <c r="BH776" s="3"/>
      <c r="BJ776" s="3"/>
      <c r="BK776" s="3"/>
      <c r="BL776" s="3"/>
      <c r="BM776" s="3"/>
      <c r="BN776" s="3"/>
      <c r="BO776" s="3"/>
      <c r="BP776" s="3"/>
      <c r="BQ776" s="3"/>
      <c r="BR776" s="3"/>
      <c r="BS776" s="3"/>
      <c r="BT776" s="3"/>
      <c r="BU776" s="3"/>
      <c r="BV776" s="3"/>
      <c r="BW776" s="3"/>
      <c r="BZ776" s="18"/>
      <c r="CB776" s="16"/>
      <c r="CC776" s="3"/>
      <c r="CD776" s="3"/>
      <c r="CE776" s="3"/>
      <c r="CG776" s="3"/>
      <c r="CH776" s="3"/>
      <c r="CI776" s="3"/>
      <c r="CJ776" s="3"/>
      <c r="CK776" s="3"/>
      <c r="CL776" s="3"/>
      <c r="CM776" s="3"/>
      <c r="CN776" s="3"/>
      <c r="CO776" s="3"/>
      <c r="CP776" s="3"/>
      <c r="CQ776" s="3"/>
      <c r="CR776" s="3"/>
      <c r="CS776" s="3"/>
      <c r="CT776" s="3"/>
      <c r="CV776" s="3"/>
      <c r="CW776" s="18"/>
      <c r="CY776" s="16"/>
      <c r="CZ776" s="3"/>
      <c r="DA776" s="3"/>
      <c r="DB776" s="3"/>
      <c r="DD776" s="3"/>
      <c r="DE776" s="3"/>
      <c r="DF776" s="3"/>
      <c r="DG776" s="3"/>
      <c r="DH776" s="3"/>
      <c r="DI776" s="3"/>
      <c r="DJ776" s="3"/>
      <c r="DK776" s="3"/>
      <c r="DL776" s="3"/>
      <c r="DM776" s="3"/>
      <c r="DN776" s="3"/>
      <c r="DO776" s="3"/>
      <c r="DP776" s="3"/>
      <c r="DQ776" s="3"/>
      <c r="DS776" s="3"/>
      <c r="DT776" s="18"/>
      <c r="DV776" s="16"/>
      <c r="DW776" s="3"/>
      <c r="DX776" s="3"/>
      <c r="DY776" s="3"/>
      <c r="DZ776" s="3"/>
      <c r="EA776" s="3"/>
      <c r="EB776" s="3"/>
      <c r="EC776" s="3"/>
      <c r="ED776" s="3"/>
      <c r="EE776" s="3"/>
      <c r="EF776" s="3"/>
      <c r="EG776" s="3"/>
      <c r="EH776" s="3"/>
      <c r="EI776" s="3"/>
      <c r="EJ776" s="3"/>
      <c r="EK776" s="3"/>
      <c r="EL776" s="3"/>
      <c r="EM776" s="3"/>
      <c r="EN776" s="3"/>
      <c r="EO776" s="20"/>
      <c r="EP776" s="3"/>
      <c r="EQ776" s="18"/>
    </row>
    <row r="777" spans="7:147" x14ac:dyDescent="0.25">
      <c r="G777" s="8"/>
      <c r="K777" s="3"/>
      <c r="L777" s="3"/>
      <c r="M777" s="3"/>
      <c r="N777" s="3"/>
      <c r="Q777" s="3"/>
      <c r="R777" s="3"/>
      <c r="S777" s="3"/>
      <c r="T777" s="3"/>
      <c r="U777" s="16"/>
      <c r="V777" s="3"/>
      <c r="W777" s="3"/>
      <c r="X777" s="16"/>
      <c r="Y777" s="16"/>
      <c r="Z777" s="16"/>
      <c r="AA777" s="16"/>
      <c r="AB777" s="16"/>
      <c r="AC777" s="16"/>
      <c r="AD777" s="16"/>
      <c r="AK777" s="3"/>
      <c r="AL777" s="3"/>
      <c r="AM777" s="3"/>
      <c r="AN777" s="3"/>
      <c r="AO777" s="3"/>
      <c r="AP777" s="3"/>
      <c r="AS777" s="3"/>
      <c r="AT777" s="3"/>
      <c r="AU777" s="3"/>
      <c r="AV777" s="3"/>
      <c r="AW777" s="3"/>
      <c r="AX777" s="3"/>
      <c r="AY777" s="3"/>
      <c r="AZ777" s="16"/>
      <c r="BC777" s="18"/>
      <c r="BE777" s="16"/>
      <c r="BF777" s="3"/>
      <c r="BG777" s="3"/>
      <c r="BH777" s="3"/>
      <c r="BJ777" s="3"/>
      <c r="BK777" s="3"/>
      <c r="BL777" s="3"/>
      <c r="BM777" s="3"/>
      <c r="BN777" s="3"/>
      <c r="BO777" s="3"/>
      <c r="BP777" s="3"/>
      <c r="BQ777" s="3"/>
      <c r="BR777" s="3"/>
      <c r="BS777" s="3"/>
      <c r="BT777" s="3"/>
      <c r="BU777" s="3"/>
      <c r="BV777" s="3"/>
      <c r="BW777" s="3"/>
      <c r="BZ777" s="18"/>
      <c r="CB777" s="16"/>
      <c r="CC777" s="3"/>
      <c r="CD777" s="3"/>
      <c r="CE777" s="3"/>
      <c r="CG777" s="3"/>
      <c r="CH777" s="3"/>
      <c r="CI777" s="3"/>
      <c r="CJ777" s="3"/>
      <c r="CK777" s="3"/>
      <c r="CL777" s="3"/>
      <c r="CM777" s="3"/>
      <c r="CN777" s="3"/>
      <c r="CO777" s="3"/>
      <c r="CP777" s="3"/>
      <c r="CQ777" s="3"/>
      <c r="CR777" s="3"/>
      <c r="CS777" s="3"/>
      <c r="CT777" s="3"/>
      <c r="CV777" s="3"/>
      <c r="CW777" s="18"/>
      <c r="CY777" s="16"/>
      <c r="CZ777" s="3"/>
      <c r="DA777" s="3"/>
      <c r="DB777" s="3"/>
      <c r="DD777" s="3"/>
      <c r="DE777" s="3"/>
      <c r="DF777" s="3"/>
      <c r="DG777" s="3"/>
      <c r="DH777" s="3"/>
      <c r="DI777" s="3"/>
      <c r="DJ777" s="3"/>
      <c r="DK777" s="3"/>
      <c r="DL777" s="3"/>
      <c r="DM777" s="3"/>
      <c r="DN777" s="3"/>
      <c r="DO777" s="3"/>
      <c r="DP777" s="3"/>
      <c r="DQ777" s="3"/>
      <c r="DS777" s="3"/>
      <c r="DT777" s="18"/>
      <c r="DV777" s="16"/>
      <c r="DW777" s="3"/>
      <c r="DX777" s="3"/>
      <c r="DY777" s="3"/>
      <c r="DZ777" s="3"/>
      <c r="EA777" s="3"/>
      <c r="EB777" s="3"/>
      <c r="EC777" s="3"/>
      <c r="ED777" s="3"/>
      <c r="EE777" s="3"/>
      <c r="EF777" s="3"/>
      <c r="EG777" s="3"/>
      <c r="EH777" s="3"/>
      <c r="EI777" s="3"/>
      <c r="EJ777" s="3"/>
      <c r="EK777" s="3"/>
      <c r="EL777" s="3"/>
      <c r="EM777" s="3"/>
      <c r="EN777" s="3"/>
      <c r="EO777" s="20"/>
      <c r="EP777" s="3"/>
      <c r="EQ777" s="18"/>
    </row>
    <row r="778" spans="7:147" x14ac:dyDescent="0.25">
      <c r="G778" s="8"/>
      <c r="K778" s="3"/>
      <c r="L778" s="3"/>
      <c r="M778" s="3"/>
      <c r="N778" s="3"/>
      <c r="Q778" s="3"/>
      <c r="R778" s="3"/>
      <c r="S778" s="3"/>
      <c r="T778" s="3"/>
      <c r="U778" s="16"/>
      <c r="V778" s="3"/>
      <c r="W778" s="3"/>
      <c r="X778" s="16"/>
      <c r="Y778" s="16"/>
      <c r="Z778" s="16"/>
      <c r="AA778" s="16"/>
      <c r="AB778" s="16"/>
      <c r="AC778" s="16"/>
      <c r="AD778" s="16"/>
      <c r="AK778" s="3"/>
      <c r="AL778" s="3"/>
      <c r="AM778" s="3"/>
      <c r="AN778" s="3"/>
      <c r="AO778" s="3"/>
      <c r="AP778" s="3"/>
      <c r="AS778" s="3"/>
      <c r="AT778" s="3"/>
      <c r="AU778" s="3"/>
      <c r="AV778" s="3"/>
      <c r="AW778" s="3"/>
      <c r="AX778" s="3"/>
      <c r="AY778" s="3"/>
      <c r="AZ778" s="16"/>
      <c r="BC778" s="18"/>
      <c r="BE778" s="16"/>
      <c r="BF778" s="3"/>
      <c r="BG778" s="3"/>
      <c r="BH778" s="3"/>
      <c r="BJ778" s="3"/>
      <c r="BK778" s="3"/>
      <c r="BL778" s="3"/>
      <c r="BM778" s="3"/>
      <c r="BN778" s="3"/>
      <c r="BO778" s="3"/>
      <c r="BP778" s="3"/>
      <c r="BQ778" s="3"/>
      <c r="BR778" s="3"/>
      <c r="BS778" s="3"/>
      <c r="BT778" s="3"/>
      <c r="BU778" s="3"/>
      <c r="BV778" s="3"/>
      <c r="BW778" s="3"/>
      <c r="BZ778" s="18"/>
      <c r="CB778" s="16"/>
      <c r="CC778" s="3"/>
      <c r="CD778" s="3"/>
      <c r="CE778" s="3"/>
      <c r="CG778" s="3"/>
      <c r="CH778" s="3"/>
      <c r="CI778" s="3"/>
      <c r="CJ778" s="3"/>
      <c r="CK778" s="3"/>
      <c r="CL778" s="3"/>
      <c r="CM778" s="3"/>
      <c r="CN778" s="3"/>
      <c r="CO778" s="3"/>
      <c r="CP778" s="3"/>
      <c r="CQ778" s="3"/>
      <c r="CR778" s="3"/>
      <c r="CS778" s="3"/>
      <c r="CT778" s="3"/>
      <c r="CV778" s="3"/>
      <c r="CW778" s="18"/>
      <c r="CY778" s="16"/>
      <c r="CZ778" s="3"/>
      <c r="DA778" s="3"/>
      <c r="DB778" s="3"/>
      <c r="DD778" s="3"/>
      <c r="DE778" s="3"/>
      <c r="DF778" s="3"/>
      <c r="DG778" s="3"/>
      <c r="DH778" s="3"/>
      <c r="DI778" s="3"/>
      <c r="DJ778" s="3"/>
      <c r="DK778" s="3"/>
      <c r="DL778" s="3"/>
      <c r="DM778" s="3"/>
      <c r="DN778" s="3"/>
      <c r="DO778" s="3"/>
      <c r="DP778" s="3"/>
      <c r="DQ778" s="3"/>
      <c r="DS778" s="3"/>
      <c r="DT778" s="18"/>
      <c r="DV778" s="16"/>
      <c r="DW778" s="3"/>
      <c r="DX778" s="3"/>
      <c r="DY778" s="3"/>
      <c r="DZ778" s="3"/>
      <c r="EA778" s="3"/>
      <c r="EB778" s="3"/>
      <c r="EC778" s="3"/>
      <c r="ED778" s="3"/>
      <c r="EE778" s="3"/>
      <c r="EF778" s="3"/>
      <c r="EG778" s="3"/>
      <c r="EH778" s="3"/>
      <c r="EI778" s="3"/>
      <c r="EJ778" s="3"/>
      <c r="EK778" s="3"/>
      <c r="EL778" s="3"/>
      <c r="EM778" s="3"/>
      <c r="EN778" s="3"/>
      <c r="EO778" s="20"/>
      <c r="EP778" s="3"/>
      <c r="EQ778" s="18"/>
    </row>
    <row r="779" spans="7:147" x14ac:dyDescent="0.25">
      <c r="G779" s="8"/>
      <c r="K779" s="3"/>
      <c r="L779" s="3"/>
      <c r="M779" s="3"/>
      <c r="N779" s="3"/>
      <c r="Q779" s="3"/>
      <c r="R779" s="3"/>
      <c r="S779" s="3"/>
      <c r="T779" s="3"/>
      <c r="U779" s="16"/>
      <c r="V779" s="3"/>
      <c r="W779" s="3"/>
      <c r="X779" s="16"/>
      <c r="Y779" s="16"/>
      <c r="Z779" s="16"/>
      <c r="AA779" s="16"/>
      <c r="AB779" s="16"/>
      <c r="AC779" s="16"/>
      <c r="AD779" s="16"/>
      <c r="AK779" s="3"/>
      <c r="AL779" s="3"/>
      <c r="AM779" s="3"/>
      <c r="AN779" s="3"/>
      <c r="AO779" s="3"/>
      <c r="AP779" s="3"/>
      <c r="AS779" s="3"/>
      <c r="AT779" s="3"/>
      <c r="AU779" s="3"/>
      <c r="AV779" s="3"/>
      <c r="AW779" s="3"/>
      <c r="AX779" s="3"/>
      <c r="AY779" s="3"/>
      <c r="AZ779" s="16"/>
      <c r="BC779" s="18"/>
      <c r="BE779" s="16"/>
      <c r="BF779" s="3"/>
      <c r="BG779" s="3"/>
      <c r="BH779" s="3"/>
      <c r="BJ779" s="3"/>
      <c r="BK779" s="3"/>
      <c r="BL779" s="3"/>
      <c r="BM779" s="3"/>
      <c r="BN779" s="3"/>
      <c r="BO779" s="3"/>
      <c r="BP779" s="3"/>
      <c r="BQ779" s="3"/>
      <c r="BR779" s="3"/>
      <c r="BS779" s="3"/>
      <c r="BT779" s="3"/>
      <c r="BU779" s="3"/>
      <c r="BV779" s="3"/>
      <c r="BW779" s="3"/>
      <c r="BZ779" s="18"/>
      <c r="CB779" s="16"/>
      <c r="CC779" s="3"/>
      <c r="CD779" s="3"/>
      <c r="CE779" s="3"/>
      <c r="CG779" s="3"/>
      <c r="CH779" s="3"/>
      <c r="CI779" s="3"/>
      <c r="CJ779" s="3"/>
      <c r="CK779" s="3"/>
      <c r="CL779" s="3"/>
      <c r="CM779" s="3"/>
      <c r="CN779" s="3"/>
      <c r="CO779" s="3"/>
      <c r="CP779" s="3"/>
      <c r="CQ779" s="3"/>
      <c r="CR779" s="3"/>
      <c r="CS779" s="3"/>
      <c r="CT779" s="3"/>
      <c r="CV779" s="3"/>
      <c r="CW779" s="18"/>
      <c r="CY779" s="16"/>
      <c r="CZ779" s="3"/>
      <c r="DA779" s="3"/>
      <c r="DB779" s="3"/>
      <c r="DD779" s="3"/>
      <c r="DE779" s="3"/>
      <c r="DF779" s="3"/>
      <c r="DG779" s="3"/>
      <c r="DH779" s="3"/>
      <c r="DI779" s="3"/>
      <c r="DJ779" s="3"/>
      <c r="DK779" s="3"/>
      <c r="DL779" s="3"/>
      <c r="DM779" s="3"/>
      <c r="DN779" s="3"/>
      <c r="DO779" s="3"/>
      <c r="DP779" s="3"/>
      <c r="DQ779" s="3"/>
      <c r="DS779" s="3"/>
      <c r="DT779" s="18"/>
      <c r="DV779" s="16"/>
      <c r="DW779" s="3"/>
      <c r="DX779" s="3"/>
      <c r="DY779" s="3"/>
      <c r="DZ779" s="3"/>
      <c r="EA779" s="3"/>
      <c r="EB779" s="3"/>
      <c r="EC779" s="3"/>
      <c r="ED779" s="3"/>
      <c r="EE779" s="3"/>
      <c r="EF779" s="3"/>
      <c r="EG779" s="3"/>
      <c r="EH779" s="3"/>
      <c r="EI779" s="3"/>
      <c r="EJ779" s="3"/>
      <c r="EK779" s="3"/>
      <c r="EL779" s="3"/>
      <c r="EM779" s="3"/>
      <c r="EN779" s="3"/>
      <c r="EO779" s="20"/>
      <c r="EP779" s="3"/>
      <c r="EQ779" s="18"/>
    </row>
    <row r="780" spans="7:147" x14ac:dyDescent="0.25">
      <c r="G780" s="8"/>
      <c r="K780" s="3"/>
      <c r="L780" s="3"/>
      <c r="M780" s="3"/>
      <c r="N780" s="3"/>
      <c r="Q780" s="3"/>
      <c r="R780" s="3"/>
      <c r="S780" s="3"/>
      <c r="T780" s="3"/>
      <c r="U780" s="16"/>
      <c r="V780" s="3"/>
      <c r="W780" s="3"/>
      <c r="X780" s="16"/>
      <c r="Y780" s="16"/>
      <c r="Z780" s="16"/>
      <c r="AA780" s="16"/>
      <c r="AB780" s="16"/>
      <c r="AC780" s="16"/>
      <c r="AD780" s="16"/>
      <c r="AK780" s="3"/>
      <c r="AL780" s="3"/>
      <c r="AM780" s="3"/>
      <c r="AN780" s="3"/>
      <c r="AO780" s="3"/>
      <c r="AP780" s="3"/>
      <c r="AS780" s="3"/>
      <c r="AT780" s="3"/>
      <c r="AU780" s="3"/>
      <c r="AV780" s="3"/>
      <c r="AW780" s="3"/>
      <c r="AX780" s="3"/>
      <c r="AY780" s="3"/>
      <c r="AZ780" s="16"/>
      <c r="BC780" s="18"/>
      <c r="BE780" s="16"/>
      <c r="BF780" s="3"/>
      <c r="BG780" s="3"/>
      <c r="BH780" s="3"/>
      <c r="BJ780" s="3"/>
      <c r="BK780" s="3"/>
      <c r="BL780" s="3"/>
      <c r="BM780" s="3"/>
      <c r="BN780" s="3"/>
      <c r="BO780" s="3"/>
      <c r="BP780" s="3"/>
      <c r="BQ780" s="3"/>
      <c r="BR780" s="3"/>
      <c r="BS780" s="3"/>
      <c r="BT780" s="3"/>
      <c r="BU780" s="3"/>
      <c r="BV780" s="3"/>
      <c r="BW780" s="3"/>
      <c r="BZ780" s="18"/>
      <c r="CB780" s="16"/>
      <c r="CC780" s="3"/>
      <c r="CD780" s="3"/>
      <c r="CE780" s="3"/>
      <c r="CG780" s="3"/>
      <c r="CH780" s="3"/>
      <c r="CI780" s="3"/>
      <c r="CJ780" s="3"/>
      <c r="CK780" s="3"/>
      <c r="CL780" s="3"/>
      <c r="CM780" s="3"/>
      <c r="CN780" s="3"/>
      <c r="CO780" s="3"/>
      <c r="CP780" s="3"/>
      <c r="CQ780" s="3"/>
      <c r="CR780" s="3"/>
      <c r="CS780" s="3"/>
      <c r="CT780" s="3"/>
      <c r="CV780" s="3"/>
      <c r="CW780" s="18"/>
      <c r="CY780" s="16"/>
      <c r="CZ780" s="3"/>
      <c r="DA780" s="3"/>
      <c r="DB780" s="3"/>
      <c r="DD780" s="3"/>
      <c r="DE780" s="3"/>
      <c r="DF780" s="3"/>
      <c r="DG780" s="3"/>
      <c r="DH780" s="3"/>
      <c r="DI780" s="3"/>
      <c r="DJ780" s="3"/>
      <c r="DK780" s="3"/>
      <c r="DL780" s="3"/>
      <c r="DM780" s="3"/>
      <c r="DN780" s="3"/>
      <c r="DO780" s="3"/>
      <c r="DP780" s="3"/>
      <c r="DQ780" s="3"/>
      <c r="DS780" s="3"/>
      <c r="DT780" s="18"/>
      <c r="DV780" s="16"/>
      <c r="DW780" s="3"/>
      <c r="DX780" s="3"/>
      <c r="DY780" s="3"/>
      <c r="DZ780" s="3"/>
      <c r="EA780" s="3"/>
      <c r="EB780" s="3"/>
      <c r="EC780" s="3"/>
      <c r="ED780" s="3"/>
      <c r="EE780" s="3"/>
      <c r="EF780" s="3"/>
      <c r="EG780" s="3"/>
      <c r="EH780" s="3"/>
      <c r="EI780" s="3"/>
      <c r="EJ780" s="3"/>
      <c r="EK780" s="3"/>
      <c r="EL780" s="3"/>
      <c r="EM780" s="3"/>
      <c r="EN780" s="3"/>
      <c r="EO780" s="20"/>
      <c r="EP780" s="3"/>
      <c r="EQ780" s="18"/>
    </row>
    <row r="781" spans="7:147" x14ac:dyDescent="0.25">
      <c r="G781" s="8"/>
      <c r="K781" s="3"/>
      <c r="L781" s="3"/>
      <c r="M781" s="3"/>
      <c r="N781" s="3"/>
      <c r="Q781" s="3"/>
      <c r="R781" s="3"/>
      <c r="S781" s="3"/>
      <c r="T781" s="3"/>
      <c r="U781" s="16"/>
      <c r="V781" s="3"/>
      <c r="W781" s="3"/>
      <c r="X781" s="16"/>
      <c r="Y781" s="16"/>
      <c r="Z781" s="16"/>
      <c r="AA781" s="16"/>
      <c r="AB781" s="16"/>
      <c r="AC781" s="16"/>
      <c r="AD781" s="16"/>
      <c r="AK781" s="3"/>
      <c r="AL781" s="3"/>
      <c r="AM781" s="3"/>
      <c r="AN781" s="3"/>
      <c r="AO781" s="3"/>
      <c r="AP781" s="3"/>
      <c r="AS781" s="3"/>
      <c r="AT781" s="3"/>
      <c r="AU781" s="3"/>
      <c r="AV781" s="3"/>
      <c r="AW781" s="3"/>
      <c r="AX781" s="3"/>
      <c r="AY781" s="3"/>
      <c r="AZ781" s="16"/>
      <c r="BC781" s="18"/>
      <c r="BE781" s="16"/>
      <c r="BF781" s="3"/>
      <c r="BG781" s="3"/>
      <c r="BH781" s="3"/>
      <c r="BJ781" s="3"/>
      <c r="BK781" s="3"/>
      <c r="BL781" s="3"/>
      <c r="BM781" s="3"/>
      <c r="BN781" s="3"/>
      <c r="BO781" s="3"/>
      <c r="BP781" s="3"/>
      <c r="BQ781" s="3"/>
      <c r="BR781" s="3"/>
      <c r="BS781" s="3"/>
      <c r="BT781" s="3"/>
      <c r="BU781" s="3"/>
      <c r="BV781" s="3"/>
      <c r="BW781" s="3"/>
      <c r="BZ781" s="18"/>
      <c r="CB781" s="16"/>
      <c r="CC781" s="3"/>
      <c r="CD781" s="3"/>
      <c r="CE781" s="3"/>
      <c r="CG781" s="3"/>
      <c r="CH781" s="3"/>
      <c r="CI781" s="3"/>
      <c r="CJ781" s="3"/>
      <c r="CK781" s="3"/>
      <c r="CL781" s="3"/>
      <c r="CM781" s="3"/>
      <c r="CN781" s="3"/>
      <c r="CO781" s="3"/>
      <c r="CP781" s="3"/>
      <c r="CQ781" s="3"/>
      <c r="CR781" s="3"/>
      <c r="CS781" s="3"/>
      <c r="CT781" s="3"/>
      <c r="CV781" s="3"/>
      <c r="CW781" s="18"/>
      <c r="CY781" s="16"/>
      <c r="CZ781" s="3"/>
      <c r="DA781" s="3"/>
      <c r="DB781" s="3"/>
      <c r="DD781" s="3"/>
      <c r="DE781" s="3"/>
      <c r="DF781" s="3"/>
      <c r="DG781" s="3"/>
      <c r="DH781" s="3"/>
      <c r="DI781" s="3"/>
      <c r="DJ781" s="3"/>
      <c r="DK781" s="3"/>
      <c r="DL781" s="3"/>
      <c r="DM781" s="3"/>
      <c r="DN781" s="3"/>
      <c r="DO781" s="3"/>
      <c r="DP781" s="3"/>
      <c r="DQ781" s="3"/>
      <c r="DS781" s="3"/>
      <c r="DT781" s="18"/>
      <c r="DV781" s="16"/>
      <c r="DW781" s="3"/>
      <c r="DX781" s="3"/>
      <c r="DY781" s="3"/>
      <c r="DZ781" s="3"/>
      <c r="EA781" s="3"/>
      <c r="EB781" s="3"/>
      <c r="EC781" s="3"/>
      <c r="ED781" s="3"/>
      <c r="EE781" s="3"/>
      <c r="EF781" s="3"/>
      <c r="EG781" s="3"/>
      <c r="EH781" s="3"/>
      <c r="EI781" s="3"/>
      <c r="EJ781" s="3"/>
      <c r="EK781" s="3"/>
      <c r="EL781" s="3"/>
      <c r="EM781" s="3"/>
      <c r="EN781" s="3"/>
      <c r="EO781" s="20"/>
      <c r="EP781" s="3"/>
      <c r="EQ781" s="18"/>
    </row>
    <row r="782" spans="7:147" x14ac:dyDescent="0.25">
      <c r="G782" s="8"/>
      <c r="K782" s="3"/>
      <c r="L782" s="3"/>
      <c r="M782" s="3"/>
      <c r="N782" s="3"/>
      <c r="Q782" s="3"/>
      <c r="R782" s="3"/>
      <c r="S782" s="3"/>
      <c r="T782" s="3"/>
      <c r="U782" s="16"/>
      <c r="V782" s="3"/>
      <c r="W782" s="3"/>
      <c r="X782" s="16"/>
      <c r="Y782" s="16"/>
      <c r="Z782" s="16"/>
      <c r="AA782" s="16"/>
      <c r="AB782" s="16"/>
      <c r="AC782" s="16"/>
      <c r="AD782" s="16"/>
      <c r="AK782" s="3"/>
      <c r="AL782" s="3"/>
      <c r="AM782" s="3"/>
      <c r="AN782" s="3"/>
      <c r="AO782" s="3"/>
      <c r="AP782" s="3"/>
      <c r="AS782" s="3"/>
      <c r="AT782" s="3"/>
      <c r="AU782" s="3"/>
      <c r="AV782" s="3"/>
      <c r="AW782" s="3"/>
      <c r="AX782" s="3"/>
      <c r="AY782" s="3"/>
      <c r="AZ782" s="16"/>
      <c r="BC782" s="18"/>
      <c r="BE782" s="16"/>
      <c r="BF782" s="3"/>
      <c r="BG782" s="3"/>
      <c r="BH782" s="3"/>
      <c r="BJ782" s="3"/>
      <c r="BK782" s="3"/>
      <c r="BL782" s="3"/>
      <c r="BM782" s="3"/>
      <c r="BN782" s="3"/>
      <c r="BO782" s="3"/>
      <c r="BP782" s="3"/>
      <c r="BQ782" s="3"/>
      <c r="BR782" s="3"/>
      <c r="BS782" s="3"/>
      <c r="BT782" s="3"/>
      <c r="BU782" s="3"/>
      <c r="BV782" s="3"/>
      <c r="BW782" s="3"/>
      <c r="BZ782" s="18"/>
      <c r="CB782" s="16"/>
      <c r="CC782" s="3"/>
      <c r="CD782" s="3"/>
      <c r="CE782" s="3"/>
      <c r="CG782" s="3"/>
      <c r="CH782" s="3"/>
      <c r="CI782" s="3"/>
      <c r="CJ782" s="3"/>
      <c r="CK782" s="3"/>
      <c r="CL782" s="3"/>
      <c r="CM782" s="3"/>
      <c r="CN782" s="3"/>
      <c r="CO782" s="3"/>
      <c r="CP782" s="3"/>
      <c r="CQ782" s="3"/>
      <c r="CR782" s="3"/>
      <c r="CS782" s="3"/>
      <c r="CT782" s="3"/>
      <c r="CV782" s="3"/>
      <c r="CW782" s="18"/>
      <c r="CY782" s="16"/>
      <c r="CZ782" s="3"/>
      <c r="DA782" s="3"/>
      <c r="DB782" s="3"/>
      <c r="DD782" s="3"/>
      <c r="DE782" s="3"/>
      <c r="DF782" s="3"/>
      <c r="DG782" s="3"/>
      <c r="DH782" s="3"/>
      <c r="DI782" s="3"/>
      <c r="DJ782" s="3"/>
      <c r="DK782" s="3"/>
      <c r="DL782" s="3"/>
      <c r="DM782" s="3"/>
      <c r="DN782" s="3"/>
      <c r="DO782" s="3"/>
      <c r="DP782" s="3"/>
      <c r="DQ782" s="3"/>
      <c r="DS782" s="3"/>
      <c r="DT782" s="18"/>
      <c r="DV782" s="16"/>
      <c r="DW782" s="3"/>
      <c r="DX782" s="3"/>
      <c r="DY782" s="3"/>
      <c r="DZ782" s="3"/>
      <c r="EA782" s="3"/>
      <c r="EB782" s="3"/>
      <c r="EC782" s="3"/>
      <c r="ED782" s="3"/>
      <c r="EE782" s="3"/>
      <c r="EF782" s="3"/>
      <c r="EG782" s="3"/>
      <c r="EH782" s="3"/>
      <c r="EI782" s="3"/>
      <c r="EJ782" s="3"/>
      <c r="EK782" s="3"/>
      <c r="EL782" s="3"/>
      <c r="EM782" s="3"/>
      <c r="EN782" s="3"/>
      <c r="EO782" s="20"/>
      <c r="EP782" s="3"/>
      <c r="EQ782" s="18"/>
    </row>
    <row r="783" spans="7:147" x14ac:dyDescent="0.25">
      <c r="G783" s="8"/>
      <c r="K783" s="3"/>
      <c r="L783" s="3"/>
      <c r="M783" s="3"/>
      <c r="N783" s="3"/>
      <c r="Q783" s="3"/>
      <c r="R783" s="3"/>
      <c r="S783" s="3"/>
      <c r="T783" s="3"/>
      <c r="U783" s="16"/>
      <c r="V783" s="3"/>
      <c r="W783" s="3"/>
      <c r="X783" s="16"/>
      <c r="Y783" s="16"/>
      <c r="Z783" s="16"/>
      <c r="AA783" s="16"/>
      <c r="AB783" s="16"/>
      <c r="AC783" s="16"/>
      <c r="AD783" s="16"/>
      <c r="AK783" s="3"/>
      <c r="AL783" s="3"/>
      <c r="AM783" s="3"/>
      <c r="AN783" s="3"/>
      <c r="AO783" s="3"/>
      <c r="AP783" s="3"/>
      <c r="AS783" s="3"/>
      <c r="AT783" s="3"/>
      <c r="AU783" s="3"/>
      <c r="AV783" s="3"/>
      <c r="AW783" s="3"/>
      <c r="AX783" s="3"/>
      <c r="AY783" s="3"/>
      <c r="AZ783" s="16"/>
      <c r="BC783" s="18"/>
      <c r="BE783" s="16"/>
      <c r="BF783" s="3"/>
      <c r="BG783" s="3"/>
      <c r="BH783" s="3"/>
      <c r="BJ783" s="3"/>
      <c r="BK783" s="3"/>
      <c r="BL783" s="3"/>
      <c r="BM783" s="3"/>
      <c r="BN783" s="3"/>
      <c r="BO783" s="3"/>
      <c r="BP783" s="3"/>
      <c r="BQ783" s="3"/>
      <c r="BR783" s="3"/>
      <c r="BS783" s="3"/>
      <c r="BT783" s="3"/>
      <c r="BU783" s="3"/>
      <c r="BV783" s="3"/>
      <c r="BW783" s="3"/>
      <c r="BZ783" s="18"/>
      <c r="CB783" s="16"/>
      <c r="CC783" s="3"/>
      <c r="CD783" s="3"/>
      <c r="CE783" s="3"/>
      <c r="CG783" s="3"/>
      <c r="CH783" s="3"/>
      <c r="CI783" s="3"/>
      <c r="CJ783" s="3"/>
      <c r="CK783" s="3"/>
      <c r="CL783" s="3"/>
      <c r="CM783" s="3"/>
      <c r="CN783" s="3"/>
      <c r="CO783" s="3"/>
      <c r="CP783" s="3"/>
      <c r="CQ783" s="3"/>
      <c r="CR783" s="3"/>
      <c r="CS783" s="3"/>
      <c r="CT783" s="3"/>
      <c r="CV783" s="3"/>
      <c r="CW783" s="18"/>
      <c r="CY783" s="16"/>
      <c r="CZ783" s="3"/>
      <c r="DA783" s="3"/>
      <c r="DB783" s="3"/>
      <c r="DD783" s="3"/>
      <c r="DE783" s="3"/>
      <c r="DF783" s="3"/>
      <c r="DG783" s="3"/>
      <c r="DH783" s="3"/>
      <c r="DI783" s="3"/>
      <c r="DJ783" s="3"/>
      <c r="DK783" s="3"/>
      <c r="DL783" s="3"/>
      <c r="DM783" s="3"/>
      <c r="DN783" s="3"/>
      <c r="DO783" s="3"/>
      <c r="DP783" s="3"/>
      <c r="DQ783" s="3"/>
      <c r="DS783" s="3"/>
      <c r="DT783" s="18"/>
      <c r="DV783" s="16"/>
      <c r="DW783" s="3"/>
      <c r="DX783" s="3"/>
      <c r="DY783" s="3"/>
      <c r="DZ783" s="3"/>
      <c r="EA783" s="3"/>
      <c r="EB783" s="3"/>
      <c r="EC783" s="3"/>
      <c r="ED783" s="3"/>
      <c r="EE783" s="3"/>
      <c r="EF783" s="3"/>
      <c r="EG783" s="3"/>
      <c r="EH783" s="3"/>
      <c r="EI783" s="3"/>
      <c r="EJ783" s="3"/>
      <c r="EK783" s="3"/>
      <c r="EL783" s="3"/>
      <c r="EM783" s="3"/>
      <c r="EN783" s="3"/>
      <c r="EO783" s="20"/>
      <c r="EP783" s="3"/>
      <c r="EQ783" s="18"/>
    </row>
    <row r="784" spans="7:147" x14ac:dyDescent="0.25">
      <c r="G784" s="8"/>
      <c r="K784" s="3"/>
      <c r="L784" s="3"/>
      <c r="M784" s="3"/>
      <c r="N784" s="3"/>
      <c r="Q784" s="3"/>
      <c r="R784" s="3"/>
      <c r="S784" s="3"/>
      <c r="T784" s="3"/>
      <c r="U784" s="16"/>
      <c r="V784" s="3"/>
      <c r="W784" s="3"/>
      <c r="X784" s="16"/>
      <c r="Y784" s="16"/>
      <c r="Z784" s="16"/>
      <c r="AA784" s="16"/>
      <c r="AB784" s="16"/>
      <c r="AC784" s="16"/>
      <c r="AD784" s="16"/>
      <c r="AK784" s="3"/>
      <c r="AL784" s="3"/>
      <c r="AM784" s="3"/>
      <c r="AN784" s="3"/>
      <c r="AO784" s="3"/>
      <c r="AP784" s="3"/>
      <c r="AS784" s="3"/>
      <c r="AT784" s="3"/>
      <c r="AU784" s="3"/>
      <c r="AV784" s="3"/>
      <c r="AW784" s="3"/>
      <c r="AX784" s="3"/>
      <c r="AY784" s="3"/>
      <c r="AZ784" s="16"/>
      <c r="BC784" s="18"/>
      <c r="BE784" s="16"/>
      <c r="BF784" s="3"/>
      <c r="BG784" s="3"/>
      <c r="BH784" s="3"/>
      <c r="BJ784" s="3"/>
      <c r="BK784" s="3"/>
      <c r="BL784" s="3"/>
      <c r="BM784" s="3"/>
      <c r="BN784" s="3"/>
      <c r="BO784" s="3"/>
      <c r="BP784" s="3"/>
      <c r="BQ784" s="3"/>
      <c r="BR784" s="3"/>
      <c r="BS784" s="3"/>
      <c r="BT784" s="3"/>
      <c r="BU784" s="3"/>
      <c r="BV784" s="3"/>
      <c r="BW784" s="3"/>
      <c r="BZ784" s="18"/>
      <c r="CB784" s="16"/>
      <c r="CC784" s="3"/>
      <c r="CD784" s="3"/>
      <c r="CE784" s="3"/>
      <c r="CG784" s="3"/>
      <c r="CH784" s="3"/>
      <c r="CI784" s="3"/>
      <c r="CJ784" s="3"/>
      <c r="CK784" s="3"/>
      <c r="CL784" s="3"/>
      <c r="CM784" s="3"/>
      <c r="CN784" s="3"/>
      <c r="CO784" s="3"/>
      <c r="CP784" s="3"/>
      <c r="CQ784" s="3"/>
      <c r="CR784" s="3"/>
      <c r="CS784" s="3"/>
      <c r="CT784" s="3"/>
      <c r="CV784" s="3"/>
      <c r="CW784" s="18"/>
      <c r="CY784" s="16"/>
      <c r="CZ784" s="3"/>
      <c r="DA784" s="3"/>
      <c r="DB784" s="3"/>
      <c r="DD784" s="3"/>
      <c r="DE784" s="3"/>
      <c r="DF784" s="3"/>
      <c r="DG784" s="3"/>
      <c r="DH784" s="3"/>
      <c r="DI784" s="3"/>
      <c r="DJ784" s="3"/>
      <c r="DK784" s="3"/>
      <c r="DL784" s="3"/>
      <c r="DM784" s="3"/>
      <c r="DN784" s="3"/>
      <c r="DO784" s="3"/>
      <c r="DP784" s="3"/>
      <c r="DQ784" s="3"/>
      <c r="DS784" s="3"/>
      <c r="DT784" s="18"/>
      <c r="DV784" s="16"/>
      <c r="DW784" s="3"/>
      <c r="DX784" s="3"/>
      <c r="DY784" s="3"/>
      <c r="DZ784" s="3"/>
      <c r="EA784" s="3"/>
      <c r="EB784" s="3"/>
      <c r="EC784" s="3"/>
      <c r="ED784" s="3"/>
      <c r="EE784" s="3"/>
      <c r="EF784" s="3"/>
      <c r="EG784" s="3"/>
      <c r="EH784" s="3"/>
      <c r="EI784" s="3"/>
      <c r="EJ784" s="3"/>
      <c r="EK784" s="3"/>
      <c r="EL784" s="3"/>
      <c r="EM784" s="3"/>
      <c r="EN784" s="3"/>
      <c r="EO784" s="20"/>
      <c r="EP784" s="3"/>
      <c r="EQ784" s="18"/>
    </row>
    <row r="785" spans="7:147" x14ac:dyDescent="0.25">
      <c r="G785" s="8"/>
      <c r="K785" s="3"/>
      <c r="L785" s="3"/>
      <c r="M785" s="3"/>
      <c r="N785" s="3"/>
      <c r="Q785" s="3"/>
      <c r="R785" s="3"/>
      <c r="S785" s="3"/>
      <c r="T785" s="3"/>
      <c r="U785" s="16"/>
      <c r="V785" s="3"/>
      <c r="W785" s="3"/>
      <c r="X785" s="16"/>
      <c r="Y785" s="16"/>
      <c r="Z785" s="16"/>
      <c r="AA785" s="16"/>
      <c r="AB785" s="16"/>
      <c r="AC785" s="16"/>
      <c r="AD785" s="16"/>
      <c r="AK785" s="3"/>
      <c r="AL785" s="3"/>
      <c r="AM785" s="3"/>
      <c r="AN785" s="3"/>
      <c r="AO785" s="3"/>
      <c r="AP785" s="3"/>
      <c r="AS785" s="3"/>
      <c r="AT785" s="3"/>
      <c r="AU785" s="3"/>
      <c r="AV785" s="3"/>
      <c r="AW785" s="3"/>
      <c r="AX785" s="3"/>
      <c r="AY785" s="3"/>
      <c r="AZ785" s="16"/>
      <c r="BC785" s="18"/>
      <c r="BE785" s="16"/>
      <c r="BF785" s="3"/>
      <c r="BG785" s="3"/>
      <c r="BH785" s="3"/>
      <c r="BJ785" s="3"/>
      <c r="BK785" s="3"/>
      <c r="BL785" s="3"/>
      <c r="BM785" s="3"/>
      <c r="BN785" s="3"/>
      <c r="BO785" s="3"/>
      <c r="BP785" s="3"/>
      <c r="BQ785" s="3"/>
      <c r="BR785" s="3"/>
      <c r="BS785" s="3"/>
      <c r="BT785" s="3"/>
      <c r="BU785" s="3"/>
      <c r="BV785" s="3"/>
      <c r="BW785" s="3"/>
      <c r="BZ785" s="18"/>
      <c r="CB785" s="16"/>
      <c r="CC785" s="3"/>
      <c r="CD785" s="3"/>
      <c r="CE785" s="3"/>
      <c r="CG785" s="3"/>
      <c r="CH785" s="3"/>
      <c r="CI785" s="3"/>
      <c r="CJ785" s="3"/>
      <c r="CK785" s="3"/>
      <c r="CL785" s="3"/>
      <c r="CM785" s="3"/>
      <c r="CN785" s="3"/>
      <c r="CO785" s="3"/>
      <c r="CP785" s="3"/>
      <c r="CQ785" s="3"/>
      <c r="CR785" s="3"/>
      <c r="CS785" s="3"/>
      <c r="CT785" s="3"/>
      <c r="CV785" s="3"/>
      <c r="CW785" s="18"/>
      <c r="CY785" s="16"/>
      <c r="CZ785" s="3"/>
      <c r="DA785" s="3"/>
      <c r="DB785" s="3"/>
      <c r="DD785" s="3"/>
      <c r="DE785" s="3"/>
      <c r="DF785" s="3"/>
      <c r="DG785" s="3"/>
      <c r="DH785" s="3"/>
      <c r="DI785" s="3"/>
      <c r="DJ785" s="3"/>
      <c r="DK785" s="3"/>
      <c r="DL785" s="3"/>
      <c r="DM785" s="3"/>
      <c r="DN785" s="3"/>
      <c r="DO785" s="3"/>
      <c r="DP785" s="3"/>
      <c r="DQ785" s="3"/>
      <c r="DS785" s="3"/>
      <c r="DT785" s="18"/>
      <c r="DV785" s="16"/>
      <c r="DW785" s="3"/>
      <c r="DX785" s="3"/>
      <c r="DY785" s="3"/>
      <c r="DZ785" s="3"/>
      <c r="EA785" s="3"/>
      <c r="EB785" s="3"/>
      <c r="EC785" s="3"/>
      <c r="ED785" s="3"/>
      <c r="EE785" s="3"/>
      <c r="EF785" s="3"/>
      <c r="EG785" s="3"/>
      <c r="EH785" s="3"/>
      <c r="EI785" s="3"/>
      <c r="EJ785" s="3"/>
      <c r="EK785" s="3"/>
      <c r="EL785" s="3"/>
      <c r="EM785" s="3"/>
      <c r="EN785" s="3"/>
      <c r="EO785" s="20"/>
      <c r="EP785" s="3"/>
      <c r="EQ785" s="18"/>
    </row>
    <row r="786" spans="7:147" x14ac:dyDescent="0.25">
      <c r="G786" s="8"/>
      <c r="K786" s="3"/>
      <c r="L786" s="3"/>
      <c r="M786" s="3"/>
      <c r="N786" s="3"/>
      <c r="Q786" s="3"/>
      <c r="R786" s="3"/>
      <c r="S786" s="3"/>
      <c r="T786" s="3"/>
      <c r="U786" s="16"/>
      <c r="V786" s="3"/>
      <c r="W786" s="3"/>
      <c r="X786" s="16"/>
      <c r="Y786" s="16"/>
      <c r="Z786" s="16"/>
      <c r="AA786" s="16"/>
      <c r="AB786" s="16"/>
      <c r="AC786" s="16"/>
      <c r="AD786" s="16"/>
      <c r="AK786" s="3"/>
      <c r="AL786" s="3"/>
      <c r="AM786" s="3"/>
      <c r="AN786" s="3"/>
      <c r="AO786" s="3"/>
      <c r="AP786" s="3"/>
      <c r="AS786" s="3"/>
      <c r="AT786" s="3"/>
      <c r="AU786" s="3"/>
      <c r="AV786" s="3"/>
      <c r="AW786" s="3"/>
      <c r="AX786" s="3"/>
      <c r="AY786" s="3"/>
      <c r="AZ786" s="16"/>
      <c r="BC786" s="18"/>
      <c r="BE786" s="16"/>
      <c r="BF786" s="3"/>
      <c r="BG786" s="3"/>
      <c r="BH786" s="3"/>
      <c r="BJ786" s="3"/>
      <c r="BK786" s="3"/>
      <c r="BL786" s="3"/>
      <c r="BM786" s="3"/>
      <c r="BN786" s="3"/>
      <c r="BO786" s="3"/>
      <c r="BP786" s="3"/>
      <c r="BQ786" s="3"/>
      <c r="BR786" s="3"/>
      <c r="BS786" s="3"/>
      <c r="BT786" s="3"/>
      <c r="BU786" s="3"/>
      <c r="BV786" s="3"/>
      <c r="BW786" s="3"/>
      <c r="BZ786" s="18"/>
      <c r="CB786" s="16"/>
      <c r="CC786" s="3"/>
      <c r="CD786" s="3"/>
      <c r="CE786" s="3"/>
      <c r="CG786" s="3"/>
      <c r="CH786" s="3"/>
      <c r="CI786" s="3"/>
      <c r="CJ786" s="3"/>
      <c r="CK786" s="3"/>
      <c r="CL786" s="3"/>
      <c r="CM786" s="3"/>
      <c r="CN786" s="3"/>
      <c r="CO786" s="3"/>
      <c r="CP786" s="3"/>
      <c r="CQ786" s="3"/>
      <c r="CR786" s="3"/>
      <c r="CS786" s="3"/>
      <c r="CT786" s="3"/>
      <c r="CV786" s="3"/>
      <c r="CW786" s="18"/>
      <c r="CY786" s="16"/>
      <c r="CZ786" s="3"/>
      <c r="DA786" s="3"/>
      <c r="DB786" s="3"/>
      <c r="DD786" s="3"/>
      <c r="DE786" s="3"/>
      <c r="DF786" s="3"/>
      <c r="DG786" s="3"/>
      <c r="DH786" s="3"/>
      <c r="DI786" s="3"/>
      <c r="DJ786" s="3"/>
      <c r="DK786" s="3"/>
      <c r="DL786" s="3"/>
      <c r="DM786" s="3"/>
      <c r="DN786" s="3"/>
      <c r="DO786" s="3"/>
      <c r="DP786" s="3"/>
      <c r="DQ786" s="3"/>
      <c r="DS786" s="3"/>
      <c r="DT786" s="18"/>
      <c r="DV786" s="16"/>
      <c r="DW786" s="3"/>
      <c r="DX786" s="3"/>
      <c r="DY786" s="3"/>
      <c r="DZ786" s="3"/>
      <c r="EA786" s="3"/>
      <c r="EB786" s="3"/>
      <c r="EC786" s="3"/>
      <c r="ED786" s="3"/>
      <c r="EE786" s="3"/>
      <c r="EF786" s="3"/>
      <c r="EG786" s="3"/>
      <c r="EH786" s="3"/>
      <c r="EI786" s="3"/>
      <c r="EJ786" s="3"/>
      <c r="EK786" s="3"/>
      <c r="EL786" s="3"/>
      <c r="EM786" s="3"/>
      <c r="EN786" s="3"/>
      <c r="EO786" s="20"/>
      <c r="EP786" s="3"/>
      <c r="EQ786" s="18"/>
    </row>
    <row r="787" spans="7:147" x14ac:dyDescent="0.25">
      <c r="G787" s="8"/>
      <c r="K787" s="3"/>
      <c r="L787" s="3"/>
      <c r="M787" s="3"/>
      <c r="N787" s="3"/>
      <c r="Q787" s="3"/>
      <c r="R787" s="3"/>
      <c r="S787" s="3"/>
      <c r="T787" s="3"/>
      <c r="U787" s="16"/>
      <c r="V787" s="3"/>
      <c r="W787" s="3"/>
      <c r="X787" s="16"/>
      <c r="Y787" s="16"/>
      <c r="Z787" s="16"/>
      <c r="AA787" s="16"/>
      <c r="AB787" s="16"/>
      <c r="AC787" s="16"/>
      <c r="AD787" s="16"/>
      <c r="AK787" s="3"/>
      <c r="AL787" s="3"/>
      <c r="AM787" s="3"/>
      <c r="AN787" s="3"/>
      <c r="AO787" s="3"/>
      <c r="AP787" s="3"/>
      <c r="AS787" s="3"/>
      <c r="AT787" s="3"/>
      <c r="AU787" s="3"/>
      <c r="AV787" s="3"/>
      <c r="AW787" s="3"/>
      <c r="AX787" s="3"/>
      <c r="AY787" s="3"/>
      <c r="AZ787" s="16"/>
      <c r="BC787" s="18"/>
      <c r="BE787" s="16"/>
      <c r="BF787" s="3"/>
      <c r="BG787" s="3"/>
      <c r="BH787" s="3"/>
      <c r="BJ787" s="3"/>
      <c r="BK787" s="3"/>
      <c r="BL787" s="3"/>
      <c r="BM787" s="3"/>
      <c r="BN787" s="3"/>
      <c r="BO787" s="3"/>
      <c r="BP787" s="3"/>
      <c r="BQ787" s="3"/>
      <c r="BR787" s="3"/>
      <c r="BS787" s="3"/>
      <c r="BT787" s="3"/>
      <c r="BU787" s="3"/>
      <c r="BV787" s="3"/>
      <c r="BW787" s="3"/>
      <c r="BZ787" s="18"/>
      <c r="CB787" s="16"/>
      <c r="CC787" s="3"/>
      <c r="CD787" s="3"/>
      <c r="CE787" s="3"/>
      <c r="CG787" s="3"/>
      <c r="CH787" s="3"/>
      <c r="CI787" s="3"/>
      <c r="CJ787" s="3"/>
      <c r="CK787" s="3"/>
      <c r="CL787" s="3"/>
      <c r="CM787" s="3"/>
      <c r="CN787" s="3"/>
      <c r="CO787" s="3"/>
      <c r="CP787" s="3"/>
      <c r="CQ787" s="3"/>
      <c r="CR787" s="3"/>
      <c r="CS787" s="3"/>
      <c r="CT787" s="3"/>
      <c r="CV787" s="3"/>
      <c r="CW787" s="18"/>
      <c r="CY787" s="16"/>
      <c r="CZ787" s="3"/>
      <c r="DA787" s="3"/>
      <c r="DB787" s="3"/>
      <c r="DD787" s="3"/>
      <c r="DE787" s="3"/>
      <c r="DF787" s="3"/>
      <c r="DG787" s="3"/>
      <c r="DH787" s="3"/>
      <c r="DI787" s="3"/>
      <c r="DJ787" s="3"/>
      <c r="DK787" s="3"/>
      <c r="DL787" s="3"/>
      <c r="DM787" s="3"/>
      <c r="DN787" s="3"/>
      <c r="DO787" s="3"/>
      <c r="DP787" s="3"/>
      <c r="DQ787" s="3"/>
      <c r="DS787" s="3"/>
      <c r="DT787" s="18"/>
      <c r="DV787" s="16"/>
      <c r="DW787" s="3"/>
      <c r="DX787" s="3"/>
      <c r="DY787" s="3"/>
      <c r="DZ787" s="3"/>
      <c r="EA787" s="3"/>
      <c r="EB787" s="3"/>
      <c r="EC787" s="3"/>
      <c r="ED787" s="3"/>
      <c r="EE787" s="3"/>
      <c r="EF787" s="3"/>
      <c r="EG787" s="3"/>
      <c r="EH787" s="3"/>
      <c r="EI787" s="3"/>
      <c r="EJ787" s="3"/>
      <c r="EK787" s="3"/>
      <c r="EL787" s="3"/>
      <c r="EM787" s="3"/>
      <c r="EN787" s="3"/>
      <c r="EO787" s="20"/>
      <c r="EP787" s="3"/>
      <c r="EQ787" s="18"/>
    </row>
    <row r="788" spans="7:147" x14ac:dyDescent="0.25">
      <c r="G788" s="8"/>
      <c r="K788" s="3"/>
      <c r="L788" s="3"/>
      <c r="M788" s="3"/>
      <c r="N788" s="3"/>
      <c r="Q788" s="3"/>
      <c r="R788" s="3"/>
      <c r="S788" s="3"/>
      <c r="T788" s="3"/>
      <c r="U788" s="16"/>
      <c r="V788" s="3"/>
      <c r="W788" s="3"/>
      <c r="X788" s="16"/>
      <c r="Y788" s="16"/>
      <c r="Z788" s="16"/>
      <c r="AA788" s="16"/>
      <c r="AB788" s="16"/>
      <c r="AC788" s="16"/>
      <c r="AD788" s="16"/>
      <c r="AK788" s="3"/>
      <c r="AL788" s="3"/>
      <c r="AM788" s="3"/>
      <c r="AN788" s="3"/>
      <c r="AO788" s="3"/>
      <c r="AP788" s="3"/>
      <c r="AS788" s="3"/>
      <c r="AT788" s="3"/>
      <c r="AU788" s="3"/>
      <c r="AV788" s="3"/>
      <c r="AW788" s="3"/>
      <c r="AX788" s="3"/>
      <c r="AY788" s="3"/>
      <c r="AZ788" s="16"/>
      <c r="BC788" s="18"/>
      <c r="BE788" s="16"/>
      <c r="BF788" s="3"/>
      <c r="BG788" s="3"/>
      <c r="BH788" s="3"/>
      <c r="BJ788" s="3"/>
      <c r="BK788" s="3"/>
      <c r="BL788" s="3"/>
      <c r="BM788" s="3"/>
      <c r="BN788" s="3"/>
      <c r="BO788" s="3"/>
      <c r="BP788" s="3"/>
      <c r="BQ788" s="3"/>
      <c r="BR788" s="3"/>
      <c r="BS788" s="3"/>
      <c r="BT788" s="3"/>
      <c r="BU788" s="3"/>
      <c r="BV788" s="3"/>
      <c r="BW788" s="3"/>
      <c r="BZ788" s="18"/>
      <c r="CB788" s="16"/>
      <c r="CC788" s="3"/>
      <c r="CD788" s="3"/>
      <c r="CE788" s="3"/>
      <c r="CG788" s="3"/>
      <c r="CH788" s="3"/>
      <c r="CI788" s="3"/>
      <c r="CJ788" s="3"/>
      <c r="CK788" s="3"/>
      <c r="CL788" s="3"/>
      <c r="CM788" s="3"/>
      <c r="CN788" s="3"/>
      <c r="CO788" s="3"/>
      <c r="CP788" s="3"/>
      <c r="CQ788" s="3"/>
      <c r="CR788" s="3"/>
      <c r="CS788" s="3"/>
      <c r="CT788" s="3"/>
      <c r="CV788" s="3"/>
      <c r="CW788" s="18"/>
      <c r="CY788" s="16"/>
      <c r="CZ788" s="3"/>
      <c r="DA788" s="3"/>
      <c r="DB788" s="3"/>
      <c r="DD788" s="3"/>
      <c r="DE788" s="3"/>
      <c r="DF788" s="3"/>
      <c r="DG788" s="3"/>
      <c r="DH788" s="3"/>
      <c r="DI788" s="3"/>
      <c r="DJ788" s="3"/>
      <c r="DK788" s="3"/>
      <c r="DL788" s="3"/>
      <c r="DM788" s="3"/>
      <c r="DN788" s="3"/>
      <c r="DO788" s="3"/>
      <c r="DP788" s="3"/>
      <c r="DQ788" s="3"/>
      <c r="DS788" s="3"/>
      <c r="DT788" s="18"/>
      <c r="DV788" s="16"/>
      <c r="DW788" s="3"/>
      <c r="DX788" s="3"/>
      <c r="DY788" s="3"/>
      <c r="DZ788" s="3"/>
      <c r="EA788" s="3"/>
      <c r="EB788" s="3"/>
      <c r="EC788" s="3"/>
      <c r="ED788" s="3"/>
      <c r="EE788" s="3"/>
      <c r="EF788" s="3"/>
      <c r="EG788" s="3"/>
      <c r="EH788" s="3"/>
      <c r="EI788" s="3"/>
      <c r="EJ788" s="3"/>
      <c r="EK788" s="3"/>
      <c r="EL788" s="3"/>
      <c r="EM788" s="3"/>
      <c r="EN788" s="3"/>
      <c r="EO788" s="20"/>
      <c r="EP788" s="3"/>
      <c r="EQ788" s="18"/>
    </row>
    <row r="789" spans="7:147" x14ac:dyDescent="0.25">
      <c r="G789" s="8"/>
      <c r="K789" s="3"/>
      <c r="L789" s="3"/>
      <c r="M789" s="3"/>
      <c r="N789" s="3"/>
      <c r="Q789" s="3"/>
      <c r="R789" s="3"/>
      <c r="S789" s="3"/>
      <c r="T789" s="3"/>
      <c r="U789" s="16"/>
      <c r="V789" s="3"/>
      <c r="W789" s="3"/>
      <c r="X789" s="16"/>
      <c r="Y789" s="16"/>
      <c r="Z789" s="16"/>
      <c r="AA789" s="16"/>
      <c r="AB789" s="16"/>
      <c r="AC789" s="16"/>
      <c r="AD789" s="16"/>
      <c r="AK789" s="3"/>
      <c r="AL789" s="3"/>
      <c r="AM789" s="3"/>
      <c r="AN789" s="3"/>
      <c r="AO789" s="3"/>
      <c r="AP789" s="3"/>
      <c r="AS789" s="3"/>
      <c r="AT789" s="3"/>
      <c r="AU789" s="3"/>
      <c r="AV789" s="3"/>
      <c r="AW789" s="3"/>
      <c r="AX789" s="3"/>
      <c r="AY789" s="3"/>
      <c r="AZ789" s="16"/>
      <c r="BC789" s="18"/>
      <c r="BE789" s="16"/>
      <c r="BF789" s="3"/>
      <c r="BG789" s="3"/>
      <c r="BH789" s="3"/>
      <c r="BJ789" s="3"/>
      <c r="BK789" s="3"/>
      <c r="BL789" s="3"/>
      <c r="BM789" s="3"/>
      <c r="BN789" s="3"/>
      <c r="BO789" s="3"/>
      <c r="BP789" s="3"/>
      <c r="BQ789" s="3"/>
      <c r="BR789" s="3"/>
      <c r="BS789" s="3"/>
      <c r="BT789" s="3"/>
      <c r="BU789" s="3"/>
      <c r="BV789" s="3"/>
      <c r="BW789" s="3"/>
      <c r="BZ789" s="18"/>
      <c r="CB789" s="16"/>
      <c r="CC789" s="3"/>
      <c r="CD789" s="3"/>
      <c r="CE789" s="3"/>
      <c r="CG789" s="3"/>
      <c r="CH789" s="3"/>
      <c r="CI789" s="3"/>
      <c r="CJ789" s="3"/>
      <c r="CK789" s="3"/>
      <c r="CL789" s="3"/>
      <c r="CM789" s="3"/>
      <c r="CN789" s="3"/>
      <c r="CO789" s="3"/>
      <c r="CP789" s="3"/>
      <c r="CQ789" s="3"/>
      <c r="CR789" s="3"/>
      <c r="CS789" s="3"/>
      <c r="CT789" s="3"/>
      <c r="CV789" s="3"/>
      <c r="CW789" s="18"/>
      <c r="CY789" s="16"/>
      <c r="CZ789" s="3"/>
      <c r="DA789" s="3"/>
      <c r="DB789" s="3"/>
      <c r="DD789" s="3"/>
      <c r="DE789" s="3"/>
      <c r="DF789" s="3"/>
      <c r="DG789" s="3"/>
      <c r="DH789" s="3"/>
      <c r="DI789" s="3"/>
      <c r="DJ789" s="3"/>
      <c r="DK789" s="3"/>
      <c r="DL789" s="3"/>
      <c r="DM789" s="3"/>
      <c r="DN789" s="3"/>
      <c r="DO789" s="3"/>
      <c r="DP789" s="3"/>
      <c r="DQ789" s="3"/>
      <c r="DS789" s="3"/>
      <c r="DT789" s="18"/>
      <c r="DV789" s="16"/>
      <c r="DW789" s="3"/>
      <c r="DX789" s="3"/>
      <c r="DY789" s="3"/>
      <c r="DZ789" s="3"/>
      <c r="EA789" s="3"/>
      <c r="EB789" s="3"/>
      <c r="EC789" s="3"/>
      <c r="ED789" s="3"/>
      <c r="EE789" s="3"/>
      <c r="EF789" s="3"/>
      <c r="EG789" s="3"/>
      <c r="EH789" s="3"/>
      <c r="EI789" s="3"/>
      <c r="EJ789" s="3"/>
      <c r="EK789" s="3"/>
      <c r="EL789" s="3"/>
      <c r="EM789" s="3"/>
      <c r="EN789" s="3"/>
      <c r="EO789" s="20"/>
      <c r="EP789" s="3"/>
      <c r="EQ789" s="18"/>
    </row>
    <row r="790" spans="7:147" x14ac:dyDescent="0.25">
      <c r="G790" s="8"/>
      <c r="K790" s="3"/>
      <c r="L790" s="3"/>
      <c r="M790" s="3"/>
      <c r="N790" s="3"/>
      <c r="Q790" s="3"/>
      <c r="R790" s="3"/>
      <c r="S790" s="3"/>
      <c r="T790" s="3"/>
      <c r="U790" s="16"/>
      <c r="V790" s="3"/>
      <c r="W790" s="3"/>
      <c r="X790" s="16"/>
      <c r="Y790" s="16"/>
      <c r="Z790" s="16"/>
      <c r="AA790" s="16"/>
      <c r="AB790" s="16"/>
      <c r="AC790" s="16"/>
      <c r="AD790" s="16"/>
      <c r="AK790" s="3"/>
      <c r="AL790" s="3"/>
      <c r="AM790" s="3"/>
      <c r="AN790" s="3"/>
      <c r="AO790" s="3"/>
      <c r="AP790" s="3"/>
      <c r="AS790" s="3"/>
      <c r="AT790" s="3"/>
      <c r="AU790" s="3"/>
      <c r="AV790" s="3"/>
      <c r="AW790" s="3"/>
      <c r="AX790" s="3"/>
      <c r="AY790" s="3"/>
      <c r="AZ790" s="16"/>
      <c r="BC790" s="18"/>
      <c r="BE790" s="16"/>
      <c r="BF790" s="3"/>
      <c r="BG790" s="3"/>
      <c r="BH790" s="3"/>
      <c r="BJ790" s="3"/>
      <c r="BK790" s="3"/>
      <c r="BL790" s="3"/>
      <c r="BM790" s="3"/>
      <c r="BN790" s="3"/>
      <c r="BO790" s="3"/>
      <c r="BP790" s="3"/>
      <c r="BQ790" s="3"/>
      <c r="BR790" s="3"/>
      <c r="BS790" s="3"/>
      <c r="BT790" s="3"/>
      <c r="BU790" s="3"/>
      <c r="BV790" s="3"/>
      <c r="BW790" s="3"/>
      <c r="BZ790" s="18"/>
      <c r="CB790" s="16"/>
      <c r="CC790" s="3"/>
      <c r="CD790" s="3"/>
      <c r="CE790" s="3"/>
      <c r="CG790" s="3"/>
      <c r="CH790" s="3"/>
      <c r="CI790" s="3"/>
      <c r="CJ790" s="3"/>
      <c r="CK790" s="3"/>
      <c r="CL790" s="3"/>
      <c r="CM790" s="3"/>
      <c r="CN790" s="3"/>
      <c r="CO790" s="3"/>
      <c r="CP790" s="3"/>
      <c r="CQ790" s="3"/>
      <c r="CR790" s="3"/>
      <c r="CS790" s="3"/>
      <c r="CT790" s="3"/>
      <c r="CV790" s="3"/>
      <c r="CW790" s="18"/>
      <c r="CY790" s="16"/>
      <c r="CZ790" s="3"/>
      <c r="DA790" s="3"/>
      <c r="DB790" s="3"/>
      <c r="DD790" s="3"/>
      <c r="DE790" s="3"/>
      <c r="DF790" s="3"/>
      <c r="DG790" s="3"/>
      <c r="DH790" s="3"/>
      <c r="DI790" s="3"/>
      <c r="DJ790" s="3"/>
      <c r="DK790" s="3"/>
      <c r="DL790" s="3"/>
      <c r="DM790" s="3"/>
      <c r="DN790" s="3"/>
      <c r="DO790" s="3"/>
      <c r="DP790" s="3"/>
      <c r="DQ790" s="3"/>
      <c r="DS790" s="3"/>
      <c r="DT790" s="18"/>
      <c r="DV790" s="16"/>
      <c r="DW790" s="3"/>
      <c r="DX790" s="3"/>
      <c r="DY790" s="3"/>
      <c r="DZ790" s="3"/>
      <c r="EA790" s="3"/>
      <c r="EB790" s="3"/>
      <c r="EC790" s="3"/>
      <c r="ED790" s="3"/>
      <c r="EE790" s="3"/>
      <c r="EF790" s="3"/>
      <c r="EG790" s="3"/>
      <c r="EH790" s="3"/>
      <c r="EI790" s="3"/>
      <c r="EJ790" s="3"/>
      <c r="EK790" s="3"/>
      <c r="EL790" s="3"/>
      <c r="EM790" s="3"/>
      <c r="EN790" s="3"/>
      <c r="EO790" s="20"/>
      <c r="EP790" s="3"/>
      <c r="EQ790" s="18"/>
    </row>
    <row r="791" spans="7:147" x14ac:dyDescent="0.25">
      <c r="G791" s="8"/>
      <c r="K791" s="3"/>
      <c r="L791" s="3"/>
      <c r="M791" s="3"/>
      <c r="N791" s="3"/>
      <c r="Q791" s="3"/>
      <c r="R791" s="3"/>
      <c r="S791" s="3"/>
      <c r="T791" s="3"/>
      <c r="U791" s="16"/>
      <c r="V791" s="3"/>
      <c r="W791" s="3"/>
      <c r="X791" s="16"/>
      <c r="Y791" s="16"/>
      <c r="Z791" s="16"/>
      <c r="AA791" s="16"/>
      <c r="AB791" s="16"/>
      <c r="AC791" s="16"/>
      <c r="AD791" s="16"/>
      <c r="AK791" s="3"/>
      <c r="AL791" s="3"/>
      <c r="AM791" s="3"/>
      <c r="AN791" s="3"/>
      <c r="AO791" s="3"/>
      <c r="AP791" s="3"/>
      <c r="AS791" s="3"/>
      <c r="AT791" s="3"/>
      <c r="AU791" s="3"/>
      <c r="AV791" s="3"/>
      <c r="AW791" s="3"/>
      <c r="AX791" s="3"/>
      <c r="AY791" s="3"/>
      <c r="AZ791" s="16"/>
      <c r="BC791" s="18"/>
      <c r="BE791" s="16"/>
      <c r="BF791" s="3"/>
      <c r="BG791" s="3"/>
      <c r="BH791" s="3"/>
      <c r="BJ791" s="3"/>
      <c r="BK791" s="3"/>
      <c r="BL791" s="3"/>
      <c r="BM791" s="3"/>
      <c r="BN791" s="3"/>
      <c r="BO791" s="3"/>
      <c r="BP791" s="3"/>
      <c r="BQ791" s="3"/>
      <c r="BR791" s="3"/>
      <c r="BS791" s="3"/>
      <c r="BT791" s="3"/>
      <c r="BU791" s="3"/>
      <c r="BV791" s="3"/>
      <c r="BW791" s="3"/>
      <c r="BZ791" s="18"/>
      <c r="CB791" s="16"/>
      <c r="CC791" s="3"/>
      <c r="CD791" s="3"/>
      <c r="CE791" s="3"/>
      <c r="CG791" s="3"/>
      <c r="CH791" s="3"/>
      <c r="CI791" s="3"/>
      <c r="CJ791" s="3"/>
      <c r="CK791" s="3"/>
      <c r="CL791" s="3"/>
      <c r="CM791" s="3"/>
      <c r="CN791" s="3"/>
      <c r="CO791" s="3"/>
      <c r="CP791" s="3"/>
      <c r="CQ791" s="3"/>
      <c r="CR791" s="3"/>
      <c r="CS791" s="3"/>
      <c r="CT791" s="3"/>
      <c r="CV791" s="3"/>
      <c r="CW791" s="18"/>
      <c r="CY791" s="16"/>
      <c r="CZ791" s="3"/>
      <c r="DA791" s="3"/>
      <c r="DB791" s="3"/>
      <c r="DD791" s="3"/>
      <c r="DE791" s="3"/>
      <c r="DF791" s="3"/>
      <c r="DG791" s="3"/>
      <c r="DH791" s="3"/>
      <c r="DI791" s="3"/>
      <c r="DJ791" s="3"/>
      <c r="DK791" s="3"/>
      <c r="DL791" s="3"/>
      <c r="DM791" s="3"/>
      <c r="DN791" s="3"/>
      <c r="DO791" s="3"/>
      <c r="DP791" s="3"/>
      <c r="DQ791" s="3"/>
      <c r="DS791" s="3"/>
      <c r="DT791" s="18"/>
      <c r="DV791" s="16"/>
      <c r="DW791" s="3"/>
      <c r="DX791" s="3"/>
      <c r="DY791" s="3"/>
      <c r="DZ791" s="3"/>
      <c r="EA791" s="3"/>
      <c r="EB791" s="3"/>
      <c r="EC791" s="3"/>
      <c r="ED791" s="3"/>
      <c r="EE791" s="3"/>
      <c r="EF791" s="3"/>
      <c r="EG791" s="3"/>
      <c r="EH791" s="3"/>
      <c r="EI791" s="3"/>
      <c r="EJ791" s="3"/>
      <c r="EK791" s="3"/>
      <c r="EL791" s="3"/>
      <c r="EM791" s="3"/>
      <c r="EN791" s="3"/>
      <c r="EO791" s="20"/>
      <c r="EP791" s="3"/>
      <c r="EQ791" s="18"/>
    </row>
    <row r="792" spans="7:147" x14ac:dyDescent="0.25">
      <c r="G792" s="8"/>
      <c r="K792" s="3"/>
      <c r="L792" s="3"/>
      <c r="M792" s="3"/>
      <c r="N792" s="3"/>
      <c r="Q792" s="3"/>
      <c r="R792" s="3"/>
      <c r="S792" s="3"/>
      <c r="T792" s="3"/>
      <c r="U792" s="16"/>
      <c r="V792" s="3"/>
      <c r="W792" s="3"/>
      <c r="X792" s="16"/>
      <c r="Y792" s="16"/>
      <c r="Z792" s="16"/>
      <c r="AA792" s="16"/>
      <c r="AB792" s="16"/>
      <c r="AC792" s="16"/>
      <c r="AD792" s="16"/>
      <c r="AK792" s="3"/>
      <c r="AL792" s="3"/>
      <c r="AM792" s="3"/>
      <c r="AN792" s="3"/>
      <c r="AO792" s="3"/>
      <c r="AP792" s="3"/>
      <c r="AS792" s="3"/>
      <c r="AT792" s="3"/>
      <c r="AU792" s="3"/>
      <c r="AV792" s="3"/>
      <c r="AW792" s="3"/>
      <c r="AX792" s="3"/>
      <c r="AY792" s="3"/>
      <c r="AZ792" s="16"/>
      <c r="BC792" s="18"/>
      <c r="BE792" s="16"/>
      <c r="BF792" s="3"/>
      <c r="BG792" s="3"/>
      <c r="BH792" s="3"/>
      <c r="BJ792" s="3"/>
      <c r="BK792" s="3"/>
      <c r="BL792" s="3"/>
      <c r="BM792" s="3"/>
      <c r="BN792" s="3"/>
      <c r="BO792" s="3"/>
      <c r="BP792" s="3"/>
      <c r="BQ792" s="3"/>
      <c r="BR792" s="3"/>
      <c r="BS792" s="3"/>
      <c r="BT792" s="3"/>
      <c r="BU792" s="3"/>
      <c r="BV792" s="3"/>
      <c r="BW792" s="3"/>
      <c r="BZ792" s="18"/>
      <c r="CB792" s="16"/>
      <c r="CC792" s="3"/>
      <c r="CD792" s="3"/>
      <c r="CE792" s="3"/>
      <c r="CG792" s="3"/>
      <c r="CH792" s="3"/>
      <c r="CI792" s="3"/>
      <c r="CJ792" s="3"/>
      <c r="CK792" s="3"/>
      <c r="CL792" s="3"/>
      <c r="CM792" s="3"/>
      <c r="CN792" s="3"/>
      <c r="CO792" s="3"/>
      <c r="CP792" s="3"/>
      <c r="CQ792" s="3"/>
      <c r="CR792" s="3"/>
      <c r="CS792" s="3"/>
      <c r="CT792" s="3"/>
      <c r="CV792" s="3"/>
      <c r="CW792" s="18"/>
      <c r="CY792" s="16"/>
      <c r="CZ792" s="3"/>
      <c r="DA792" s="3"/>
      <c r="DB792" s="3"/>
      <c r="DD792" s="3"/>
      <c r="DE792" s="3"/>
      <c r="DF792" s="3"/>
      <c r="DG792" s="3"/>
      <c r="DH792" s="3"/>
      <c r="DI792" s="3"/>
      <c r="DJ792" s="3"/>
      <c r="DK792" s="3"/>
      <c r="DL792" s="3"/>
      <c r="DM792" s="3"/>
      <c r="DN792" s="3"/>
      <c r="DO792" s="3"/>
      <c r="DP792" s="3"/>
      <c r="DQ792" s="3"/>
      <c r="DS792" s="3"/>
      <c r="DT792" s="18"/>
      <c r="DV792" s="16"/>
      <c r="DW792" s="3"/>
      <c r="DX792" s="3"/>
      <c r="DY792" s="3"/>
      <c r="DZ792" s="3"/>
      <c r="EA792" s="3"/>
      <c r="EB792" s="3"/>
      <c r="EC792" s="3"/>
      <c r="ED792" s="3"/>
      <c r="EE792" s="3"/>
      <c r="EF792" s="3"/>
      <c r="EG792" s="3"/>
      <c r="EH792" s="3"/>
      <c r="EI792" s="3"/>
      <c r="EJ792" s="3"/>
      <c r="EK792" s="3"/>
      <c r="EL792" s="3"/>
      <c r="EM792" s="3"/>
      <c r="EN792" s="3"/>
      <c r="EO792" s="20"/>
      <c r="EP792" s="3"/>
      <c r="EQ792" s="18"/>
    </row>
    <row r="793" spans="7:147" x14ac:dyDescent="0.25">
      <c r="G793" s="8"/>
      <c r="K793" s="3"/>
      <c r="L793" s="3"/>
      <c r="M793" s="3"/>
      <c r="N793" s="3"/>
      <c r="Q793" s="3"/>
      <c r="R793" s="3"/>
      <c r="S793" s="3"/>
      <c r="T793" s="3"/>
      <c r="U793" s="16"/>
      <c r="V793" s="3"/>
      <c r="W793" s="3"/>
      <c r="X793" s="16"/>
      <c r="Y793" s="16"/>
      <c r="Z793" s="16"/>
      <c r="AA793" s="16"/>
      <c r="AB793" s="16"/>
      <c r="AC793" s="16"/>
      <c r="AD793" s="16"/>
      <c r="AK793" s="3"/>
      <c r="AL793" s="3"/>
      <c r="AM793" s="3"/>
      <c r="AN793" s="3"/>
      <c r="AO793" s="3"/>
      <c r="AP793" s="3"/>
      <c r="AS793" s="3"/>
      <c r="AT793" s="3"/>
      <c r="AU793" s="3"/>
      <c r="AV793" s="3"/>
      <c r="AW793" s="3"/>
      <c r="AX793" s="3"/>
      <c r="AY793" s="3"/>
      <c r="AZ793" s="16"/>
      <c r="BC793" s="18"/>
      <c r="BE793" s="16"/>
      <c r="BF793" s="3"/>
      <c r="BG793" s="3"/>
      <c r="BH793" s="3"/>
      <c r="BJ793" s="3"/>
      <c r="BK793" s="3"/>
      <c r="BL793" s="3"/>
      <c r="BM793" s="3"/>
      <c r="BN793" s="3"/>
      <c r="BO793" s="3"/>
      <c r="BP793" s="3"/>
      <c r="BQ793" s="3"/>
      <c r="BR793" s="3"/>
      <c r="BS793" s="3"/>
      <c r="BT793" s="3"/>
      <c r="BU793" s="3"/>
      <c r="BV793" s="3"/>
      <c r="BW793" s="3"/>
      <c r="BZ793" s="18"/>
      <c r="CB793" s="16"/>
      <c r="CC793" s="3"/>
      <c r="CD793" s="3"/>
      <c r="CE793" s="3"/>
      <c r="CG793" s="3"/>
      <c r="CH793" s="3"/>
      <c r="CI793" s="3"/>
      <c r="CJ793" s="3"/>
      <c r="CK793" s="3"/>
      <c r="CL793" s="3"/>
      <c r="CM793" s="3"/>
      <c r="CN793" s="3"/>
      <c r="CO793" s="3"/>
      <c r="CP793" s="3"/>
      <c r="CQ793" s="3"/>
      <c r="CR793" s="3"/>
      <c r="CS793" s="3"/>
      <c r="CT793" s="3"/>
      <c r="CV793" s="3"/>
      <c r="CW793" s="18"/>
      <c r="CY793" s="16"/>
      <c r="CZ793" s="3"/>
      <c r="DA793" s="3"/>
      <c r="DB793" s="3"/>
      <c r="DD793" s="3"/>
      <c r="DE793" s="3"/>
      <c r="DF793" s="3"/>
      <c r="DG793" s="3"/>
      <c r="DH793" s="3"/>
      <c r="DI793" s="3"/>
      <c r="DJ793" s="3"/>
      <c r="DK793" s="3"/>
      <c r="DL793" s="3"/>
      <c r="DM793" s="3"/>
      <c r="DN793" s="3"/>
      <c r="DO793" s="3"/>
      <c r="DP793" s="3"/>
      <c r="DQ793" s="3"/>
      <c r="DS793" s="3"/>
      <c r="DT793" s="18"/>
      <c r="DV793" s="16"/>
      <c r="DW793" s="3"/>
      <c r="DX793" s="3"/>
      <c r="DY793" s="3"/>
      <c r="DZ793" s="3"/>
      <c r="EA793" s="3"/>
      <c r="EB793" s="3"/>
      <c r="EC793" s="3"/>
      <c r="ED793" s="3"/>
      <c r="EE793" s="3"/>
      <c r="EF793" s="3"/>
      <c r="EG793" s="3"/>
      <c r="EH793" s="3"/>
      <c r="EI793" s="3"/>
      <c r="EJ793" s="3"/>
      <c r="EK793" s="3"/>
      <c r="EL793" s="3"/>
      <c r="EM793" s="3"/>
      <c r="EN793" s="3"/>
      <c r="EO793" s="20"/>
      <c r="EP793" s="3"/>
      <c r="EQ793" s="18"/>
    </row>
    <row r="794" spans="7:147" x14ac:dyDescent="0.25">
      <c r="G794" s="8"/>
      <c r="K794" s="3"/>
      <c r="L794" s="3"/>
      <c r="M794" s="3"/>
      <c r="N794" s="3"/>
      <c r="Q794" s="3"/>
      <c r="R794" s="3"/>
      <c r="S794" s="3"/>
      <c r="T794" s="3"/>
      <c r="U794" s="16"/>
      <c r="V794" s="3"/>
      <c r="W794" s="3"/>
      <c r="X794" s="16"/>
      <c r="Y794" s="16"/>
      <c r="Z794" s="16"/>
      <c r="AA794" s="16"/>
      <c r="AB794" s="16"/>
      <c r="AC794" s="16"/>
      <c r="AD794" s="16"/>
      <c r="AK794" s="3"/>
      <c r="AL794" s="3"/>
      <c r="AM794" s="3"/>
      <c r="AN794" s="3"/>
      <c r="AO794" s="3"/>
      <c r="AP794" s="3"/>
      <c r="AS794" s="3"/>
      <c r="AT794" s="3"/>
      <c r="AU794" s="3"/>
      <c r="AV794" s="3"/>
      <c r="AW794" s="3"/>
      <c r="AX794" s="3"/>
      <c r="AY794" s="3"/>
      <c r="AZ794" s="16"/>
      <c r="BC794" s="18"/>
      <c r="BE794" s="16"/>
      <c r="BF794" s="3"/>
      <c r="BG794" s="3"/>
      <c r="BH794" s="3"/>
      <c r="BJ794" s="3"/>
      <c r="BK794" s="3"/>
      <c r="BL794" s="3"/>
      <c r="BM794" s="3"/>
      <c r="BN794" s="3"/>
      <c r="BO794" s="3"/>
      <c r="BP794" s="3"/>
      <c r="BQ794" s="3"/>
      <c r="BR794" s="3"/>
      <c r="BS794" s="3"/>
      <c r="BT794" s="3"/>
      <c r="BU794" s="3"/>
      <c r="BV794" s="3"/>
      <c r="BW794" s="3"/>
      <c r="BZ794" s="18"/>
      <c r="CB794" s="16"/>
      <c r="CC794" s="3"/>
      <c r="CD794" s="3"/>
      <c r="CE794" s="3"/>
      <c r="CG794" s="3"/>
      <c r="CH794" s="3"/>
      <c r="CI794" s="3"/>
      <c r="CJ794" s="3"/>
      <c r="CK794" s="3"/>
      <c r="CL794" s="3"/>
      <c r="CM794" s="3"/>
      <c r="CN794" s="3"/>
      <c r="CO794" s="3"/>
      <c r="CP794" s="3"/>
      <c r="CQ794" s="3"/>
      <c r="CR794" s="3"/>
      <c r="CS794" s="3"/>
      <c r="CT794" s="3"/>
      <c r="CV794" s="3"/>
      <c r="CW794" s="18"/>
      <c r="CY794" s="16"/>
      <c r="CZ794" s="3"/>
      <c r="DA794" s="3"/>
      <c r="DB794" s="3"/>
      <c r="DD794" s="3"/>
      <c r="DE794" s="3"/>
      <c r="DF794" s="3"/>
      <c r="DG794" s="3"/>
      <c r="DH794" s="3"/>
      <c r="DI794" s="3"/>
      <c r="DJ794" s="3"/>
      <c r="DK794" s="3"/>
      <c r="DL794" s="3"/>
      <c r="DM794" s="3"/>
      <c r="DN794" s="3"/>
      <c r="DO794" s="3"/>
      <c r="DP794" s="3"/>
      <c r="DQ794" s="3"/>
      <c r="DS794" s="3"/>
      <c r="DT794" s="18"/>
      <c r="DV794" s="16"/>
      <c r="DW794" s="3"/>
      <c r="DX794" s="3"/>
      <c r="DY794" s="3"/>
      <c r="DZ794" s="3"/>
      <c r="EA794" s="3"/>
      <c r="EB794" s="3"/>
      <c r="EC794" s="3"/>
      <c r="ED794" s="3"/>
      <c r="EE794" s="3"/>
      <c r="EF794" s="3"/>
      <c r="EG794" s="3"/>
      <c r="EH794" s="3"/>
      <c r="EI794" s="3"/>
      <c r="EJ794" s="3"/>
      <c r="EK794" s="3"/>
      <c r="EL794" s="3"/>
      <c r="EM794" s="3"/>
      <c r="EN794" s="3"/>
      <c r="EO794" s="20"/>
      <c r="EP794" s="3"/>
      <c r="EQ794" s="18"/>
    </row>
    <row r="795" spans="7:147" x14ac:dyDescent="0.25">
      <c r="G795" s="8"/>
      <c r="K795" s="3"/>
      <c r="L795" s="3"/>
      <c r="M795" s="3"/>
      <c r="N795" s="3"/>
      <c r="Q795" s="3"/>
      <c r="R795" s="3"/>
      <c r="S795" s="3"/>
      <c r="T795" s="3"/>
      <c r="U795" s="16"/>
      <c r="V795" s="3"/>
      <c r="W795" s="3"/>
      <c r="X795" s="16"/>
      <c r="Y795" s="16"/>
      <c r="Z795" s="16"/>
      <c r="AA795" s="16"/>
      <c r="AB795" s="16"/>
      <c r="AC795" s="16"/>
      <c r="AD795" s="16"/>
      <c r="AK795" s="3"/>
      <c r="AL795" s="3"/>
      <c r="AM795" s="3"/>
      <c r="AN795" s="3"/>
      <c r="AO795" s="3"/>
      <c r="AP795" s="3"/>
      <c r="AS795" s="3"/>
      <c r="AT795" s="3"/>
      <c r="AU795" s="3"/>
      <c r="AV795" s="3"/>
      <c r="AW795" s="3"/>
      <c r="AX795" s="3"/>
      <c r="AY795" s="3"/>
      <c r="AZ795" s="16"/>
      <c r="BC795" s="18"/>
      <c r="BE795" s="16"/>
      <c r="BF795" s="3"/>
      <c r="BG795" s="3"/>
      <c r="BH795" s="3"/>
      <c r="BJ795" s="3"/>
      <c r="BK795" s="3"/>
      <c r="BL795" s="3"/>
      <c r="BM795" s="3"/>
      <c r="BN795" s="3"/>
      <c r="BO795" s="3"/>
      <c r="BP795" s="3"/>
      <c r="BQ795" s="3"/>
      <c r="BR795" s="3"/>
      <c r="BS795" s="3"/>
      <c r="BT795" s="3"/>
      <c r="BU795" s="3"/>
      <c r="BV795" s="3"/>
      <c r="BW795" s="3"/>
      <c r="BZ795" s="18"/>
      <c r="CB795" s="16"/>
      <c r="CC795" s="3"/>
      <c r="CD795" s="3"/>
      <c r="CE795" s="3"/>
      <c r="CG795" s="3"/>
      <c r="CH795" s="3"/>
      <c r="CI795" s="3"/>
      <c r="CJ795" s="3"/>
      <c r="CK795" s="3"/>
      <c r="CL795" s="3"/>
      <c r="CM795" s="3"/>
      <c r="CN795" s="3"/>
      <c r="CO795" s="3"/>
      <c r="CP795" s="3"/>
      <c r="CQ795" s="3"/>
      <c r="CR795" s="3"/>
      <c r="CS795" s="3"/>
      <c r="CT795" s="3"/>
      <c r="CV795" s="3"/>
      <c r="CW795" s="18"/>
      <c r="CY795" s="16"/>
      <c r="CZ795" s="3"/>
      <c r="DA795" s="3"/>
      <c r="DB795" s="3"/>
      <c r="DD795" s="3"/>
      <c r="DE795" s="3"/>
      <c r="DF795" s="3"/>
      <c r="DG795" s="3"/>
      <c r="DH795" s="3"/>
      <c r="DI795" s="3"/>
      <c r="DJ795" s="3"/>
      <c r="DK795" s="3"/>
      <c r="DL795" s="3"/>
      <c r="DM795" s="3"/>
      <c r="DN795" s="3"/>
      <c r="DO795" s="3"/>
      <c r="DP795" s="3"/>
      <c r="DQ795" s="3"/>
      <c r="DS795" s="3"/>
      <c r="DT795" s="18"/>
      <c r="DV795" s="16"/>
      <c r="DW795" s="3"/>
      <c r="DX795" s="3"/>
      <c r="DY795" s="3"/>
      <c r="DZ795" s="3"/>
      <c r="EA795" s="3"/>
      <c r="EB795" s="3"/>
      <c r="EC795" s="3"/>
      <c r="ED795" s="3"/>
      <c r="EE795" s="3"/>
      <c r="EF795" s="3"/>
      <c r="EG795" s="3"/>
      <c r="EH795" s="3"/>
      <c r="EI795" s="3"/>
      <c r="EJ795" s="3"/>
      <c r="EK795" s="3"/>
      <c r="EL795" s="3"/>
      <c r="EM795" s="3"/>
      <c r="EN795" s="3"/>
      <c r="EO795" s="20"/>
      <c r="EP795" s="3"/>
      <c r="EQ795" s="18"/>
    </row>
    <row r="796" spans="7:147" x14ac:dyDescent="0.25">
      <c r="G796" s="8"/>
      <c r="K796" s="3"/>
      <c r="L796" s="3"/>
      <c r="M796" s="3"/>
      <c r="N796" s="3"/>
      <c r="Q796" s="3"/>
      <c r="R796" s="3"/>
      <c r="S796" s="3"/>
      <c r="T796" s="3"/>
      <c r="U796" s="16"/>
      <c r="V796" s="3"/>
      <c r="W796" s="3"/>
      <c r="X796" s="16"/>
      <c r="Y796" s="16"/>
      <c r="Z796" s="16"/>
      <c r="AA796" s="16"/>
      <c r="AB796" s="16"/>
      <c r="AC796" s="16"/>
      <c r="AD796" s="16"/>
      <c r="AK796" s="3"/>
      <c r="AL796" s="3"/>
      <c r="AM796" s="3"/>
      <c r="AN796" s="3"/>
      <c r="AO796" s="3"/>
      <c r="AP796" s="3"/>
      <c r="AS796" s="3"/>
      <c r="AT796" s="3"/>
      <c r="AU796" s="3"/>
      <c r="AV796" s="3"/>
      <c r="AW796" s="3"/>
      <c r="AX796" s="3"/>
      <c r="AY796" s="3"/>
      <c r="AZ796" s="16"/>
      <c r="BC796" s="18"/>
      <c r="BE796" s="16"/>
      <c r="BF796" s="3"/>
      <c r="BG796" s="3"/>
      <c r="BH796" s="3"/>
      <c r="BJ796" s="3"/>
      <c r="BK796" s="3"/>
      <c r="BL796" s="3"/>
      <c r="BM796" s="3"/>
      <c r="BN796" s="3"/>
      <c r="BO796" s="3"/>
      <c r="BP796" s="3"/>
      <c r="BQ796" s="3"/>
      <c r="BR796" s="3"/>
      <c r="BS796" s="3"/>
      <c r="BT796" s="3"/>
      <c r="BU796" s="3"/>
      <c r="BV796" s="3"/>
      <c r="BW796" s="3"/>
      <c r="BZ796" s="18"/>
      <c r="CB796" s="16"/>
      <c r="CC796" s="3"/>
      <c r="CD796" s="3"/>
      <c r="CE796" s="3"/>
      <c r="CG796" s="3"/>
      <c r="CH796" s="3"/>
      <c r="CI796" s="3"/>
      <c r="CJ796" s="3"/>
      <c r="CK796" s="3"/>
      <c r="CL796" s="3"/>
      <c r="CM796" s="3"/>
      <c r="CN796" s="3"/>
      <c r="CO796" s="3"/>
      <c r="CP796" s="3"/>
      <c r="CQ796" s="3"/>
      <c r="CR796" s="3"/>
      <c r="CS796" s="3"/>
      <c r="CT796" s="3"/>
      <c r="CV796" s="3"/>
      <c r="CW796" s="18"/>
      <c r="CY796" s="16"/>
      <c r="CZ796" s="3"/>
      <c r="DA796" s="3"/>
      <c r="DB796" s="3"/>
      <c r="DD796" s="3"/>
      <c r="DE796" s="3"/>
      <c r="DF796" s="3"/>
      <c r="DG796" s="3"/>
      <c r="DH796" s="3"/>
      <c r="DI796" s="3"/>
      <c r="DJ796" s="3"/>
      <c r="DK796" s="3"/>
      <c r="DL796" s="3"/>
      <c r="DM796" s="3"/>
      <c r="DN796" s="3"/>
      <c r="DO796" s="3"/>
      <c r="DP796" s="3"/>
      <c r="DQ796" s="3"/>
      <c r="DS796" s="3"/>
      <c r="DT796" s="18"/>
      <c r="DV796" s="16"/>
      <c r="DW796" s="3"/>
      <c r="DX796" s="3"/>
      <c r="DY796" s="3"/>
      <c r="DZ796" s="3"/>
      <c r="EA796" s="3"/>
      <c r="EB796" s="3"/>
      <c r="EC796" s="3"/>
      <c r="ED796" s="3"/>
      <c r="EE796" s="3"/>
      <c r="EF796" s="3"/>
      <c r="EG796" s="3"/>
      <c r="EH796" s="3"/>
      <c r="EI796" s="3"/>
      <c r="EJ796" s="3"/>
      <c r="EK796" s="3"/>
      <c r="EL796" s="3"/>
      <c r="EM796" s="3"/>
      <c r="EN796" s="3"/>
      <c r="EO796" s="20"/>
      <c r="EP796" s="3"/>
      <c r="EQ796" s="18"/>
    </row>
    <row r="797" spans="7:147" x14ac:dyDescent="0.25">
      <c r="G797" s="8"/>
      <c r="K797" s="3"/>
      <c r="L797" s="3"/>
      <c r="M797" s="3"/>
      <c r="N797" s="3"/>
      <c r="Q797" s="3"/>
      <c r="R797" s="3"/>
      <c r="S797" s="3"/>
      <c r="T797" s="3"/>
      <c r="U797" s="16"/>
      <c r="V797" s="3"/>
      <c r="W797" s="3"/>
      <c r="X797" s="16"/>
      <c r="Y797" s="16"/>
      <c r="Z797" s="16"/>
      <c r="AA797" s="16"/>
      <c r="AB797" s="16"/>
      <c r="AC797" s="16"/>
      <c r="AD797" s="16"/>
      <c r="AK797" s="3"/>
      <c r="AL797" s="3"/>
      <c r="AM797" s="3"/>
      <c r="AN797" s="3"/>
      <c r="AO797" s="3"/>
      <c r="AP797" s="3"/>
      <c r="AS797" s="3"/>
      <c r="AT797" s="3"/>
      <c r="AU797" s="3"/>
      <c r="AV797" s="3"/>
      <c r="AW797" s="3"/>
      <c r="AX797" s="3"/>
      <c r="AY797" s="3"/>
      <c r="AZ797" s="16"/>
      <c r="BC797" s="18"/>
      <c r="BE797" s="16"/>
      <c r="BF797" s="3"/>
      <c r="BG797" s="3"/>
      <c r="BH797" s="3"/>
      <c r="BJ797" s="3"/>
      <c r="BK797" s="3"/>
      <c r="BL797" s="3"/>
      <c r="BM797" s="3"/>
      <c r="BN797" s="3"/>
      <c r="BO797" s="3"/>
      <c r="BP797" s="3"/>
      <c r="BQ797" s="3"/>
      <c r="BR797" s="3"/>
      <c r="BS797" s="3"/>
      <c r="BT797" s="3"/>
      <c r="BU797" s="3"/>
      <c r="BV797" s="3"/>
      <c r="BW797" s="3"/>
      <c r="BZ797" s="18"/>
      <c r="CB797" s="16"/>
      <c r="CC797" s="3"/>
      <c r="CD797" s="3"/>
      <c r="CE797" s="3"/>
      <c r="CG797" s="3"/>
      <c r="CH797" s="3"/>
      <c r="CI797" s="3"/>
      <c r="CJ797" s="3"/>
      <c r="CK797" s="3"/>
      <c r="CL797" s="3"/>
      <c r="CM797" s="3"/>
      <c r="CN797" s="3"/>
      <c r="CO797" s="3"/>
      <c r="CP797" s="3"/>
      <c r="CQ797" s="3"/>
      <c r="CR797" s="3"/>
      <c r="CS797" s="3"/>
      <c r="CT797" s="3"/>
      <c r="CV797" s="3"/>
      <c r="CW797" s="18"/>
      <c r="CY797" s="16"/>
      <c r="CZ797" s="3"/>
      <c r="DA797" s="3"/>
      <c r="DB797" s="3"/>
      <c r="DD797" s="3"/>
      <c r="DE797" s="3"/>
      <c r="DF797" s="3"/>
      <c r="DG797" s="3"/>
      <c r="DH797" s="3"/>
      <c r="DI797" s="3"/>
      <c r="DJ797" s="3"/>
      <c r="DK797" s="3"/>
      <c r="DL797" s="3"/>
      <c r="DM797" s="3"/>
      <c r="DN797" s="3"/>
      <c r="DO797" s="3"/>
      <c r="DP797" s="3"/>
      <c r="DQ797" s="3"/>
      <c r="DS797" s="3"/>
      <c r="DT797" s="18"/>
      <c r="DV797" s="16"/>
      <c r="DW797" s="3"/>
      <c r="DX797" s="3"/>
      <c r="DY797" s="3"/>
      <c r="DZ797" s="3"/>
      <c r="EA797" s="3"/>
      <c r="EB797" s="3"/>
      <c r="EC797" s="3"/>
      <c r="ED797" s="3"/>
      <c r="EE797" s="3"/>
      <c r="EF797" s="3"/>
      <c r="EG797" s="3"/>
      <c r="EH797" s="3"/>
      <c r="EI797" s="3"/>
      <c r="EJ797" s="3"/>
      <c r="EK797" s="3"/>
      <c r="EL797" s="3"/>
      <c r="EM797" s="3"/>
      <c r="EN797" s="3"/>
      <c r="EO797" s="20"/>
      <c r="EP797" s="3"/>
      <c r="EQ797" s="18"/>
    </row>
    <row r="798" spans="7:147" x14ac:dyDescent="0.25">
      <c r="G798" s="8"/>
      <c r="K798" s="3"/>
      <c r="L798" s="3"/>
      <c r="M798" s="3"/>
      <c r="N798" s="3"/>
      <c r="Q798" s="3"/>
      <c r="R798" s="3"/>
      <c r="S798" s="3"/>
      <c r="T798" s="3"/>
      <c r="U798" s="16"/>
      <c r="V798" s="3"/>
      <c r="W798" s="3"/>
      <c r="X798" s="16"/>
      <c r="Y798" s="16"/>
      <c r="Z798" s="16"/>
      <c r="AA798" s="16"/>
      <c r="AB798" s="16"/>
      <c r="AC798" s="16"/>
      <c r="AD798" s="16"/>
      <c r="AK798" s="3"/>
      <c r="AL798" s="3"/>
      <c r="AM798" s="3"/>
      <c r="AN798" s="3"/>
      <c r="AO798" s="3"/>
      <c r="AP798" s="3"/>
      <c r="AS798" s="3"/>
      <c r="AT798" s="3"/>
      <c r="AU798" s="3"/>
      <c r="AV798" s="3"/>
      <c r="AW798" s="3"/>
      <c r="AX798" s="3"/>
      <c r="AY798" s="3"/>
      <c r="AZ798" s="16"/>
      <c r="BC798" s="18"/>
      <c r="BE798" s="16"/>
      <c r="BF798" s="3"/>
      <c r="BG798" s="3"/>
      <c r="BH798" s="3"/>
      <c r="BJ798" s="3"/>
      <c r="BK798" s="3"/>
      <c r="BL798" s="3"/>
      <c r="BM798" s="3"/>
      <c r="BN798" s="3"/>
      <c r="BO798" s="3"/>
      <c r="BP798" s="3"/>
      <c r="BQ798" s="3"/>
      <c r="BR798" s="3"/>
      <c r="BS798" s="3"/>
      <c r="BT798" s="3"/>
      <c r="BU798" s="3"/>
      <c r="BV798" s="3"/>
      <c r="BW798" s="3"/>
      <c r="BZ798" s="18"/>
      <c r="CB798" s="16"/>
      <c r="CC798" s="3"/>
      <c r="CD798" s="3"/>
      <c r="CE798" s="3"/>
      <c r="CG798" s="3"/>
      <c r="CH798" s="3"/>
      <c r="CI798" s="3"/>
      <c r="CJ798" s="3"/>
      <c r="CK798" s="3"/>
      <c r="CL798" s="3"/>
      <c r="CM798" s="3"/>
      <c r="CN798" s="3"/>
      <c r="CO798" s="3"/>
      <c r="CP798" s="3"/>
      <c r="CQ798" s="3"/>
      <c r="CR798" s="3"/>
      <c r="CS798" s="3"/>
      <c r="CT798" s="3"/>
      <c r="CV798" s="3"/>
      <c r="CW798" s="18"/>
      <c r="CY798" s="16"/>
      <c r="CZ798" s="3"/>
      <c r="DA798" s="3"/>
      <c r="DB798" s="3"/>
      <c r="DD798" s="3"/>
      <c r="DE798" s="3"/>
      <c r="DF798" s="3"/>
      <c r="DG798" s="3"/>
      <c r="DH798" s="3"/>
      <c r="DI798" s="3"/>
      <c r="DJ798" s="3"/>
      <c r="DK798" s="3"/>
      <c r="DL798" s="3"/>
      <c r="DM798" s="3"/>
      <c r="DN798" s="3"/>
      <c r="DO798" s="3"/>
      <c r="DP798" s="3"/>
      <c r="DQ798" s="3"/>
      <c r="DS798" s="3"/>
      <c r="DT798" s="18"/>
      <c r="DV798" s="16"/>
      <c r="DW798" s="3"/>
      <c r="DX798" s="3"/>
      <c r="DY798" s="3"/>
      <c r="DZ798" s="3"/>
      <c r="EA798" s="3"/>
      <c r="EB798" s="3"/>
      <c r="EC798" s="3"/>
      <c r="ED798" s="3"/>
      <c r="EE798" s="3"/>
      <c r="EF798" s="3"/>
      <c r="EG798" s="3"/>
      <c r="EH798" s="3"/>
      <c r="EI798" s="3"/>
      <c r="EJ798" s="3"/>
      <c r="EK798" s="3"/>
      <c r="EL798" s="3"/>
      <c r="EM798" s="3"/>
      <c r="EN798" s="3"/>
      <c r="EO798" s="20"/>
      <c r="EP798" s="3"/>
      <c r="EQ798" s="18"/>
    </row>
    <row r="799" spans="7:147" x14ac:dyDescent="0.25">
      <c r="G799" s="8"/>
      <c r="K799" s="3"/>
      <c r="L799" s="3"/>
      <c r="M799" s="3"/>
      <c r="N799" s="3"/>
      <c r="Q799" s="3"/>
      <c r="R799" s="3"/>
      <c r="S799" s="3"/>
      <c r="T799" s="3"/>
      <c r="U799" s="16"/>
      <c r="V799" s="3"/>
      <c r="W799" s="3"/>
      <c r="X799" s="16"/>
      <c r="Y799" s="16"/>
      <c r="Z799" s="16"/>
      <c r="AA799" s="16"/>
      <c r="AB799" s="16"/>
      <c r="AC799" s="16"/>
      <c r="AD799" s="16"/>
      <c r="AK799" s="3"/>
      <c r="AL799" s="3"/>
      <c r="AM799" s="3"/>
      <c r="AN799" s="3"/>
      <c r="AO799" s="3"/>
      <c r="AP799" s="3"/>
      <c r="AS799" s="3"/>
      <c r="AT799" s="3"/>
      <c r="AU799" s="3"/>
      <c r="AV799" s="3"/>
      <c r="AW799" s="3"/>
      <c r="AX799" s="3"/>
      <c r="AY799" s="3"/>
      <c r="AZ799" s="16"/>
      <c r="BC799" s="18"/>
      <c r="BE799" s="16"/>
      <c r="BF799" s="3"/>
      <c r="BG799" s="3"/>
      <c r="BH799" s="3"/>
      <c r="BJ799" s="3"/>
      <c r="BK799" s="3"/>
      <c r="BL799" s="3"/>
      <c r="BM799" s="3"/>
      <c r="BN799" s="3"/>
      <c r="BO799" s="3"/>
      <c r="BP799" s="3"/>
      <c r="BQ799" s="3"/>
      <c r="BR799" s="3"/>
      <c r="BS799" s="3"/>
      <c r="BT799" s="3"/>
      <c r="BU799" s="3"/>
      <c r="BV799" s="3"/>
      <c r="BW799" s="3"/>
      <c r="BZ799" s="18"/>
      <c r="CB799" s="16"/>
      <c r="CC799" s="3"/>
      <c r="CD799" s="3"/>
      <c r="CE799" s="3"/>
      <c r="CG799" s="3"/>
      <c r="CH799" s="3"/>
      <c r="CI799" s="3"/>
      <c r="CJ799" s="3"/>
      <c r="CK799" s="3"/>
      <c r="CL799" s="3"/>
      <c r="CM799" s="3"/>
      <c r="CN799" s="3"/>
      <c r="CO799" s="3"/>
      <c r="CP799" s="3"/>
      <c r="CQ799" s="3"/>
      <c r="CR799" s="3"/>
      <c r="CS799" s="3"/>
      <c r="CT799" s="3"/>
      <c r="CV799" s="3"/>
      <c r="CW799" s="18"/>
      <c r="CY799" s="16"/>
      <c r="CZ799" s="3"/>
      <c r="DA799" s="3"/>
      <c r="DB799" s="3"/>
      <c r="DD799" s="3"/>
      <c r="DE799" s="3"/>
      <c r="DF799" s="3"/>
      <c r="DG799" s="3"/>
      <c r="DH799" s="3"/>
      <c r="DI799" s="3"/>
      <c r="DJ799" s="3"/>
      <c r="DK799" s="3"/>
      <c r="DL799" s="3"/>
      <c r="DM799" s="3"/>
      <c r="DN799" s="3"/>
      <c r="DO799" s="3"/>
      <c r="DP799" s="3"/>
      <c r="DQ799" s="3"/>
      <c r="DS799" s="3"/>
      <c r="DT799" s="18"/>
      <c r="DV799" s="16"/>
      <c r="DW799" s="3"/>
      <c r="DX799" s="3"/>
      <c r="DY799" s="3"/>
      <c r="DZ799" s="3"/>
      <c r="EA799" s="3"/>
      <c r="EB799" s="3"/>
      <c r="EC799" s="3"/>
      <c r="ED799" s="3"/>
      <c r="EE799" s="3"/>
      <c r="EF799" s="3"/>
      <c r="EG799" s="3"/>
      <c r="EH799" s="3"/>
      <c r="EI799" s="3"/>
      <c r="EJ799" s="3"/>
      <c r="EK799" s="3"/>
      <c r="EL799" s="3"/>
      <c r="EM799" s="3"/>
      <c r="EN799" s="3"/>
      <c r="EO799" s="20"/>
      <c r="EP799" s="3"/>
      <c r="EQ799" s="18"/>
    </row>
    <row r="800" spans="7:147" x14ac:dyDescent="0.25">
      <c r="G800" s="8"/>
      <c r="K800" s="3"/>
      <c r="L800" s="3"/>
      <c r="M800" s="3"/>
      <c r="N800" s="3"/>
      <c r="Q800" s="3"/>
      <c r="R800" s="3"/>
      <c r="S800" s="3"/>
      <c r="T800" s="3"/>
      <c r="U800" s="16"/>
      <c r="V800" s="3"/>
      <c r="W800" s="3"/>
      <c r="X800" s="16"/>
      <c r="Y800" s="16"/>
      <c r="Z800" s="16"/>
      <c r="AA800" s="16"/>
      <c r="AB800" s="16"/>
      <c r="AC800" s="16"/>
      <c r="AD800" s="16"/>
      <c r="AK800" s="3"/>
      <c r="AL800" s="3"/>
      <c r="AM800" s="3"/>
      <c r="AN800" s="3"/>
      <c r="AO800" s="3"/>
      <c r="AP800" s="3"/>
      <c r="AS800" s="3"/>
      <c r="AT800" s="3"/>
      <c r="AU800" s="3"/>
      <c r="AV800" s="3"/>
      <c r="AW800" s="3"/>
      <c r="AX800" s="3"/>
      <c r="AY800" s="3"/>
      <c r="AZ800" s="16"/>
      <c r="BC800" s="18"/>
      <c r="BE800" s="16"/>
      <c r="BF800" s="3"/>
      <c r="BG800" s="3"/>
      <c r="BH800" s="3"/>
      <c r="BJ800" s="3"/>
      <c r="BK800" s="3"/>
      <c r="BL800" s="3"/>
      <c r="BM800" s="3"/>
      <c r="BN800" s="3"/>
      <c r="BO800" s="3"/>
      <c r="BP800" s="3"/>
      <c r="BQ800" s="3"/>
      <c r="BR800" s="3"/>
      <c r="BS800" s="3"/>
      <c r="BT800" s="3"/>
      <c r="BU800" s="3"/>
      <c r="BV800" s="3"/>
      <c r="BW800" s="3"/>
      <c r="BZ800" s="18"/>
      <c r="CB800" s="16"/>
      <c r="CC800" s="3"/>
      <c r="CD800" s="3"/>
      <c r="CE800" s="3"/>
      <c r="CG800" s="3"/>
      <c r="CH800" s="3"/>
      <c r="CI800" s="3"/>
      <c r="CJ800" s="3"/>
      <c r="CK800" s="3"/>
      <c r="CL800" s="3"/>
      <c r="CM800" s="3"/>
      <c r="CN800" s="3"/>
      <c r="CO800" s="3"/>
      <c r="CP800" s="3"/>
      <c r="CQ800" s="3"/>
      <c r="CR800" s="3"/>
      <c r="CS800" s="3"/>
      <c r="CT800" s="3"/>
      <c r="CV800" s="3"/>
      <c r="CW800" s="18"/>
      <c r="CY800" s="16"/>
      <c r="CZ800" s="3"/>
      <c r="DA800" s="3"/>
      <c r="DB800" s="3"/>
      <c r="DD800" s="3"/>
      <c r="DE800" s="3"/>
      <c r="DF800" s="3"/>
      <c r="DG800" s="3"/>
      <c r="DH800" s="3"/>
      <c r="DI800" s="3"/>
      <c r="DJ800" s="3"/>
      <c r="DK800" s="3"/>
      <c r="DL800" s="3"/>
      <c r="DM800" s="3"/>
      <c r="DN800" s="3"/>
      <c r="DO800" s="3"/>
      <c r="DP800" s="3"/>
      <c r="DQ800" s="3"/>
      <c r="DS800" s="3"/>
      <c r="DT800" s="18"/>
      <c r="DV800" s="16"/>
      <c r="DW800" s="3"/>
      <c r="DX800" s="3"/>
      <c r="DY800" s="3"/>
      <c r="DZ800" s="3"/>
      <c r="EA800" s="3"/>
      <c r="EB800" s="3"/>
      <c r="EC800" s="3"/>
      <c r="ED800" s="3"/>
      <c r="EE800" s="3"/>
      <c r="EF800" s="3"/>
      <c r="EG800" s="3"/>
      <c r="EH800" s="3"/>
      <c r="EI800" s="3"/>
      <c r="EJ800" s="3"/>
      <c r="EK800" s="3"/>
      <c r="EL800" s="3"/>
      <c r="EM800" s="3"/>
      <c r="EN800" s="3"/>
      <c r="EO800" s="20"/>
      <c r="EP800" s="3"/>
      <c r="EQ800" s="18"/>
    </row>
    <row r="801" spans="7:147" x14ac:dyDescent="0.25">
      <c r="G801" s="8"/>
      <c r="K801" s="3"/>
      <c r="L801" s="3"/>
      <c r="M801" s="3"/>
      <c r="N801" s="3"/>
      <c r="Q801" s="3"/>
      <c r="R801" s="3"/>
      <c r="S801" s="3"/>
      <c r="T801" s="3"/>
      <c r="U801" s="16"/>
      <c r="V801" s="3"/>
      <c r="W801" s="3"/>
      <c r="X801" s="16"/>
      <c r="Y801" s="16"/>
      <c r="Z801" s="16"/>
      <c r="AA801" s="16"/>
      <c r="AB801" s="16"/>
      <c r="AC801" s="16"/>
      <c r="AD801" s="16"/>
      <c r="AK801" s="3"/>
      <c r="AL801" s="3"/>
      <c r="AM801" s="3"/>
      <c r="AN801" s="3"/>
      <c r="AO801" s="3"/>
      <c r="AP801" s="3"/>
      <c r="AS801" s="3"/>
      <c r="AT801" s="3"/>
      <c r="AU801" s="3"/>
      <c r="AV801" s="3"/>
      <c r="AW801" s="3"/>
      <c r="AX801" s="3"/>
      <c r="AY801" s="3"/>
      <c r="AZ801" s="16"/>
      <c r="BC801" s="18"/>
      <c r="BE801" s="16"/>
      <c r="BF801" s="3"/>
      <c r="BG801" s="3"/>
      <c r="BH801" s="3"/>
      <c r="BJ801" s="3"/>
      <c r="BK801" s="3"/>
      <c r="BL801" s="3"/>
      <c r="BM801" s="3"/>
      <c r="BN801" s="3"/>
      <c r="BO801" s="3"/>
      <c r="BP801" s="3"/>
      <c r="BQ801" s="3"/>
      <c r="BR801" s="3"/>
      <c r="BS801" s="3"/>
      <c r="BT801" s="3"/>
      <c r="BU801" s="3"/>
      <c r="BV801" s="3"/>
      <c r="BW801" s="3"/>
      <c r="BZ801" s="18"/>
      <c r="CB801" s="16"/>
      <c r="CC801" s="3"/>
      <c r="CD801" s="3"/>
      <c r="CE801" s="3"/>
      <c r="CG801" s="3"/>
      <c r="CH801" s="3"/>
      <c r="CI801" s="3"/>
      <c r="CJ801" s="3"/>
      <c r="CK801" s="3"/>
      <c r="CL801" s="3"/>
      <c r="CM801" s="3"/>
      <c r="CN801" s="3"/>
      <c r="CO801" s="3"/>
      <c r="CP801" s="3"/>
      <c r="CQ801" s="3"/>
      <c r="CR801" s="3"/>
      <c r="CS801" s="3"/>
      <c r="CT801" s="3"/>
      <c r="CV801" s="3"/>
      <c r="CW801" s="18"/>
      <c r="CY801" s="16"/>
      <c r="CZ801" s="3"/>
      <c r="DA801" s="3"/>
      <c r="DB801" s="3"/>
      <c r="DD801" s="3"/>
      <c r="DE801" s="3"/>
      <c r="DF801" s="3"/>
      <c r="DG801" s="3"/>
      <c r="DH801" s="3"/>
      <c r="DI801" s="3"/>
      <c r="DJ801" s="3"/>
      <c r="DK801" s="3"/>
      <c r="DL801" s="3"/>
      <c r="DM801" s="3"/>
      <c r="DN801" s="3"/>
      <c r="DO801" s="3"/>
      <c r="DP801" s="3"/>
      <c r="DQ801" s="3"/>
      <c r="DS801" s="3"/>
      <c r="DT801" s="18"/>
      <c r="DV801" s="16"/>
      <c r="DW801" s="3"/>
      <c r="DX801" s="3"/>
      <c r="DY801" s="3"/>
      <c r="DZ801" s="3"/>
      <c r="EA801" s="3"/>
      <c r="EB801" s="3"/>
      <c r="EC801" s="3"/>
      <c r="ED801" s="3"/>
      <c r="EE801" s="3"/>
      <c r="EF801" s="3"/>
      <c r="EG801" s="3"/>
      <c r="EH801" s="3"/>
      <c r="EI801" s="3"/>
      <c r="EJ801" s="3"/>
      <c r="EK801" s="3"/>
      <c r="EL801" s="3"/>
      <c r="EM801" s="3"/>
      <c r="EN801" s="3"/>
      <c r="EO801" s="20"/>
      <c r="EP801" s="3"/>
      <c r="EQ801" s="18"/>
    </row>
    <row r="802" spans="7:147" x14ac:dyDescent="0.25">
      <c r="G802" s="8"/>
      <c r="K802" s="3"/>
      <c r="L802" s="3"/>
      <c r="M802" s="3"/>
      <c r="N802" s="3"/>
      <c r="Q802" s="3"/>
      <c r="R802" s="3"/>
      <c r="S802" s="3"/>
      <c r="T802" s="3"/>
      <c r="U802" s="16"/>
      <c r="V802" s="3"/>
      <c r="W802" s="3"/>
      <c r="X802" s="16"/>
      <c r="Y802" s="16"/>
      <c r="Z802" s="16"/>
      <c r="AA802" s="16"/>
      <c r="AB802" s="16"/>
      <c r="AC802" s="16"/>
      <c r="AD802" s="16"/>
      <c r="AK802" s="3"/>
      <c r="AL802" s="3"/>
      <c r="AM802" s="3"/>
      <c r="AN802" s="3"/>
      <c r="AO802" s="3"/>
      <c r="AP802" s="3"/>
      <c r="AS802" s="3"/>
      <c r="AT802" s="3"/>
      <c r="AU802" s="3"/>
      <c r="AV802" s="3"/>
      <c r="AW802" s="3"/>
      <c r="AX802" s="3"/>
      <c r="AY802" s="3"/>
      <c r="AZ802" s="16"/>
      <c r="BC802" s="18"/>
      <c r="BE802" s="16"/>
      <c r="BF802" s="3"/>
      <c r="BG802" s="3"/>
      <c r="BH802" s="3"/>
      <c r="BJ802" s="3"/>
      <c r="BK802" s="3"/>
      <c r="BL802" s="3"/>
      <c r="BM802" s="3"/>
      <c r="BN802" s="3"/>
      <c r="BO802" s="3"/>
      <c r="BP802" s="3"/>
      <c r="BQ802" s="3"/>
      <c r="BR802" s="3"/>
      <c r="BS802" s="3"/>
      <c r="BT802" s="3"/>
      <c r="BU802" s="3"/>
      <c r="BV802" s="3"/>
      <c r="BW802" s="3"/>
      <c r="BZ802" s="18"/>
      <c r="CB802" s="16"/>
      <c r="CC802" s="3"/>
      <c r="CD802" s="3"/>
      <c r="CE802" s="3"/>
      <c r="CG802" s="3"/>
      <c r="CH802" s="3"/>
      <c r="CI802" s="3"/>
      <c r="CJ802" s="3"/>
      <c r="CK802" s="3"/>
      <c r="CL802" s="3"/>
      <c r="CM802" s="3"/>
      <c r="CN802" s="3"/>
      <c r="CO802" s="3"/>
      <c r="CP802" s="3"/>
      <c r="CQ802" s="3"/>
      <c r="CR802" s="3"/>
      <c r="CS802" s="3"/>
      <c r="CT802" s="3"/>
      <c r="CV802" s="3"/>
      <c r="CW802" s="18"/>
      <c r="CY802" s="16"/>
      <c r="CZ802" s="3"/>
      <c r="DA802" s="3"/>
      <c r="DB802" s="3"/>
      <c r="DD802" s="3"/>
      <c r="DE802" s="3"/>
      <c r="DF802" s="3"/>
      <c r="DG802" s="3"/>
      <c r="DH802" s="3"/>
      <c r="DI802" s="3"/>
      <c r="DJ802" s="3"/>
      <c r="DK802" s="3"/>
      <c r="DL802" s="3"/>
      <c r="DM802" s="3"/>
      <c r="DN802" s="3"/>
      <c r="DO802" s="3"/>
      <c r="DP802" s="3"/>
      <c r="DQ802" s="3"/>
      <c r="DS802" s="3"/>
      <c r="DT802" s="18"/>
      <c r="DV802" s="16"/>
      <c r="DW802" s="3"/>
      <c r="DX802" s="3"/>
      <c r="DY802" s="3"/>
      <c r="DZ802" s="3"/>
      <c r="EA802" s="3"/>
      <c r="EB802" s="3"/>
      <c r="EC802" s="3"/>
      <c r="ED802" s="3"/>
      <c r="EE802" s="3"/>
      <c r="EF802" s="3"/>
      <c r="EG802" s="3"/>
      <c r="EH802" s="3"/>
      <c r="EI802" s="3"/>
      <c r="EJ802" s="3"/>
      <c r="EK802" s="3"/>
      <c r="EL802" s="3"/>
      <c r="EM802" s="3"/>
      <c r="EN802" s="3"/>
      <c r="EO802" s="20"/>
      <c r="EP802" s="3"/>
      <c r="EQ802" s="18"/>
    </row>
    <row r="803" spans="7:147" x14ac:dyDescent="0.25">
      <c r="G803" s="8"/>
      <c r="K803" s="3"/>
      <c r="L803" s="3"/>
      <c r="M803" s="3"/>
      <c r="N803" s="3"/>
      <c r="Q803" s="3"/>
      <c r="R803" s="3"/>
      <c r="S803" s="3"/>
      <c r="T803" s="3"/>
      <c r="U803" s="16"/>
      <c r="V803" s="3"/>
      <c r="W803" s="3"/>
      <c r="X803" s="16"/>
      <c r="Y803" s="16"/>
      <c r="Z803" s="16"/>
      <c r="AA803" s="16"/>
      <c r="AB803" s="16"/>
      <c r="AC803" s="16"/>
      <c r="AD803" s="16"/>
      <c r="AK803" s="3"/>
      <c r="AL803" s="3"/>
      <c r="AM803" s="3"/>
      <c r="AN803" s="3"/>
      <c r="AO803" s="3"/>
      <c r="AP803" s="3"/>
      <c r="AS803" s="3"/>
      <c r="AT803" s="3"/>
      <c r="AU803" s="3"/>
      <c r="AV803" s="3"/>
      <c r="AW803" s="3"/>
      <c r="AX803" s="3"/>
      <c r="AY803" s="3"/>
      <c r="AZ803" s="16"/>
      <c r="BC803" s="18"/>
      <c r="BE803" s="16"/>
      <c r="BF803" s="3"/>
      <c r="BG803" s="3"/>
      <c r="BH803" s="3"/>
      <c r="BJ803" s="3"/>
      <c r="BK803" s="3"/>
      <c r="BL803" s="3"/>
      <c r="BM803" s="3"/>
      <c r="BN803" s="3"/>
      <c r="BO803" s="3"/>
      <c r="BP803" s="3"/>
      <c r="BQ803" s="3"/>
      <c r="BR803" s="3"/>
      <c r="BS803" s="3"/>
      <c r="BT803" s="3"/>
      <c r="BU803" s="3"/>
      <c r="BV803" s="3"/>
      <c r="BW803" s="3"/>
      <c r="BZ803" s="18"/>
      <c r="CB803" s="16"/>
      <c r="CC803" s="3"/>
      <c r="CD803" s="3"/>
      <c r="CE803" s="3"/>
      <c r="CG803" s="3"/>
      <c r="CH803" s="3"/>
      <c r="CI803" s="3"/>
      <c r="CJ803" s="3"/>
      <c r="CK803" s="3"/>
      <c r="CL803" s="3"/>
      <c r="CM803" s="3"/>
      <c r="CN803" s="3"/>
      <c r="CO803" s="3"/>
      <c r="CP803" s="3"/>
      <c r="CQ803" s="3"/>
      <c r="CR803" s="3"/>
      <c r="CS803" s="3"/>
      <c r="CT803" s="3"/>
      <c r="CV803" s="3"/>
      <c r="CW803" s="18"/>
      <c r="CY803" s="16"/>
      <c r="CZ803" s="3"/>
      <c r="DA803" s="3"/>
      <c r="DB803" s="3"/>
      <c r="DD803" s="3"/>
      <c r="DE803" s="3"/>
      <c r="DF803" s="3"/>
      <c r="DG803" s="3"/>
      <c r="DH803" s="3"/>
      <c r="DI803" s="3"/>
      <c r="DJ803" s="3"/>
      <c r="DK803" s="3"/>
      <c r="DL803" s="3"/>
      <c r="DM803" s="3"/>
      <c r="DN803" s="3"/>
      <c r="DO803" s="3"/>
      <c r="DP803" s="3"/>
      <c r="DQ803" s="3"/>
      <c r="DS803" s="3"/>
      <c r="DT803" s="18"/>
      <c r="DV803" s="16"/>
      <c r="DW803" s="3"/>
      <c r="DX803" s="3"/>
      <c r="DY803" s="3"/>
      <c r="DZ803" s="3"/>
      <c r="EA803" s="3"/>
      <c r="EB803" s="3"/>
      <c r="EC803" s="3"/>
      <c r="ED803" s="3"/>
      <c r="EE803" s="3"/>
      <c r="EF803" s="3"/>
      <c r="EG803" s="3"/>
      <c r="EH803" s="3"/>
      <c r="EI803" s="3"/>
      <c r="EJ803" s="3"/>
      <c r="EK803" s="3"/>
      <c r="EL803" s="3"/>
      <c r="EM803" s="3"/>
      <c r="EN803" s="3"/>
      <c r="EO803" s="20"/>
      <c r="EP803" s="3"/>
      <c r="EQ803" s="18"/>
    </row>
    <row r="804" spans="7:147" x14ac:dyDescent="0.25">
      <c r="G804" s="8"/>
      <c r="K804" s="3"/>
      <c r="L804" s="3"/>
      <c r="M804" s="3"/>
      <c r="N804" s="3"/>
      <c r="Q804" s="3"/>
      <c r="R804" s="3"/>
      <c r="S804" s="3"/>
      <c r="T804" s="3"/>
      <c r="U804" s="16"/>
      <c r="V804" s="3"/>
      <c r="W804" s="3"/>
      <c r="X804" s="16"/>
      <c r="Y804" s="16"/>
      <c r="Z804" s="16"/>
      <c r="AA804" s="16"/>
      <c r="AB804" s="16"/>
      <c r="AC804" s="16"/>
      <c r="AD804" s="16"/>
      <c r="AK804" s="3"/>
      <c r="AL804" s="3"/>
      <c r="AM804" s="3"/>
      <c r="AN804" s="3"/>
      <c r="AO804" s="3"/>
      <c r="AP804" s="3"/>
      <c r="AS804" s="3"/>
      <c r="AT804" s="3"/>
      <c r="AU804" s="3"/>
      <c r="AV804" s="3"/>
      <c r="AW804" s="3"/>
      <c r="AX804" s="3"/>
      <c r="AY804" s="3"/>
      <c r="AZ804" s="16"/>
      <c r="BC804" s="18"/>
      <c r="BE804" s="16"/>
      <c r="BF804" s="3"/>
      <c r="BG804" s="3"/>
      <c r="BH804" s="3"/>
      <c r="BJ804" s="3"/>
      <c r="BK804" s="3"/>
      <c r="BL804" s="3"/>
      <c r="BM804" s="3"/>
      <c r="BN804" s="3"/>
      <c r="BO804" s="3"/>
      <c r="BP804" s="3"/>
      <c r="BQ804" s="3"/>
      <c r="BR804" s="3"/>
      <c r="BS804" s="3"/>
      <c r="BT804" s="3"/>
      <c r="BU804" s="3"/>
      <c r="BV804" s="3"/>
      <c r="BW804" s="3"/>
      <c r="BZ804" s="18"/>
      <c r="CB804" s="16"/>
      <c r="CC804" s="3"/>
      <c r="CD804" s="3"/>
      <c r="CE804" s="3"/>
      <c r="CG804" s="3"/>
      <c r="CH804" s="3"/>
      <c r="CI804" s="3"/>
      <c r="CJ804" s="3"/>
      <c r="CK804" s="3"/>
      <c r="CL804" s="3"/>
      <c r="CM804" s="3"/>
      <c r="CN804" s="3"/>
      <c r="CO804" s="3"/>
      <c r="CP804" s="3"/>
      <c r="CQ804" s="3"/>
      <c r="CR804" s="3"/>
      <c r="CS804" s="3"/>
      <c r="CT804" s="3"/>
      <c r="CV804" s="3"/>
      <c r="CW804" s="18"/>
      <c r="CY804" s="16"/>
      <c r="CZ804" s="3"/>
      <c r="DA804" s="3"/>
      <c r="DB804" s="3"/>
      <c r="DD804" s="3"/>
      <c r="DE804" s="3"/>
      <c r="DF804" s="3"/>
      <c r="DG804" s="3"/>
      <c r="DH804" s="3"/>
      <c r="DI804" s="3"/>
      <c r="DJ804" s="3"/>
      <c r="DK804" s="3"/>
      <c r="DL804" s="3"/>
      <c r="DM804" s="3"/>
      <c r="DN804" s="3"/>
      <c r="DO804" s="3"/>
      <c r="DP804" s="3"/>
      <c r="DQ804" s="3"/>
      <c r="DS804" s="3"/>
      <c r="DT804" s="18"/>
      <c r="DV804" s="16"/>
      <c r="DW804" s="3"/>
      <c r="DX804" s="3"/>
      <c r="DY804" s="3"/>
      <c r="DZ804" s="3"/>
      <c r="EA804" s="3"/>
      <c r="EB804" s="3"/>
      <c r="EC804" s="3"/>
      <c r="ED804" s="3"/>
      <c r="EE804" s="3"/>
      <c r="EF804" s="3"/>
      <c r="EG804" s="3"/>
      <c r="EH804" s="3"/>
      <c r="EI804" s="3"/>
      <c r="EJ804" s="3"/>
      <c r="EK804" s="3"/>
      <c r="EL804" s="3"/>
      <c r="EM804" s="3"/>
      <c r="EN804" s="3"/>
      <c r="EO804" s="20"/>
      <c r="EP804" s="3"/>
      <c r="EQ804" s="18"/>
    </row>
    <row r="805" spans="7:147" x14ac:dyDescent="0.25">
      <c r="G805" s="8"/>
      <c r="K805" s="3"/>
      <c r="L805" s="3"/>
      <c r="M805" s="3"/>
      <c r="N805" s="3"/>
      <c r="Q805" s="3"/>
      <c r="R805" s="3"/>
      <c r="S805" s="3"/>
      <c r="T805" s="3"/>
      <c r="U805" s="16"/>
      <c r="V805" s="3"/>
      <c r="W805" s="3"/>
      <c r="X805" s="16"/>
      <c r="Y805" s="16"/>
      <c r="Z805" s="16"/>
      <c r="AA805" s="16"/>
      <c r="AB805" s="16"/>
      <c r="AC805" s="16"/>
      <c r="AD805" s="16"/>
      <c r="AK805" s="3"/>
      <c r="AL805" s="3"/>
      <c r="AM805" s="3"/>
      <c r="AN805" s="3"/>
      <c r="AO805" s="3"/>
      <c r="AP805" s="3"/>
      <c r="AS805" s="3"/>
      <c r="AT805" s="3"/>
      <c r="AU805" s="3"/>
      <c r="AV805" s="3"/>
      <c r="AW805" s="3"/>
      <c r="AX805" s="3"/>
      <c r="AY805" s="3"/>
      <c r="AZ805" s="16"/>
      <c r="BC805" s="18"/>
      <c r="BE805" s="16"/>
      <c r="BF805" s="3"/>
      <c r="BG805" s="3"/>
      <c r="BH805" s="3"/>
      <c r="BJ805" s="3"/>
      <c r="BK805" s="3"/>
      <c r="BL805" s="3"/>
      <c r="BM805" s="3"/>
      <c r="BN805" s="3"/>
      <c r="BO805" s="3"/>
      <c r="BP805" s="3"/>
      <c r="BQ805" s="3"/>
      <c r="BR805" s="3"/>
      <c r="BS805" s="3"/>
      <c r="BT805" s="3"/>
      <c r="BU805" s="3"/>
      <c r="BV805" s="3"/>
      <c r="BW805" s="3"/>
      <c r="BZ805" s="18"/>
      <c r="CB805" s="16"/>
      <c r="CC805" s="3"/>
      <c r="CD805" s="3"/>
      <c r="CE805" s="3"/>
      <c r="CG805" s="3"/>
      <c r="CH805" s="3"/>
      <c r="CI805" s="3"/>
      <c r="CJ805" s="3"/>
      <c r="CK805" s="3"/>
      <c r="CL805" s="3"/>
      <c r="CM805" s="3"/>
      <c r="CN805" s="3"/>
      <c r="CO805" s="3"/>
      <c r="CP805" s="3"/>
      <c r="CQ805" s="3"/>
      <c r="CR805" s="3"/>
      <c r="CS805" s="3"/>
      <c r="CT805" s="3"/>
      <c r="CV805" s="3"/>
      <c r="CW805" s="18"/>
      <c r="CY805" s="16"/>
      <c r="CZ805" s="3"/>
      <c r="DA805" s="3"/>
      <c r="DB805" s="3"/>
      <c r="DD805" s="3"/>
      <c r="DE805" s="3"/>
      <c r="DF805" s="3"/>
      <c r="DG805" s="3"/>
      <c r="DH805" s="3"/>
      <c r="DI805" s="3"/>
      <c r="DJ805" s="3"/>
      <c r="DK805" s="3"/>
      <c r="DL805" s="3"/>
      <c r="DM805" s="3"/>
      <c r="DN805" s="3"/>
      <c r="DO805" s="3"/>
      <c r="DP805" s="3"/>
      <c r="DQ805" s="3"/>
      <c r="DS805" s="3"/>
      <c r="DT805" s="18"/>
      <c r="DV805" s="16"/>
      <c r="DW805" s="3"/>
      <c r="DX805" s="3"/>
      <c r="DY805" s="3"/>
      <c r="DZ805" s="3"/>
      <c r="EA805" s="3"/>
      <c r="EB805" s="3"/>
      <c r="EC805" s="3"/>
      <c r="ED805" s="3"/>
      <c r="EE805" s="3"/>
      <c r="EF805" s="3"/>
      <c r="EG805" s="3"/>
      <c r="EH805" s="3"/>
      <c r="EI805" s="3"/>
      <c r="EJ805" s="3"/>
      <c r="EK805" s="3"/>
      <c r="EL805" s="3"/>
      <c r="EM805" s="3"/>
      <c r="EN805" s="3"/>
      <c r="EO805" s="20"/>
      <c r="EP805" s="3"/>
      <c r="EQ805" s="18"/>
    </row>
    <row r="806" spans="7:147" x14ac:dyDescent="0.25">
      <c r="G806" s="8"/>
      <c r="K806" s="3"/>
      <c r="L806" s="3"/>
      <c r="M806" s="3"/>
      <c r="N806" s="3"/>
      <c r="Q806" s="3"/>
      <c r="R806" s="3"/>
      <c r="S806" s="3"/>
      <c r="T806" s="3"/>
      <c r="U806" s="16"/>
      <c r="V806" s="3"/>
      <c r="W806" s="3"/>
      <c r="X806" s="16"/>
      <c r="Y806" s="16"/>
      <c r="Z806" s="16"/>
      <c r="AA806" s="16"/>
      <c r="AB806" s="16"/>
      <c r="AC806" s="16"/>
      <c r="AD806" s="16"/>
      <c r="AK806" s="3"/>
      <c r="AL806" s="3"/>
      <c r="AM806" s="3"/>
      <c r="AN806" s="3"/>
      <c r="AO806" s="3"/>
      <c r="AP806" s="3"/>
      <c r="AS806" s="3"/>
      <c r="AT806" s="3"/>
      <c r="AU806" s="3"/>
      <c r="AV806" s="3"/>
      <c r="AW806" s="3"/>
      <c r="AX806" s="3"/>
      <c r="AY806" s="3"/>
      <c r="AZ806" s="16"/>
      <c r="BC806" s="18"/>
      <c r="BE806" s="16"/>
      <c r="BF806" s="3"/>
      <c r="BG806" s="3"/>
      <c r="BH806" s="3"/>
      <c r="BJ806" s="3"/>
      <c r="BK806" s="3"/>
      <c r="BL806" s="3"/>
      <c r="BM806" s="3"/>
      <c r="BN806" s="3"/>
      <c r="BO806" s="3"/>
      <c r="BP806" s="3"/>
      <c r="BQ806" s="3"/>
      <c r="BR806" s="3"/>
      <c r="BS806" s="3"/>
      <c r="BT806" s="3"/>
      <c r="BU806" s="3"/>
      <c r="BV806" s="3"/>
      <c r="BW806" s="3"/>
      <c r="BZ806" s="18"/>
      <c r="CB806" s="16"/>
      <c r="CC806" s="3"/>
      <c r="CD806" s="3"/>
      <c r="CE806" s="3"/>
      <c r="CG806" s="3"/>
      <c r="CH806" s="3"/>
      <c r="CI806" s="3"/>
      <c r="CJ806" s="3"/>
      <c r="CK806" s="3"/>
      <c r="CL806" s="3"/>
      <c r="CM806" s="3"/>
      <c r="CN806" s="3"/>
      <c r="CO806" s="3"/>
      <c r="CP806" s="3"/>
      <c r="CQ806" s="3"/>
      <c r="CR806" s="3"/>
      <c r="CS806" s="3"/>
      <c r="CT806" s="3"/>
      <c r="CV806" s="3"/>
      <c r="CW806" s="18"/>
      <c r="CY806" s="16"/>
      <c r="CZ806" s="3"/>
      <c r="DA806" s="3"/>
      <c r="DB806" s="3"/>
      <c r="DD806" s="3"/>
      <c r="DE806" s="3"/>
      <c r="DF806" s="3"/>
      <c r="DG806" s="3"/>
      <c r="DH806" s="3"/>
      <c r="DI806" s="3"/>
      <c r="DJ806" s="3"/>
      <c r="DK806" s="3"/>
      <c r="DL806" s="3"/>
      <c r="DM806" s="3"/>
      <c r="DN806" s="3"/>
      <c r="DO806" s="3"/>
      <c r="DP806" s="3"/>
      <c r="DQ806" s="3"/>
      <c r="DS806" s="3"/>
      <c r="DT806" s="18"/>
      <c r="DV806" s="16"/>
      <c r="DW806" s="3"/>
      <c r="DX806" s="3"/>
      <c r="DY806" s="3"/>
      <c r="DZ806" s="3"/>
      <c r="EA806" s="3"/>
      <c r="EB806" s="3"/>
      <c r="EC806" s="3"/>
      <c r="ED806" s="3"/>
      <c r="EE806" s="3"/>
      <c r="EF806" s="3"/>
      <c r="EG806" s="3"/>
      <c r="EH806" s="3"/>
      <c r="EI806" s="3"/>
      <c r="EJ806" s="3"/>
      <c r="EK806" s="3"/>
      <c r="EL806" s="3"/>
      <c r="EM806" s="3"/>
      <c r="EN806" s="3"/>
      <c r="EO806" s="20"/>
      <c r="EP806" s="3"/>
      <c r="EQ806" s="18"/>
    </row>
    <row r="807" spans="7:147" x14ac:dyDescent="0.25">
      <c r="G807" s="8"/>
      <c r="K807" s="3"/>
      <c r="L807" s="3"/>
      <c r="M807" s="3"/>
      <c r="N807" s="3"/>
      <c r="Q807" s="3"/>
      <c r="R807" s="3"/>
      <c r="S807" s="3"/>
      <c r="T807" s="3"/>
      <c r="U807" s="16"/>
      <c r="V807" s="3"/>
      <c r="W807" s="3"/>
      <c r="X807" s="16"/>
      <c r="Y807" s="16"/>
      <c r="Z807" s="16"/>
      <c r="AA807" s="16"/>
      <c r="AB807" s="16"/>
      <c r="AC807" s="16"/>
      <c r="AD807" s="16"/>
      <c r="AK807" s="3"/>
      <c r="AL807" s="3"/>
      <c r="AM807" s="3"/>
      <c r="AN807" s="3"/>
      <c r="AO807" s="3"/>
      <c r="AP807" s="3"/>
      <c r="AS807" s="3"/>
      <c r="AT807" s="3"/>
      <c r="AU807" s="3"/>
      <c r="AV807" s="3"/>
      <c r="AW807" s="3"/>
      <c r="AX807" s="3"/>
      <c r="AY807" s="3"/>
      <c r="AZ807" s="16"/>
      <c r="BC807" s="18"/>
      <c r="BE807" s="16"/>
      <c r="BF807" s="3"/>
      <c r="BG807" s="3"/>
      <c r="BH807" s="3"/>
      <c r="BJ807" s="3"/>
      <c r="BK807" s="3"/>
      <c r="BL807" s="3"/>
      <c r="BM807" s="3"/>
      <c r="BN807" s="3"/>
      <c r="BO807" s="3"/>
      <c r="BP807" s="3"/>
      <c r="BQ807" s="3"/>
      <c r="BR807" s="3"/>
      <c r="BS807" s="3"/>
      <c r="BT807" s="3"/>
      <c r="BU807" s="3"/>
      <c r="BV807" s="3"/>
      <c r="BW807" s="3"/>
      <c r="BZ807" s="18"/>
      <c r="CB807" s="16"/>
      <c r="CC807" s="3"/>
      <c r="CD807" s="3"/>
      <c r="CE807" s="3"/>
      <c r="CG807" s="3"/>
      <c r="CH807" s="3"/>
      <c r="CI807" s="3"/>
      <c r="CJ807" s="3"/>
      <c r="CK807" s="3"/>
      <c r="CL807" s="3"/>
      <c r="CM807" s="3"/>
      <c r="CN807" s="3"/>
      <c r="CO807" s="3"/>
      <c r="CP807" s="3"/>
      <c r="CQ807" s="3"/>
      <c r="CR807" s="3"/>
      <c r="CS807" s="3"/>
      <c r="CT807" s="3"/>
      <c r="CV807" s="3"/>
      <c r="CW807" s="18"/>
      <c r="CY807" s="16"/>
      <c r="CZ807" s="3"/>
      <c r="DA807" s="3"/>
      <c r="DB807" s="3"/>
      <c r="DD807" s="3"/>
      <c r="DE807" s="3"/>
      <c r="DF807" s="3"/>
      <c r="DG807" s="3"/>
      <c r="DH807" s="3"/>
      <c r="DI807" s="3"/>
      <c r="DJ807" s="3"/>
      <c r="DK807" s="3"/>
      <c r="DL807" s="3"/>
      <c r="DM807" s="3"/>
      <c r="DN807" s="3"/>
      <c r="DO807" s="3"/>
      <c r="DP807" s="3"/>
      <c r="DQ807" s="3"/>
      <c r="DS807" s="3"/>
      <c r="DT807" s="18"/>
      <c r="DV807" s="16"/>
      <c r="DW807" s="3"/>
      <c r="DX807" s="3"/>
      <c r="DY807" s="3"/>
      <c r="DZ807" s="3"/>
      <c r="EA807" s="3"/>
      <c r="EB807" s="3"/>
      <c r="EC807" s="3"/>
      <c r="ED807" s="3"/>
      <c r="EE807" s="3"/>
      <c r="EF807" s="3"/>
      <c r="EG807" s="3"/>
      <c r="EH807" s="3"/>
      <c r="EI807" s="3"/>
      <c r="EJ807" s="3"/>
      <c r="EK807" s="3"/>
      <c r="EL807" s="3"/>
      <c r="EM807" s="3"/>
      <c r="EN807" s="3"/>
      <c r="EO807" s="20"/>
      <c r="EP807" s="3"/>
      <c r="EQ807" s="18"/>
    </row>
    <row r="808" spans="7:147" x14ac:dyDescent="0.25">
      <c r="G808" s="8"/>
      <c r="K808" s="3"/>
      <c r="L808" s="3"/>
      <c r="M808" s="3"/>
      <c r="N808" s="3"/>
      <c r="Q808" s="3"/>
      <c r="R808" s="3"/>
      <c r="S808" s="3"/>
      <c r="T808" s="3"/>
      <c r="U808" s="16"/>
      <c r="V808" s="3"/>
      <c r="W808" s="3"/>
      <c r="X808" s="16"/>
      <c r="Y808" s="16"/>
      <c r="Z808" s="16"/>
      <c r="AA808" s="16"/>
      <c r="AB808" s="16"/>
      <c r="AC808" s="16"/>
      <c r="AD808" s="16"/>
      <c r="AK808" s="3"/>
      <c r="AL808" s="3"/>
      <c r="AM808" s="3"/>
      <c r="AN808" s="3"/>
      <c r="AO808" s="3"/>
      <c r="AP808" s="3"/>
      <c r="AS808" s="3"/>
      <c r="AT808" s="3"/>
      <c r="AU808" s="3"/>
      <c r="AV808" s="3"/>
      <c r="AW808" s="3"/>
      <c r="AX808" s="3"/>
      <c r="AY808" s="3"/>
      <c r="AZ808" s="16"/>
      <c r="BC808" s="18"/>
      <c r="BE808" s="16"/>
      <c r="BF808" s="3"/>
      <c r="BG808" s="3"/>
      <c r="BH808" s="3"/>
      <c r="BJ808" s="3"/>
      <c r="BK808" s="3"/>
      <c r="BL808" s="3"/>
      <c r="BM808" s="3"/>
      <c r="BN808" s="3"/>
      <c r="BO808" s="3"/>
      <c r="BP808" s="3"/>
      <c r="BQ808" s="3"/>
      <c r="BR808" s="3"/>
      <c r="BS808" s="3"/>
      <c r="BT808" s="3"/>
      <c r="BU808" s="3"/>
      <c r="BV808" s="3"/>
      <c r="BW808" s="3"/>
      <c r="BZ808" s="18"/>
      <c r="CB808" s="16"/>
      <c r="CC808" s="3"/>
      <c r="CD808" s="3"/>
      <c r="CE808" s="3"/>
      <c r="CG808" s="3"/>
      <c r="CH808" s="3"/>
      <c r="CI808" s="3"/>
      <c r="CJ808" s="3"/>
      <c r="CK808" s="3"/>
      <c r="CL808" s="3"/>
      <c r="CM808" s="3"/>
      <c r="CN808" s="3"/>
      <c r="CO808" s="3"/>
      <c r="CP808" s="3"/>
      <c r="CQ808" s="3"/>
      <c r="CR808" s="3"/>
      <c r="CS808" s="3"/>
      <c r="CT808" s="3"/>
      <c r="CV808" s="3"/>
      <c r="CW808" s="18"/>
      <c r="CY808" s="16"/>
      <c r="CZ808" s="3"/>
      <c r="DA808" s="3"/>
      <c r="DB808" s="3"/>
      <c r="DD808" s="3"/>
      <c r="DE808" s="3"/>
      <c r="DF808" s="3"/>
      <c r="DG808" s="3"/>
      <c r="DH808" s="3"/>
      <c r="DI808" s="3"/>
      <c r="DJ808" s="3"/>
      <c r="DK808" s="3"/>
      <c r="DL808" s="3"/>
      <c r="DM808" s="3"/>
      <c r="DN808" s="3"/>
      <c r="DO808" s="3"/>
      <c r="DP808" s="3"/>
      <c r="DQ808" s="3"/>
      <c r="DS808" s="3"/>
      <c r="DT808" s="18"/>
      <c r="DV808" s="16"/>
      <c r="DW808" s="3"/>
      <c r="DX808" s="3"/>
      <c r="DY808" s="3"/>
      <c r="DZ808" s="3"/>
      <c r="EA808" s="3"/>
      <c r="EB808" s="3"/>
      <c r="EC808" s="3"/>
      <c r="ED808" s="3"/>
      <c r="EE808" s="3"/>
      <c r="EF808" s="3"/>
      <c r="EG808" s="3"/>
      <c r="EH808" s="3"/>
      <c r="EI808" s="3"/>
      <c r="EJ808" s="3"/>
      <c r="EK808" s="3"/>
      <c r="EL808" s="3"/>
      <c r="EM808" s="3"/>
      <c r="EN808" s="3"/>
      <c r="EO808" s="20"/>
      <c r="EP808" s="3"/>
      <c r="EQ808" s="18"/>
    </row>
    <row r="809" spans="7:147" x14ac:dyDescent="0.25">
      <c r="G809" s="8"/>
      <c r="K809" s="3"/>
      <c r="L809" s="3"/>
      <c r="M809" s="3"/>
      <c r="N809" s="3"/>
      <c r="Q809" s="3"/>
      <c r="R809" s="3"/>
      <c r="S809" s="3"/>
      <c r="T809" s="3"/>
      <c r="U809" s="16"/>
      <c r="V809" s="3"/>
      <c r="W809" s="3"/>
      <c r="X809" s="16"/>
      <c r="Y809" s="16"/>
      <c r="Z809" s="16"/>
      <c r="AA809" s="16"/>
      <c r="AB809" s="16"/>
      <c r="AC809" s="16"/>
      <c r="AD809" s="16"/>
      <c r="AK809" s="3"/>
      <c r="AL809" s="3"/>
      <c r="AM809" s="3"/>
      <c r="AN809" s="3"/>
      <c r="AO809" s="3"/>
      <c r="AP809" s="3"/>
      <c r="AS809" s="3"/>
      <c r="AT809" s="3"/>
      <c r="AU809" s="3"/>
      <c r="AV809" s="3"/>
      <c r="AW809" s="3"/>
      <c r="AX809" s="3"/>
      <c r="AY809" s="3"/>
      <c r="AZ809" s="16"/>
      <c r="BC809" s="18"/>
      <c r="BE809" s="16"/>
      <c r="BF809" s="3"/>
      <c r="BG809" s="3"/>
      <c r="BH809" s="3"/>
      <c r="BJ809" s="3"/>
      <c r="BK809" s="3"/>
      <c r="BL809" s="3"/>
      <c r="BM809" s="3"/>
      <c r="BN809" s="3"/>
      <c r="BO809" s="3"/>
      <c r="BP809" s="3"/>
      <c r="BQ809" s="3"/>
      <c r="BR809" s="3"/>
      <c r="BS809" s="3"/>
      <c r="BT809" s="3"/>
      <c r="BU809" s="3"/>
      <c r="BV809" s="3"/>
      <c r="BW809" s="3"/>
      <c r="BZ809" s="18"/>
      <c r="CB809" s="16"/>
      <c r="CC809" s="3"/>
      <c r="CD809" s="3"/>
      <c r="CE809" s="3"/>
      <c r="CG809" s="3"/>
      <c r="CH809" s="3"/>
      <c r="CI809" s="3"/>
      <c r="CJ809" s="3"/>
      <c r="CK809" s="3"/>
      <c r="CL809" s="3"/>
      <c r="CM809" s="3"/>
      <c r="CN809" s="3"/>
      <c r="CO809" s="3"/>
      <c r="CP809" s="3"/>
      <c r="CQ809" s="3"/>
      <c r="CR809" s="3"/>
      <c r="CS809" s="3"/>
      <c r="CT809" s="3"/>
      <c r="CV809" s="3"/>
      <c r="CW809" s="18"/>
      <c r="CY809" s="16"/>
      <c r="CZ809" s="3"/>
      <c r="DA809" s="3"/>
      <c r="DB809" s="3"/>
      <c r="DD809" s="3"/>
      <c r="DE809" s="3"/>
      <c r="DF809" s="3"/>
      <c r="DG809" s="3"/>
      <c r="DH809" s="3"/>
      <c r="DI809" s="3"/>
      <c r="DJ809" s="3"/>
      <c r="DK809" s="3"/>
      <c r="DL809" s="3"/>
      <c r="DM809" s="3"/>
      <c r="DN809" s="3"/>
      <c r="DO809" s="3"/>
      <c r="DP809" s="3"/>
      <c r="DQ809" s="3"/>
      <c r="DS809" s="3"/>
      <c r="DT809" s="18"/>
      <c r="DV809" s="16"/>
      <c r="DW809" s="3"/>
      <c r="DX809" s="3"/>
      <c r="DY809" s="3"/>
      <c r="DZ809" s="3"/>
      <c r="EA809" s="3"/>
      <c r="EB809" s="3"/>
      <c r="EC809" s="3"/>
      <c r="ED809" s="3"/>
      <c r="EE809" s="3"/>
      <c r="EF809" s="3"/>
      <c r="EG809" s="3"/>
      <c r="EH809" s="3"/>
      <c r="EI809" s="3"/>
      <c r="EJ809" s="3"/>
      <c r="EK809" s="3"/>
      <c r="EL809" s="3"/>
      <c r="EM809" s="3"/>
      <c r="EN809" s="3"/>
      <c r="EO809" s="20"/>
      <c r="EP809" s="3"/>
      <c r="EQ809" s="18"/>
    </row>
    <row r="810" spans="7:147" x14ac:dyDescent="0.25">
      <c r="G810" s="8"/>
      <c r="K810" s="3"/>
      <c r="L810" s="3"/>
      <c r="M810" s="3"/>
      <c r="N810" s="3"/>
      <c r="Q810" s="3"/>
      <c r="R810" s="3"/>
      <c r="S810" s="3"/>
      <c r="T810" s="3"/>
      <c r="U810" s="16"/>
      <c r="V810" s="3"/>
      <c r="W810" s="3"/>
      <c r="X810" s="16"/>
      <c r="Y810" s="16"/>
      <c r="Z810" s="16"/>
      <c r="AA810" s="16"/>
      <c r="AB810" s="16"/>
      <c r="AC810" s="16"/>
      <c r="AD810" s="16"/>
      <c r="AK810" s="3"/>
      <c r="AL810" s="3"/>
      <c r="AM810" s="3"/>
      <c r="AN810" s="3"/>
      <c r="AO810" s="3"/>
      <c r="AP810" s="3"/>
      <c r="AS810" s="3"/>
      <c r="AT810" s="3"/>
      <c r="AU810" s="3"/>
      <c r="AV810" s="3"/>
      <c r="AW810" s="3"/>
      <c r="AX810" s="3"/>
      <c r="AY810" s="3"/>
      <c r="AZ810" s="16"/>
      <c r="BC810" s="18"/>
      <c r="BE810" s="16"/>
      <c r="BF810" s="3"/>
      <c r="BG810" s="3"/>
      <c r="BH810" s="3"/>
      <c r="BJ810" s="3"/>
      <c r="BK810" s="3"/>
      <c r="BL810" s="3"/>
      <c r="BM810" s="3"/>
      <c r="BN810" s="3"/>
      <c r="BO810" s="3"/>
      <c r="BP810" s="3"/>
      <c r="BQ810" s="3"/>
      <c r="BR810" s="3"/>
      <c r="BS810" s="3"/>
      <c r="BT810" s="3"/>
      <c r="BU810" s="3"/>
      <c r="BV810" s="3"/>
      <c r="BW810" s="3"/>
      <c r="BZ810" s="18"/>
      <c r="CB810" s="16"/>
      <c r="CC810" s="3"/>
      <c r="CD810" s="3"/>
      <c r="CE810" s="3"/>
      <c r="CG810" s="3"/>
      <c r="CH810" s="3"/>
      <c r="CI810" s="3"/>
      <c r="CJ810" s="3"/>
      <c r="CK810" s="3"/>
      <c r="CL810" s="3"/>
      <c r="CM810" s="3"/>
      <c r="CN810" s="3"/>
      <c r="CO810" s="3"/>
      <c r="CP810" s="3"/>
      <c r="CQ810" s="3"/>
      <c r="CR810" s="3"/>
      <c r="CS810" s="3"/>
      <c r="CT810" s="3"/>
      <c r="CV810" s="3"/>
      <c r="CW810" s="18"/>
      <c r="CY810" s="16"/>
      <c r="CZ810" s="3"/>
      <c r="DA810" s="3"/>
      <c r="DB810" s="3"/>
      <c r="DD810" s="3"/>
      <c r="DE810" s="3"/>
      <c r="DF810" s="3"/>
      <c r="DG810" s="3"/>
      <c r="DH810" s="3"/>
      <c r="DI810" s="3"/>
      <c r="DJ810" s="3"/>
      <c r="DK810" s="3"/>
      <c r="DL810" s="3"/>
      <c r="DM810" s="3"/>
      <c r="DN810" s="3"/>
      <c r="DO810" s="3"/>
      <c r="DP810" s="3"/>
      <c r="DQ810" s="3"/>
      <c r="DS810" s="3"/>
      <c r="DT810" s="18"/>
      <c r="DV810" s="16"/>
      <c r="DW810" s="3"/>
      <c r="DX810" s="3"/>
      <c r="DY810" s="3"/>
      <c r="DZ810" s="3"/>
      <c r="EA810" s="3"/>
      <c r="EB810" s="3"/>
      <c r="EC810" s="3"/>
      <c r="ED810" s="3"/>
      <c r="EE810" s="3"/>
      <c r="EF810" s="3"/>
      <c r="EG810" s="3"/>
      <c r="EH810" s="3"/>
      <c r="EI810" s="3"/>
      <c r="EJ810" s="3"/>
      <c r="EK810" s="3"/>
      <c r="EL810" s="3"/>
      <c r="EM810" s="3"/>
      <c r="EN810" s="3"/>
      <c r="EO810" s="20"/>
      <c r="EP810" s="3"/>
      <c r="EQ810" s="18"/>
    </row>
    <row r="811" spans="7:147" x14ac:dyDescent="0.25">
      <c r="G811" s="8"/>
      <c r="K811" s="3"/>
      <c r="L811" s="3"/>
      <c r="M811" s="3"/>
      <c r="N811" s="3"/>
      <c r="Q811" s="3"/>
      <c r="R811" s="3"/>
      <c r="S811" s="3"/>
      <c r="T811" s="3"/>
      <c r="U811" s="16"/>
      <c r="V811" s="3"/>
      <c r="W811" s="3"/>
      <c r="X811" s="16"/>
      <c r="Y811" s="16"/>
      <c r="Z811" s="16"/>
      <c r="AA811" s="16"/>
      <c r="AB811" s="16"/>
      <c r="AC811" s="16"/>
      <c r="AD811" s="16"/>
      <c r="AK811" s="3"/>
      <c r="AL811" s="3"/>
      <c r="AM811" s="3"/>
      <c r="AN811" s="3"/>
      <c r="AO811" s="3"/>
      <c r="AP811" s="3"/>
      <c r="AS811" s="3"/>
      <c r="AT811" s="3"/>
      <c r="AU811" s="3"/>
      <c r="AV811" s="3"/>
      <c r="AW811" s="3"/>
      <c r="AX811" s="3"/>
      <c r="AY811" s="3"/>
      <c r="AZ811" s="16"/>
      <c r="BC811" s="18"/>
      <c r="BE811" s="16"/>
      <c r="BF811" s="3"/>
      <c r="BG811" s="3"/>
      <c r="BH811" s="3"/>
      <c r="BJ811" s="3"/>
      <c r="BK811" s="3"/>
      <c r="BL811" s="3"/>
      <c r="BM811" s="3"/>
      <c r="BN811" s="3"/>
      <c r="BO811" s="3"/>
      <c r="BP811" s="3"/>
      <c r="BQ811" s="3"/>
      <c r="BR811" s="3"/>
      <c r="BS811" s="3"/>
      <c r="BT811" s="3"/>
      <c r="BU811" s="3"/>
      <c r="BV811" s="3"/>
      <c r="BW811" s="3"/>
      <c r="BZ811" s="18"/>
      <c r="CB811" s="16"/>
      <c r="CC811" s="3"/>
      <c r="CD811" s="3"/>
      <c r="CE811" s="3"/>
      <c r="CG811" s="3"/>
      <c r="CH811" s="3"/>
      <c r="CI811" s="3"/>
      <c r="CJ811" s="3"/>
      <c r="CK811" s="3"/>
      <c r="CL811" s="3"/>
      <c r="CM811" s="3"/>
      <c r="CN811" s="3"/>
      <c r="CO811" s="3"/>
      <c r="CP811" s="3"/>
      <c r="CQ811" s="3"/>
      <c r="CR811" s="3"/>
      <c r="CS811" s="3"/>
      <c r="CT811" s="3"/>
      <c r="CV811" s="3"/>
      <c r="CW811" s="18"/>
      <c r="CY811" s="16"/>
      <c r="CZ811" s="3"/>
      <c r="DA811" s="3"/>
      <c r="DB811" s="3"/>
      <c r="DD811" s="3"/>
      <c r="DE811" s="3"/>
      <c r="DF811" s="3"/>
      <c r="DG811" s="3"/>
      <c r="DH811" s="3"/>
      <c r="DI811" s="3"/>
      <c r="DJ811" s="3"/>
      <c r="DK811" s="3"/>
      <c r="DL811" s="3"/>
      <c r="DM811" s="3"/>
      <c r="DN811" s="3"/>
      <c r="DO811" s="3"/>
      <c r="DP811" s="3"/>
      <c r="DQ811" s="3"/>
      <c r="DS811" s="3"/>
      <c r="DT811" s="18"/>
      <c r="DV811" s="16"/>
      <c r="DW811" s="3"/>
      <c r="DX811" s="3"/>
      <c r="DY811" s="3"/>
      <c r="DZ811" s="3"/>
      <c r="EA811" s="3"/>
      <c r="EB811" s="3"/>
      <c r="EC811" s="3"/>
      <c r="ED811" s="3"/>
      <c r="EE811" s="3"/>
      <c r="EF811" s="3"/>
      <c r="EG811" s="3"/>
      <c r="EH811" s="3"/>
      <c r="EI811" s="3"/>
      <c r="EJ811" s="3"/>
      <c r="EK811" s="3"/>
      <c r="EL811" s="3"/>
      <c r="EM811" s="3"/>
      <c r="EN811" s="3"/>
      <c r="EO811" s="20"/>
      <c r="EP811" s="3"/>
      <c r="EQ811" s="18"/>
    </row>
    <row r="812" spans="7:147" x14ac:dyDescent="0.25">
      <c r="G812" s="8"/>
      <c r="K812" s="3"/>
      <c r="L812" s="3"/>
      <c r="M812" s="3"/>
      <c r="N812" s="3"/>
      <c r="Q812" s="3"/>
      <c r="R812" s="3"/>
      <c r="S812" s="3"/>
      <c r="T812" s="3"/>
      <c r="U812" s="16"/>
      <c r="V812" s="3"/>
      <c r="W812" s="3"/>
      <c r="X812" s="16"/>
      <c r="Y812" s="16"/>
      <c r="Z812" s="16"/>
      <c r="AA812" s="16"/>
      <c r="AB812" s="16"/>
      <c r="AC812" s="16"/>
      <c r="AD812" s="16"/>
      <c r="AK812" s="3"/>
      <c r="AL812" s="3"/>
      <c r="AM812" s="3"/>
      <c r="AN812" s="3"/>
      <c r="AO812" s="3"/>
      <c r="AP812" s="3"/>
      <c r="AS812" s="3"/>
      <c r="AT812" s="3"/>
      <c r="AU812" s="3"/>
      <c r="AV812" s="3"/>
      <c r="AW812" s="3"/>
      <c r="AX812" s="3"/>
      <c r="AY812" s="3"/>
      <c r="AZ812" s="16"/>
      <c r="BC812" s="18"/>
      <c r="BE812" s="16"/>
      <c r="BF812" s="3"/>
      <c r="BG812" s="3"/>
      <c r="BH812" s="3"/>
      <c r="BJ812" s="3"/>
      <c r="BK812" s="3"/>
      <c r="BL812" s="3"/>
      <c r="BM812" s="3"/>
      <c r="BN812" s="3"/>
      <c r="BO812" s="3"/>
      <c r="BP812" s="3"/>
      <c r="BQ812" s="3"/>
      <c r="BR812" s="3"/>
      <c r="BS812" s="3"/>
      <c r="BT812" s="3"/>
      <c r="BU812" s="3"/>
      <c r="BV812" s="3"/>
      <c r="BW812" s="3"/>
      <c r="BZ812" s="18"/>
      <c r="CB812" s="16"/>
      <c r="CC812" s="3"/>
      <c r="CD812" s="3"/>
      <c r="CE812" s="3"/>
      <c r="CG812" s="3"/>
      <c r="CH812" s="3"/>
      <c r="CI812" s="3"/>
      <c r="CJ812" s="3"/>
      <c r="CK812" s="3"/>
      <c r="CL812" s="3"/>
      <c r="CM812" s="3"/>
      <c r="CN812" s="3"/>
      <c r="CO812" s="3"/>
      <c r="CP812" s="3"/>
      <c r="CQ812" s="3"/>
      <c r="CR812" s="3"/>
      <c r="CS812" s="3"/>
      <c r="CT812" s="3"/>
      <c r="CV812" s="3"/>
      <c r="CW812" s="18"/>
      <c r="CY812" s="16"/>
      <c r="CZ812" s="3"/>
      <c r="DA812" s="3"/>
      <c r="DB812" s="3"/>
      <c r="DD812" s="3"/>
      <c r="DE812" s="3"/>
      <c r="DF812" s="3"/>
      <c r="DG812" s="3"/>
      <c r="DH812" s="3"/>
      <c r="DI812" s="3"/>
      <c r="DJ812" s="3"/>
      <c r="DK812" s="3"/>
      <c r="DL812" s="3"/>
      <c r="DM812" s="3"/>
      <c r="DN812" s="3"/>
      <c r="DO812" s="3"/>
      <c r="DP812" s="3"/>
      <c r="DQ812" s="3"/>
      <c r="DS812" s="3"/>
      <c r="DT812" s="18"/>
      <c r="DV812" s="16"/>
      <c r="DW812" s="3"/>
      <c r="DX812" s="3"/>
      <c r="DY812" s="3"/>
      <c r="DZ812" s="3"/>
      <c r="EA812" s="3"/>
      <c r="EB812" s="3"/>
      <c r="EC812" s="3"/>
      <c r="ED812" s="3"/>
      <c r="EE812" s="3"/>
      <c r="EF812" s="3"/>
      <c r="EG812" s="3"/>
      <c r="EH812" s="3"/>
      <c r="EI812" s="3"/>
      <c r="EJ812" s="3"/>
      <c r="EK812" s="3"/>
      <c r="EL812" s="3"/>
      <c r="EM812" s="3"/>
      <c r="EN812" s="3"/>
      <c r="EO812" s="20"/>
      <c r="EP812" s="3"/>
      <c r="EQ812" s="18"/>
    </row>
    <row r="813" spans="7:147" x14ac:dyDescent="0.25">
      <c r="G813" s="8"/>
      <c r="K813" s="3"/>
      <c r="L813" s="3"/>
      <c r="M813" s="3"/>
      <c r="N813" s="3"/>
      <c r="Q813" s="3"/>
      <c r="R813" s="3"/>
      <c r="S813" s="3"/>
      <c r="T813" s="3"/>
      <c r="U813" s="16"/>
      <c r="V813" s="3"/>
      <c r="W813" s="3"/>
      <c r="X813" s="16"/>
      <c r="Y813" s="16"/>
      <c r="Z813" s="16"/>
      <c r="AA813" s="16"/>
      <c r="AB813" s="16"/>
      <c r="AC813" s="16"/>
      <c r="AD813" s="16"/>
      <c r="AK813" s="3"/>
      <c r="AL813" s="3"/>
      <c r="AM813" s="3"/>
      <c r="AN813" s="3"/>
      <c r="AO813" s="3"/>
      <c r="AP813" s="3"/>
      <c r="AS813" s="3"/>
      <c r="AT813" s="3"/>
      <c r="AU813" s="3"/>
      <c r="AV813" s="3"/>
      <c r="AW813" s="3"/>
      <c r="AX813" s="3"/>
      <c r="AY813" s="3"/>
      <c r="AZ813" s="16"/>
      <c r="BC813" s="18"/>
      <c r="BE813" s="16"/>
      <c r="BF813" s="3"/>
      <c r="BG813" s="3"/>
      <c r="BH813" s="3"/>
      <c r="BJ813" s="3"/>
      <c r="BK813" s="3"/>
      <c r="BL813" s="3"/>
      <c r="BM813" s="3"/>
      <c r="BN813" s="3"/>
      <c r="BO813" s="3"/>
      <c r="BP813" s="3"/>
      <c r="BQ813" s="3"/>
      <c r="BR813" s="3"/>
      <c r="BS813" s="3"/>
      <c r="BT813" s="3"/>
      <c r="BU813" s="3"/>
      <c r="BV813" s="3"/>
      <c r="BW813" s="3"/>
      <c r="BZ813" s="18"/>
      <c r="CB813" s="16"/>
      <c r="CC813" s="3"/>
      <c r="CD813" s="3"/>
      <c r="CE813" s="3"/>
      <c r="CG813" s="3"/>
      <c r="CH813" s="3"/>
      <c r="CI813" s="3"/>
      <c r="CJ813" s="3"/>
      <c r="CK813" s="3"/>
      <c r="CL813" s="3"/>
      <c r="CM813" s="3"/>
      <c r="CN813" s="3"/>
      <c r="CO813" s="3"/>
      <c r="CP813" s="3"/>
      <c r="CQ813" s="3"/>
      <c r="CR813" s="3"/>
      <c r="CS813" s="3"/>
      <c r="CT813" s="3"/>
      <c r="CV813" s="3"/>
      <c r="CW813" s="18"/>
      <c r="CY813" s="16"/>
      <c r="CZ813" s="3"/>
      <c r="DA813" s="3"/>
      <c r="DB813" s="3"/>
      <c r="DD813" s="3"/>
      <c r="DE813" s="3"/>
      <c r="DF813" s="3"/>
      <c r="DG813" s="3"/>
      <c r="DH813" s="3"/>
      <c r="DI813" s="3"/>
      <c r="DJ813" s="3"/>
      <c r="DK813" s="3"/>
      <c r="DL813" s="3"/>
      <c r="DM813" s="3"/>
      <c r="DN813" s="3"/>
      <c r="DO813" s="3"/>
      <c r="DP813" s="3"/>
      <c r="DQ813" s="3"/>
      <c r="DS813" s="3"/>
      <c r="DT813" s="18"/>
      <c r="DV813" s="16"/>
      <c r="DW813" s="3"/>
      <c r="DX813" s="3"/>
      <c r="DY813" s="3"/>
      <c r="DZ813" s="3"/>
      <c r="EA813" s="3"/>
      <c r="EB813" s="3"/>
      <c r="EC813" s="3"/>
      <c r="ED813" s="3"/>
      <c r="EE813" s="3"/>
      <c r="EF813" s="3"/>
      <c r="EG813" s="3"/>
      <c r="EH813" s="3"/>
      <c r="EI813" s="3"/>
      <c r="EJ813" s="3"/>
      <c r="EK813" s="3"/>
      <c r="EL813" s="3"/>
      <c r="EM813" s="3"/>
      <c r="EN813" s="3"/>
      <c r="EO813" s="20"/>
      <c r="EP813" s="3"/>
      <c r="EQ813" s="18"/>
    </row>
    <row r="814" spans="7:147" x14ac:dyDescent="0.25">
      <c r="G814" s="8"/>
      <c r="K814" s="3"/>
      <c r="L814" s="3"/>
      <c r="M814" s="3"/>
      <c r="N814" s="3"/>
      <c r="Q814" s="3"/>
      <c r="R814" s="3"/>
      <c r="S814" s="3"/>
      <c r="T814" s="3"/>
      <c r="U814" s="16"/>
      <c r="V814" s="3"/>
      <c r="W814" s="3"/>
      <c r="X814" s="16"/>
      <c r="Y814" s="16"/>
      <c r="Z814" s="16"/>
      <c r="AA814" s="16"/>
      <c r="AB814" s="16"/>
      <c r="AC814" s="16"/>
      <c r="AD814" s="16"/>
      <c r="AK814" s="3"/>
      <c r="AL814" s="3"/>
      <c r="AM814" s="3"/>
      <c r="AN814" s="3"/>
      <c r="AO814" s="3"/>
      <c r="AP814" s="3"/>
      <c r="AS814" s="3"/>
      <c r="AT814" s="3"/>
      <c r="AU814" s="3"/>
      <c r="AV814" s="3"/>
      <c r="AW814" s="3"/>
      <c r="AX814" s="3"/>
      <c r="AY814" s="3"/>
      <c r="AZ814" s="16"/>
      <c r="BC814" s="18"/>
      <c r="BE814" s="16"/>
      <c r="BF814" s="3"/>
      <c r="BG814" s="3"/>
      <c r="BH814" s="3"/>
      <c r="BJ814" s="3"/>
      <c r="BK814" s="3"/>
      <c r="BL814" s="3"/>
      <c r="BM814" s="3"/>
      <c r="BN814" s="3"/>
      <c r="BO814" s="3"/>
      <c r="BP814" s="3"/>
      <c r="BQ814" s="3"/>
      <c r="BR814" s="3"/>
      <c r="BS814" s="3"/>
      <c r="BT814" s="3"/>
      <c r="BU814" s="3"/>
      <c r="BV814" s="3"/>
      <c r="BW814" s="3"/>
      <c r="BZ814" s="18"/>
      <c r="CB814" s="16"/>
      <c r="CC814" s="3"/>
      <c r="CD814" s="3"/>
      <c r="CE814" s="3"/>
      <c r="CG814" s="3"/>
      <c r="CH814" s="3"/>
      <c r="CI814" s="3"/>
      <c r="CJ814" s="3"/>
      <c r="CK814" s="3"/>
      <c r="CL814" s="3"/>
      <c r="CM814" s="3"/>
      <c r="CN814" s="3"/>
      <c r="CO814" s="3"/>
      <c r="CP814" s="3"/>
      <c r="CQ814" s="3"/>
      <c r="CR814" s="3"/>
      <c r="CS814" s="3"/>
      <c r="CT814" s="3"/>
      <c r="CV814" s="3"/>
      <c r="CW814" s="18"/>
      <c r="CY814" s="16"/>
      <c r="CZ814" s="3"/>
      <c r="DA814" s="3"/>
      <c r="DB814" s="3"/>
      <c r="DD814" s="3"/>
      <c r="DE814" s="3"/>
      <c r="DF814" s="3"/>
      <c r="DG814" s="3"/>
      <c r="DH814" s="3"/>
      <c r="DI814" s="3"/>
      <c r="DJ814" s="3"/>
      <c r="DK814" s="3"/>
      <c r="DL814" s="3"/>
      <c r="DM814" s="3"/>
      <c r="DN814" s="3"/>
      <c r="DO814" s="3"/>
      <c r="DP814" s="3"/>
      <c r="DQ814" s="3"/>
      <c r="DS814" s="3"/>
      <c r="DT814" s="18"/>
      <c r="DV814" s="16"/>
      <c r="DW814" s="3"/>
      <c r="DX814" s="3"/>
      <c r="DY814" s="3"/>
      <c r="DZ814" s="3"/>
      <c r="EA814" s="3"/>
      <c r="EB814" s="3"/>
      <c r="EC814" s="3"/>
      <c r="ED814" s="3"/>
      <c r="EE814" s="3"/>
      <c r="EF814" s="3"/>
      <c r="EG814" s="3"/>
      <c r="EH814" s="3"/>
      <c r="EI814" s="3"/>
      <c r="EJ814" s="3"/>
      <c r="EK814" s="3"/>
      <c r="EL814" s="3"/>
      <c r="EM814" s="3"/>
      <c r="EN814" s="3"/>
      <c r="EO814" s="20"/>
      <c r="EP814" s="3"/>
      <c r="EQ814" s="18"/>
    </row>
    <row r="815" spans="7:147" x14ac:dyDescent="0.25">
      <c r="G815" s="8"/>
      <c r="K815" s="3"/>
      <c r="L815" s="3"/>
      <c r="M815" s="3"/>
      <c r="N815" s="3"/>
      <c r="Q815" s="3"/>
      <c r="R815" s="3"/>
      <c r="S815" s="3"/>
      <c r="T815" s="3"/>
      <c r="U815" s="16"/>
      <c r="V815" s="3"/>
      <c r="W815" s="3"/>
      <c r="X815" s="16"/>
      <c r="Y815" s="16"/>
      <c r="Z815" s="16"/>
      <c r="AA815" s="16"/>
      <c r="AB815" s="16"/>
      <c r="AC815" s="16"/>
      <c r="AD815" s="16"/>
      <c r="AK815" s="3"/>
      <c r="AL815" s="3"/>
      <c r="AM815" s="3"/>
      <c r="AN815" s="3"/>
      <c r="AO815" s="3"/>
      <c r="AP815" s="3"/>
      <c r="AS815" s="3"/>
      <c r="AT815" s="3"/>
      <c r="AU815" s="3"/>
      <c r="AV815" s="3"/>
      <c r="AW815" s="3"/>
      <c r="AX815" s="3"/>
      <c r="AY815" s="3"/>
      <c r="AZ815" s="16"/>
      <c r="BC815" s="18"/>
      <c r="BE815" s="16"/>
      <c r="BF815" s="3"/>
      <c r="BG815" s="3"/>
      <c r="BH815" s="3"/>
      <c r="BJ815" s="3"/>
      <c r="BK815" s="3"/>
      <c r="BL815" s="3"/>
      <c r="BM815" s="3"/>
      <c r="BN815" s="3"/>
      <c r="BO815" s="3"/>
      <c r="BP815" s="3"/>
      <c r="BQ815" s="3"/>
      <c r="BR815" s="3"/>
      <c r="BS815" s="3"/>
      <c r="BT815" s="3"/>
      <c r="BU815" s="3"/>
      <c r="BV815" s="3"/>
      <c r="BW815" s="3"/>
      <c r="BZ815" s="18"/>
      <c r="CB815" s="16"/>
      <c r="CC815" s="3"/>
      <c r="CD815" s="3"/>
      <c r="CE815" s="3"/>
      <c r="CG815" s="3"/>
      <c r="CH815" s="3"/>
      <c r="CI815" s="3"/>
      <c r="CJ815" s="3"/>
      <c r="CK815" s="3"/>
      <c r="CL815" s="3"/>
      <c r="CM815" s="3"/>
      <c r="CN815" s="3"/>
      <c r="CO815" s="3"/>
      <c r="CP815" s="3"/>
      <c r="CQ815" s="3"/>
      <c r="CR815" s="3"/>
      <c r="CS815" s="3"/>
      <c r="CT815" s="3"/>
      <c r="CV815" s="3"/>
      <c r="CW815" s="18"/>
      <c r="CY815" s="16"/>
      <c r="CZ815" s="3"/>
      <c r="DA815" s="3"/>
      <c r="DB815" s="3"/>
      <c r="DD815" s="3"/>
      <c r="DE815" s="3"/>
      <c r="DF815" s="3"/>
      <c r="DG815" s="3"/>
      <c r="DH815" s="3"/>
      <c r="DI815" s="3"/>
      <c r="DJ815" s="3"/>
      <c r="DK815" s="3"/>
      <c r="DL815" s="3"/>
      <c r="DM815" s="3"/>
      <c r="DN815" s="3"/>
      <c r="DO815" s="3"/>
      <c r="DP815" s="3"/>
      <c r="DQ815" s="3"/>
      <c r="DS815" s="3"/>
      <c r="DT815" s="18"/>
      <c r="DV815" s="16"/>
      <c r="DW815" s="3"/>
      <c r="DX815" s="3"/>
      <c r="DY815" s="3"/>
      <c r="DZ815" s="3"/>
      <c r="EA815" s="3"/>
      <c r="EB815" s="3"/>
      <c r="EC815" s="3"/>
      <c r="ED815" s="3"/>
      <c r="EE815" s="3"/>
      <c r="EF815" s="3"/>
      <c r="EG815" s="3"/>
      <c r="EH815" s="3"/>
      <c r="EI815" s="3"/>
      <c r="EJ815" s="3"/>
      <c r="EK815" s="3"/>
      <c r="EL815" s="3"/>
      <c r="EM815" s="3"/>
      <c r="EN815" s="3"/>
      <c r="EO815" s="20"/>
      <c r="EP815" s="3"/>
      <c r="EQ815" s="18"/>
    </row>
    <row r="816" spans="7:147" x14ac:dyDescent="0.25">
      <c r="G816" s="8"/>
      <c r="K816" s="3"/>
      <c r="L816" s="3"/>
      <c r="M816" s="3"/>
      <c r="N816" s="3"/>
      <c r="Q816" s="3"/>
      <c r="R816" s="3"/>
      <c r="S816" s="3"/>
      <c r="T816" s="3"/>
      <c r="U816" s="16"/>
      <c r="V816" s="3"/>
      <c r="W816" s="3"/>
      <c r="X816" s="16"/>
      <c r="Y816" s="16"/>
      <c r="Z816" s="16"/>
      <c r="AA816" s="16"/>
      <c r="AB816" s="16"/>
      <c r="AC816" s="16"/>
      <c r="AD816" s="16"/>
      <c r="AK816" s="3"/>
      <c r="AL816" s="3"/>
      <c r="AM816" s="3"/>
      <c r="AN816" s="3"/>
      <c r="AO816" s="3"/>
      <c r="AP816" s="3"/>
      <c r="AS816" s="3"/>
      <c r="AT816" s="3"/>
      <c r="AU816" s="3"/>
      <c r="AV816" s="3"/>
      <c r="AW816" s="3"/>
      <c r="AX816" s="3"/>
      <c r="AY816" s="3"/>
      <c r="AZ816" s="16"/>
      <c r="BC816" s="18"/>
      <c r="BE816" s="16"/>
      <c r="BF816" s="3"/>
      <c r="BG816" s="3"/>
      <c r="BH816" s="3"/>
      <c r="BJ816" s="3"/>
      <c r="BK816" s="3"/>
      <c r="BL816" s="3"/>
      <c r="BM816" s="3"/>
      <c r="BN816" s="3"/>
      <c r="BO816" s="3"/>
      <c r="BP816" s="3"/>
      <c r="BQ816" s="3"/>
      <c r="BR816" s="3"/>
      <c r="BS816" s="3"/>
      <c r="BT816" s="3"/>
      <c r="BU816" s="3"/>
      <c r="BV816" s="3"/>
      <c r="BW816" s="3"/>
      <c r="BZ816" s="18"/>
      <c r="CB816" s="16"/>
      <c r="CC816" s="3"/>
      <c r="CD816" s="3"/>
      <c r="CE816" s="3"/>
      <c r="CG816" s="3"/>
      <c r="CH816" s="3"/>
      <c r="CI816" s="3"/>
      <c r="CJ816" s="3"/>
      <c r="CK816" s="3"/>
      <c r="CL816" s="3"/>
      <c r="CM816" s="3"/>
      <c r="CN816" s="3"/>
      <c r="CO816" s="3"/>
      <c r="CP816" s="3"/>
      <c r="CQ816" s="3"/>
      <c r="CR816" s="3"/>
      <c r="CS816" s="3"/>
      <c r="CT816" s="3"/>
      <c r="CV816" s="3"/>
      <c r="CW816" s="18"/>
      <c r="CY816" s="16"/>
      <c r="CZ816" s="3"/>
      <c r="DA816" s="3"/>
      <c r="DB816" s="3"/>
      <c r="DD816" s="3"/>
      <c r="DE816" s="3"/>
      <c r="DF816" s="3"/>
      <c r="DG816" s="3"/>
      <c r="DH816" s="3"/>
      <c r="DI816" s="3"/>
      <c r="DJ816" s="3"/>
      <c r="DK816" s="3"/>
      <c r="DL816" s="3"/>
      <c r="DM816" s="3"/>
      <c r="DN816" s="3"/>
      <c r="DO816" s="3"/>
      <c r="DP816" s="3"/>
      <c r="DQ816" s="3"/>
      <c r="DS816" s="3"/>
      <c r="DT816" s="18"/>
      <c r="DV816" s="16"/>
      <c r="DW816" s="3"/>
      <c r="DX816" s="3"/>
      <c r="DY816" s="3"/>
      <c r="DZ816" s="3"/>
      <c r="EA816" s="3"/>
      <c r="EB816" s="3"/>
      <c r="EC816" s="3"/>
      <c r="ED816" s="3"/>
      <c r="EE816" s="3"/>
      <c r="EF816" s="3"/>
      <c r="EG816" s="3"/>
      <c r="EH816" s="3"/>
      <c r="EI816" s="3"/>
      <c r="EJ816" s="3"/>
      <c r="EK816" s="3"/>
      <c r="EL816" s="3"/>
      <c r="EM816" s="3"/>
      <c r="EN816" s="3"/>
      <c r="EO816" s="20"/>
      <c r="EP816" s="3"/>
      <c r="EQ816" s="18"/>
    </row>
    <row r="817" spans="7:147" x14ac:dyDescent="0.25">
      <c r="G817" s="8"/>
      <c r="K817" s="3"/>
      <c r="L817" s="3"/>
      <c r="M817" s="3"/>
      <c r="N817" s="3"/>
      <c r="Q817" s="3"/>
      <c r="R817" s="3"/>
      <c r="S817" s="3"/>
      <c r="T817" s="3"/>
      <c r="U817" s="16"/>
      <c r="V817" s="3"/>
      <c r="W817" s="3"/>
      <c r="X817" s="16"/>
      <c r="Y817" s="16"/>
      <c r="Z817" s="16"/>
      <c r="AA817" s="16"/>
      <c r="AB817" s="16"/>
      <c r="AC817" s="16"/>
      <c r="AD817" s="16"/>
      <c r="AK817" s="3"/>
      <c r="AL817" s="3"/>
      <c r="AM817" s="3"/>
      <c r="AN817" s="3"/>
      <c r="AO817" s="3"/>
      <c r="AP817" s="3"/>
      <c r="AS817" s="3"/>
      <c r="AT817" s="3"/>
      <c r="AU817" s="3"/>
      <c r="AV817" s="3"/>
      <c r="AW817" s="3"/>
      <c r="AX817" s="3"/>
      <c r="AY817" s="3"/>
      <c r="AZ817" s="16"/>
      <c r="BC817" s="18"/>
      <c r="BE817" s="16"/>
      <c r="BF817" s="3"/>
      <c r="BG817" s="3"/>
      <c r="BH817" s="3"/>
      <c r="BJ817" s="3"/>
      <c r="BK817" s="3"/>
      <c r="BL817" s="3"/>
      <c r="BM817" s="3"/>
      <c r="BN817" s="3"/>
      <c r="BO817" s="3"/>
      <c r="BP817" s="3"/>
      <c r="BQ817" s="3"/>
      <c r="BR817" s="3"/>
      <c r="BS817" s="3"/>
      <c r="BT817" s="3"/>
      <c r="BU817" s="3"/>
      <c r="BV817" s="3"/>
      <c r="BW817" s="3"/>
      <c r="BZ817" s="18"/>
      <c r="CB817" s="16"/>
      <c r="CC817" s="3"/>
      <c r="CD817" s="3"/>
      <c r="CE817" s="3"/>
      <c r="CG817" s="3"/>
      <c r="CH817" s="3"/>
      <c r="CI817" s="3"/>
      <c r="CJ817" s="3"/>
      <c r="CK817" s="3"/>
      <c r="CL817" s="3"/>
      <c r="CM817" s="3"/>
      <c r="CN817" s="3"/>
      <c r="CO817" s="3"/>
      <c r="CP817" s="3"/>
      <c r="CQ817" s="3"/>
      <c r="CR817" s="3"/>
      <c r="CS817" s="3"/>
      <c r="CT817" s="3"/>
      <c r="CV817" s="3"/>
      <c r="CW817" s="18"/>
      <c r="CY817" s="16"/>
      <c r="CZ817" s="3"/>
      <c r="DA817" s="3"/>
      <c r="DB817" s="3"/>
      <c r="DD817" s="3"/>
      <c r="DE817" s="3"/>
      <c r="DF817" s="3"/>
      <c r="DG817" s="3"/>
      <c r="DH817" s="3"/>
      <c r="DI817" s="3"/>
      <c r="DJ817" s="3"/>
      <c r="DK817" s="3"/>
      <c r="DL817" s="3"/>
      <c r="DM817" s="3"/>
      <c r="DN817" s="3"/>
      <c r="DO817" s="3"/>
      <c r="DP817" s="3"/>
      <c r="DQ817" s="3"/>
      <c r="DS817" s="3"/>
      <c r="DT817" s="18"/>
      <c r="DV817" s="16"/>
      <c r="DW817" s="3"/>
      <c r="DX817" s="3"/>
      <c r="DY817" s="3"/>
      <c r="DZ817" s="3"/>
      <c r="EA817" s="3"/>
      <c r="EB817" s="3"/>
      <c r="EC817" s="3"/>
      <c r="ED817" s="3"/>
      <c r="EE817" s="3"/>
      <c r="EF817" s="3"/>
      <c r="EG817" s="3"/>
      <c r="EH817" s="3"/>
      <c r="EI817" s="3"/>
      <c r="EJ817" s="3"/>
      <c r="EK817" s="3"/>
      <c r="EL817" s="3"/>
      <c r="EM817" s="3"/>
      <c r="EN817" s="3"/>
      <c r="EO817" s="20"/>
      <c r="EP817" s="3"/>
      <c r="EQ817" s="18"/>
    </row>
    <row r="818" spans="7:147" x14ac:dyDescent="0.25">
      <c r="G818" s="8"/>
      <c r="K818" s="3"/>
      <c r="L818" s="3"/>
      <c r="M818" s="3"/>
      <c r="N818" s="3"/>
      <c r="Q818" s="3"/>
      <c r="R818" s="3"/>
      <c r="S818" s="3"/>
      <c r="T818" s="3"/>
      <c r="U818" s="16"/>
      <c r="V818" s="3"/>
      <c r="W818" s="3"/>
      <c r="X818" s="16"/>
      <c r="Y818" s="16"/>
      <c r="Z818" s="16"/>
      <c r="AA818" s="16"/>
      <c r="AB818" s="16"/>
      <c r="AC818" s="16"/>
      <c r="AD818" s="16"/>
      <c r="AK818" s="3"/>
      <c r="AL818" s="3"/>
      <c r="AM818" s="3"/>
      <c r="AN818" s="3"/>
      <c r="AO818" s="3"/>
      <c r="AP818" s="3"/>
      <c r="AS818" s="3"/>
      <c r="AT818" s="3"/>
      <c r="AU818" s="3"/>
      <c r="AV818" s="3"/>
      <c r="AW818" s="3"/>
      <c r="AX818" s="3"/>
      <c r="AY818" s="3"/>
      <c r="AZ818" s="16"/>
      <c r="BC818" s="18"/>
      <c r="BE818" s="16"/>
      <c r="BF818" s="3"/>
      <c r="BG818" s="3"/>
      <c r="BH818" s="3"/>
      <c r="BJ818" s="3"/>
      <c r="BK818" s="3"/>
      <c r="BL818" s="3"/>
      <c r="BM818" s="3"/>
      <c r="BN818" s="3"/>
      <c r="BO818" s="3"/>
      <c r="BP818" s="3"/>
      <c r="BQ818" s="3"/>
      <c r="BR818" s="3"/>
      <c r="BS818" s="3"/>
      <c r="BT818" s="3"/>
      <c r="BU818" s="3"/>
      <c r="BV818" s="3"/>
      <c r="BW818" s="3"/>
      <c r="BZ818" s="18"/>
      <c r="CB818" s="16"/>
      <c r="CC818" s="3"/>
      <c r="CD818" s="3"/>
      <c r="CE818" s="3"/>
      <c r="CG818" s="3"/>
      <c r="CH818" s="3"/>
      <c r="CI818" s="3"/>
      <c r="CJ818" s="3"/>
      <c r="CK818" s="3"/>
      <c r="CL818" s="3"/>
      <c r="CM818" s="3"/>
      <c r="CN818" s="3"/>
      <c r="CO818" s="3"/>
      <c r="CP818" s="3"/>
      <c r="CQ818" s="3"/>
      <c r="CR818" s="3"/>
      <c r="CS818" s="3"/>
      <c r="CT818" s="3"/>
      <c r="CV818" s="3"/>
      <c r="CW818" s="18"/>
      <c r="CY818" s="16"/>
      <c r="CZ818" s="3"/>
      <c r="DA818" s="3"/>
      <c r="DB818" s="3"/>
      <c r="DD818" s="3"/>
      <c r="DE818" s="3"/>
      <c r="DF818" s="3"/>
      <c r="DG818" s="3"/>
      <c r="DH818" s="3"/>
      <c r="DI818" s="3"/>
      <c r="DJ818" s="3"/>
      <c r="DK818" s="3"/>
      <c r="DL818" s="3"/>
      <c r="DM818" s="3"/>
      <c r="DN818" s="3"/>
      <c r="DO818" s="3"/>
      <c r="DP818" s="3"/>
      <c r="DQ818" s="3"/>
      <c r="DS818" s="3"/>
      <c r="DT818" s="18"/>
      <c r="DV818" s="16"/>
      <c r="DW818" s="3"/>
      <c r="DX818" s="3"/>
      <c r="DY818" s="3"/>
      <c r="DZ818" s="3"/>
      <c r="EA818" s="3"/>
      <c r="EB818" s="3"/>
      <c r="EC818" s="3"/>
      <c r="ED818" s="3"/>
      <c r="EE818" s="3"/>
      <c r="EF818" s="3"/>
      <c r="EG818" s="3"/>
      <c r="EH818" s="3"/>
      <c r="EI818" s="3"/>
      <c r="EJ818" s="3"/>
      <c r="EK818" s="3"/>
      <c r="EL818" s="3"/>
      <c r="EM818" s="3"/>
      <c r="EN818" s="3"/>
      <c r="EO818" s="20"/>
      <c r="EP818" s="3"/>
      <c r="EQ818" s="18"/>
    </row>
    <row r="819" spans="7:147" x14ac:dyDescent="0.25">
      <c r="G819" s="8"/>
      <c r="K819" s="3"/>
      <c r="L819" s="3"/>
      <c r="M819" s="3"/>
      <c r="N819" s="3"/>
      <c r="Q819" s="3"/>
      <c r="R819" s="3"/>
      <c r="S819" s="3"/>
      <c r="T819" s="3"/>
      <c r="U819" s="16"/>
      <c r="V819" s="3"/>
      <c r="W819" s="3"/>
      <c r="X819" s="16"/>
      <c r="Y819" s="16"/>
      <c r="Z819" s="16"/>
      <c r="AA819" s="16"/>
      <c r="AB819" s="16"/>
      <c r="AC819" s="16"/>
      <c r="AD819" s="16"/>
      <c r="AK819" s="3"/>
      <c r="AL819" s="3"/>
      <c r="AM819" s="3"/>
      <c r="AN819" s="3"/>
      <c r="AO819" s="3"/>
      <c r="AP819" s="3"/>
      <c r="AS819" s="3"/>
      <c r="AT819" s="3"/>
      <c r="AU819" s="3"/>
      <c r="AV819" s="3"/>
      <c r="AW819" s="3"/>
      <c r="AX819" s="3"/>
      <c r="AY819" s="3"/>
      <c r="AZ819" s="16"/>
      <c r="BC819" s="18"/>
      <c r="BE819" s="16"/>
      <c r="BF819" s="3"/>
      <c r="BG819" s="3"/>
      <c r="BH819" s="3"/>
      <c r="BJ819" s="3"/>
      <c r="BK819" s="3"/>
      <c r="BL819" s="3"/>
      <c r="BM819" s="3"/>
      <c r="BN819" s="3"/>
      <c r="BO819" s="3"/>
      <c r="BP819" s="3"/>
      <c r="BQ819" s="3"/>
      <c r="BR819" s="3"/>
      <c r="BS819" s="3"/>
      <c r="BT819" s="3"/>
      <c r="BU819" s="3"/>
      <c r="BV819" s="3"/>
      <c r="BW819" s="3"/>
      <c r="BZ819" s="18"/>
      <c r="CB819" s="16"/>
      <c r="CC819" s="3"/>
      <c r="CD819" s="3"/>
      <c r="CE819" s="3"/>
      <c r="CG819" s="3"/>
      <c r="CH819" s="3"/>
      <c r="CI819" s="3"/>
      <c r="CJ819" s="3"/>
      <c r="CK819" s="3"/>
      <c r="CL819" s="3"/>
      <c r="CM819" s="3"/>
      <c r="CN819" s="3"/>
      <c r="CO819" s="3"/>
      <c r="CP819" s="3"/>
      <c r="CQ819" s="3"/>
      <c r="CR819" s="3"/>
      <c r="CS819" s="3"/>
      <c r="CT819" s="3"/>
      <c r="CV819" s="3"/>
      <c r="CW819" s="18"/>
      <c r="CY819" s="16"/>
      <c r="CZ819" s="3"/>
      <c r="DA819" s="3"/>
      <c r="DB819" s="3"/>
      <c r="DD819" s="3"/>
      <c r="DE819" s="3"/>
      <c r="DF819" s="3"/>
      <c r="DG819" s="3"/>
      <c r="DH819" s="3"/>
      <c r="DI819" s="3"/>
      <c r="DJ819" s="3"/>
      <c r="DK819" s="3"/>
      <c r="DL819" s="3"/>
      <c r="DM819" s="3"/>
      <c r="DN819" s="3"/>
      <c r="DO819" s="3"/>
      <c r="DP819" s="3"/>
      <c r="DQ819" s="3"/>
      <c r="DS819" s="3"/>
      <c r="DT819" s="18"/>
      <c r="DV819" s="16"/>
      <c r="DW819" s="3"/>
      <c r="DX819" s="3"/>
      <c r="DY819" s="3"/>
      <c r="DZ819" s="3"/>
      <c r="EA819" s="3"/>
      <c r="EB819" s="3"/>
      <c r="EC819" s="3"/>
      <c r="ED819" s="3"/>
      <c r="EE819" s="3"/>
      <c r="EF819" s="3"/>
      <c r="EG819" s="3"/>
      <c r="EH819" s="3"/>
      <c r="EI819" s="3"/>
      <c r="EJ819" s="3"/>
      <c r="EK819" s="3"/>
      <c r="EL819" s="3"/>
      <c r="EM819" s="3"/>
      <c r="EN819" s="3"/>
      <c r="EO819" s="20"/>
      <c r="EP819" s="3"/>
      <c r="EQ819" s="18"/>
    </row>
    <row r="820" spans="7:147" x14ac:dyDescent="0.25">
      <c r="G820" s="8"/>
      <c r="K820" s="3"/>
      <c r="L820" s="3"/>
      <c r="M820" s="3"/>
      <c r="N820" s="3"/>
      <c r="Q820" s="3"/>
      <c r="R820" s="3"/>
      <c r="S820" s="3"/>
      <c r="T820" s="3"/>
      <c r="U820" s="16"/>
      <c r="V820" s="3"/>
      <c r="W820" s="3"/>
      <c r="X820" s="16"/>
      <c r="Y820" s="16"/>
      <c r="Z820" s="16"/>
      <c r="AA820" s="16"/>
      <c r="AB820" s="16"/>
      <c r="AC820" s="16"/>
      <c r="AD820" s="16"/>
      <c r="AK820" s="3"/>
      <c r="AL820" s="3"/>
      <c r="AM820" s="3"/>
      <c r="AN820" s="3"/>
      <c r="AO820" s="3"/>
      <c r="AP820" s="3"/>
      <c r="AS820" s="3"/>
      <c r="AT820" s="3"/>
      <c r="AU820" s="3"/>
      <c r="AV820" s="3"/>
      <c r="AW820" s="3"/>
      <c r="AX820" s="3"/>
      <c r="AY820" s="3"/>
      <c r="AZ820" s="16"/>
      <c r="BC820" s="18"/>
      <c r="BE820" s="16"/>
      <c r="BF820" s="3"/>
      <c r="BG820" s="3"/>
      <c r="BH820" s="3"/>
      <c r="BJ820" s="3"/>
      <c r="BK820" s="3"/>
      <c r="BL820" s="3"/>
      <c r="BM820" s="3"/>
      <c r="BN820" s="3"/>
      <c r="BO820" s="3"/>
      <c r="BP820" s="3"/>
      <c r="BQ820" s="3"/>
      <c r="BR820" s="3"/>
      <c r="BS820" s="3"/>
      <c r="BT820" s="3"/>
      <c r="BU820" s="3"/>
      <c r="BV820" s="3"/>
      <c r="BW820" s="3"/>
      <c r="BZ820" s="18"/>
      <c r="CB820" s="16"/>
      <c r="CC820" s="3"/>
      <c r="CD820" s="3"/>
      <c r="CE820" s="3"/>
      <c r="CG820" s="3"/>
      <c r="CH820" s="3"/>
      <c r="CI820" s="3"/>
      <c r="CJ820" s="3"/>
      <c r="CK820" s="3"/>
      <c r="CL820" s="3"/>
      <c r="CM820" s="3"/>
      <c r="CN820" s="3"/>
      <c r="CO820" s="3"/>
      <c r="CP820" s="3"/>
      <c r="CQ820" s="3"/>
      <c r="CR820" s="3"/>
      <c r="CS820" s="3"/>
      <c r="CT820" s="3"/>
      <c r="CV820" s="3"/>
      <c r="CW820" s="18"/>
      <c r="CY820" s="16"/>
      <c r="CZ820" s="3"/>
      <c r="DA820" s="3"/>
      <c r="DB820" s="3"/>
      <c r="DD820" s="3"/>
      <c r="DE820" s="3"/>
      <c r="DF820" s="3"/>
      <c r="DG820" s="3"/>
      <c r="DH820" s="3"/>
      <c r="DI820" s="3"/>
      <c r="DJ820" s="3"/>
      <c r="DK820" s="3"/>
      <c r="DL820" s="3"/>
      <c r="DM820" s="3"/>
      <c r="DN820" s="3"/>
      <c r="DO820" s="3"/>
      <c r="DP820" s="3"/>
      <c r="DQ820" s="3"/>
      <c r="DS820" s="3"/>
      <c r="DT820" s="18"/>
      <c r="DV820" s="16"/>
      <c r="DW820" s="3"/>
      <c r="DX820" s="3"/>
      <c r="DY820" s="3"/>
      <c r="DZ820" s="3"/>
      <c r="EA820" s="3"/>
      <c r="EB820" s="3"/>
      <c r="EC820" s="3"/>
      <c r="ED820" s="3"/>
      <c r="EE820" s="3"/>
      <c r="EF820" s="3"/>
      <c r="EG820" s="3"/>
      <c r="EH820" s="3"/>
      <c r="EI820" s="3"/>
      <c r="EJ820" s="3"/>
      <c r="EK820" s="3"/>
      <c r="EL820" s="3"/>
      <c r="EM820" s="3"/>
      <c r="EN820" s="3"/>
      <c r="EO820" s="20"/>
      <c r="EP820" s="3"/>
      <c r="EQ820" s="18"/>
    </row>
    <row r="821" spans="7:147" x14ac:dyDescent="0.25">
      <c r="G821" s="8"/>
      <c r="K821" s="3"/>
      <c r="L821" s="3"/>
      <c r="M821" s="3"/>
      <c r="N821" s="3"/>
      <c r="Q821" s="3"/>
      <c r="R821" s="3"/>
      <c r="S821" s="3"/>
      <c r="T821" s="3"/>
      <c r="U821" s="16"/>
      <c r="V821" s="3"/>
      <c r="W821" s="3"/>
      <c r="X821" s="16"/>
      <c r="Y821" s="16"/>
      <c r="Z821" s="16"/>
      <c r="AA821" s="16"/>
      <c r="AB821" s="16"/>
      <c r="AC821" s="16"/>
      <c r="AD821" s="16"/>
      <c r="AK821" s="3"/>
      <c r="AL821" s="3"/>
      <c r="AM821" s="3"/>
      <c r="AN821" s="3"/>
      <c r="AO821" s="3"/>
      <c r="AP821" s="3"/>
      <c r="AS821" s="3"/>
      <c r="AT821" s="3"/>
      <c r="AU821" s="3"/>
      <c r="AV821" s="3"/>
      <c r="AW821" s="3"/>
      <c r="AX821" s="3"/>
      <c r="AY821" s="3"/>
      <c r="AZ821" s="16"/>
      <c r="BC821" s="18"/>
      <c r="BE821" s="16"/>
      <c r="BF821" s="3"/>
      <c r="BG821" s="3"/>
      <c r="BH821" s="3"/>
      <c r="BJ821" s="3"/>
      <c r="BK821" s="3"/>
      <c r="BL821" s="3"/>
      <c r="BM821" s="3"/>
      <c r="BN821" s="3"/>
      <c r="BO821" s="3"/>
      <c r="BP821" s="3"/>
      <c r="BQ821" s="3"/>
      <c r="BR821" s="3"/>
      <c r="BS821" s="3"/>
      <c r="BT821" s="3"/>
      <c r="BU821" s="3"/>
      <c r="BV821" s="3"/>
      <c r="BW821" s="3"/>
      <c r="BZ821" s="18"/>
      <c r="CB821" s="16"/>
      <c r="CC821" s="3"/>
      <c r="CD821" s="3"/>
      <c r="CE821" s="3"/>
      <c r="CG821" s="3"/>
      <c r="CH821" s="3"/>
      <c r="CI821" s="3"/>
      <c r="CJ821" s="3"/>
      <c r="CK821" s="3"/>
      <c r="CL821" s="3"/>
      <c r="CM821" s="3"/>
      <c r="CN821" s="3"/>
      <c r="CO821" s="3"/>
      <c r="CP821" s="3"/>
      <c r="CQ821" s="3"/>
      <c r="CR821" s="3"/>
      <c r="CS821" s="3"/>
      <c r="CT821" s="3"/>
      <c r="CV821" s="3"/>
      <c r="CW821" s="18"/>
      <c r="CY821" s="16"/>
      <c r="CZ821" s="3"/>
      <c r="DA821" s="3"/>
      <c r="DB821" s="3"/>
      <c r="DD821" s="3"/>
      <c r="DE821" s="3"/>
      <c r="DF821" s="3"/>
      <c r="DG821" s="3"/>
      <c r="DH821" s="3"/>
      <c r="DI821" s="3"/>
      <c r="DJ821" s="3"/>
      <c r="DK821" s="3"/>
      <c r="DL821" s="3"/>
      <c r="DM821" s="3"/>
      <c r="DN821" s="3"/>
      <c r="DO821" s="3"/>
      <c r="DP821" s="3"/>
      <c r="DQ821" s="3"/>
      <c r="DS821" s="3"/>
      <c r="DT821" s="18"/>
      <c r="DV821" s="16"/>
      <c r="DW821" s="3"/>
      <c r="DX821" s="3"/>
      <c r="DY821" s="3"/>
      <c r="DZ821" s="3"/>
      <c r="EA821" s="3"/>
      <c r="EB821" s="3"/>
      <c r="EC821" s="3"/>
      <c r="ED821" s="3"/>
      <c r="EE821" s="3"/>
      <c r="EF821" s="3"/>
      <c r="EG821" s="3"/>
      <c r="EH821" s="3"/>
      <c r="EI821" s="3"/>
      <c r="EJ821" s="3"/>
      <c r="EK821" s="3"/>
      <c r="EL821" s="3"/>
      <c r="EM821" s="3"/>
      <c r="EN821" s="3"/>
      <c r="EO821" s="20"/>
      <c r="EP821" s="3"/>
      <c r="EQ821" s="18"/>
    </row>
    <row r="822" spans="7:147" x14ac:dyDescent="0.25">
      <c r="G822" s="8"/>
      <c r="K822" s="3"/>
      <c r="L822" s="3"/>
      <c r="M822" s="3"/>
      <c r="N822" s="3"/>
      <c r="Q822" s="3"/>
      <c r="R822" s="3"/>
      <c r="S822" s="3"/>
      <c r="T822" s="3"/>
      <c r="U822" s="16"/>
      <c r="V822" s="3"/>
      <c r="W822" s="3"/>
      <c r="X822" s="16"/>
      <c r="Y822" s="16"/>
      <c r="Z822" s="16"/>
      <c r="AA822" s="16"/>
      <c r="AB822" s="16"/>
      <c r="AC822" s="16"/>
      <c r="AD822" s="16"/>
      <c r="AK822" s="3"/>
      <c r="AL822" s="3"/>
      <c r="AM822" s="3"/>
      <c r="AN822" s="3"/>
      <c r="AO822" s="3"/>
      <c r="AP822" s="3"/>
      <c r="AS822" s="3"/>
      <c r="AT822" s="3"/>
      <c r="AU822" s="3"/>
      <c r="AV822" s="3"/>
      <c r="AW822" s="3"/>
      <c r="AX822" s="3"/>
      <c r="AY822" s="3"/>
      <c r="AZ822" s="16"/>
      <c r="BC822" s="18"/>
      <c r="BE822" s="16"/>
      <c r="BF822" s="3"/>
      <c r="BG822" s="3"/>
      <c r="BH822" s="3"/>
      <c r="BJ822" s="3"/>
      <c r="BK822" s="3"/>
      <c r="BL822" s="3"/>
      <c r="BM822" s="3"/>
      <c r="BN822" s="3"/>
      <c r="BO822" s="3"/>
      <c r="BP822" s="3"/>
      <c r="BQ822" s="3"/>
      <c r="BR822" s="3"/>
      <c r="BS822" s="3"/>
      <c r="BT822" s="3"/>
      <c r="BU822" s="3"/>
      <c r="BV822" s="3"/>
      <c r="BW822" s="3"/>
      <c r="BZ822" s="18"/>
      <c r="CB822" s="16"/>
      <c r="CC822" s="3"/>
      <c r="CD822" s="3"/>
      <c r="CE822" s="3"/>
      <c r="CG822" s="3"/>
      <c r="CH822" s="3"/>
      <c r="CI822" s="3"/>
      <c r="CJ822" s="3"/>
      <c r="CK822" s="3"/>
      <c r="CL822" s="3"/>
      <c r="CM822" s="3"/>
      <c r="CN822" s="3"/>
      <c r="CO822" s="3"/>
      <c r="CP822" s="3"/>
      <c r="CQ822" s="3"/>
      <c r="CR822" s="3"/>
      <c r="CS822" s="3"/>
      <c r="CT822" s="3"/>
      <c r="CV822" s="3"/>
      <c r="CW822" s="18"/>
      <c r="CY822" s="16"/>
      <c r="CZ822" s="3"/>
      <c r="DA822" s="3"/>
      <c r="DB822" s="3"/>
      <c r="DD822" s="3"/>
      <c r="DE822" s="3"/>
      <c r="DF822" s="3"/>
      <c r="DG822" s="3"/>
      <c r="DH822" s="3"/>
      <c r="DI822" s="3"/>
      <c r="DJ822" s="3"/>
      <c r="DK822" s="3"/>
      <c r="DL822" s="3"/>
      <c r="DM822" s="3"/>
      <c r="DN822" s="3"/>
      <c r="DO822" s="3"/>
      <c r="DP822" s="3"/>
      <c r="DQ822" s="3"/>
      <c r="DS822" s="3"/>
      <c r="DT822" s="18"/>
      <c r="DV822" s="16"/>
      <c r="DW822" s="3"/>
      <c r="DX822" s="3"/>
      <c r="DY822" s="3"/>
      <c r="DZ822" s="3"/>
      <c r="EA822" s="3"/>
      <c r="EB822" s="3"/>
      <c r="EC822" s="3"/>
      <c r="ED822" s="3"/>
      <c r="EE822" s="3"/>
      <c r="EF822" s="3"/>
      <c r="EG822" s="3"/>
      <c r="EH822" s="3"/>
      <c r="EI822" s="3"/>
      <c r="EJ822" s="3"/>
      <c r="EK822" s="3"/>
      <c r="EL822" s="3"/>
      <c r="EM822" s="3"/>
      <c r="EN822" s="3"/>
      <c r="EO822" s="20"/>
      <c r="EP822" s="3"/>
      <c r="EQ822" s="18"/>
    </row>
    <row r="823" spans="7:147" x14ac:dyDescent="0.25">
      <c r="G823" s="8"/>
      <c r="K823" s="3"/>
      <c r="L823" s="3"/>
      <c r="M823" s="3"/>
      <c r="N823" s="3"/>
      <c r="Q823" s="3"/>
      <c r="R823" s="3"/>
      <c r="S823" s="3"/>
      <c r="T823" s="3"/>
      <c r="U823" s="16"/>
      <c r="V823" s="3"/>
      <c r="W823" s="3"/>
      <c r="X823" s="16"/>
      <c r="Y823" s="16"/>
      <c r="Z823" s="16"/>
      <c r="AA823" s="16"/>
      <c r="AB823" s="16"/>
      <c r="AC823" s="16"/>
      <c r="AD823" s="16"/>
      <c r="AK823" s="3"/>
      <c r="AL823" s="3"/>
      <c r="AM823" s="3"/>
      <c r="AN823" s="3"/>
      <c r="AO823" s="3"/>
      <c r="AP823" s="3"/>
      <c r="AS823" s="3"/>
      <c r="AT823" s="3"/>
      <c r="AU823" s="3"/>
      <c r="AV823" s="3"/>
      <c r="AW823" s="3"/>
      <c r="AX823" s="3"/>
      <c r="AY823" s="3"/>
      <c r="AZ823" s="16"/>
      <c r="BC823" s="18"/>
      <c r="BE823" s="16"/>
      <c r="BF823" s="3"/>
      <c r="BG823" s="3"/>
      <c r="BH823" s="3"/>
      <c r="BJ823" s="3"/>
      <c r="BK823" s="3"/>
      <c r="BL823" s="3"/>
      <c r="BM823" s="3"/>
      <c r="BN823" s="3"/>
      <c r="BO823" s="3"/>
      <c r="BP823" s="3"/>
      <c r="BQ823" s="3"/>
      <c r="BR823" s="3"/>
      <c r="BS823" s="3"/>
      <c r="BT823" s="3"/>
      <c r="BU823" s="3"/>
      <c r="BV823" s="3"/>
      <c r="BW823" s="3"/>
      <c r="BZ823" s="18"/>
      <c r="CB823" s="16"/>
      <c r="CC823" s="3"/>
      <c r="CD823" s="3"/>
      <c r="CE823" s="3"/>
      <c r="CG823" s="3"/>
      <c r="CH823" s="3"/>
      <c r="CI823" s="3"/>
      <c r="CJ823" s="3"/>
      <c r="CK823" s="3"/>
      <c r="CL823" s="3"/>
      <c r="CM823" s="3"/>
      <c r="CN823" s="3"/>
      <c r="CO823" s="3"/>
      <c r="CP823" s="3"/>
      <c r="CQ823" s="3"/>
      <c r="CR823" s="3"/>
      <c r="CS823" s="3"/>
      <c r="CT823" s="3"/>
      <c r="CV823" s="3"/>
      <c r="CW823" s="18"/>
      <c r="CY823" s="16"/>
      <c r="CZ823" s="3"/>
      <c r="DA823" s="3"/>
      <c r="DB823" s="3"/>
      <c r="DD823" s="3"/>
      <c r="DE823" s="3"/>
      <c r="DF823" s="3"/>
      <c r="DG823" s="3"/>
      <c r="DH823" s="3"/>
      <c r="DI823" s="3"/>
      <c r="DJ823" s="3"/>
      <c r="DK823" s="3"/>
      <c r="DL823" s="3"/>
      <c r="DM823" s="3"/>
      <c r="DN823" s="3"/>
      <c r="DO823" s="3"/>
      <c r="DP823" s="3"/>
      <c r="DQ823" s="3"/>
      <c r="DS823" s="3"/>
      <c r="DT823" s="18"/>
      <c r="DV823" s="16"/>
      <c r="DW823" s="3"/>
      <c r="DX823" s="3"/>
      <c r="DY823" s="3"/>
      <c r="DZ823" s="3"/>
      <c r="EA823" s="3"/>
      <c r="EB823" s="3"/>
      <c r="EC823" s="3"/>
      <c r="ED823" s="3"/>
      <c r="EE823" s="3"/>
      <c r="EF823" s="3"/>
      <c r="EG823" s="3"/>
      <c r="EH823" s="3"/>
      <c r="EI823" s="3"/>
      <c r="EJ823" s="3"/>
      <c r="EK823" s="3"/>
      <c r="EL823" s="3"/>
      <c r="EM823" s="3"/>
      <c r="EN823" s="3"/>
      <c r="EO823" s="20"/>
      <c r="EP823" s="3"/>
      <c r="EQ823" s="18"/>
    </row>
    <row r="824" spans="7:147" x14ac:dyDescent="0.25">
      <c r="G824" s="8"/>
      <c r="K824" s="3"/>
      <c r="L824" s="3"/>
      <c r="M824" s="3"/>
      <c r="N824" s="3"/>
      <c r="Q824" s="3"/>
      <c r="R824" s="3"/>
      <c r="S824" s="3"/>
      <c r="T824" s="3"/>
      <c r="U824" s="16"/>
      <c r="V824" s="3"/>
      <c r="W824" s="3"/>
      <c r="X824" s="16"/>
      <c r="Y824" s="16"/>
      <c r="Z824" s="16"/>
      <c r="AA824" s="16"/>
      <c r="AB824" s="16"/>
      <c r="AC824" s="16"/>
      <c r="AD824" s="16"/>
      <c r="AK824" s="3"/>
      <c r="AL824" s="3"/>
      <c r="AM824" s="3"/>
      <c r="AN824" s="3"/>
      <c r="AO824" s="3"/>
      <c r="AP824" s="3"/>
      <c r="AS824" s="3"/>
      <c r="AT824" s="3"/>
      <c r="AU824" s="3"/>
      <c r="AV824" s="3"/>
      <c r="AW824" s="3"/>
      <c r="AX824" s="3"/>
      <c r="AY824" s="3"/>
      <c r="AZ824" s="16"/>
      <c r="BC824" s="18"/>
      <c r="BE824" s="16"/>
      <c r="BF824" s="3"/>
      <c r="BG824" s="3"/>
      <c r="BH824" s="3"/>
      <c r="BJ824" s="3"/>
      <c r="BK824" s="3"/>
      <c r="BL824" s="3"/>
      <c r="BM824" s="3"/>
      <c r="BN824" s="3"/>
      <c r="BO824" s="3"/>
      <c r="BP824" s="3"/>
      <c r="BQ824" s="3"/>
      <c r="BR824" s="3"/>
      <c r="BS824" s="3"/>
      <c r="BT824" s="3"/>
      <c r="BU824" s="3"/>
      <c r="BV824" s="3"/>
      <c r="BW824" s="3"/>
      <c r="BZ824" s="18"/>
      <c r="CB824" s="16"/>
      <c r="CC824" s="3"/>
      <c r="CD824" s="3"/>
      <c r="CE824" s="3"/>
      <c r="CG824" s="3"/>
      <c r="CH824" s="3"/>
      <c r="CI824" s="3"/>
      <c r="CJ824" s="3"/>
      <c r="CK824" s="3"/>
      <c r="CL824" s="3"/>
      <c r="CM824" s="3"/>
      <c r="CN824" s="3"/>
      <c r="CO824" s="3"/>
      <c r="CP824" s="3"/>
      <c r="CQ824" s="3"/>
      <c r="CR824" s="3"/>
      <c r="CS824" s="3"/>
      <c r="CT824" s="3"/>
      <c r="CV824" s="3"/>
      <c r="CW824" s="18"/>
      <c r="CY824" s="16"/>
      <c r="CZ824" s="3"/>
      <c r="DA824" s="3"/>
      <c r="DB824" s="3"/>
      <c r="DD824" s="3"/>
      <c r="DE824" s="3"/>
      <c r="DF824" s="3"/>
      <c r="DG824" s="3"/>
      <c r="DH824" s="3"/>
      <c r="DI824" s="3"/>
      <c r="DJ824" s="3"/>
      <c r="DK824" s="3"/>
      <c r="DL824" s="3"/>
      <c r="DM824" s="3"/>
      <c r="DN824" s="3"/>
      <c r="DO824" s="3"/>
      <c r="DP824" s="3"/>
      <c r="DQ824" s="3"/>
      <c r="DS824" s="3"/>
      <c r="DT824" s="18"/>
      <c r="DV824" s="16"/>
      <c r="DW824" s="3"/>
      <c r="DX824" s="3"/>
      <c r="DY824" s="3"/>
      <c r="DZ824" s="3"/>
      <c r="EA824" s="3"/>
      <c r="EB824" s="3"/>
      <c r="EC824" s="3"/>
      <c r="ED824" s="3"/>
      <c r="EE824" s="3"/>
      <c r="EF824" s="3"/>
      <c r="EG824" s="3"/>
      <c r="EH824" s="3"/>
      <c r="EI824" s="3"/>
      <c r="EJ824" s="3"/>
      <c r="EK824" s="3"/>
      <c r="EL824" s="3"/>
      <c r="EM824" s="3"/>
      <c r="EN824" s="3"/>
      <c r="EO824" s="20"/>
      <c r="EP824" s="3"/>
      <c r="EQ824" s="18"/>
    </row>
    <row r="825" spans="7:147" x14ac:dyDescent="0.25">
      <c r="G825" s="8"/>
      <c r="K825" s="3"/>
      <c r="L825" s="3"/>
      <c r="M825" s="3"/>
      <c r="N825" s="3"/>
      <c r="Q825" s="3"/>
      <c r="R825" s="3"/>
      <c r="S825" s="3"/>
      <c r="T825" s="3"/>
      <c r="U825" s="16"/>
      <c r="V825" s="3"/>
      <c r="W825" s="3"/>
      <c r="X825" s="16"/>
      <c r="Y825" s="16"/>
      <c r="Z825" s="16"/>
      <c r="AA825" s="16"/>
      <c r="AB825" s="16"/>
      <c r="AC825" s="16"/>
      <c r="AD825" s="16"/>
      <c r="AK825" s="3"/>
      <c r="AL825" s="3"/>
      <c r="AM825" s="3"/>
      <c r="AN825" s="3"/>
      <c r="AO825" s="3"/>
      <c r="AP825" s="3"/>
      <c r="AS825" s="3"/>
      <c r="AT825" s="3"/>
      <c r="AU825" s="3"/>
      <c r="AV825" s="3"/>
      <c r="AW825" s="3"/>
      <c r="AX825" s="3"/>
      <c r="AY825" s="3"/>
      <c r="AZ825" s="16"/>
      <c r="BC825" s="18"/>
      <c r="BE825" s="16"/>
      <c r="BF825" s="3"/>
      <c r="BG825" s="3"/>
      <c r="BH825" s="3"/>
      <c r="BJ825" s="3"/>
      <c r="BK825" s="3"/>
      <c r="BL825" s="3"/>
      <c r="BM825" s="3"/>
      <c r="BN825" s="3"/>
      <c r="BO825" s="3"/>
      <c r="BP825" s="3"/>
      <c r="BQ825" s="3"/>
      <c r="BR825" s="3"/>
      <c r="BS825" s="3"/>
      <c r="BT825" s="3"/>
      <c r="BU825" s="3"/>
      <c r="BV825" s="3"/>
      <c r="BW825" s="3"/>
      <c r="BZ825" s="18"/>
      <c r="CB825" s="16"/>
      <c r="CC825" s="3"/>
      <c r="CD825" s="3"/>
      <c r="CE825" s="3"/>
      <c r="CG825" s="3"/>
      <c r="CH825" s="3"/>
      <c r="CI825" s="3"/>
      <c r="CJ825" s="3"/>
      <c r="CK825" s="3"/>
      <c r="CL825" s="3"/>
      <c r="CM825" s="3"/>
      <c r="CN825" s="3"/>
      <c r="CO825" s="3"/>
      <c r="CP825" s="3"/>
      <c r="CQ825" s="3"/>
      <c r="CR825" s="3"/>
      <c r="CS825" s="3"/>
      <c r="CT825" s="3"/>
      <c r="CV825" s="3"/>
      <c r="CW825" s="18"/>
      <c r="CY825" s="16"/>
      <c r="CZ825" s="3"/>
      <c r="DA825" s="3"/>
      <c r="DB825" s="3"/>
      <c r="DD825" s="3"/>
      <c r="DE825" s="3"/>
      <c r="DF825" s="3"/>
      <c r="DG825" s="3"/>
      <c r="DH825" s="3"/>
      <c r="DI825" s="3"/>
      <c r="DJ825" s="3"/>
      <c r="DK825" s="3"/>
      <c r="DL825" s="3"/>
      <c r="DM825" s="3"/>
      <c r="DN825" s="3"/>
      <c r="DO825" s="3"/>
      <c r="DP825" s="3"/>
      <c r="DQ825" s="3"/>
      <c r="DS825" s="3"/>
      <c r="DT825" s="18"/>
      <c r="DV825" s="16"/>
      <c r="DW825" s="3"/>
      <c r="DX825" s="3"/>
      <c r="DY825" s="3"/>
      <c r="DZ825" s="3"/>
      <c r="EA825" s="3"/>
      <c r="EB825" s="3"/>
      <c r="EC825" s="3"/>
      <c r="ED825" s="3"/>
      <c r="EE825" s="3"/>
      <c r="EF825" s="3"/>
      <c r="EG825" s="3"/>
      <c r="EH825" s="3"/>
      <c r="EI825" s="3"/>
      <c r="EJ825" s="3"/>
      <c r="EK825" s="3"/>
      <c r="EL825" s="3"/>
      <c r="EM825" s="3"/>
      <c r="EN825" s="3"/>
      <c r="EO825" s="20"/>
      <c r="EP825" s="3"/>
      <c r="EQ825" s="18"/>
    </row>
    <row r="826" spans="7:147" x14ac:dyDescent="0.25">
      <c r="G826" s="8"/>
      <c r="K826" s="3"/>
      <c r="L826" s="3"/>
      <c r="M826" s="3"/>
      <c r="N826" s="3"/>
      <c r="Q826" s="3"/>
      <c r="R826" s="3"/>
      <c r="S826" s="3"/>
      <c r="T826" s="3"/>
      <c r="U826" s="16"/>
      <c r="V826" s="3"/>
      <c r="W826" s="3"/>
      <c r="X826" s="16"/>
      <c r="Y826" s="16"/>
      <c r="Z826" s="16"/>
      <c r="AA826" s="16"/>
      <c r="AB826" s="16"/>
      <c r="AC826" s="16"/>
      <c r="AD826" s="16"/>
      <c r="AK826" s="3"/>
      <c r="AL826" s="3"/>
      <c r="AM826" s="3"/>
      <c r="AN826" s="3"/>
      <c r="AO826" s="3"/>
      <c r="AP826" s="3"/>
      <c r="AS826" s="3"/>
      <c r="AT826" s="3"/>
      <c r="AU826" s="3"/>
      <c r="AV826" s="3"/>
      <c r="AW826" s="3"/>
      <c r="AX826" s="3"/>
      <c r="AY826" s="3"/>
      <c r="AZ826" s="16"/>
      <c r="BC826" s="18"/>
      <c r="BE826" s="16"/>
      <c r="BF826" s="3"/>
      <c r="BG826" s="3"/>
      <c r="BH826" s="3"/>
      <c r="BJ826" s="3"/>
      <c r="BK826" s="3"/>
      <c r="BL826" s="3"/>
      <c r="BM826" s="3"/>
      <c r="BN826" s="3"/>
      <c r="BO826" s="3"/>
      <c r="BP826" s="3"/>
      <c r="BQ826" s="3"/>
      <c r="BR826" s="3"/>
      <c r="BS826" s="3"/>
      <c r="BT826" s="3"/>
      <c r="BU826" s="3"/>
      <c r="BV826" s="3"/>
      <c r="BW826" s="3"/>
      <c r="BZ826" s="18"/>
      <c r="CB826" s="16"/>
      <c r="CC826" s="3"/>
      <c r="CD826" s="3"/>
      <c r="CE826" s="3"/>
      <c r="CG826" s="3"/>
      <c r="CH826" s="3"/>
      <c r="CI826" s="3"/>
      <c r="CJ826" s="3"/>
      <c r="CK826" s="3"/>
      <c r="CL826" s="3"/>
      <c r="CM826" s="3"/>
      <c r="CN826" s="3"/>
      <c r="CO826" s="3"/>
      <c r="CP826" s="3"/>
      <c r="CQ826" s="3"/>
      <c r="CR826" s="3"/>
      <c r="CS826" s="3"/>
      <c r="CT826" s="3"/>
      <c r="CV826" s="3"/>
      <c r="CW826" s="18"/>
      <c r="CY826" s="16"/>
      <c r="CZ826" s="3"/>
      <c r="DA826" s="3"/>
      <c r="DB826" s="3"/>
      <c r="DD826" s="3"/>
      <c r="DE826" s="3"/>
      <c r="DF826" s="3"/>
      <c r="DG826" s="3"/>
      <c r="DH826" s="3"/>
      <c r="DI826" s="3"/>
      <c r="DJ826" s="3"/>
      <c r="DK826" s="3"/>
      <c r="DL826" s="3"/>
      <c r="DM826" s="3"/>
      <c r="DN826" s="3"/>
      <c r="DO826" s="3"/>
      <c r="DP826" s="3"/>
      <c r="DQ826" s="3"/>
      <c r="DS826" s="3"/>
      <c r="DT826" s="18"/>
      <c r="DV826" s="16"/>
      <c r="DW826" s="3"/>
      <c r="DX826" s="3"/>
      <c r="DY826" s="3"/>
      <c r="DZ826" s="3"/>
      <c r="EA826" s="3"/>
      <c r="EB826" s="3"/>
      <c r="EC826" s="3"/>
      <c r="ED826" s="3"/>
      <c r="EE826" s="3"/>
      <c r="EF826" s="3"/>
      <c r="EG826" s="3"/>
      <c r="EH826" s="3"/>
      <c r="EI826" s="3"/>
      <c r="EJ826" s="3"/>
      <c r="EK826" s="3"/>
      <c r="EL826" s="3"/>
      <c r="EM826" s="3"/>
      <c r="EN826" s="3"/>
      <c r="EO826" s="20"/>
      <c r="EP826" s="3"/>
      <c r="EQ826" s="18"/>
    </row>
    <row r="827" spans="7:147" x14ac:dyDescent="0.25">
      <c r="G827" s="8"/>
      <c r="K827" s="3"/>
      <c r="L827" s="3"/>
      <c r="M827" s="3"/>
      <c r="N827" s="3"/>
      <c r="Q827" s="3"/>
      <c r="R827" s="3"/>
      <c r="S827" s="3"/>
      <c r="T827" s="3"/>
      <c r="U827" s="16"/>
      <c r="V827" s="3"/>
      <c r="W827" s="3"/>
      <c r="X827" s="16"/>
      <c r="Y827" s="16"/>
      <c r="Z827" s="16"/>
      <c r="AA827" s="16"/>
      <c r="AB827" s="16"/>
      <c r="AC827" s="16"/>
      <c r="AD827" s="16"/>
      <c r="AK827" s="3"/>
      <c r="AL827" s="3"/>
      <c r="AM827" s="3"/>
      <c r="AN827" s="3"/>
      <c r="AO827" s="3"/>
      <c r="AP827" s="3"/>
      <c r="AS827" s="3"/>
      <c r="AT827" s="3"/>
      <c r="AU827" s="3"/>
      <c r="AV827" s="3"/>
      <c r="AW827" s="3"/>
      <c r="AX827" s="3"/>
      <c r="AY827" s="3"/>
      <c r="AZ827" s="16"/>
      <c r="BC827" s="18"/>
      <c r="BE827" s="16"/>
      <c r="BF827" s="3"/>
      <c r="BG827" s="3"/>
      <c r="BH827" s="3"/>
      <c r="BJ827" s="3"/>
      <c r="BK827" s="3"/>
      <c r="BL827" s="3"/>
      <c r="BM827" s="3"/>
      <c r="BN827" s="3"/>
      <c r="BO827" s="3"/>
      <c r="BP827" s="3"/>
      <c r="BQ827" s="3"/>
      <c r="BR827" s="3"/>
      <c r="BS827" s="3"/>
      <c r="BT827" s="3"/>
      <c r="BU827" s="3"/>
      <c r="BV827" s="3"/>
      <c r="BW827" s="3"/>
      <c r="BZ827" s="18"/>
      <c r="CB827" s="16"/>
      <c r="CC827" s="3"/>
      <c r="CD827" s="3"/>
      <c r="CE827" s="3"/>
      <c r="CG827" s="3"/>
      <c r="CH827" s="3"/>
      <c r="CI827" s="3"/>
      <c r="CJ827" s="3"/>
      <c r="CK827" s="3"/>
      <c r="CL827" s="3"/>
      <c r="CM827" s="3"/>
      <c r="CN827" s="3"/>
      <c r="CO827" s="3"/>
      <c r="CP827" s="3"/>
      <c r="CQ827" s="3"/>
      <c r="CR827" s="3"/>
      <c r="CS827" s="3"/>
      <c r="CT827" s="3"/>
      <c r="CV827" s="3"/>
      <c r="CW827" s="18"/>
      <c r="CY827" s="16"/>
      <c r="CZ827" s="3"/>
      <c r="DA827" s="3"/>
      <c r="DB827" s="3"/>
      <c r="DD827" s="3"/>
      <c r="DE827" s="3"/>
      <c r="DF827" s="3"/>
      <c r="DG827" s="3"/>
      <c r="DH827" s="3"/>
      <c r="DI827" s="3"/>
      <c r="DJ827" s="3"/>
      <c r="DK827" s="3"/>
      <c r="DL827" s="3"/>
      <c r="DM827" s="3"/>
      <c r="DN827" s="3"/>
      <c r="DO827" s="3"/>
      <c r="DP827" s="3"/>
      <c r="DQ827" s="3"/>
      <c r="DS827" s="3"/>
      <c r="DT827" s="18"/>
      <c r="DV827" s="16"/>
      <c r="DW827" s="3"/>
      <c r="DX827" s="3"/>
      <c r="DY827" s="3"/>
      <c r="DZ827" s="3"/>
      <c r="EA827" s="3"/>
      <c r="EB827" s="3"/>
      <c r="EC827" s="3"/>
      <c r="ED827" s="3"/>
      <c r="EE827" s="3"/>
      <c r="EF827" s="3"/>
      <c r="EG827" s="3"/>
      <c r="EH827" s="3"/>
      <c r="EI827" s="3"/>
      <c r="EJ827" s="3"/>
      <c r="EK827" s="3"/>
      <c r="EL827" s="3"/>
      <c r="EM827" s="3"/>
      <c r="EN827" s="3"/>
      <c r="EO827" s="20"/>
      <c r="EP827" s="3"/>
      <c r="EQ827" s="18"/>
    </row>
    <row r="828" spans="7:147" x14ac:dyDescent="0.25">
      <c r="G828" s="8"/>
      <c r="K828" s="3"/>
      <c r="L828" s="3"/>
      <c r="M828" s="3"/>
      <c r="N828" s="3"/>
      <c r="Q828" s="3"/>
      <c r="R828" s="3"/>
      <c r="S828" s="3"/>
      <c r="T828" s="3"/>
      <c r="U828" s="16"/>
      <c r="V828" s="3"/>
      <c r="W828" s="3"/>
      <c r="X828" s="16"/>
      <c r="Y828" s="16"/>
      <c r="Z828" s="16"/>
      <c r="AA828" s="16"/>
      <c r="AB828" s="16"/>
      <c r="AC828" s="16"/>
      <c r="AD828" s="16"/>
      <c r="AK828" s="3"/>
      <c r="AL828" s="3"/>
      <c r="AM828" s="3"/>
      <c r="AN828" s="3"/>
      <c r="AO828" s="3"/>
      <c r="AP828" s="3"/>
      <c r="AS828" s="3"/>
      <c r="AT828" s="3"/>
      <c r="AU828" s="3"/>
      <c r="AV828" s="3"/>
      <c r="AW828" s="3"/>
      <c r="AX828" s="3"/>
      <c r="AY828" s="3"/>
      <c r="AZ828" s="16"/>
      <c r="BC828" s="18"/>
      <c r="BE828" s="16"/>
      <c r="BF828" s="3"/>
      <c r="BG828" s="3"/>
      <c r="BH828" s="3"/>
      <c r="BJ828" s="3"/>
      <c r="BK828" s="3"/>
      <c r="BL828" s="3"/>
      <c r="BM828" s="3"/>
      <c r="BN828" s="3"/>
      <c r="BO828" s="3"/>
      <c r="BP828" s="3"/>
      <c r="BQ828" s="3"/>
      <c r="BR828" s="3"/>
      <c r="BS828" s="3"/>
      <c r="BT828" s="3"/>
      <c r="BU828" s="3"/>
      <c r="BV828" s="3"/>
      <c r="BW828" s="3"/>
      <c r="BZ828" s="18"/>
      <c r="CB828" s="16"/>
      <c r="CC828" s="3"/>
      <c r="CD828" s="3"/>
      <c r="CE828" s="3"/>
      <c r="CG828" s="3"/>
      <c r="CH828" s="3"/>
      <c r="CI828" s="3"/>
      <c r="CJ828" s="3"/>
      <c r="CK828" s="3"/>
      <c r="CL828" s="3"/>
      <c r="CM828" s="3"/>
      <c r="CN828" s="3"/>
      <c r="CO828" s="3"/>
      <c r="CP828" s="3"/>
      <c r="CQ828" s="3"/>
      <c r="CR828" s="3"/>
      <c r="CS828" s="3"/>
      <c r="CT828" s="3"/>
      <c r="CV828" s="3"/>
      <c r="CW828" s="18"/>
      <c r="CY828" s="16"/>
      <c r="CZ828" s="3"/>
      <c r="DA828" s="3"/>
      <c r="DB828" s="3"/>
      <c r="DD828" s="3"/>
      <c r="DE828" s="3"/>
      <c r="DF828" s="3"/>
      <c r="DG828" s="3"/>
      <c r="DH828" s="3"/>
      <c r="DI828" s="3"/>
      <c r="DJ828" s="3"/>
      <c r="DK828" s="3"/>
      <c r="DL828" s="3"/>
      <c r="DM828" s="3"/>
      <c r="DN828" s="3"/>
      <c r="DO828" s="3"/>
      <c r="DP828" s="3"/>
      <c r="DQ828" s="3"/>
      <c r="DS828" s="3"/>
      <c r="DT828" s="18"/>
      <c r="DV828" s="16"/>
      <c r="DW828" s="3"/>
      <c r="DX828" s="3"/>
      <c r="DY828" s="3"/>
      <c r="DZ828" s="3"/>
      <c r="EA828" s="3"/>
      <c r="EB828" s="3"/>
      <c r="EC828" s="3"/>
      <c r="ED828" s="3"/>
      <c r="EE828" s="3"/>
      <c r="EF828" s="3"/>
      <c r="EG828" s="3"/>
      <c r="EH828" s="3"/>
      <c r="EI828" s="3"/>
      <c r="EJ828" s="3"/>
      <c r="EK828" s="3"/>
      <c r="EL828" s="3"/>
      <c r="EM828" s="3"/>
      <c r="EN828" s="3"/>
      <c r="EO828" s="20"/>
      <c r="EP828" s="3"/>
      <c r="EQ828" s="18"/>
    </row>
    <row r="829" spans="7:147" x14ac:dyDescent="0.25">
      <c r="G829" s="8"/>
      <c r="K829" s="3"/>
      <c r="L829" s="3"/>
      <c r="M829" s="3"/>
      <c r="N829" s="3"/>
      <c r="Q829" s="3"/>
      <c r="R829" s="3"/>
      <c r="S829" s="3"/>
      <c r="T829" s="3"/>
      <c r="U829" s="16"/>
      <c r="V829" s="3"/>
      <c r="W829" s="3"/>
      <c r="X829" s="16"/>
      <c r="Y829" s="16"/>
      <c r="Z829" s="16"/>
      <c r="AA829" s="16"/>
      <c r="AB829" s="16"/>
      <c r="AC829" s="16"/>
      <c r="AD829" s="16"/>
      <c r="AK829" s="3"/>
      <c r="AL829" s="3"/>
      <c r="AM829" s="3"/>
      <c r="AN829" s="3"/>
      <c r="AO829" s="3"/>
      <c r="AP829" s="3"/>
      <c r="AS829" s="3"/>
      <c r="AT829" s="3"/>
      <c r="AU829" s="3"/>
      <c r="AV829" s="3"/>
      <c r="AW829" s="3"/>
      <c r="AX829" s="3"/>
      <c r="AY829" s="3"/>
      <c r="AZ829" s="16"/>
      <c r="BC829" s="18"/>
      <c r="BE829" s="16"/>
      <c r="BF829" s="3"/>
      <c r="BG829" s="3"/>
      <c r="BH829" s="3"/>
      <c r="BJ829" s="3"/>
      <c r="BK829" s="3"/>
      <c r="BL829" s="3"/>
      <c r="BM829" s="3"/>
      <c r="BN829" s="3"/>
      <c r="BO829" s="3"/>
      <c r="BP829" s="3"/>
      <c r="BQ829" s="3"/>
      <c r="BR829" s="3"/>
      <c r="BS829" s="3"/>
      <c r="BT829" s="3"/>
      <c r="BU829" s="3"/>
      <c r="BV829" s="3"/>
      <c r="BW829" s="3"/>
      <c r="BZ829" s="18"/>
      <c r="CB829" s="16"/>
      <c r="CC829" s="3"/>
      <c r="CD829" s="3"/>
      <c r="CE829" s="3"/>
      <c r="CG829" s="3"/>
      <c r="CH829" s="3"/>
      <c r="CI829" s="3"/>
      <c r="CJ829" s="3"/>
      <c r="CK829" s="3"/>
      <c r="CL829" s="3"/>
      <c r="CM829" s="3"/>
      <c r="CN829" s="3"/>
      <c r="CO829" s="3"/>
      <c r="CP829" s="3"/>
      <c r="CQ829" s="3"/>
      <c r="CR829" s="3"/>
      <c r="CS829" s="3"/>
      <c r="CT829" s="3"/>
      <c r="CV829" s="3"/>
      <c r="CW829" s="18"/>
      <c r="CY829" s="16"/>
      <c r="CZ829" s="3"/>
      <c r="DA829" s="3"/>
      <c r="DB829" s="3"/>
      <c r="DD829" s="3"/>
      <c r="DE829" s="3"/>
      <c r="DF829" s="3"/>
      <c r="DG829" s="3"/>
      <c r="DH829" s="3"/>
      <c r="DI829" s="3"/>
      <c r="DJ829" s="3"/>
      <c r="DK829" s="3"/>
      <c r="DL829" s="3"/>
      <c r="DM829" s="3"/>
      <c r="DN829" s="3"/>
      <c r="DO829" s="3"/>
      <c r="DP829" s="3"/>
      <c r="DQ829" s="3"/>
      <c r="DS829" s="3"/>
      <c r="DT829" s="18"/>
      <c r="DV829" s="16"/>
      <c r="DW829" s="3"/>
      <c r="DX829" s="3"/>
      <c r="DY829" s="3"/>
      <c r="DZ829" s="3"/>
      <c r="EA829" s="3"/>
      <c r="EB829" s="3"/>
      <c r="EC829" s="3"/>
      <c r="ED829" s="3"/>
      <c r="EE829" s="3"/>
      <c r="EF829" s="3"/>
      <c r="EG829" s="3"/>
      <c r="EH829" s="3"/>
      <c r="EI829" s="3"/>
      <c r="EJ829" s="3"/>
      <c r="EK829" s="3"/>
      <c r="EL829" s="3"/>
      <c r="EM829" s="3"/>
      <c r="EN829" s="3"/>
      <c r="EO829" s="20"/>
      <c r="EP829" s="3"/>
      <c r="EQ829" s="18"/>
    </row>
    <row r="830" spans="7:147" x14ac:dyDescent="0.25">
      <c r="G830" s="8"/>
      <c r="K830" s="3"/>
      <c r="L830" s="3"/>
      <c r="M830" s="3"/>
      <c r="N830" s="3"/>
      <c r="Q830" s="3"/>
      <c r="R830" s="3"/>
      <c r="S830" s="3"/>
      <c r="T830" s="3"/>
      <c r="U830" s="16"/>
      <c r="V830" s="3"/>
      <c r="W830" s="3"/>
      <c r="X830" s="16"/>
      <c r="Y830" s="16"/>
      <c r="Z830" s="16"/>
      <c r="AA830" s="16"/>
      <c r="AB830" s="16"/>
      <c r="AC830" s="16"/>
      <c r="AD830" s="16"/>
      <c r="AK830" s="3"/>
      <c r="AL830" s="3"/>
      <c r="AM830" s="3"/>
      <c r="AN830" s="3"/>
      <c r="AO830" s="3"/>
      <c r="AP830" s="3"/>
      <c r="AS830" s="3"/>
      <c r="AT830" s="3"/>
      <c r="AU830" s="3"/>
      <c r="AV830" s="3"/>
      <c r="AW830" s="3"/>
      <c r="AX830" s="3"/>
      <c r="AY830" s="3"/>
      <c r="AZ830" s="16"/>
      <c r="BC830" s="18"/>
      <c r="BE830" s="16"/>
      <c r="BF830" s="3"/>
      <c r="BG830" s="3"/>
      <c r="BH830" s="3"/>
      <c r="BJ830" s="3"/>
      <c r="BK830" s="3"/>
      <c r="BL830" s="3"/>
      <c r="BM830" s="3"/>
      <c r="BN830" s="3"/>
      <c r="BO830" s="3"/>
      <c r="BP830" s="3"/>
      <c r="BQ830" s="3"/>
      <c r="BR830" s="3"/>
      <c r="BS830" s="3"/>
      <c r="BT830" s="3"/>
      <c r="BU830" s="3"/>
      <c r="BV830" s="3"/>
      <c r="BW830" s="3"/>
      <c r="BZ830" s="18"/>
      <c r="CB830" s="16"/>
      <c r="CC830" s="3"/>
      <c r="CD830" s="3"/>
      <c r="CE830" s="3"/>
      <c r="CG830" s="3"/>
      <c r="CH830" s="3"/>
      <c r="CI830" s="3"/>
      <c r="CJ830" s="3"/>
      <c r="CK830" s="3"/>
      <c r="CL830" s="3"/>
      <c r="CM830" s="3"/>
      <c r="CN830" s="3"/>
      <c r="CO830" s="3"/>
      <c r="CP830" s="3"/>
      <c r="CQ830" s="3"/>
      <c r="CR830" s="3"/>
      <c r="CS830" s="3"/>
      <c r="CT830" s="3"/>
      <c r="CV830" s="3"/>
      <c r="CW830" s="18"/>
      <c r="CY830" s="16"/>
      <c r="CZ830" s="3"/>
      <c r="DA830" s="3"/>
      <c r="DB830" s="3"/>
      <c r="DD830" s="3"/>
      <c r="DE830" s="3"/>
      <c r="DF830" s="3"/>
      <c r="DG830" s="3"/>
      <c r="DH830" s="3"/>
      <c r="DI830" s="3"/>
      <c r="DJ830" s="3"/>
      <c r="DK830" s="3"/>
      <c r="DL830" s="3"/>
      <c r="DM830" s="3"/>
      <c r="DN830" s="3"/>
      <c r="DO830" s="3"/>
      <c r="DP830" s="3"/>
      <c r="DQ830" s="3"/>
      <c r="DS830" s="3"/>
      <c r="DT830" s="18"/>
      <c r="DV830" s="16"/>
      <c r="DW830" s="3"/>
      <c r="DX830" s="3"/>
      <c r="DY830" s="3"/>
      <c r="DZ830" s="3"/>
      <c r="EA830" s="3"/>
      <c r="EB830" s="3"/>
      <c r="EC830" s="3"/>
      <c r="ED830" s="3"/>
      <c r="EE830" s="3"/>
      <c r="EF830" s="3"/>
      <c r="EG830" s="3"/>
      <c r="EH830" s="3"/>
      <c r="EI830" s="3"/>
      <c r="EJ830" s="3"/>
      <c r="EK830" s="3"/>
      <c r="EL830" s="3"/>
      <c r="EM830" s="3"/>
      <c r="EN830" s="3"/>
      <c r="EO830" s="20"/>
      <c r="EP830" s="3"/>
      <c r="EQ830" s="18"/>
    </row>
    <row r="831" spans="7:147" x14ac:dyDescent="0.25">
      <c r="G831" s="8"/>
      <c r="K831" s="3"/>
      <c r="L831" s="3"/>
      <c r="M831" s="3"/>
      <c r="N831" s="3"/>
      <c r="Q831" s="3"/>
      <c r="R831" s="3"/>
      <c r="S831" s="3"/>
      <c r="T831" s="3"/>
      <c r="U831" s="16"/>
      <c r="V831" s="3"/>
      <c r="W831" s="3"/>
      <c r="X831" s="16"/>
      <c r="Y831" s="16"/>
      <c r="Z831" s="16"/>
      <c r="AA831" s="16"/>
      <c r="AB831" s="16"/>
      <c r="AC831" s="16"/>
      <c r="AD831" s="16"/>
      <c r="AK831" s="3"/>
      <c r="AL831" s="3"/>
      <c r="AM831" s="3"/>
      <c r="AN831" s="3"/>
      <c r="AO831" s="3"/>
      <c r="AP831" s="3"/>
      <c r="AS831" s="3"/>
      <c r="AT831" s="3"/>
      <c r="AU831" s="3"/>
      <c r="AV831" s="3"/>
      <c r="AW831" s="3"/>
      <c r="AX831" s="3"/>
      <c r="AY831" s="3"/>
      <c r="AZ831" s="16"/>
      <c r="BC831" s="18"/>
      <c r="BE831" s="16"/>
      <c r="BF831" s="3"/>
      <c r="BG831" s="3"/>
      <c r="BH831" s="3"/>
      <c r="BJ831" s="3"/>
      <c r="BK831" s="3"/>
      <c r="BL831" s="3"/>
      <c r="BM831" s="3"/>
      <c r="BN831" s="3"/>
      <c r="BO831" s="3"/>
      <c r="BP831" s="3"/>
      <c r="BQ831" s="3"/>
      <c r="BR831" s="3"/>
      <c r="BS831" s="3"/>
      <c r="BT831" s="3"/>
      <c r="BU831" s="3"/>
      <c r="BV831" s="3"/>
      <c r="BW831" s="3"/>
      <c r="BZ831" s="18"/>
      <c r="CB831" s="16"/>
      <c r="CC831" s="3"/>
      <c r="CD831" s="3"/>
      <c r="CE831" s="3"/>
      <c r="CG831" s="3"/>
      <c r="CH831" s="3"/>
      <c r="CI831" s="3"/>
      <c r="CJ831" s="3"/>
      <c r="CK831" s="3"/>
      <c r="CL831" s="3"/>
      <c r="CM831" s="3"/>
      <c r="CN831" s="3"/>
      <c r="CO831" s="3"/>
      <c r="CP831" s="3"/>
      <c r="CQ831" s="3"/>
      <c r="CR831" s="3"/>
      <c r="CS831" s="3"/>
      <c r="CT831" s="3"/>
      <c r="CV831" s="3"/>
      <c r="CW831" s="18"/>
      <c r="CY831" s="16"/>
      <c r="CZ831" s="3"/>
      <c r="DA831" s="3"/>
      <c r="DB831" s="3"/>
      <c r="DD831" s="3"/>
      <c r="DE831" s="3"/>
      <c r="DF831" s="3"/>
      <c r="DG831" s="3"/>
      <c r="DH831" s="3"/>
      <c r="DI831" s="3"/>
      <c r="DJ831" s="3"/>
      <c r="DK831" s="3"/>
      <c r="DL831" s="3"/>
      <c r="DM831" s="3"/>
      <c r="DN831" s="3"/>
      <c r="DO831" s="3"/>
      <c r="DP831" s="3"/>
      <c r="DQ831" s="3"/>
      <c r="DS831" s="3"/>
      <c r="DT831" s="18"/>
      <c r="DV831" s="16"/>
      <c r="DW831" s="3"/>
      <c r="DX831" s="3"/>
      <c r="DY831" s="3"/>
      <c r="DZ831" s="3"/>
      <c r="EA831" s="3"/>
      <c r="EB831" s="3"/>
      <c r="EC831" s="3"/>
      <c r="ED831" s="3"/>
      <c r="EE831" s="3"/>
      <c r="EF831" s="3"/>
      <c r="EG831" s="3"/>
      <c r="EH831" s="3"/>
      <c r="EI831" s="3"/>
      <c r="EJ831" s="3"/>
      <c r="EK831" s="3"/>
      <c r="EL831" s="3"/>
      <c r="EM831" s="3"/>
      <c r="EN831" s="3"/>
      <c r="EO831" s="20"/>
      <c r="EP831" s="3"/>
      <c r="EQ831" s="18"/>
    </row>
    <row r="832" spans="7:147" x14ac:dyDescent="0.25">
      <c r="G832" s="8"/>
      <c r="K832" s="3"/>
      <c r="L832" s="3"/>
      <c r="M832" s="3"/>
      <c r="N832" s="3"/>
      <c r="Q832" s="3"/>
      <c r="R832" s="3"/>
      <c r="S832" s="3"/>
      <c r="T832" s="3"/>
      <c r="U832" s="16"/>
      <c r="V832" s="3"/>
      <c r="W832" s="3"/>
      <c r="X832" s="16"/>
      <c r="Y832" s="16"/>
      <c r="Z832" s="16"/>
      <c r="AA832" s="16"/>
      <c r="AB832" s="16"/>
      <c r="AC832" s="16"/>
      <c r="AD832" s="16"/>
      <c r="AK832" s="3"/>
      <c r="AL832" s="3"/>
      <c r="AM832" s="3"/>
      <c r="AN832" s="3"/>
      <c r="AO832" s="3"/>
      <c r="AP832" s="3"/>
      <c r="AS832" s="3"/>
      <c r="AT832" s="3"/>
      <c r="AU832" s="3"/>
      <c r="AV832" s="3"/>
      <c r="AW832" s="3"/>
      <c r="AX832" s="3"/>
      <c r="AY832" s="3"/>
      <c r="AZ832" s="16"/>
      <c r="BC832" s="18"/>
      <c r="BE832" s="16"/>
      <c r="BF832" s="3"/>
      <c r="BG832" s="3"/>
      <c r="BH832" s="3"/>
      <c r="BJ832" s="3"/>
      <c r="BK832" s="3"/>
      <c r="BL832" s="3"/>
      <c r="BM832" s="3"/>
      <c r="BN832" s="3"/>
      <c r="BO832" s="3"/>
      <c r="BP832" s="3"/>
      <c r="BQ832" s="3"/>
      <c r="BR832" s="3"/>
      <c r="BS832" s="3"/>
      <c r="BT832" s="3"/>
      <c r="BU832" s="3"/>
      <c r="BV832" s="3"/>
      <c r="BW832" s="3"/>
      <c r="BZ832" s="18"/>
      <c r="CB832" s="16"/>
      <c r="CC832" s="3"/>
      <c r="CD832" s="3"/>
      <c r="CE832" s="3"/>
      <c r="CG832" s="3"/>
      <c r="CH832" s="3"/>
      <c r="CI832" s="3"/>
      <c r="CJ832" s="3"/>
      <c r="CK832" s="3"/>
      <c r="CL832" s="3"/>
      <c r="CM832" s="3"/>
      <c r="CN832" s="3"/>
      <c r="CO832" s="3"/>
      <c r="CP832" s="3"/>
      <c r="CQ832" s="3"/>
      <c r="CR832" s="3"/>
      <c r="CS832" s="3"/>
      <c r="CT832" s="3"/>
      <c r="CV832" s="3"/>
      <c r="CW832" s="18"/>
      <c r="CY832" s="16"/>
      <c r="CZ832" s="3"/>
      <c r="DA832" s="3"/>
      <c r="DB832" s="3"/>
      <c r="DD832" s="3"/>
      <c r="DE832" s="3"/>
      <c r="DF832" s="3"/>
      <c r="DG832" s="3"/>
      <c r="DH832" s="3"/>
      <c r="DI832" s="3"/>
      <c r="DJ832" s="3"/>
      <c r="DK832" s="3"/>
      <c r="DL832" s="3"/>
      <c r="DM832" s="3"/>
      <c r="DN832" s="3"/>
      <c r="DO832" s="3"/>
      <c r="DP832" s="3"/>
      <c r="DQ832" s="3"/>
      <c r="DS832" s="3"/>
      <c r="DT832" s="18"/>
      <c r="DV832" s="16"/>
      <c r="DW832" s="3"/>
      <c r="DX832" s="3"/>
      <c r="DY832" s="3"/>
      <c r="DZ832" s="3"/>
      <c r="EA832" s="3"/>
      <c r="EB832" s="3"/>
      <c r="EC832" s="3"/>
      <c r="ED832" s="3"/>
      <c r="EE832" s="3"/>
      <c r="EF832" s="3"/>
      <c r="EG832" s="3"/>
      <c r="EH832" s="3"/>
      <c r="EI832" s="3"/>
      <c r="EJ832" s="3"/>
      <c r="EK832" s="3"/>
      <c r="EL832" s="3"/>
      <c r="EM832" s="3"/>
      <c r="EN832" s="3"/>
      <c r="EO832" s="20"/>
      <c r="EP832" s="3"/>
      <c r="EQ832" s="18"/>
    </row>
    <row r="833" spans="7:147" x14ac:dyDescent="0.25">
      <c r="G833" s="8"/>
      <c r="K833" s="3"/>
      <c r="L833" s="3"/>
      <c r="M833" s="3"/>
      <c r="N833" s="3"/>
      <c r="Q833" s="3"/>
      <c r="R833" s="3"/>
      <c r="S833" s="3"/>
      <c r="T833" s="3"/>
      <c r="U833" s="16"/>
      <c r="V833" s="3"/>
      <c r="W833" s="3"/>
      <c r="X833" s="16"/>
      <c r="Y833" s="16"/>
      <c r="Z833" s="16"/>
      <c r="AA833" s="16"/>
      <c r="AB833" s="16"/>
      <c r="AC833" s="16"/>
      <c r="AD833" s="16"/>
      <c r="AK833" s="3"/>
      <c r="AL833" s="3"/>
      <c r="AM833" s="3"/>
      <c r="AN833" s="3"/>
      <c r="AO833" s="3"/>
      <c r="AP833" s="3"/>
      <c r="AS833" s="3"/>
      <c r="AT833" s="3"/>
      <c r="AU833" s="3"/>
      <c r="AV833" s="3"/>
      <c r="AW833" s="3"/>
      <c r="AX833" s="3"/>
      <c r="AY833" s="3"/>
      <c r="AZ833" s="16"/>
      <c r="BC833" s="18"/>
      <c r="BE833" s="16"/>
      <c r="BF833" s="3"/>
      <c r="BG833" s="3"/>
      <c r="BH833" s="3"/>
      <c r="BJ833" s="3"/>
      <c r="BK833" s="3"/>
      <c r="BL833" s="3"/>
      <c r="BM833" s="3"/>
      <c r="BN833" s="3"/>
      <c r="BO833" s="3"/>
      <c r="BP833" s="3"/>
      <c r="BQ833" s="3"/>
      <c r="BR833" s="3"/>
      <c r="BS833" s="3"/>
      <c r="BT833" s="3"/>
      <c r="BU833" s="3"/>
      <c r="BV833" s="3"/>
      <c r="BW833" s="3"/>
      <c r="BZ833" s="18"/>
      <c r="CB833" s="16"/>
      <c r="CC833" s="3"/>
      <c r="CD833" s="3"/>
      <c r="CE833" s="3"/>
      <c r="CG833" s="3"/>
      <c r="CH833" s="3"/>
      <c r="CI833" s="3"/>
      <c r="CJ833" s="3"/>
      <c r="CK833" s="3"/>
      <c r="CL833" s="3"/>
      <c r="CM833" s="3"/>
      <c r="CN833" s="3"/>
      <c r="CO833" s="3"/>
      <c r="CP833" s="3"/>
      <c r="CQ833" s="3"/>
      <c r="CR833" s="3"/>
      <c r="CS833" s="3"/>
      <c r="CT833" s="3"/>
      <c r="CV833" s="3"/>
      <c r="CW833" s="18"/>
      <c r="CY833" s="16"/>
      <c r="CZ833" s="3"/>
      <c r="DA833" s="3"/>
      <c r="DB833" s="3"/>
      <c r="DD833" s="3"/>
      <c r="DE833" s="3"/>
      <c r="DF833" s="3"/>
      <c r="DG833" s="3"/>
      <c r="DH833" s="3"/>
      <c r="DI833" s="3"/>
      <c r="DJ833" s="3"/>
      <c r="DK833" s="3"/>
      <c r="DL833" s="3"/>
      <c r="DM833" s="3"/>
      <c r="DN833" s="3"/>
      <c r="DO833" s="3"/>
      <c r="DP833" s="3"/>
      <c r="DQ833" s="3"/>
      <c r="DS833" s="3"/>
      <c r="DT833" s="18"/>
      <c r="DV833" s="16"/>
      <c r="DW833" s="3"/>
      <c r="DX833" s="3"/>
      <c r="DY833" s="3"/>
      <c r="DZ833" s="3"/>
      <c r="EA833" s="3"/>
      <c r="EB833" s="3"/>
      <c r="EC833" s="3"/>
      <c r="ED833" s="3"/>
      <c r="EE833" s="3"/>
      <c r="EF833" s="3"/>
      <c r="EG833" s="3"/>
      <c r="EH833" s="3"/>
      <c r="EI833" s="3"/>
      <c r="EJ833" s="3"/>
      <c r="EK833" s="3"/>
      <c r="EL833" s="3"/>
      <c r="EM833" s="3"/>
      <c r="EN833" s="3"/>
      <c r="EO833" s="20"/>
      <c r="EP833" s="3"/>
      <c r="EQ833" s="18"/>
    </row>
    <row r="834" spans="7:147" x14ac:dyDescent="0.25">
      <c r="G834" s="8"/>
      <c r="K834" s="3"/>
      <c r="L834" s="3"/>
      <c r="M834" s="3"/>
      <c r="N834" s="3"/>
      <c r="Q834" s="3"/>
      <c r="R834" s="3"/>
      <c r="S834" s="3"/>
      <c r="T834" s="3"/>
      <c r="U834" s="16"/>
      <c r="V834" s="3"/>
      <c r="W834" s="3"/>
      <c r="X834" s="16"/>
      <c r="Y834" s="16"/>
      <c r="Z834" s="16"/>
      <c r="AA834" s="16"/>
      <c r="AB834" s="16"/>
      <c r="AC834" s="16"/>
      <c r="AD834" s="16"/>
      <c r="AK834" s="3"/>
      <c r="AL834" s="3"/>
      <c r="AM834" s="3"/>
      <c r="AN834" s="3"/>
      <c r="AO834" s="3"/>
      <c r="AP834" s="3"/>
      <c r="AS834" s="3"/>
      <c r="AT834" s="3"/>
      <c r="AU834" s="3"/>
      <c r="AV834" s="3"/>
      <c r="AW834" s="3"/>
      <c r="AX834" s="3"/>
      <c r="AY834" s="3"/>
      <c r="AZ834" s="16"/>
      <c r="BC834" s="18"/>
      <c r="BE834" s="16"/>
      <c r="BF834" s="3"/>
      <c r="BG834" s="3"/>
      <c r="BH834" s="3"/>
      <c r="BJ834" s="3"/>
      <c r="BK834" s="3"/>
      <c r="BL834" s="3"/>
      <c r="BM834" s="3"/>
      <c r="BN834" s="3"/>
      <c r="BO834" s="3"/>
      <c r="BP834" s="3"/>
      <c r="BQ834" s="3"/>
      <c r="BR834" s="3"/>
      <c r="BS834" s="3"/>
      <c r="BT834" s="3"/>
      <c r="BU834" s="3"/>
      <c r="BV834" s="3"/>
      <c r="BW834" s="3"/>
      <c r="BZ834" s="18"/>
      <c r="CB834" s="16"/>
      <c r="CC834" s="3"/>
      <c r="CD834" s="3"/>
      <c r="CE834" s="3"/>
      <c r="CG834" s="3"/>
      <c r="CH834" s="3"/>
      <c r="CI834" s="3"/>
      <c r="CJ834" s="3"/>
      <c r="CK834" s="3"/>
      <c r="CL834" s="3"/>
      <c r="CM834" s="3"/>
      <c r="CN834" s="3"/>
      <c r="CO834" s="3"/>
      <c r="CP834" s="3"/>
      <c r="CQ834" s="3"/>
      <c r="CR834" s="3"/>
      <c r="CS834" s="3"/>
      <c r="CT834" s="3"/>
      <c r="CV834" s="3"/>
      <c r="CW834" s="18"/>
      <c r="CY834" s="16"/>
      <c r="CZ834" s="3"/>
      <c r="DA834" s="3"/>
      <c r="DB834" s="3"/>
      <c r="DD834" s="3"/>
      <c r="DE834" s="3"/>
      <c r="DF834" s="3"/>
      <c r="DG834" s="3"/>
      <c r="DH834" s="3"/>
      <c r="DI834" s="3"/>
      <c r="DJ834" s="3"/>
      <c r="DK834" s="3"/>
      <c r="DL834" s="3"/>
      <c r="DM834" s="3"/>
      <c r="DN834" s="3"/>
      <c r="DO834" s="3"/>
      <c r="DP834" s="3"/>
      <c r="DQ834" s="3"/>
      <c r="DS834" s="3"/>
      <c r="DT834" s="18"/>
      <c r="DV834" s="16"/>
      <c r="DW834" s="3"/>
      <c r="DX834" s="3"/>
      <c r="DY834" s="3"/>
      <c r="DZ834" s="3"/>
      <c r="EA834" s="3"/>
      <c r="EB834" s="3"/>
      <c r="EC834" s="3"/>
      <c r="ED834" s="3"/>
      <c r="EE834" s="3"/>
      <c r="EF834" s="3"/>
      <c r="EG834" s="3"/>
      <c r="EH834" s="3"/>
      <c r="EI834" s="3"/>
      <c r="EJ834" s="3"/>
      <c r="EK834" s="3"/>
      <c r="EL834" s="3"/>
      <c r="EM834" s="3"/>
      <c r="EN834" s="3"/>
      <c r="EO834" s="20"/>
      <c r="EP834" s="3"/>
      <c r="EQ834" s="18"/>
    </row>
    <row r="835" spans="7:147" x14ac:dyDescent="0.25">
      <c r="G835" s="8"/>
      <c r="K835" s="3"/>
      <c r="L835" s="3"/>
      <c r="M835" s="3"/>
      <c r="N835" s="3"/>
      <c r="Q835" s="3"/>
      <c r="R835" s="3"/>
      <c r="S835" s="3"/>
      <c r="T835" s="3"/>
      <c r="U835" s="16"/>
      <c r="V835" s="3"/>
      <c r="W835" s="3"/>
      <c r="X835" s="16"/>
      <c r="Y835" s="16"/>
      <c r="Z835" s="16"/>
      <c r="AA835" s="16"/>
      <c r="AB835" s="16"/>
      <c r="AC835" s="16"/>
      <c r="AD835" s="16"/>
      <c r="AK835" s="3"/>
      <c r="AL835" s="3"/>
      <c r="AM835" s="3"/>
      <c r="AN835" s="3"/>
      <c r="AO835" s="3"/>
      <c r="AP835" s="3"/>
      <c r="AS835" s="3"/>
      <c r="AT835" s="3"/>
      <c r="AU835" s="3"/>
      <c r="AV835" s="3"/>
      <c r="AW835" s="3"/>
      <c r="AX835" s="3"/>
      <c r="AY835" s="3"/>
      <c r="AZ835" s="16"/>
      <c r="BC835" s="18"/>
      <c r="BE835" s="16"/>
      <c r="BF835" s="3"/>
      <c r="BG835" s="3"/>
      <c r="BH835" s="3"/>
      <c r="BJ835" s="3"/>
      <c r="BK835" s="3"/>
      <c r="BL835" s="3"/>
      <c r="BM835" s="3"/>
      <c r="BN835" s="3"/>
      <c r="BO835" s="3"/>
      <c r="BP835" s="3"/>
      <c r="BQ835" s="3"/>
      <c r="BR835" s="3"/>
      <c r="BS835" s="3"/>
      <c r="BT835" s="3"/>
      <c r="BU835" s="3"/>
      <c r="BV835" s="3"/>
      <c r="BW835" s="3"/>
      <c r="BZ835" s="18"/>
      <c r="CB835" s="16"/>
      <c r="CC835" s="3"/>
      <c r="CD835" s="3"/>
      <c r="CE835" s="3"/>
      <c r="CG835" s="3"/>
      <c r="CH835" s="3"/>
      <c r="CI835" s="3"/>
      <c r="CJ835" s="3"/>
      <c r="CK835" s="3"/>
      <c r="CL835" s="3"/>
      <c r="CM835" s="3"/>
      <c r="CN835" s="3"/>
      <c r="CO835" s="3"/>
      <c r="CP835" s="3"/>
      <c r="CQ835" s="3"/>
      <c r="CR835" s="3"/>
      <c r="CS835" s="3"/>
      <c r="CT835" s="3"/>
      <c r="CV835" s="3"/>
      <c r="CW835" s="18"/>
      <c r="CY835" s="16"/>
      <c r="CZ835" s="3"/>
      <c r="DA835" s="3"/>
      <c r="DB835" s="3"/>
      <c r="DD835" s="3"/>
      <c r="DE835" s="3"/>
      <c r="DF835" s="3"/>
      <c r="DG835" s="3"/>
      <c r="DH835" s="3"/>
      <c r="DI835" s="3"/>
      <c r="DJ835" s="3"/>
      <c r="DK835" s="3"/>
      <c r="DL835" s="3"/>
      <c r="DM835" s="3"/>
      <c r="DN835" s="3"/>
      <c r="DO835" s="3"/>
      <c r="DP835" s="3"/>
      <c r="DQ835" s="3"/>
      <c r="DS835" s="3"/>
      <c r="DT835" s="18"/>
      <c r="DV835" s="16"/>
      <c r="DW835" s="3"/>
      <c r="DX835" s="3"/>
      <c r="DY835" s="3"/>
      <c r="DZ835" s="3"/>
      <c r="EA835" s="3"/>
      <c r="EB835" s="3"/>
      <c r="EC835" s="3"/>
      <c r="ED835" s="3"/>
      <c r="EE835" s="3"/>
      <c r="EF835" s="3"/>
      <c r="EG835" s="3"/>
      <c r="EH835" s="3"/>
      <c r="EI835" s="3"/>
      <c r="EJ835" s="3"/>
      <c r="EK835" s="3"/>
      <c r="EL835" s="3"/>
      <c r="EM835" s="3"/>
      <c r="EN835" s="3"/>
      <c r="EO835" s="20"/>
      <c r="EP835" s="3"/>
      <c r="EQ835" s="18"/>
    </row>
    <row r="836" spans="7:147" x14ac:dyDescent="0.25">
      <c r="G836" s="8"/>
      <c r="K836" s="3"/>
      <c r="L836" s="3"/>
      <c r="M836" s="3"/>
      <c r="N836" s="3"/>
      <c r="Q836" s="3"/>
      <c r="R836" s="3"/>
      <c r="S836" s="3"/>
      <c r="T836" s="3"/>
      <c r="U836" s="16"/>
      <c r="V836" s="3"/>
      <c r="W836" s="3"/>
      <c r="X836" s="16"/>
      <c r="Y836" s="16"/>
      <c r="Z836" s="16"/>
      <c r="AA836" s="16"/>
      <c r="AB836" s="16"/>
      <c r="AC836" s="16"/>
      <c r="AD836" s="16"/>
      <c r="AK836" s="3"/>
      <c r="AL836" s="3"/>
      <c r="AM836" s="3"/>
      <c r="AN836" s="3"/>
      <c r="AO836" s="3"/>
      <c r="AP836" s="3"/>
      <c r="AS836" s="3"/>
      <c r="AT836" s="3"/>
      <c r="AU836" s="3"/>
      <c r="AV836" s="3"/>
      <c r="AW836" s="3"/>
      <c r="AX836" s="3"/>
      <c r="AY836" s="3"/>
      <c r="AZ836" s="16"/>
      <c r="BC836" s="18"/>
      <c r="BE836" s="16"/>
      <c r="BF836" s="3"/>
      <c r="BG836" s="3"/>
      <c r="BH836" s="3"/>
      <c r="BJ836" s="3"/>
      <c r="BK836" s="3"/>
      <c r="BL836" s="3"/>
      <c r="BM836" s="3"/>
      <c r="BN836" s="3"/>
      <c r="BO836" s="3"/>
      <c r="BP836" s="3"/>
      <c r="BQ836" s="3"/>
      <c r="BR836" s="3"/>
      <c r="BS836" s="3"/>
      <c r="BT836" s="3"/>
      <c r="BU836" s="3"/>
      <c r="BV836" s="3"/>
      <c r="BW836" s="3"/>
      <c r="BZ836" s="18"/>
      <c r="CB836" s="16"/>
      <c r="CC836" s="3"/>
      <c r="CD836" s="3"/>
      <c r="CE836" s="3"/>
      <c r="CG836" s="3"/>
      <c r="CH836" s="3"/>
      <c r="CI836" s="3"/>
      <c r="CJ836" s="3"/>
      <c r="CK836" s="3"/>
      <c r="CL836" s="3"/>
      <c r="CM836" s="3"/>
      <c r="CN836" s="3"/>
      <c r="CO836" s="3"/>
      <c r="CP836" s="3"/>
      <c r="CQ836" s="3"/>
      <c r="CR836" s="3"/>
      <c r="CS836" s="3"/>
      <c r="CT836" s="3"/>
      <c r="CV836" s="3"/>
      <c r="CW836" s="18"/>
      <c r="CY836" s="16"/>
      <c r="CZ836" s="3"/>
      <c r="DA836" s="3"/>
      <c r="DB836" s="3"/>
      <c r="DD836" s="3"/>
      <c r="DE836" s="3"/>
      <c r="DF836" s="3"/>
      <c r="DG836" s="3"/>
      <c r="DH836" s="3"/>
      <c r="DI836" s="3"/>
      <c r="DJ836" s="3"/>
      <c r="DK836" s="3"/>
      <c r="DL836" s="3"/>
      <c r="DM836" s="3"/>
      <c r="DN836" s="3"/>
      <c r="DO836" s="3"/>
      <c r="DP836" s="3"/>
      <c r="DQ836" s="3"/>
      <c r="DS836" s="3"/>
      <c r="DT836" s="18"/>
      <c r="DV836" s="16"/>
      <c r="DW836" s="3"/>
      <c r="DX836" s="3"/>
      <c r="DY836" s="3"/>
      <c r="DZ836" s="3"/>
      <c r="EA836" s="3"/>
      <c r="EB836" s="3"/>
      <c r="EC836" s="3"/>
      <c r="ED836" s="3"/>
      <c r="EE836" s="3"/>
      <c r="EF836" s="3"/>
      <c r="EG836" s="3"/>
      <c r="EH836" s="3"/>
      <c r="EI836" s="3"/>
      <c r="EJ836" s="3"/>
      <c r="EK836" s="3"/>
      <c r="EL836" s="3"/>
      <c r="EM836" s="3"/>
      <c r="EN836" s="3"/>
      <c r="EO836" s="20"/>
      <c r="EP836" s="3"/>
      <c r="EQ836" s="18"/>
    </row>
    <row r="837" spans="7:147" x14ac:dyDescent="0.25">
      <c r="G837" s="8"/>
      <c r="K837" s="3"/>
      <c r="L837" s="3"/>
      <c r="M837" s="3"/>
      <c r="N837" s="3"/>
      <c r="Q837" s="3"/>
      <c r="R837" s="3"/>
      <c r="S837" s="3"/>
      <c r="T837" s="3"/>
      <c r="U837" s="16"/>
      <c r="V837" s="3"/>
      <c r="W837" s="3"/>
      <c r="X837" s="16"/>
      <c r="Y837" s="16"/>
      <c r="Z837" s="16"/>
      <c r="AA837" s="16"/>
      <c r="AB837" s="16"/>
      <c r="AC837" s="16"/>
      <c r="AD837" s="16"/>
      <c r="AK837" s="3"/>
      <c r="AL837" s="3"/>
      <c r="AM837" s="3"/>
      <c r="AN837" s="3"/>
      <c r="AO837" s="3"/>
      <c r="AP837" s="3"/>
      <c r="AS837" s="3"/>
      <c r="AT837" s="3"/>
      <c r="AU837" s="3"/>
      <c r="AV837" s="3"/>
      <c r="AW837" s="3"/>
      <c r="AX837" s="3"/>
      <c r="AY837" s="3"/>
      <c r="AZ837" s="16"/>
      <c r="BC837" s="18"/>
      <c r="BE837" s="16"/>
      <c r="BF837" s="3"/>
      <c r="BG837" s="3"/>
      <c r="BH837" s="3"/>
      <c r="BJ837" s="3"/>
      <c r="BK837" s="3"/>
      <c r="BL837" s="3"/>
      <c r="BM837" s="3"/>
      <c r="BN837" s="3"/>
      <c r="BO837" s="3"/>
      <c r="BP837" s="3"/>
      <c r="BQ837" s="3"/>
      <c r="BR837" s="3"/>
      <c r="BS837" s="3"/>
      <c r="BT837" s="3"/>
      <c r="BU837" s="3"/>
      <c r="BV837" s="3"/>
      <c r="BW837" s="3"/>
      <c r="BZ837" s="18"/>
      <c r="CB837" s="16"/>
      <c r="CC837" s="3"/>
      <c r="CD837" s="3"/>
      <c r="CE837" s="3"/>
      <c r="CG837" s="3"/>
      <c r="CH837" s="3"/>
      <c r="CI837" s="3"/>
      <c r="CJ837" s="3"/>
      <c r="CK837" s="3"/>
      <c r="CL837" s="3"/>
      <c r="CM837" s="3"/>
      <c r="CN837" s="3"/>
      <c r="CO837" s="3"/>
      <c r="CP837" s="3"/>
      <c r="CQ837" s="3"/>
      <c r="CR837" s="3"/>
      <c r="CS837" s="3"/>
      <c r="CT837" s="3"/>
      <c r="CV837" s="3"/>
      <c r="CW837" s="18"/>
      <c r="CY837" s="16"/>
      <c r="CZ837" s="3"/>
      <c r="DA837" s="3"/>
      <c r="DB837" s="3"/>
      <c r="DD837" s="3"/>
      <c r="DE837" s="3"/>
      <c r="DF837" s="3"/>
      <c r="DG837" s="3"/>
      <c r="DH837" s="3"/>
      <c r="DI837" s="3"/>
      <c r="DJ837" s="3"/>
      <c r="DK837" s="3"/>
      <c r="DL837" s="3"/>
      <c r="DM837" s="3"/>
      <c r="DN837" s="3"/>
      <c r="DO837" s="3"/>
      <c r="DP837" s="3"/>
      <c r="DQ837" s="3"/>
      <c r="DS837" s="3"/>
      <c r="DT837" s="18"/>
      <c r="DV837" s="16"/>
      <c r="DW837" s="3"/>
      <c r="DX837" s="3"/>
      <c r="DY837" s="3"/>
      <c r="DZ837" s="3"/>
      <c r="EA837" s="3"/>
      <c r="EB837" s="3"/>
      <c r="EC837" s="3"/>
      <c r="ED837" s="3"/>
      <c r="EE837" s="3"/>
      <c r="EF837" s="3"/>
      <c r="EG837" s="3"/>
      <c r="EH837" s="3"/>
      <c r="EI837" s="3"/>
      <c r="EJ837" s="3"/>
      <c r="EK837" s="3"/>
      <c r="EL837" s="3"/>
      <c r="EM837" s="3"/>
      <c r="EN837" s="3"/>
      <c r="EO837" s="20"/>
      <c r="EP837" s="3"/>
      <c r="EQ837" s="18"/>
    </row>
    <row r="838" spans="7:147" x14ac:dyDescent="0.25">
      <c r="G838" s="8"/>
      <c r="K838" s="3"/>
      <c r="L838" s="3"/>
      <c r="M838" s="3"/>
      <c r="N838" s="3"/>
      <c r="Q838" s="3"/>
      <c r="R838" s="3"/>
      <c r="S838" s="3"/>
      <c r="T838" s="3"/>
      <c r="U838" s="16"/>
      <c r="V838" s="3"/>
      <c r="W838" s="3"/>
      <c r="X838" s="16"/>
      <c r="Y838" s="16"/>
      <c r="Z838" s="16"/>
      <c r="AA838" s="16"/>
      <c r="AB838" s="16"/>
      <c r="AC838" s="16"/>
      <c r="AD838" s="16"/>
      <c r="AK838" s="3"/>
      <c r="AL838" s="3"/>
      <c r="AM838" s="3"/>
      <c r="AN838" s="3"/>
      <c r="AO838" s="3"/>
      <c r="AP838" s="3"/>
      <c r="AS838" s="3"/>
      <c r="AT838" s="3"/>
      <c r="AU838" s="3"/>
      <c r="AV838" s="3"/>
      <c r="AW838" s="3"/>
      <c r="AX838" s="3"/>
      <c r="AY838" s="3"/>
      <c r="AZ838" s="16"/>
      <c r="BC838" s="18"/>
      <c r="BE838" s="16"/>
      <c r="BF838" s="3"/>
      <c r="BG838" s="3"/>
      <c r="BH838" s="3"/>
      <c r="BJ838" s="3"/>
      <c r="BK838" s="3"/>
      <c r="BL838" s="3"/>
      <c r="BM838" s="3"/>
      <c r="BN838" s="3"/>
      <c r="BO838" s="3"/>
      <c r="BP838" s="3"/>
      <c r="BQ838" s="3"/>
      <c r="BR838" s="3"/>
      <c r="BS838" s="3"/>
      <c r="BT838" s="3"/>
      <c r="BU838" s="3"/>
      <c r="BV838" s="3"/>
      <c r="BW838" s="3"/>
      <c r="BZ838" s="18"/>
      <c r="CB838" s="16"/>
      <c r="CC838" s="3"/>
      <c r="CD838" s="3"/>
      <c r="CE838" s="3"/>
      <c r="CG838" s="3"/>
      <c r="CH838" s="3"/>
      <c r="CI838" s="3"/>
      <c r="CJ838" s="3"/>
      <c r="CK838" s="3"/>
      <c r="CL838" s="3"/>
      <c r="CM838" s="3"/>
      <c r="CN838" s="3"/>
      <c r="CO838" s="3"/>
      <c r="CP838" s="3"/>
      <c r="CQ838" s="3"/>
      <c r="CR838" s="3"/>
      <c r="CS838" s="3"/>
      <c r="CT838" s="3"/>
      <c r="CV838" s="3"/>
      <c r="CW838" s="18"/>
      <c r="CY838" s="16"/>
      <c r="CZ838" s="3"/>
      <c r="DA838" s="3"/>
      <c r="DB838" s="3"/>
      <c r="DD838" s="3"/>
      <c r="DE838" s="3"/>
      <c r="DF838" s="3"/>
      <c r="DG838" s="3"/>
      <c r="DH838" s="3"/>
      <c r="DI838" s="3"/>
      <c r="DJ838" s="3"/>
      <c r="DK838" s="3"/>
      <c r="DL838" s="3"/>
      <c r="DM838" s="3"/>
      <c r="DN838" s="3"/>
      <c r="DO838" s="3"/>
      <c r="DP838" s="3"/>
      <c r="DQ838" s="3"/>
      <c r="DS838" s="3"/>
      <c r="DT838" s="18"/>
      <c r="DV838" s="16"/>
      <c r="DW838" s="3"/>
      <c r="DX838" s="3"/>
      <c r="DY838" s="3"/>
      <c r="DZ838" s="3"/>
      <c r="EA838" s="3"/>
      <c r="EB838" s="3"/>
      <c r="EC838" s="3"/>
      <c r="ED838" s="3"/>
      <c r="EE838" s="3"/>
      <c r="EF838" s="3"/>
      <c r="EG838" s="3"/>
      <c r="EH838" s="3"/>
      <c r="EI838" s="3"/>
      <c r="EJ838" s="3"/>
      <c r="EK838" s="3"/>
      <c r="EL838" s="3"/>
      <c r="EM838" s="3"/>
      <c r="EN838" s="3"/>
      <c r="EO838" s="20"/>
      <c r="EP838" s="3"/>
      <c r="EQ838" s="18"/>
    </row>
    <row r="839" spans="7:147" x14ac:dyDescent="0.25">
      <c r="G839" s="8"/>
      <c r="K839" s="3"/>
      <c r="L839" s="3"/>
      <c r="M839" s="3"/>
      <c r="N839" s="3"/>
      <c r="Q839" s="3"/>
      <c r="R839" s="3"/>
      <c r="S839" s="3"/>
      <c r="T839" s="3"/>
      <c r="U839" s="16"/>
      <c r="V839" s="3"/>
      <c r="W839" s="3"/>
      <c r="X839" s="16"/>
      <c r="Y839" s="16"/>
      <c r="Z839" s="16"/>
      <c r="AA839" s="16"/>
      <c r="AB839" s="16"/>
      <c r="AC839" s="16"/>
      <c r="AD839" s="16"/>
      <c r="AK839" s="3"/>
      <c r="AL839" s="3"/>
      <c r="AM839" s="3"/>
      <c r="AN839" s="3"/>
      <c r="AO839" s="3"/>
      <c r="AP839" s="3"/>
      <c r="AS839" s="3"/>
      <c r="AT839" s="3"/>
      <c r="AU839" s="3"/>
      <c r="AV839" s="3"/>
      <c r="AW839" s="3"/>
      <c r="AX839" s="3"/>
      <c r="AY839" s="3"/>
      <c r="AZ839" s="16"/>
      <c r="BC839" s="18"/>
      <c r="BE839" s="16"/>
      <c r="BF839" s="3"/>
      <c r="BG839" s="3"/>
      <c r="BH839" s="3"/>
      <c r="BJ839" s="3"/>
      <c r="BK839" s="3"/>
      <c r="BL839" s="3"/>
      <c r="BM839" s="3"/>
      <c r="BN839" s="3"/>
      <c r="BO839" s="3"/>
      <c r="BP839" s="3"/>
      <c r="BQ839" s="3"/>
      <c r="BR839" s="3"/>
      <c r="BS839" s="3"/>
      <c r="BT839" s="3"/>
      <c r="BU839" s="3"/>
      <c r="BV839" s="3"/>
      <c r="BW839" s="3"/>
      <c r="BZ839" s="18"/>
      <c r="CB839" s="16"/>
      <c r="CC839" s="3"/>
      <c r="CD839" s="3"/>
      <c r="CE839" s="3"/>
      <c r="CG839" s="3"/>
      <c r="CH839" s="3"/>
      <c r="CI839" s="3"/>
      <c r="CJ839" s="3"/>
      <c r="CK839" s="3"/>
      <c r="CL839" s="3"/>
      <c r="CM839" s="3"/>
      <c r="CN839" s="3"/>
      <c r="CO839" s="3"/>
      <c r="CP839" s="3"/>
      <c r="CQ839" s="3"/>
      <c r="CR839" s="3"/>
      <c r="CS839" s="3"/>
      <c r="CT839" s="3"/>
      <c r="CV839" s="3"/>
      <c r="CW839" s="18"/>
      <c r="CY839" s="16"/>
      <c r="CZ839" s="3"/>
      <c r="DA839" s="3"/>
      <c r="DB839" s="3"/>
      <c r="DD839" s="3"/>
      <c r="DE839" s="3"/>
      <c r="DF839" s="3"/>
      <c r="DG839" s="3"/>
      <c r="DH839" s="3"/>
      <c r="DI839" s="3"/>
      <c r="DJ839" s="3"/>
      <c r="DK839" s="3"/>
      <c r="DL839" s="3"/>
      <c r="DM839" s="3"/>
      <c r="DN839" s="3"/>
      <c r="DO839" s="3"/>
      <c r="DP839" s="3"/>
      <c r="DQ839" s="3"/>
      <c r="DS839" s="3"/>
      <c r="DT839" s="18"/>
      <c r="DV839" s="16"/>
      <c r="DW839" s="3"/>
      <c r="DX839" s="3"/>
      <c r="DY839" s="3"/>
      <c r="DZ839" s="3"/>
      <c r="EA839" s="3"/>
      <c r="EB839" s="3"/>
      <c r="EC839" s="3"/>
      <c r="ED839" s="3"/>
      <c r="EE839" s="3"/>
      <c r="EF839" s="3"/>
      <c r="EG839" s="3"/>
      <c r="EH839" s="3"/>
      <c r="EI839" s="3"/>
      <c r="EJ839" s="3"/>
      <c r="EK839" s="3"/>
      <c r="EL839" s="3"/>
      <c r="EM839" s="3"/>
      <c r="EN839" s="3"/>
      <c r="EO839" s="20"/>
      <c r="EP839" s="3"/>
      <c r="EQ839" s="18"/>
    </row>
    <row r="840" spans="7:147" x14ac:dyDescent="0.25">
      <c r="G840" s="8"/>
      <c r="K840" s="3"/>
      <c r="L840" s="3"/>
      <c r="M840" s="3"/>
      <c r="N840" s="3"/>
      <c r="Q840" s="3"/>
      <c r="R840" s="3"/>
      <c r="S840" s="3"/>
      <c r="T840" s="3"/>
      <c r="U840" s="16"/>
      <c r="V840" s="3"/>
      <c r="W840" s="3"/>
      <c r="X840" s="16"/>
      <c r="Y840" s="16"/>
      <c r="Z840" s="16"/>
      <c r="AA840" s="16"/>
      <c r="AB840" s="16"/>
      <c r="AC840" s="16"/>
      <c r="AD840" s="16"/>
      <c r="AK840" s="3"/>
      <c r="AL840" s="3"/>
      <c r="AM840" s="3"/>
      <c r="AN840" s="3"/>
      <c r="AO840" s="3"/>
      <c r="AP840" s="3"/>
      <c r="AS840" s="3"/>
      <c r="AT840" s="3"/>
      <c r="AU840" s="3"/>
      <c r="AV840" s="3"/>
      <c r="AW840" s="3"/>
      <c r="AX840" s="3"/>
      <c r="AY840" s="3"/>
      <c r="AZ840" s="16"/>
      <c r="BC840" s="18"/>
      <c r="BE840" s="16"/>
      <c r="BF840" s="3"/>
      <c r="BG840" s="3"/>
      <c r="BH840" s="3"/>
      <c r="BJ840" s="3"/>
      <c r="BK840" s="3"/>
      <c r="BL840" s="3"/>
      <c r="BM840" s="3"/>
      <c r="BN840" s="3"/>
      <c r="BO840" s="3"/>
      <c r="BP840" s="3"/>
      <c r="BQ840" s="3"/>
      <c r="BR840" s="3"/>
      <c r="BS840" s="3"/>
      <c r="BT840" s="3"/>
      <c r="BU840" s="3"/>
      <c r="BV840" s="3"/>
      <c r="BW840" s="3"/>
      <c r="BZ840" s="18"/>
      <c r="CB840" s="16"/>
      <c r="CC840" s="3"/>
      <c r="CD840" s="3"/>
      <c r="CE840" s="3"/>
      <c r="CG840" s="3"/>
      <c r="CH840" s="3"/>
      <c r="CI840" s="3"/>
      <c r="CJ840" s="3"/>
      <c r="CK840" s="3"/>
      <c r="CL840" s="3"/>
      <c r="CM840" s="3"/>
      <c r="CN840" s="3"/>
      <c r="CO840" s="3"/>
      <c r="CP840" s="3"/>
      <c r="CQ840" s="3"/>
      <c r="CR840" s="3"/>
      <c r="CS840" s="3"/>
      <c r="CT840" s="3"/>
      <c r="CV840" s="3"/>
      <c r="CW840" s="18"/>
      <c r="CY840" s="16"/>
      <c r="CZ840" s="3"/>
      <c r="DA840" s="3"/>
      <c r="DB840" s="3"/>
      <c r="DD840" s="3"/>
      <c r="DE840" s="3"/>
      <c r="DF840" s="3"/>
      <c r="DG840" s="3"/>
      <c r="DH840" s="3"/>
      <c r="DI840" s="3"/>
      <c r="DJ840" s="3"/>
      <c r="DK840" s="3"/>
      <c r="DL840" s="3"/>
      <c r="DM840" s="3"/>
      <c r="DN840" s="3"/>
      <c r="DO840" s="3"/>
      <c r="DP840" s="3"/>
      <c r="DQ840" s="3"/>
      <c r="DS840" s="3"/>
      <c r="DT840" s="18"/>
      <c r="DV840" s="16"/>
      <c r="DW840" s="3"/>
      <c r="DX840" s="3"/>
      <c r="DY840" s="3"/>
      <c r="DZ840" s="3"/>
      <c r="EA840" s="3"/>
      <c r="EB840" s="3"/>
      <c r="EC840" s="3"/>
      <c r="ED840" s="3"/>
      <c r="EE840" s="3"/>
      <c r="EF840" s="3"/>
      <c r="EG840" s="3"/>
      <c r="EH840" s="3"/>
      <c r="EI840" s="3"/>
      <c r="EJ840" s="3"/>
      <c r="EK840" s="3"/>
      <c r="EL840" s="3"/>
      <c r="EM840" s="3"/>
      <c r="EN840" s="3"/>
      <c r="EO840" s="20"/>
      <c r="EP840" s="3"/>
      <c r="EQ840" s="18"/>
    </row>
    <row r="841" spans="7:147" x14ac:dyDescent="0.25">
      <c r="G841" s="8"/>
      <c r="K841" s="3"/>
      <c r="L841" s="3"/>
      <c r="M841" s="3"/>
      <c r="N841" s="3"/>
      <c r="Q841" s="3"/>
      <c r="R841" s="3"/>
      <c r="S841" s="3"/>
      <c r="T841" s="3"/>
      <c r="U841" s="16"/>
      <c r="V841" s="3"/>
      <c r="W841" s="3"/>
      <c r="X841" s="16"/>
      <c r="Y841" s="16"/>
      <c r="Z841" s="16"/>
      <c r="AA841" s="16"/>
      <c r="AB841" s="16"/>
      <c r="AC841" s="16"/>
      <c r="AD841" s="16"/>
      <c r="AK841" s="3"/>
      <c r="AL841" s="3"/>
      <c r="AM841" s="3"/>
      <c r="AN841" s="3"/>
      <c r="AO841" s="3"/>
      <c r="AP841" s="3"/>
      <c r="AS841" s="3"/>
      <c r="AT841" s="3"/>
      <c r="AU841" s="3"/>
      <c r="AV841" s="3"/>
      <c r="AW841" s="3"/>
      <c r="AX841" s="3"/>
      <c r="AY841" s="3"/>
      <c r="AZ841" s="16"/>
      <c r="BC841" s="18"/>
      <c r="BE841" s="16"/>
      <c r="BF841" s="3"/>
      <c r="BG841" s="3"/>
      <c r="BH841" s="3"/>
      <c r="BJ841" s="3"/>
      <c r="BK841" s="3"/>
      <c r="BL841" s="3"/>
      <c r="BM841" s="3"/>
      <c r="BN841" s="3"/>
      <c r="BO841" s="3"/>
      <c r="BP841" s="3"/>
      <c r="BQ841" s="3"/>
      <c r="BR841" s="3"/>
      <c r="BS841" s="3"/>
      <c r="BT841" s="3"/>
      <c r="BU841" s="3"/>
      <c r="BV841" s="3"/>
      <c r="BW841" s="3"/>
      <c r="BZ841" s="18"/>
      <c r="CB841" s="16"/>
      <c r="CC841" s="3"/>
      <c r="CD841" s="3"/>
      <c r="CE841" s="3"/>
      <c r="CG841" s="3"/>
      <c r="CH841" s="3"/>
      <c r="CI841" s="3"/>
      <c r="CJ841" s="3"/>
      <c r="CK841" s="3"/>
      <c r="CL841" s="3"/>
      <c r="CM841" s="3"/>
      <c r="CN841" s="3"/>
      <c r="CO841" s="3"/>
      <c r="CP841" s="3"/>
      <c r="CQ841" s="3"/>
      <c r="CR841" s="3"/>
      <c r="CS841" s="3"/>
      <c r="CT841" s="3"/>
      <c r="CV841" s="3"/>
      <c r="CW841" s="18"/>
      <c r="CY841" s="16"/>
      <c r="CZ841" s="3"/>
      <c r="DA841" s="3"/>
      <c r="DB841" s="3"/>
      <c r="DD841" s="3"/>
      <c r="DE841" s="3"/>
      <c r="DF841" s="3"/>
      <c r="DG841" s="3"/>
      <c r="DH841" s="3"/>
      <c r="DI841" s="3"/>
      <c r="DJ841" s="3"/>
      <c r="DK841" s="3"/>
      <c r="DL841" s="3"/>
      <c r="DM841" s="3"/>
      <c r="DN841" s="3"/>
      <c r="DO841" s="3"/>
      <c r="DP841" s="3"/>
      <c r="DQ841" s="3"/>
      <c r="DS841" s="3"/>
      <c r="DT841" s="18"/>
      <c r="DV841" s="16"/>
      <c r="DW841" s="3"/>
      <c r="DX841" s="3"/>
      <c r="DY841" s="3"/>
      <c r="DZ841" s="3"/>
      <c r="EA841" s="3"/>
      <c r="EB841" s="3"/>
      <c r="EC841" s="3"/>
      <c r="ED841" s="3"/>
      <c r="EE841" s="3"/>
      <c r="EF841" s="3"/>
      <c r="EG841" s="3"/>
      <c r="EH841" s="3"/>
      <c r="EI841" s="3"/>
      <c r="EJ841" s="3"/>
      <c r="EK841" s="3"/>
      <c r="EL841" s="3"/>
      <c r="EM841" s="3"/>
      <c r="EN841" s="3"/>
      <c r="EO841" s="20"/>
      <c r="EP841" s="3"/>
      <c r="EQ841" s="18"/>
    </row>
    <row r="842" spans="7:147" x14ac:dyDescent="0.25">
      <c r="G842" s="8"/>
      <c r="K842" s="3"/>
      <c r="L842" s="3"/>
      <c r="M842" s="3"/>
      <c r="N842" s="3"/>
      <c r="Q842" s="3"/>
      <c r="R842" s="3"/>
      <c r="S842" s="3"/>
      <c r="T842" s="3"/>
      <c r="U842" s="16"/>
      <c r="V842" s="3"/>
      <c r="W842" s="3"/>
      <c r="X842" s="16"/>
      <c r="Y842" s="16"/>
      <c r="Z842" s="16"/>
      <c r="AA842" s="16"/>
      <c r="AB842" s="16"/>
      <c r="AC842" s="16"/>
      <c r="AD842" s="16"/>
      <c r="AK842" s="3"/>
      <c r="AL842" s="3"/>
      <c r="AM842" s="3"/>
      <c r="AN842" s="3"/>
      <c r="AO842" s="3"/>
      <c r="AP842" s="3"/>
      <c r="AS842" s="3"/>
      <c r="AT842" s="3"/>
      <c r="AU842" s="3"/>
      <c r="AV842" s="3"/>
      <c r="AW842" s="3"/>
      <c r="AX842" s="3"/>
      <c r="AY842" s="3"/>
      <c r="AZ842" s="16"/>
      <c r="BC842" s="18"/>
      <c r="BE842" s="16"/>
      <c r="BF842" s="3"/>
      <c r="BG842" s="3"/>
      <c r="BH842" s="3"/>
      <c r="BJ842" s="3"/>
      <c r="BK842" s="3"/>
      <c r="BL842" s="3"/>
      <c r="BM842" s="3"/>
      <c r="BN842" s="3"/>
      <c r="BO842" s="3"/>
      <c r="BP842" s="3"/>
      <c r="BQ842" s="3"/>
      <c r="BR842" s="3"/>
      <c r="BS842" s="3"/>
      <c r="BT842" s="3"/>
      <c r="BU842" s="3"/>
      <c r="BV842" s="3"/>
      <c r="BW842" s="3"/>
      <c r="BZ842" s="18"/>
      <c r="CB842" s="16"/>
      <c r="CC842" s="3"/>
      <c r="CD842" s="3"/>
      <c r="CE842" s="3"/>
      <c r="CG842" s="3"/>
      <c r="CH842" s="3"/>
      <c r="CI842" s="3"/>
      <c r="CJ842" s="3"/>
      <c r="CK842" s="3"/>
      <c r="CL842" s="3"/>
      <c r="CM842" s="3"/>
      <c r="CN842" s="3"/>
      <c r="CO842" s="3"/>
      <c r="CP842" s="3"/>
      <c r="CQ842" s="3"/>
      <c r="CR842" s="3"/>
      <c r="CS842" s="3"/>
      <c r="CT842" s="3"/>
      <c r="CV842" s="3"/>
      <c r="CW842" s="18"/>
      <c r="CY842" s="16"/>
      <c r="CZ842" s="3"/>
      <c r="DA842" s="3"/>
      <c r="DB842" s="3"/>
      <c r="DD842" s="3"/>
      <c r="DE842" s="3"/>
      <c r="DF842" s="3"/>
      <c r="DG842" s="3"/>
      <c r="DH842" s="3"/>
      <c r="DI842" s="3"/>
      <c r="DJ842" s="3"/>
      <c r="DK842" s="3"/>
      <c r="DL842" s="3"/>
      <c r="DM842" s="3"/>
      <c r="DN842" s="3"/>
      <c r="DO842" s="3"/>
      <c r="DP842" s="3"/>
      <c r="DQ842" s="3"/>
      <c r="DS842" s="3"/>
      <c r="DT842" s="18"/>
      <c r="DV842" s="16"/>
      <c r="DW842" s="3"/>
      <c r="DX842" s="3"/>
      <c r="DY842" s="3"/>
      <c r="DZ842" s="3"/>
      <c r="EA842" s="3"/>
      <c r="EB842" s="3"/>
      <c r="EC842" s="3"/>
      <c r="ED842" s="3"/>
      <c r="EE842" s="3"/>
      <c r="EF842" s="3"/>
      <c r="EG842" s="3"/>
      <c r="EH842" s="3"/>
      <c r="EI842" s="3"/>
      <c r="EJ842" s="3"/>
      <c r="EK842" s="3"/>
      <c r="EL842" s="3"/>
      <c r="EM842" s="3"/>
      <c r="EN842" s="3"/>
      <c r="EO842" s="20"/>
      <c r="EP842" s="3"/>
      <c r="EQ842" s="18"/>
    </row>
    <row r="843" spans="7:147" x14ac:dyDescent="0.25">
      <c r="G843" s="8"/>
      <c r="K843" s="3"/>
      <c r="L843" s="3"/>
      <c r="M843" s="3"/>
      <c r="N843" s="3"/>
      <c r="Q843" s="3"/>
      <c r="R843" s="3"/>
      <c r="S843" s="3"/>
      <c r="T843" s="3"/>
      <c r="U843" s="16"/>
      <c r="V843" s="3"/>
      <c r="W843" s="3"/>
      <c r="X843" s="16"/>
      <c r="Y843" s="16"/>
      <c r="Z843" s="16"/>
      <c r="AA843" s="16"/>
      <c r="AB843" s="16"/>
      <c r="AC843" s="16"/>
      <c r="AD843" s="16"/>
      <c r="AK843" s="3"/>
      <c r="AL843" s="3"/>
      <c r="AM843" s="3"/>
      <c r="AN843" s="3"/>
      <c r="AO843" s="3"/>
      <c r="AP843" s="3"/>
      <c r="AS843" s="3"/>
      <c r="AT843" s="3"/>
      <c r="AU843" s="3"/>
      <c r="AV843" s="3"/>
      <c r="AW843" s="3"/>
      <c r="AX843" s="3"/>
      <c r="AY843" s="3"/>
      <c r="AZ843" s="16"/>
      <c r="BC843" s="18"/>
      <c r="BE843" s="16"/>
      <c r="BF843" s="3"/>
      <c r="BG843" s="3"/>
      <c r="BH843" s="3"/>
      <c r="BJ843" s="3"/>
      <c r="BK843" s="3"/>
      <c r="BL843" s="3"/>
      <c r="BM843" s="3"/>
      <c r="BN843" s="3"/>
      <c r="BO843" s="3"/>
      <c r="BP843" s="3"/>
      <c r="BQ843" s="3"/>
      <c r="BR843" s="3"/>
      <c r="BS843" s="3"/>
      <c r="BT843" s="3"/>
      <c r="BU843" s="3"/>
      <c r="BV843" s="3"/>
      <c r="BW843" s="3"/>
      <c r="BZ843" s="18"/>
      <c r="CB843" s="16"/>
      <c r="CC843" s="3"/>
      <c r="CD843" s="3"/>
      <c r="CE843" s="3"/>
      <c r="CG843" s="3"/>
      <c r="CH843" s="3"/>
      <c r="CI843" s="3"/>
      <c r="CJ843" s="3"/>
      <c r="CK843" s="3"/>
      <c r="CL843" s="3"/>
      <c r="CM843" s="3"/>
      <c r="CN843" s="3"/>
      <c r="CO843" s="3"/>
      <c r="CP843" s="3"/>
      <c r="CQ843" s="3"/>
      <c r="CR843" s="3"/>
      <c r="CS843" s="3"/>
      <c r="CT843" s="3"/>
      <c r="CV843" s="3"/>
      <c r="CW843" s="18"/>
      <c r="CY843" s="16"/>
      <c r="CZ843" s="3"/>
      <c r="DA843" s="3"/>
      <c r="DB843" s="3"/>
      <c r="DD843" s="3"/>
      <c r="DE843" s="3"/>
      <c r="DF843" s="3"/>
      <c r="DG843" s="3"/>
      <c r="DH843" s="3"/>
      <c r="DI843" s="3"/>
      <c r="DJ843" s="3"/>
      <c r="DK843" s="3"/>
      <c r="DL843" s="3"/>
      <c r="DM843" s="3"/>
      <c r="DN843" s="3"/>
      <c r="DO843" s="3"/>
      <c r="DP843" s="3"/>
      <c r="DQ843" s="3"/>
      <c r="DS843" s="3"/>
      <c r="DT843" s="18"/>
      <c r="DV843" s="16"/>
      <c r="DW843" s="3"/>
      <c r="DX843" s="3"/>
      <c r="DY843" s="3"/>
      <c r="DZ843" s="3"/>
      <c r="EA843" s="3"/>
      <c r="EB843" s="3"/>
      <c r="EC843" s="3"/>
      <c r="ED843" s="3"/>
      <c r="EE843" s="3"/>
      <c r="EF843" s="3"/>
      <c r="EG843" s="3"/>
      <c r="EH843" s="3"/>
      <c r="EI843" s="3"/>
      <c r="EJ843" s="3"/>
      <c r="EK843" s="3"/>
      <c r="EL843" s="3"/>
      <c r="EM843" s="3"/>
      <c r="EN843" s="3"/>
      <c r="EO843" s="20"/>
      <c r="EP843" s="3"/>
      <c r="EQ843" s="18"/>
    </row>
    <row r="844" spans="7:147" x14ac:dyDescent="0.25">
      <c r="G844" s="8"/>
      <c r="K844" s="3"/>
      <c r="L844" s="3"/>
      <c r="M844" s="3"/>
      <c r="N844" s="3"/>
      <c r="Q844" s="3"/>
      <c r="R844" s="3"/>
      <c r="S844" s="3"/>
      <c r="T844" s="3"/>
      <c r="U844" s="16"/>
      <c r="V844" s="3"/>
      <c r="W844" s="3"/>
      <c r="X844" s="16"/>
      <c r="Y844" s="16"/>
      <c r="Z844" s="16"/>
      <c r="AA844" s="16"/>
      <c r="AB844" s="16"/>
      <c r="AC844" s="16"/>
      <c r="AD844" s="16"/>
      <c r="AK844" s="3"/>
      <c r="AL844" s="3"/>
      <c r="AM844" s="3"/>
      <c r="AN844" s="3"/>
      <c r="AO844" s="3"/>
      <c r="AP844" s="3"/>
      <c r="AS844" s="3"/>
      <c r="AT844" s="3"/>
      <c r="AU844" s="3"/>
      <c r="AV844" s="3"/>
      <c r="AW844" s="3"/>
      <c r="AX844" s="3"/>
      <c r="AY844" s="3"/>
      <c r="AZ844" s="16"/>
      <c r="BC844" s="18"/>
      <c r="BE844" s="16"/>
      <c r="BF844" s="3"/>
      <c r="BG844" s="3"/>
      <c r="BH844" s="3"/>
      <c r="BJ844" s="3"/>
      <c r="BK844" s="3"/>
      <c r="BL844" s="3"/>
      <c r="BM844" s="3"/>
      <c r="BN844" s="3"/>
      <c r="BO844" s="3"/>
      <c r="BP844" s="3"/>
      <c r="BQ844" s="3"/>
      <c r="BR844" s="3"/>
      <c r="BS844" s="3"/>
      <c r="BT844" s="3"/>
      <c r="BU844" s="3"/>
      <c r="BV844" s="3"/>
      <c r="BW844" s="3"/>
      <c r="BZ844" s="18"/>
      <c r="CB844" s="16"/>
      <c r="CC844" s="3"/>
      <c r="CD844" s="3"/>
      <c r="CE844" s="3"/>
      <c r="CG844" s="3"/>
      <c r="CH844" s="3"/>
      <c r="CI844" s="3"/>
      <c r="CJ844" s="3"/>
      <c r="CK844" s="3"/>
      <c r="CL844" s="3"/>
      <c r="CM844" s="3"/>
      <c r="CN844" s="3"/>
      <c r="CO844" s="3"/>
      <c r="CP844" s="3"/>
      <c r="CQ844" s="3"/>
      <c r="CR844" s="3"/>
      <c r="CS844" s="3"/>
      <c r="CT844" s="3"/>
      <c r="CV844" s="3"/>
      <c r="CW844" s="18"/>
      <c r="CY844" s="16"/>
      <c r="CZ844" s="3"/>
      <c r="DA844" s="3"/>
      <c r="DB844" s="3"/>
      <c r="DD844" s="3"/>
      <c r="DE844" s="3"/>
      <c r="DF844" s="3"/>
      <c r="DG844" s="3"/>
      <c r="DH844" s="3"/>
      <c r="DI844" s="3"/>
      <c r="DJ844" s="3"/>
      <c r="DK844" s="3"/>
      <c r="DL844" s="3"/>
      <c r="DM844" s="3"/>
      <c r="DN844" s="3"/>
      <c r="DO844" s="3"/>
      <c r="DP844" s="3"/>
      <c r="DQ844" s="3"/>
      <c r="DS844" s="3"/>
      <c r="DT844" s="18"/>
      <c r="DV844" s="16"/>
      <c r="DW844" s="3"/>
      <c r="DX844" s="3"/>
      <c r="DY844" s="3"/>
      <c r="DZ844" s="3"/>
      <c r="EA844" s="3"/>
      <c r="EB844" s="3"/>
      <c r="EC844" s="3"/>
      <c r="ED844" s="3"/>
      <c r="EE844" s="3"/>
      <c r="EF844" s="3"/>
      <c r="EG844" s="3"/>
      <c r="EH844" s="3"/>
      <c r="EI844" s="3"/>
      <c r="EJ844" s="3"/>
      <c r="EK844" s="3"/>
      <c r="EL844" s="3"/>
      <c r="EM844" s="3"/>
      <c r="EN844" s="3"/>
      <c r="EO844" s="20"/>
      <c r="EP844" s="3"/>
      <c r="EQ844" s="18"/>
    </row>
    <row r="845" spans="7:147" x14ac:dyDescent="0.25">
      <c r="G845" s="8"/>
      <c r="K845" s="3"/>
      <c r="L845" s="3"/>
      <c r="M845" s="3"/>
      <c r="N845" s="3"/>
      <c r="Q845" s="3"/>
      <c r="R845" s="3"/>
      <c r="S845" s="3"/>
      <c r="T845" s="3"/>
      <c r="U845" s="16"/>
      <c r="V845" s="3"/>
      <c r="W845" s="3"/>
      <c r="X845" s="16"/>
      <c r="Y845" s="16"/>
      <c r="Z845" s="16"/>
      <c r="AA845" s="16"/>
      <c r="AB845" s="16"/>
      <c r="AC845" s="16"/>
      <c r="AD845" s="16"/>
      <c r="AK845" s="3"/>
      <c r="AL845" s="3"/>
      <c r="AM845" s="3"/>
      <c r="AN845" s="3"/>
      <c r="AO845" s="3"/>
      <c r="AP845" s="3"/>
      <c r="AS845" s="3"/>
      <c r="AT845" s="3"/>
      <c r="AU845" s="3"/>
      <c r="AV845" s="3"/>
      <c r="AW845" s="3"/>
      <c r="AX845" s="3"/>
      <c r="AY845" s="3"/>
      <c r="AZ845" s="16"/>
      <c r="BC845" s="18"/>
      <c r="BE845" s="16"/>
      <c r="BF845" s="3"/>
      <c r="BG845" s="3"/>
      <c r="BH845" s="3"/>
      <c r="BJ845" s="3"/>
      <c r="BK845" s="3"/>
      <c r="BL845" s="3"/>
      <c r="BM845" s="3"/>
      <c r="BN845" s="3"/>
      <c r="BO845" s="3"/>
      <c r="BP845" s="3"/>
      <c r="BQ845" s="3"/>
      <c r="BR845" s="3"/>
      <c r="BS845" s="3"/>
      <c r="BT845" s="3"/>
      <c r="BU845" s="3"/>
      <c r="BV845" s="3"/>
      <c r="BW845" s="3"/>
      <c r="BZ845" s="18"/>
      <c r="CB845" s="16"/>
      <c r="CC845" s="3"/>
      <c r="CD845" s="3"/>
      <c r="CE845" s="3"/>
      <c r="CG845" s="3"/>
      <c r="CH845" s="3"/>
      <c r="CI845" s="3"/>
      <c r="CJ845" s="3"/>
      <c r="CK845" s="3"/>
      <c r="CL845" s="3"/>
      <c r="CM845" s="3"/>
      <c r="CN845" s="3"/>
      <c r="CO845" s="3"/>
      <c r="CP845" s="3"/>
      <c r="CQ845" s="3"/>
      <c r="CR845" s="3"/>
      <c r="CS845" s="3"/>
      <c r="CT845" s="3"/>
      <c r="CV845" s="3"/>
      <c r="CW845" s="18"/>
      <c r="CY845" s="16"/>
      <c r="CZ845" s="3"/>
      <c r="DA845" s="3"/>
      <c r="DB845" s="3"/>
      <c r="DD845" s="3"/>
      <c r="DE845" s="3"/>
      <c r="DF845" s="3"/>
      <c r="DG845" s="3"/>
      <c r="DH845" s="3"/>
      <c r="DI845" s="3"/>
      <c r="DJ845" s="3"/>
      <c r="DK845" s="3"/>
      <c r="DL845" s="3"/>
      <c r="DM845" s="3"/>
      <c r="DN845" s="3"/>
      <c r="DO845" s="3"/>
      <c r="DP845" s="3"/>
      <c r="DQ845" s="3"/>
      <c r="DS845" s="3"/>
      <c r="DT845" s="18"/>
      <c r="DV845" s="16"/>
      <c r="DW845" s="3"/>
      <c r="DX845" s="3"/>
      <c r="DY845" s="3"/>
      <c r="DZ845" s="3"/>
      <c r="EA845" s="3"/>
      <c r="EB845" s="3"/>
      <c r="EC845" s="3"/>
      <c r="ED845" s="3"/>
      <c r="EE845" s="3"/>
      <c r="EF845" s="3"/>
      <c r="EG845" s="3"/>
      <c r="EH845" s="3"/>
      <c r="EI845" s="3"/>
      <c r="EJ845" s="3"/>
      <c r="EK845" s="3"/>
      <c r="EL845" s="3"/>
      <c r="EM845" s="3"/>
      <c r="EN845" s="3"/>
      <c r="EO845" s="20"/>
      <c r="EP845" s="3"/>
      <c r="EQ845" s="18"/>
    </row>
    <row r="846" spans="7:147" x14ac:dyDescent="0.25">
      <c r="G846" s="8"/>
      <c r="K846" s="3"/>
      <c r="L846" s="3"/>
      <c r="M846" s="3"/>
      <c r="N846" s="3"/>
      <c r="Q846" s="3"/>
      <c r="R846" s="3"/>
      <c r="S846" s="3"/>
      <c r="T846" s="3"/>
      <c r="U846" s="16"/>
      <c r="V846" s="3"/>
      <c r="W846" s="3"/>
      <c r="X846" s="16"/>
      <c r="Y846" s="16"/>
      <c r="Z846" s="16"/>
      <c r="AA846" s="16"/>
      <c r="AB846" s="16"/>
      <c r="AC846" s="16"/>
      <c r="AD846" s="16"/>
      <c r="AK846" s="3"/>
      <c r="AL846" s="3"/>
      <c r="AM846" s="3"/>
      <c r="AN846" s="3"/>
      <c r="AO846" s="3"/>
      <c r="AP846" s="3"/>
      <c r="AS846" s="3"/>
      <c r="AT846" s="3"/>
      <c r="AU846" s="3"/>
      <c r="AV846" s="3"/>
      <c r="AW846" s="3"/>
      <c r="AX846" s="3"/>
      <c r="AY846" s="3"/>
      <c r="AZ846" s="16"/>
      <c r="BC846" s="18"/>
      <c r="BE846" s="16"/>
      <c r="BF846" s="3"/>
      <c r="BG846" s="3"/>
      <c r="BH846" s="3"/>
      <c r="BJ846" s="3"/>
      <c r="BK846" s="3"/>
      <c r="BL846" s="3"/>
      <c r="BM846" s="3"/>
      <c r="BN846" s="3"/>
      <c r="BO846" s="3"/>
      <c r="BP846" s="3"/>
      <c r="BQ846" s="3"/>
      <c r="BR846" s="3"/>
      <c r="BS846" s="3"/>
      <c r="BT846" s="3"/>
      <c r="BU846" s="3"/>
      <c r="BV846" s="3"/>
      <c r="BW846" s="3"/>
      <c r="BZ846" s="18"/>
      <c r="CB846" s="16"/>
      <c r="CC846" s="3"/>
      <c r="CD846" s="3"/>
      <c r="CE846" s="3"/>
      <c r="CG846" s="3"/>
      <c r="CH846" s="3"/>
      <c r="CI846" s="3"/>
      <c r="CJ846" s="3"/>
      <c r="CK846" s="3"/>
      <c r="CL846" s="3"/>
      <c r="CM846" s="3"/>
      <c r="CN846" s="3"/>
      <c r="CO846" s="3"/>
      <c r="CP846" s="3"/>
      <c r="CQ846" s="3"/>
      <c r="CR846" s="3"/>
      <c r="CS846" s="3"/>
      <c r="CT846" s="3"/>
      <c r="CV846" s="3"/>
      <c r="CW846" s="18"/>
      <c r="CY846" s="16"/>
      <c r="CZ846" s="3"/>
      <c r="DA846" s="3"/>
      <c r="DB846" s="3"/>
      <c r="DD846" s="3"/>
      <c r="DE846" s="3"/>
      <c r="DF846" s="3"/>
      <c r="DG846" s="3"/>
      <c r="DH846" s="3"/>
      <c r="DI846" s="3"/>
      <c r="DJ846" s="3"/>
      <c r="DK846" s="3"/>
      <c r="DL846" s="3"/>
      <c r="DM846" s="3"/>
      <c r="DN846" s="3"/>
      <c r="DO846" s="3"/>
      <c r="DP846" s="3"/>
      <c r="DQ846" s="3"/>
      <c r="DS846" s="3"/>
      <c r="DT846" s="18"/>
      <c r="DV846" s="16"/>
      <c r="DW846" s="3"/>
      <c r="DX846" s="3"/>
      <c r="DY846" s="3"/>
      <c r="DZ846" s="3"/>
      <c r="EA846" s="3"/>
      <c r="EB846" s="3"/>
      <c r="EC846" s="3"/>
      <c r="ED846" s="3"/>
      <c r="EE846" s="3"/>
      <c r="EF846" s="3"/>
      <c r="EG846" s="3"/>
      <c r="EH846" s="3"/>
      <c r="EI846" s="3"/>
      <c r="EJ846" s="3"/>
      <c r="EK846" s="3"/>
      <c r="EL846" s="3"/>
      <c r="EM846" s="3"/>
      <c r="EN846" s="3"/>
      <c r="EO846" s="20"/>
      <c r="EP846" s="3"/>
      <c r="EQ846" s="18"/>
    </row>
    <row r="847" spans="7:147" x14ac:dyDescent="0.25">
      <c r="G847" s="8"/>
      <c r="K847" s="3"/>
      <c r="L847" s="3"/>
      <c r="M847" s="3"/>
      <c r="N847" s="3"/>
      <c r="Q847" s="3"/>
      <c r="R847" s="3"/>
      <c r="S847" s="3"/>
      <c r="T847" s="3"/>
      <c r="U847" s="16"/>
      <c r="V847" s="3"/>
      <c r="W847" s="3"/>
      <c r="X847" s="16"/>
      <c r="Y847" s="16"/>
      <c r="Z847" s="16"/>
      <c r="AA847" s="16"/>
      <c r="AB847" s="16"/>
      <c r="AC847" s="16"/>
      <c r="AD847" s="16"/>
      <c r="AK847" s="3"/>
      <c r="AL847" s="3"/>
      <c r="AM847" s="3"/>
      <c r="AN847" s="3"/>
      <c r="AO847" s="3"/>
      <c r="AP847" s="3"/>
      <c r="AS847" s="3"/>
      <c r="AT847" s="3"/>
      <c r="AU847" s="3"/>
      <c r="AV847" s="3"/>
      <c r="AW847" s="3"/>
      <c r="AX847" s="3"/>
      <c r="AY847" s="3"/>
      <c r="AZ847" s="16"/>
      <c r="BC847" s="18"/>
      <c r="BE847" s="16"/>
      <c r="BF847" s="3"/>
      <c r="BG847" s="3"/>
      <c r="BH847" s="3"/>
      <c r="BJ847" s="3"/>
      <c r="BK847" s="3"/>
      <c r="BL847" s="3"/>
      <c r="BM847" s="3"/>
      <c r="BN847" s="3"/>
      <c r="BO847" s="3"/>
      <c r="BP847" s="3"/>
      <c r="BQ847" s="3"/>
      <c r="BR847" s="3"/>
      <c r="BS847" s="3"/>
      <c r="BT847" s="3"/>
      <c r="BU847" s="3"/>
      <c r="BV847" s="3"/>
      <c r="BW847" s="3"/>
      <c r="BZ847" s="18"/>
      <c r="CB847" s="16"/>
      <c r="CC847" s="3"/>
      <c r="CD847" s="3"/>
      <c r="CE847" s="3"/>
      <c r="CG847" s="3"/>
      <c r="CH847" s="3"/>
      <c r="CI847" s="3"/>
      <c r="CJ847" s="3"/>
      <c r="CK847" s="3"/>
      <c r="CL847" s="3"/>
      <c r="CM847" s="3"/>
      <c r="CN847" s="3"/>
      <c r="CO847" s="3"/>
      <c r="CP847" s="3"/>
      <c r="CQ847" s="3"/>
      <c r="CR847" s="3"/>
      <c r="CS847" s="3"/>
      <c r="CT847" s="3"/>
      <c r="CV847" s="3"/>
      <c r="CW847" s="18"/>
      <c r="CY847" s="16"/>
      <c r="CZ847" s="3"/>
      <c r="DA847" s="3"/>
      <c r="DB847" s="3"/>
      <c r="DD847" s="3"/>
      <c r="DE847" s="3"/>
      <c r="DF847" s="3"/>
      <c r="DG847" s="3"/>
      <c r="DH847" s="3"/>
      <c r="DI847" s="3"/>
      <c r="DJ847" s="3"/>
      <c r="DK847" s="3"/>
      <c r="DL847" s="3"/>
      <c r="DM847" s="3"/>
      <c r="DN847" s="3"/>
      <c r="DO847" s="3"/>
      <c r="DP847" s="3"/>
      <c r="DQ847" s="3"/>
      <c r="DS847" s="3"/>
      <c r="DT847" s="18"/>
      <c r="DV847" s="16"/>
      <c r="DW847" s="3"/>
      <c r="DX847" s="3"/>
      <c r="DY847" s="3"/>
      <c r="DZ847" s="3"/>
      <c r="EA847" s="3"/>
      <c r="EB847" s="3"/>
      <c r="EC847" s="3"/>
      <c r="ED847" s="3"/>
      <c r="EE847" s="3"/>
      <c r="EF847" s="3"/>
      <c r="EG847" s="3"/>
      <c r="EH847" s="3"/>
      <c r="EI847" s="3"/>
      <c r="EJ847" s="3"/>
      <c r="EK847" s="3"/>
      <c r="EL847" s="3"/>
      <c r="EM847" s="3"/>
      <c r="EN847" s="3"/>
      <c r="EO847" s="20"/>
      <c r="EP847" s="3"/>
      <c r="EQ847" s="18"/>
    </row>
    <row r="848" spans="7:147" x14ac:dyDescent="0.25">
      <c r="G848" s="8"/>
      <c r="K848" s="3"/>
      <c r="L848" s="3"/>
      <c r="M848" s="3"/>
      <c r="N848" s="3"/>
      <c r="Q848" s="3"/>
      <c r="R848" s="3"/>
      <c r="S848" s="3"/>
      <c r="T848" s="3"/>
      <c r="U848" s="16"/>
      <c r="V848" s="3"/>
      <c r="W848" s="3"/>
      <c r="X848" s="16"/>
      <c r="Y848" s="16"/>
      <c r="Z848" s="16"/>
      <c r="AA848" s="16"/>
      <c r="AB848" s="16"/>
      <c r="AC848" s="16"/>
      <c r="AD848" s="16"/>
      <c r="AK848" s="3"/>
      <c r="AL848" s="3"/>
      <c r="AM848" s="3"/>
      <c r="AN848" s="3"/>
      <c r="AO848" s="3"/>
      <c r="AP848" s="3"/>
      <c r="AS848" s="3"/>
      <c r="AT848" s="3"/>
      <c r="AU848" s="3"/>
      <c r="AV848" s="3"/>
      <c r="AW848" s="3"/>
      <c r="AX848" s="3"/>
      <c r="AY848" s="3"/>
      <c r="AZ848" s="16"/>
      <c r="BC848" s="18"/>
      <c r="BE848" s="16"/>
      <c r="BF848" s="3"/>
      <c r="BG848" s="3"/>
      <c r="BH848" s="3"/>
      <c r="BJ848" s="3"/>
      <c r="BK848" s="3"/>
      <c r="BL848" s="3"/>
      <c r="BM848" s="3"/>
      <c r="BN848" s="3"/>
      <c r="BO848" s="3"/>
      <c r="BP848" s="3"/>
      <c r="BQ848" s="3"/>
      <c r="BR848" s="3"/>
      <c r="BS848" s="3"/>
      <c r="BT848" s="3"/>
      <c r="BU848" s="3"/>
      <c r="BV848" s="3"/>
      <c r="BW848" s="3"/>
      <c r="BZ848" s="18"/>
      <c r="CB848" s="16"/>
      <c r="CC848" s="3"/>
      <c r="CD848" s="3"/>
      <c r="CE848" s="3"/>
      <c r="CG848" s="3"/>
      <c r="CH848" s="3"/>
      <c r="CI848" s="3"/>
      <c r="CJ848" s="3"/>
      <c r="CK848" s="3"/>
      <c r="CL848" s="3"/>
      <c r="CM848" s="3"/>
      <c r="CN848" s="3"/>
      <c r="CO848" s="3"/>
      <c r="CP848" s="3"/>
      <c r="CQ848" s="3"/>
      <c r="CR848" s="3"/>
      <c r="CS848" s="3"/>
      <c r="CT848" s="3"/>
      <c r="CV848" s="3"/>
      <c r="CW848" s="18"/>
      <c r="CY848" s="16"/>
      <c r="CZ848" s="3"/>
      <c r="DA848" s="3"/>
      <c r="DB848" s="3"/>
      <c r="DD848" s="3"/>
      <c r="DE848" s="3"/>
      <c r="DF848" s="3"/>
      <c r="DG848" s="3"/>
      <c r="DH848" s="3"/>
      <c r="DI848" s="3"/>
      <c r="DJ848" s="3"/>
      <c r="DK848" s="3"/>
      <c r="DL848" s="3"/>
      <c r="DM848" s="3"/>
      <c r="DN848" s="3"/>
      <c r="DO848" s="3"/>
      <c r="DP848" s="3"/>
      <c r="DQ848" s="3"/>
      <c r="DS848" s="3"/>
      <c r="DT848" s="18"/>
      <c r="DV848" s="16"/>
      <c r="DW848" s="3"/>
      <c r="DX848" s="3"/>
      <c r="DY848" s="3"/>
      <c r="DZ848" s="3"/>
      <c r="EA848" s="3"/>
      <c r="EB848" s="3"/>
      <c r="EC848" s="3"/>
      <c r="ED848" s="3"/>
      <c r="EE848" s="3"/>
      <c r="EF848" s="3"/>
      <c r="EG848" s="3"/>
      <c r="EH848" s="3"/>
      <c r="EI848" s="3"/>
      <c r="EJ848" s="3"/>
      <c r="EK848" s="3"/>
      <c r="EL848" s="3"/>
      <c r="EM848" s="3"/>
      <c r="EN848" s="3"/>
      <c r="EO848" s="20"/>
      <c r="EP848" s="3"/>
      <c r="EQ848" s="18"/>
    </row>
    <row r="849" spans="7:147" x14ac:dyDescent="0.25">
      <c r="G849" s="8"/>
      <c r="K849" s="3"/>
      <c r="L849" s="3"/>
      <c r="M849" s="3"/>
      <c r="N849" s="3"/>
      <c r="Q849" s="3"/>
      <c r="R849" s="3"/>
      <c r="S849" s="3"/>
      <c r="T849" s="3"/>
      <c r="U849" s="16"/>
      <c r="V849" s="3"/>
      <c r="W849" s="3"/>
      <c r="X849" s="16"/>
      <c r="Y849" s="16"/>
      <c r="Z849" s="16"/>
      <c r="AA849" s="16"/>
      <c r="AB849" s="16"/>
      <c r="AC849" s="16"/>
      <c r="AD849" s="16"/>
      <c r="AK849" s="3"/>
      <c r="AL849" s="3"/>
      <c r="AM849" s="3"/>
      <c r="AN849" s="3"/>
      <c r="AO849" s="3"/>
      <c r="AP849" s="3"/>
      <c r="AS849" s="3"/>
      <c r="AT849" s="3"/>
      <c r="AU849" s="3"/>
      <c r="AV849" s="3"/>
      <c r="AW849" s="3"/>
      <c r="AX849" s="3"/>
      <c r="AY849" s="3"/>
      <c r="AZ849" s="16"/>
      <c r="BC849" s="18"/>
      <c r="BE849" s="16"/>
      <c r="BF849" s="3"/>
      <c r="BG849" s="3"/>
      <c r="BH849" s="3"/>
      <c r="BJ849" s="3"/>
      <c r="BK849" s="3"/>
      <c r="BL849" s="3"/>
      <c r="BM849" s="3"/>
      <c r="BN849" s="3"/>
      <c r="BO849" s="3"/>
      <c r="BP849" s="3"/>
      <c r="BQ849" s="3"/>
      <c r="BR849" s="3"/>
      <c r="BS849" s="3"/>
      <c r="BT849" s="3"/>
      <c r="BU849" s="3"/>
      <c r="BV849" s="3"/>
      <c r="BW849" s="3"/>
      <c r="BZ849" s="18"/>
      <c r="CB849" s="16"/>
      <c r="CC849" s="3"/>
      <c r="CD849" s="3"/>
      <c r="CE849" s="3"/>
      <c r="CG849" s="3"/>
      <c r="CH849" s="3"/>
      <c r="CI849" s="3"/>
      <c r="CJ849" s="3"/>
      <c r="CK849" s="3"/>
      <c r="CL849" s="3"/>
      <c r="CM849" s="3"/>
      <c r="CN849" s="3"/>
      <c r="CO849" s="3"/>
      <c r="CP849" s="3"/>
      <c r="CQ849" s="3"/>
      <c r="CR849" s="3"/>
      <c r="CS849" s="3"/>
      <c r="CT849" s="3"/>
      <c r="CV849" s="3"/>
      <c r="CW849" s="18"/>
      <c r="CY849" s="16"/>
      <c r="CZ849" s="3"/>
      <c r="DA849" s="3"/>
      <c r="DB849" s="3"/>
      <c r="DD849" s="3"/>
      <c r="DE849" s="3"/>
      <c r="DF849" s="3"/>
      <c r="DG849" s="3"/>
      <c r="DH849" s="3"/>
      <c r="DI849" s="3"/>
      <c r="DJ849" s="3"/>
      <c r="DK849" s="3"/>
      <c r="DL849" s="3"/>
      <c r="DM849" s="3"/>
      <c r="DN849" s="3"/>
      <c r="DO849" s="3"/>
      <c r="DP849" s="3"/>
      <c r="DQ849" s="3"/>
      <c r="DS849" s="3"/>
      <c r="DT849" s="18"/>
      <c r="DV849" s="16"/>
      <c r="DW849" s="3"/>
      <c r="DX849" s="3"/>
      <c r="DY849" s="3"/>
      <c r="DZ849" s="3"/>
      <c r="EA849" s="3"/>
      <c r="EB849" s="3"/>
      <c r="EC849" s="3"/>
      <c r="ED849" s="3"/>
      <c r="EE849" s="3"/>
      <c r="EF849" s="3"/>
      <c r="EG849" s="3"/>
      <c r="EH849" s="3"/>
      <c r="EI849" s="3"/>
      <c r="EJ849" s="3"/>
      <c r="EK849" s="3"/>
      <c r="EL849" s="3"/>
      <c r="EM849" s="3"/>
      <c r="EN849" s="3"/>
      <c r="EO849" s="20"/>
      <c r="EP849" s="3"/>
      <c r="EQ849" s="18"/>
    </row>
    <row r="850" spans="7:147" x14ac:dyDescent="0.25">
      <c r="G850" s="8"/>
      <c r="K850" s="3"/>
      <c r="L850" s="3"/>
      <c r="M850" s="3"/>
      <c r="N850" s="3"/>
      <c r="Q850" s="3"/>
      <c r="R850" s="3"/>
      <c r="S850" s="3"/>
      <c r="T850" s="3"/>
      <c r="U850" s="16"/>
      <c r="V850" s="3"/>
      <c r="W850" s="3"/>
      <c r="X850" s="16"/>
      <c r="Y850" s="16"/>
      <c r="Z850" s="16"/>
      <c r="AA850" s="16"/>
      <c r="AB850" s="16"/>
      <c r="AC850" s="16"/>
      <c r="AD850" s="16"/>
      <c r="AK850" s="3"/>
      <c r="AL850" s="3"/>
      <c r="AM850" s="3"/>
      <c r="AN850" s="3"/>
      <c r="AO850" s="3"/>
      <c r="AP850" s="3"/>
      <c r="AS850" s="3"/>
      <c r="AT850" s="3"/>
      <c r="AU850" s="3"/>
      <c r="AV850" s="3"/>
      <c r="AW850" s="3"/>
      <c r="AX850" s="3"/>
      <c r="AY850" s="3"/>
      <c r="AZ850" s="16"/>
      <c r="BC850" s="18"/>
      <c r="BE850" s="16"/>
      <c r="BF850" s="3"/>
      <c r="BG850" s="3"/>
      <c r="BH850" s="3"/>
      <c r="BJ850" s="3"/>
      <c r="BK850" s="3"/>
      <c r="BL850" s="3"/>
      <c r="BM850" s="3"/>
      <c r="BN850" s="3"/>
      <c r="BO850" s="3"/>
      <c r="BP850" s="3"/>
      <c r="BQ850" s="3"/>
      <c r="BR850" s="3"/>
      <c r="BS850" s="3"/>
      <c r="BT850" s="3"/>
      <c r="BU850" s="3"/>
      <c r="BV850" s="3"/>
      <c r="BW850" s="3"/>
      <c r="BZ850" s="18"/>
      <c r="CB850" s="16"/>
      <c r="CC850" s="3"/>
      <c r="CD850" s="3"/>
      <c r="CE850" s="3"/>
      <c r="CG850" s="3"/>
      <c r="CH850" s="3"/>
      <c r="CI850" s="3"/>
      <c r="CJ850" s="3"/>
      <c r="CK850" s="3"/>
      <c r="CL850" s="3"/>
      <c r="CM850" s="3"/>
      <c r="CN850" s="3"/>
      <c r="CO850" s="3"/>
      <c r="CP850" s="3"/>
      <c r="CQ850" s="3"/>
      <c r="CR850" s="3"/>
      <c r="CS850" s="3"/>
      <c r="CT850" s="3"/>
      <c r="CV850" s="3"/>
      <c r="CW850" s="18"/>
      <c r="CY850" s="16"/>
      <c r="CZ850" s="3"/>
      <c r="DA850" s="3"/>
      <c r="DB850" s="3"/>
      <c r="DD850" s="3"/>
      <c r="DE850" s="3"/>
      <c r="DF850" s="3"/>
      <c r="DG850" s="3"/>
      <c r="DH850" s="3"/>
      <c r="DI850" s="3"/>
      <c r="DJ850" s="3"/>
      <c r="DK850" s="3"/>
      <c r="DL850" s="3"/>
      <c r="DM850" s="3"/>
      <c r="DN850" s="3"/>
      <c r="DO850" s="3"/>
      <c r="DP850" s="3"/>
      <c r="DQ850" s="3"/>
      <c r="DS850" s="3"/>
      <c r="DT850" s="18"/>
      <c r="DV850" s="16"/>
      <c r="DW850" s="3"/>
      <c r="DX850" s="3"/>
      <c r="DY850" s="3"/>
      <c r="DZ850" s="3"/>
      <c r="EA850" s="3"/>
      <c r="EB850" s="3"/>
      <c r="EC850" s="3"/>
      <c r="ED850" s="3"/>
      <c r="EE850" s="3"/>
      <c r="EF850" s="3"/>
      <c r="EG850" s="3"/>
      <c r="EH850" s="3"/>
      <c r="EI850" s="3"/>
      <c r="EJ850" s="3"/>
      <c r="EK850" s="3"/>
      <c r="EL850" s="3"/>
      <c r="EM850" s="3"/>
      <c r="EN850" s="3"/>
      <c r="EO850" s="20"/>
      <c r="EP850" s="3"/>
      <c r="EQ850" s="18"/>
    </row>
    <row r="851" spans="7:147" x14ac:dyDescent="0.25">
      <c r="G851" s="8"/>
      <c r="K851" s="3"/>
      <c r="L851" s="3"/>
      <c r="M851" s="3"/>
      <c r="N851" s="3"/>
      <c r="Q851" s="3"/>
      <c r="R851" s="3"/>
      <c r="S851" s="3"/>
      <c r="T851" s="3"/>
      <c r="U851" s="16"/>
      <c r="V851" s="3"/>
      <c r="W851" s="3"/>
      <c r="X851" s="16"/>
      <c r="Y851" s="16"/>
      <c r="Z851" s="16"/>
      <c r="AA851" s="16"/>
      <c r="AB851" s="16"/>
      <c r="AC851" s="16"/>
      <c r="AD851" s="16"/>
      <c r="AK851" s="3"/>
      <c r="AL851" s="3"/>
      <c r="AM851" s="3"/>
      <c r="AN851" s="3"/>
      <c r="AO851" s="3"/>
      <c r="AP851" s="3"/>
      <c r="AS851" s="3"/>
      <c r="AT851" s="3"/>
      <c r="AU851" s="3"/>
      <c r="AV851" s="3"/>
      <c r="AW851" s="3"/>
      <c r="AX851" s="3"/>
      <c r="AY851" s="3"/>
      <c r="AZ851" s="16"/>
      <c r="BC851" s="18"/>
      <c r="BE851" s="16"/>
      <c r="BF851" s="3"/>
      <c r="BG851" s="3"/>
      <c r="BH851" s="3"/>
      <c r="BJ851" s="3"/>
      <c r="BK851" s="3"/>
      <c r="BL851" s="3"/>
      <c r="BM851" s="3"/>
      <c r="BN851" s="3"/>
      <c r="BO851" s="3"/>
      <c r="BP851" s="3"/>
      <c r="BQ851" s="3"/>
      <c r="BR851" s="3"/>
      <c r="BS851" s="3"/>
      <c r="BT851" s="3"/>
      <c r="BU851" s="3"/>
      <c r="BV851" s="3"/>
      <c r="BW851" s="3"/>
      <c r="BZ851" s="18"/>
      <c r="CB851" s="16"/>
      <c r="CC851" s="3"/>
      <c r="CD851" s="3"/>
      <c r="CE851" s="3"/>
      <c r="CG851" s="3"/>
      <c r="CH851" s="3"/>
      <c r="CI851" s="3"/>
      <c r="CJ851" s="3"/>
      <c r="CK851" s="3"/>
      <c r="CL851" s="3"/>
      <c r="CM851" s="3"/>
      <c r="CN851" s="3"/>
      <c r="CO851" s="3"/>
      <c r="CP851" s="3"/>
      <c r="CQ851" s="3"/>
      <c r="CR851" s="3"/>
      <c r="CS851" s="3"/>
      <c r="CT851" s="3"/>
      <c r="CV851" s="3"/>
      <c r="CW851" s="18"/>
      <c r="CY851" s="16"/>
      <c r="CZ851" s="3"/>
      <c r="DA851" s="3"/>
      <c r="DB851" s="3"/>
      <c r="DD851" s="3"/>
      <c r="DE851" s="3"/>
      <c r="DF851" s="3"/>
      <c r="DG851" s="3"/>
      <c r="DH851" s="3"/>
      <c r="DI851" s="3"/>
      <c r="DJ851" s="3"/>
      <c r="DK851" s="3"/>
      <c r="DL851" s="3"/>
      <c r="DM851" s="3"/>
      <c r="DN851" s="3"/>
      <c r="DO851" s="3"/>
      <c r="DP851" s="3"/>
      <c r="DQ851" s="3"/>
      <c r="DS851" s="3"/>
      <c r="DT851" s="18"/>
      <c r="DV851" s="16"/>
      <c r="DW851" s="3"/>
      <c r="DX851" s="3"/>
      <c r="DY851" s="3"/>
      <c r="DZ851" s="3"/>
      <c r="EA851" s="3"/>
      <c r="EB851" s="3"/>
      <c r="EC851" s="3"/>
      <c r="ED851" s="3"/>
      <c r="EE851" s="3"/>
      <c r="EF851" s="3"/>
      <c r="EG851" s="3"/>
      <c r="EH851" s="3"/>
      <c r="EI851" s="3"/>
      <c r="EJ851" s="3"/>
      <c r="EK851" s="3"/>
      <c r="EL851" s="3"/>
      <c r="EM851" s="3"/>
      <c r="EN851" s="3"/>
      <c r="EO851" s="20"/>
      <c r="EP851" s="3"/>
      <c r="EQ851" s="18"/>
    </row>
    <row r="852" spans="7:147" x14ac:dyDescent="0.25">
      <c r="G852" s="8"/>
      <c r="K852" s="3"/>
      <c r="L852" s="3"/>
      <c r="M852" s="3"/>
      <c r="N852" s="3"/>
      <c r="Q852" s="3"/>
      <c r="R852" s="3"/>
      <c r="S852" s="3"/>
      <c r="T852" s="3"/>
      <c r="U852" s="16"/>
      <c r="V852" s="3"/>
      <c r="W852" s="3"/>
      <c r="X852" s="16"/>
      <c r="Y852" s="16"/>
      <c r="Z852" s="16"/>
      <c r="AA852" s="16"/>
      <c r="AB852" s="16"/>
      <c r="AC852" s="16"/>
      <c r="AD852" s="16"/>
      <c r="AK852" s="3"/>
      <c r="AL852" s="3"/>
      <c r="AM852" s="3"/>
      <c r="AN852" s="3"/>
      <c r="AO852" s="3"/>
      <c r="AP852" s="3"/>
      <c r="AS852" s="3"/>
      <c r="AT852" s="3"/>
      <c r="AU852" s="3"/>
      <c r="AV852" s="3"/>
      <c r="AW852" s="3"/>
      <c r="AX852" s="3"/>
      <c r="AY852" s="3"/>
      <c r="AZ852" s="16"/>
      <c r="BC852" s="18"/>
      <c r="BE852" s="16"/>
      <c r="BF852" s="3"/>
      <c r="BG852" s="3"/>
      <c r="BH852" s="3"/>
      <c r="BJ852" s="3"/>
      <c r="BK852" s="3"/>
      <c r="BL852" s="3"/>
      <c r="BM852" s="3"/>
      <c r="BN852" s="3"/>
      <c r="BO852" s="3"/>
      <c r="BP852" s="3"/>
      <c r="BQ852" s="3"/>
      <c r="BR852" s="3"/>
      <c r="BS852" s="3"/>
      <c r="BT852" s="3"/>
      <c r="BU852" s="3"/>
      <c r="BV852" s="3"/>
      <c r="BW852" s="3"/>
      <c r="BZ852" s="18"/>
      <c r="CB852" s="16"/>
      <c r="CC852" s="3"/>
      <c r="CD852" s="3"/>
      <c r="CE852" s="3"/>
      <c r="CG852" s="3"/>
      <c r="CH852" s="3"/>
      <c r="CI852" s="3"/>
      <c r="CJ852" s="3"/>
      <c r="CK852" s="3"/>
      <c r="CL852" s="3"/>
      <c r="CM852" s="3"/>
      <c r="CN852" s="3"/>
      <c r="CO852" s="3"/>
      <c r="CP852" s="3"/>
      <c r="CQ852" s="3"/>
      <c r="CR852" s="3"/>
      <c r="CS852" s="3"/>
      <c r="CT852" s="3"/>
      <c r="CV852" s="3"/>
      <c r="CW852" s="18"/>
      <c r="CY852" s="16"/>
      <c r="CZ852" s="3"/>
      <c r="DA852" s="3"/>
      <c r="DB852" s="3"/>
      <c r="DD852" s="3"/>
      <c r="DE852" s="3"/>
      <c r="DF852" s="3"/>
      <c r="DG852" s="3"/>
      <c r="DH852" s="3"/>
      <c r="DI852" s="3"/>
      <c r="DJ852" s="3"/>
      <c r="DK852" s="3"/>
      <c r="DL852" s="3"/>
      <c r="DM852" s="3"/>
      <c r="DN852" s="3"/>
      <c r="DO852" s="3"/>
      <c r="DP852" s="3"/>
      <c r="DQ852" s="3"/>
      <c r="DS852" s="3"/>
      <c r="DT852" s="18"/>
      <c r="DV852" s="16"/>
      <c r="DW852" s="3"/>
      <c r="DX852" s="3"/>
      <c r="DY852" s="3"/>
      <c r="DZ852" s="3"/>
      <c r="EA852" s="3"/>
      <c r="EB852" s="3"/>
      <c r="EC852" s="3"/>
      <c r="ED852" s="3"/>
      <c r="EE852" s="3"/>
      <c r="EF852" s="3"/>
      <c r="EG852" s="3"/>
      <c r="EH852" s="3"/>
      <c r="EI852" s="3"/>
      <c r="EJ852" s="3"/>
      <c r="EK852" s="3"/>
      <c r="EL852" s="3"/>
      <c r="EM852" s="3"/>
      <c r="EN852" s="3"/>
      <c r="EO852" s="20"/>
      <c r="EP852" s="3"/>
      <c r="EQ852" s="18"/>
    </row>
    <row r="853" spans="7:147" x14ac:dyDescent="0.25">
      <c r="G853" s="8"/>
      <c r="K853" s="3"/>
      <c r="L853" s="3"/>
      <c r="M853" s="3"/>
      <c r="N853" s="3"/>
      <c r="Q853" s="3"/>
      <c r="R853" s="3"/>
      <c r="S853" s="3"/>
      <c r="T853" s="3"/>
      <c r="U853" s="16"/>
      <c r="V853" s="3"/>
      <c r="W853" s="3"/>
      <c r="X853" s="16"/>
      <c r="Y853" s="16"/>
      <c r="Z853" s="16"/>
      <c r="AA853" s="16"/>
      <c r="AB853" s="16"/>
      <c r="AC853" s="16"/>
      <c r="AD853" s="16"/>
      <c r="AK853" s="3"/>
      <c r="AL853" s="3"/>
      <c r="AM853" s="3"/>
      <c r="AN853" s="3"/>
      <c r="AO853" s="3"/>
      <c r="AP853" s="3"/>
      <c r="AS853" s="3"/>
      <c r="AT853" s="3"/>
      <c r="AU853" s="3"/>
      <c r="AV853" s="3"/>
      <c r="AW853" s="3"/>
      <c r="AX853" s="3"/>
      <c r="AY853" s="3"/>
      <c r="AZ853" s="16"/>
      <c r="BC853" s="18"/>
      <c r="BE853" s="16"/>
      <c r="BF853" s="3"/>
      <c r="BG853" s="3"/>
      <c r="BH853" s="3"/>
      <c r="BJ853" s="3"/>
      <c r="BK853" s="3"/>
      <c r="BL853" s="3"/>
      <c r="BM853" s="3"/>
      <c r="BN853" s="3"/>
      <c r="BO853" s="3"/>
      <c r="BP853" s="3"/>
      <c r="BQ853" s="3"/>
      <c r="BR853" s="3"/>
      <c r="BS853" s="3"/>
      <c r="BT853" s="3"/>
      <c r="BU853" s="3"/>
      <c r="BV853" s="3"/>
      <c r="BW853" s="3"/>
      <c r="BZ853" s="18"/>
      <c r="CB853" s="16"/>
      <c r="CC853" s="3"/>
      <c r="CD853" s="3"/>
      <c r="CE853" s="3"/>
      <c r="CG853" s="3"/>
      <c r="CH853" s="3"/>
      <c r="CI853" s="3"/>
      <c r="CJ853" s="3"/>
      <c r="CK853" s="3"/>
      <c r="CL853" s="3"/>
      <c r="CM853" s="3"/>
      <c r="CN853" s="3"/>
      <c r="CO853" s="3"/>
      <c r="CP853" s="3"/>
      <c r="CQ853" s="3"/>
      <c r="CR853" s="3"/>
      <c r="CS853" s="3"/>
      <c r="CT853" s="3"/>
      <c r="CV853" s="3"/>
      <c r="CW853" s="18"/>
      <c r="CY853" s="16"/>
      <c r="CZ853" s="3"/>
      <c r="DA853" s="3"/>
      <c r="DB853" s="3"/>
      <c r="DD853" s="3"/>
      <c r="DE853" s="3"/>
      <c r="DF853" s="3"/>
      <c r="DG853" s="3"/>
      <c r="DH853" s="3"/>
      <c r="DI853" s="3"/>
      <c r="DJ853" s="3"/>
      <c r="DK853" s="3"/>
      <c r="DL853" s="3"/>
      <c r="DM853" s="3"/>
      <c r="DN853" s="3"/>
      <c r="DO853" s="3"/>
      <c r="DP853" s="3"/>
      <c r="DQ853" s="3"/>
      <c r="DS853" s="3"/>
      <c r="DT853" s="18"/>
      <c r="DV853" s="16"/>
      <c r="DW853" s="3"/>
      <c r="DX853" s="3"/>
      <c r="DY853" s="3"/>
      <c r="DZ853" s="3"/>
      <c r="EA853" s="3"/>
      <c r="EB853" s="3"/>
      <c r="EC853" s="3"/>
      <c r="ED853" s="3"/>
      <c r="EE853" s="3"/>
      <c r="EF853" s="3"/>
      <c r="EG853" s="3"/>
      <c r="EH853" s="3"/>
      <c r="EI853" s="3"/>
      <c r="EJ853" s="3"/>
      <c r="EK853" s="3"/>
      <c r="EL853" s="3"/>
      <c r="EM853" s="3"/>
      <c r="EN853" s="3"/>
      <c r="EO853" s="20"/>
      <c r="EP853" s="3"/>
      <c r="EQ853" s="18"/>
    </row>
    <row r="854" spans="7:147" x14ac:dyDescent="0.25">
      <c r="G854" s="8"/>
      <c r="K854" s="3"/>
      <c r="L854" s="3"/>
      <c r="M854" s="3"/>
      <c r="N854" s="3"/>
      <c r="Q854" s="3"/>
      <c r="R854" s="3"/>
      <c r="S854" s="3"/>
      <c r="T854" s="3"/>
      <c r="U854" s="16"/>
      <c r="V854" s="3"/>
      <c r="W854" s="3"/>
      <c r="X854" s="16"/>
      <c r="Y854" s="16"/>
      <c r="Z854" s="16"/>
      <c r="AA854" s="16"/>
      <c r="AB854" s="16"/>
      <c r="AC854" s="16"/>
      <c r="AD854" s="16"/>
      <c r="AK854" s="3"/>
      <c r="AL854" s="3"/>
      <c r="AM854" s="3"/>
      <c r="AN854" s="3"/>
      <c r="AO854" s="3"/>
      <c r="AP854" s="3"/>
      <c r="AS854" s="3"/>
      <c r="AT854" s="3"/>
      <c r="AU854" s="3"/>
      <c r="AV854" s="3"/>
      <c r="AW854" s="3"/>
      <c r="AX854" s="3"/>
      <c r="AY854" s="3"/>
      <c r="AZ854" s="16"/>
      <c r="BC854" s="18"/>
      <c r="BE854" s="16"/>
      <c r="BF854" s="3"/>
      <c r="BG854" s="3"/>
      <c r="BH854" s="3"/>
      <c r="BJ854" s="3"/>
      <c r="BK854" s="3"/>
      <c r="BL854" s="3"/>
      <c r="BM854" s="3"/>
      <c r="BN854" s="3"/>
      <c r="BO854" s="3"/>
      <c r="BP854" s="3"/>
      <c r="BQ854" s="3"/>
      <c r="BR854" s="3"/>
      <c r="BS854" s="3"/>
      <c r="BT854" s="3"/>
      <c r="BU854" s="3"/>
      <c r="BV854" s="3"/>
      <c r="BW854" s="3"/>
      <c r="BZ854" s="18"/>
      <c r="CB854" s="16"/>
      <c r="CC854" s="3"/>
      <c r="CD854" s="3"/>
      <c r="CE854" s="3"/>
      <c r="CG854" s="3"/>
      <c r="CH854" s="3"/>
      <c r="CI854" s="3"/>
      <c r="CJ854" s="3"/>
      <c r="CK854" s="3"/>
      <c r="CL854" s="3"/>
      <c r="CM854" s="3"/>
      <c r="CN854" s="3"/>
      <c r="CO854" s="3"/>
      <c r="CP854" s="3"/>
      <c r="CQ854" s="3"/>
      <c r="CR854" s="3"/>
      <c r="CS854" s="3"/>
      <c r="CT854" s="3"/>
      <c r="CV854" s="3"/>
      <c r="CW854" s="18"/>
      <c r="CY854" s="16"/>
      <c r="CZ854" s="3"/>
      <c r="DA854" s="3"/>
      <c r="DB854" s="3"/>
      <c r="DD854" s="3"/>
      <c r="DE854" s="3"/>
      <c r="DF854" s="3"/>
      <c r="DG854" s="3"/>
      <c r="DH854" s="3"/>
      <c r="DI854" s="3"/>
      <c r="DJ854" s="3"/>
      <c r="DK854" s="3"/>
      <c r="DL854" s="3"/>
      <c r="DM854" s="3"/>
      <c r="DN854" s="3"/>
      <c r="DO854" s="3"/>
      <c r="DP854" s="3"/>
      <c r="DQ854" s="3"/>
      <c r="DS854" s="3"/>
      <c r="DT854" s="18"/>
      <c r="DV854" s="16"/>
      <c r="DW854" s="3"/>
      <c r="DX854" s="3"/>
      <c r="DY854" s="3"/>
      <c r="DZ854" s="3"/>
      <c r="EA854" s="3"/>
      <c r="EB854" s="3"/>
      <c r="EC854" s="3"/>
      <c r="ED854" s="3"/>
      <c r="EE854" s="3"/>
      <c r="EF854" s="3"/>
      <c r="EG854" s="3"/>
      <c r="EH854" s="3"/>
      <c r="EI854" s="3"/>
      <c r="EJ854" s="3"/>
      <c r="EK854" s="3"/>
      <c r="EL854" s="3"/>
      <c r="EM854" s="3"/>
      <c r="EN854" s="3"/>
      <c r="EO854" s="20"/>
      <c r="EP854" s="3"/>
      <c r="EQ854" s="18"/>
    </row>
    <row r="855" spans="7:147" x14ac:dyDescent="0.25">
      <c r="G855" s="8"/>
      <c r="K855" s="3"/>
      <c r="L855" s="3"/>
      <c r="M855" s="3"/>
      <c r="N855" s="3"/>
      <c r="Q855" s="3"/>
      <c r="R855" s="3"/>
      <c r="S855" s="3"/>
      <c r="T855" s="3"/>
      <c r="U855" s="16"/>
      <c r="V855" s="3"/>
      <c r="W855" s="3"/>
      <c r="X855" s="16"/>
      <c r="Y855" s="16"/>
      <c r="Z855" s="16"/>
      <c r="AA855" s="16"/>
      <c r="AB855" s="16"/>
      <c r="AC855" s="16"/>
      <c r="AD855" s="16"/>
      <c r="AK855" s="3"/>
      <c r="AL855" s="3"/>
      <c r="AM855" s="3"/>
      <c r="AN855" s="3"/>
      <c r="AO855" s="3"/>
      <c r="AP855" s="3"/>
      <c r="AS855" s="3"/>
      <c r="AT855" s="3"/>
      <c r="AU855" s="3"/>
      <c r="AV855" s="3"/>
      <c r="AW855" s="3"/>
      <c r="AX855" s="3"/>
      <c r="AY855" s="3"/>
      <c r="AZ855" s="16"/>
      <c r="BC855" s="18"/>
      <c r="BE855" s="16"/>
      <c r="BF855" s="3"/>
      <c r="BG855" s="3"/>
      <c r="BH855" s="3"/>
      <c r="BJ855" s="3"/>
      <c r="BK855" s="3"/>
      <c r="BL855" s="3"/>
      <c r="BM855" s="3"/>
      <c r="BN855" s="3"/>
      <c r="BO855" s="3"/>
      <c r="BP855" s="3"/>
      <c r="BQ855" s="3"/>
      <c r="BR855" s="3"/>
      <c r="BS855" s="3"/>
      <c r="BT855" s="3"/>
      <c r="BU855" s="3"/>
      <c r="BV855" s="3"/>
      <c r="BW855" s="3"/>
      <c r="BZ855" s="18"/>
      <c r="CB855" s="16"/>
      <c r="CC855" s="3"/>
      <c r="CD855" s="3"/>
      <c r="CE855" s="3"/>
      <c r="CG855" s="3"/>
      <c r="CH855" s="3"/>
      <c r="CI855" s="3"/>
      <c r="CJ855" s="3"/>
      <c r="CK855" s="3"/>
      <c r="CL855" s="3"/>
      <c r="CM855" s="3"/>
      <c r="CN855" s="3"/>
      <c r="CO855" s="3"/>
      <c r="CP855" s="3"/>
      <c r="CQ855" s="3"/>
      <c r="CR855" s="3"/>
      <c r="CS855" s="3"/>
      <c r="CT855" s="3"/>
      <c r="CV855" s="3"/>
      <c r="CW855" s="18"/>
      <c r="CY855" s="16"/>
      <c r="CZ855" s="3"/>
      <c r="DA855" s="3"/>
      <c r="DB855" s="3"/>
      <c r="DD855" s="3"/>
      <c r="DE855" s="3"/>
      <c r="DF855" s="3"/>
      <c r="DG855" s="3"/>
      <c r="DH855" s="3"/>
      <c r="DI855" s="3"/>
      <c r="DJ855" s="3"/>
      <c r="DK855" s="3"/>
      <c r="DL855" s="3"/>
      <c r="DM855" s="3"/>
      <c r="DN855" s="3"/>
      <c r="DO855" s="3"/>
      <c r="DP855" s="3"/>
      <c r="DQ855" s="3"/>
      <c r="DS855" s="3"/>
      <c r="DT855" s="18"/>
      <c r="DV855" s="16"/>
      <c r="DW855" s="3"/>
      <c r="DX855" s="3"/>
      <c r="DY855" s="3"/>
      <c r="DZ855" s="3"/>
      <c r="EA855" s="3"/>
      <c r="EB855" s="3"/>
      <c r="EC855" s="3"/>
      <c r="ED855" s="3"/>
      <c r="EE855" s="3"/>
      <c r="EF855" s="3"/>
      <c r="EG855" s="3"/>
      <c r="EH855" s="3"/>
      <c r="EI855" s="3"/>
      <c r="EJ855" s="3"/>
      <c r="EK855" s="3"/>
      <c r="EL855" s="3"/>
      <c r="EM855" s="3"/>
      <c r="EN855" s="3"/>
      <c r="EO855" s="20"/>
      <c r="EP855" s="3"/>
      <c r="EQ855" s="18"/>
    </row>
    <row r="856" spans="7:147" x14ac:dyDescent="0.25">
      <c r="G856" s="8"/>
      <c r="K856" s="3"/>
      <c r="L856" s="3"/>
      <c r="M856" s="3"/>
      <c r="N856" s="3"/>
      <c r="Q856" s="3"/>
      <c r="R856" s="3"/>
      <c r="S856" s="3"/>
      <c r="T856" s="3"/>
      <c r="U856" s="16"/>
      <c r="V856" s="3"/>
      <c r="W856" s="3"/>
      <c r="X856" s="16"/>
      <c r="Y856" s="16"/>
      <c r="Z856" s="16"/>
      <c r="AA856" s="16"/>
      <c r="AB856" s="16"/>
      <c r="AC856" s="16"/>
      <c r="AD856" s="16"/>
      <c r="AK856" s="3"/>
      <c r="AL856" s="3"/>
      <c r="AM856" s="3"/>
      <c r="AN856" s="3"/>
      <c r="AO856" s="3"/>
      <c r="AP856" s="3"/>
      <c r="AS856" s="3"/>
      <c r="AT856" s="3"/>
      <c r="AU856" s="3"/>
      <c r="AV856" s="3"/>
      <c r="AW856" s="3"/>
      <c r="AX856" s="3"/>
      <c r="AY856" s="3"/>
      <c r="AZ856" s="16"/>
      <c r="BC856" s="18"/>
      <c r="BE856" s="16"/>
      <c r="BF856" s="3"/>
      <c r="BG856" s="3"/>
      <c r="BH856" s="3"/>
      <c r="BJ856" s="3"/>
      <c r="BK856" s="3"/>
      <c r="BL856" s="3"/>
      <c r="BM856" s="3"/>
      <c r="BN856" s="3"/>
      <c r="BO856" s="3"/>
      <c r="BP856" s="3"/>
      <c r="BQ856" s="3"/>
      <c r="BR856" s="3"/>
      <c r="BS856" s="3"/>
      <c r="BT856" s="3"/>
      <c r="BU856" s="3"/>
      <c r="BV856" s="3"/>
      <c r="BW856" s="3"/>
      <c r="BZ856" s="18"/>
      <c r="CB856" s="16"/>
      <c r="CC856" s="3"/>
      <c r="CD856" s="3"/>
      <c r="CE856" s="3"/>
      <c r="CG856" s="3"/>
      <c r="CH856" s="3"/>
      <c r="CI856" s="3"/>
      <c r="CJ856" s="3"/>
      <c r="CK856" s="3"/>
      <c r="CL856" s="3"/>
      <c r="CM856" s="3"/>
      <c r="CN856" s="3"/>
      <c r="CO856" s="3"/>
      <c r="CP856" s="3"/>
      <c r="CQ856" s="3"/>
      <c r="CR856" s="3"/>
      <c r="CS856" s="3"/>
      <c r="CT856" s="3"/>
      <c r="CV856" s="3"/>
      <c r="CW856" s="18"/>
      <c r="CY856" s="16"/>
      <c r="CZ856" s="3"/>
      <c r="DA856" s="3"/>
      <c r="DB856" s="3"/>
      <c r="DD856" s="3"/>
      <c r="DE856" s="3"/>
      <c r="DF856" s="3"/>
      <c r="DG856" s="3"/>
      <c r="DH856" s="3"/>
      <c r="DI856" s="3"/>
      <c r="DJ856" s="3"/>
      <c r="DK856" s="3"/>
      <c r="DL856" s="3"/>
      <c r="DM856" s="3"/>
      <c r="DN856" s="3"/>
      <c r="DO856" s="3"/>
      <c r="DP856" s="3"/>
      <c r="DQ856" s="3"/>
      <c r="DS856" s="3"/>
      <c r="DT856" s="18"/>
      <c r="DV856" s="16"/>
      <c r="DW856" s="3"/>
      <c r="DX856" s="3"/>
      <c r="DY856" s="3"/>
      <c r="DZ856" s="3"/>
      <c r="EA856" s="3"/>
      <c r="EB856" s="3"/>
      <c r="EC856" s="3"/>
      <c r="ED856" s="3"/>
      <c r="EE856" s="3"/>
      <c r="EF856" s="3"/>
      <c r="EG856" s="3"/>
      <c r="EH856" s="3"/>
      <c r="EI856" s="3"/>
      <c r="EJ856" s="3"/>
      <c r="EK856" s="3"/>
      <c r="EL856" s="3"/>
      <c r="EM856" s="3"/>
      <c r="EN856" s="3"/>
      <c r="EO856" s="20"/>
      <c r="EP856" s="3"/>
      <c r="EQ856" s="18"/>
    </row>
    <row r="857" spans="7:147" x14ac:dyDescent="0.25">
      <c r="G857" s="8"/>
      <c r="K857" s="3"/>
      <c r="L857" s="3"/>
      <c r="M857" s="3"/>
      <c r="N857" s="3"/>
      <c r="Q857" s="3"/>
      <c r="R857" s="3"/>
      <c r="S857" s="3"/>
      <c r="T857" s="3"/>
      <c r="U857" s="16"/>
      <c r="V857" s="3"/>
      <c r="W857" s="3"/>
      <c r="X857" s="16"/>
      <c r="Y857" s="16"/>
      <c r="Z857" s="16"/>
      <c r="AA857" s="16"/>
      <c r="AB857" s="16"/>
      <c r="AC857" s="16"/>
      <c r="AD857" s="16"/>
      <c r="AK857" s="3"/>
      <c r="AL857" s="3"/>
      <c r="AM857" s="3"/>
      <c r="AN857" s="3"/>
      <c r="AO857" s="3"/>
      <c r="AP857" s="3"/>
      <c r="AS857" s="3"/>
      <c r="AT857" s="3"/>
      <c r="AU857" s="3"/>
      <c r="AV857" s="3"/>
      <c r="AW857" s="3"/>
      <c r="AX857" s="3"/>
      <c r="AY857" s="3"/>
      <c r="AZ857" s="16"/>
      <c r="BC857" s="18"/>
      <c r="BE857" s="16"/>
      <c r="BF857" s="3"/>
      <c r="BG857" s="3"/>
      <c r="BH857" s="3"/>
      <c r="BJ857" s="3"/>
      <c r="BK857" s="3"/>
      <c r="BL857" s="3"/>
      <c r="BM857" s="3"/>
      <c r="BN857" s="3"/>
      <c r="BO857" s="3"/>
      <c r="BP857" s="3"/>
      <c r="BQ857" s="3"/>
      <c r="BR857" s="3"/>
      <c r="BS857" s="3"/>
      <c r="BT857" s="3"/>
      <c r="BU857" s="3"/>
      <c r="BV857" s="3"/>
      <c r="BW857" s="3"/>
      <c r="BZ857" s="18"/>
      <c r="CB857" s="16"/>
      <c r="CC857" s="3"/>
      <c r="CD857" s="3"/>
      <c r="CE857" s="3"/>
      <c r="CG857" s="3"/>
      <c r="CH857" s="3"/>
      <c r="CI857" s="3"/>
      <c r="CJ857" s="3"/>
      <c r="CK857" s="3"/>
      <c r="CL857" s="3"/>
      <c r="CM857" s="3"/>
      <c r="CN857" s="3"/>
      <c r="CO857" s="3"/>
      <c r="CP857" s="3"/>
      <c r="CQ857" s="3"/>
      <c r="CR857" s="3"/>
      <c r="CS857" s="3"/>
      <c r="CT857" s="3"/>
      <c r="CV857" s="3"/>
      <c r="CW857" s="18"/>
      <c r="CY857" s="16"/>
      <c r="CZ857" s="3"/>
      <c r="DA857" s="3"/>
      <c r="DB857" s="3"/>
      <c r="DD857" s="3"/>
      <c r="DE857" s="3"/>
      <c r="DF857" s="3"/>
      <c r="DG857" s="3"/>
      <c r="DH857" s="3"/>
      <c r="DI857" s="3"/>
      <c r="DJ857" s="3"/>
      <c r="DK857" s="3"/>
      <c r="DL857" s="3"/>
      <c r="DM857" s="3"/>
      <c r="DN857" s="3"/>
      <c r="DO857" s="3"/>
      <c r="DP857" s="3"/>
      <c r="DQ857" s="3"/>
      <c r="DS857" s="3"/>
      <c r="DT857" s="18"/>
      <c r="DV857" s="16"/>
      <c r="DW857" s="3"/>
      <c r="DX857" s="3"/>
      <c r="DY857" s="3"/>
      <c r="DZ857" s="3"/>
      <c r="EA857" s="3"/>
      <c r="EB857" s="3"/>
      <c r="EC857" s="3"/>
      <c r="ED857" s="3"/>
      <c r="EE857" s="3"/>
      <c r="EF857" s="3"/>
      <c r="EG857" s="3"/>
      <c r="EH857" s="3"/>
      <c r="EI857" s="3"/>
      <c r="EJ857" s="3"/>
      <c r="EK857" s="3"/>
      <c r="EL857" s="3"/>
      <c r="EM857" s="3"/>
      <c r="EN857" s="3"/>
      <c r="EO857" s="20"/>
      <c r="EP857" s="3"/>
      <c r="EQ857" s="18"/>
    </row>
    <row r="858" spans="7:147" x14ac:dyDescent="0.25">
      <c r="G858" s="8"/>
      <c r="K858" s="3"/>
      <c r="L858" s="3"/>
      <c r="M858" s="3"/>
      <c r="N858" s="3"/>
      <c r="Q858" s="3"/>
      <c r="R858" s="3"/>
      <c r="S858" s="3"/>
      <c r="T858" s="3"/>
      <c r="U858" s="16"/>
      <c r="V858" s="3"/>
      <c r="W858" s="3"/>
      <c r="X858" s="16"/>
      <c r="Y858" s="16"/>
      <c r="Z858" s="16"/>
      <c r="AA858" s="16"/>
      <c r="AB858" s="16"/>
      <c r="AC858" s="16"/>
      <c r="AD858" s="16"/>
      <c r="AK858" s="3"/>
      <c r="AL858" s="3"/>
      <c r="AM858" s="3"/>
      <c r="AN858" s="3"/>
      <c r="AO858" s="3"/>
      <c r="AP858" s="3"/>
      <c r="AS858" s="3"/>
      <c r="AT858" s="3"/>
      <c r="AU858" s="3"/>
      <c r="AV858" s="3"/>
      <c r="AW858" s="3"/>
      <c r="AX858" s="3"/>
      <c r="AY858" s="3"/>
      <c r="AZ858" s="16"/>
      <c r="BC858" s="18"/>
      <c r="BE858" s="16"/>
      <c r="BF858" s="3"/>
      <c r="BG858" s="3"/>
      <c r="BH858" s="3"/>
      <c r="BJ858" s="3"/>
      <c r="BK858" s="3"/>
      <c r="BL858" s="3"/>
      <c r="BM858" s="3"/>
      <c r="BN858" s="3"/>
      <c r="BO858" s="3"/>
      <c r="BP858" s="3"/>
      <c r="BQ858" s="3"/>
      <c r="BR858" s="3"/>
      <c r="BS858" s="3"/>
      <c r="BT858" s="3"/>
      <c r="BU858" s="3"/>
      <c r="BV858" s="3"/>
      <c r="BW858" s="3"/>
      <c r="BZ858" s="18"/>
      <c r="CB858" s="16"/>
      <c r="CC858" s="3"/>
      <c r="CD858" s="3"/>
      <c r="CE858" s="3"/>
      <c r="CG858" s="3"/>
      <c r="CH858" s="3"/>
      <c r="CI858" s="3"/>
      <c r="CJ858" s="3"/>
      <c r="CK858" s="3"/>
      <c r="CL858" s="3"/>
      <c r="CM858" s="3"/>
      <c r="CN858" s="3"/>
      <c r="CO858" s="3"/>
      <c r="CP858" s="3"/>
      <c r="CQ858" s="3"/>
      <c r="CR858" s="3"/>
      <c r="CS858" s="3"/>
      <c r="CT858" s="3"/>
      <c r="CV858" s="3"/>
      <c r="CW858" s="18"/>
      <c r="CY858" s="16"/>
      <c r="CZ858" s="3"/>
      <c r="DA858" s="3"/>
      <c r="DB858" s="3"/>
      <c r="DD858" s="3"/>
      <c r="DE858" s="3"/>
      <c r="DF858" s="3"/>
      <c r="DG858" s="3"/>
      <c r="DH858" s="3"/>
      <c r="DI858" s="3"/>
      <c r="DJ858" s="3"/>
      <c r="DK858" s="3"/>
      <c r="DL858" s="3"/>
      <c r="DM858" s="3"/>
      <c r="DN858" s="3"/>
      <c r="DO858" s="3"/>
      <c r="DP858" s="3"/>
      <c r="DQ858" s="3"/>
      <c r="DS858" s="3"/>
      <c r="DT858" s="18"/>
      <c r="DV858" s="16"/>
      <c r="DW858" s="3"/>
      <c r="DX858" s="3"/>
      <c r="DY858" s="3"/>
      <c r="DZ858" s="3"/>
      <c r="EA858" s="3"/>
      <c r="EB858" s="3"/>
      <c r="EC858" s="3"/>
      <c r="ED858" s="3"/>
      <c r="EE858" s="3"/>
      <c r="EF858" s="3"/>
      <c r="EG858" s="3"/>
      <c r="EH858" s="3"/>
      <c r="EI858" s="3"/>
      <c r="EJ858" s="3"/>
      <c r="EK858" s="3"/>
      <c r="EL858" s="3"/>
      <c r="EM858" s="3"/>
      <c r="EN858" s="3"/>
      <c r="EO858" s="20"/>
      <c r="EP858" s="3"/>
      <c r="EQ858" s="18"/>
    </row>
    <row r="859" spans="7:147" x14ac:dyDescent="0.25">
      <c r="G859" s="8"/>
      <c r="K859" s="3"/>
      <c r="L859" s="3"/>
      <c r="M859" s="3"/>
      <c r="N859" s="3"/>
      <c r="Q859" s="3"/>
      <c r="R859" s="3"/>
      <c r="S859" s="3"/>
      <c r="T859" s="3"/>
      <c r="U859" s="16"/>
      <c r="V859" s="3"/>
      <c r="W859" s="3"/>
      <c r="X859" s="16"/>
      <c r="Y859" s="16"/>
      <c r="Z859" s="16"/>
      <c r="AA859" s="16"/>
      <c r="AB859" s="16"/>
      <c r="AC859" s="16"/>
      <c r="AD859" s="16"/>
      <c r="AK859" s="3"/>
      <c r="AL859" s="3"/>
      <c r="AM859" s="3"/>
      <c r="AN859" s="3"/>
      <c r="AO859" s="3"/>
      <c r="AP859" s="3"/>
      <c r="AS859" s="3"/>
      <c r="AT859" s="3"/>
      <c r="AU859" s="3"/>
      <c r="AV859" s="3"/>
      <c r="AW859" s="3"/>
      <c r="AX859" s="3"/>
      <c r="AY859" s="3"/>
      <c r="AZ859" s="16"/>
      <c r="BC859" s="18"/>
      <c r="BE859" s="16"/>
      <c r="BF859" s="3"/>
      <c r="BG859" s="3"/>
      <c r="BH859" s="3"/>
      <c r="BJ859" s="3"/>
      <c r="BK859" s="3"/>
      <c r="BL859" s="3"/>
      <c r="BM859" s="3"/>
      <c r="BN859" s="3"/>
      <c r="BO859" s="3"/>
      <c r="BP859" s="3"/>
      <c r="BQ859" s="3"/>
      <c r="BR859" s="3"/>
      <c r="BS859" s="3"/>
      <c r="BT859" s="3"/>
      <c r="BU859" s="3"/>
      <c r="BV859" s="3"/>
      <c r="BW859" s="3"/>
      <c r="BZ859" s="18"/>
      <c r="CB859" s="16"/>
      <c r="CC859" s="3"/>
      <c r="CD859" s="3"/>
      <c r="CE859" s="3"/>
      <c r="CG859" s="3"/>
      <c r="CH859" s="3"/>
      <c r="CI859" s="3"/>
      <c r="CJ859" s="3"/>
      <c r="CK859" s="3"/>
      <c r="CL859" s="3"/>
      <c r="CM859" s="3"/>
      <c r="CN859" s="3"/>
      <c r="CO859" s="3"/>
      <c r="CP859" s="3"/>
      <c r="CQ859" s="3"/>
      <c r="CR859" s="3"/>
      <c r="CS859" s="3"/>
      <c r="CT859" s="3"/>
      <c r="CV859" s="3"/>
      <c r="CW859" s="18"/>
      <c r="CY859" s="16"/>
      <c r="CZ859" s="3"/>
      <c r="DA859" s="3"/>
      <c r="DB859" s="3"/>
      <c r="DD859" s="3"/>
      <c r="DE859" s="3"/>
      <c r="DF859" s="3"/>
      <c r="DG859" s="3"/>
      <c r="DH859" s="3"/>
      <c r="DI859" s="3"/>
      <c r="DJ859" s="3"/>
      <c r="DK859" s="3"/>
      <c r="DL859" s="3"/>
      <c r="DM859" s="3"/>
      <c r="DN859" s="3"/>
      <c r="DO859" s="3"/>
      <c r="DP859" s="3"/>
      <c r="DQ859" s="3"/>
      <c r="DS859" s="3"/>
      <c r="DT859" s="18"/>
      <c r="DV859" s="16"/>
      <c r="DW859" s="3"/>
      <c r="DX859" s="3"/>
      <c r="DY859" s="3"/>
      <c r="DZ859" s="3"/>
      <c r="EA859" s="3"/>
      <c r="EB859" s="3"/>
      <c r="EC859" s="3"/>
      <c r="ED859" s="3"/>
      <c r="EE859" s="3"/>
      <c r="EF859" s="3"/>
      <c r="EG859" s="3"/>
      <c r="EH859" s="3"/>
      <c r="EI859" s="3"/>
      <c r="EJ859" s="3"/>
      <c r="EK859" s="3"/>
      <c r="EL859" s="3"/>
      <c r="EM859" s="3"/>
      <c r="EN859" s="3"/>
      <c r="EO859" s="20"/>
      <c r="EP859" s="3"/>
      <c r="EQ859" s="18"/>
    </row>
    <row r="860" spans="7:147" x14ac:dyDescent="0.25">
      <c r="G860" s="8"/>
      <c r="K860" s="3"/>
      <c r="L860" s="3"/>
      <c r="M860" s="3"/>
      <c r="N860" s="3"/>
      <c r="Q860" s="3"/>
      <c r="R860" s="3"/>
      <c r="S860" s="3"/>
      <c r="T860" s="3"/>
      <c r="U860" s="16"/>
      <c r="V860" s="3"/>
      <c r="W860" s="3"/>
      <c r="X860" s="16"/>
      <c r="Y860" s="16"/>
      <c r="Z860" s="16"/>
      <c r="AA860" s="16"/>
      <c r="AB860" s="16"/>
      <c r="AC860" s="16"/>
      <c r="AD860" s="16"/>
      <c r="AK860" s="3"/>
      <c r="AL860" s="3"/>
      <c r="AM860" s="3"/>
      <c r="AN860" s="3"/>
      <c r="AO860" s="3"/>
      <c r="AP860" s="3"/>
      <c r="AS860" s="3"/>
      <c r="AT860" s="3"/>
      <c r="AU860" s="3"/>
      <c r="AV860" s="3"/>
      <c r="AW860" s="3"/>
      <c r="AX860" s="3"/>
      <c r="AY860" s="3"/>
      <c r="AZ860" s="16"/>
      <c r="BC860" s="18"/>
      <c r="BE860" s="16"/>
      <c r="BF860" s="3"/>
      <c r="BG860" s="3"/>
      <c r="BH860" s="3"/>
      <c r="BJ860" s="3"/>
      <c r="BK860" s="3"/>
      <c r="BL860" s="3"/>
      <c r="BM860" s="3"/>
      <c r="BN860" s="3"/>
      <c r="BO860" s="3"/>
      <c r="BP860" s="3"/>
      <c r="BQ860" s="3"/>
      <c r="BR860" s="3"/>
      <c r="BS860" s="3"/>
      <c r="BT860" s="3"/>
      <c r="BU860" s="3"/>
      <c r="BV860" s="3"/>
      <c r="BW860" s="3"/>
      <c r="BZ860" s="18"/>
      <c r="CB860" s="16"/>
      <c r="CC860" s="3"/>
      <c r="CD860" s="3"/>
      <c r="CE860" s="3"/>
      <c r="CG860" s="3"/>
      <c r="CH860" s="3"/>
      <c r="CI860" s="3"/>
      <c r="CJ860" s="3"/>
      <c r="CK860" s="3"/>
      <c r="CL860" s="3"/>
      <c r="CM860" s="3"/>
      <c r="CN860" s="3"/>
      <c r="CO860" s="3"/>
      <c r="CP860" s="3"/>
      <c r="CQ860" s="3"/>
      <c r="CR860" s="3"/>
      <c r="CS860" s="3"/>
      <c r="CT860" s="3"/>
      <c r="CV860" s="3"/>
      <c r="CW860" s="18"/>
      <c r="CY860" s="16"/>
      <c r="CZ860" s="3"/>
      <c r="DA860" s="3"/>
      <c r="DB860" s="3"/>
      <c r="DD860" s="3"/>
      <c r="DE860" s="3"/>
      <c r="DF860" s="3"/>
      <c r="DG860" s="3"/>
      <c r="DH860" s="3"/>
      <c r="DI860" s="3"/>
      <c r="DJ860" s="3"/>
      <c r="DK860" s="3"/>
      <c r="DL860" s="3"/>
      <c r="DM860" s="3"/>
      <c r="DN860" s="3"/>
      <c r="DO860" s="3"/>
      <c r="DP860" s="3"/>
      <c r="DQ860" s="3"/>
      <c r="DS860" s="3"/>
      <c r="DT860" s="18"/>
      <c r="DV860" s="16"/>
      <c r="DW860" s="3"/>
      <c r="DX860" s="3"/>
      <c r="DY860" s="3"/>
      <c r="DZ860" s="3"/>
      <c r="EA860" s="3"/>
      <c r="EB860" s="3"/>
      <c r="EC860" s="3"/>
      <c r="ED860" s="3"/>
      <c r="EE860" s="3"/>
      <c r="EF860" s="3"/>
      <c r="EG860" s="3"/>
      <c r="EH860" s="3"/>
      <c r="EI860" s="3"/>
      <c r="EJ860" s="3"/>
      <c r="EK860" s="3"/>
      <c r="EL860" s="3"/>
      <c r="EM860" s="3"/>
      <c r="EN860" s="3"/>
      <c r="EO860" s="20"/>
      <c r="EP860" s="3"/>
      <c r="EQ860" s="18"/>
    </row>
    <row r="861" spans="7:147" x14ac:dyDescent="0.25">
      <c r="G861" s="8"/>
      <c r="K861" s="3"/>
      <c r="L861" s="3"/>
      <c r="M861" s="3"/>
      <c r="N861" s="3"/>
      <c r="Q861" s="3"/>
      <c r="R861" s="3"/>
      <c r="S861" s="3"/>
      <c r="T861" s="3"/>
      <c r="U861" s="16"/>
      <c r="V861" s="3"/>
      <c r="W861" s="3"/>
      <c r="X861" s="16"/>
      <c r="Y861" s="16"/>
      <c r="Z861" s="16"/>
      <c r="AA861" s="16"/>
      <c r="AB861" s="16"/>
      <c r="AC861" s="16"/>
      <c r="AD861" s="16"/>
      <c r="AK861" s="3"/>
      <c r="AL861" s="3"/>
      <c r="AM861" s="3"/>
      <c r="AN861" s="3"/>
      <c r="AO861" s="3"/>
      <c r="AP861" s="3"/>
      <c r="AS861" s="3"/>
      <c r="AT861" s="3"/>
      <c r="AU861" s="3"/>
      <c r="AV861" s="3"/>
      <c r="AW861" s="3"/>
      <c r="AX861" s="3"/>
      <c r="AY861" s="3"/>
      <c r="AZ861" s="16"/>
      <c r="BC861" s="18"/>
      <c r="BE861" s="16"/>
      <c r="BF861" s="3"/>
      <c r="BG861" s="3"/>
      <c r="BH861" s="3"/>
      <c r="BJ861" s="3"/>
      <c r="BK861" s="3"/>
      <c r="BL861" s="3"/>
      <c r="BM861" s="3"/>
      <c r="BN861" s="3"/>
      <c r="BO861" s="3"/>
      <c r="BP861" s="3"/>
      <c r="BQ861" s="3"/>
      <c r="BR861" s="3"/>
      <c r="BS861" s="3"/>
      <c r="BT861" s="3"/>
      <c r="BU861" s="3"/>
      <c r="BV861" s="3"/>
      <c r="BW861" s="3"/>
      <c r="BZ861" s="18"/>
      <c r="CB861" s="16"/>
      <c r="CC861" s="3"/>
      <c r="CD861" s="3"/>
      <c r="CE861" s="3"/>
      <c r="CG861" s="3"/>
      <c r="CH861" s="3"/>
      <c r="CI861" s="3"/>
      <c r="CJ861" s="3"/>
      <c r="CK861" s="3"/>
      <c r="CL861" s="3"/>
      <c r="CM861" s="3"/>
      <c r="CN861" s="3"/>
      <c r="CO861" s="3"/>
      <c r="CP861" s="3"/>
      <c r="CQ861" s="3"/>
      <c r="CR861" s="3"/>
      <c r="CS861" s="3"/>
      <c r="CT861" s="3"/>
      <c r="CV861" s="3"/>
      <c r="CW861" s="18"/>
      <c r="CY861" s="16"/>
      <c r="CZ861" s="3"/>
      <c r="DA861" s="3"/>
      <c r="DB861" s="3"/>
      <c r="DD861" s="3"/>
      <c r="DE861" s="3"/>
      <c r="DF861" s="3"/>
      <c r="DG861" s="3"/>
      <c r="DH861" s="3"/>
      <c r="DI861" s="3"/>
      <c r="DJ861" s="3"/>
      <c r="DK861" s="3"/>
      <c r="DL861" s="3"/>
      <c r="DM861" s="3"/>
      <c r="DN861" s="3"/>
      <c r="DO861" s="3"/>
      <c r="DP861" s="3"/>
      <c r="DQ861" s="3"/>
      <c r="DS861" s="3"/>
      <c r="DT861" s="18"/>
      <c r="DV861" s="16"/>
      <c r="DW861" s="3"/>
      <c r="DX861" s="3"/>
      <c r="DY861" s="3"/>
      <c r="DZ861" s="3"/>
      <c r="EA861" s="3"/>
      <c r="EB861" s="3"/>
      <c r="EC861" s="3"/>
      <c r="ED861" s="3"/>
      <c r="EE861" s="3"/>
      <c r="EF861" s="3"/>
      <c r="EG861" s="3"/>
      <c r="EH861" s="3"/>
      <c r="EI861" s="3"/>
      <c r="EJ861" s="3"/>
      <c r="EK861" s="3"/>
      <c r="EL861" s="3"/>
      <c r="EM861" s="3"/>
      <c r="EN861" s="3"/>
      <c r="EO861" s="20"/>
      <c r="EP861" s="3"/>
      <c r="EQ861" s="18"/>
    </row>
    <row r="862" spans="7:147" x14ac:dyDescent="0.25">
      <c r="G862" s="8"/>
      <c r="K862" s="3"/>
      <c r="L862" s="3"/>
      <c r="M862" s="3"/>
      <c r="N862" s="3"/>
      <c r="Q862" s="3"/>
      <c r="R862" s="3"/>
      <c r="S862" s="3"/>
      <c r="T862" s="3"/>
      <c r="U862" s="16"/>
      <c r="V862" s="3"/>
      <c r="W862" s="3"/>
      <c r="X862" s="16"/>
      <c r="Y862" s="16"/>
      <c r="Z862" s="16"/>
      <c r="AA862" s="16"/>
      <c r="AB862" s="16"/>
      <c r="AC862" s="16"/>
      <c r="AD862" s="16"/>
      <c r="AK862" s="3"/>
      <c r="AL862" s="3"/>
      <c r="AM862" s="3"/>
      <c r="AN862" s="3"/>
      <c r="AO862" s="3"/>
      <c r="AP862" s="3"/>
      <c r="AS862" s="3"/>
      <c r="AT862" s="3"/>
      <c r="AU862" s="3"/>
      <c r="AV862" s="3"/>
      <c r="AW862" s="3"/>
      <c r="AX862" s="3"/>
      <c r="AY862" s="3"/>
      <c r="AZ862" s="16"/>
      <c r="BC862" s="18"/>
      <c r="BE862" s="16"/>
      <c r="BF862" s="3"/>
      <c r="BG862" s="3"/>
      <c r="BH862" s="3"/>
      <c r="BJ862" s="3"/>
      <c r="BK862" s="3"/>
      <c r="BL862" s="3"/>
      <c r="BM862" s="3"/>
      <c r="BN862" s="3"/>
      <c r="BO862" s="3"/>
      <c r="BP862" s="3"/>
      <c r="BQ862" s="3"/>
      <c r="BR862" s="3"/>
      <c r="BS862" s="3"/>
      <c r="BT862" s="3"/>
      <c r="BU862" s="3"/>
      <c r="BV862" s="3"/>
      <c r="BW862" s="3"/>
      <c r="BZ862" s="18"/>
      <c r="CB862" s="16"/>
      <c r="CC862" s="3"/>
      <c r="CD862" s="3"/>
      <c r="CE862" s="3"/>
      <c r="CG862" s="3"/>
      <c r="CH862" s="3"/>
      <c r="CI862" s="3"/>
      <c r="CJ862" s="3"/>
      <c r="CK862" s="3"/>
      <c r="CL862" s="3"/>
      <c r="CM862" s="3"/>
      <c r="CN862" s="3"/>
      <c r="CO862" s="3"/>
      <c r="CP862" s="3"/>
      <c r="CQ862" s="3"/>
      <c r="CR862" s="3"/>
      <c r="CS862" s="3"/>
      <c r="CT862" s="3"/>
      <c r="CV862" s="3"/>
      <c r="CW862" s="18"/>
      <c r="CY862" s="16"/>
      <c r="CZ862" s="3"/>
      <c r="DA862" s="3"/>
      <c r="DB862" s="3"/>
      <c r="DD862" s="3"/>
      <c r="DE862" s="3"/>
      <c r="DF862" s="3"/>
      <c r="DG862" s="3"/>
      <c r="DH862" s="3"/>
      <c r="DI862" s="3"/>
      <c r="DJ862" s="3"/>
      <c r="DK862" s="3"/>
      <c r="DL862" s="3"/>
      <c r="DM862" s="3"/>
      <c r="DN862" s="3"/>
      <c r="DO862" s="3"/>
      <c r="DP862" s="3"/>
      <c r="DQ862" s="3"/>
      <c r="DS862" s="3"/>
      <c r="DT862" s="18"/>
      <c r="DV862" s="16"/>
      <c r="DW862" s="3"/>
      <c r="DX862" s="3"/>
      <c r="DY862" s="3"/>
      <c r="DZ862" s="3"/>
      <c r="EA862" s="3"/>
      <c r="EB862" s="3"/>
      <c r="EC862" s="3"/>
      <c r="ED862" s="3"/>
      <c r="EE862" s="3"/>
      <c r="EF862" s="3"/>
      <c r="EG862" s="3"/>
      <c r="EH862" s="3"/>
      <c r="EI862" s="3"/>
      <c r="EJ862" s="3"/>
      <c r="EK862" s="3"/>
      <c r="EL862" s="3"/>
      <c r="EM862" s="3"/>
      <c r="EN862" s="3"/>
      <c r="EO862" s="20"/>
      <c r="EP862" s="3"/>
      <c r="EQ862" s="18"/>
    </row>
    <row r="863" spans="7:147" x14ac:dyDescent="0.25">
      <c r="G863" s="8"/>
      <c r="K863" s="3"/>
      <c r="L863" s="3"/>
      <c r="M863" s="3"/>
      <c r="N863" s="3"/>
      <c r="Q863" s="3"/>
      <c r="R863" s="3"/>
      <c r="S863" s="3"/>
      <c r="T863" s="3"/>
      <c r="U863" s="16"/>
      <c r="V863" s="3"/>
      <c r="W863" s="3"/>
      <c r="X863" s="16"/>
      <c r="Y863" s="16"/>
      <c r="Z863" s="16"/>
      <c r="AA863" s="16"/>
      <c r="AB863" s="16"/>
      <c r="AC863" s="16"/>
      <c r="AD863" s="16"/>
      <c r="AK863" s="3"/>
      <c r="AL863" s="3"/>
      <c r="AM863" s="3"/>
      <c r="AN863" s="3"/>
      <c r="AO863" s="3"/>
      <c r="AP863" s="3"/>
      <c r="AS863" s="3"/>
      <c r="AT863" s="3"/>
      <c r="AU863" s="3"/>
      <c r="AV863" s="3"/>
      <c r="AW863" s="3"/>
      <c r="AX863" s="3"/>
      <c r="AY863" s="3"/>
      <c r="AZ863" s="16"/>
      <c r="BC863" s="18"/>
      <c r="BE863" s="16"/>
      <c r="BF863" s="3"/>
      <c r="BG863" s="3"/>
      <c r="BH863" s="3"/>
      <c r="BJ863" s="3"/>
      <c r="BK863" s="3"/>
      <c r="BL863" s="3"/>
      <c r="BM863" s="3"/>
      <c r="BN863" s="3"/>
      <c r="BO863" s="3"/>
      <c r="BP863" s="3"/>
      <c r="BQ863" s="3"/>
      <c r="BR863" s="3"/>
      <c r="BS863" s="3"/>
      <c r="BT863" s="3"/>
      <c r="BU863" s="3"/>
      <c r="BV863" s="3"/>
      <c r="BW863" s="3"/>
      <c r="BZ863" s="18"/>
      <c r="CB863" s="16"/>
      <c r="CC863" s="3"/>
      <c r="CD863" s="3"/>
      <c r="CE863" s="3"/>
      <c r="CG863" s="3"/>
      <c r="CH863" s="3"/>
      <c r="CI863" s="3"/>
      <c r="CJ863" s="3"/>
      <c r="CK863" s="3"/>
      <c r="CL863" s="3"/>
      <c r="CM863" s="3"/>
      <c r="CN863" s="3"/>
      <c r="CO863" s="3"/>
      <c r="CP863" s="3"/>
      <c r="CQ863" s="3"/>
      <c r="CR863" s="3"/>
      <c r="CS863" s="3"/>
      <c r="CT863" s="3"/>
      <c r="CV863" s="3"/>
      <c r="CW863" s="18"/>
      <c r="CY863" s="16"/>
      <c r="CZ863" s="3"/>
      <c r="DA863" s="3"/>
      <c r="DB863" s="3"/>
      <c r="DD863" s="3"/>
      <c r="DE863" s="3"/>
      <c r="DF863" s="3"/>
      <c r="DG863" s="3"/>
      <c r="DH863" s="3"/>
      <c r="DI863" s="3"/>
      <c r="DJ863" s="3"/>
      <c r="DK863" s="3"/>
      <c r="DL863" s="3"/>
      <c r="DM863" s="3"/>
      <c r="DN863" s="3"/>
      <c r="DO863" s="3"/>
      <c r="DP863" s="3"/>
      <c r="DQ863" s="3"/>
      <c r="DS863" s="3"/>
      <c r="DT863" s="18"/>
      <c r="DV863" s="16"/>
      <c r="DW863" s="3"/>
      <c r="DX863" s="3"/>
      <c r="DY863" s="3"/>
      <c r="DZ863" s="3"/>
      <c r="EA863" s="3"/>
      <c r="EB863" s="3"/>
      <c r="EC863" s="3"/>
      <c r="ED863" s="3"/>
      <c r="EE863" s="3"/>
      <c r="EF863" s="3"/>
      <c r="EG863" s="3"/>
      <c r="EH863" s="3"/>
      <c r="EI863" s="3"/>
      <c r="EJ863" s="3"/>
      <c r="EK863" s="3"/>
      <c r="EL863" s="3"/>
      <c r="EM863" s="3"/>
      <c r="EN863" s="3"/>
      <c r="EO863" s="20"/>
      <c r="EP863" s="3"/>
      <c r="EQ863" s="18"/>
    </row>
    <row r="864" spans="7:147" x14ac:dyDescent="0.25">
      <c r="G864" s="8"/>
      <c r="K864" s="3"/>
      <c r="L864" s="3"/>
      <c r="M864" s="3"/>
      <c r="N864" s="3"/>
      <c r="Q864" s="3"/>
      <c r="R864" s="3"/>
      <c r="S864" s="3"/>
      <c r="T864" s="3"/>
      <c r="U864" s="16"/>
      <c r="V864" s="3"/>
      <c r="W864" s="3"/>
      <c r="X864" s="16"/>
      <c r="Y864" s="16"/>
      <c r="Z864" s="16"/>
      <c r="AA864" s="16"/>
      <c r="AB864" s="16"/>
      <c r="AC864" s="16"/>
      <c r="AD864" s="16"/>
      <c r="AK864" s="3"/>
      <c r="AL864" s="3"/>
      <c r="AM864" s="3"/>
      <c r="AN864" s="3"/>
      <c r="AO864" s="3"/>
      <c r="AP864" s="3"/>
      <c r="AS864" s="3"/>
      <c r="AT864" s="3"/>
      <c r="AU864" s="3"/>
      <c r="AV864" s="3"/>
      <c r="AW864" s="3"/>
      <c r="AX864" s="3"/>
      <c r="AY864" s="3"/>
      <c r="AZ864" s="16"/>
      <c r="BC864" s="18"/>
      <c r="BE864" s="16"/>
      <c r="BF864" s="3"/>
      <c r="BG864" s="3"/>
      <c r="BH864" s="3"/>
      <c r="BJ864" s="3"/>
      <c r="BK864" s="3"/>
      <c r="BL864" s="3"/>
      <c r="BM864" s="3"/>
      <c r="BN864" s="3"/>
      <c r="BO864" s="3"/>
      <c r="BP864" s="3"/>
      <c r="BQ864" s="3"/>
      <c r="BR864" s="3"/>
      <c r="BS864" s="3"/>
      <c r="BT864" s="3"/>
      <c r="BU864" s="3"/>
      <c r="BV864" s="3"/>
      <c r="BW864" s="3"/>
      <c r="BZ864" s="18"/>
      <c r="CB864" s="16"/>
      <c r="CC864" s="3"/>
      <c r="CD864" s="3"/>
      <c r="CE864" s="3"/>
      <c r="CG864" s="3"/>
      <c r="CH864" s="3"/>
      <c r="CI864" s="3"/>
      <c r="CJ864" s="3"/>
      <c r="CK864" s="3"/>
      <c r="CL864" s="3"/>
      <c r="CM864" s="3"/>
      <c r="CN864" s="3"/>
      <c r="CO864" s="3"/>
      <c r="CP864" s="3"/>
      <c r="CQ864" s="3"/>
      <c r="CR864" s="3"/>
      <c r="CS864" s="3"/>
      <c r="CT864" s="3"/>
      <c r="CV864" s="3"/>
      <c r="CW864" s="18"/>
      <c r="CY864" s="16"/>
      <c r="CZ864" s="3"/>
      <c r="DA864" s="3"/>
      <c r="DB864" s="3"/>
      <c r="DD864" s="3"/>
      <c r="DE864" s="3"/>
      <c r="DF864" s="3"/>
      <c r="DG864" s="3"/>
      <c r="DH864" s="3"/>
      <c r="DI864" s="3"/>
      <c r="DJ864" s="3"/>
      <c r="DK864" s="3"/>
      <c r="DL864" s="3"/>
      <c r="DM864" s="3"/>
      <c r="DN864" s="3"/>
      <c r="DO864" s="3"/>
      <c r="DP864" s="3"/>
      <c r="DQ864" s="3"/>
      <c r="DS864" s="3"/>
      <c r="DT864" s="18"/>
      <c r="DV864" s="16"/>
      <c r="DW864" s="3"/>
      <c r="DX864" s="3"/>
      <c r="DY864" s="3"/>
      <c r="DZ864" s="3"/>
      <c r="EA864" s="3"/>
      <c r="EB864" s="3"/>
      <c r="EC864" s="3"/>
      <c r="ED864" s="3"/>
      <c r="EE864" s="3"/>
      <c r="EF864" s="3"/>
      <c r="EG864" s="3"/>
      <c r="EH864" s="3"/>
      <c r="EI864" s="3"/>
      <c r="EJ864" s="3"/>
      <c r="EK864" s="3"/>
      <c r="EL864" s="3"/>
      <c r="EM864" s="3"/>
      <c r="EN864" s="3"/>
      <c r="EO864" s="20"/>
      <c r="EP864" s="3"/>
      <c r="EQ864" s="18"/>
    </row>
    <row r="865" spans="7:147" x14ac:dyDescent="0.25">
      <c r="G865" s="8"/>
      <c r="K865" s="3"/>
      <c r="L865" s="3"/>
      <c r="M865" s="3"/>
      <c r="N865" s="3"/>
      <c r="Q865" s="3"/>
      <c r="R865" s="3"/>
      <c r="S865" s="3"/>
      <c r="T865" s="3"/>
      <c r="U865" s="16"/>
      <c r="V865" s="3"/>
      <c r="W865" s="3"/>
      <c r="X865" s="16"/>
      <c r="Y865" s="16"/>
      <c r="Z865" s="16"/>
      <c r="AA865" s="16"/>
      <c r="AB865" s="16"/>
      <c r="AC865" s="16"/>
      <c r="AD865" s="16"/>
      <c r="AK865" s="3"/>
      <c r="AL865" s="3"/>
      <c r="AM865" s="3"/>
      <c r="AN865" s="3"/>
      <c r="AO865" s="3"/>
      <c r="AP865" s="3"/>
      <c r="AS865" s="3"/>
      <c r="AT865" s="3"/>
      <c r="AU865" s="3"/>
      <c r="AV865" s="3"/>
      <c r="AW865" s="3"/>
      <c r="AX865" s="3"/>
      <c r="AY865" s="3"/>
      <c r="AZ865" s="16"/>
      <c r="BC865" s="18"/>
      <c r="BE865" s="16"/>
      <c r="BF865" s="3"/>
      <c r="BG865" s="3"/>
      <c r="BH865" s="3"/>
      <c r="BJ865" s="3"/>
      <c r="BK865" s="3"/>
      <c r="BL865" s="3"/>
      <c r="BM865" s="3"/>
      <c r="BN865" s="3"/>
      <c r="BO865" s="3"/>
      <c r="BP865" s="3"/>
      <c r="BQ865" s="3"/>
      <c r="BR865" s="3"/>
      <c r="BS865" s="3"/>
      <c r="BT865" s="3"/>
      <c r="BU865" s="3"/>
      <c r="BV865" s="3"/>
      <c r="BW865" s="3"/>
      <c r="BZ865" s="18"/>
      <c r="CB865" s="16"/>
      <c r="CC865" s="3"/>
      <c r="CD865" s="3"/>
      <c r="CE865" s="3"/>
      <c r="CG865" s="3"/>
      <c r="CH865" s="3"/>
      <c r="CI865" s="3"/>
      <c r="CJ865" s="3"/>
      <c r="CK865" s="3"/>
      <c r="CL865" s="3"/>
      <c r="CM865" s="3"/>
      <c r="CN865" s="3"/>
      <c r="CO865" s="3"/>
      <c r="CP865" s="3"/>
      <c r="CQ865" s="3"/>
      <c r="CR865" s="3"/>
      <c r="CS865" s="3"/>
      <c r="CT865" s="3"/>
      <c r="CV865" s="3"/>
      <c r="CW865" s="18"/>
      <c r="CY865" s="16"/>
      <c r="CZ865" s="3"/>
      <c r="DA865" s="3"/>
      <c r="DB865" s="3"/>
      <c r="DD865" s="3"/>
      <c r="DE865" s="3"/>
      <c r="DF865" s="3"/>
      <c r="DG865" s="3"/>
      <c r="DH865" s="3"/>
      <c r="DI865" s="3"/>
      <c r="DJ865" s="3"/>
      <c r="DK865" s="3"/>
      <c r="DL865" s="3"/>
      <c r="DM865" s="3"/>
      <c r="DN865" s="3"/>
      <c r="DO865" s="3"/>
      <c r="DP865" s="3"/>
      <c r="DQ865" s="3"/>
      <c r="DS865" s="3"/>
      <c r="DT865" s="18"/>
      <c r="DV865" s="16"/>
      <c r="DW865" s="3"/>
      <c r="DX865" s="3"/>
      <c r="DY865" s="3"/>
      <c r="DZ865" s="3"/>
      <c r="EA865" s="3"/>
      <c r="EB865" s="3"/>
      <c r="EC865" s="3"/>
      <c r="ED865" s="3"/>
      <c r="EE865" s="3"/>
      <c r="EF865" s="3"/>
      <c r="EG865" s="3"/>
      <c r="EH865" s="3"/>
      <c r="EI865" s="3"/>
      <c r="EJ865" s="3"/>
      <c r="EK865" s="3"/>
      <c r="EL865" s="3"/>
      <c r="EM865" s="3"/>
      <c r="EN865" s="3"/>
      <c r="EO865" s="20"/>
      <c r="EP865" s="3"/>
      <c r="EQ865" s="18"/>
    </row>
    <row r="866" spans="7:147" x14ac:dyDescent="0.25">
      <c r="G866" s="8"/>
      <c r="K866" s="3"/>
      <c r="L866" s="3"/>
      <c r="M866" s="3"/>
      <c r="N866" s="3"/>
      <c r="Q866" s="3"/>
      <c r="R866" s="3"/>
      <c r="S866" s="3"/>
      <c r="T866" s="3"/>
      <c r="U866" s="16"/>
      <c r="V866" s="3"/>
      <c r="W866" s="3"/>
      <c r="X866" s="16"/>
      <c r="Y866" s="16"/>
      <c r="Z866" s="16"/>
      <c r="AA866" s="16"/>
      <c r="AB866" s="16"/>
      <c r="AC866" s="16"/>
      <c r="AD866" s="16"/>
      <c r="AK866" s="3"/>
      <c r="AL866" s="3"/>
      <c r="AM866" s="3"/>
      <c r="AN866" s="3"/>
      <c r="AO866" s="3"/>
      <c r="AP866" s="3"/>
      <c r="AS866" s="3"/>
      <c r="AT866" s="3"/>
      <c r="AU866" s="3"/>
      <c r="AV866" s="3"/>
      <c r="AW866" s="3"/>
      <c r="AX866" s="3"/>
      <c r="AY866" s="3"/>
      <c r="AZ866" s="16"/>
      <c r="BC866" s="18"/>
      <c r="BE866" s="16"/>
      <c r="BF866" s="3"/>
      <c r="BG866" s="3"/>
      <c r="BH866" s="3"/>
      <c r="BJ866" s="3"/>
      <c r="BK866" s="3"/>
      <c r="BL866" s="3"/>
      <c r="BM866" s="3"/>
      <c r="BN866" s="3"/>
      <c r="BO866" s="3"/>
      <c r="BP866" s="3"/>
      <c r="BQ866" s="3"/>
      <c r="BR866" s="3"/>
      <c r="BS866" s="3"/>
      <c r="BT866" s="3"/>
      <c r="BU866" s="3"/>
      <c r="BV866" s="3"/>
      <c r="BW866" s="3"/>
      <c r="BZ866" s="18"/>
      <c r="CB866" s="16"/>
      <c r="CC866" s="3"/>
      <c r="CD866" s="3"/>
      <c r="CE866" s="3"/>
      <c r="CG866" s="3"/>
      <c r="CH866" s="3"/>
      <c r="CI866" s="3"/>
      <c r="CJ866" s="3"/>
      <c r="CK866" s="3"/>
      <c r="CL866" s="3"/>
      <c r="CM866" s="3"/>
      <c r="CN866" s="3"/>
      <c r="CO866" s="3"/>
      <c r="CP866" s="3"/>
      <c r="CQ866" s="3"/>
      <c r="CR866" s="3"/>
      <c r="CS866" s="3"/>
      <c r="CT866" s="3"/>
      <c r="CV866" s="3"/>
      <c r="CW866" s="18"/>
      <c r="CY866" s="16"/>
      <c r="CZ866" s="3"/>
      <c r="DA866" s="3"/>
      <c r="DB866" s="3"/>
      <c r="DD866" s="3"/>
      <c r="DE866" s="3"/>
      <c r="DF866" s="3"/>
      <c r="DG866" s="3"/>
      <c r="DH866" s="3"/>
      <c r="DI866" s="3"/>
      <c r="DJ866" s="3"/>
      <c r="DK866" s="3"/>
      <c r="DL866" s="3"/>
      <c r="DM866" s="3"/>
      <c r="DN866" s="3"/>
      <c r="DO866" s="3"/>
      <c r="DP866" s="3"/>
      <c r="DQ866" s="3"/>
      <c r="DS866" s="3"/>
      <c r="DT866" s="18"/>
      <c r="DV866" s="16"/>
      <c r="DW866" s="3"/>
      <c r="DX866" s="3"/>
      <c r="DY866" s="3"/>
      <c r="DZ866" s="3"/>
      <c r="EA866" s="3"/>
      <c r="EB866" s="3"/>
      <c r="EC866" s="3"/>
      <c r="ED866" s="3"/>
      <c r="EE866" s="3"/>
      <c r="EF866" s="3"/>
      <c r="EG866" s="3"/>
      <c r="EH866" s="3"/>
      <c r="EI866" s="3"/>
      <c r="EJ866" s="3"/>
      <c r="EK866" s="3"/>
      <c r="EL866" s="3"/>
      <c r="EM866" s="3"/>
      <c r="EN866" s="3"/>
      <c r="EO866" s="20"/>
      <c r="EP866" s="3"/>
      <c r="EQ866" s="18"/>
    </row>
    <row r="867" spans="7:147" x14ac:dyDescent="0.25">
      <c r="G867" s="8"/>
      <c r="K867" s="3"/>
      <c r="L867" s="3"/>
      <c r="M867" s="3"/>
      <c r="N867" s="3"/>
      <c r="Q867" s="3"/>
      <c r="R867" s="3"/>
      <c r="S867" s="3"/>
      <c r="T867" s="3"/>
      <c r="U867" s="16"/>
      <c r="V867" s="3"/>
      <c r="W867" s="3"/>
      <c r="X867" s="16"/>
      <c r="Y867" s="16"/>
      <c r="Z867" s="16"/>
      <c r="AA867" s="16"/>
      <c r="AB867" s="16"/>
      <c r="AC867" s="16"/>
      <c r="AD867" s="16"/>
      <c r="AK867" s="3"/>
      <c r="AL867" s="3"/>
      <c r="AM867" s="3"/>
      <c r="AN867" s="3"/>
      <c r="AO867" s="3"/>
      <c r="AP867" s="3"/>
      <c r="AS867" s="3"/>
      <c r="AT867" s="3"/>
      <c r="AU867" s="3"/>
      <c r="AV867" s="3"/>
      <c r="AW867" s="3"/>
      <c r="AX867" s="3"/>
      <c r="AY867" s="3"/>
      <c r="AZ867" s="16"/>
      <c r="BC867" s="18"/>
      <c r="BE867" s="16"/>
      <c r="BF867" s="3"/>
      <c r="BG867" s="3"/>
      <c r="BH867" s="3"/>
      <c r="BJ867" s="3"/>
      <c r="BK867" s="3"/>
      <c r="BL867" s="3"/>
      <c r="BM867" s="3"/>
      <c r="BN867" s="3"/>
      <c r="BO867" s="3"/>
      <c r="BP867" s="3"/>
      <c r="BQ867" s="3"/>
      <c r="BR867" s="3"/>
      <c r="BS867" s="3"/>
      <c r="BT867" s="3"/>
      <c r="BU867" s="3"/>
      <c r="BV867" s="3"/>
      <c r="BW867" s="3"/>
      <c r="BZ867" s="18"/>
      <c r="CB867" s="16"/>
      <c r="CC867" s="3"/>
      <c r="CD867" s="3"/>
      <c r="CE867" s="3"/>
      <c r="CG867" s="3"/>
      <c r="CH867" s="3"/>
      <c r="CI867" s="3"/>
      <c r="CJ867" s="3"/>
      <c r="CK867" s="3"/>
      <c r="CL867" s="3"/>
      <c r="CM867" s="3"/>
      <c r="CN867" s="3"/>
      <c r="CO867" s="3"/>
      <c r="CP867" s="3"/>
      <c r="CQ867" s="3"/>
      <c r="CR867" s="3"/>
      <c r="CS867" s="3"/>
      <c r="CT867" s="3"/>
      <c r="CV867" s="3"/>
      <c r="CW867" s="18"/>
      <c r="CY867" s="16"/>
      <c r="CZ867" s="3"/>
      <c r="DA867" s="3"/>
      <c r="DB867" s="3"/>
      <c r="DD867" s="3"/>
      <c r="DE867" s="3"/>
      <c r="DF867" s="3"/>
      <c r="DG867" s="3"/>
      <c r="DH867" s="3"/>
      <c r="DI867" s="3"/>
      <c r="DJ867" s="3"/>
      <c r="DK867" s="3"/>
      <c r="DL867" s="3"/>
      <c r="DM867" s="3"/>
      <c r="DN867" s="3"/>
      <c r="DO867" s="3"/>
      <c r="DP867" s="3"/>
      <c r="DQ867" s="3"/>
      <c r="DS867" s="3"/>
      <c r="DT867" s="18"/>
      <c r="DV867" s="16"/>
      <c r="DW867" s="3"/>
      <c r="DX867" s="3"/>
      <c r="DY867" s="3"/>
      <c r="DZ867" s="3"/>
      <c r="EA867" s="3"/>
      <c r="EB867" s="3"/>
      <c r="EC867" s="3"/>
      <c r="ED867" s="3"/>
      <c r="EE867" s="3"/>
      <c r="EF867" s="3"/>
      <c r="EG867" s="3"/>
      <c r="EH867" s="3"/>
      <c r="EI867" s="3"/>
      <c r="EJ867" s="3"/>
      <c r="EK867" s="3"/>
      <c r="EL867" s="3"/>
      <c r="EM867" s="3"/>
      <c r="EN867" s="3"/>
      <c r="EO867" s="20"/>
      <c r="EP867" s="3"/>
      <c r="EQ867" s="18"/>
    </row>
    <row r="868" spans="7:147" x14ac:dyDescent="0.25">
      <c r="G868" s="8"/>
      <c r="K868" s="3"/>
      <c r="L868" s="3"/>
      <c r="M868" s="3"/>
      <c r="N868" s="3"/>
      <c r="Q868" s="3"/>
      <c r="R868" s="3"/>
      <c r="S868" s="3"/>
      <c r="T868" s="3"/>
      <c r="U868" s="16"/>
      <c r="V868" s="3"/>
      <c r="W868" s="3"/>
      <c r="X868" s="16"/>
      <c r="Y868" s="16"/>
      <c r="Z868" s="16"/>
      <c r="AA868" s="16"/>
      <c r="AB868" s="16"/>
      <c r="AC868" s="16"/>
      <c r="AD868" s="16"/>
      <c r="AK868" s="3"/>
      <c r="AL868" s="3"/>
      <c r="AM868" s="3"/>
      <c r="AN868" s="3"/>
      <c r="AO868" s="3"/>
      <c r="AP868" s="3"/>
      <c r="AS868" s="3"/>
      <c r="AT868" s="3"/>
      <c r="AU868" s="3"/>
      <c r="AV868" s="3"/>
      <c r="AW868" s="3"/>
      <c r="AX868" s="3"/>
      <c r="AY868" s="3"/>
      <c r="AZ868" s="16"/>
      <c r="BC868" s="18"/>
      <c r="BE868" s="16"/>
      <c r="BF868" s="3"/>
      <c r="BG868" s="3"/>
      <c r="BH868" s="3"/>
      <c r="BJ868" s="3"/>
      <c r="BK868" s="3"/>
      <c r="BL868" s="3"/>
      <c r="BM868" s="3"/>
      <c r="BN868" s="3"/>
      <c r="BO868" s="3"/>
      <c r="BP868" s="3"/>
      <c r="BQ868" s="3"/>
      <c r="BR868" s="3"/>
      <c r="BS868" s="3"/>
      <c r="BT868" s="3"/>
      <c r="BU868" s="3"/>
      <c r="BV868" s="3"/>
      <c r="BW868" s="3"/>
      <c r="BZ868" s="18"/>
      <c r="CB868" s="16"/>
      <c r="CC868" s="3"/>
      <c r="CD868" s="3"/>
      <c r="CE868" s="3"/>
      <c r="CG868" s="3"/>
      <c r="CH868" s="3"/>
      <c r="CI868" s="3"/>
      <c r="CJ868" s="3"/>
      <c r="CK868" s="3"/>
      <c r="CL868" s="3"/>
      <c r="CM868" s="3"/>
      <c r="CN868" s="3"/>
      <c r="CO868" s="3"/>
      <c r="CP868" s="3"/>
      <c r="CQ868" s="3"/>
      <c r="CR868" s="3"/>
      <c r="CS868" s="3"/>
      <c r="CT868" s="3"/>
      <c r="CV868" s="3"/>
      <c r="CW868" s="18"/>
      <c r="CY868" s="16"/>
      <c r="CZ868" s="3"/>
      <c r="DA868" s="3"/>
      <c r="DB868" s="3"/>
      <c r="DD868" s="3"/>
      <c r="DE868" s="3"/>
      <c r="DF868" s="3"/>
      <c r="DG868" s="3"/>
      <c r="DH868" s="3"/>
      <c r="DI868" s="3"/>
      <c r="DJ868" s="3"/>
      <c r="DK868" s="3"/>
      <c r="DL868" s="3"/>
      <c r="DM868" s="3"/>
      <c r="DN868" s="3"/>
      <c r="DO868" s="3"/>
      <c r="DP868" s="3"/>
      <c r="DQ868" s="3"/>
      <c r="DS868" s="3"/>
      <c r="DT868" s="18"/>
      <c r="DV868" s="16"/>
      <c r="DW868" s="3"/>
      <c r="DX868" s="3"/>
      <c r="DY868" s="3"/>
      <c r="DZ868" s="3"/>
      <c r="EA868" s="3"/>
      <c r="EB868" s="3"/>
      <c r="EC868" s="3"/>
      <c r="ED868" s="3"/>
      <c r="EE868" s="3"/>
      <c r="EF868" s="3"/>
      <c r="EG868" s="3"/>
      <c r="EH868" s="3"/>
      <c r="EI868" s="3"/>
      <c r="EJ868" s="3"/>
      <c r="EK868" s="3"/>
      <c r="EL868" s="3"/>
      <c r="EM868" s="3"/>
      <c r="EN868" s="3"/>
      <c r="EO868" s="20"/>
      <c r="EP868" s="3"/>
      <c r="EQ868" s="18"/>
    </row>
    <row r="869" spans="7:147" x14ac:dyDescent="0.25">
      <c r="G869" s="8"/>
      <c r="K869" s="3"/>
      <c r="L869" s="3"/>
      <c r="M869" s="3"/>
      <c r="N869" s="3"/>
      <c r="Q869" s="3"/>
      <c r="R869" s="3"/>
      <c r="S869" s="3"/>
      <c r="T869" s="3"/>
      <c r="U869" s="16"/>
      <c r="V869" s="3"/>
      <c r="W869" s="3"/>
      <c r="X869" s="16"/>
      <c r="Y869" s="16"/>
      <c r="Z869" s="16"/>
      <c r="AA869" s="16"/>
      <c r="AB869" s="16"/>
      <c r="AC869" s="16"/>
      <c r="AD869" s="16"/>
      <c r="AK869" s="3"/>
      <c r="AL869" s="3"/>
      <c r="AM869" s="3"/>
      <c r="AN869" s="3"/>
      <c r="AO869" s="3"/>
      <c r="AP869" s="3"/>
      <c r="AS869" s="3"/>
      <c r="AT869" s="3"/>
      <c r="AU869" s="3"/>
      <c r="AV869" s="3"/>
      <c r="AW869" s="3"/>
      <c r="AX869" s="3"/>
      <c r="AY869" s="3"/>
      <c r="AZ869" s="16"/>
      <c r="BC869" s="18"/>
      <c r="BE869" s="16"/>
      <c r="BF869" s="3"/>
      <c r="BG869" s="3"/>
      <c r="BH869" s="3"/>
      <c r="BJ869" s="3"/>
      <c r="BK869" s="3"/>
      <c r="BL869" s="3"/>
      <c r="BM869" s="3"/>
      <c r="BN869" s="3"/>
      <c r="BO869" s="3"/>
      <c r="BP869" s="3"/>
      <c r="BQ869" s="3"/>
      <c r="BR869" s="3"/>
      <c r="BS869" s="3"/>
      <c r="BT869" s="3"/>
      <c r="BU869" s="3"/>
      <c r="BV869" s="3"/>
      <c r="BW869" s="3"/>
      <c r="BZ869" s="18"/>
      <c r="CB869" s="16"/>
      <c r="CC869" s="3"/>
      <c r="CD869" s="3"/>
      <c r="CE869" s="3"/>
      <c r="CG869" s="3"/>
      <c r="CH869" s="3"/>
      <c r="CI869" s="3"/>
      <c r="CJ869" s="3"/>
      <c r="CK869" s="3"/>
      <c r="CL869" s="3"/>
      <c r="CM869" s="3"/>
      <c r="CN869" s="3"/>
      <c r="CO869" s="3"/>
      <c r="CP869" s="3"/>
      <c r="CQ869" s="3"/>
      <c r="CR869" s="3"/>
      <c r="CS869" s="3"/>
      <c r="CT869" s="3"/>
      <c r="CV869" s="3"/>
      <c r="CW869" s="18"/>
      <c r="CY869" s="16"/>
      <c r="CZ869" s="3"/>
      <c r="DA869" s="3"/>
      <c r="DB869" s="3"/>
      <c r="DD869" s="3"/>
      <c r="DE869" s="3"/>
      <c r="DF869" s="3"/>
      <c r="DG869" s="3"/>
      <c r="DH869" s="3"/>
      <c r="DI869" s="3"/>
      <c r="DJ869" s="3"/>
      <c r="DK869" s="3"/>
      <c r="DL869" s="3"/>
      <c r="DM869" s="3"/>
      <c r="DN869" s="3"/>
      <c r="DO869" s="3"/>
      <c r="DP869" s="3"/>
      <c r="DQ869" s="3"/>
      <c r="DS869" s="3"/>
      <c r="DT869" s="18"/>
      <c r="DV869" s="16"/>
      <c r="DW869" s="3"/>
      <c r="DX869" s="3"/>
      <c r="DY869" s="3"/>
      <c r="DZ869" s="3"/>
      <c r="EA869" s="3"/>
      <c r="EB869" s="3"/>
      <c r="EC869" s="3"/>
      <c r="ED869" s="3"/>
      <c r="EE869" s="3"/>
      <c r="EF869" s="3"/>
      <c r="EG869" s="3"/>
      <c r="EH869" s="3"/>
      <c r="EI869" s="3"/>
      <c r="EJ869" s="3"/>
      <c r="EK869" s="3"/>
      <c r="EL869" s="3"/>
      <c r="EM869" s="3"/>
      <c r="EN869" s="3"/>
      <c r="EO869" s="20"/>
      <c r="EP869" s="3"/>
      <c r="EQ869" s="18"/>
    </row>
    <row r="870" spans="7:147" x14ac:dyDescent="0.25">
      <c r="G870" s="8"/>
      <c r="K870" s="3"/>
      <c r="L870" s="3"/>
      <c r="M870" s="3"/>
      <c r="N870" s="3"/>
      <c r="Q870" s="3"/>
      <c r="R870" s="3"/>
      <c r="S870" s="3"/>
      <c r="T870" s="3"/>
      <c r="U870" s="16"/>
      <c r="V870" s="3"/>
      <c r="W870" s="3"/>
      <c r="X870" s="16"/>
      <c r="Y870" s="16"/>
      <c r="Z870" s="16"/>
      <c r="AA870" s="16"/>
      <c r="AB870" s="16"/>
      <c r="AC870" s="16"/>
      <c r="AD870" s="16"/>
      <c r="AK870" s="3"/>
      <c r="AL870" s="3"/>
      <c r="AM870" s="3"/>
      <c r="AN870" s="3"/>
      <c r="AO870" s="3"/>
      <c r="AP870" s="3"/>
      <c r="AS870" s="3"/>
      <c r="AT870" s="3"/>
      <c r="AU870" s="3"/>
      <c r="AV870" s="3"/>
      <c r="AW870" s="3"/>
      <c r="AX870" s="3"/>
      <c r="AY870" s="3"/>
      <c r="AZ870" s="16"/>
      <c r="BC870" s="18"/>
      <c r="BE870" s="16"/>
      <c r="BF870" s="3"/>
      <c r="BG870" s="3"/>
      <c r="BH870" s="3"/>
      <c r="BJ870" s="3"/>
      <c r="BK870" s="3"/>
      <c r="BL870" s="3"/>
      <c r="BM870" s="3"/>
      <c r="BN870" s="3"/>
      <c r="BO870" s="3"/>
      <c r="BP870" s="3"/>
      <c r="BQ870" s="3"/>
      <c r="BR870" s="3"/>
      <c r="BS870" s="3"/>
      <c r="BT870" s="3"/>
      <c r="BU870" s="3"/>
      <c r="BV870" s="3"/>
      <c r="BW870" s="3"/>
      <c r="BZ870" s="18"/>
      <c r="CB870" s="16"/>
      <c r="CC870" s="3"/>
      <c r="CD870" s="3"/>
      <c r="CE870" s="3"/>
      <c r="CG870" s="3"/>
      <c r="CH870" s="3"/>
      <c r="CI870" s="3"/>
      <c r="CJ870" s="3"/>
      <c r="CK870" s="3"/>
      <c r="CL870" s="3"/>
      <c r="CM870" s="3"/>
      <c r="CN870" s="3"/>
      <c r="CO870" s="3"/>
      <c r="CP870" s="3"/>
      <c r="CQ870" s="3"/>
      <c r="CR870" s="3"/>
      <c r="CS870" s="3"/>
      <c r="CT870" s="3"/>
      <c r="CV870" s="3"/>
      <c r="CW870" s="18"/>
      <c r="CY870" s="16"/>
      <c r="CZ870" s="3"/>
      <c r="DA870" s="3"/>
      <c r="DB870" s="3"/>
      <c r="DD870" s="3"/>
      <c r="DE870" s="3"/>
      <c r="DF870" s="3"/>
      <c r="DG870" s="3"/>
      <c r="DH870" s="3"/>
      <c r="DI870" s="3"/>
      <c r="DJ870" s="3"/>
      <c r="DK870" s="3"/>
      <c r="DL870" s="3"/>
      <c r="DM870" s="3"/>
      <c r="DN870" s="3"/>
      <c r="DO870" s="3"/>
      <c r="DP870" s="3"/>
      <c r="DQ870" s="3"/>
      <c r="DS870" s="3"/>
      <c r="DT870" s="18"/>
      <c r="DV870" s="16"/>
      <c r="DW870" s="3"/>
      <c r="DX870" s="3"/>
      <c r="DY870" s="3"/>
      <c r="DZ870" s="3"/>
      <c r="EA870" s="3"/>
      <c r="EB870" s="3"/>
      <c r="EC870" s="3"/>
      <c r="ED870" s="3"/>
      <c r="EE870" s="3"/>
      <c r="EF870" s="3"/>
      <c r="EG870" s="3"/>
      <c r="EH870" s="3"/>
      <c r="EI870" s="3"/>
      <c r="EJ870" s="3"/>
      <c r="EK870" s="3"/>
      <c r="EL870" s="3"/>
      <c r="EM870" s="3"/>
      <c r="EN870" s="3"/>
      <c r="EO870" s="20"/>
      <c r="EP870" s="3"/>
      <c r="EQ870" s="18"/>
    </row>
    <row r="871" spans="7:147" x14ac:dyDescent="0.25">
      <c r="G871" s="8"/>
      <c r="K871" s="3"/>
      <c r="L871" s="3"/>
      <c r="M871" s="3"/>
      <c r="N871" s="3"/>
      <c r="Q871" s="3"/>
      <c r="R871" s="3"/>
      <c r="S871" s="3"/>
      <c r="T871" s="3"/>
      <c r="U871" s="16"/>
      <c r="V871" s="3"/>
      <c r="W871" s="3"/>
      <c r="X871" s="16"/>
      <c r="Y871" s="16"/>
      <c r="Z871" s="16"/>
      <c r="AA871" s="16"/>
      <c r="AB871" s="16"/>
      <c r="AC871" s="16"/>
      <c r="AD871" s="16"/>
      <c r="AK871" s="3"/>
      <c r="AL871" s="3"/>
      <c r="AM871" s="3"/>
      <c r="AN871" s="3"/>
      <c r="AO871" s="3"/>
      <c r="AP871" s="3"/>
      <c r="AS871" s="3"/>
      <c r="AT871" s="3"/>
      <c r="AU871" s="3"/>
      <c r="AV871" s="3"/>
      <c r="AW871" s="3"/>
      <c r="AX871" s="3"/>
      <c r="AY871" s="3"/>
      <c r="AZ871" s="16"/>
      <c r="BC871" s="18"/>
      <c r="BE871" s="16"/>
      <c r="BF871" s="3"/>
      <c r="BG871" s="3"/>
      <c r="BH871" s="3"/>
      <c r="BJ871" s="3"/>
      <c r="BK871" s="3"/>
      <c r="BL871" s="3"/>
      <c r="BM871" s="3"/>
      <c r="BN871" s="3"/>
      <c r="BO871" s="3"/>
      <c r="BP871" s="3"/>
      <c r="BQ871" s="3"/>
      <c r="BR871" s="3"/>
      <c r="BS871" s="3"/>
      <c r="BT871" s="3"/>
      <c r="BU871" s="3"/>
      <c r="BV871" s="3"/>
      <c r="BW871" s="3"/>
      <c r="BZ871" s="18"/>
      <c r="CB871" s="16"/>
      <c r="CC871" s="3"/>
      <c r="CD871" s="3"/>
      <c r="CE871" s="3"/>
      <c r="CG871" s="3"/>
      <c r="CH871" s="3"/>
      <c r="CI871" s="3"/>
      <c r="CJ871" s="3"/>
      <c r="CK871" s="3"/>
      <c r="CL871" s="3"/>
      <c r="CM871" s="3"/>
      <c r="CN871" s="3"/>
      <c r="CO871" s="3"/>
      <c r="CP871" s="3"/>
      <c r="CQ871" s="3"/>
      <c r="CR871" s="3"/>
      <c r="CS871" s="3"/>
      <c r="CT871" s="3"/>
      <c r="CV871" s="3"/>
      <c r="CW871" s="18"/>
      <c r="CY871" s="16"/>
      <c r="CZ871" s="3"/>
      <c r="DA871" s="3"/>
      <c r="DB871" s="3"/>
      <c r="DD871" s="3"/>
      <c r="DE871" s="3"/>
      <c r="DF871" s="3"/>
      <c r="DG871" s="3"/>
      <c r="DH871" s="3"/>
      <c r="DI871" s="3"/>
      <c r="DJ871" s="3"/>
      <c r="DK871" s="3"/>
      <c r="DL871" s="3"/>
      <c r="DM871" s="3"/>
      <c r="DN871" s="3"/>
      <c r="DO871" s="3"/>
      <c r="DP871" s="3"/>
      <c r="DQ871" s="3"/>
      <c r="DS871" s="3"/>
      <c r="DT871" s="18"/>
      <c r="DV871" s="16"/>
      <c r="DW871" s="3"/>
      <c r="DX871" s="3"/>
      <c r="DY871" s="3"/>
      <c r="DZ871" s="3"/>
      <c r="EA871" s="3"/>
      <c r="EB871" s="3"/>
      <c r="EC871" s="3"/>
      <c r="ED871" s="3"/>
      <c r="EE871" s="3"/>
      <c r="EF871" s="3"/>
      <c r="EG871" s="3"/>
      <c r="EH871" s="3"/>
      <c r="EI871" s="3"/>
      <c r="EJ871" s="3"/>
      <c r="EK871" s="3"/>
      <c r="EL871" s="3"/>
      <c r="EM871" s="3"/>
      <c r="EN871" s="3"/>
      <c r="EO871" s="20"/>
      <c r="EP871" s="3"/>
      <c r="EQ871" s="18"/>
    </row>
    <row r="872" spans="7:147" x14ac:dyDescent="0.25">
      <c r="G872" s="8"/>
      <c r="K872" s="3"/>
      <c r="L872" s="3"/>
      <c r="M872" s="3"/>
      <c r="N872" s="3"/>
      <c r="Q872" s="3"/>
      <c r="R872" s="3"/>
      <c r="S872" s="3"/>
      <c r="T872" s="3"/>
      <c r="U872" s="16"/>
      <c r="V872" s="3"/>
      <c r="W872" s="3"/>
      <c r="X872" s="16"/>
      <c r="Y872" s="16"/>
      <c r="Z872" s="16"/>
      <c r="AA872" s="16"/>
      <c r="AB872" s="16"/>
      <c r="AC872" s="16"/>
      <c r="AD872" s="16"/>
      <c r="AK872" s="3"/>
      <c r="AL872" s="3"/>
      <c r="AM872" s="3"/>
      <c r="AN872" s="3"/>
      <c r="AO872" s="3"/>
      <c r="AP872" s="3"/>
      <c r="AS872" s="3"/>
      <c r="AT872" s="3"/>
      <c r="AU872" s="3"/>
      <c r="AV872" s="3"/>
      <c r="AW872" s="3"/>
      <c r="AX872" s="3"/>
      <c r="AY872" s="3"/>
      <c r="AZ872" s="16"/>
      <c r="BC872" s="18"/>
      <c r="BE872" s="16"/>
      <c r="BF872" s="3"/>
      <c r="BG872" s="3"/>
      <c r="BH872" s="3"/>
      <c r="BJ872" s="3"/>
      <c r="BK872" s="3"/>
      <c r="BL872" s="3"/>
      <c r="BM872" s="3"/>
      <c r="BN872" s="3"/>
      <c r="BO872" s="3"/>
      <c r="BP872" s="3"/>
      <c r="BQ872" s="3"/>
      <c r="BR872" s="3"/>
      <c r="BS872" s="3"/>
      <c r="BT872" s="3"/>
      <c r="BU872" s="3"/>
      <c r="BV872" s="3"/>
      <c r="BW872" s="3"/>
      <c r="BZ872" s="18"/>
      <c r="CB872" s="16"/>
      <c r="CC872" s="3"/>
      <c r="CD872" s="3"/>
      <c r="CE872" s="3"/>
      <c r="CG872" s="3"/>
      <c r="CH872" s="3"/>
      <c r="CI872" s="3"/>
      <c r="CJ872" s="3"/>
      <c r="CK872" s="3"/>
      <c r="CL872" s="3"/>
      <c r="CM872" s="3"/>
      <c r="CN872" s="3"/>
      <c r="CO872" s="3"/>
      <c r="CP872" s="3"/>
      <c r="CQ872" s="3"/>
      <c r="CR872" s="3"/>
      <c r="CS872" s="3"/>
      <c r="CT872" s="3"/>
      <c r="CV872" s="3"/>
      <c r="CW872" s="18"/>
      <c r="CY872" s="16"/>
      <c r="CZ872" s="3"/>
      <c r="DA872" s="3"/>
      <c r="DB872" s="3"/>
      <c r="DD872" s="3"/>
      <c r="DE872" s="3"/>
      <c r="DF872" s="3"/>
      <c r="DG872" s="3"/>
      <c r="DH872" s="3"/>
      <c r="DI872" s="3"/>
      <c r="DJ872" s="3"/>
      <c r="DK872" s="3"/>
      <c r="DL872" s="3"/>
      <c r="DM872" s="3"/>
      <c r="DN872" s="3"/>
      <c r="DO872" s="3"/>
      <c r="DP872" s="3"/>
      <c r="DQ872" s="3"/>
      <c r="DS872" s="3"/>
      <c r="DT872" s="18"/>
      <c r="DV872" s="16"/>
      <c r="DW872" s="3"/>
      <c r="DX872" s="3"/>
      <c r="DY872" s="3"/>
      <c r="DZ872" s="3"/>
      <c r="EA872" s="3"/>
      <c r="EB872" s="3"/>
      <c r="EC872" s="3"/>
      <c r="ED872" s="3"/>
      <c r="EE872" s="3"/>
      <c r="EF872" s="3"/>
      <c r="EG872" s="3"/>
      <c r="EH872" s="3"/>
      <c r="EI872" s="3"/>
      <c r="EJ872" s="3"/>
      <c r="EK872" s="3"/>
      <c r="EL872" s="3"/>
      <c r="EM872" s="3"/>
      <c r="EN872" s="3"/>
      <c r="EO872" s="20"/>
      <c r="EP872" s="3"/>
      <c r="EQ872" s="18"/>
    </row>
    <row r="873" spans="7:147" x14ac:dyDescent="0.25">
      <c r="G873" s="8"/>
      <c r="K873" s="3"/>
      <c r="L873" s="3"/>
      <c r="M873" s="3"/>
      <c r="N873" s="3"/>
      <c r="Q873" s="3"/>
      <c r="R873" s="3"/>
      <c r="S873" s="3"/>
      <c r="T873" s="3"/>
      <c r="U873" s="16"/>
      <c r="V873" s="3"/>
      <c r="W873" s="3"/>
      <c r="X873" s="16"/>
      <c r="Y873" s="16"/>
      <c r="Z873" s="16"/>
      <c r="AA873" s="16"/>
      <c r="AB873" s="16"/>
      <c r="AC873" s="16"/>
      <c r="AD873" s="16"/>
      <c r="AK873" s="3"/>
      <c r="AL873" s="3"/>
      <c r="AM873" s="3"/>
      <c r="AN873" s="3"/>
      <c r="AO873" s="3"/>
      <c r="AP873" s="3"/>
      <c r="AS873" s="3"/>
      <c r="AT873" s="3"/>
      <c r="AU873" s="3"/>
      <c r="AV873" s="3"/>
      <c r="AW873" s="3"/>
      <c r="AX873" s="3"/>
      <c r="AY873" s="3"/>
      <c r="AZ873" s="16"/>
      <c r="BC873" s="18"/>
      <c r="BE873" s="16"/>
      <c r="BF873" s="3"/>
      <c r="BG873" s="3"/>
      <c r="BH873" s="3"/>
      <c r="BJ873" s="3"/>
      <c r="BK873" s="3"/>
      <c r="BL873" s="3"/>
      <c r="BM873" s="3"/>
      <c r="BN873" s="3"/>
      <c r="BO873" s="3"/>
      <c r="BP873" s="3"/>
      <c r="BQ873" s="3"/>
      <c r="BR873" s="3"/>
      <c r="BS873" s="3"/>
      <c r="BT873" s="3"/>
      <c r="BU873" s="3"/>
      <c r="BV873" s="3"/>
      <c r="BW873" s="3"/>
      <c r="BZ873" s="18"/>
      <c r="CB873" s="16"/>
      <c r="CC873" s="3"/>
      <c r="CD873" s="3"/>
      <c r="CE873" s="3"/>
      <c r="CG873" s="3"/>
      <c r="CH873" s="3"/>
      <c r="CI873" s="3"/>
      <c r="CJ873" s="3"/>
      <c r="CK873" s="3"/>
      <c r="CL873" s="3"/>
      <c r="CM873" s="3"/>
      <c r="CN873" s="3"/>
      <c r="CO873" s="3"/>
      <c r="CP873" s="3"/>
      <c r="CQ873" s="3"/>
      <c r="CR873" s="3"/>
      <c r="CS873" s="3"/>
      <c r="CT873" s="3"/>
      <c r="CV873" s="3"/>
      <c r="CW873" s="18"/>
      <c r="CY873" s="16"/>
      <c r="CZ873" s="3"/>
      <c r="DA873" s="3"/>
      <c r="DB873" s="3"/>
      <c r="DD873" s="3"/>
      <c r="DE873" s="3"/>
      <c r="DF873" s="3"/>
      <c r="DG873" s="3"/>
      <c r="DH873" s="3"/>
      <c r="DI873" s="3"/>
      <c r="DJ873" s="3"/>
      <c r="DK873" s="3"/>
      <c r="DL873" s="3"/>
      <c r="DM873" s="3"/>
      <c r="DN873" s="3"/>
      <c r="DO873" s="3"/>
      <c r="DP873" s="3"/>
      <c r="DQ873" s="3"/>
      <c r="DS873" s="3"/>
      <c r="DT873" s="18"/>
      <c r="DV873" s="16"/>
      <c r="DW873" s="3"/>
      <c r="DX873" s="3"/>
      <c r="DY873" s="3"/>
      <c r="DZ873" s="3"/>
      <c r="EA873" s="3"/>
      <c r="EB873" s="3"/>
      <c r="EC873" s="3"/>
      <c r="ED873" s="3"/>
      <c r="EE873" s="3"/>
      <c r="EF873" s="3"/>
      <c r="EG873" s="3"/>
      <c r="EH873" s="3"/>
      <c r="EI873" s="3"/>
      <c r="EJ873" s="3"/>
      <c r="EK873" s="3"/>
      <c r="EL873" s="3"/>
      <c r="EM873" s="3"/>
      <c r="EN873" s="3"/>
      <c r="EO873" s="20"/>
      <c r="EP873" s="3"/>
      <c r="EQ873" s="18"/>
    </row>
    <row r="874" spans="7:147" x14ac:dyDescent="0.25">
      <c r="G874" s="8"/>
      <c r="K874" s="3"/>
      <c r="L874" s="3"/>
      <c r="M874" s="3"/>
      <c r="N874" s="3"/>
      <c r="Q874" s="3"/>
      <c r="R874" s="3"/>
      <c r="S874" s="3"/>
      <c r="T874" s="3"/>
      <c r="U874" s="16"/>
      <c r="V874" s="3"/>
      <c r="W874" s="3"/>
      <c r="X874" s="16"/>
      <c r="Y874" s="16"/>
      <c r="Z874" s="16"/>
      <c r="AA874" s="16"/>
      <c r="AB874" s="16"/>
      <c r="AC874" s="16"/>
      <c r="AD874" s="16"/>
      <c r="AK874" s="3"/>
      <c r="AL874" s="3"/>
      <c r="AM874" s="3"/>
      <c r="AN874" s="3"/>
      <c r="AO874" s="3"/>
      <c r="AP874" s="3"/>
      <c r="AS874" s="3"/>
      <c r="AT874" s="3"/>
      <c r="AU874" s="3"/>
      <c r="AV874" s="3"/>
      <c r="AW874" s="3"/>
      <c r="AX874" s="3"/>
      <c r="AY874" s="3"/>
      <c r="AZ874" s="16"/>
      <c r="BC874" s="18"/>
      <c r="BE874" s="16"/>
      <c r="BF874" s="3"/>
      <c r="BG874" s="3"/>
      <c r="BH874" s="3"/>
      <c r="BJ874" s="3"/>
      <c r="BK874" s="3"/>
      <c r="BL874" s="3"/>
      <c r="BM874" s="3"/>
      <c r="BN874" s="3"/>
      <c r="BO874" s="3"/>
      <c r="BP874" s="3"/>
      <c r="BQ874" s="3"/>
      <c r="BR874" s="3"/>
      <c r="BS874" s="3"/>
      <c r="BT874" s="3"/>
      <c r="BU874" s="3"/>
      <c r="BV874" s="3"/>
      <c r="BW874" s="3"/>
      <c r="BZ874" s="18"/>
      <c r="CB874" s="16"/>
      <c r="CC874" s="3"/>
      <c r="CD874" s="3"/>
      <c r="CE874" s="3"/>
      <c r="CG874" s="3"/>
      <c r="CH874" s="3"/>
      <c r="CI874" s="3"/>
      <c r="CJ874" s="3"/>
      <c r="CK874" s="3"/>
      <c r="CL874" s="3"/>
      <c r="CM874" s="3"/>
      <c r="CN874" s="3"/>
      <c r="CO874" s="3"/>
      <c r="CP874" s="3"/>
      <c r="CQ874" s="3"/>
      <c r="CR874" s="3"/>
      <c r="CS874" s="3"/>
      <c r="CT874" s="3"/>
      <c r="CV874" s="3"/>
      <c r="CW874" s="18"/>
      <c r="CY874" s="16"/>
      <c r="CZ874" s="3"/>
      <c r="DA874" s="3"/>
      <c r="DB874" s="3"/>
      <c r="DD874" s="3"/>
      <c r="DE874" s="3"/>
      <c r="DF874" s="3"/>
      <c r="DG874" s="3"/>
      <c r="DH874" s="3"/>
      <c r="DI874" s="3"/>
      <c r="DJ874" s="3"/>
      <c r="DK874" s="3"/>
      <c r="DL874" s="3"/>
      <c r="DM874" s="3"/>
      <c r="DN874" s="3"/>
      <c r="DO874" s="3"/>
      <c r="DP874" s="3"/>
      <c r="DQ874" s="3"/>
      <c r="DS874" s="3"/>
      <c r="DT874" s="18"/>
      <c r="DV874" s="16"/>
      <c r="DW874" s="3"/>
      <c r="DX874" s="3"/>
      <c r="DY874" s="3"/>
      <c r="DZ874" s="3"/>
      <c r="EA874" s="3"/>
      <c r="EB874" s="3"/>
      <c r="EC874" s="3"/>
      <c r="ED874" s="3"/>
      <c r="EE874" s="3"/>
      <c r="EF874" s="3"/>
      <c r="EG874" s="3"/>
      <c r="EH874" s="3"/>
      <c r="EI874" s="3"/>
      <c r="EJ874" s="3"/>
      <c r="EK874" s="3"/>
      <c r="EL874" s="3"/>
      <c r="EM874" s="3"/>
      <c r="EN874" s="3"/>
      <c r="EO874" s="20"/>
      <c r="EP874" s="3"/>
      <c r="EQ874" s="18"/>
    </row>
    <row r="875" spans="7:147" x14ac:dyDescent="0.25">
      <c r="G875" s="8"/>
      <c r="K875" s="3"/>
      <c r="L875" s="3"/>
      <c r="M875" s="3"/>
      <c r="N875" s="3"/>
      <c r="Q875" s="3"/>
      <c r="R875" s="3"/>
      <c r="S875" s="3"/>
      <c r="T875" s="3"/>
      <c r="U875" s="16"/>
      <c r="V875" s="3"/>
      <c r="W875" s="3"/>
      <c r="X875" s="16"/>
      <c r="Y875" s="16"/>
      <c r="Z875" s="16"/>
      <c r="AA875" s="16"/>
      <c r="AB875" s="16"/>
      <c r="AC875" s="16"/>
      <c r="AD875" s="16"/>
      <c r="AK875" s="3"/>
      <c r="AL875" s="3"/>
      <c r="AM875" s="3"/>
      <c r="AN875" s="3"/>
      <c r="AO875" s="3"/>
      <c r="AP875" s="3"/>
      <c r="AS875" s="3"/>
      <c r="AT875" s="3"/>
      <c r="AU875" s="3"/>
      <c r="AV875" s="3"/>
      <c r="AW875" s="3"/>
      <c r="AX875" s="3"/>
      <c r="AY875" s="3"/>
      <c r="AZ875" s="16"/>
      <c r="BC875" s="18"/>
      <c r="BE875" s="16"/>
      <c r="BF875" s="3"/>
      <c r="BG875" s="3"/>
      <c r="BH875" s="3"/>
      <c r="BJ875" s="3"/>
      <c r="BK875" s="3"/>
      <c r="BL875" s="3"/>
      <c r="BM875" s="3"/>
      <c r="BN875" s="3"/>
      <c r="BO875" s="3"/>
      <c r="BP875" s="3"/>
      <c r="BQ875" s="3"/>
      <c r="BR875" s="3"/>
      <c r="BS875" s="3"/>
      <c r="BT875" s="3"/>
      <c r="BU875" s="3"/>
      <c r="BV875" s="3"/>
      <c r="BW875" s="3"/>
      <c r="BZ875" s="18"/>
      <c r="CB875" s="16"/>
      <c r="CC875" s="3"/>
      <c r="CD875" s="3"/>
      <c r="CE875" s="3"/>
      <c r="CG875" s="3"/>
      <c r="CH875" s="3"/>
      <c r="CI875" s="3"/>
      <c r="CJ875" s="3"/>
      <c r="CK875" s="3"/>
      <c r="CL875" s="3"/>
      <c r="CM875" s="3"/>
      <c r="CN875" s="3"/>
      <c r="CO875" s="3"/>
      <c r="CP875" s="3"/>
      <c r="CQ875" s="3"/>
      <c r="CR875" s="3"/>
      <c r="CS875" s="3"/>
      <c r="CT875" s="3"/>
      <c r="CV875" s="3"/>
      <c r="CW875" s="18"/>
      <c r="CY875" s="16"/>
      <c r="CZ875" s="3"/>
      <c r="DA875" s="3"/>
      <c r="DB875" s="3"/>
      <c r="DD875" s="3"/>
      <c r="DE875" s="3"/>
      <c r="DF875" s="3"/>
      <c r="DG875" s="3"/>
      <c r="DH875" s="3"/>
      <c r="DI875" s="3"/>
      <c r="DJ875" s="3"/>
      <c r="DK875" s="3"/>
      <c r="DL875" s="3"/>
      <c r="DM875" s="3"/>
      <c r="DN875" s="3"/>
      <c r="DO875" s="3"/>
      <c r="DP875" s="3"/>
      <c r="DQ875" s="3"/>
      <c r="DS875" s="3"/>
      <c r="DT875" s="18"/>
      <c r="DV875" s="16"/>
      <c r="DW875" s="3"/>
      <c r="DX875" s="3"/>
      <c r="DY875" s="3"/>
      <c r="DZ875" s="3"/>
      <c r="EA875" s="3"/>
      <c r="EB875" s="3"/>
      <c r="EC875" s="3"/>
      <c r="ED875" s="3"/>
      <c r="EE875" s="3"/>
      <c r="EF875" s="3"/>
      <c r="EG875" s="3"/>
      <c r="EH875" s="3"/>
      <c r="EI875" s="3"/>
      <c r="EJ875" s="3"/>
      <c r="EK875" s="3"/>
      <c r="EL875" s="3"/>
      <c r="EM875" s="3"/>
      <c r="EN875" s="3"/>
      <c r="EO875" s="20"/>
      <c r="EP875" s="3"/>
      <c r="EQ875" s="18"/>
    </row>
    <row r="876" spans="7:147" x14ac:dyDescent="0.25">
      <c r="G876" s="8"/>
      <c r="K876" s="3"/>
      <c r="L876" s="3"/>
      <c r="M876" s="3"/>
      <c r="N876" s="3"/>
      <c r="Q876" s="3"/>
      <c r="R876" s="3"/>
      <c r="S876" s="3"/>
      <c r="T876" s="3"/>
      <c r="U876" s="16"/>
      <c r="V876" s="3"/>
      <c r="W876" s="3"/>
      <c r="X876" s="16"/>
      <c r="Y876" s="16"/>
      <c r="Z876" s="16"/>
      <c r="AA876" s="16"/>
      <c r="AB876" s="16"/>
      <c r="AC876" s="16"/>
      <c r="AD876" s="16"/>
      <c r="AK876" s="3"/>
      <c r="AL876" s="3"/>
      <c r="AM876" s="3"/>
      <c r="AN876" s="3"/>
      <c r="AO876" s="3"/>
      <c r="AP876" s="3"/>
      <c r="AS876" s="3"/>
      <c r="AT876" s="3"/>
      <c r="AU876" s="3"/>
      <c r="AV876" s="3"/>
      <c r="AW876" s="3"/>
      <c r="AX876" s="3"/>
      <c r="AY876" s="3"/>
      <c r="AZ876" s="16"/>
      <c r="BC876" s="18"/>
      <c r="BE876" s="16"/>
      <c r="BF876" s="3"/>
      <c r="BG876" s="3"/>
      <c r="BH876" s="3"/>
      <c r="BJ876" s="3"/>
      <c r="BK876" s="3"/>
      <c r="BL876" s="3"/>
      <c r="BM876" s="3"/>
      <c r="BN876" s="3"/>
      <c r="BO876" s="3"/>
      <c r="BP876" s="3"/>
      <c r="BQ876" s="3"/>
      <c r="BR876" s="3"/>
      <c r="BS876" s="3"/>
      <c r="BT876" s="3"/>
      <c r="BU876" s="3"/>
      <c r="BV876" s="3"/>
      <c r="BW876" s="3"/>
      <c r="BZ876" s="18"/>
      <c r="CB876" s="16"/>
      <c r="CC876" s="3"/>
      <c r="CD876" s="3"/>
      <c r="CE876" s="3"/>
      <c r="CG876" s="3"/>
      <c r="CH876" s="3"/>
      <c r="CI876" s="3"/>
      <c r="CJ876" s="3"/>
      <c r="CK876" s="3"/>
      <c r="CL876" s="3"/>
      <c r="CM876" s="3"/>
      <c r="CN876" s="3"/>
      <c r="CO876" s="3"/>
      <c r="CP876" s="3"/>
      <c r="CQ876" s="3"/>
      <c r="CR876" s="3"/>
      <c r="CS876" s="3"/>
      <c r="CT876" s="3"/>
      <c r="CV876" s="3"/>
      <c r="CW876" s="18"/>
      <c r="CY876" s="16"/>
      <c r="CZ876" s="3"/>
      <c r="DA876" s="3"/>
      <c r="DB876" s="3"/>
      <c r="DD876" s="3"/>
      <c r="DE876" s="3"/>
      <c r="DF876" s="3"/>
      <c r="DG876" s="3"/>
      <c r="DH876" s="3"/>
      <c r="DI876" s="3"/>
      <c r="DJ876" s="3"/>
      <c r="DK876" s="3"/>
      <c r="DL876" s="3"/>
      <c r="DM876" s="3"/>
      <c r="DN876" s="3"/>
      <c r="DO876" s="3"/>
      <c r="DP876" s="3"/>
      <c r="DQ876" s="3"/>
      <c r="DS876" s="3"/>
      <c r="DT876" s="18"/>
      <c r="DV876" s="16"/>
      <c r="DW876" s="3"/>
      <c r="DX876" s="3"/>
      <c r="DY876" s="3"/>
      <c r="DZ876" s="3"/>
      <c r="EA876" s="3"/>
      <c r="EB876" s="3"/>
      <c r="EC876" s="3"/>
      <c r="ED876" s="3"/>
      <c r="EE876" s="3"/>
      <c r="EF876" s="3"/>
      <c r="EG876" s="3"/>
      <c r="EH876" s="3"/>
      <c r="EI876" s="3"/>
      <c r="EJ876" s="3"/>
      <c r="EK876" s="3"/>
      <c r="EL876" s="3"/>
      <c r="EM876" s="3"/>
      <c r="EN876" s="3"/>
      <c r="EO876" s="20"/>
      <c r="EP876" s="3"/>
      <c r="EQ876" s="18"/>
    </row>
    <row r="877" spans="7:147" x14ac:dyDescent="0.25">
      <c r="G877" s="8"/>
      <c r="K877" s="3"/>
      <c r="L877" s="3"/>
      <c r="M877" s="3"/>
      <c r="N877" s="3"/>
      <c r="Q877" s="3"/>
      <c r="R877" s="3"/>
      <c r="S877" s="3"/>
      <c r="T877" s="3"/>
      <c r="U877" s="16"/>
      <c r="V877" s="3"/>
      <c r="W877" s="3"/>
      <c r="X877" s="16"/>
      <c r="Y877" s="16"/>
      <c r="Z877" s="16"/>
      <c r="AA877" s="16"/>
      <c r="AB877" s="16"/>
      <c r="AC877" s="16"/>
      <c r="AD877" s="16"/>
      <c r="AK877" s="3"/>
      <c r="AL877" s="3"/>
      <c r="AM877" s="3"/>
      <c r="AN877" s="3"/>
      <c r="AO877" s="3"/>
      <c r="AP877" s="3"/>
      <c r="AS877" s="3"/>
      <c r="AT877" s="3"/>
      <c r="AU877" s="3"/>
      <c r="AV877" s="3"/>
      <c r="AW877" s="3"/>
      <c r="AX877" s="3"/>
      <c r="AY877" s="3"/>
      <c r="AZ877" s="16"/>
      <c r="BC877" s="18"/>
      <c r="BE877" s="16"/>
      <c r="BF877" s="3"/>
      <c r="BG877" s="3"/>
      <c r="BH877" s="3"/>
      <c r="BJ877" s="3"/>
      <c r="BK877" s="3"/>
      <c r="BL877" s="3"/>
      <c r="BM877" s="3"/>
      <c r="BN877" s="3"/>
      <c r="BO877" s="3"/>
      <c r="BP877" s="3"/>
      <c r="BQ877" s="3"/>
      <c r="BR877" s="3"/>
      <c r="BS877" s="3"/>
      <c r="BT877" s="3"/>
      <c r="BU877" s="3"/>
      <c r="BV877" s="3"/>
      <c r="BW877" s="3"/>
      <c r="BZ877" s="18"/>
      <c r="CB877" s="16"/>
      <c r="CC877" s="3"/>
      <c r="CD877" s="3"/>
      <c r="CE877" s="3"/>
      <c r="CG877" s="3"/>
      <c r="CH877" s="3"/>
      <c r="CI877" s="3"/>
      <c r="CJ877" s="3"/>
      <c r="CK877" s="3"/>
      <c r="CL877" s="3"/>
      <c r="CM877" s="3"/>
      <c r="CN877" s="3"/>
      <c r="CO877" s="3"/>
      <c r="CP877" s="3"/>
      <c r="CQ877" s="3"/>
      <c r="CR877" s="3"/>
      <c r="CS877" s="3"/>
      <c r="CT877" s="3"/>
      <c r="CV877" s="3"/>
      <c r="CW877" s="18"/>
      <c r="CY877" s="16"/>
      <c r="CZ877" s="3"/>
      <c r="DA877" s="3"/>
      <c r="DB877" s="3"/>
      <c r="DD877" s="3"/>
      <c r="DE877" s="3"/>
      <c r="DF877" s="3"/>
      <c r="DG877" s="3"/>
      <c r="DH877" s="3"/>
      <c r="DI877" s="3"/>
      <c r="DJ877" s="3"/>
      <c r="DK877" s="3"/>
      <c r="DL877" s="3"/>
      <c r="DM877" s="3"/>
      <c r="DN877" s="3"/>
      <c r="DO877" s="3"/>
      <c r="DP877" s="3"/>
      <c r="DQ877" s="3"/>
      <c r="DS877" s="3"/>
      <c r="DT877" s="18"/>
      <c r="DV877" s="16"/>
      <c r="DW877" s="3"/>
      <c r="DX877" s="3"/>
      <c r="DY877" s="3"/>
      <c r="DZ877" s="3"/>
      <c r="EA877" s="3"/>
      <c r="EB877" s="3"/>
      <c r="EC877" s="3"/>
      <c r="ED877" s="3"/>
      <c r="EE877" s="3"/>
      <c r="EF877" s="3"/>
      <c r="EG877" s="3"/>
      <c r="EH877" s="3"/>
      <c r="EI877" s="3"/>
      <c r="EJ877" s="3"/>
      <c r="EK877" s="3"/>
      <c r="EL877" s="3"/>
      <c r="EM877" s="3"/>
      <c r="EN877" s="3"/>
      <c r="EO877" s="20"/>
      <c r="EP877" s="3"/>
      <c r="EQ877" s="18"/>
    </row>
    <row r="878" spans="7:147" x14ac:dyDescent="0.25">
      <c r="G878" s="8"/>
      <c r="K878" s="3"/>
      <c r="L878" s="3"/>
      <c r="M878" s="3"/>
      <c r="N878" s="3"/>
      <c r="Q878" s="3"/>
      <c r="R878" s="3"/>
      <c r="S878" s="3"/>
      <c r="T878" s="3"/>
      <c r="U878" s="16"/>
      <c r="V878" s="3"/>
      <c r="W878" s="3"/>
      <c r="X878" s="16"/>
      <c r="Y878" s="16"/>
      <c r="Z878" s="16"/>
      <c r="AA878" s="16"/>
      <c r="AB878" s="16"/>
      <c r="AC878" s="16"/>
      <c r="AD878" s="16"/>
      <c r="AK878" s="3"/>
      <c r="AL878" s="3"/>
      <c r="AM878" s="3"/>
      <c r="AN878" s="3"/>
      <c r="AO878" s="3"/>
      <c r="AP878" s="3"/>
      <c r="AS878" s="3"/>
      <c r="AT878" s="3"/>
      <c r="AU878" s="3"/>
      <c r="AV878" s="3"/>
      <c r="AW878" s="3"/>
      <c r="AX878" s="3"/>
      <c r="AY878" s="3"/>
      <c r="AZ878" s="16"/>
      <c r="BC878" s="18"/>
      <c r="BE878" s="16"/>
      <c r="BF878" s="3"/>
      <c r="BG878" s="3"/>
      <c r="BH878" s="3"/>
      <c r="BJ878" s="3"/>
      <c r="BK878" s="3"/>
      <c r="BL878" s="3"/>
      <c r="BM878" s="3"/>
      <c r="BN878" s="3"/>
      <c r="BO878" s="3"/>
      <c r="BP878" s="3"/>
      <c r="BQ878" s="3"/>
      <c r="BR878" s="3"/>
      <c r="BS878" s="3"/>
      <c r="BT878" s="3"/>
      <c r="BU878" s="3"/>
      <c r="BV878" s="3"/>
      <c r="BW878" s="3"/>
      <c r="BZ878" s="18"/>
      <c r="CB878" s="16"/>
      <c r="CC878" s="3"/>
      <c r="CD878" s="3"/>
      <c r="CE878" s="3"/>
      <c r="CG878" s="3"/>
      <c r="CH878" s="3"/>
      <c r="CI878" s="3"/>
      <c r="CJ878" s="3"/>
      <c r="CK878" s="3"/>
      <c r="CL878" s="3"/>
      <c r="CM878" s="3"/>
      <c r="CN878" s="3"/>
      <c r="CO878" s="3"/>
      <c r="CP878" s="3"/>
      <c r="CQ878" s="3"/>
      <c r="CR878" s="3"/>
      <c r="CS878" s="3"/>
      <c r="CT878" s="3"/>
      <c r="CV878" s="3"/>
      <c r="CW878" s="18"/>
      <c r="CY878" s="16"/>
      <c r="CZ878" s="3"/>
      <c r="DA878" s="3"/>
      <c r="DB878" s="3"/>
      <c r="DD878" s="3"/>
      <c r="DE878" s="3"/>
      <c r="DF878" s="3"/>
      <c r="DG878" s="3"/>
      <c r="DH878" s="3"/>
      <c r="DI878" s="3"/>
      <c r="DJ878" s="3"/>
      <c r="DK878" s="3"/>
      <c r="DL878" s="3"/>
      <c r="DM878" s="3"/>
      <c r="DN878" s="3"/>
      <c r="DO878" s="3"/>
      <c r="DP878" s="3"/>
      <c r="DQ878" s="3"/>
      <c r="DS878" s="3"/>
      <c r="DT878" s="18"/>
      <c r="DV878" s="16"/>
      <c r="DW878" s="3"/>
      <c r="DX878" s="3"/>
      <c r="DY878" s="3"/>
      <c r="DZ878" s="3"/>
      <c r="EA878" s="3"/>
      <c r="EB878" s="3"/>
      <c r="EC878" s="3"/>
      <c r="ED878" s="3"/>
      <c r="EE878" s="3"/>
      <c r="EF878" s="3"/>
      <c r="EG878" s="3"/>
      <c r="EH878" s="3"/>
      <c r="EI878" s="3"/>
      <c r="EJ878" s="3"/>
      <c r="EK878" s="3"/>
      <c r="EL878" s="3"/>
      <c r="EM878" s="3"/>
      <c r="EN878" s="3"/>
      <c r="EO878" s="20"/>
      <c r="EP878" s="3"/>
      <c r="EQ878" s="18"/>
    </row>
    <row r="879" spans="7:147" x14ac:dyDescent="0.25">
      <c r="G879" s="8"/>
      <c r="K879" s="3"/>
      <c r="L879" s="3"/>
      <c r="M879" s="3"/>
      <c r="N879" s="3"/>
      <c r="Q879" s="3"/>
      <c r="R879" s="3"/>
      <c r="S879" s="3"/>
      <c r="T879" s="3"/>
      <c r="U879" s="16"/>
      <c r="V879" s="3"/>
      <c r="W879" s="3"/>
      <c r="X879" s="16"/>
      <c r="Y879" s="16"/>
      <c r="Z879" s="16"/>
      <c r="AA879" s="16"/>
      <c r="AB879" s="16"/>
      <c r="AC879" s="16"/>
      <c r="AD879" s="16"/>
      <c r="AK879" s="3"/>
      <c r="AL879" s="3"/>
      <c r="AM879" s="3"/>
      <c r="AN879" s="3"/>
      <c r="AO879" s="3"/>
      <c r="AP879" s="3"/>
      <c r="AS879" s="3"/>
      <c r="AT879" s="3"/>
      <c r="AU879" s="3"/>
      <c r="AV879" s="3"/>
      <c r="AW879" s="3"/>
      <c r="AX879" s="3"/>
      <c r="AY879" s="3"/>
      <c r="AZ879" s="16"/>
      <c r="BC879" s="18"/>
      <c r="BE879" s="16"/>
      <c r="BF879" s="3"/>
      <c r="BG879" s="3"/>
      <c r="BH879" s="3"/>
      <c r="BJ879" s="3"/>
      <c r="BK879" s="3"/>
      <c r="BL879" s="3"/>
      <c r="BM879" s="3"/>
      <c r="BN879" s="3"/>
      <c r="BO879" s="3"/>
      <c r="BP879" s="3"/>
      <c r="BQ879" s="3"/>
      <c r="BR879" s="3"/>
      <c r="BS879" s="3"/>
      <c r="BT879" s="3"/>
      <c r="BU879" s="3"/>
      <c r="BV879" s="3"/>
      <c r="BW879" s="3"/>
      <c r="BZ879" s="18"/>
      <c r="CB879" s="16"/>
      <c r="CC879" s="3"/>
      <c r="CD879" s="3"/>
      <c r="CE879" s="3"/>
      <c r="CG879" s="3"/>
      <c r="CH879" s="3"/>
      <c r="CI879" s="3"/>
      <c r="CJ879" s="3"/>
      <c r="CK879" s="3"/>
      <c r="CL879" s="3"/>
      <c r="CM879" s="3"/>
      <c r="CN879" s="3"/>
      <c r="CO879" s="3"/>
      <c r="CP879" s="3"/>
      <c r="CQ879" s="3"/>
      <c r="CR879" s="3"/>
      <c r="CS879" s="3"/>
      <c r="CT879" s="3"/>
      <c r="CV879" s="3"/>
      <c r="CW879" s="18"/>
      <c r="CY879" s="16"/>
      <c r="CZ879" s="3"/>
      <c r="DA879" s="3"/>
      <c r="DB879" s="3"/>
      <c r="DD879" s="3"/>
      <c r="DE879" s="3"/>
      <c r="DF879" s="3"/>
      <c r="DG879" s="3"/>
      <c r="DH879" s="3"/>
      <c r="DI879" s="3"/>
      <c r="DJ879" s="3"/>
      <c r="DK879" s="3"/>
      <c r="DL879" s="3"/>
      <c r="DM879" s="3"/>
      <c r="DN879" s="3"/>
      <c r="DO879" s="3"/>
      <c r="DP879" s="3"/>
      <c r="DQ879" s="3"/>
      <c r="DS879" s="3"/>
      <c r="DT879" s="18"/>
      <c r="DV879" s="16"/>
      <c r="DW879" s="3"/>
      <c r="DX879" s="3"/>
      <c r="DY879" s="3"/>
      <c r="DZ879" s="3"/>
      <c r="EA879" s="3"/>
      <c r="EB879" s="3"/>
      <c r="EC879" s="3"/>
      <c r="ED879" s="3"/>
      <c r="EE879" s="3"/>
      <c r="EF879" s="3"/>
      <c r="EG879" s="3"/>
      <c r="EH879" s="3"/>
      <c r="EI879" s="3"/>
      <c r="EJ879" s="3"/>
      <c r="EK879" s="3"/>
      <c r="EL879" s="3"/>
      <c r="EM879" s="3"/>
      <c r="EN879" s="3"/>
      <c r="EO879" s="20"/>
      <c r="EP879" s="3"/>
      <c r="EQ879" s="18"/>
    </row>
    <row r="880" spans="7:147" x14ac:dyDescent="0.25">
      <c r="G880" s="8"/>
      <c r="K880" s="3"/>
      <c r="L880" s="3"/>
      <c r="M880" s="3"/>
      <c r="N880" s="3"/>
      <c r="Q880" s="3"/>
      <c r="R880" s="3"/>
      <c r="S880" s="3"/>
      <c r="T880" s="3"/>
      <c r="U880" s="16"/>
      <c r="V880" s="3"/>
      <c r="W880" s="3"/>
      <c r="X880" s="16"/>
      <c r="Y880" s="16"/>
      <c r="Z880" s="16"/>
      <c r="AA880" s="16"/>
      <c r="AB880" s="16"/>
      <c r="AC880" s="16"/>
      <c r="AD880" s="16"/>
      <c r="AK880" s="3"/>
      <c r="AL880" s="3"/>
      <c r="AM880" s="3"/>
      <c r="AN880" s="3"/>
      <c r="AO880" s="3"/>
      <c r="AP880" s="3"/>
      <c r="AS880" s="3"/>
      <c r="AT880" s="3"/>
      <c r="AU880" s="3"/>
      <c r="AV880" s="3"/>
      <c r="AW880" s="3"/>
      <c r="AX880" s="3"/>
      <c r="AY880" s="3"/>
      <c r="AZ880" s="16"/>
      <c r="BC880" s="18"/>
      <c r="BE880" s="16"/>
      <c r="BF880" s="3"/>
      <c r="BG880" s="3"/>
      <c r="BH880" s="3"/>
      <c r="BJ880" s="3"/>
      <c r="BK880" s="3"/>
      <c r="BL880" s="3"/>
      <c r="BM880" s="3"/>
      <c r="BN880" s="3"/>
      <c r="BO880" s="3"/>
      <c r="BP880" s="3"/>
      <c r="BQ880" s="3"/>
      <c r="BR880" s="3"/>
      <c r="BS880" s="3"/>
      <c r="BT880" s="3"/>
      <c r="BU880" s="3"/>
      <c r="BV880" s="3"/>
      <c r="BW880" s="3"/>
      <c r="BZ880" s="18"/>
      <c r="CB880" s="16"/>
      <c r="CC880" s="3"/>
      <c r="CD880" s="3"/>
      <c r="CE880" s="3"/>
      <c r="CG880" s="3"/>
      <c r="CH880" s="3"/>
      <c r="CI880" s="3"/>
      <c r="CJ880" s="3"/>
      <c r="CK880" s="3"/>
      <c r="CL880" s="3"/>
      <c r="CM880" s="3"/>
      <c r="CN880" s="3"/>
      <c r="CO880" s="3"/>
      <c r="CP880" s="3"/>
      <c r="CQ880" s="3"/>
      <c r="CR880" s="3"/>
      <c r="CS880" s="3"/>
      <c r="CT880" s="3"/>
      <c r="CV880" s="3"/>
      <c r="CW880" s="18"/>
      <c r="CY880" s="16"/>
      <c r="CZ880" s="3"/>
      <c r="DA880" s="3"/>
      <c r="DB880" s="3"/>
      <c r="DD880" s="3"/>
      <c r="DE880" s="3"/>
      <c r="DF880" s="3"/>
      <c r="DG880" s="3"/>
      <c r="DH880" s="3"/>
      <c r="DI880" s="3"/>
      <c r="DJ880" s="3"/>
      <c r="DK880" s="3"/>
      <c r="DL880" s="3"/>
      <c r="DM880" s="3"/>
      <c r="DN880" s="3"/>
      <c r="DO880" s="3"/>
      <c r="DP880" s="3"/>
      <c r="DQ880" s="3"/>
      <c r="DS880" s="3"/>
      <c r="DT880" s="18"/>
      <c r="DV880" s="16"/>
      <c r="DW880" s="3"/>
      <c r="DX880" s="3"/>
      <c r="DY880" s="3"/>
      <c r="DZ880" s="3"/>
      <c r="EA880" s="3"/>
      <c r="EB880" s="3"/>
      <c r="EC880" s="3"/>
      <c r="ED880" s="3"/>
      <c r="EE880" s="3"/>
      <c r="EF880" s="3"/>
      <c r="EG880" s="3"/>
      <c r="EH880" s="3"/>
      <c r="EI880" s="3"/>
      <c r="EJ880" s="3"/>
      <c r="EK880" s="3"/>
      <c r="EL880" s="3"/>
      <c r="EM880" s="3"/>
      <c r="EN880" s="3"/>
      <c r="EO880" s="20"/>
      <c r="EP880" s="3"/>
      <c r="EQ880" s="18"/>
    </row>
    <row r="881" spans="7:147" x14ac:dyDescent="0.25">
      <c r="G881" s="8"/>
      <c r="K881" s="3"/>
      <c r="L881" s="3"/>
      <c r="M881" s="3"/>
      <c r="N881" s="3"/>
      <c r="Q881" s="3"/>
      <c r="R881" s="3"/>
      <c r="S881" s="3"/>
      <c r="T881" s="3"/>
      <c r="U881" s="16"/>
      <c r="V881" s="3"/>
      <c r="W881" s="3"/>
      <c r="X881" s="16"/>
      <c r="Y881" s="16"/>
      <c r="Z881" s="16"/>
      <c r="AA881" s="16"/>
      <c r="AB881" s="16"/>
      <c r="AC881" s="16"/>
      <c r="AD881" s="16"/>
      <c r="AK881" s="3"/>
      <c r="AL881" s="3"/>
      <c r="AM881" s="3"/>
      <c r="AN881" s="3"/>
      <c r="AO881" s="3"/>
      <c r="AP881" s="3"/>
      <c r="AS881" s="3"/>
      <c r="AT881" s="3"/>
      <c r="AU881" s="3"/>
      <c r="AV881" s="3"/>
      <c r="AW881" s="3"/>
      <c r="AX881" s="3"/>
      <c r="AY881" s="3"/>
      <c r="AZ881" s="16"/>
      <c r="BC881" s="18"/>
      <c r="BE881" s="16"/>
      <c r="BF881" s="3"/>
      <c r="BG881" s="3"/>
      <c r="BH881" s="3"/>
      <c r="BJ881" s="3"/>
      <c r="BK881" s="3"/>
      <c r="BL881" s="3"/>
      <c r="BM881" s="3"/>
      <c r="BN881" s="3"/>
      <c r="BO881" s="3"/>
      <c r="BP881" s="3"/>
      <c r="BQ881" s="3"/>
      <c r="BR881" s="3"/>
      <c r="BS881" s="3"/>
      <c r="BT881" s="3"/>
      <c r="BU881" s="3"/>
      <c r="BV881" s="3"/>
      <c r="BW881" s="3"/>
      <c r="BZ881" s="18"/>
      <c r="CB881" s="16"/>
      <c r="CC881" s="3"/>
      <c r="CD881" s="3"/>
      <c r="CE881" s="3"/>
      <c r="CG881" s="3"/>
      <c r="CH881" s="3"/>
      <c r="CI881" s="3"/>
      <c r="CJ881" s="3"/>
      <c r="CK881" s="3"/>
      <c r="CL881" s="3"/>
      <c r="CM881" s="3"/>
      <c r="CN881" s="3"/>
      <c r="CO881" s="3"/>
      <c r="CP881" s="3"/>
      <c r="CQ881" s="3"/>
      <c r="CR881" s="3"/>
      <c r="CS881" s="3"/>
      <c r="CT881" s="3"/>
      <c r="CV881" s="3"/>
      <c r="CW881" s="18"/>
      <c r="CY881" s="16"/>
      <c r="CZ881" s="3"/>
      <c r="DA881" s="3"/>
      <c r="DB881" s="3"/>
      <c r="DD881" s="3"/>
      <c r="DE881" s="3"/>
      <c r="DF881" s="3"/>
      <c r="DG881" s="3"/>
      <c r="DH881" s="3"/>
      <c r="DI881" s="3"/>
      <c r="DJ881" s="3"/>
      <c r="DK881" s="3"/>
      <c r="DL881" s="3"/>
      <c r="DM881" s="3"/>
      <c r="DN881" s="3"/>
      <c r="DO881" s="3"/>
      <c r="DP881" s="3"/>
      <c r="DQ881" s="3"/>
      <c r="DS881" s="3"/>
      <c r="DT881" s="18"/>
      <c r="DV881" s="16"/>
      <c r="DW881" s="3"/>
      <c r="DX881" s="3"/>
      <c r="DY881" s="3"/>
      <c r="DZ881" s="3"/>
      <c r="EA881" s="3"/>
      <c r="EB881" s="3"/>
      <c r="EC881" s="3"/>
      <c r="ED881" s="3"/>
      <c r="EE881" s="3"/>
      <c r="EF881" s="3"/>
      <c r="EG881" s="3"/>
      <c r="EH881" s="3"/>
      <c r="EI881" s="3"/>
      <c r="EJ881" s="3"/>
      <c r="EK881" s="3"/>
      <c r="EL881" s="3"/>
      <c r="EM881" s="3"/>
      <c r="EN881" s="3"/>
      <c r="EO881" s="20"/>
      <c r="EP881" s="3"/>
      <c r="EQ881" s="18"/>
    </row>
    <row r="882" spans="7:147" x14ac:dyDescent="0.25">
      <c r="G882" s="8"/>
      <c r="K882" s="3"/>
      <c r="L882" s="3"/>
      <c r="M882" s="3"/>
      <c r="N882" s="3"/>
      <c r="Q882" s="3"/>
      <c r="R882" s="3"/>
      <c r="S882" s="3"/>
      <c r="T882" s="3"/>
      <c r="U882" s="16"/>
      <c r="V882" s="3"/>
      <c r="W882" s="3"/>
      <c r="X882" s="16"/>
      <c r="Y882" s="16"/>
      <c r="Z882" s="16"/>
      <c r="AA882" s="16"/>
      <c r="AB882" s="16"/>
      <c r="AC882" s="16"/>
      <c r="AD882" s="16"/>
      <c r="AK882" s="3"/>
      <c r="AL882" s="3"/>
      <c r="AM882" s="3"/>
      <c r="AN882" s="3"/>
      <c r="AO882" s="3"/>
      <c r="AP882" s="3"/>
      <c r="AS882" s="3"/>
      <c r="AT882" s="3"/>
      <c r="AU882" s="3"/>
      <c r="AV882" s="3"/>
      <c r="AW882" s="3"/>
      <c r="AX882" s="3"/>
      <c r="AY882" s="3"/>
      <c r="AZ882" s="16"/>
      <c r="BC882" s="18"/>
      <c r="BE882" s="16"/>
      <c r="BF882" s="3"/>
      <c r="BG882" s="3"/>
      <c r="BH882" s="3"/>
      <c r="BJ882" s="3"/>
      <c r="BK882" s="3"/>
      <c r="BL882" s="3"/>
      <c r="BM882" s="3"/>
      <c r="BN882" s="3"/>
      <c r="BO882" s="3"/>
      <c r="BP882" s="3"/>
      <c r="BQ882" s="3"/>
      <c r="BR882" s="3"/>
      <c r="BS882" s="3"/>
      <c r="BT882" s="3"/>
      <c r="BU882" s="3"/>
      <c r="BV882" s="3"/>
      <c r="BW882" s="3"/>
      <c r="BZ882" s="18"/>
      <c r="CB882" s="16"/>
      <c r="CC882" s="3"/>
      <c r="CD882" s="3"/>
      <c r="CE882" s="3"/>
      <c r="CG882" s="3"/>
      <c r="CH882" s="3"/>
      <c r="CI882" s="3"/>
      <c r="CJ882" s="3"/>
      <c r="CK882" s="3"/>
      <c r="CL882" s="3"/>
      <c r="CM882" s="3"/>
      <c r="CN882" s="3"/>
      <c r="CO882" s="3"/>
      <c r="CP882" s="3"/>
      <c r="CQ882" s="3"/>
      <c r="CR882" s="3"/>
      <c r="CS882" s="3"/>
      <c r="CT882" s="3"/>
      <c r="CV882" s="3"/>
      <c r="CW882" s="18"/>
      <c r="CY882" s="16"/>
      <c r="CZ882" s="3"/>
      <c r="DA882" s="3"/>
      <c r="DB882" s="3"/>
      <c r="DD882" s="3"/>
      <c r="DE882" s="3"/>
      <c r="DF882" s="3"/>
      <c r="DG882" s="3"/>
      <c r="DH882" s="3"/>
      <c r="DI882" s="3"/>
      <c r="DJ882" s="3"/>
      <c r="DK882" s="3"/>
      <c r="DL882" s="3"/>
      <c r="DM882" s="3"/>
      <c r="DN882" s="3"/>
      <c r="DO882" s="3"/>
      <c r="DP882" s="3"/>
      <c r="DQ882" s="3"/>
      <c r="DS882" s="3"/>
      <c r="DT882" s="18"/>
      <c r="DV882" s="16"/>
      <c r="DW882" s="3"/>
      <c r="DX882" s="3"/>
      <c r="DY882" s="3"/>
      <c r="DZ882" s="3"/>
      <c r="EA882" s="3"/>
      <c r="EB882" s="3"/>
      <c r="EC882" s="3"/>
      <c r="ED882" s="3"/>
      <c r="EE882" s="3"/>
      <c r="EF882" s="3"/>
      <c r="EG882" s="3"/>
      <c r="EH882" s="3"/>
      <c r="EI882" s="3"/>
      <c r="EJ882" s="3"/>
      <c r="EK882" s="3"/>
      <c r="EL882" s="3"/>
      <c r="EM882" s="3"/>
      <c r="EN882" s="3"/>
      <c r="EO882" s="20"/>
      <c r="EP882" s="3"/>
      <c r="EQ882" s="18"/>
    </row>
    <row r="883" spans="7:147" x14ac:dyDescent="0.25">
      <c r="G883" s="8"/>
      <c r="K883" s="3"/>
      <c r="L883" s="3"/>
      <c r="M883" s="3"/>
      <c r="N883" s="3"/>
      <c r="Q883" s="3"/>
      <c r="R883" s="3"/>
      <c r="S883" s="3"/>
      <c r="T883" s="3"/>
      <c r="U883" s="16"/>
      <c r="V883" s="3"/>
      <c r="W883" s="3"/>
      <c r="X883" s="16"/>
      <c r="Y883" s="16"/>
      <c r="Z883" s="16"/>
      <c r="AA883" s="16"/>
      <c r="AB883" s="16"/>
      <c r="AC883" s="16"/>
      <c r="AD883" s="16"/>
      <c r="AK883" s="3"/>
      <c r="AL883" s="3"/>
      <c r="AM883" s="3"/>
      <c r="AN883" s="3"/>
      <c r="AO883" s="3"/>
      <c r="AP883" s="3"/>
      <c r="AS883" s="3"/>
      <c r="AT883" s="3"/>
      <c r="AU883" s="3"/>
      <c r="AV883" s="3"/>
      <c r="AW883" s="3"/>
      <c r="AX883" s="3"/>
      <c r="AY883" s="3"/>
      <c r="AZ883" s="16"/>
      <c r="BC883" s="18"/>
      <c r="BE883" s="16"/>
      <c r="BF883" s="3"/>
      <c r="BG883" s="3"/>
      <c r="BH883" s="3"/>
      <c r="BJ883" s="3"/>
      <c r="BK883" s="3"/>
      <c r="BL883" s="3"/>
      <c r="BM883" s="3"/>
      <c r="BN883" s="3"/>
      <c r="BO883" s="3"/>
      <c r="BP883" s="3"/>
      <c r="BQ883" s="3"/>
      <c r="BR883" s="3"/>
      <c r="BS883" s="3"/>
      <c r="BT883" s="3"/>
      <c r="BU883" s="3"/>
      <c r="BV883" s="3"/>
      <c r="BW883" s="3"/>
      <c r="BZ883" s="18"/>
      <c r="CB883" s="16"/>
      <c r="CC883" s="3"/>
      <c r="CD883" s="3"/>
      <c r="CE883" s="3"/>
      <c r="CG883" s="3"/>
      <c r="CH883" s="3"/>
      <c r="CI883" s="3"/>
      <c r="CJ883" s="3"/>
      <c r="CK883" s="3"/>
      <c r="CL883" s="3"/>
      <c r="CM883" s="3"/>
      <c r="CN883" s="3"/>
      <c r="CO883" s="3"/>
      <c r="CP883" s="3"/>
      <c r="CQ883" s="3"/>
      <c r="CR883" s="3"/>
      <c r="CS883" s="3"/>
      <c r="CT883" s="3"/>
      <c r="CV883" s="3"/>
      <c r="CW883" s="18"/>
      <c r="CY883" s="16"/>
      <c r="CZ883" s="3"/>
      <c r="DA883" s="3"/>
      <c r="DB883" s="3"/>
      <c r="DD883" s="3"/>
      <c r="DE883" s="3"/>
      <c r="DF883" s="3"/>
      <c r="DG883" s="3"/>
      <c r="DH883" s="3"/>
      <c r="DI883" s="3"/>
      <c r="DJ883" s="3"/>
      <c r="DK883" s="3"/>
      <c r="DL883" s="3"/>
      <c r="DM883" s="3"/>
      <c r="DN883" s="3"/>
      <c r="DO883" s="3"/>
      <c r="DP883" s="3"/>
      <c r="DQ883" s="3"/>
      <c r="DS883" s="3"/>
      <c r="DT883" s="18"/>
      <c r="DV883" s="16"/>
      <c r="DW883" s="3"/>
      <c r="DX883" s="3"/>
      <c r="DY883" s="3"/>
      <c r="DZ883" s="3"/>
      <c r="EA883" s="3"/>
      <c r="EB883" s="3"/>
      <c r="EC883" s="3"/>
      <c r="ED883" s="3"/>
      <c r="EE883" s="3"/>
      <c r="EF883" s="3"/>
      <c r="EG883" s="3"/>
      <c r="EH883" s="3"/>
      <c r="EI883" s="3"/>
      <c r="EJ883" s="3"/>
      <c r="EK883" s="3"/>
      <c r="EL883" s="3"/>
      <c r="EM883" s="3"/>
      <c r="EN883" s="3"/>
      <c r="EO883" s="20"/>
      <c r="EP883" s="3"/>
      <c r="EQ883" s="18"/>
    </row>
    <row r="884" spans="7:147" x14ac:dyDescent="0.25">
      <c r="G884" s="8"/>
      <c r="K884" s="3"/>
      <c r="L884" s="3"/>
      <c r="M884" s="3"/>
      <c r="N884" s="3"/>
      <c r="Q884" s="3"/>
      <c r="R884" s="3"/>
      <c r="S884" s="3"/>
      <c r="T884" s="3"/>
      <c r="U884" s="16"/>
      <c r="V884" s="3"/>
      <c r="W884" s="3"/>
      <c r="X884" s="16"/>
      <c r="Y884" s="16"/>
      <c r="Z884" s="16"/>
      <c r="AA884" s="16"/>
      <c r="AB884" s="16"/>
      <c r="AC884" s="16"/>
      <c r="AD884" s="16"/>
      <c r="AK884" s="3"/>
      <c r="AL884" s="3"/>
      <c r="AM884" s="3"/>
      <c r="AN884" s="3"/>
      <c r="AO884" s="3"/>
      <c r="AP884" s="3"/>
      <c r="AS884" s="3"/>
      <c r="AT884" s="3"/>
      <c r="AU884" s="3"/>
      <c r="AV884" s="3"/>
      <c r="AW884" s="3"/>
      <c r="AX884" s="3"/>
      <c r="AY884" s="3"/>
      <c r="AZ884" s="16"/>
      <c r="BC884" s="18"/>
      <c r="BE884" s="16"/>
      <c r="BF884" s="3"/>
      <c r="BG884" s="3"/>
      <c r="BH884" s="3"/>
      <c r="BJ884" s="3"/>
      <c r="BK884" s="3"/>
      <c r="BL884" s="3"/>
      <c r="BM884" s="3"/>
      <c r="BN884" s="3"/>
      <c r="BO884" s="3"/>
      <c r="BP884" s="3"/>
      <c r="BQ884" s="3"/>
      <c r="BR884" s="3"/>
      <c r="BS884" s="3"/>
      <c r="BT884" s="3"/>
      <c r="BU884" s="3"/>
      <c r="BV884" s="3"/>
      <c r="BW884" s="3"/>
      <c r="BZ884" s="18"/>
      <c r="CB884" s="16"/>
      <c r="CC884" s="3"/>
      <c r="CD884" s="3"/>
      <c r="CE884" s="3"/>
      <c r="CG884" s="3"/>
      <c r="CH884" s="3"/>
      <c r="CI884" s="3"/>
      <c r="CJ884" s="3"/>
      <c r="CK884" s="3"/>
      <c r="CL884" s="3"/>
      <c r="CM884" s="3"/>
      <c r="CN884" s="3"/>
      <c r="CO884" s="3"/>
      <c r="CP884" s="3"/>
      <c r="CQ884" s="3"/>
      <c r="CR884" s="3"/>
      <c r="CS884" s="3"/>
      <c r="CT884" s="3"/>
      <c r="CV884" s="3"/>
      <c r="CW884" s="18"/>
      <c r="CY884" s="16"/>
      <c r="CZ884" s="3"/>
      <c r="DA884" s="3"/>
      <c r="DB884" s="3"/>
      <c r="DD884" s="3"/>
      <c r="DE884" s="3"/>
      <c r="DF884" s="3"/>
      <c r="DG884" s="3"/>
      <c r="DH884" s="3"/>
      <c r="DI884" s="3"/>
      <c r="DJ884" s="3"/>
      <c r="DK884" s="3"/>
      <c r="DL884" s="3"/>
      <c r="DM884" s="3"/>
      <c r="DN884" s="3"/>
      <c r="DO884" s="3"/>
      <c r="DP884" s="3"/>
      <c r="DQ884" s="3"/>
      <c r="DS884" s="3"/>
      <c r="DT884" s="18"/>
      <c r="DV884" s="16"/>
      <c r="DW884" s="3"/>
      <c r="DX884" s="3"/>
      <c r="DY884" s="3"/>
      <c r="DZ884" s="3"/>
      <c r="EA884" s="3"/>
      <c r="EB884" s="3"/>
      <c r="EC884" s="3"/>
      <c r="ED884" s="3"/>
      <c r="EE884" s="3"/>
      <c r="EF884" s="3"/>
      <c r="EG884" s="3"/>
      <c r="EH884" s="3"/>
      <c r="EI884" s="3"/>
      <c r="EJ884" s="3"/>
      <c r="EK884" s="3"/>
      <c r="EL884" s="3"/>
      <c r="EM884" s="3"/>
      <c r="EN884" s="3"/>
      <c r="EO884" s="20"/>
      <c r="EP884" s="3"/>
      <c r="EQ884" s="18"/>
    </row>
    <row r="885" spans="7:147" x14ac:dyDescent="0.25">
      <c r="G885" s="8"/>
      <c r="K885" s="3"/>
      <c r="L885" s="3"/>
      <c r="M885" s="3"/>
      <c r="N885" s="3"/>
      <c r="Q885" s="3"/>
      <c r="R885" s="3"/>
      <c r="S885" s="3"/>
      <c r="T885" s="3"/>
      <c r="U885" s="16"/>
      <c r="V885" s="3"/>
      <c r="W885" s="3"/>
      <c r="X885" s="16"/>
      <c r="Y885" s="16"/>
      <c r="Z885" s="16"/>
      <c r="AA885" s="16"/>
      <c r="AB885" s="16"/>
      <c r="AC885" s="16"/>
      <c r="AD885" s="16"/>
      <c r="AK885" s="3"/>
      <c r="AL885" s="3"/>
      <c r="AM885" s="3"/>
      <c r="AN885" s="3"/>
      <c r="AO885" s="3"/>
      <c r="AP885" s="3"/>
      <c r="AS885" s="3"/>
      <c r="AT885" s="3"/>
      <c r="AU885" s="3"/>
      <c r="AV885" s="3"/>
      <c r="AW885" s="3"/>
      <c r="AX885" s="3"/>
      <c r="AY885" s="3"/>
      <c r="AZ885" s="16"/>
      <c r="BC885" s="18"/>
      <c r="BE885" s="16"/>
      <c r="BF885" s="3"/>
      <c r="BG885" s="3"/>
      <c r="BH885" s="3"/>
      <c r="BJ885" s="3"/>
      <c r="BK885" s="3"/>
      <c r="BL885" s="3"/>
      <c r="BM885" s="3"/>
      <c r="BN885" s="3"/>
      <c r="BO885" s="3"/>
      <c r="BP885" s="3"/>
      <c r="BQ885" s="3"/>
      <c r="BR885" s="3"/>
      <c r="BS885" s="3"/>
      <c r="BT885" s="3"/>
      <c r="BU885" s="3"/>
      <c r="BV885" s="3"/>
      <c r="BW885" s="3"/>
      <c r="BZ885" s="18"/>
      <c r="CB885" s="16"/>
      <c r="CC885" s="3"/>
      <c r="CD885" s="3"/>
      <c r="CE885" s="3"/>
      <c r="CG885" s="3"/>
      <c r="CH885" s="3"/>
      <c r="CI885" s="3"/>
      <c r="CJ885" s="3"/>
      <c r="CK885" s="3"/>
      <c r="CL885" s="3"/>
      <c r="CM885" s="3"/>
      <c r="CN885" s="3"/>
      <c r="CO885" s="3"/>
      <c r="CP885" s="3"/>
      <c r="CQ885" s="3"/>
      <c r="CR885" s="3"/>
      <c r="CS885" s="3"/>
      <c r="CT885" s="3"/>
      <c r="CV885" s="3"/>
      <c r="CW885" s="18"/>
      <c r="CY885" s="16"/>
      <c r="CZ885" s="3"/>
      <c r="DA885" s="3"/>
      <c r="DB885" s="3"/>
      <c r="DD885" s="3"/>
      <c r="DE885" s="3"/>
      <c r="DF885" s="3"/>
      <c r="DG885" s="3"/>
      <c r="DH885" s="3"/>
      <c r="DI885" s="3"/>
      <c r="DJ885" s="3"/>
      <c r="DK885" s="3"/>
      <c r="DL885" s="3"/>
      <c r="DM885" s="3"/>
      <c r="DN885" s="3"/>
      <c r="DO885" s="3"/>
      <c r="DP885" s="3"/>
      <c r="DQ885" s="3"/>
      <c r="DS885" s="3"/>
      <c r="DT885" s="18"/>
      <c r="DV885" s="16"/>
      <c r="DW885" s="3"/>
      <c r="DX885" s="3"/>
      <c r="DY885" s="3"/>
      <c r="DZ885" s="3"/>
      <c r="EA885" s="3"/>
      <c r="EB885" s="3"/>
      <c r="EC885" s="3"/>
      <c r="ED885" s="3"/>
      <c r="EE885" s="3"/>
      <c r="EF885" s="3"/>
      <c r="EG885" s="3"/>
      <c r="EH885" s="3"/>
      <c r="EI885" s="3"/>
      <c r="EJ885" s="3"/>
      <c r="EK885" s="3"/>
      <c r="EL885" s="3"/>
      <c r="EM885" s="3"/>
      <c r="EN885" s="3"/>
      <c r="EO885" s="20"/>
      <c r="EP885" s="3"/>
      <c r="EQ885" s="18"/>
    </row>
    <row r="886" spans="7:147" x14ac:dyDescent="0.25">
      <c r="G886" s="8"/>
      <c r="K886" s="3"/>
      <c r="L886" s="3"/>
      <c r="M886" s="3"/>
      <c r="N886" s="3"/>
      <c r="Q886" s="3"/>
      <c r="R886" s="3"/>
      <c r="S886" s="3"/>
      <c r="T886" s="3"/>
      <c r="U886" s="16"/>
      <c r="V886" s="3"/>
      <c r="W886" s="3"/>
      <c r="X886" s="16"/>
      <c r="Y886" s="16"/>
      <c r="Z886" s="16"/>
      <c r="AA886" s="16"/>
      <c r="AB886" s="16"/>
      <c r="AC886" s="16"/>
      <c r="AD886" s="16"/>
      <c r="AK886" s="3"/>
      <c r="AL886" s="3"/>
      <c r="AM886" s="3"/>
      <c r="AN886" s="3"/>
      <c r="AO886" s="3"/>
      <c r="AP886" s="3"/>
      <c r="AS886" s="3"/>
      <c r="AT886" s="3"/>
      <c r="AU886" s="3"/>
      <c r="AV886" s="3"/>
      <c r="AW886" s="3"/>
      <c r="AX886" s="3"/>
      <c r="AY886" s="3"/>
      <c r="AZ886" s="16"/>
      <c r="BC886" s="18"/>
      <c r="BE886" s="16"/>
      <c r="BF886" s="3"/>
      <c r="BG886" s="3"/>
      <c r="BH886" s="3"/>
      <c r="BJ886" s="3"/>
      <c r="BK886" s="3"/>
      <c r="BL886" s="3"/>
      <c r="BM886" s="3"/>
      <c r="BN886" s="3"/>
      <c r="BO886" s="3"/>
      <c r="BP886" s="3"/>
      <c r="BQ886" s="3"/>
      <c r="BR886" s="3"/>
      <c r="BS886" s="3"/>
      <c r="BT886" s="3"/>
      <c r="BU886" s="3"/>
      <c r="BV886" s="3"/>
      <c r="BW886" s="3"/>
      <c r="BZ886" s="18"/>
      <c r="CB886" s="16"/>
      <c r="CC886" s="3"/>
      <c r="CD886" s="3"/>
      <c r="CE886" s="3"/>
      <c r="CG886" s="3"/>
      <c r="CH886" s="3"/>
      <c r="CI886" s="3"/>
      <c r="CJ886" s="3"/>
      <c r="CK886" s="3"/>
      <c r="CL886" s="3"/>
      <c r="CM886" s="3"/>
      <c r="CN886" s="3"/>
      <c r="CO886" s="3"/>
      <c r="CP886" s="3"/>
      <c r="CQ886" s="3"/>
      <c r="CR886" s="3"/>
      <c r="CS886" s="3"/>
      <c r="CT886" s="3"/>
      <c r="CV886" s="3"/>
      <c r="CW886" s="18"/>
      <c r="CY886" s="16"/>
      <c r="CZ886" s="3"/>
      <c r="DA886" s="3"/>
      <c r="DB886" s="3"/>
      <c r="DD886" s="3"/>
      <c r="DE886" s="3"/>
      <c r="DF886" s="3"/>
      <c r="DG886" s="3"/>
      <c r="DH886" s="3"/>
      <c r="DI886" s="3"/>
      <c r="DJ886" s="3"/>
      <c r="DK886" s="3"/>
      <c r="DL886" s="3"/>
      <c r="DM886" s="3"/>
      <c r="DN886" s="3"/>
      <c r="DO886" s="3"/>
      <c r="DP886" s="3"/>
      <c r="DQ886" s="3"/>
      <c r="DS886" s="3"/>
      <c r="DT886" s="18"/>
      <c r="DV886" s="16"/>
      <c r="DW886" s="3"/>
      <c r="DX886" s="3"/>
      <c r="DY886" s="3"/>
      <c r="DZ886" s="3"/>
      <c r="EA886" s="3"/>
      <c r="EB886" s="3"/>
      <c r="EC886" s="3"/>
      <c r="ED886" s="3"/>
      <c r="EE886" s="3"/>
      <c r="EF886" s="3"/>
      <c r="EG886" s="3"/>
      <c r="EH886" s="3"/>
      <c r="EI886" s="3"/>
      <c r="EJ886" s="3"/>
      <c r="EK886" s="3"/>
      <c r="EL886" s="3"/>
      <c r="EM886" s="3"/>
      <c r="EN886" s="3"/>
      <c r="EO886" s="20"/>
      <c r="EP886" s="3"/>
      <c r="EQ886" s="18"/>
    </row>
    <row r="887" spans="7:147" x14ac:dyDescent="0.25">
      <c r="G887" s="8"/>
      <c r="K887" s="3"/>
      <c r="L887" s="3"/>
      <c r="M887" s="3"/>
      <c r="N887" s="3"/>
      <c r="Q887" s="3"/>
      <c r="R887" s="3"/>
      <c r="S887" s="3"/>
      <c r="T887" s="3"/>
      <c r="U887" s="16"/>
      <c r="V887" s="3"/>
      <c r="W887" s="3"/>
      <c r="X887" s="16"/>
      <c r="Y887" s="16"/>
      <c r="Z887" s="16"/>
      <c r="AA887" s="16"/>
      <c r="AB887" s="16"/>
      <c r="AC887" s="16"/>
      <c r="AD887" s="16"/>
      <c r="AK887" s="3"/>
      <c r="AL887" s="3"/>
      <c r="AM887" s="3"/>
      <c r="AN887" s="3"/>
      <c r="AO887" s="3"/>
      <c r="AP887" s="3"/>
      <c r="AS887" s="3"/>
      <c r="AT887" s="3"/>
      <c r="AU887" s="3"/>
      <c r="AV887" s="3"/>
      <c r="AW887" s="3"/>
      <c r="AX887" s="3"/>
      <c r="AY887" s="3"/>
      <c r="AZ887" s="16"/>
      <c r="BC887" s="18"/>
      <c r="BE887" s="16"/>
      <c r="BF887" s="3"/>
      <c r="BG887" s="3"/>
      <c r="BH887" s="3"/>
      <c r="BJ887" s="3"/>
      <c r="BK887" s="3"/>
      <c r="BL887" s="3"/>
      <c r="BM887" s="3"/>
      <c r="BN887" s="3"/>
      <c r="BO887" s="3"/>
      <c r="BP887" s="3"/>
      <c r="BQ887" s="3"/>
      <c r="BR887" s="3"/>
      <c r="BS887" s="3"/>
      <c r="BT887" s="3"/>
      <c r="BU887" s="3"/>
      <c r="BV887" s="3"/>
      <c r="BW887" s="3"/>
      <c r="BZ887" s="18"/>
      <c r="CB887" s="16"/>
      <c r="CC887" s="3"/>
      <c r="CD887" s="3"/>
      <c r="CE887" s="3"/>
      <c r="CG887" s="3"/>
      <c r="CH887" s="3"/>
      <c r="CI887" s="3"/>
      <c r="CJ887" s="3"/>
      <c r="CK887" s="3"/>
      <c r="CL887" s="3"/>
      <c r="CM887" s="3"/>
      <c r="CN887" s="3"/>
      <c r="CO887" s="3"/>
      <c r="CP887" s="3"/>
      <c r="CQ887" s="3"/>
      <c r="CR887" s="3"/>
      <c r="CS887" s="3"/>
      <c r="CT887" s="3"/>
      <c r="CV887" s="3"/>
      <c r="CW887" s="18"/>
      <c r="CY887" s="16"/>
      <c r="CZ887" s="3"/>
      <c r="DA887" s="3"/>
      <c r="DB887" s="3"/>
      <c r="DD887" s="3"/>
      <c r="DE887" s="3"/>
      <c r="DF887" s="3"/>
      <c r="DG887" s="3"/>
      <c r="DH887" s="3"/>
      <c r="DI887" s="3"/>
      <c r="DJ887" s="3"/>
      <c r="DK887" s="3"/>
      <c r="DL887" s="3"/>
      <c r="DM887" s="3"/>
      <c r="DN887" s="3"/>
      <c r="DO887" s="3"/>
      <c r="DP887" s="3"/>
      <c r="DQ887" s="3"/>
      <c r="DS887" s="3"/>
      <c r="DT887" s="18"/>
      <c r="DV887" s="16"/>
      <c r="DW887" s="3"/>
      <c r="DX887" s="3"/>
      <c r="DY887" s="3"/>
      <c r="DZ887" s="3"/>
      <c r="EA887" s="3"/>
      <c r="EB887" s="3"/>
      <c r="EC887" s="3"/>
      <c r="ED887" s="3"/>
      <c r="EE887" s="3"/>
      <c r="EF887" s="3"/>
      <c r="EG887" s="3"/>
      <c r="EH887" s="3"/>
      <c r="EI887" s="3"/>
      <c r="EJ887" s="3"/>
      <c r="EK887" s="3"/>
      <c r="EL887" s="3"/>
      <c r="EM887" s="3"/>
      <c r="EN887" s="3"/>
      <c r="EO887" s="20"/>
      <c r="EP887" s="3"/>
      <c r="EQ887" s="18"/>
    </row>
    <row r="888" spans="7:147" x14ac:dyDescent="0.25">
      <c r="G888" s="8"/>
      <c r="K888" s="3"/>
      <c r="L888" s="3"/>
      <c r="M888" s="3"/>
      <c r="N888" s="3"/>
      <c r="Q888" s="3"/>
      <c r="R888" s="3"/>
      <c r="S888" s="3"/>
      <c r="T888" s="3"/>
      <c r="U888" s="16"/>
      <c r="V888" s="3"/>
      <c r="W888" s="3"/>
      <c r="X888" s="16"/>
      <c r="Y888" s="16"/>
      <c r="Z888" s="16"/>
      <c r="AA888" s="16"/>
      <c r="AB888" s="16"/>
      <c r="AC888" s="16"/>
      <c r="AD888" s="16"/>
      <c r="AK888" s="3"/>
      <c r="AL888" s="3"/>
      <c r="AM888" s="3"/>
      <c r="AN888" s="3"/>
      <c r="AO888" s="3"/>
      <c r="AP888" s="3"/>
      <c r="AS888" s="3"/>
      <c r="AT888" s="3"/>
      <c r="AU888" s="3"/>
      <c r="AV888" s="3"/>
      <c r="AW888" s="3"/>
      <c r="AX888" s="3"/>
      <c r="AY888" s="3"/>
      <c r="AZ888" s="16"/>
      <c r="BC888" s="18"/>
      <c r="BE888" s="16"/>
      <c r="BF888" s="3"/>
      <c r="BG888" s="3"/>
      <c r="BH888" s="3"/>
      <c r="BJ888" s="3"/>
      <c r="BK888" s="3"/>
      <c r="BL888" s="3"/>
      <c r="BM888" s="3"/>
      <c r="BN888" s="3"/>
      <c r="BO888" s="3"/>
      <c r="BP888" s="3"/>
      <c r="BQ888" s="3"/>
      <c r="BR888" s="3"/>
      <c r="BS888" s="3"/>
      <c r="BT888" s="3"/>
      <c r="BU888" s="3"/>
      <c r="BV888" s="3"/>
      <c r="BW888" s="3"/>
      <c r="BZ888" s="18"/>
      <c r="CB888" s="16"/>
      <c r="CC888" s="3"/>
      <c r="CD888" s="3"/>
      <c r="CE888" s="3"/>
      <c r="CG888" s="3"/>
      <c r="CH888" s="3"/>
      <c r="CI888" s="3"/>
      <c r="CJ888" s="3"/>
      <c r="CK888" s="3"/>
      <c r="CL888" s="3"/>
      <c r="CM888" s="3"/>
      <c r="CN888" s="3"/>
      <c r="CO888" s="3"/>
      <c r="CP888" s="3"/>
      <c r="CQ888" s="3"/>
      <c r="CR888" s="3"/>
      <c r="CS888" s="3"/>
      <c r="CT888" s="3"/>
      <c r="CV888" s="3"/>
      <c r="CW888" s="18"/>
      <c r="CY888" s="16"/>
      <c r="CZ888" s="3"/>
      <c r="DA888" s="3"/>
      <c r="DB888" s="3"/>
      <c r="DD888" s="3"/>
      <c r="DE888" s="3"/>
      <c r="DF888" s="3"/>
      <c r="DG888" s="3"/>
      <c r="DH888" s="3"/>
      <c r="DI888" s="3"/>
      <c r="DJ888" s="3"/>
      <c r="DK888" s="3"/>
      <c r="DL888" s="3"/>
      <c r="DM888" s="3"/>
      <c r="DN888" s="3"/>
      <c r="DO888" s="3"/>
      <c r="DP888" s="3"/>
      <c r="DQ888" s="3"/>
      <c r="DS888" s="3"/>
      <c r="DT888" s="18"/>
      <c r="DV888" s="16"/>
      <c r="DW888" s="3"/>
      <c r="DX888" s="3"/>
      <c r="DY888" s="3"/>
      <c r="DZ888" s="3"/>
      <c r="EA888" s="3"/>
      <c r="EB888" s="3"/>
      <c r="EC888" s="3"/>
      <c r="ED888" s="3"/>
      <c r="EE888" s="3"/>
      <c r="EF888" s="3"/>
      <c r="EG888" s="3"/>
      <c r="EH888" s="3"/>
      <c r="EI888" s="3"/>
      <c r="EJ888" s="3"/>
      <c r="EK888" s="3"/>
      <c r="EL888" s="3"/>
      <c r="EM888" s="3"/>
      <c r="EN888" s="3"/>
      <c r="EO888" s="20"/>
      <c r="EP888" s="3"/>
      <c r="EQ888" s="18"/>
    </row>
    <row r="889" spans="7:147" x14ac:dyDescent="0.25">
      <c r="G889" s="8"/>
      <c r="K889" s="3"/>
      <c r="L889" s="3"/>
      <c r="M889" s="3"/>
      <c r="N889" s="3"/>
      <c r="Q889" s="3"/>
      <c r="R889" s="3"/>
      <c r="S889" s="3"/>
      <c r="T889" s="3"/>
      <c r="U889" s="16"/>
      <c r="V889" s="3"/>
      <c r="W889" s="3"/>
      <c r="X889" s="16"/>
      <c r="Y889" s="16"/>
      <c r="Z889" s="16"/>
      <c r="AA889" s="16"/>
      <c r="AB889" s="16"/>
      <c r="AC889" s="16"/>
      <c r="AD889" s="16"/>
      <c r="AK889" s="3"/>
      <c r="AL889" s="3"/>
      <c r="AM889" s="3"/>
      <c r="AN889" s="3"/>
      <c r="AO889" s="3"/>
      <c r="AP889" s="3"/>
      <c r="AS889" s="3"/>
      <c r="AT889" s="3"/>
      <c r="AU889" s="3"/>
      <c r="AV889" s="3"/>
      <c r="AW889" s="3"/>
      <c r="AX889" s="3"/>
      <c r="AY889" s="3"/>
      <c r="AZ889" s="16"/>
      <c r="BC889" s="18"/>
      <c r="BE889" s="16"/>
      <c r="BF889" s="3"/>
      <c r="BG889" s="3"/>
      <c r="BH889" s="3"/>
      <c r="BJ889" s="3"/>
      <c r="BK889" s="3"/>
      <c r="BL889" s="3"/>
      <c r="BM889" s="3"/>
      <c r="BN889" s="3"/>
      <c r="BO889" s="3"/>
      <c r="BP889" s="3"/>
      <c r="BQ889" s="3"/>
      <c r="BR889" s="3"/>
      <c r="BS889" s="3"/>
      <c r="BT889" s="3"/>
      <c r="BU889" s="3"/>
      <c r="BV889" s="3"/>
      <c r="BW889" s="3"/>
      <c r="BZ889" s="18"/>
      <c r="CB889" s="16"/>
      <c r="CC889" s="3"/>
      <c r="CD889" s="3"/>
      <c r="CE889" s="3"/>
      <c r="CG889" s="3"/>
      <c r="CH889" s="3"/>
      <c r="CI889" s="3"/>
      <c r="CJ889" s="3"/>
      <c r="CK889" s="3"/>
      <c r="CL889" s="3"/>
      <c r="CM889" s="3"/>
      <c r="CN889" s="3"/>
      <c r="CO889" s="3"/>
      <c r="CP889" s="3"/>
      <c r="CQ889" s="3"/>
      <c r="CR889" s="3"/>
      <c r="CS889" s="3"/>
      <c r="CT889" s="3"/>
      <c r="CV889" s="3"/>
      <c r="CW889" s="18"/>
      <c r="CY889" s="16"/>
      <c r="CZ889" s="3"/>
      <c r="DA889" s="3"/>
      <c r="DB889" s="3"/>
      <c r="DD889" s="3"/>
      <c r="DE889" s="3"/>
      <c r="DF889" s="3"/>
      <c r="DG889" s="3"/>
      <c r="DH889" s="3"/>
      <c r="DI889" s="3"/>
      <c r="DJ889" s="3"/>
      <c r="DK889" s="3"/>
      <c r="DL889" s="3"/>
      <c r="DM889" s="3"/>
      <c r="DN889" s="3"/>
      <c r="DO889" s="3"/>
      <c r="DP889" s="3"/>
      <c r="DQ889" s="3"/>
      <c r="DS889" s="3"/>
      <c r="DT889" s="18"/>
      <c r="DV889" s="16"/>
      <c r="DW889" s="3"/>
      <c r="DX889" s="3"/>
      <c r="DY889" s="3"/>
      <c r="DZ889" s="3"/>
      <c r="EA889" s="3"/>
      <c r="EB889" s="3"/>
      <c r="EC889" s="3"/>
      <c r="ED889" s="3"/>
      <c r="EE889" s="3"/>
      <c r="EF889" s="3"/>
      <c r="EG889" s="3"/>
      <c r="EH889" s="3"/>
      <c r="EI889" s="3"/>
      <c r="EJ889" s="3"/>
      <c r="EK889" s="3"/>
      <c r="EL889" s="3"/>
      <c r="EM889" s="3"/>
      <c r="EN889" s="3"/>
      <c r="EO889" s="20"/>
      <c r="EP889" s="3"/>
      <c r="EQ889" s="18"/>
    </row>
    <row r="890" spans="7:147" x14ac:dyDescent="0.25">
      <c r="G890" s="8"/>
      <c r="K890" s="3"/>
      <c r="L890" s="3"/>
      <c r="M890" s="3"/>
      <c r="N890" s="3"/>
      <c r="Q890" s="3"/>
      <c r="R890" s="3"/>
      <c r="S890" s="3"/>
      <c r="T890" s="3"/>
      <c r="U890" s="16"/>
      <c r="V890" s="3"/>
      <c r="W890" s="3"/>
      <c r="X890" s="16"/>
      <c r="Y890" s="16"/>
      <c r="Z890" s="16"/>
      <c r="AA890" s="16"/>
      <c r="AB890" s="16"/>
      <c r="AC890" s="16"/>
      <c r="AD890" s="16"/>
      <c r="AK890" s="3"/>
      <c r="AL890" s="3"/>
      <c r="AM890" s="3"/>
      <c r="AN890" s="3"/>
      <c r="AO890" s="3"/>
      <c r="AP890" s="3"/>
      <c r="AS890" s="3"/>
      <c r="AT890" s="3"/>
      <c r="AU890" s="3"/>
      <c r="AV890" s="3"/>
      <c r="AW890" s="3"/>
      <c r="AX890" s="3"/>
      <c r="AY890" s="3"/>
      <c r="AZ890" s="16"/>
      <c r="BC890" s="18"/>
      <c r="BE890" s="16"/>
      <c r="BF890" s="3"/>
      <c r="BG890" s="3"/>
      <c r="BH890" s="3"/>
      <c r="BJ890" s="3"/>
      <c r="BK890" s="3"/>
      <c r="BL890" s="3"/>
      <c r="BM890" s="3"/>
      <c r="BN890" s="3"/>
      <c r="BO890" s="3"/>
      <c r="BP890" s="3"/>
      <c r="BQ890" s="3"/>
      <c r="BR890" s="3"/>
      <c r="BS890" s="3"/>
      <c r="BT890" s="3"/>
      <c r="BU890" s="3"/>
      <c r="BV890" s="3"/>
      <c r="BW890" s="3"/>
      <c r="BZ890" s="18"/>
      <c r="CB890" s="16"/>
      <c r="CC890" s="3"/>
      <c r="CD890" s="3"/>
      <c r="CE890" s="3"/>
      <c r="CG890" s="3"/>
      <c r="CH890" s="3"/>
      <c r="CI890" s="3"/>
      <c r="CJ890" s="3"/>
      <c r="CK890" s="3"/>
      <c r="CL890" s="3"/>
      <c r="CM890" s="3"/>
      <c r="CN890" s="3"/>
      <c r="CO890" s="3"/>
      <c r="CP890" s="3"/>
      <c r="CQ890" s="3"/>
      <c r="CR890" s="3"/>
      <c r="CS890" s="3"/>
      <c r="CT890" s="3"/>
      <c r="CV890" s="3"/>
      <c r="CW890" s="18"/>
      <c r="CY890" s="16"/>
      <c r="CZ890" s="3"/>
      <c r="DA890" s="3"/>
      <c r="DB890" s="3"/>
      <c r="DD890" s="3"/>
      <c r="DE890" s="3"/>
      <c r="DF890" s="3"/>
      <c r="DG890" s="3"/>
      <c r="DH890" s="3"/>
      <c r="DI890" s="3"/>
      <c r="DJ890" s="3"/>
      <c r="DK890" s="3"/>
      <c r="DL890" s="3"/>
      <c r="DM890" s="3"/>
      <c r="DN890" s="3"/>
      <c r="DO890" s="3"/>
      <c r="DP890" s="3"/>
      <c r="DQ890" s="3"/>
      <c r="DS890" s="3"/>
      <c r="DT890" s="18"/>
      <c r="DV890" s="16"/>
      <c r="DW890" s="3"/>
      <c r="DX890" s="3"/>
      <c r="DY890" s="3"/>
      <c r="DZ890" s="3"/>
      <c r="EA890" s="3"/>
      <c r="EB890" s="3"/>
      <c r="EC890" s="3"/>
      <c r="ED890" s="3"/>
      <c r="EE890" s="3"/>
      <c r="EF890" s="3"/>
      <c r="EG890" s="3"/>
      <c r="EH890" s="3"/>
      <c r="EI890" s="3"/>
      <c r="EJ890" s="3"/>
      <c r="EK890" s="3"/>
      <c r="EL890" s="3"/>
      <c r="EM890" s="3"/>
      <c r="EN890" s="3"/>
      <c r="EO890" s="20"/>
      <c r="EP890" s="3"/>
      <c r="EQ890" s="18"/>
    </row>
    <row r="891" spans="7:147" x14ac:dyDescent="0.25">
      <c r="G891" s="8"/>
      <c r="K891" s="3"/>
      <c r="L891" s="3"/>
      <c r="M891" s="3"/>
      <c r="N891" s="3"/>
      <c r="Q891" s="3"/>
      <c r="R891" s="3"/>
      <c r="S891" s="3"/>
      <c r="T891" s="3"/>
      <c r="U891" s="16"/>
      <c r="V891" s="3"/>
      <c r="W891" s="3"/>
      <c r="X891" s="16"/>
      <c r="Y891" s="16"/>
      <c r="Z891" s="16"/>
      <c r="AA891" s="16"/>
      <c r="AB891" s="16"/>
      <c r="AC891" s="16"/>
      <c r="AD891" s="16"/>
      <c r="AK891" s="3"/>
      <c r="AL891" s="3"/>
      <c r="AM891" s="3"/>
      <c r="AN891" s="3"/>
      <c r="AO891" s="3"/>
      <c r="AP891" s="3"/>
      <c r="AS891" s="3"/>
      <c r="AT891" s="3"/>
      <c r="AU891" s="3"/>
      <c r="AV891" s="3"/>
      <c r="AW891" s="3"/>
      <c r="AX891" s="3"/>
      <c r="AY891" s="3"/>
      <c r="AZ891" s="16"/>
      <c r="BC891" s="18"/>
      <c r="BE891" s="16"/>
      <c r="BF891" s="3"/>
      <c r="BG891" s="3"/>
      <c r="BH891" s="3"/>
      <c r="BJ891" s="3"/>
      <c r="BK891" s="3"/>
      <c r="BL891" s="3"/>
      <c r="BM891" s="3"/>
      <c r="BN891" s="3"/>
      <c r="BO891" s="3"/>
      <c r="BP891" s="3"/>
      <c r="BQ891" s="3"/>
      <c r="BR891" s="3"/>
      <c r="BS891" s="3"/>
      <c r="BT891" s="3"/>
      <c r="BU891" s="3"/>
      <c r="BV891" s="3"/>
      <c r="BW891" s="3"/>
      <c r="BZ891" s="18"/>
      <c r="CB891" s="16"/>
      <c r="CC891" s="3"/>
      <c r="CD891" s="3"/>
      <c r="CE891" s="3"/>
      <c r="CG891" s="3"/>
      <c r="CH891" s="3"/>
      <c r="CI891" s="3"/>
      <c r="CJ891" s="3"/>
      <c r="CK891" s="3"/>
      <c r="CL891" s="3"/>
      <c r="CM891" s="3"/>
      <c r="CN891" s="3"/>
      <c r="CO891" s="3"/>
      <c r="CP891" s="3"/>
      <c r="CQ891" s="3"/>
      <c r="CR891" s="3"/>
      <c r="CS891" s="3"/>
      <c r="CT891" s="3"/>
      <c r="CV891" s="3"/>
      <c r="CW891" s="18"/>
      <c r="CY891" s="16"/>
      <c r="CZ891" s="3"/>
      <c r="DA891" s="3"/>
      <c r="DB891" s="3"/>
      <c r="DD891" s="3"/>
      <c r="DE891" s="3"/>
      <c r="DF891" s="3"/>
      <c r="DG891" s="3"/>
      <c r="DH891" s="3"/>
      <c r="DI891" s="3"/>
      <c r="DJ891" s="3"/>
      <c r="DK891" s="3"/>
      <c r="DL891" s="3"/>
      <c r="DM891" s="3"/>
      <c r="DN891" s="3"/>
      <c r="DO891" s="3"/>
      <c r="DP891" s="3"/>
      <c r="DQ891" s="3"/>
      <c r="DS891" s="3"/>
      <c r="DT891" s="18"/>
      <c r="DV891" s="16"/>
      <c r="DW891" s="3"/>
      <c r="DX891" s="3"/>
      <c r="DY891" s="3"/>
      <c r="DZ891" s="3"/>
      <c r="EA891" s="3"/>
      <c r="EB891" s="3"/>
      <c r="EC891" s="3"/>
      <c r="ED891" s="3"/>
      <c r="EE891" s="3"/>
      <c r="EF891" s="3"/>
      <c r="EG891" s="3"/>
      <c r="EH891" s="3"/>
      <c r="EI891" s="3"/>
      <c r="EJ891" s="3"/>
      <c r="EK891" s="3"/>
      <c r="EL891" s="3"/>
      <c r="EM891" s="3"/>
      <c r="EN891" s="3"/>
      <c r="EO891" s="20"/>
      <c r="EP891" s="3"/>
      <c r="EQ891" s="18"/>
    </row>
    <row r="892" spans="7:147" x14ac:dyDescent="0.25">
      <c r="G892" s="8"/>
      <c r="K892" s="3"/>
      <c r="L892" s="3"/>
      <c r="M892" s="3"/>
      <c r="N892" s="3"/>
      <c r="Q892" s="3"/>
      <c r="R892" s="3"/>
      <c r="S892" s="3"/>
      <c r="T892" s="3"/>
      <c r="U892" s="16"/>
      <c r="V892" s="3"/>
      <c r="W892" s="3"/>
      <c r="X892" s="16"/>
      <c r="Y892" s="16"/>
      <c r="Z892" s="16"/>
      <c r="AA892" s="16"/>
      <c r="AB892" s="16"/>
      <c r="AC892" s="16"/>
      <c r="AD892" s="16"/>
      <c r="AK892" s="3"/>
      <c r="AL892" s="3"/>
      <c r="AM892" s="3"/>
      <c r="AN892" s="3"/>
      <c r="AO892" s="3"/>
      <c r="AP892" s="3"/>
      <c r="AS892" s="3"/>
      <c r="AT892" s="3"/>
      <c r="AU892" s="3"/>
      <c r="AV892" s="3"/>
      <c r="AW892" s="3"/>
      <c r="AX892" s="3"/>
      <c r="AY892" s="3"/>
      <c r="AZ892" s="16"/>
      <c r="BC892" s="18"/>
      <c r="BE892" s="16"/>
      <c r="BF892" s="3"/>
      <c r="BG892" s="3"/>
      <c r="BH892" s="3"/>
      <c r="BJ892" s="3"/>
      <c r="BK892" s="3"/>
      <c r="BL892" s="3"/>
      <c r="BM892" s="3"/>
      <c r="BN892" s="3"/>
      <c r="BO892" s="3"/>
      <c r="BP892" s="3"/>
      <c r="BQ892" s="3"/>
      <c r="BR892" s="3"/>
      <c r="BS892" s="3"/>
      <c r="BT892" s="3"/>
      <c r="BU892" s="3"/>
      <c r="BV892" s="3"/>
      <c r="BW892" s="3"/>
      <c r="BZ892" s="18"/>
      <c r="CB892" s="16"/>
      <c r="CC892" s="3"/>
      <c r="CD892" s="3"/>
      <c r="CE892" s="3"/>
      <c r="CG892" s="3"/>
      <c r="CH892" s="3"/>
      <c r="CI892" s="3"/>
      <c r="CJ892" s="3"/>
      <c r="CK892" s="3"/>
      <c r="CL892" s="3"/>
      <c r="CM892" s="3"/>
      <c r="CN892" s="3"/>
      <c r="CO892" s="3"/>
      <c r="CP892" s="3"/>
      <c r="CQ892" s="3"/>
      <c r="CR892" s="3"/>
      <c r="CS892" s="3"/>
      <c r="CT892" s="3"/>
      <c r="CV892" s="3"/>
      <c r="CW892" s="18"/>
      <c r="CY892" s="16"/>
      <c r="CZ892" s="3"/>
      <c r="DA892" s="3"/>
      <c r="DB892" s="3"/>
      <c r="DD892" s="3"/>
      <c r="DE892" s="3"/>
      <c r="DF892" s="3"/>
      <c r="DG892" s="3"/>
      <c r="DH892" s="3"/>
      <c r="DI892" s="3"/>
      <c r="DJ892" s="3"/>
      <c r="DK892" s="3"/>
      <c r="DL892" s="3"/>
      <c r="DM892" s="3"/>
      <c r="DN892" s="3"/>
      <c r="DO892" s="3"/>
      <c r="DP892" s="3"/>
      <c r="DQ892" s="3"/>
      <c r="DS892" s="3"/>
      <c r="DT892" s="18"/>
      <c r="DV892" s="16"/>
      <c r="DW892" s="3"/>
      <c r="DX892" s="3"/>
      <c r="DY892" s="3"/>
      <c r="DZ892" s="3"/>
      <c r="EA892" s="3"/>
      <c r="EB892" s="3"/>
      <c r="EC892" s="3"/>
      <c r="ED892" s="3"/>
      <c r="EE892" s="3"/>
      <c r="EF892" s="3"/>
      <c r="EG892" s="3"/>
      <c r="EH892" s="3"/>
      <c r="EI892" s="3"/>
      <c r="EJ892" s="3"/>
      <c r="EK892" s="3"/>
      <c r="EL892" s="3"/>
      <c r="EM892" s="3"/>
      <c r="EN892" s="3"/>
      <c r="EO892" s="20"/>
      <c r="EP892" s="3"/>
      <c r="EQ892" s="18"/>
    </row>
    <row r="893" spans="7:147" x14ac:dyDescent="0.25">
      <c r="G893" s="8"/>
      <c r="K893" s="3"/>
      <c r="L893" s="3"/>
      <c r="M893" s="3"/>
      <c r="N893" s="3"/>
      <c r="Q893" s="3"/>
      <c r="R893" s="3"/>
      <c r="S893" s="3"/>
      <c r="T893" s="3"/>
      <c r="U893" s="16"/>
      <c r="V893" s="3"/>
      <c r="W893" s="3"/>
      <c r="X893" s="16"/>
      <c r="Y893" s="16"/>
      <c r="Z893" s="16"/>
      <c r="AA893" s="16"/>
      <c r="AB893" s="16"/>
      <c r="AC893" s="16"/>
      <c r="AD893" s="16"/>
      <c r="AK893" s="3"/>
      <c r="AL893" s="3"/>
      <c r="AM893" s="3"/>
      <c r="AN893" s="3"/>
      <c r="AO893" s="3"/>
      <c r="AP893" s="3"/>
      <c r="AS893" s="3"/>
      <c r="AT893" s="3"/>
      <c r="AU893" s="3"/>
      <c r="AV893" s="3"/>
      <c r="AW893" s="3"/>
      <c r="AX893" s="3"/>
      <c r="AY893" s="3"/>
      <c r="AZ893" s="16"/>
      <c r="BC893" s="18"/>
      <c r="BE893" s="16"/>
      <c r="BF893" s="3"/>
      <c r="BG893" s="3"/>
      <c r="BH893" s="3"/>
      <c r="BJ893" s="3"/>
      <c r="BK893" s="3"/>
      <c r="BL893" s="3"/>
      <c r="BM893" s="3"/>
      <c r="BN893" s="3"/>
      <c r="BO893" s="3"/>
      <c r="BP893" s="3"/>
      <c r="BQ893" s="3"/>
      <c r="BR893" s="3"/>
      <c r="BS893" s="3"/>
      <c r="BT893" s="3"/>
      <c r="BU893" s="3"/>
      <c r="BV893" s="3"/>
      <c r="BW893" s="3"/>
      <c r="BZ893" s="18"/>
      <c r="CB893" s="16"/>
      <c r="CC893" s="3"/>
      <c r="CD893" s="3"/>
      <c r="CE893" s="3"/>
      <c r="CG893" s="3"/>
      <c r="CH893" s="3"/>
      <c r="CI893" s="3"/>
      <c r="CJ893" s="3"/>
      <c r="CK893" s="3"/>
      <c r="CL893" s="3"/>
      <c r="CM893" s="3"/>
      <c r="CN893" s="3"/>
      <c r="CO893" s="3"/>
      <c r="CP893" s="3"/>
      <c r="CQ893" s="3"/>
      <c r="CR893" s="3"/>
      <c r="CS893" s="3"/>
      <c r="CT893" s="3"/>
      <c r="CV893" s="3"/>
      <c r="CW893" s="18"/>
      <c r="CY893" s="16"/>
      <c r="CZ893" s="3"/>
      <c r="DA893" s="3"/>
      <c r="DB893" s="3"/>
      <c r="DD893" s="3"/>
      <c r="DE893" s="3"/>
      <c r="DF893" s="3"/>
      <c r="DG893" s="3"/>
      <c r="DH893" s="3"/>
      <c r="DI893" s="3"/>
      <c r="DJ893" s="3"/>
      <c r="DK893" s="3"/>
      <c r="DL893" s="3"/>
      <c r="DM893" s="3"/>
      <c r="DN893" s="3"/>
      <c r="DO893" s="3"/>
      <c r="DP893" s="3"/>
      <c r="DQ893" s="3"/>
      <c r="DS893" s="3"/>
      <c r="DT893" s="18"/>
      <c r="DV893" s="16"/>
      <c r="DW893" s="3"/>
      <c r="DX893" s="3"/>
      <c r="DY893" s="3"/>
      <c r="DZ893" s="3"/>
      <c r="EA893" s="3"/>
      <c r="EB893" s="3"/>
      <c r="EC893" s="3"/>
      <c r="ED893" s="3"/>
      <c r="EE893" s="3"/>
      <c r="EF893" s="3"/>
      <c r="EG893" s="3"/>
      <c r="EH893" s="3"/>
      <c r="EI893" s="3"/>
      <c r="EJ893" s="3"/>
      <c r="EK893" s="3"/>
      <c r="EL893" s="3"/>
      <c r="EM893" s="3"/>
      <c r="EN893" s="3"/>
      <c r="EO893" s="20"/>
      <c r="EP893" s="3"/>
      <c r="EQ893" s="18"/>
    </row>
    <row r="894" spans="7:147" x14ac:dyDescent="0.25">
      <c r="G894" s="8"/>
      <c r="K894" s="3"/>
      <c r="L894" s="3"/>
      <c r="M894" s="3"/>
      <c r="N894" s="3"/>
      <c r="Q894" s="3"/>
      <c r="R894" s="3"/>
      <c r="S894" s="3"/>
      <c r="T894" s="3"/>
      <c r="U894" s="16"/>
      <c r="V894" s="3"/>
      <c r="W894" s="3"/>
      <c r="X894" s="16"/>
      <c r="Y894" s="16"/>
      <c r="Z894" s="16"/>
      <c r="AA894" s="16"/>
      <c r="AB894" s="16"/>
      <c r="AC894" s="16"/>
      <c r="AD894" s="16"/>
      <c r="AK894" s="3"/>
      <c r="AL894" s="3"/>
      <c r="AM894" s="3"/>
      <c r="AN894" s="3"/>
      <c r="AO894" s="3"/>
      <c r="AP894" s="3"/>
      <c r="AS894" s="3"/>
      <c r="AT894" s="3"/>
      <c r="AU894" s="3"/>
      <c r="AV894" s="3"/>
      <c r="AW894" s="3"/>
      <c r="AX894" s="3"/>
      <c r="AY894" s="3"/>
      <c r="AZ894" s="16"/>
      <c r="BC894" s="18"/>
      <c r="BE894" s="16"/>
      <c r="BF894" s="3"/>
      <c r="BG894" s="3"/>
      <c r="BH894" s="3"/>
      <c r="BJ894" s="3"/>
      <c r="BK894" s="3"/>
      <c r="BL894" s="3"/>
      <c r="BM894" s="3"/>
      <c r="BN894" s="3"/>
      <c r="BO894" s="3"/>
      <c r="BP894" s="3"/>
      <c r="BQ894" s="3"/>
      <c r="BR894" s="3"/>
      <c r="BS894" s="3"/>
      <c r="BT894" s="3"/>
      <c r="BU894" s="3"/>
      <c r="BV894" s="3"/>
      <c r="BW894" s="3"/>
      <c r="BZ894" s="18"/>
      <c r="CB894" s="16"/>
      <c r="CC894" s="3"/>
      <c r="CD894" s="3"/>
      <c r="CE894" s="3"/>
      <c r="CG894" s="3"/>
      <c r="CH894" s="3"/>
      <c r="CI894" s="3"/>
      <c r="CJ894" s="3"/>
      <c r="CK894" s="3"/>
      <c r="CL894" s="3"/>
      <c r="CM894" s="3"/>
      <c r="CN894" s="3"/>
      <c r="CO894" s="3"/>
      <c r="CP894" s="3"/>
      <c r="CQ894" s="3"/>
      <c r="CR894" s="3"/>
      <c r="CS894" s="3"/>
      <c r="CT894" s="3"/>
      <c r="CV894" s="3"/>
      <c r="CW894" s="18"/>
      <c r="CY894" s="16"/>
      <c r="CZ894" s="3"/>
      <c r="DA894" s="3"/>
      <c r="DB894" s="3"/>
      <c r="DD894" s="3"/>
      <c r="DE894" s="3"/>
      <c r="DF894" s="3"/>
      <c r="DG894" s="3"/>
      <c r="DH894" s="3"/>
      <c r="DI894" s="3"/>
      <c r="DJ894" s="3"/>
      <c r="DK894" s="3"/>
      <c r="DL894" s="3"/>
      <c r="DM894" s="3"/>
      <c r="DN894" s="3"/>
      <c r="DO894" s="3"/>
      <c r="DP894" s="3"/>
      <c r="DQ894" s="3"/>
      <c r="DS894" s="3"/>
      <c r="DT894" s="18"/>
      <c r="DV894" s="16"/>
      <c r="DW894" s="3"/>
      <c r="DX894" s="3"/>
      <c r="DY894" s="3"/>
      <c r="DZ894" s="3"/>
      <c r="EA894" s="3"/>
      <c r="EB894" s="3"/>
      <c r="EC894" s="3"/>
      <c r="ED894" s="3"/>
      <c r="EE894" s="3"/>
      <c r="EF894" s="3"/>
      <c r="EG894" s="3"/>
      <c r="EH894" s="3"/>
      <c r="EI894" s="3"/>
      <c r="EJ894" s="3"/>
      <c r="EK894" s="3"/>
      <c r="EL894" s="3"/>
      <c r="EM894" s="3"/>
      <c r="EN894" s="3"/>
      <c r="EO894" s="20"/>
      <c r="EP894" s="3"/>
      <c r="EQ894" s="18"/>
    </row>
    <row r="895" spans="7:147" x14ac:dyDescent="0.25">
      <c r="G895" s="8"/>
      <c r="K895" s="3"/>
      <c r="L895" s="3"/>
      <c r="M895" s="3"/>
      <c r="N895" s="3"/>
      <c r="Q895" s="3"/>
      <c r="R895" s="3"/>
      <c r="S895" s="3"/>
      <c r="T895" s="3"/>
      <c r="U895" s="16"/>
      <c r="V895" s="3"/>
      <c r="W895" s="3"/>
      <c r="X895" s="16"/>
      <c r="Y895" s="16"/>
      <c r="Z895" s="16"/>
      <c r="AA895" s="16"/>
      <c r="AB895" s="16"/>
      <c r="AC895" s="16"/>
      <c r="AD895" s="16"/>
      <c r="AK895" s="3"/>
      <c r="AL895" s="3"/>
      <c r="AM895" s="3"/>
      <c r="AN895" s="3"/>
      <c r="AO895" s="3"/>
      <c r="AP895" s="3"/>
      <c r="AS895" s="3"/>
      <c r="AT895" s="3"/>
      <c r="AU895" s="3"/>
      <c r="AV895" s="3"/>
      <c r="AW895" s="3"/>
      <c r="AX895" s="3"/>
      <c r="AY895" s="3"/>
      <c r="AZ895" s="16"/>
      <c r="BC895" s="18"/>
      <c r="BE895" s="16"/>
      <c r="BF895" s="3"/>
      <c r="BG895" s="3"/>
      <c r="BH895" s="3"/>
      <c r="BJ895" s="3"/>
      <c r="BK895" s="3"/>
      <c r="BL895" s="3"/>
      <c r="BM895" s="3"/>
      <c r="BN895" s="3"/>
      <c r="BO895" s="3"/>
      <c r="BP895" s="3"/>
      <c r="BQ895" s="3"/>
      <c r="BR895" s="3"/>
      <c r="BS895" s="3"/>
      <c r="BT895" s="3"/>
      <c r="BU895" s="3"/>
      <c r="BV895" s="3"/>
      <c r="BW895" s="3"/>
      <c r="BZ895" s="18"/>
      <c r="CB895" s="16"/>
      <c r="CC895" s="3"/>
      <c r="CD895" s="3"/>
      <c r="CE895" s="3"/>
      <c r="CG895" s="3"/>
      <c r="CH895" s="3"/>
      <c r="CI895" s="3"/>
      <c r="CJ895" s="3"/>
      <c r="CK895" s="3"/>
      <c r="CL895" s="3"/>
      <c r="CM895" s="3"/>
      <c r="CN895" s="3"/>
      <c r="CO895" s="3"/>
      <c r="CP895" s="3"/>
      <c r="CQ895" s="3"/>
      <c r="CR895" s="3"/>
      <c r="CS895" s="3"/>
      <c r="CT895" s="3"/>
      <c r="CV895" s="3"/>
      <c r="CW895" s="18"/>
      <c r="CY895" s="16"/>
      <c r="CZ895" s="3"/>
      <c r="DA895" s="3"/>
      <c r="DB895" s="3"/>
      <c r="DD895" s="3"/>
      <c r="DE895" s="3"/>
      <c r="DF895" s="3"/>
      <c r="DG895" s="3"/>
      <c r="DH895" s="3"/>
      <c r="DI895" s="3"/>
      <c r="DJ895" s="3"/>
      <c r="DK895" s="3"/>
      <c r="DL895" s="3"/>
      <c r="DM895" s="3"/>
      <c r="DN895" s="3"/>
      <c r="DO895" s="3"/>
      <c r="DP895" s="3"/>
      <c r="DQ895" s="3"/>
      <c r="DS895" s="3"/>
      <c r="DT895" s="18"/>
      <c r="DV895" s="16"/>
      <c r="DW895" s="3"/>
      <c r="DX895" s="3"/>
      <c r="DY895" s="3"/>
      <c r="DZ895" s="3"/>
      <c r="EA895" s="3"/>
      <c r="EB895" s="3"/>
      <c r="EC895" s="3"/>
      <c r="ED895" s="3"/>
      <c r="EE895" s="3"/>
      <c r="EF895" s="3"/>
      <c r="EG895" s="3"/>
      <c r="EH895" s="3"/>
      <c r="EI895" s="3"/>
      <c r="EJ895" s="3"/>
      <c r="EK895" s="3"/>
      <c r="EL895" s="3"/>
      <c r="EM895" s="3"/>
      <c r="EN895" s="3"/>
      <c r="EO895" s="20"/>
      <c r="EP895" s="3"/>
      <c r="EQ895" s="18"/>
    </row>
    <row r="896" spans="7:147" x14ac:dyDescent="0.25">
      <c r="G896" s="8"/>
      <c r="K896" s="3"/>
      <c r="L896" s="3"/>
      <c r="M896" s="3"/>
      <c r="N896" s="3"/>
      <c r="Q896" s="3"/>
      <c r="R896" s="3"/>
      <c r="S896" s="3"/>
      <c r="T896" s="3"/>
      <c r="U896" s="16"/>
      <c r="V896" s="3"/>
      <c r="W896" s="3"/>
      <c r="X896" s="16"/>
      <c r="Y896" s="16"/>
      <c r="Z896" s="16"/>
      <c r="AA896" s="16"/>
      <c r="AB896" s="16"/>
      <c r="AC896" s="16"/>
      <c r="AD896" s="16"/>
      <c r="AK896" s="3"/>
      <c r="AL896" s="3"/>
      <c r="AM896" s="3"/>
      <c r="AN896" s="3"/>
      <c r="AO896" s="3"/>
      <c r="AP896" s="3"/>
      <c r="AS896" s="3"/>
      <c r="AT896" s="3"/>
      <c r="AU896" s="3"/>
      <c r="AV896" s="3"/>
      <c r="AW896" s="3"/>
      <c r="AX896" s="3"/>
      <c r="AY896" s="3"/>
      <c r="AZ896" s="16"/>
      <c r="BC896" s="18"/>
      <c r="BE896" s="16"/>
      <c r="BF896" s="3"/>
      <c r="BG896" s="3"/>
      <c r="BH896" s="3"/>
      <c r="BJ896" s="3"/>
      <c r="BK896" s="3"/>
      <c r="BL896" s="3"/>
      <c r="BM896" s="3"/>
      <c r="BN896" s="3"/>
      <c r="BO896" s="3"/>
      <c r="BP896" s="3"/>
      <c r="BQ896" s="3"/>
      <c r="BR896" s="3"/>
      <c r="BS896" s="3"/>
      <c r="BT896" s="3"/>
      <c r="BU896" s="3"/>
      <c r="BV896" s="3"/>
      <c r="BW896" s="3"/>
      <c r="BZ896" s="18"/>
      <c r="CB896" s="16"/>
      <c r="CC896" s="3"/>
      <c r="CD896" s="3"/>
      <c r="CE896" s="3"/>
      <c r="CG896" s="3"/>
      <c r="CH896" s="3"/>
      <c r="CI896" s="3"/>
      <c r="CJ896" s="3"/>
      <c r="CK896" s="3"/>
      <c r="CL896" s="3"/>
      <c r="CM896" s="3"/>
      <c r="CN896" s="3"/>
      <c r="CO896" s="3"/>
      <c r="CP896" s="3"/>
      <c r="CQ896" s="3"/>
      <c r="CR896" s="3"/>
      <c r="CS896" s="3"/>
      <c r="CT896" s="3"/>
      <c r="CV896" s="3"/>
      <c r="CW896" s="18"/>
      <c r="CY896" s="16"/>
      <c r="CZ896" s="3"/>
      <c r="DA896" s="3"/>
      <c r="DB896" s="3"/>
      <c r="DD896" s="3"/>
      <c r="DE896" s="3"/>
      <c r="DF896" s="3"/>
      <c r="DG896" s="3"/>
      <c r="DH896" s="3"/>
      <c r="DI896" s="3"/>
      <c r="DJ896" s="3"/>
      <c r="DK896" s="3"/>
      <c r="DL896" s="3"/>
      <c r="DM896" s="3"/>
      <c r="DN896" s="3"/>
      <c r="DO896" s="3"/>
      <c r="DP896" s="3"/>
      <c r="DQ896" s="3"/>
      <c r="DS896" s="3"/>
      <c r="DT896" s="18"/>
      <c r="DV896" s="16"/>
      <c r="DW896" s="3"/>
      <c r="DX896" s="3"/>
      <c r="DY896" s="3"/>
      <c r="DZ896" s="3"/>
      <c r="EA896" s="3"/>
      <c r="EB896" s="3"/>
      <c r="EC896" s="3"/>
      <c r="ED896" s="3"/>
      <c r="EE896" s="3"/>
      <c r="EF896" s="3"/>
      <c r="EG896" s="3"/>
      <c r="EH896" s="3"/>
      <c r="EI896" s="3"/>
      <c r="EJ896" s="3"/>
      <c r="EK896" s="3"/>
      <c r="EL896" s="3"/>
      <c r="EM896" s="3"/>
      <c r="EN896" s="3"/>
      <c r="EO896" s="20"/>
      <c r="EP896" s="3"/>
      <c r="EQ896" s="18"/>
    </row>
    <row r="897" spans="7:147" x14ac:dyDescent="0.25">
      <c r="G897" s="8"/>
      <c r="K897" s="3"/>
      <c r="L897" s="3"/>
      <c r="M897" s="3"/>
      <c r="N897" s="3"/>
      <c r="Q897" s="3"/>
      <c r="R897" s="3"/>
      <c r="S897" s="3"/>
      <c r="T897" s="3"/>
      <c r="U897" s="16"/>
      <c r="V897" s="3"/>
      <c r="W897" s="3"/>
      <c r="X897" s="16"/>
      <c r="Y897" s="16"/>
      <c r="Z897" s="16"/>
      <c r="AA897" s="16"/>
      <c r="AB897" s="16"/>
      <c r="AC897" s="16"/>
      <c r="AD897" s="16"/>
      <c r="AK897" s="3"/>
      <c r="AL897" s="3"/>
      <c r="AM897" s="3"/>
      <c r="AN897" s="3"/>
      <c r="AO897" s="3"/>
      <c r="AP897" s="3"/>
      <c r="AS897" s="3"/>
      <c r="AT897" s="3"/>
      <c r="AU897" s="3"/>
      <c r="AV897" s="3"/>
      <c r="AW897" s="3"/>
      <c r="AX897" s="3"/>
      <c r="AY897" s="3"/>
      <c r="AZ897" s="16"/>
      <c r="BC897" s="18"/>
      <c r="BE897" s="16"/>
      <c r="BF897" s="3"/>
      <c r="BG897" s="3"/>
      <c r="BH897" s="3"/>
      <c r="BJ897" s="3"/>
      <c r="BK897" s="3"/>
      <c r="BL897" s="3"/>
      <c r="BM897" s="3"/>
      <c r="BN897" s="3"/>
      <c r="BO897" s="3"/>
      <c r="BP897" s="3"/>
      <c r="BQ897" s="3"/>
      <c r="BR897" s="3"/>
      <c r="BS897" s="3"/>
      <c r="BT897" s="3"/>
      <c r="BU897" s="3"/>
      <c r="BV897" s="3"/>
      <c r="BW897" s="3"/>
      <c r="BZ897" s="18"/>
      <c r="CB897" s="16"/>
      <c r="CC897" s="3"/>
      <c r="CD897" s="3"/>
      <c r="CE897" s="3"/>
      <c r="CG897" s="3"/>
      <c r="CH897" s="3"/>
      <c r="CI897" s="3"/>
      <c r="CJ897" s="3"/>
      <c r="CK897" s="3"/>
      <c r="CL897" s="3"/>
      <c r="CM897" s="3"/>
      <c r="CN897" s="3"/>
      <c r="CO897" s="3"/>
      <c r="CP897" s="3"/>
      <c r="CQ897" s="3"/>
      <c r="CR897" s="3"/>
      <c r="CS897" s="3"/>
      <c r="CT897" s="3"/>
      <c r="CV897" s="3"/>
      <c r="CW897" s="18"/>
      <c r="CY897" s="16"/>
      <c r="CZ897" s="3"/>
      <c r="DA897" s="3"/>
      <c r="DB897" s="3"/>
      <c r="DD897" s="3"/>
      <c r="DE897" s="3"/>
      <c r="DF897" s="3"/>
      <c r="DG897" s="3"/>
      <c r="DH897" s="3"/>
      <c r="DI897" s="3"/>
      <c r="DJ897" s="3"/>
      <c r="DK897" s="3"/>
      <c r="DL897" s="3"/>
      <c r="DM897" s="3"/>
      <c r="DN897" s="3"/>
      <c r="DO897" s="3"/>
      <c r="DP897" s="3"/>
      <c r="DQ897" s="3"/>
      <c r="DS897" s="3"/>
      <c r="DT897" s="18"/>
      <c r="DV897" s="16"/>
      <c r="DW897" s="3"/>
      <c r="DX897" s="3"/>
      <c r="DY897" s="3"/>
      <c r="DZ897" s="3"/>
      <c r="EA897" s="3"/>
      <c r="EB897" s="3"/>
      <c r="EC897" s="3"/>
      <c r="ED897" s="3"/>
      <c r="EE897" s="3"/>
      <c r="EF897" s="3"/>
      <c r="EG897" s="3"/>
      <c r="EH897" s="3"/>
      <c r="EI897" s="3"/>
      <c r="EJ897" s="3"/>
      <c r="EK897" s="3"/>
      <c r="EL897" s="3"/>
      <c r="EM897" s="3"/>
      <c r="EN897" s="3"/>
      <c r="EO897" s="20"/>
      <c r="EP897" s="3"/>
      <c r="EQ897" s="18"/>
    </row>
    <row r="898" spans="7:147" x14ac:dyDescent="0.25">
      <c r="G898" s="8"/>
      <c r="K898" s="3"/>
      <c r="L898" s="3"/>
      <c r="M898" s="3"/>
      <c r="N898" s="3"/>
      <c r="Q898" s="3"/>
      <c r="R898" s="3"/>
      <c r="S898" s="3"/>
      <c r="T898" s="3"/>
      <c r="U898" s="16"/>
      <c r="V898" s="3"/>
      <c r="W898" s="3"/>
      <c r="X898" s="16"/>
      <c r="Y898" s="16"/>
      <c r="Z898" s="16"/>
      <c r="AA898" s="16"/>
      <c r="AB898" s="16"/>
      <c r="AC898" s="16"/>
      <c r="AD898" s="16"/>
      <c r="AK898" s="3"/>
      <c r="AL898" s="3"/>
      <c r="AM898" s="3"/>
      <c r="AN898" s="3"/>
      <c r="AO898" s="3"/>
      <c r="AP898" s="3"/>
      <c r="AS898" s="3"/>
      <c r="AT898" s="3"/>
      <c r="AU898" s="3"/>
      <c r="AV898" s="3"/>
      <c r="AW898" s="3"/>
      <c r="AX898" s="3"/>
      <c r="AY898" s="3"/>
      <c r="AZ898" s="16"/>
      <c r="BC898" s="18"/>
      <c r="BE898" s="16"/>
      <c r="BF898" s="3"/>
      <c r="BG898" s="3"/>
      <c r="BH898" s="3"/>
      <c r="BJ898" s="3"/>
      <c r="BK898" s="3"/>
      <c r="BL898" s="3"/>
      <c r="BM898" s="3"/>
      <c r="BN898" s="3"/>
      <c r="BO898" s="3"/>
      <c r="BP898" s="3"/>
      <c r="BQ898" s="3"/>
      <c r="BR898" s="3"/>
      <c r="BS898" s="3"/>
      <c r="BT898" s="3"/>
      <c r="BU898" s="3"/>
      <c r="BV898" s="3"/>
      <c r="BW898" s="3"/>
      <c r="BZ898" s="18"/>
      <c r="CB898" s="16"/>
      <c r="CC898" s="3"/>
      <c r="CD898" s="3"/>
      <c r="CE898" s="3"/>
      <c r="CG898" s="3"/>
      <c r="CH898" s="3"/>
      <c r="CI898" s="3"/>
      <c r="CJ898" s="3"/>
      <c r="CK898" s="3"/>
      <c r="CL898" s="3"/>
      <c r="CM898" s="3"/>
      <c r="CN898" s="3"/>
      <c r="CO898" s="3"/>
      <c r="CP898" s="3"/>
      <c r="CQ898" s="3"/>
      <c r="CR898" s="3"/>
      <c r="CS898" s="3"/>
      <c r="CT898" s="3"/>
      <c r="CV898" s="3"/>
      <c r="CW898" s="18"/>
      <c r="CY898" s="16"/>
      <c r="CZ898" s="3"/>
      <c r="DA898" s="3"/>
      <c r="DB898" s="3"/>
      <c r="DD898" s="3"/>
      <c r="DE898" s="3"/>
      <c r="DF898" s="3"/>
      <c r="DG898" s="3"/>
      <c r="DH898" s="3"/>
      <c r="DI898" s="3"/>
      <c r="DJ898" s="3"/>
      <c r="DK898" s="3"/>
      <c r="DL898" s="3"/>
      <c r="DM898" s="3"/>
      <c r="DN898" s="3"/>
      <c r="DO898" s="3"/>
      <c r="DP898" s="3"/>
      <c r="DQ898" s="3"/>
      <c r="DS898" s="3"/>
      <c r="DT898" s="18"/>
      <c r="DV898" s="16"/>
      <c r="DW898" s="3"/>
      <c r="DX898" s="3"/>
      <c r="DY898" s="3"/>
      <c r="DZ898" s="3"/>
      <c r="EA898" s="3"/>
      <c r="EB898" s="3"/>
      <c r="EC898" s="3"/>
      <c r="ED898" s="3"/>
      <c r="EE898" s="3"/>
      <c r="EF898" s="3"/>
      <c r="EG898" s="3"/>
      <c r="EH898" s="3"/>
      <c r="EI898" s="3"/>
      <c r="EJ898" s="3"/>
      <c r="EK898" s="3"/>
      <c r="EL898" s="3"/>
      <c r="EM898" s="3"/>
      <c r="EN898" s="3"/>
      <c r="EO898" s="20"/>
      <c r="EP898" s="3"/>
      <c r="EQ898" s="18"/>
    </row>
    <row r="899" spans="7:147" x14ac:dyDescent="0.25">
      <c r="G899" s="8"/>
      <c r="K899" s="3"/>
      <c r="L899" s="3"/>
      <c r="M899" s="3"/>
      <c r="N899" s="3"/>
      <c r="Q899" s="3"/>
      <c r="R899" s="3"/>
      <c r="S899" s="3"/>
      <c r="T899" s="3"/>
      <c r="U899" s="16"/>
      <c r="V899" s="3"/>
      <c r="W899" s="3"/>
      <c r="X899" s="16"/>
      <c r="Y899" s="16"/>
      <c r="Z899" s="16"/>
      <c r="AA899" s="16"/>
      <c r="AB899" s="16"/>
      <c r="AC899" s="16"/>
      <c r="AD899" s="16"/>
      <c r="AK899" s="3"/>
      <c r="AL899" s="3"/>
      <c r="AM899" s="3"/>
      <c r="AN899" s="3"/>
      <c r="AO899" s="3"/>
      <c r="AP899" s="3"/>
      <c r="AS899" s="3"/>
      <c r="AT899" s="3"/>
      <c r="AU899" s="3"/>
      <c r="AV899" s="3"/>
      <c r="AW899" s="3"/>
      <c r="AX899" s="3"/>
      <c r="AY899" s="3"/>
      <c r="AZ899" s="16"/>
      <c r="BC899" s="18"/>
      <c r="BE899" s="16"/>
      <c r="BF899" s="3"/>
      <c r="BG899" s="3"/>
      <c r="BH899" s="3"/>
      <c r="BJ899" s="3"/>
      <c r="BK899" s="3"/>
      <c r="BL899" s="3"/>
      <c r="BM899" s="3"/>
      <c r="BN899" s="3"/>
      <c r="BO899" s="3"/>
      <c r="BP899" s="3"/>
      <c r="BQ899" s="3"/>
      <c r="BR899" s="3"/>
      <c r="BS899" s="3"/>
      <c r="BT899" s="3"/>
      <c r="BU899" s="3"/>
      <c r="BV899" s="3"/>
      <c r="BW899" s="3"/>
      <c r="BZ899" s="18"/>
      <c r="CB899" s="16"/>
      <c r="CC899" s="3"/>
      <c r="CD899" s="3"/>
      <c r="CE899" s="3"/>
      <c r="CG899" s="3"/>
      <c r="CH899" s="3"/>
      <c r="CI899" s="3"/>
      <c r="CJ899" s="3"/>
      <c r="CK899" s="3"/>
      <c r="CL899" s="3"/>
      <c r="CM899" s="3"/>
      <c r="CN899" s="3"/>
      <c r="CO899" s="3"/>
      <c r="CP899" s="3"/>
      <c r="CQ899" s="3"/>
      <c r="CR899" s="3"/>
      <c r="CS899" s="3"/>
      <c r="CT899" s="3"/>
      <c r="CV899" s="3"/>
      <c r="CW899" s="18"/>
      <c r="CY899" s="16"/>
      <c r="CZ899" s="3"/>
      <c r="DA899" s="3"/>
      <c r="DB899" s="3"/>
      <c r="DD899" s="3"/>
      <c r="DE899" s="3"/>
      <c r="DF899" s="3"/>
      <c r="DG899" s="3"/>
      <c r="DH899" s="3"/>
      <c r="DI899" s="3"/>
      <c r="DJ899" s="3"/>
      <c r="DK899" s="3"/>
      <c r="DL899" s="3"/>
      <c r="DM899" s="3"/>
      <c r="DN899" s="3"/>
      <c r="DO899" s="3"/>
      <c r="DP899" s="3"/>
      <c r="DQ899" s="3"/>
      <c r="DS899" s="3"/>
      <c r="DT899" s="18"/>
      <c r="DV899" s="16"/>
      <c r="DW899" s="3"/>
      <c r="DX899" s="3"/>
      <c r="DY899" s="3"/>
      <c r="DZ899" s="3"/>
      <c r="EA899" s="3"/>
      <c r="EB899" s="3"/>
      <c r="EC899" s="3"/>
      <c r="ED899" s="3"/>
      <c r="EE899" s="3"/>
      <c r="EF899" s="3"/>
      <c r="EG899" s="3"/>
      <c r="EH899" s="3"/>
      <c r="EI899" s="3"/>
      <c r="EJ899" s="3"/>
      <c r="EK899" s="3"/>
      <c r="EL899" s="3"/>
      <c r="EM899" s="3"/>
      <c r="EN899" s="3"/>
      <c r="EO899" s="20"/>
      <c r="EP899" s="3"/>
      <c r="EQ899" s="18"/>
    </row>
    <row r="900" spans="7:147" x14ac:dyDescent="0.25">
      <c r="G900" s="8"/>
      <c r="K900" s="3"/>
      <c r="L900" s="3"/>
      <c r="M900" s="3"/>
      <c r="N900" s="3"/>
      <c r="Q900" s="3"/>
      <c r="R900" s="3"/>
      <c r="S900" s="3"/>
      <c r="T900" s="3"/>
      <c r="U900" s="16"/>
      <c r="V900" s="3"/>
      <c r="W900" s="3"/>
      <c r="X900" s="16"/>
      <c r="Y900" s="16"/>
      <c r="Z900" s="16"/>
      <c r="AA900" s="16"/>
      <c r="AB900" s="16"/>
      <c r="AC900" s="16"/>
      <c r="AD900" s="16"/>
      <c r="AK900" s="3"/>
      <c r="AL900" s="3"/>
      <c r="AM900" s="3"/>
      <c r="AN900" s="3"/>
      <c r="AO900" s="3"/>
      <c r="AP900" s="3"/>
      <c r="AS900" s="3"/>
      <c r="AT900" s="3"/>
      <c r="AU900" s="3"/>
      <c r="AV900" s="3"/>
      <c r="AW900" s="3"/>
      <c r="AX900" s="3"/>
      <c r="AY900" s="3"/>
      <c r="AZ900" s="16"/>
      <c r="BC900" s="18"/>
      <c r="BE900" s="16"/>
      <c r="BF900" s="3"/>
      <c r="BG900" s="3"/>
      <c r="BH900" s="3"/>
      <c r="BJ900" s="3"/>
      <c r="BK900" s="3"/>
      <c r="BL900" s="3"/>
      <c r="BM900" s="3"/>
      <c r="BN900" s="3"/>
      <c r="BO900" s="3"/>
      <c r="BP900" s="3"/>
      <c r="BQ900" s="3"/>
      <c r="BR900" s="3"/>
      <c r="BS900" s="3"/>
      <c r="BT900" s="3"/>
      <c r="BU900" s="3"/>
      <c r="BV900" s="3"/>
      <c r="BW900" s="3"/>
      <c r="BZ900" s="18"/>
      <c r="CB900" s="16"/>
      <c r="CC900" s="3"/>
      <c r="CD900" s="3"/>
      <c r="CE900" s="3"/>
      <c r="CG900" s="3"/>
      <c r="CH900" s="3"/>
      <c r="CI900" s="3"/>
      <c r="CJ900" s="3"/>
      <c r="CK900" s="3"/>
      <c r="CL900" s="3"/>
      <c r="CM900" s="3"/>
      <c r="CN900" s="3"/>
      <c r="CO900" s="3"/>
      <c r="CP900" s="3"/>
      <c r="CQ900" s="3"/>
      <c r="CR900" s="3"/>
      <c r="CS900" s="3"/>
      <c r="CT900" s="3"/>
      <c r="CV900" s="3"/>
      <c r="CW900" s="18"/>
      <c r="CY900" s="16"/>
      <c r="CZ900" s="3"/>
      <c r="DA900" s="3"/>
      <c r="DB900" s="3"/>
      <c r="DD900" s="3"/>
      <c r="DE900" s="3"/>
      <c r="DF900" s="3"/>
      <c r="DG900" s="3"/>
      <c r="DH900" s="3"/>
      <c r="DI900" s="3"/>
      <c r="DJ900" s="3"/>
      <c r="DK900" s="3"/>
      <c r="DL900" s="3"/>
      <c r="DM900" s="3"/>
      <c r="DN900" s="3"/>
      <c r="DO900" s="3"/>
      <c r="DP900" s="3"/>
      <c r="DQ900" s="3"/>
      <c r="DS900" s="3"/>
      <c r="DT900" s="18"/>
      <c r="DV900" s="16"/>
      <c r="DW900" s="3"/>
      <c r="DX900" s="3"/>
      <c r="DY900" s="3"/>
      <c r="DZ900" s="3"/>
      <c r="EA900" s="3"/>
      <c r="EB900" s="3"/>
      <c r="EC900" s="3"/>
      <c r="ED900" s="3"/>
      <c r="EE900" s="3"/>
      <c r="EF900" s="3"/>
      <c r="EG900" s="3"/>
      <c r="EH900" s="3"/>
      <c r="EI900" s="3"/>
      <c r="EJ900" s="3"/>
      <c r="EK900" s="3"/>
      <c r="EL900" s="3"/>
      <c r="EM900" s="3"/>
      <c r="EN900" s="3"/>
      <c r="EO900" s="20"/>
      <c r="EP900" s="3"/>
      <c r="EQ900" s="18"/>
    </row>
    <row r="901" spans="7:147" x14ac:dyDescent="0.25">
      <c r="G901" s="8"/>
      <c r="K901" s="3"/>
      <c r="L901" s="3"/>
      <c r="M901" s="3"/>
      <c r="N901" s="3"/>
      <c r="Q901" s="3"/>
      <c r="R901" s="3"/>
      <c r="S901" s="3"/>
      <c r="T901" s="3"/>
      <c r="U901" s="16"/>
      <c r="V901" s="3"/>
      <c r="W901" s="3"/>
      <c r="X901" s="16"/>
      <c r="Y901" s="16"/>
      <c r="Z901" s="16"/>
      <c r="AA901" s="16"/>
      <c r="AB901" s="16"/>
      <c r="AC901" s="16"/>
      <c r="AD901" s="16"/>
      <c r="AK901" s="3"/>
      <c r="AL901" s="3"/>
      <c r="AM901" s="3"/>
      <c r="AN901" s="3"/>
      <c r="AO901" s="3"/>
      <c r="AP901" s="3"/>
      <c r="AS901" s="3"/>
      <c r="AT901" s="3"/>
      <c r="AU901" s="3"/>
      <c r="AV901" s="3"/>
      <c r="AW901" s="3"/>
      <c r="AX901" s="3"/>
      <c r="AY901" s="3"/>
      <c r="AZ901" s="16"/>
      <c r="BC901" s="18"/>
      <c r="BE901" s="16"/>
      <c r="BF901" s="3"/>
      <c r="BG901" s="3"/>
      <c r="BH901" s="3"/>
      <c r="BJ901" s="3"/>
      <c r="BK901" s="3"/>
      <c r="BL901" s="3"/>
      <c r="BM901" s="3"/>
      <c r="BN901" s="3"/>
      <c r="BO901" s="3"/>
      <c r="BP901" s="3"/>
      <c r="BQ901" s="3"/>
      <c r="BR901" s="3"/>
      <c r="BS901" s="3"/>
      <c r="BT901" s="3"/>
      <c r="BU901" s="3"/>
      <c r="BV901" s="3"/>
      <c r="BW901" s="3"/>
      <c r="BZ901" s="18"/>
      <c r="CB901" s="16"/>
      <c r="CC901" s="3"/>
      <c r="CD901" s="3"/>
      <c r="CE901" s="3"/>
      <c r="CG901" s="3"/>
      <c r="CH901" s="3"/>
      <c r="CI901" s="3"/>
      <c r="CJ901" s="3"/>
      <c r="CK901" s="3"/>
      <c r="CL901" s="3"/>
      <c r="CM901" s="3"/>
      <c r="CN901" s="3"/>
      <c r="CO901" s="3"/>
      <c r="CP901" s="3"/>
      <c r="CQ901" s="3"/>
      <c r="CR901" s="3"/>
      <c r="CS901" s="3"/>
      <c r="CT901" s="3"/>
      <c r="CV901" s="3"/>
      <c r="CW901" s="18"/>
      <c r="CY901" s="16"/>
      <c r="CZ901" s="3"/>
      <c r="DA901" s="3"/>
      <c r="DB901" s="3"/>
      <c r="DD901" s="3"/>
      <c r="DE901" s="3"/>
      <c r="DF901" s="3"/>
      <c r="DG901" s="3"/>
      <c r="DH901" s="3"/>
      <c r="DI901" s="3"/>
      <c r="DJ901" s="3"/>
      <c r="DK901" s="3"/>
      <c r="DL901" s="3"/>
      <c r="DM901" s="3"/>
      <c r="DN901" s="3"/>
      <c r="DO901" s="3"/>
      <c r="DP901" s="3"/>
      <c r="DQ901" s="3"/>
      <c r="DS901" s="3"/>
      <c r="DT901" s="18"/>
      <c r="DV901" s="16"/>
      <c r="DW901" s="3"/>
      <c r="DX901" s="3"/>
      <c r="DY901" s="3"/>
      <c r="DZ901" s="3"/>
      <c r="EA901" s="3"/>
      <c r="EB901" s="3"/>
      <c r="EC901" s="3"/>
      <c r="ED901" s="3"/>
      <c r="EE901" s="3"/>
      <c r="EF901" s="3"/>
      <c r="EG901" s="3"/>
      <c r="EH901" s="3"/>
      <c r="EI901" s="3"/>
      <c r="EJ901" s="3"/>
      <c r="EK901" s="3"/>
      <c r="EL901" s="3"/>
      <c r="EM901" s="3"/>
      <c r="EN901" s="3"/>
      <c r="EO901" s="20"/>
      <c r="EP901" s="3"/>
      <c r="EQ901" s="18"/>
    </row>
    <row r="902" spans="7:147" x14ac:dyDescent="0.25">
      <c r="G902" s="8"/>
      <c r="K902" s="3"/>
      <c r="L902" s="3"/>
      <c r="M902" s="3"/>
      <c r="N902" s="3"/>
      <c r="Q902" s="3"/>
      <c r="R902" s="3"/>
      <c r="S902" s="3"/>
      <c r="T902" s="3"/>
      <c r="U902" s="16"/>
      <c r="V902" s="3"/>
      <c r="W902" s="3"/>
      <c r="X902" s="16"/>
      <c r="Y902" s="16"/>
      <c r="Z902" s="16"/>
      <c r="AA902" s="16"/>
      <c r="AB902" s="16"/>
      <c r="AC902" s="16"/>
      <c r="AD902" s="16"/>
      <c r="AK902" s="3"/>
      <c r="AL902" s="3"/>
      <c r="AM902" s="3"/>
      <c r="AN902" s="3"/>
      <c r="AO902" s="3"/>
      <c r="AP902" s="3"/>
      <c r="AS902" s="3"/>
      <c r="AT902" s="3"/>
      <c r="AU902" s="3"/>
      <c r="AV902" s="3"/>
      <c r="AW902" s="3"/>
      <c r="AX902" s="3"/>
      <c r="AY902" s="3"/>
      <c r="AZ902" s="16"/>
      <c r="BC902" s="18"/>
      <c r="BE902" s="16"/>
      <c r="BF902" s="3"/>
      <c r="BG902" s="3"/>
      <c r="BH902" s="3"/>
      <c r="BJ902" s="3"/>
      <c r="BK902" s="3"/>
      <c r="BL902" s="3"/>
      <c r="BM902" s="3"/>
      <c r="BN902" s="3"/>
      <c r="BO902" s="3"/>
      <c r="BP902" s="3"/>
      <c r="BQ902" s="3"/>
      <c r="BR902" s="3"/>
      <c r="BS902" s="3"/>
      <c r="BT902" s="3"/>
      <c r="BU902" s="3"/>
      <c r="BV902" s="3"/>
      <c r="BW902" s="3"/>
      <c r="BZ902" s="18"/>
      <c r="CB902" s="16"/>
      <c r="CC902" s="3"/>
      <c r="CD902" s="3"/>
      <c r="CE902" s="3"/>
      <c r="CG902" s="3"/>
      <c r="CH902" s="3"/>
      <c r="CI902" s="3"/>
      <c r="CJ902" s="3"/>
      <c r="CK902" s="3"/>
      <c r="CL902" s="3"/>
      <c r="CM902" s="3"/>
      <c r="CN902" s="3"/>
      <c r="CO902" s="3"/>
      <c r="CP902" s="3"/>
      <c r="CQ902" s="3"/>
      <c r="CR902" s="3"/>
      <c r="CS902" s="3"/>
      <c r="CT902" s="3"/>
      <c r="CV902" s="3"/>
      <c r="CW902" s="18"/>
      <c r="CY902" s="16"/>
      <c r="CZ902" s="3"/>
      <c r="DA902" s="3"/>
      <c r="DB902" s="3"/>
      <c r="DD902" s="3"/>
      <c r="DE902" s="3"/>
      <c r="DF902" s="3"/>
      <c r="DG902" s="3"/>
      <c r="DH902" s="3"/>
      <c r="DI902" s="3"/>
      <c r="DJ902" s="3"/>
      <c r="DK902" s="3"/>
      <c r="DL902" s="3"/>
      <c r="DM902" s="3"/>
      <c r="DN902" s="3"/>
      <c r="DO902" s="3"/>
      <c r="DP902" s="3"/>
      <c r="DQ902" s="3"/>
      <c r="DS902" s="3"/>
      <c r="DT902" s="18"/>
      <c r="DV902" s="16"/>
      <c r="DW902" s="3"/>
      <c r="DX902" s="3"/>
      <c r="DY902" s="3"/>
      <c r="DZ902" s="3"/>
      <c r="EA902" s="3"/>
      <c r="EB902" s="3"/>
      <c r="EC902" s="3"/>
      <c r="ED902" s="3"/>
      <c r="EE902" s="3"/>
      <c r="EF902" s="3"/>
      <c r="EG902" s="3"/>
      <c r="EH902" s="3"/>
      <c r="EI902" s="3"/>
      <c r="EJ902" s="3"/>
      <c r="EK902" s="3"/>
      <c r="EL902" s="3"/>
      <c r="EM902" s="3"/>
      <c r="EN902" s="3"/>
      <c r="EO902" s="20"/>
      <c r="EP902" s="3"/>
      <c r="EQ902" s="18"/>
    </row>
    <row r="903" spans="7:147" x14ac:dyDescent="0.25">
      <c r="G903" s="8"/>
      <c r="K903" s="3"/>
      <c r="L903" s="3"/>
      <c r="M903" s="3"/>
      <c r="N903" s="3"/>
      <c r="Q903" s="3"/>
      <c r="R903" s="3"/>
      <c r="S903" s="3"/>
      <c r="T903" s="3"/>
      <c r="U903" s="16"/>
      <c r="V903" s="3"/>
      <c r="W903" s="3"/>
      <c r="X903" s="16"/>
      <c r="Y903" s="16"/>
      <c r="Z903" s="16"/>
      <c r="AA903" s="16"/>
      <c r="AB903" s="16"/>
      <c r="AC903" s="16"/>
      <c r="AD903" s="16"/>
      <c r="AK903" s="3"/>
      <c r="AL903" s="3"/>
      <c r="AM903" s="3"/>
      <c r="AN903" s="3"/>
      <c r="AO903" s="3"/>
      <c r="AP903" s="3"/>
      <c r="AS903" s="3"/>
      <c r="AT903" s="3"/>
      <c r="AU903" s="3"/>
      <c r="AV903" s="3"/>
      <c r="AW903" s="3"/>
      <c r="AX903" s="3"/>
      <c r="AY903" s="3"/>
      <c r="AZ903" s="16"/>
      <c r="BC903" s="18"/>
      <c r="BE903" s="16"/>
      <c r="BF903" s="3"/>
      <c r="BG903" s="3"/>
      <c r="BH903" s="3"/>
      <c r="BJ903" s="3"/>
      <c r="BK903" s="3"/>
      <c r="BL903" s="3"/>
      <c r="BM903" s="3"/>
      <c r="BN903" s="3"/>
      <c r="BO903" s="3"/>
      <c r="BP903" s="3"/>
      <c r="BQ903" s="3"/>
      <c r="BR903" s="3"/>
      <c r="BS903" s="3"/>
      <c r="BT903" s="3"/>
      <c r="BU903" s="3"/>
      <c r="BV903" s="3"/>
      <c r="BW903" s="3"/>
      <c r="BZ903" s="18"/>
      <c r="CB903" s="16"/>
      <c r="CC903" s="3"/>
      <c r="CD903" s="3"/>
      <c r="CE903" s="3"/>
      <c r="CG903" s="3"/>
      <c r="CH903" s="3"/>
      <c r="CI903" s="3"/>
      <c r="CJ903" s="3"/>
      <c r="CK903" s="3"/>
      <c r="CL903" s="3"/>
      <c r="CM903" s="3"/>
      <c r="CN903" s="3"/>
      <c r="CO903" s="3"/>
      <c r="CP903" s="3"/>
      <c r="CQ903" s="3"/>
      <c r="CR903" s="3"/>
      <c r="CS903" s="3"/>
      <c r="CT903" s="3"/>
      <c r="CV903" s="3"/>
      <c r="CW903" s="18"/>
      <c r="CY903" s="16"/>
      <c r="CZ903" s="3"/>
      <c r="DA903" s="3"/>
      <c r="DB903" s="3"/>
      <c r="DD903" s="3"/>
      <c r="DE903" s="3"/>
      <c r="DF903" s="3"/>
      <c r="DG903" s="3"/>
      <c r="DH903" s="3"/>
      <c r="DI903" s="3"/>
      <c r="DJ903" s="3"/>
      <c r="DK903" s="3"/>
      <c r="DL903" s="3"/>
      <c r="DM903" s="3"/>
      <c r="DN903" s="3"/>
      <c r="DO903" s="3"/>
      <c r="DP903" s="3"/>
      <c r="DQ903" s="3"/>
      <c r="DS903" s="3"/>
      <c r="DT903" s="18"/>
      <c r="DV903" s="16"/>
      <c r="DW903" s="3"/>
      <c r="DX903" s="3"/>
      <c r="DY903" s="3"/>
      <c r="DZ903" s="3"/>
      <c r="EA903" s="3"/>
      <c r="EB903" s="3"/>
      <c r="EC903" s="3"/>
      <c r="ED903" s="3"/>
      <c r="EE903" s="3"/>
      <c r="EF903" s="3"/>
      <c r="EG903" s="3"/>
      <c r="EH903" s="3"/>
      <c r="EI903" s="3"/>
      <c r="EJ903" s="3"/>
      <c r="EK903" s="3"/>
      <c r="EL903" s="3"/>
      <c r="EM903" s="3"/>
      <c r="EN903" s="3"/>
      <c r="EO903" s="20"/>
      <c r="EP903" s="3"/>
      <c r="EQ903" s="18"/>
    </row>
    <row r="904" spans="7:147" x14ac:dyDescent="0.25">
      <c r="G904" s="8"/>
      <c r="K904" s="3"/>
      <c r="L904" s="3"/>
      <c r="M904" s="3"/>
      <c r="N904" s="3"/>
      <c r="Q904" s="3"/>
      <c r="R904" s="3"/>
      <c r="S904" s="3"/>
      <c r="T904" s="3"/>
      <c r="U904" s="16"/>
      <c r="V904" s="3"/>
      <c r="W904" s="3"/>
      <c r="X904" s="16"/>
      <c r="Y904" s="16"/>
      <c r="Z904" s="16"/>
      <c r="AA904" s="16"/>
      <c r="AB904" s="16"/>
      <c r="AC904" s="16"/>
      <c r="AD904" s="16"/>
      <c r="AK904" s="3"/>
      <c r="AL904" s="3"/>
      <c r="AM904" s="3"/>
      <c r="AN904" s="3"/>
      <c r="AO904" s="3"/>
      <c r="AP904" s="3"/>
      <c r="AS904" s="3"/>
      <c r="AT904" s="3"/>
      <c r="AU904" s="3"/>
      <c r="AV904" s="3"/>
      <c r="AW904" s="3"/>
      <c r="AX904" s="3"/>
      <c r="AY904" s="3"/>
      <c r="AZ904" s="16"/>
      <c r="BC904" s="18"/>
      <c r="BE904" s="16"/>
      <c r="BF904" s="3"/>
      <c r="BG904" s="3"/>
      <c r="BH904" s="3"/>
      <c r="BJ904" s="3"/>
      <c r="BK904" s="3"/>
      <c r="BL904" s="3"/>
      <c r="BM904" s="3"/>
      <c r="BN904" s="3"/>
      <c r="BO904" s="3"/>
      <c r="BP904" s="3"/>
      <c r="BQ904" s="3"/>
      <c r="BR904" s="3"/>
      <c r="BS904" s="3"/>
      <c r="BT904" s="3"/>
      <c r="BU904" s="3"/>
      <c r="BV904" s="3"/>
      <c r="BW904" s="3"/>
      <c r="BZ904" s="18"/>
      <c r="CB904" s="16"/>
      <c r="CC904" s="3"/>
      <c r="CD904" s="3"/>
      <c r="CE904" s="3"/>
      <c r="CG904" s="3"/>
      <c r="CH904" s="3"/>
      <c r="CI904" s="3"/>
      <c r="CJ904" s="3"/>
      <c r="CK904" s="3"/>
      <c r="CL904" s="3"/>
      <c r="CM904" s="3"/>
      <c r="CN904" s="3"/>
      <c r="CO904" s="3"/>
      <c r="CP904" s="3"/>
      <c r="CQ904" s="3"/>
      <c r="CR904" s="3"/>
      <c r="CS904" s="3"/>
      <c r="CT904" s="3"/>
      <c r="CV904" s="3"/>
      <c r="CW904" s="18"/>
      <c r="CY904" s="16"/>
      <c r="CZ904" s="3"/>
      <c r="DA904" s="3"/>
      <c r="DB904" s="3"/>
      <c r="DD904" s="3"/>
      <c r="DE904" s="3"/>
      <c r="DF904" s="3"/>
      <c r="DG904" s="3"/>
      <c r="DH904" s="3"/>
      <c r="DI904" s="3"/>
      <c r="DJ904" s="3"/>
      <c r="DK904" s="3"/>
      <c r="DL904" s="3"/>
      <c r="DM904" s="3"/>
      <c r="DN904" s="3"/>
      <c r="DO904" s="3"/>
      <c r="DP904" s="3"/>
      <c r="DQ904" s="3"/>
      <c r="DS904" s="3"/>
      <c r="DT904" s="18"/>
      <c r="DV904" s="16"/>
      <c r="DW904" s="3"/>
      <c r="DX904" s="3"/>
      <c r="DY904" s="3"/>
      <c r="DZ904" s="3"/>
      <c r="EA904" s="3"/>
      <c r="EB904" s="3"/>
      <c r="EC904" s="3"/>
      <c r="ED904" s="3"/>
      <c r="EE904" s="3"/>
      <c r="EF904" s="3"/>
      <c r="EG904" s="3"/>
      <c r="EH904" s="3"/>
      <c r="EI904" s="3"/>
      <c r="EJ904" s="3"/>
      <c r="EK904" s="3"/>
      <c r="EL904" s="3"/>
      <c r="EM904" s="3"/>
      <c r="EN904" s="3"/>
      <c r="EO904" s="20"/>
      <c r="EP904" s="3"/>
      <c r="EQ904" s="18"/>
    </row>
    <row r="905" spans="7:147" x14ac:dyDescent="0.25">
      <c r="G905" s="8"/>
      <c r="K905" s="3"/>
      <c r="L905" s="3"/>
      <c r="M905" s="3"/>
      <c r="N905" s="3"/>
      <c r="Q905" s="3"/>
      <c r="R905" s="3"/>
      <c r="S905" s="3"/>
      <c r="T905" s="3"/>
      <c r="U905" s="16"/>
      <c r="V905" s="3"/>
      <c r="W905" s="3"/>
      <c r="X905" s="16"/>
      <c r="Y905" s="16"/>
      <c r="Z905" s="16"/>
      <c r="AA905" s="16"/>
      <c r="AB905" s="16"/>
      <c r="AC905" s="16"/>
      <c r="AD905" s="16"/>
      <c r="AK905" s="3"/>
      <c r="AL905" s="3"/>
      <c r="AM905" s="3"/>
      <c r="AN905" s="3"/>
      <c r="AO905" s="3"/>
      <c r="AP905" s="3"/>
      <c r="AS905" s="3"/>
      <c r="AT905" s="3"/>
      <c r="AU905" s="3"/>
      <c r="AV905" s="3"/>
      <c r="AW905" s="3"/>
      <c r="AX905" s="3"/>
      <c r="AY905" s="3"/>
      <c r="AZ905" s="16"/>
      <c r="BC905" s="18"/>
      <c r="BE905" s="16"/>
      <c r="BF905" s="3"/>
      <c r="BG905" s="3"/>
      <c r="BH905" s="3"/>
      <c r="BJ905" s="3"/>
      <c r="BK905" s="3"/>
      <c r="BL905" s="3"/>
      <c r="BM905" s="3"/>
      <c r="BN905" s="3"/>
      <c r="BO905" s="3"/>
      <c r="BP905" s="3"/>
      <c r="BQ905" s="3"/>
      <c r="BR905" s="3"/>
      <c r="BS905" s="3"/>
      <c r="BT905" s="3"/>
      <c r="BU905" s="3"/>
      <c r="BV905" s="3"/>
      <c r="BW905" s="3"/>
      <c r="BZ905" s="18"/>
      <c r="CB905" s="16"/>
      <c r="CC905" s="3"/>
      <c r="CD905" s="3"/>
      <c r="CE905" s="3"/>
      <c r="CG905" s="3"/>
      <c r="CH905" s="3"/>
      <c r="CI905" s="3"/>
      <c r="CJ905" s="3"/>
      <c r="CK905" s="3"/>
      <c r="CL905" s="3"/>
      <c r="CM905" s="3"/>
      <c r="CN905" s="3"/>
      <c r="CO905" s="3"/>
      <c r="CP905" s="3"/>
      <c r="CQ905" s="3"/>
      <c r="CR905" s="3"/>
      <c r="CS905" s="3"/>
      <c r="CT905" s="3"/>
      <c r="CV905" s="3"/>
      <c r="CW905" s="18"/>
      <c r="CY905" s="16"/>
      <c r="CZ905" s="3"/>
      <c r="DA905" s="3"/>
      <c r="DB905" s="3"/>
      <c r="DD905" s="3"/>
      <c r="DE905" s="3"/>
      <c r="DF905" s="3"/>
      <c r="DG905" s="3"/>
      <c r="DH905" s="3"/>
      <c r="DI905" s="3"/>
      <c r="DJ905" s="3"/>
      <c r="DK905" s="3"/>
      <c r="DL905" s="3"/>
      <c r="DM905" s="3"/>
      <c r="DN905" s="3"/>
      <c r="DO905" s="3"/>
      <c r="DP905" s="3"/>
      <c r="DQ905" s="3"/>
      <c r="DS905" s="3"/>
      <c r="DT905" s="18"/>
      <c r="DV905" s="16"/>
      <c r="DW905" s="3"/>
      <c r="DX905" s="3"/>
      <c r="DY905" s="3"/>
      <c r="DZ905" s="3"/>
      <c r="EA905" s="3"/>
      <c r="EB905" s="3"/>
      <c r="EC905" s="3"/>
      <c r="ED905" s="3"/>
      <c r="EE905" s="3"/>
      <c r="EF905" s="3"/>
      <c r="EG905" s="3"/>
      <c r="EH905" s="3"/>
      <c r="EI905" s="3"/>
      <c r="EJ905" s="3"/>
      <c r="EK905" s="3"/>
      <c r="EL905" s="3"/>
      <c r="EM905" s="3"/>
      <c r="EN905" s="3"/>
      <c r="EO905" s="20"/>
      <c r="EP905" s="3"/>
      <c r="EQ905" s="18"/>
    </row>
    <row r="906" spans="7:147" x14ac:dyDescent="0.25">
      <c r="G906" s="8"/>
      <c r="K906" s="3"/>
      <c r="L906" s="3"/>
      <c r="M906" s="3"/>
      <c r="N906" s="3"/>
      <c r="Q906" s="3"/>
      <c r="R906" s="3"/>
      <c r="S906" s="3"/>
      <c r="T906" s="3"/>
      <c r="U906" s="16"/>
      <c r="V906" s="3"/>
      <c r="W906" s="3"/>
      <c r="X906" s="16"/>
      <c r="Y906" s="16"/>
      <c r="Z906" s="16"/>
      <c r="AA906" s="16"/>
      <c r="AB906" s="16"/>
      <c r="AC906" s="16"/>
      <c r="AD906" s="16"/>
      <c r="AK906" s="3"/>
      <c r="AL906" s="3"/>
      <c r="AM906" s="3"/>
      <c r="AN906" s="3"/>
      <c r="AO906" s="3"/>
      <c r="AP906" s="3"/>
      <c r="AS906" s="3"/>
      <c r="AT906" s="3"/>
      <c r="AU906" s="3"/>
      <c r="AV906" s="3"/>
      <c r="AW906" s="3"/>
      <c r="AX906" s="3"/>
      <c r="AY906" s="3"/>
      <c r="AZ906" s="16"/>
      <c r="BC906" s="18"/>
      <c r="BE906" s="16"/>
      <c r="BF906" s="3"/>
      <c r="BG906" s="3"/>
      <c r="BH906" s="3"/>
      <c r="BJ906" s="3"/>
      <c r="BK906" s="3"/>
      <c r="BL906" s="3"/>
      <c r="BM906" s="3"/>
      <c r="BN906" s="3"/>
      <c r="BO906" s="3"/>
      <c r="BP906" s="3"/>
      <c r="BQ906" s="3"/>
      <c r="BR906" s="3"/>
      <c r="BS906" s="3"/>
      <c r="BT906" s="3"/>
      <c r="BU906" s="3"/>
      <c r="BV906" s="3"/>
      <c r="BW906" s="3"/>
      <c r="BZ906" s="18"/>
      <c r="CB906" s="16"/>
      <c r="CC906" s="3"/>
      <c r="CD906" s="3"/>
      <c r="CE906" s="3"/>
      <c r="CG906" s="3"/>
      <c r="CH906" s="3"/>
      <c r="CI906" s="3"/>
      <c r="CJ906" s="3"/>
      <c r="CK906" s="3"/>
      <c r="CL906" s="3"/>
      <c r="CM906" s="3"/>
      <c r="CN906" s="3"/>
      <c r="CO906" s="3"/>
      <c r="CP906" s="3"/>
      <c r="CQ906" s="3"/>
      <c r="CR906" s="3"/>
      <c r="CS906" s="3"/>
      <c r="CT906" s="3"/>
      <c r="CV906" s="3"/>
      <c r="CW906" s="18"/>
      <c r="CY906" s="16"/>
      <c r="CZ906" s="3"/>
      <c r="DA906" s="3"/>
      <c r="DB906" s="3"/>
      <c r="DD906" s="3"/>
      <c r="DE906" s="3"/>
      <c r="DF906" s="3"/>
      <c r="DG906" s="3"/>
      <c r="DH906" s="3"/>
      <c r="DI906" s="3"/>
      <c r="DJ906" s="3"/>
      <c r="DK906" s="3"/>
      <c r="DL906" s="3"/>
      <c r="DM906" s="3"/>
      <c r="DN906" s="3"/>
      <c r="DO906" s="3"/>
      <c r="DP906" s="3"/>
      <c r="DQ906" s="3"/>
      <c r="DS906" s="3"/>
      <c r="DT906" s="18"/>
      <c r="DV906" s="16"/>
      <c r="DW906" s="3"/>
      <c r="DX906" s="3"/>
      <c r="DY906" s="3"/>
      <c r="DZ906" s="3"/>
      <c r="EA906" s="3"/>
      <c r="EB906" s="3"/>
      <c r="EC906" s="3"/>
      <c r="ED906" s="3"/>
      <c r="EE906" s="3"/>
      <c r="EF906" s="3"/>
      <c r="EG906" s="3"/>
      <c r="EH906" s="3"/>
      <c r="EI906" s="3"/>
      <c r="EJ906" s="3"/>
      <c r="EK906" s="3"/>
      <c r="EL906" s="3"/>
      <c r="EM906" s="3"/>
      <c r="EN906" s="3"/>
      <c r="EO906" s="20"/>
      <c r="EP906" s="3"/>
      <c r="EQ906" s="18"/>
    </row>
    <row r="907" spans="7:147" x14ac:dyDescent="0.25">
      <c r="G907" s="8"/>
      <c r="K907" s="3"/>
      <c r="L907" s="3"/>
      <c r="M907" s="3"/>
      <c r="N907" s="3"/>
      <c r="Q907" s="3"/>
      <c r="R907" s="3"/>
      <c r="S907" s="3"/>
      <c r="T907" s="3"/>
      <c r="U907" s="16"/>
      <c r="V907" s="3"/>
      <c r="W907" s="3"/>
      <c r="X907" s="16"/>
      <c r="Y907" s="16"/>
      <c r="Z907" s="16"/>
      <c r="AA907" s="16"/>
      <c r="AB907" s="16"/>
      <c r="AC907" s="16"/>
      <c r="AD907" s="16"/>
      <c r="AK907" s="3"/>
      <c r="AL907" s="3"/>
      <c r="AM907" s="3"/>
      <c r="AN907" s="3"/>
      <c r="AO907" s="3"/>
      <c r="AP907" s="3"/>
      <c r="AS907" s="3"/>
      <c r="AT907" s="3"/>
      <c r="AU907" s="3"/>
      <c r="AV907" s="3"/>
      <c r="AW907" s="3"/>
      <c r="AX907" s="3"/>
      <c r="AY907" s="3"/>
      <c r="AZ907" s="16"/>
      <c r="BC907" s="18"/>
      <c r="BE907" s="16"/>
      <c r="BF907" s="3"/>
      <c r="BG907" s="3"/>
      <c r="BH907" s="3"/>
      <c r="BJ907" s="3"/>
      <c r="BK907" s="3"/>
      <c r="BL907" s="3"/>
      <c r="BM907" s="3"/>
      <c r="BN907" s="3"/>
      <c r="BO907" s="3"/>
      <c r="BP907" s="3"/>
      <c r="BQ907" s="3"/>
      <c r="BR907" s="3"/>
      <c r="BS907" s="3"/>
      <c r="BT907" s="3"/>
      <c r="BU907" s="3"/>
      <c r="BV907" s="3"/>
      <c r="BW907" s="3"/>
      <c r="BZ907" s="18"/>
      <c r="CB907" s="16"/>
      <c r="CC907" s="3"/>
      <c r="CD907" s="3"/>
      <c r="CE907" s="3"/>
      <c r="CG907" s="3"/>
      <c r="CH907" s="3"/>
      <c r="CI907" s="3"/>
      <c r="CJ907" s="3"/>
      <c r="CK907" s="3"/>
      <c r="CL907" s="3"/>
      <c r="CM907" s="3"/>
      <c r="CN907" s="3"/>
      <c r="CO907" s="3"/>
      <c r="CP907" s="3"/>
      <c r="CQ907" s="3"/>
      <c r="CR907" s="3"/>
      <c r="CS907" s="3"/>
      <c r="CT907" s="3"/>
      <c r="CV907" s="3"/>
      <c r="CW907" s="18"/>
      <c r="CY907" s="16"/>
      <c r="CZ907" s="3"/>
      <c r="DA907" s="3"/>
      <c r="DB907" s="3"/>
      <c r="DD907" s="3"/>
      <c r="DE907" s="3"/>
      <c r="DF907" s="3"/>
      <c r="DG907" s="3"/>
      <c r="DH907" s="3"/>
      <c r="DI907" s="3"/>
      <c r="DJ907" s="3"/>
      <c r="DK907" s="3"/>
      <c r="DL907" s="3"/>
      <c r="DM907" s="3"/>
      <c r="DN907" s="3"/>
      <c r="DO907" s="3"/>
      <c r="DP907" s="3"/>
      <c r="DQ907" s="3"/>
      <c r="DS907" s="3"/>
      <c r="DT907" s="18"/>
      <c r="DV907" s="16"/>
      <c r="DW907" s="3"/>
      <c r="DX907" s="3"/>
      <c r="DY907" s="3"/>
      <c r="DZ907" s="3"/>
      <c r="EA907" s="3"/>
      <c r="EB907" s="3"/>
      <c r="EC907" s="3"/>
      <c r="ED907" s="3"/>
      <c r="EE907" s="3"/>
      <c r="EF907" s="3"/>
      <c r="EG907" s="3"/>
      <c r="EH907" s="3"/>
      <c r="EI907" s="3"/>
      <c r="EJ907" s="3"/>
      <c r="EK907" s="3"/>
      <c r="EL907" s="3"/>
      <c r="EM907" s="3"/>
      <c r="EN907" s="3"/>
      <c r="EO907" s="20"/>
      <c r="EP907" s="3"/>
      <c r="EQ907" s="18"/>
    </row>
    <row r="908" spans="7:147" x14ac:dyDescent="0.25">
      <c r="G908" s="8"/>
      <c r="K908" s="3"/>
      <c r="L908" s="3"/>
      <c r="M908" s="3"/>
      <c r="N908" s="3"/>
      <c r="Q908" s="3"/>
      <c r="R908" s="3"/>
      <c r="S908" s="3"/>
      <c r="T908" s="3"/>
      <c r="U908" s="16"/>
      <c r="V908" s="3"/>
      <c r="W908" s="3"/>
      <c r="X908" s="16"/>
      <c r="Y908" s="16"/>
      <c r="Z908" s="16"/>
      <c r="AA908" s="16"/>
      <c r="AB908" s="16"/>
      <c r="AC908" s="16"/>
      <c r="AD908" s="16"/>
      <c r="AK908" s="3"/>
      <c r="AL908" s="3"/>
      <c r="AM908" s="3"/>
      <c r="AN908" s="3"/>
      <c r="AO908" s="3"/>
      <c r="AP908" s="3"/>
      <c r="AS908" s="3"/>
      <c r="AT908" s="3"/>
      <c r="AU908" s="3"/>
      <c r="AV908" s="3"/>
      <c r="AW908" s="3"/>
      <c r="AX908" s="3"/>
      <c r="AY908" s="3"/>
      <c r="AZ908" s="16"/>
      <c r="BC908" s="18"/>
      <c r="BE908" s="16"/>
      <c r="BF908" s="3"/>
      <c r="BG908" s="3"/>
      <c r="BH908" s="3"/>
      <c r="BJ908" s="3"/>
      <c r="BK908" s="3"/>
      <c r="BL908" s="3"/>
      <c r="BM908" s="3"/>
      <c r="BN908" s="3"/>
      <c r="BO908" s="3"/>
      <c r="BP908" s="3"/>
      <c r="BQ908" s="3"/>
      <c r="BR908" s="3"/>
      <c r="BS908" s="3"/>
      <c r="BT908" s="3"/>
      <c r="BU908" s="3"/>
      <c r="BV908" s="3"/>
      <c r="BW908" s="3"/>
      <c r="BZ908" s="18"/>
      <c r="CB908" s="16"/>
      <c r="CC908" s="3"/>
      <c r="CD908" s="3"/>
      <c r="CE908" s="3"/>
      <c r="CG908" s="3"/>
      <c r="CH908" s="3"/>
      <c r="CI908" s="3"/>
      <c r="CJ908" s="3"/>
      <c r="CK908" s="3"/>
      <c r="CL908" s="3"/>
      <c r="CM908" s="3"/>
      <c r="CN908" s="3"/>
      <c r="CO908" s="3"/>
      <c r="CP908" s="3"/>
      <c r="CQ908" s="3"/>
      <c r="CR908" s="3"/>
      <c r="CS908" s="3"/>
      <c r="CT908" s="3"/>
      <c r="CV908" s="3"/>
      <c r="CW908" s="18"/>
      <c r="CY908" s="16"/>
      <c r="CZ908" s="3"/>
      <c r="DA908" s="3"/>
      <c r="DB908" s="3"/>
      <c r="DD908" s="3"/>
      <c r="DE908" s="3"/>
      <c r="DF908" s="3"/>
      <c r="DG908" s="3"/>
      <c r="DH908" s="3"/>
      <c r="DI908" s="3"/>
      <c r="DJ908" s="3"/>
      <c r="DK908" s="3"/>
      <c r="DL908" s="3"/>
      <c r="DM908" s="3"/>
      <c r="DN908" s="3"/>
      <c r="DO908" s="3"/>
      <c r="DP908" s="3"/>
      <c r="DQ908" s="3"/>
      <c r="DS908" s="3"/>
      <c r="DT908" s="18"/>
      <c r="DV908" s="16"/>
      <c r="DW908" s="3"/>
      <c r="DX908" s="3"/>
      <c r="DY908" s="3"/>
      <c r="DZ908" s="3"/>
      <c r="EA908" s="3"/>
      <c r="EB908" s="3"/>
      <c r="EC908" s="3"/>
      <c r="ED908" s="3"/>
      <c r="EE908" s="3"/>
      <c r="EF908" s="3"/>
      <c r="EG908" s="3"/>
      <c r="EH908" s="3"/>
      <c r="EI908" s="3"/>
      <c r="EJ908" s="3"/>
      <c r="EK908" s="3"/>
      <c r="EL908" s="3"/>
      <c r="EM908" s="3"/>
      <c r="EN908" s="3"/>
      <c r="EO908" s="20"/>
      <c r="EP908" s="3"/>
      <c r="EQ908" s="18"/>
    </row>
    <row r="909" spans="7:147" x14ac:dyDescent="0.25">
      <c r="G909" s="8"/>
      <c r="K909" s="3"/>
      <c r="L909" s="3"/>
      <c r="M909" s="3"/>
      <c r="N909" s="3"/>
      <c r="Q909" s="3"/>
      <c r="R909" s="3"/>
      <c r="S909" s="3"/>
      <c r="T909" s="3"/>
      <c r="U909" s="16"/>
      <c r="V909" s="3"/>
      <c r="W909" s="3"/>
      <c r="X909" s="16"/>
      <c r="Y909" s="16"/>
      <c r="Z909" s="16"/>
      <c r="AA909" s="16"/>
      <c r="AB909" s="16"/>
      <c r="AC909" s="16"/>
      <c r="AD909" s="16"/>
      <c r="AK909" s="3"/>
      <c r="AL909" s="3"/>
      <c r="AM909" s="3"/>
      <c r="AN909" s="3"/>
      <c r="AO909" s="3"/>
      <c r="AP909" s="3"/>
      <c r="AS909" s="3"/>
      <c r="AT909" s="3"/>
      <c r="AU909" s="3"/>
      <c r="AV909" s="3"/>
      <c r="AW909" s="3"/>
      <c r="AX909" s="3"/>
      <c r="AY909" s="3"/>
      <c r="AZ909" s="16"/>
      <c r="BC909" s="18"/>
      <c r="BE909" s="16"/>
      <c r="BF909" s="3"/>
      <c r="BG909" s="3"/>
      <c r="BH909" s="3"/>
      <c r="BJ909" s="3"/>
      <c r="BK909" s="3"/>
      <c r="BL909" s="3"/>
      <c r="BM909" s="3"/>
      <c r="BN909" s="3"/>
      <c r="BO909" s="3"/>
      <c r="BP909" s="3"/>
      <c r="BQ909" s="3"/>
      <c r="BR909" s="3"/>
      <c r="BS909" s="3"/>
      <c r="BT909" s="3"/>
      <c r="BU909" s="3"/>
      <c r="BV909" s="3"/>
      <c r="BW909" s="3"/>
      <c r="BZ909" s="18"/>
      <c r="CB909" s="16"/>
      <c r="CC909" s="3"/>
      <c r="CD909" s="3"/>
      <c r="CE909" s="3"/>
      <c r="CG909" s="3"/>
      <c r="CH909" s="3"/>
      <c r="CI909" s="3"/>
      <c r="CJ909" s="3"/>
      <c r="CK909" s="3"/>
      <c r="CL909" s="3"/>
      <c r="CM909" s="3"/>
      <c r="CN909" s="3"/>
      <c r="CO909" s="3"/>
      <c r="CP909" s="3"/>
      <c r="CQ909" s="3"/>
      <c r="CR909" s="3"/>
      <c r="CS909" s="3"/>
      <c r="CT909" s="3"/>
      <c r="CV909" s="3"/>
      <c r="CW909" s="18"/>
      <c r="CY909" s="16"/>
      <c r="CZ909" s="3"/>
      <c r="DA909" s="3"/>
      <c r="DB909" s="3"/>
      <c r="DD909" s="3"/>
      <c r="DE909" s="3"/>
      <c r="DF909" s="3"/>
      <c r="DG909" s="3"/>
      <c r="DH909" s="3"/>
      <c r="DI909" s="3"/>
      <c r="DJ909" s="3"/>
      <c r="DK909" s="3"/>
      <c r="DL909" s="3"/>
      <c r="DM909" s="3"/>
      <c r="DN909" s="3"/>
      <c r="DO909" s="3"/>
      <c r="DP909" s="3"/>
      <c r="DQ909" s="3"/>
      <c r="DS909" s="3"/>
      <c r="DT909" s="18"/>
      <c r="DV909" s="16"/>
      <c r="DW909" s="3"/>
      <c r="DX909" s="3"/>
      <c r="DY909" s="3"/>
      <c r="DZ909" s="3"/>
      <c r="EA909" s="3"/>
      <c r="EB909" s="3"/>
      <c r="EC909" s="3"/>
      <c r="ED909" s="3"/>
      <c r="EE909" s="3"/>
      <c r="EF909" s="3"/>
      <c r="EG909" s="3"/>
      <c r="EH909" s="3"/>
      <c r="EI909" s="3"/>
      <c r="EJ909" s="3"/>
      <c r="EK909" s="3"/>
      <c r="EL909" s="3"/>
      <c r="EM909" s="3"/>
      <c r="EN909" s="3"/>
      <c r="EO909" s="20"/>
      <c r="EP909" s="3"/>
      <c r="EQ909" s="18"/>
    </row>
    <row r="910" spans="7:147" x14ac:dyDescent="0.25">
      <c r="G910" s="8"/>
      <c r="K910" s="3"/>
      <c r="L910" s="3"/>
      <c r="M910" s="3"/>
      <c r="N910" s="3"/>
      <c r="Q910" s="3"/>
      <c r="R910" s="3"/>
      <c r="S910" s="3"/>
      <c r="T910" s="3"/>
      <c r="U910" s="16"/>
      <c r="V910" s="3"/>
      <c r="W910" s="3"/>
      <c r="X910" s="16"/>
      <c r="Y910" s="16"/>
      <c r="Z910" s="16"/>
      <c r="AA910" s="16"/>
      <c r="AB910" s="16"/>
      <c r="AC910" s="16"/>
      <c r="AD910" s="16"/>
      <c r="AK910" s="3"/>
      <c r="AL910" s="3"/>
      <c r="AM910" s="3"/>
      <c r="AN910" s="3"/>
      <c r="AO910" s="3"/>
      <c r="AP910" s="3"/>
      <c r="AS910" s="3"/>
      <c r="AT910" s="3"/>
      <c r="AU910" s="3"/>
      <c r="AV910" s="3"/>
      <c r="AW910" s="3"/>
      <c r="AX910" s="3"/>
      <c r="AY910" s="3"/>
      <c r="AZ910" s="16"/>
      <c r="BC910" s="18"/>
      <c r="BE910" s="16"/>
      <c r="BF910" s="3"/>
      <c r="BG910" s="3"/>
      <c r="BH910" s="3"/>
      <c r="BJ910" s="3"/>
      <c r="BK910" s="3"/>
      <c r="BL910" s="3"/>
      <c r="BM910" s="3"/>
      <c r="BN910" s="3"/>
      <c r="BO910" s="3"/>
      <c r="BP910" s="3"/>
      <c r="BQ910" s="3"/>
      <c r="BR910" s="3"/>
      <c r="BS910" s="3"/>
      <c r="BT910" s="3"/>
      <c r="BU910" s="3"/>
      <c r="BV910" s="3"/>
      <c r="BW910" s="3"/>
      <c r="BZ910" s="18"/>
      <c r="CB910" s="16"/>
      <c r="CC910" s="3"/>
      <c r="CD910" s="3"/>
      <c r="CE910" s="3"/>
      <c r="CG910" s="3"/>
      <c r="CH910" s="3"/>
      <c r="CI910" s="3"/>
      <c r="CJ910" s="3"/>
      <c r="CK910" s="3"/>
      <c r="CL910" s="3"/>
      <c r="CM910" s="3"/>
      <c r="CN910" s="3"/>
      <c r="CO910" s="3"/>
      <c r="CP910" s="3"/>
      <c r="CQ910" s="3"/>
      <c r="CR910" s="3"/>
      <c r="CS910" s="3"/>
      <c r="CT910" s="3"/>
      <c r="CV910" s="3"/>
      <c r="CW910" s="18"/>
      <c r="CY910" s="16"/>
      <c r="CZ910" s="3"/>
      <c r="DA910" s="3"/>
      <c r="DB910" s="3"/>
      <c r="DD910" s="3"/>
      <c r="DE910" s="3"/>
      <c r="DF910" s="3"/>
      <c r="DG910" s="3"/>
      <c r="DH910" s="3"/>
      <c r="DI910" s="3"/>
      <c r="DJ910" s="3"/>
      <c r="DK910" s="3"/>
      <c r="DL910" s="3"/>
      <c r="DM910" s="3"/>
      <c r="DN910" s="3"/>
      <c r="DO910" s="3"/>
      <c r="DP910" s="3"/>
      <c r="DQ910" s="3"/>
      <c r="DS910" s="3"/>
      <c r="DT910" s="18"/>
      <c r="DV910" s="16"/>
      <c r="DW910" s="3"/>
      <c r="DX910" s="3"/>
      <c r="DY910" s="3"/>
      <c r="DZ910" s="3"/>
      <c r="EA910" s="3"/>
      <c r="EB910" s="3"/>
      <c r="EC910" s="3"/>
      <c r="ED910" s="3"/>
      <c r="EE910" s="3"/>
      <c r="EF910" s="3"/>
      <c r="EG910" s="3"/>
      <c r="EH910" s="3"/>
      <c r="EI910" s="3"/>
      <c r="EJ910" s="3"/>
      <c r="EK910" s="3"/>
      <c r="EL910" s="3"/>
      <c r="EM910" s="3"/>
      <c r="EN910" s="3"/>
      <c r="EO910" s="20"/>
      <c r="EP910" s="3"/>
      <c r="EQ910" s="18"/>
    </row>
    <row r="911" spans="7:147" x14ac:dyDescent="0.25">
      <c r="G911" s="8"/>
      <c r="K911" s="3"/>
      <c r="L911" s="3"/>
      <c r="M911" s="3"/>
      <c r="N911" s="3"/>
      <c r="Q911" s="3"/>
      <c r="R911" s="3"/>
      <c r="S911" s="3"/>
      <c r="T911" s="3"/>
      <c r="U911" s="16"/>
      <c r="V911" s="3"/>
      <c r="W911" s="3"/>
      <c r="X911" s="16"/>
      <c r="Y911" s="16"/>
      <c r="Z911" s="16"/>
      <c r="AA911" s="16"/>
      <c r="AB911" s="16"/>
      <c r="AC911" s="16"/>
      <c r="AD911" s="16"/>
      <c r="AK911" s="3"/>
      <c r="AL911" s="3"/>
      <c r="AM911" s="3"/>
      <c r="AN911" s="3"/>
      <c r="AO911" s="3"/>
      <c r="AP911" s="3"/>
      <c r="AS911" s="3"/>
      <c r="AT911" s="3"/>
      <c r="AU911" s="3"/>
      <c r="AV911" s="3"/>
      <c r="AW911" s="3"/>
      <c r="AX911" s="3"/>
      <c r="AY911" s="3"/>
      <c r="AZ911" s="16"/>
      <c r="BC911" s="18"/>
      <c r="BE911" s="16"/>
      <c r="BF911" s="3"/>
      <c r="BG911" s="3"/>
      <c r="BH911" s="3"/>
      <c r="BJ911" s="3"/>
      <c r="BK911" s="3"/>
      <c r="BL911" s="3"/>
      <c r="BM911" s="3"/>
      <c r="BN911" s="3"/>
      <c r="BO911" s="3"/>
      <c r="BP911" s="3"/>
      <c r="BQ911" s="3"/>
      <c r="BR911" s="3"/>
      <c r="BS911" s="3"/>
      <c r="BT911" s="3"/>
      <c r="BU911" s="3"/>
      <c r="BV911" s="3"/>
      <c r="BW911" s="3"/>
      <c r="BZ911" s="18"/>
      <c r="CB911" s="16"/>
      <c r="CC911" s="3"/>
      <c r="CD911" s="3"/>
      <c r="CE911" s="3"/>
      <c r="CG911" s="3"/>
      <c r="CH911" s="3"/>
      <c r="CI911" s="3"/>
      <c r="CJ911" s="3"/>
      <c r="CK911" s="3"/>
      <c r="CL911" s="3"/>
      <c r="CM911" s="3"/>
      <c r="CN911" s="3"/>
      <c r="CO911" s="3"/>
      <c r="CP911" s="3"/>
      <c r="CQ911" s="3"/>
      <c r="CR911" s="3"/>
      <c r="CS911" s="3"/>
      <c r="CT911" s="3"/>
      <c r="CV911" s="3"/>
      <c r="CW911" s="18"/>
      <c r="CY911" s="16"/>
      <c r="CZ911" s="3"/>
      <c r="DA911" s="3"/>
      <c r="DB911" s="3"/>
      <c r="DD911" s="3"/>
      <c r="DE911" s="3"/>
      <c r="DF911" s="3"/>
      <c r="DG911" s="3"/>
      <c r="DH911" s="3"/>
      <c r="DI911" s="3"/>
      <c r="DJ911" s="3"/>
      <c r="DK911" s="3"/>
      <c r="DL911" s="3"/>
      <c r="DM911" s="3"/>
      <c r="DN911" s="3"/>
      <c r="DO911" s="3"/>
      <c r="DP911" s="3"/>
      <c r="DQ911" s="3"/>
      <c r="DS911" s="3"/>
      <c r="DT911" s="18"/>
      <c r="DV911" s="16"/>
      <c r="DW911" s="3"/>
      <c r="DX911" s="3"/>
      <c r="DY911" s="3"/>
      <c r="DZ911" s="3"/>
      <c r="EA911" s="3"/>
      <c r="EB911" s="3"/>
      <c r="EC911" s="3"/>
      <c r="ED911" s="3"/>
      <c r="EE911" s="3"/>
      <c r="EF911" s="3"/>
      <c r="EG911" s="3"/>
      <c r="EH911" s="3"/>
      <c r="EI911" s="3"/>
      <c r="EJ911" s="3"/>
      <c r="EK911" s="3"/>
      <c r="EL911" s="3"/>
      <c r="EM911" s="3"/>
      <c r="EN911" s="3"/>
      <c r="EO911" s="20"/>
      <c r="EP911" s="3"/>
      <c r="EQ911" s="18"/>
    </row>
    <row r="912" spans="7:147" x14ac:dyDescent="0.25">
      <c r="G912" s="8"/>
      <c r="K912" s="3"/>
      <c r="L912" s="3"/>
      <c r="M912" s="3"/>
      <c r="N912" s="3"/>
      <c r="Q912" s="3"/>
      <c r="R912" s="3"/>
      <c r="S912" s="3"/>
      <c r="T912" s="3"/>
      <c r="U912" s="16"/>
      <c r="V912" s="3"/>
      <c r="W912" s="3"/>
      <c r="X912" s="16"/>
      <c r="Y912" s="16"/>
      <c r="Z912" s="16"/>
      <c r="AA912" s="16"/>
      <c r="AB912" s="16"/>
      <c r="AC912" s="16"/>
      <c r="AD912" s="16"/>
      <c r="AK912" s="3"/>
      <c r="AL912" s="3"/>
      <c r="AM912" s="3"/>
      <c r="AN912" s="3"/>
      <c r="AO912" s="3"/>
      <c r="AP912" s="3"/>
      <c r="AS912" s="3"/>
      <c r="AT912" s="3"/>
      <c r="AU912" s="3"/>
      <c r="AV912" s="3"/>
      <c r="AW912" s="3"/>
      <c r="AX912" s="3"/>
      <c r="AY912" s="3"/>
      <c r="AZ912" s="16"/>
      <c r="BC912" s="18"/>
      <c r="BE912" s="16"/>
      <c r="BF912" s="3"/>
      <c r="BG912" s="3"/>
      <c r="BH912" s="3"/>
      <c r="BJ912" s="3"/>
      <c r="BK912" s="3"/>
      <c r="BL912" s="3"/>
      <c r="BM912" s="3"/>
      <c r="BN912" s="3"/>
      <c r="BO912" s="3"/>
      <c r="BP912" s="3"/>
      <c r="BQ912" s="3"/>
      <c r="BR912" s="3"/>
      <c r="BS912" s="3"/>
      <c r="BT912" s="3"/>
      <c r="BU912" s="3"/>
      <c r="BV912" s="3"/>
      <c r="BW912" s="3"/>
      <c r="BZ912" s="18"/>
      <c r="CB912" s="16"/>
      <c r="CC912" s="3"/>
      <c r="CD912" s="3"/>
      <c r="CE912" s="3"/>
      <c r="CG912" s="3"/>
      <c r="CH912" s="3"/>
      <c r="CI912" s="3"/>
      <c r="CJ912" s="3"/>
      <c r="CK912" s="3"/>
      <c r="CL912" s="3"/>
      <c r="CM912" s="3"/>
      <c r="CN912" s="3"/>
      <c r="CO912" s="3"/>
      <c r="CP912" s="3"/>
      <c r="CQ912" s="3"/>
      <c r="CR912" s="3"/>
      <c r="CS912" s="3"/>
      <c r="CT912" s="3"/>
      <c r="CV912" s="3"/>
      <c r="CW912" s="18"/>
      <c r="CY912" s="16"/>
      <c r="CZ912" s="3"/>
      <c r="DA912" s="3"/>
      <c r="DB912" s="3"/>
      <c r="DD912" s="3"/>
      <c r="DE912" s="3"/>
      <c r="DF912" s="3"/>
      <c r="DG912" s="3"/>
      <c r="DH912" s="3"/>
      <c r="DI912" s="3"/>
      <c r="DJ912" s="3"/>
      <c r="DK912" s="3"/>
      <c r="DL912" s="3"/>
      <c r="DM912" s="3"/>
      <c r="DN912" s="3"/>
      <c r="DO912" s="3"/>
      <c r="DP912" s="3"/>
      <c r="DQ912" s="3"/>
      <c r="DS912" s="3"/>
      <c r="DT912" s="18"/>
      <c r="DV912" s="16"/>
      <c r="DW912" s="3"/>
      <c r="DX912" s="3"/>
      <c r="DY912" s="3"/>
      <c r="DZ912" s="3"/>
      <c r="EA912" s="3"/>
      <c r="EB912" s="3"/>
      <c r="EC912" s="3"/>
      <c r="ED912" s="3"/>
      <c r="EE912" s="3"/>
      <c r="EF912" s="3"/>
      <c r="EG912" s="3"/>
      <c r="EH912" s="3"/>
      <c r="EI912" s="3"/>
      <c r="EJ912" s="3"/>
      <c r="EK912" s="3"/>
      <c r="EL912" s="3"/>
      <c r="EM912" s="3"/>
      <c r="EN912" s="3"/>
      <c r="EO912" s="20"/>
      <c r="EP912" s="3"/>
      <c r="EQ912" s="18"/>
    </row>
    <row r="913" spans="7:147" x14ac:dyDescent="0.25">
      <c r="G913" s="8"/>
      <c r="K913" s="3"/>
      <c r="L913" s="3"/>
      <c r="M913" s="3"/>
      <c r="N913" s="3"/>
      <c r="Q913" s="3"/>
      <c r="R913" s="3"/>
      <c r="S913" s="3"/>
      <c r="T913" s="3"/>
      <c r="U913" s="16"/>
      <c r="V913" s="3"/>
      <c r="W913" s="3"/>
      <c r="X913" s="16"/>
      <c r="Y913" s="16"/>
      <c r="Z913" s="16"/>
      <c r="AA913" s="16"/>
      <c r="AB913" s="16"/>
      <c r="AC913" s="16"/>
      <c r="AD913" s="16"/>
      <c r="AK913" s="3"/>
      <c r="AL913" s="3"/>
      <c r="AM913" s="3"/>
      <c r="AN913" s="3"/>
      <c r="AO913" s="3"/>
      <c r="AP913" s="3"/>
      <c r="AS913" s="3"/>
      <c r="AT913" s="3"/>
      <c r="AU913" s="3"/>
      <c r="AV913" s="3"/>
      <c r="AW913" s="3"/>
      <c r="AX913" s="3"/>
      <c r="AY913" s="3"/>
      <c r="AZ913" s="16"/>
      <c r="BC913" s="18"/>
      <c r="BE913" s="16"/>
      <c r="BF913" s="3"/>
      <c r="BG913" s="3"/>
      <c r="BH913" s="3"/>
      <c r="BJ913" s="3"/>
      <c r="BK913" s="3"/>
      <c r="BL913" s="3"/>
      <c r="BM913" s="3"/>
      <c r="BN913" s="3"/>
      <c r="BO913" s="3"/>
      <c r="BP913" s="3"/>
      <c r="BQ913" s="3"/>
      <c r="BR913" s="3"/>
      <c r="BS913" s="3"/>
      <c r="BT913" s="3"/>
      <c r="BU913" s="3"/>
      <c r="BV913" s="3"/>
      <c r="BW913" s="3"/>
      <c r="BZ913" s="18"/>
      <c r="CB913" s="16"/>
      <c r="CC913" s="3"/>
      <c r="CD913" s="3"/>
      <c r="CE913" s="3"/>
      <c r="CG913" s="3"/>
      <c r="CH913" s="3"/>
      <c r="CI913" s="3"/>
      <c r="CJ913" s="3"/>
      <c r="CK913" s="3"/>
      <c r="CL913" s="3"/>
      <c r="CM913" s="3"/>
      <c r="CN913" s="3"/>
      <c r="CO913" s="3"/>
      <c r="CP913" s="3"/>
      <c r="CQ913" s="3"/>
      <c r="CR913" s="3"/>
      <c r="CS913" s="3"/>
      <c r="CT913" s="3"/>
      <c r="CV913" s="3"/>
      <c r="CW913" s="18"/>
      <c r="CY913" s="16"/>
      <c r="CZ913" s="3"/>
      <c r="DA913" s="3"/>
      <c r="DB913" s="3"/>
      <c r="DD913" s="3"/>
      <c r="DE913" s="3"/>
      <c r="DF913" s="3"/>
      <c r="DG913" s="3"/>
      <c r="DH913" s="3"/>
      <c r="DI913" s="3"/>
      <c r="DJ913" s="3"/>
      <c r="DK913" s="3"/>
      <c r="DL913" s="3"/>
      <c r="DM913" s="3"/>
      <c r="DN913" s="3"/>
      <c r="DO913" s="3"/>
      <c r="DP913" s="3"/>
      <c r="DQ913" s="3"/>
      <c r="DS913" s="3"/>
      <c r="DT913" s="18"/>
      <c r="DV913" s="16"/>
      <c r="DW913" s="3"/>
      <c r="DX913" s="3"/>
      <c r="DY913" s="3"/>
      <c r="DZ913" s="3"/>
      <c r="EA913" s="3"/>
      <c r="EB913" s="3"/>
      <c r="EC913" s="3"/>
      <c r="ED913" s="3"/>
      <c r="EE913" s="3"/>
      <c r="EF913" s="3"/>
      <c r="EG913" s="3"/>
      <c r="EH913" s="3"/>
      <c r="EI913" s="3"/>
      <c r="EJ913" s="3"/>
      <c r="EK913" s="3"/>
      <c r="EL913" s="3"/>
      <c r="EM913" s="3"/>
      <c r="EN913" s="3"/>
      <c r="EO913" s="20"/>
      <c r="EP913" s="3"/>
      <c r="EQ913" s="18"/>
    </row>
    <row r="914" spans="7:147" x14ac:dyDescent="0.25">
      <c r="G914" s="8"/>
      <c r="K914" s="3"/>
      <c r="L914" s="3"/>
      <c r="M914" s="3"/>
      <c r="N914" s="3"/>
      <c r="Q914" s="3"/>
      <c r="R914" s="3"/>
      <c r="S914" s="3"/>
      <c r="T914" s="3"/>
      <c r="U914" s="16"/>
      <c r="V914" s="3"/>
      <c r="W914" s="3"/>
      <c r="X914" s="16"/>
      <c r="Y914" s="16"/>
      <c r="Z914" s="16"/>
      <c r="AA914" s="16"/>
      <c r="AB914" s="16"/>
      <c r="AC914" s="16"/>
      <c r="AD914" s="16"/>
      <c r="AK914" s="3"/>
      <c r="AL914" s="3"/>
      <c r="AM914" s="3"/>
      <c r="AN914" s="3"/>
      <c r="AO914" s="3"/>
      <c r="AP914" s="3"/>
      <c r="AS914" s="3"/>
      <c r="AT914" s="3"/>
      <c r="AU914" s="3"/>
      <c r="AV914" s="3"/>
      <c r="AW914" s="3"/>
      <c r="AX914" s="3"/>
      <c r="AY914" s="3"/>
      <c r="AZ914" s="16"/>
      <c r="BC914" s="18"/>
      <c r="BE914" s="16"/>
      <c r="BF914" s="3"/>
      <c r="BG914" s="3"/>
      <c r="BH914" s="3"/>
      <c r="BJ914" s="3"/>
      <c r="BK914" s="3"/>
      <c r="BL914" s="3"/>
      <c r="BM914" s="3"/>
      <c r="BN914" s="3"/>
      <c r="BO914" s="3"/>
      <c r="BP914" s="3"/>
      <c r="BQ914" s="3"/>
      <c r="BR914" s="3"/>
      <c r="BS914" s="3"/>
      <c r="BT914" s="3"/>
      <c r="BU914" s="3"/>
      <c r="BV914" s="3"/>
      <c r="BW914" s="3"/>
      <c r="BZ914" s="18"/>
      <c r="CB914" s="16"/>
      <c r="CC914" s="3"/>
      <c r="CD914" s="3"/>
      <c r="CE914" s="3"/>
      <c r="CG914" s="3"/>
      <c r="CH914" s="3"/>
      <c r="CI914" s="3"/>
      <c r="CJ914" s="3"/>
      <c r="CK914" s="3"/>
      <c r="CL914" s="3"/>
      <c r="CM914" s="3"/>
      <c r="CN914" s="3"/>
      <c r="CO914" s="3"/>
      <c r="CP914" s="3"/>
      <c r="CQ914" s="3"/>
      <c r="CR914" s="3"/>
      <c r="CS914" s="3"/>
      <c r="CT914" s="3"/>
      <c r="CV914" s="3"/>
      <c r="CW914" s="18"/>
      <c r="CY914" s="16"/>
      <c r="CZ914" s="3"/>
      <c r="DA914" s="3"/>
      <c r="DB914" s="3"/>
      <c r="DD914" s="3"/>
      <c r="DE914" s="3"/>
      <c r="DF914" s="3"/>
      <c r="DG914" s="3"/>
      <c r="DH914" s="3"/>
      <c r="DI914" s="3"/>
      <c r="DJ914" s="3"/>
      <c r="DK914" s="3"/>
      <c r="DL914" s="3"/>
      <c r="DM914" s="3"/>
      <c r="DN914" s="3"/>
      <c r="DO914" s="3"/>
      <c r="DP914" s="3"/>
      <c r="DQ914" s="3"/>
      <c r="DS914" s="3"/>
      <c r="DT914" s="18"/>
      <c r="DV914" s="16"/>
      <c r="DW914" s="3"/>
      <c r="DX914" s="3"/>
      <c r="DY914" s="3"/>
      <c r="DZ914" s="3"/>
      <c r="EA914" s="3"/>
      <c r="EB914" s="3"/>
      <c r="EC914" s="3"/>
      <c r="ED914" s="3"/>
      <c r="EE914" s="3"/>
      <c r="EF914" s="3"/>
      <c r="EG914" s="3"/>
      <c r="EH914" s="3"/>
      <c r="EI914" s="3"/>
      <c r="EJ914" s="3"/>
      <c r="EK914" s="3"/>
      <c r="EL914" s="3"/>
      <c r="EM914" s="3"/>
      <c r="EN914" s="3"/>
      <c r="EO914" s="20"/>
      <c r="EP914" s="3"/>
      <c r="EQ914" s="18"/>
    </row>
    <row r="915" spans="7:147" x14ac:dyDescent="0.25">
      <c r="G915" s="8"/>
      <c r="K915" s="3"/>
      <c r="L915" s="3"/>
      <c r="M915" s="3"/>
      <c r="N915" s="3"/>
      <c r="Q915" s="3"/>
      <c r="R915" s="3"/>
      <c r="S915" s="3"/>
      <c r="T915" s="3"/>
      <c r="U915" s="16"/>
      <c r="V915" s="3"/>
      <c r="W915" s="3"/>
      <c r="X915" s="16"/>
      <c r="Y915" s="16"/>
      <c r="Z915" s="16"/>
      <c r="AA915" s="16"/>
      <c r="AB915" s="16"/>
      <c r="AC915" s="16"/>
      <c r="AD915" s="16"/>
      <c r="AK915" s="3"/>
      <c r="AL915" s="3"/>
      <c r="AM915" s="3"/>
      <c r="AN915" s="3"/>
      <c r="AO915" s="3"/>
      <c r="AP915" s="3"/>
      <c r="AS915" s="3"/>
      <c r="AT915" s="3"/>
      <c r="AU915" s="3"/>
      <c r="AV915" s="3"/>
      <c r="AW915" s="3"/>
      <c r="AX915" s="3"/>
      <c r="AY915" s="3"/>
      <c r="AZ915" s="16"/>
      <c r="BC915" s="18"/>
      <c r="BE915" s="16"/>
      <c r="BF915" s="3"/>
      <c r="BG915" s="3"/>
      <c r="BH915" s="3"/>
      <c r="BJ915" s="3"/>
      <c r="BK915" s="3"/>
      <c r="BL915" s="3"/>
      <c r="BM915" s="3"/>
      <c r="BN915" s="3"/>
      <c r="BO915" s="3"/>
      <c r="BP915" s="3"/>
      <c r="BQ915" s="3"/>
      <c r="BR915" s="3"/>
      <c r="BS915" s="3"/>
      <c r="BT915" s="3"/>
      <c r="BU915" s="3"/>
      <c r="BV915" s="3"/>
      <c r="BW915" s="3"/>
      <c r="BZ915" s="18"/>
      <c r="CB915" s="16"/>
      <c r="CC915" s="3"/>
      <c r="CD915" s="3"/>
      <c r="CE915" s="3"/>
      <c r="CG915" s="3"/>
      <c r="CH915" s="3"/>
      <c r="CI915" s="3"/>
      <c r="CJ915" s="3"/>
      <c r="CK915" s="3"/>
      <c r="CL915" s="3"/>
      <c r="CM915" s="3"/>
      <c r="CN915" s="3"/>
      <c r="CO915" s="3"/>
      <c r="CP915" s="3"/>
      <c r="CQ915" s="3"/>
      <c r="CR915" s="3"/>
      <c r="CS915" s="3"/>
      <c r="CT915" s="3"/>
      <c r="CV915" s="3"/>
      <c r="CW915" s="18"/>
      <c r="CY915" s="16"/>
      <c r="CZ915" s="3"/>
      <c r="DA915" s="3"/>
      <c r="DB915" s="3"/>
      <c r="DD915" s="3"/>
      <c r="DE915" s="3"/>
      <c r="DF915" s="3"/>
      <c r="DG915" s="3"/>
      <c r="DH915" s="3"/>
      <c r="DI915" s="3"/>
      <c r="DJ915" s="3"/>
      <c r="DK915" s="3"/>
      <c r="DL915" s="3"/>
      <c r="DM915" s="3"/>
      <c r="DN915" s="3"/>
      <c r="DO915" s="3"/>
      <c r="DP915" s="3"/>
      <c r="DQ915" s="3"/>
      <c r="DS915" s="3"/>
      <c r="DT915" s="18"/>
      <c r="DV915" s="16"/>
      <c r="DW915" s="3"/>
      <c r="DX915" s="3"/>
      <c r="DY915" s="3"/>
      <c r="DZ915" s="3"/>
      <c r="EA915" s="3"/>
      <c r="EB915" s="3"/>
      <c r="EC915" s="3"/>
      <c r="ED915" s="3"/>
      <c r="EE915" s="3"/>
      <c r="EF915" s="3"/>
      <c r="EG915" s="3"/>
      <c r="EH915" s="3"/>
      <c r="EI915" s="3"/>
      <c r="EJ915" s="3"/>
      <c r="EK915" s="3"/>
      <c r="EL915" s="3"/>
      <c r="EM915" s="3"/>
      <c r="EN915" s="3"/>
      <c r="EO915" s="20"/>
      <c r="EP915" s="3"/>
      <c r="EQ915" s="18"/>
    </row>
    <row r="916" spans="7:147" x14ac:dyDescent="0.25">
      <c r="G916" s="8"/>
      <c r="K916" s="3"/>
      <c r="L916" s="3"/>
      <c r="M916" s="3"/>
      <c r="N916" s="3"/>
      <c r="Q916" s="3"/>
      <c r="R916" s="3"/>
      <c r="S916" s="3"/>
      <c r="T916" s="3"/>
      <c r="U916" s="16"/>
      <c r="V916" s="3"/>
      <c r="W916" s="3"/>
      <c r="X916" s="16"/>
      <c r="Y916" s="16"/>
      <c r="Z916" s="16"/>
      <c r="AA916" s="16"/>
      <c r="AB916" s="16"/>
      <c r="AC916" s="16"/>
      <c r="AD916" s="16"/>
      <c r="AK916" s="3"/>
      <c r="AL916" s="3"/>
      <c r="AM916" s="3"/>
      <c r="AN916" s="3"/>
      <c r="AO916" s="3"/>
      <c r="AP916" s="3"/>
      <c r="AS916" s="3"/>
      <c r="AT916" s="3"/>
      <c r="AU916" s="3"/>
      <c r="AV916" s="3"/>
      <c r="AW916" s="3"/>
      <c r="AX916" s="3"/>
      <c r="AY916" s="3"/>
      <c r="AZ916" s="16"/>
      <c r="BC916" s="18"/>
      <c r="BE916" s="16"/>
      <c r="BF916" s="3"/>
      <c r="BG916" s="3"/>
      <c r="BH916" s="3"/>
      <c r="BJ916" s="3"/>
      <c r="BK916" s="3"/>
      <c r="BL916" s="3"/>
      <c r="BM916" s="3"/>
      <c r="BN916" s="3"/>
      <c r="BO916" s="3"/>
      <c r="BP916" s="3"/>
      <c r="BQ916" s="3"/>
      <c r="BR916" s="3"/>
      <c r="BS916" s="3"/>
      <c r="BT916" s="3"/>
      <c r="BU916" s="3"/>
      <c r="BV916" s="3"/>
      <c r="BW916" s="3"/>
      <c r="BZ916" s="18"/>
      <c r="CB916" s="16"/>
      <c r="CC916" s="3"/>
      <c r="CD916" s="3"/>
      <c r="CE916" s="3"/>
      <c r="CG916" s="3"/>
      <c r="CH916" s="3"/>
      <c r="CI916" s="3"/>
      <c r="CJ916" s="3"/>
      <c r="CK916" s="3"/>
      <c r="CL916" s="3"/>
      <c r="CM916" s="3"/>
      <c r="CN916" s="3"/>
      <c r="CO916" s="3"/>
      <c r="CP916" s="3"/>
      <c r="CQ916" s="3"/>
      <c r="CR916" s="3"/>
      <c r="CS916" s="3"/>
      <c r="CT916" s="3"/>
      <c r="CV916" s="3"/>
      <c r="CW916" s="18"/>
      <c r="CY916" s="16"/>
      <c r="CZ916" s="3"/>
      <c r="DA916" s="3"/>
      <c r="DB916" s="3"/>
      <c r="DD916" s="3"/>
      <c r="DE916" s="3"/>
      <c r="DF916" s="3"/>
      <c r="DG916" s="3"/>
      <c r="DH916" s="3"/>
      <c r="DI916" s="3"/>
      <c r="DJ916" s="3"/>
      <c r="DK916" s="3"/>
      <c r="DL916" s="3"/>
      <c r="DM916" s="3"/>
      <c r="DN916" s="3"/>
      <c r="DO916" s="3"/>
      <c r="DP916" s="3"/>
      <c r="DQ916" s="3"/>
      <c r="DS916" s="3"/>
      <c r="DT916" s="18"/>
      <c r="DV916" s="16"/>
      <c r="DW916" s="3"/>
      <c r="DX916" s="3"/>
      <c r="DY916" s="3"/>
      <c r="DZ916" s="3"/>
      <c r="EA916" s="3"/>
      <c r="EB916" s="3"/>
      <c r="EC916" s="3"/>
      <c r="ED916" s="3"/>
      <c r="EE916" s="3"/>
      <c r="EF916" s="3"/>
      <c r="EG916" s="3"/>
      <c r="EH916" s="3"/>
      <c r="EI916" s="3"/>
      <c r="EJ916" s="3"/>
      <c r="EK916" s="3"/>
      <c r="EL916" s="3"/>
      <c r="EM916" s="3"/>
      <c r="EN916" s="3"/>
      <c r="EO916" s="20"/>
      <c r="EP916" s="3"/>
      <c r="EQ916" s="18"/>
    </row>
    <row r="917" spans="7:147" x14ac:dyDescent="0.25">
      <c r="G917" s="8"/>
      <c r="K917" s="3"/>
      <c r="L917" s="3"/>
      <c r="M917" s="3"/>
      <c r="N917" s="3"/>
      <c r="Q917" s="3"/>
      <c r="R917" s="3"/>
      <c r="S917" s="3"/>
      <c r="T917" s="3"/>
      <c r="U917" s="16"/>
      <c r="V917" s="3"/>
      <c r="W917" s="3"/>
      <c r="X917" s="16"/>
      <c r="Y917" s="16"/>
      <c r="Z917" s="16"/>
      <c r="AA917" s="16"/>
      <c r="AB917" s="16"/>
      <c r="AC917" s="16"/>
      <c r="AD917" s="16"/>
      <c r="AK917" s="3"/>
      <c r="AL917" s="3"/>
      <c r="AM917" s="3"/>
      <c r="AN917" s="3"/>
      <c r="AO917" s="3"/>
      <c r="AP917" s="3"/>
      <c r="AS917" s="3"/>
      <c r="AT917" s="3"/>
      <c r="AU917" s="3"/>
      <c r="AV917" s="3"/>
      <c r="AW917" s="3"/>
      <c r="AX917" s="3"/>
      <c r="AY917" s="3"/>
      <c r="AZ917" s="16"/>
      <c r="BC917" s="18"/>
      <c r="BE917" s="16"/>
      <c r="BF917" s="3"/>
      <c r="BG917" s="3"/>
      <c r="BH917" s="3"/>
      <c r="BJ917" s="3"/>
      <c r="BK917" s="3"/>
      <c r="BL917" s="3"/>
      <c r="BM917" s="3"/>
      <c r="BN917" s="3"/>
      <c r="BO917" s="3"/>
      <c r="BP917" s="3"/>
      <c r="BQ917" s="3"/>
      <c r="BR917" s="3"/>
      <c r="BS917" s="3"/>
      <c r="BT917" s="3"/>
      <c r="BU917" s="3"/>
      <c r="BV917" s="3"/>
      <c r="BW917" s="3"/>
      <c r="BZ917" s="18"/>
      <c r="CB917" s="16"/>
      <c r="CC917" s="3"/>
      <c r="CD917" s="3"/>
      <c r="CE917" s="3"/>
      <c r="CG917" s="3"/>
      <c r="CH917" s="3"/>
      <c r="CI917" s="3"/>
      <c r="CJ917" s="3"/>
      <c r="CK917" s="3"/>
      <c r="CL917" s="3"/>
      <c r="CM917" s="3"/>
      <c r="CN917" s="3"/>
      <c r="CO917" s="3"/>
      <c r="CP917" s="3"/>
      <c r="CQ917" s="3"/>
      <c r="CR917" s="3"/>
      <c r="CS917" s="3"/>
      <c r="CT917" s="3"/>
      <c r="CV917" s="3"/>
      <c r="CW917" s="18"/>
      <c r="CY917" s="16"/>
      <c r="CZ917" s="3"/>
      <c r="DA917" s="3"/>
      <c r="DB917" s="3"/>
      <c r="DD917" s="3"/>
      <c r="DE917" s="3"/>
      <c r="DF917" s="3"/>
      <c r="DG917" s="3"/>
      <c r="DH917" s="3"/>
      <c r="DI917" s="3"/>
      <c r="DJ917" s="3"/>
      <c r="DK917" s="3"/>
      <c r="DL917" s="3"/>
      <c r="DM917" s="3"/>
      <c r="DN917" s="3"/>
      <c r="DO917" s="3"/>
      <c r="DP917" s="3"/>
      <c r="DQ917" s="3"/>
      <c r="DS917" s="3"/>
      <c r="DT917" s="18"/>
      <c r="DV917" s="16"/>
      <c r="DW917" s="3"/>
      <c r="DX917" s="3"/>
      <c r="DY917" s="3"/>
      <c r="DZ917" s="3"/>
      <c r="EA917" s="3"/>
      <c r="EB917" s="3"/>
      <c r="EC917" s="3"/>
      <c r="ED917" s="3"/>
      <c r="EE917" s="3"/>
      <c r="EF917" s="3"/>
      <c r="EG917" s="3"/>
      <c r="EH917" s="3"/>
      <c r="EI917" s="3"/>
      <c r="EJ917" s="3"/>
      <c r="EK917" s="3"/>
      <c r="EL917" s="3"/>
      <c r="EM917" s="3"/>
      <c r="EN917" s="3"/>
      <c r="EO917" s="20"/>
      <c r="EP917" s="3"/>
      <c r="EQ917" s="18"/>
    </row>
    <row r="918" spans="7:147" x14ac:dyDescent="0.25">
      <c r="G918" s="8"/>
      <c r="K918" s="3"/>
      <c r="L918" s="3"/>
      <c r="M918" s="3"/>
      <c r="N918" s="3"/>
      <c r="Q918" s="3"/>
      <c r="R918" s="3"/>
      <c r="S918" s="3"/>
      <c r="T918" s="3"/>
      <c r="U918" s="16"/>
      <c r="V918" s="3"/>
      <c r="W918" s="3"/>
      <c r="X918" s="16"/>
      <c r="Y918" s="16"/>
      <c r="Z918" s="16"/>
      <c r="AA918" s="16"/>
      <c r="AB918" s="16"/>
      <c r="AC918" s="16"/>
      <c r="AD918" s="16"/>
      <c r="AK918" s="3"/>
      <c r="AL918" s="3"/>
      <c r="AM918" s="3"/>
      <c r="AN918" s="3"/>
      <c r="AO918" s="3"/>
      <c r="AP918" s="3"/>
      <c r="AS918" s="3"/>
      <c r="AT918" s="3"/>
      <c r="AU918" s="3"/>
      <c r="AV918" s="3"/>
      <c r="AW918" s="3"/>
      <c r="AX918" s="3"/>
      <c r="AY918" s="3"/>
      <c r="AZ918" s="16"/>
      <c r="BC918" s="18"/>
      <c r="BE918" s="16"/>
      <c r="BF918" s="3"/>
      <c r="BG918" s="3"/>
      <c r="BH918" s="3"/>
      <c r="BJ918" s="3"/>
      <c r="BK918" s="3"/>
      <c r="BL918" s="3"/>
      <c r="BM918" s="3"/>
      <c r="BN918" s="3"/>
      <c r="BO918" s="3"/>
      <c r="BP918" s="3"/>
      <c r="BQ918" s="3"/>
      <c r="BR918" s="3"/>
      <c r="BS918" s="3"/>
      <c r="BT918" s="3"/>
      <c r="BU918" s="3"/>
      <c r="BV918" s="3"/>
      <c r="BW918" s="3"/>
      <c r="BZ918" s="18"/>
      <c r="CB918" s="16"/>
      <c r="CC918" s="3"/>
      <c r="CD918" s="3"/>
      <c r="CE918" s="3"/>
      <c r="CG918" s="3"/>
      <c r="CH918" s="3"/>
      <c r="CI918" s="3"/>
      <c r="CJ918" s="3"/>
      <c r="CK918" s="3"/>
      <c r="CL918" s="3"/>
      <c r="CM918" s="3"/>
      <c r="CN918" s="3"/>
      <c r="CO918" s="3"/>
      <c r="CP918" s="3"/>
      <c r="CQ918" s="3"/>
      <c r="CR918" s="3"/>
      <c r="CS918" s="3"/>
      <c r="CT918" s="3"/>
      <c r="CV918" s="3"/>
      <c r="CW918" s="18"/>
      <c r="CY918" s="16"/>
      <c r="CZ918" s="3"/>
      <c r="DA918" s="3"/>
      <c r="DB918" s="3"/>
      <c r="DD918" s="3"/>
      <c r="DE918" s="3"/>
      <c r="DF918" s="3"/>
      <c r="DG918" s="3"/>
      <c r="DH918" s="3"/>
      <c r="DI918" s="3"/>
      <c r="DJ918" s="3"/>
      <c r="DK918" s="3"/>
      <c r="DL918" s="3"/>
      <c r="DM918" s="3"/>
      <c r="DN918" s="3"/>
      <c r="DO918" s="3"/>
      <c r="DP918" s="3"/>
      <c r="DQ918" s="3"/>
      <c r="DS918" s="3"/>
      <c r="DT918" s="18"/>
      <c r="DV918" s="16"/>
      <c r="DW918" s="3"/>
      <c r="DX918" s="3"/>
      <c r="DY918" s="3"/>
      <c r="DZ918" s="3"/>
      <c r="EA918" s="3"/>
      <c r="EB918" s="3"/>
      <c r="EC918" s="3"/>
      <c r="ED918" s="3"/>
      <c r="EE918" s="3"/>
      <c r="EF918" s="3"/>
      <c r="EG918" s="3"/>
      <c r="EH918" s="3"/>
      <c r="EI918" s="3"/>
      <c r="EJ918" s="3"/>
      <c r="EK918" s="3"/>
      <c r="EL918" s="3"/>
      <c r="EM918" s="3"/>
      <c r="EN918" s="3"/>
      <c r="EO918" s="20"/>
      <c r="EP918" s="3"/>
      <c r="EQ918" s="18"/>
    </row>
    <row r="919" spans="7:147" x14ac:dyDescent="0.25">
      <c r="G919" s="8"/>
      <c r="K919" s="3"/>
      <c r="L919" s="3"/>
      <c r="M919" s="3"/>
      <c r="N919" s="3"/>
      <c r="Q919" s="3"/>
      <c r="R919" s="3"/>
      <c r="S919" s="3"/>
      <c r="T919" s="3"/>
      <c r="U919" s="16"/>
      <c r="V919" s="3"/>
      <c r="W919" s="3"/>
      <c r="X919" s="16"/>
      <c r="Y919" s="16"/>
      <c r="Z919" s="16"/>
      <c r="AA919" s="16"/>
      <c r="AB919" s="16"/>
      <c r="AC919" s="16"/>
      <c r="AD919" s="16"/>
      <c r="AK919" s="3"/>
      <c r="AL919" s="3"/>
      <c r="AM919" s="3"/>
      <c r="AN919" s="3"/>
      <c r="AO919" s="3"/>
      <c r="AP919" s="3"/>
      <c r="AS919" s="3"/>
      <c r="AT919" s="3"/>
      <c r="AU919" s="3"/>
      <c r="AV919" s="3"/>
      <c r="AW919" s="3"/>
      <c r="AX919" s="3"/>
      <c r="AY919" s="3"/>
      <c r="AZ919" s="16"/>
      <c r="BC919" s="18"/>
      <c r="BE919" s="16"/>
      <c r="BF919" s="3"/>
      <c r="BG919" s="3"/>
      <c r="BH919" s="3"/>
      <c r="BJ919" s="3"/>
      <c r="BK919" s="3"/>
      <c r="BL919" s="3"/>
      <c r="BM919" s="3"/>
      <c r="BN919" s="3"/>
      <c r="BO919" s="3"/>
      <c r="BP919" s="3"/>
      <c r="BQ919" s="3"/>
      <c r="BR919" s="3"/>
      <c r="BS919" s="3"/>
      <c r="BT919" s="3"/>
      <c r="BU919" s="3"/>
      <c r="BV919" s="3"/>
      <c r="BW919" s="3"/>
      <c r="BZ919" s="18"/>
      <c r="CB919" s="16"/>
      <c r="CC919" s="3"/>
      <c r="CD919" s="3"/>
      <c r="CE919" s="3"/>
      <c r="CG919" s="3"/>
      <c r="CH919" s="3"/>
      <c r="CI919" s="3"/>
      <c r="CJ919" s="3"/>
      <c r="CK919" s="3"/>
      <c r="CL919" s="3"/>
      <c r="CM919" s="3"/>
      <c r="CN919" s="3"/>
      <c r="CO919" s="3"/>
      <c r="CP919" s="3"/>
      <c r="CQ919" s="3"/>
      <c r="CR919" s="3"/>
      <c r="CS919" s="3"/>
      <c r="CT919" s="3"/>
      <c r="CV919" s="3"/>
      <c r="CW919" s="18"/>
      <c r="CY919" s="16"/>
      <c r="CZ919" s="3"/>
      <c r="DA919" s="3"/>
      <c r="DB919" s="3"/>
      <c r="DD919" s="3"/>
      <c r="DE919" s="3"/>
      <c r="DF919" s="3"/>
      <c r="DG919" s="3"/>
      <c r="DH919" s="3"/>
      <c r="DI919" s="3"/>
      <c r="DJ919" s="3"/>
      <c r="DK919" s="3"/>
      <c r="DL919" s="3"/>
      <c r="DM919" s="3"/>
      <c r="DN919" s="3"/>
      <c r="DO919" s="3"/>
      <c r="DP919" s="3"/>
      <c r="DQ919" s="3"/>
      <c r="DS919" s="3"/>
      <c r="DT919" s="18"/>
      <c r="DV919" s="16"/>
      <c r="DW919" s="3"/>
      <c r="DX919" s="3"/>
      <c r="DY919" s="3"/>
      <c r="DZ919" s="3"/>
      <c r="EA919" s="3"/>
      <c r="EB919" s="3"/>
      <c r="EC919" s="3"/>
      <c r="ED919" s="3"/>
      <c r="EE919" s="3"/>
      <c r="EF919" s="3"/>
      <c r="EG919" s="3"/>
      <c r="EH919" s="3"/>
      <c r="EI919" s="3"/>
      <c r="EJ919" s="3"/>
      <c r="EK919" s="3"/>
      <c r="EL919" s="3"/>
      <c r="EM919" s="3"/>
      <c r="EN919" s="3"/>
      <c r="EO919" s="20"/>
      <c r="EP919" s="3"/>
      <c r="EQ919" s="18"/>
    </row>
    <row r="920" spans="7:147" x14ac:dyDescent="0.25">
      <c r="G920" s="8"/>
      <c r="K920" s="3"/>
      <c r="L920" s="3"/>
      <c r="M920" s="3"/>
      <c r="N920" s="3"/>
      <c r="Q920" s="3"/>
      <c r="R920" s="3"/>
      <c r="S920" s="3"/>
      <c r="T920" s="3"/>
      <c r="U920" s="16"/>
      <c r="V920" s="3"/>
      <c r="W920" s="3"/>
      <c r="X920" s="16"/>
      <c r="Y920" s="16"/>
      <c r="Z920" s="16"/>
      <c r="AA920" s="16"/>
      <c r="AB920" s="16"/>
      <c r="AC920" s="16"/>
      <c r="AD920" s="16"/>
      <c r="AK920" s="3"/>
      <c r="AL920" s="3"/>
      <c r="AM920" s="3"/>
      <c r="AN920" s="3"/>
      <c r="AO920" s="3"/>
      <c r="AP920" s="3"/>
      <c r="AS920" s="3"/>
      <c r="AT920" s="3"/>
      <c r="AU920" s="3"/>
      <c r="AV920" s="3"/>
      <c r="AW920" s="3"/>
      <c r="AX920" s="3"/>
      <c r="AY920" s="3"/>
      <c r="AZ920" s="16"/>
      <c r="BC920" s="18"/>
      <c r="BE920" s="16"/>
      <c r="BF920" s="3"/>
      <c r="BG920" s="3"/>
      <c r="BH920" s="3"/>
      <c r="BJ920" s="3"/>
      <c r="BK920" s="3"/>
      <c r="BL920" s="3"/>
      <c r="BM920" s="3"/>
      <c r="BN920" s="3"/>
      <c r="BO920" s="3"/>
      <c r="BP920" s="3"/>
      <c r="BQ920" s="3"/>
      <c r="BR920" s="3"/>
      <c r="BS920" s="3"/>
      <c r="BT920" s="3"/>
      <c r="BU920" s="3"/>
      <c r="BV920" s="3"/>
      <c r="BW920" s="3"/>
      <c r="BZ920" s="18"/>
      <c r="CB920" s="16"/>
      <c r="CC920" s="3"/>
      <c r="CD920" s="3"/>
      <c r="CE920" s="3"/>
      <c r="CG920" s="3"/>
      <c r="CH920" s="3"/>
      <c r="CI920" s="3"/>
      <c r="CJ920" s="3"/>
      <c r="CK920" s="3"/>
      <c r="CL920" s="3"/>
      <c r="CM920" s="3"/>
      <c r="CN920" s="3"/>
      <c r="CO920" s="3"/>
      <c r="CP920" s="3"/>
      <c r="CQ920" s="3"/>
      <c r="CR920" s="3"/>
      <c r="CS920" s="3"/>
      <c r="CT920" s="3"/>
      <c r="CV920" s="3"/>
      <c r="CW920" s="18"/>
      <c r="CY920" s="16"/>
      <c r="CZ920" s="3"/>
      <c r="DA920" s="3"/>
      <c r="DB920" s="3"/>
      <c r="DD920" s="3"/>
      <c r="DE920" s="3"/>
      <c r="DF920" s="3"/>
      <c r="DG920" s="3"/>
      <c r="DH920" s="3"/>
      <c r="DI920" s="3"/>
      <c r="DJ920" s="3"/>
      <c r="DK920" s="3"/>
      <c r="DL920" s="3"/>
      <c r="DM920" s="3"/>
      <c r="DN920" s="3"/>
      <c r="DO920" s="3"/>
      <c r="DP920" s="3"/>
      <c r="DQ920" s="3"/>
      <c r="DS920" s="3"/>
      <c r="DT920" s="18"/>
      <c r="DV920" s="16"/>
      <c r="DW920" s="3"/>
      <c r="DX920" s="3"/>
      <c r="DY920" s="3"/>
      <c r="DZ920" s="3"/>
      <c r="EA920" s="3"/>
      <c r="EB920" s="3"/>
      <c r="EC920" s="3"/>
      <c r="ED920" s="3"/>
      <c r="EE920" s="3"/>
      <c r="EF920" s="3"/>
      <c r="EG920" s="3"/>
      <c r="EH920" s="3"/>
      <c r="EI920" s="3"/>
      <c r="EJ920" s="3"/>
      <c r="EK920" s="3"/>
      <c r="EL920" s="3"/>
      <c r="EM920" s="3"/>
      <c r="EN920" s="3"/>
      <c r="EO920" s="20"/>
      <c r="EP920" s="3"/>
      <c r="EQ920" s="18"/>
    </row>
    <row r="921" spans="7:147" x14ac:dyDescent="0.25">
      <c r="G921" s="8"/>
      <c r="K921" s="3"/>
      <c r="L921" s="3"/>
      <c r="M921" s="3"/>
      <c r="N921" s="3"/>
      <c r="Q921" s="3"/>
      <c r="R921" s="3"/>
      <c r="S921" s="3"/>
      <c r="T921" s="3"/>
      <c r="U921" s="16"/>
      <c r="V921" s="3"/>
      <c r="W921" s="3"/>
      <c r="X921" s="16"/>
      <c r="Y921" s="16"/>
      <c r="Z921" s="16"/>
      <c r="AA921" s="16"/>
      <c r="AB921" s="16"/>
      <c r="AC921" s="16"/>
      <c r="AD921" s="16"/>
      <c r="AK921" s="3"/>
      <c r="AL921" s="3"/>
      <c r="AM921" s="3"/>
      <c r="AN921" s="3"/>
      <c r="AO921" s="3"/>
      <c r="AP921" s="3"/>
      <c r="AS921" s="3"/>
      <c r="AT921" s="3"/>
      <c r="AU921" s="3"/>
      <c r="AV921" s="3"/>
      <c r="AW921" s="3"/>
      <c r="AX921" s="3"/>
      <c r="AY921" s="3"/>
      <c r="AZ921" s="16"/>
      <c r="BC921" s="18"/>
      <c r="BE921" s="16"/>
      <c r="BF921" s="3"/>
      <c r="BG921" s="3"/>
      <c r="BH921" s="3"/>
      <c r="BJ921" s="3"/>
      <c r="BK921" s="3"/>
      <c r="BL921" s="3"/>
      <c r="BM921" s="3"/>
      <c r="BN921" s="3"/>
      <c r="BO921" s="3"/>
      <c r="BP921" s="3"/>
      <c r="BQ921" s="3"/>
      <c r="BR921" s="3"/>
      <c r="BS921" s="3"/>
      <c r="BT921" s="3"/>
      <c r="BU921" s="3"/>
      <c r="BV921" s="3"/>
      <c r="BW921" s="3"/>
      <c r="BZ921" s="18"/>
      <c r="CB921" s="16"/>
      <c r="CC921" s="3"/>
      <c r="CD921" s="3"/>
      <c r="CE921" s="3"/>
      <c r="CG921" s="3"/>
      <c r="CH921" s="3"/>
      <c r="CI921" s="3"/>
      <c r="CJ921" s="3"/>
      <c r="CK921" s="3"/>
      <c r="CL921" s="3"/>
      <c r="CM921" s="3"/>
      <c r="CN921" s="3"/>
      <c r="CO921" s="3"/>
      <c r="CP921" s="3"/>
      <c r="CQ921" s="3"/>
      <c r="CR921" s="3"/>
      <c r="CS921" s="3"/>
      <c r="CT921" s="3"/>
      <c r="CV921" s="3"/>
      <c r="CW921" s="18"/>
      <c r="CY921" s="16"/>
      <c r="CZ921" s="3"/>
      <c r="DA921" s="3"/>
      <c r="DB921" s="3"/>
      <c r="DD921" s="3"/>
      <c r="DE921" s="3"/>
      <c r="DF921" s="3"/>
      <c r="DG921" s="3"/>
      <c r="DH921" s="3"/>
      <c r="DI921" s="3"/>
      <c r="DJ921" s="3"/>
      <c r="DK921" s="3"/>
      <c r="DL921" s="3"/>
      <c r="DM921" s="3"/>
      <c r="DN921" s="3"/>
      <c r="DO921" s="3"/>
      <c r="DP921" s="3"/>
      <c r="DQ921" s="3"/>
      <c r="DS921" s="3"/>
      <c r="DT921" s="18"/>
      <c r="DV921" s="16"/>
      <c r="DW921" s="3"/>
      <c r="DX921" s="3"/>
      <c r="DY921" s="3"/>
      <c r="DZ921" s="3"/>
      <c r="EA921" s="3"/>
      <c r="EB921" s="3"/>
      <c r="EC921" s="3"/>
      <c r="ED921" s="3"/>
      <c r="EE921" s="3"/>
      <c r="EF921" s="3"/>
      <c r="EG921" s="3"/>
      <c r="EH921" s="3"/>
      <c r="EI921" s="3"/>
      <c r="EJ921" s="3"/>
      <c r="EK921" s="3"/>
      <c r="EL921" s="3"/>
      <c r="EM921" s="3"/>
      <c r="EN921" s="3"/>
      <c r="EO921" s="20"/>
      <c r="EP921" s="3"/>
      <c r="EQ921" s="18"/>
    </row>
    <row r="922" spans="7:147" x14ac:dyDescent="0.25">
      <c r="G922" s="8"/>
      <c r="K922" s="3"/>
      <c r="L922" s="3"/>
      <c r="M922" s="3"/>
      <c r="N922" s="3"/>
      <c r="Q922" s="3"/>
      <c r="R922" s="3"/>
      <c r="S922" s="3"/>
      <c r="T922" s="3"/>
      <c r="U922" s="16"/>
      <c r="V922" s="3"/>
      <c r="W922" s="3"/>
      <c r="X922" s="16"/>
      <c r="Y922" s="16"/>
      <c r="Z922" s="16"/>
      <c r="AA922" s="16"/>
      <c r="AB922" s="16"/>
      <c r="AC922" s="16"/>
      <c r="AD922" s="16"/>
      <c r="AK922" s="3"/>
      <c r="AL922" s="3"/>
      <c r="AM922" s="3"/>
      <c r="AN922" s="3"/>
      <c r="AO922" s="3"/>
      <c r="AP922" s="3"/>
      <c r="AS922" s="3"/>
      <c r="AT922" s="3"/>
      <c r="AU922" s="3"/>
      <c r="AV922" s="3"/>
      <c r="AW922" s="3"/>
      <c r="AX922" s="3"/>
      <c r="AY922" s="3"/>
      <c r="AZ922" s="16"/>
      <c r="BC922" s="18"/>
      <c r="BE922" s="16"/>
      <c r="BF922" s="3"/>
      <c r="BG922" s="3"/>
      <c r="BH922" s="3"/>
      <c r="BJ922" s="3"/>
      <c r="BK922" s="3"/>
      <c r="BL922" s="3"/>
      <c r="BM922" s="3"/>
      <c r="BN922" s="3"/>
      <c r="BO922" s="3"/>
      <c r="BP922" s="3"/>
      <c r="BQ922" s="3"/>
      <c r="BR922" s="3"/>
      <c r="BS922" s="3"/>
      <c r="BT922" s="3"/>
      <c r="BU922" s="3"/>
      <c r="BV922" s="3"/>
      <c r="BW922" s="3"/>
      <c r="BZ922" s="18"/>
      <c r="CB922" s="16"/>
      <c r="CC922" s="3"/>
      <c r="CD922" s="3"/>
      <c r="CE922" s="3"/>
      <c r="CG922" s="3"/>
      <c r="CH922" s="3"/>
      <c r="CI922" s="3"/>
      <c r="CJ922" s="3"/>
      <c r="CK922" s="3"/>
      <c r="CL922" s="3"/>
      <c r="CM922" s="3"/>
      <c r="CN922" s="3"/>
      <c r="CO922" s="3"/>
      <c r="CP922" s="3"/>
      <c r="CQ922" s="3"/>
      <c r="CR922" s="3"/>
      <c r="CS922" s="3"/>
      <c r="CT922" s="3"/>
      <c r="CV922" s="3"/>
      <c r="CW922" s="18"/>
      <c r="CY922" s="16"/>
      <c r="CZ922" s="3"/>
      <c r="DA922" s="3"/>
      <c r="DB922" s="3"/>
      <c r="DD922" s="3"/>
      <c r="DE922" s="3"/>
      <c r="DF922" s="3"/>
      <c r="DG922" s="3"/>
      <c r="DH922" s="3"/>
      <c r="DI922" s="3"/>
      <c r="DJ922" s="3"/>
      <c r="DK922" s="3"/>
      <c r="DL922" s="3"/>
      <c r="DM922" s="3"/>
      <c r="DN922" s="3"/>
      <c r="DO922" s="3"/>
      <c r="DP922" s="3"/>
      <c r="DQ922" s="3"/>
      <c r="DS922" s="3"/>
      <c r="DT922" s="18"/>
      <c r="DV922" s="16"/>
      <c r="DW922" s="3"/>
      <c r="DX922" s="3"/>
      <c r="DY922" s="3"/>
      <c r="DZ922" s="3"/>
      <c r="EA922" s="3"/>
      <c r="EB922" s="3"/>
      <c r="EC922" s="3"/>
      <c r="ED922" s="3"/>
      <c r="EE922" s="3"/>
      <c r="EF922" s="3"/>
      <c r="EG922" s="3"/>
      <c r="EH922" s="3"/>
      <c r="EI922" s="3"/>
      <c r="EJ922" s="3"/>
      <c r="EK922" s="3"/>
      <c r="EL922" s="3"/>
      <c r="EM922" s="3"/>
      <c r="EN922" s="3"/>
      <c r="EO922" s="20"/>
      <c r="EP922" s="3"/>
      <c r="EQ922" s="18"/>
    </row>
    <row r="923" spans="7:147" x14ac:dyDescent="0.25">
      <c r="G923" s="8"/>
      <c r="K923" s="3"/>
      <c r="L923" s="3"/>
      <c r="M923" s="3"/>
      <c r="N923" s="3"/>
      <c r="Q923" s="3"/>
      <c r="R923" s="3"/>
      <c r="S923" s="3"/>
      <c r="T923" s="3"/>
      <c r="U923" s="16"/>
      <c r="V923" s="3"/>
      <c r="W923" s="3"/>
      <c r="X923" s="16"/>
      <c r="Y923" s="16"/>
      <c r="Z923" s="16"/>
      <c r="AA923" s="16"/>
      <c r="AB923" s="16"/>
      <c r="AC923" s="16"/>
      <c r="AD923" s="16"/>
      <c r="AK923" s="3"/>
      <c r="AL923" s="3"/>
      <c r="AM923" s="3"/>
      <c r="AN923" s="3"/>
      <c r="AO923" s="3"/>
      <c r="AP923" s="3"/>
      <c r="AS923" s="3"/>
      <c r="AT923" s="3"/>
      <c r="AU923" s="3"/>
      <c r="AV923" s="3"/>
      <c r="AW923" s="3"/>
      <c r="AX923" s="3"/>
      <c r="AY923" s="3"/>
      <c r="AZ923" s="16"/>
      <c r="BC923" s="18"/>
      <c r="BE923" s="16"/>
      <c r="BF923" s="3"/>
      <c r="BG923" s="3"/>
      <c r="BH923" s="3"/>
      <c r="BJ923" s="3"/>
      <c r="BK923" s="3"/>
      <c r="BL923" s="3"/>
      <c r="BM923" s="3"/>
      <c r="BN923" s="3"/>
      <c r="BO923" s="3"/>
      <c r="BP923" s="3"/>
      <c r="BQ923" s="3"/>
      <c r="BR923" s="3"/>
      <c r="BS923" s="3"/>
      <c r="BT923" s="3"/>
      <c r="BU923" s="3"/>
      <c r="BV923" s="3"/>
      <c r="BW923" s="3"/>
      <c r="BZ923" s="18"/>
      <c r="CB923" s="16"/>
      <c r="CC923" s="3"/>
      <c r="CD923" s="3"/>
      <c r="CE923" s="3"/>
      <c r="CG923" s="3"/>
      <c r="CH923" s="3"/>
      <c r="CI923" s="3"/>
      <c r="CJ923" s="3"/>
      <c r="CK923" s="3"/>
      <c r="CL923" s="3"/>
      <c r="CM923" s="3"/>
      <c r="CN923" s="3"/>
      <c r="CO923" s="3"/>
      <c r="CP923" s="3"/>
      <c r="CQ923" s="3"/>
      <c r="CR923" s="3"/>
      <c r="CS923" s="3"/>
      <c r="CT923" s="3"/>
      <c r="CV923" s="3"/>
      <c r="CW923" s="18"/>
      <c r="CY923" s="16"/>
      <c r="CZ923" s="3"/>
      <c r="DA923" s="3"/>
      <c r="DB923" s="3"/>
      <c r="DD923" s="3"/>
      <c r="DE923" s="3"/>
      <c r="DF923" s="3"/>
      <c r="DG923" s="3"/>
      <c r="DH923" s="3"/>
      <c r="DI923" s="3"/>
      <c r="DJ923" s="3"/>
      <c r="DK923" s="3"/>
      <c r="DL923" s="3"/>
      <c r="DM923" s="3"/>
      <c r="DN923" s="3"/>
      <c r="DO923" s="3"/>
      <c r="DP923" s="3"/>
      <c r="DQ923" s="3"/>
      <c r="DS923" s="3"/>
      <c r="DT923" s="18"/>
      <c r="DV923" s="16"/>
      <c r="DW923" s="3"/>
      <c r="DX923" s="3"/>
      <c r="DY923" s="3"/>
      <c r="DZ923" s="3"/>
      <c r="EA923" s="3"/>
      <c r="EB923" s="3"/>
      <c r="EC923" s="3"/>
      <c r="ED923" s="3"/>
      <c r="EE923" s="3"/>
      <c r="EF923" s="3"/>
      <c r="EG923" s="3"/>
      <c r="EH923" s="3"/>
      <c r="EI923" s="3"/>
      <c r="EJ923" s="3"/>
      <c r="EK923" s="3"/>
      <c r="EL923" s="3"/>
      <c r="EM923" s="3"/>
      <c r="EN923" s="3"/>
      <c r="EO923" s="20"/>
      <c r="EP923" s="3"/>
      <c r="EQ923" s="18"/>
    </row>
    <row r="924" spans="7:147" x14ac:dyDescent="0.25">
      <c r="G924" s="8"/>
      <c r="K924" s="3"/>
      <c r="L924" s="3"/>
      <c r="M924" s="3"/>
      <c r="N924" s="3"/>
      <c r="Q924" s="3"/>
      <c r="R924" s="3"/>
      <c r="S924" s="3"/>
      <c r="T924" s="3"/>
      <c r="U924" s="16"/>
      <c r="V924" s="3"/>
      <c r="W924" s="3"/>
      <c r="X924" s="16"/>
      <c r="Y924" s="16"/>
      <c r="Z924" s="16"/>
      <c r="AA924" s="16"/>
      <c r="AB924" s="16"/>
      <c r="AC924" s="16"/>
      <c r="AD924" s="16"/>
      <c r="AK924" s="3"/>
      <c r="AL924" s="3"/>
      <c r="AM924" s="3"/>
      <c r="AN924" s="3"/>
      <c r="AO924" s="3"/>
      <c r="AP924" s="3"/>
      <c r="AS924" s="3"/>
      <c r="AT924" s="3"/>
      <c r="AU924" s="3"/>
      <c r="AV924" s="3"/>
      <c r="AW924" s="3"/>
      <c r="AX924" s="3"/>
      <c r="AY924" s="3"/>
      <c r="AZ924" s="16"/>
      <c r="BC924" s="18"/>
      <c r="BE924" s="16"/>
      <c r="BF924" s="3"/>
      <c r="BG924" s="3"/>
      <c r="BH924" s="3"/>
      <c r="BJ924" s="3"/>
      <c r="BK924" s="3"/>
      <c r="BL924" s="3"/>
      <c r="BM924" s="3"/>
      <c r="BN924" s="3"/>
      <c r="BO924" s="3"/>
      <c r="BP924" s="3"/>
      <c r="BQ924" s="3"/>
      <c r="BR924" s="3"/>
      <c r="BS924" s="3"/>
      <c r="BT924" s="3"/>
      <c r="BU924" s="3"/>
      <c r="BV924" s="3"/>
      <c r="BW924" s="3"/>
      <c r="BZ924" s="18"/>
      <c r="CB924" s="16"/>
      <c r="CC924" s="3"/>
      <c r="CD924" s="3"/>
      <c r="CE924" s="3"/>
      <c r="CG924" s="3"/>
      <c r="CH924" s="3"/>
      <c r="CI924" s="3"/>
      <c r="CJ924" s="3"/>
      <c r="CK924" s="3"/>
      <c r="CL924" s="3"/>
      <c r="CM924" s="3"/>
      <c r="CN924" s="3"/>
      <c r="CO924" s="3"/>
      <c r="CP924" s="3"/>
      <c r="CQ924" s="3"/>
      <c r="CR924" s="3"/>
      <c r="CS924" s="3"/>
      <c r="CT924" s="3"/>
      <c r="CV924" s="3"/>
      <c r="CW924" s="18"/>
      <c r="CY924" s="16"/>
      <c r="CZ924" s="3"/>
      <c r="DA924" s="3"/>
      <c r="DB924" s="3"/>
      <c r="DD924" s="3"/>
      <c r="DE924" s="3"/>
      <c r="DF924" s="3"/>
      <c r="DG924" s="3"/>
      <c r="DH924" s="3"/>
      <c r="DI924" s="3"/>
      <c r="DJ924" s="3"/>
      <c r="DK924" s="3"/>
      <c r="DL924" s="3"/>
      <c r="DM924" s="3"/>
      <c r="DN924" s="3"/>
      <c r="DO924" s="3"/>
      <c r="DP924" s="3"/>
      <c r="DQ924" s="3"/>
      <c r="DS924" s="3"/>
      <c r="DT924" s="18"/>
      <c r="DV924" s="16"/>
      <c r="DW924" s="3"/>
      <c r="DX924" s="3"/>
      <c r="DY924" s="3"/>
      <c r="DZ924" s="3"/>
      <c r="EA924" s="3"/>
      <c r="EB924" s="3"/>
      <c r="EC924" s="3"/>
      <c r="ED924" s="3"/>
      <c r="EE924" s="3"/>
      <c r="EF924" s="3"/>
      <c r="EG924" s="3"/>
      <c r="EH924" s="3"/>
      <c r="EI924" s="3"/>
      <c r="EJ924" s="3"/>
      <c r="EK924" s="3"/>
      <c r="EL924" s="3"/>
      <c r="EM924" s="3"/>
      <c r="EN924" s="3"/>
      <c r="EO924" s="20"/>
      <c r="EP924" s="3"/>
      <c r="EQ924" s="18"/>
    </row>
    <row r="925" spans="7:147" x14ac:dyDescent="0.25">
      <c r="G925" s="8"/>
      <c r="K925" s="3"/>
      <c r="L925" s="3"/>
      <c r="M925" s="3"/>
      <c r="N925" s="3"/>
      <c r="Q925" s="3"/>
      <c r="R925" s="3"/>
      <c r="S925" s="3"/>
      <c r="T925" s="3"/>
      <c r="U925" s="16"/>
      <c r="V925" s="3"/>
      <c r="W925" s="3"/>
      <c r="X925" s="16"/>
      <c r="Y925" s="16"/>
      <c r="Z925" s="16"/>
      <c r="AA925" s="16"/>
      <c r="AB925" s="16"/>
      <c r="AC925" s="16"/>
      <c r="AD925" s="16"/>
      <c r="AK925" s="3"/>
      <c r="AL925" s="3"/>
      <c r="AM925" s="3"/>
      <c r="AN925" s="3"/>
      <c r="AO925" s="3"/>
      <c r="AP925" s="3"/>
      <c r="AS925" s="3"/>
      <c r="AT925" s="3"/>
      <c r="AU925" s="3"/>
      <c r="AV925" s="3"/>
      <c r="AW925" s="3"/>
      <c r="AX925" s="3"/>
      <c r="AY925" s="3"/>
      <c r="AZ925" s="16"/>
      <c r="BC925" s="18"/>
      <c r="BE925" s="16"/>
      <c r="BF925" s="3"/>
      <c r="BG925" s="3"/>
      <c r="BH925" s="3"/>
      <c r="BJ925" s="3"/>
      <c r="BK925" s="3"/>
      <c r="BL925" s="3"/>
      <c r="BM925" s="3"/>
      <c r="BN925" s="3"/>
      <c r="BO925" s="3"/>
      <c r="BP925" s="3"/>
      <c r="BQ925" s="3"/>
      <c r="BR925" s="3"/>
      <c r="BS925" s="3"/>
      <c r="BT925" s="3"/>
      <c r="BU925" s="3"/>
      <c r="BV925" s="3"/>
      <c r="BW925" s="3"/>
      <c r="BZ925" s="18"/>
      <c r="CB925" s="16"/>
      <c r="CC925" s="3"/>
      <c r="CD925" s="3"/>
      <c r="CE925" s="3"/>
      <c r="CG925" s="3"/>
      <c r="CH925" s="3"/>
      <c r="CI925" s="3"/>
      <c r="CJ925" s="3"/>
      <c r="CK925" s="3"/>
      <c r="CL925" s="3"/>
      <c r="CM925" s="3"/>
      <c r="CN925" s="3"/>
      <c r="CO925" s="3"/>
      <c r="CP925" s="3"/>
      <c r="CQ925" s="3"/>
      <c r="CR925" s="3"/>
      <c r="CS925" s="3"/>
      <c r="CT925" s="3"/>
      <c r="CV925" s="3"/>
      <c r="CW925" s="18"/>
      <c r="CY925" s="16"/>
      <c r="CZ925" s="3"/>
      <c r="DA925" s="3"/>
      <c r="DB925" s="3"/>
      <c r="DD925" s="3"/>
      <c r="DE925" s="3"/>
      <c r="DF925" s="3"/>
      <c r="DG925" s="3"/>
      <c r="DH925" s="3"/>
      <c r="DI925" s="3"/>
      <c r="DJ925" s="3"/>
      <c r="DK925" s="3"/>
      <c r="DL925" s="3"/>
      <c r="DM925" s="3"/>
      <c r="DN925" s="3"/>
      <c r="DO925" s="3"/>
      <c r="DP925" s="3"/>
      <c r="DQ925" s="3"/>
      <c r="DS925" s="3"/>
      <c r="DT925" s="18"/>
      <c r="DV925" s="16"/>
      <c r="DW925" s="3"/>
      <c r="DX925" s="3"/>
      <c r="DY925" s="3"/>
      <c r="DZ925" s="3"/>
      <c r="EA925" s="3"/>
      <c r="EB925" s="3"/>
      <c r="EC925" s="3"/>
      <c r="ED925" s="3"/>
      <c r="EE925" s="3"/>
      <c r="EF925" s="3"/>
      <c r="EG925" s="3"/>
      <c r="EH925" s="3"/>
      <c r="EI925" s="3"/>
      <c r="EJ925" s="3"/>
      <c r="EK925" s="3"/>
      <c r="EL925" s="3"/>
      <c r="EM925" s="3"/>
      <c r="EN925" s="3"/>
      <c r="EO925" s="20"/>
      <c r="EP925" s="3"/>
      <c r="EQ925" s="18"/>
    </row>
    <row r="926" spans="7:147" x14ac:dyDescent="0.25">
      <c r="G926" s="8"/>
      <c r="K926" s="3"/>
      <c r="L926" s="3"/>
      <c r="M926" s="3"/>
      <c r="N926" s="3"/>
      <c r="Q926" s="3"/>
      <c r="R926" s="3"/>
      <c r="S926" s="3"/>
      <c r="T926" s="3"/>
      <c r="U926" s="16"/>
      <c r="V926" s="3"/>
      <c r="W926" s="3"/>
      <c r="X926" s="16"/>
      <c r="Y926" s="16"/>
      <c r="Z926" s="16"/>
      <c r="AA926" s="16"/>
      <c r="AB926" s="16"/>
      <c r="AC926" s="16"/>
      <c r="AD926" s="16"/>
      <c r="AK926" s="3"/>
      <c r="AL926" s="3"/>
      <c r="AM926" s="3"/>
      <c r="AN926" s="3"/>
      <c r="AO926" s="3"/>
      <c r="AP926" s="3"/>
      <c r="AS926" s="3"/>
      <c r="AT926" s="3"/>
      <c r="AU926" s="3"/>
      <c r="AV926" s="3"/>
      <c r="AW926" s="3"/>
      <c r="AX926" s="3"/>
      <c r="AY926" s="3"/>
      <c r="AZ926" s="16"/>
      <c r="BC926" s="18"/>
      <c r="BE926" s="16"/>
      <c r="BF926" s="3"/>
      <c r="BG926" s="3"/>
      <c r="BH926" s="3"/>
      <c r="BJ926" s="3"/>
      <c r="BK926" s="3"/>
      <c r="BL926" s="3"/>
      <c r="BM926" s="3"/>
      <c r="BN926" s="3"/>
      <c r="BO926" s="3"/>
      <c r="BP926" s="3"/>
      <c r="BQ926" s="3"/>
      <c r="BR926" s="3"/>
      <c r="BS926" s="3"/>
      <c r="BT926" s="3"/>
      <c r="BU926" s="3"/>
      <c r="BV926" s="3"/>
      <c r="BW926" s="3"/>
      <c r="BZ926" s="18"/>
      <c r="CB926" s="16"/>
      <c r="CC926" s="3"/>
      <c r="CD926" s="3"/>
      <c r="CE926" s="3"/>
      <c r="CG926" s="3"/>
      <c r="CH926" s="3"/>
      <c r="CI926" s="3"/>
      <c r="CJ926" s="3"/>
      <c r="CK926" s="3"/>
      <c r="CL926" s="3"/>
      <c r="CM926" s="3"/>
      <c r="CN926" s="3"/>
      <c r="CO926" s="3"/>
      <c r="CP926" s="3"/>
      <c r="CQ926" s="3"/>
      <c r="CR926" s="3"/>
      <c r="CS926" s="3"/>
      <c r="CT926" s="3"/>
      <c r="CV926" s="3"/>
      <c r="CW926" s="18"/>
      <c r="CY926" s="16"/>
      <c r="CZ926" s="3"/>
      <c r="DA926" s="3"/>
      <c r="DB926" s="3"/>
      <c r="DD926" s="3"/>
      <c r="DE926" s="3"/>
      <c r="DF926" s="3"/>
      <c r="DG926" s="3"/>
      <c r="DH926" s="3"/>
      <c r="DI926" s="3"/>
      <c r="DJ926" s="3"/>
      <c r="DK926" s="3"/>
      <c r="DL926" s="3"/>
      <c r="DM926" s="3"/>
      <c r="DN926" s="3"/>
      <c r="DO926" s="3"/>
      <c r="DP926" s="3"/>
      <c r="DQ926" s="3"/>
      <c r="DS926" s="3"/>
      <c r="DT926" s="18"/>
      <c r="DV926" s="16"/>
      <c r="DW926" s="3"/>
      <c r="DX926" s="3"/>
      <c r="DY926" s="3"/>
      <c r="DZ926" s="3"/>
      <c r="EA926" s="3"/>
      <c r="EB926" s="3"/>
      <c r="EC926" s="3"/>
      <c r="ED926" s="3"/>
      <c r="EE926" s="3"/>
      <c r="EF926" s="3"/>
      <c r="EG926" s="3"/>
      <c r="EH926" s="3"/>
      <c r="EI926" s="3"/>
      <c r="EJ926" s="3"/>
      <c r="EK926" s="3"/>
      <c r="EL926" s="3"/>
      <c r="EM926" s="3"/>
      <c r="EN926" s="3"/>
      <c r="EO926" s="20"/>
      <c r="EP926" s="3"/>
      <c r="EQ926" s="18"/>
    </row>
    <row r="927" spans="7:147" x14ac:dyDescent="0.25">
      <c r="G927" s="8"/>
      <c r="K927" s="3"/>
      <c r="L927" s="3"/>
      <c r="M927" s="3"/>
      <c r="N927" s="3"/>
      <c r="Q927" s="3"/>
      <c r="R927" s="3"/>
      <c r="S927" s="3"/>
      <c r="T927" s="3"/>
      <c r="U927" s="16"/>
      <c r="V927" s="3"/>
      <c r="W927" s="3"/>
      <c r="X927" s="16"/>
      <c r="Y927" s="16"/>
      <c r="Z927" s="16"/>
      <c r="AA927" s="16"/>
      <c r="AB927" s="16"/>
      <c r="AC927" s="16"/>
      <c r="AD927" s="16"/>
      <c r="AK927" s="3"/>
      <c r="AL927" s="3"/>
      <c r="AM927" s="3"/>
      <c r="AN927" s="3"/>
      <c r="AO927" s="3"/>
      <c r="AP927" s="3"/>
      <c r="AS927" s="3"/>
      <c r="AT927" s="3"/>
      <c r="AU927" s="3"/>
      <c r="AV927" s="3"/>
      <c r="AW927" s="3"/>
      <c r="AX927" s="3"/>
      <c r="AY927" s="3"/>
      <c r="AZ927" s="16"/>
      <c r="BC927" s="18"/>
      <c r="BE927" s="16"/>
      <c r="BF927" s="3"/>
      <c r="BG927" s="3"/>
      <c r="BH927" s="3"/>
      <c r="BJ927" s="3"/>
      <c r="BK927" s="3"/>
      <c r="BL927" s="3"/>
      <c r="BM927" s="3"/>
      <c r="BN927" s="3"/>
      <c r="BO927" s="3"/>
      <c r="BP927" s="3"/>
      <c r="BQ927" s="3"/>
      <c r="BR927" s="3"/>
      <c r="BS927" s="3"/>
      <c r="BT927" s="3"/>
      <c r="BU927" s="3"/>
      <c r="BV927" s="3"/>
      <c r="BW927" s="3"/>
      <c r="BZ927" s="18"/>
      <c r="CB927" s="16"/>
      <c r="CC927" s="3"/>
      <c r="CD927" s="3"/>
      <c r="CE927" s="3"/>
      <c r="CG927" s="3"/>
      <c r="CH927" s="3"/>
      <c r="CI927" s="3"/>
      <c r="CJ927" s="3"/>
      <c r="CK927" s="3"/>
      <c r="CL927" s="3"/>
      <c r="CM927" s="3"/>
      <c r="CN927" s="3"/>
      <c r="CO927" s="3"/>
      <c r="CP927" s="3"/>
      <c r="CQ927" s="3"/>
      <c r="CR927" s="3"/>
      <c r="CS927" s="3"/>
      <c r="CT927" s="3"/>
      <c r="CV927" s="3"/>
      <c r="CW927" s="18"/>
      <c r="CY927" s="16"/>
      <c r="CZ927" s="3"/>
      <c r="DA927" s="3"/>
      <c r="DB927" s="3"/>
      <c r="DD927" s="3"/>
      <c r="DE927" s="3"/>
      <c r="DF927" s="3"/>
      <c r="DG927" s="3"/>
      <c r="DH927" s="3"/>
      <c r="DI927" s="3"/>
      <c r="DJ927" s="3"/>
      <c r="DK927" s="3"/>
      <c r="DL927" s="3"/>
      <c r="DM927" s="3"/>
      <c r="DN927" s="3"/>
      <c r="DO927" s="3"/>
      <c r="DP927" s="3"/>
      <c r="DQ927" s="3"/>
      <c r="DS927" s="3"/>
      <c r="DT927" s="18"/>
      <c r="DV927" s="16"/>
      <c r="DW927" s="3"/>
      <c r="DX927" s="3"/>
      <c r="DY927" s="3"/>
      <c r="DZ927" s="3"/>
      <c r="EA927" s="3"/>
      <c r="EB927" s="3"/>
      <c r="EC927" s="3"/>
      <c r="ED927" s="3"/>
      <c r="EE927" s="3"/>
      <c r="EF927" s="3"/>
      <c r="EG927" s="3"/>
      <c r="EH927" s="3"/>
      <c r="EI927" s="3"/>
      <c r="EJ927" s="3"/>
      <c r="EK927" s="3"/>
      <c r="EL927" s="3"/>
      <c r="EM927" s="3"/>
      <c r="EN927" s="3"/>
      <c r="EO927" s="20"/>
      <c r="EP927" s="3"/>
      <c r="EQ927" s="18"/>
    </row>
    <row r="928" spans="7:147" x14ac:dyDescent="0.25">
      <c r="G928" s="8"/>
      <c r="K928" s="3"/>
      <c r="L928" s="3"/>
      <c r="M928" s="3"/>
      <c r="N928" s="3"/>
      <c r="Q928" s="3"/>
      <c r="R928" s="3"/>
      <c r="S928" s="3"/>
      <c r="T928" s="3"/>
      <c r="U928" s="16"/>
      <c r="V928" s="3"/>
      <c r="W928" s="3"/>
      <c r="X928" s="16"/>
      <c r="Y928" s="16"/>
      <c r="Z928" s="16"/>
      <c r="AA928" s="16"/>
      <c r="AB928" s="16"/>
      <c r="AC928" s="16"/>
      <c r="AD928" s="16"/>
      <c r="AK928" s="3"/>
      <c r="AL928" s="3"/>
      <c r="AM928" s="3"/>
      <c r="AN928" s="3"/>
      <c r="AO928" s="3"/>
      <c r="AP928" s="3"/>
      <c r="AS928" s="3"/>
      <c r="AT928" s="3"/>
      <c r="AU928" s="3"/>
      <c r="AV928" s="3"/>
      <c r="AW928" s="3"/>
      <c r="AX928" s="3"/>
      <c r="AY928" s="3"/>
      <c r="AZ928" s="16"/>
      <c r="BC928" s="18"/>
      <c r="BE928" s="16"/>
      <c r="BF928" s="3"/>
      <c r="BG928" s="3"/>
      <c r="BH928" s="3"/>
      <c r="BJ928" s="3"/>
      <c r="BK928" s="3"/>
      <c r="BL928" s="3"/>
      <c r="BM928" s="3"/>
      <c r="BN928" s="3"/>
      <c r="BO928" s="3"/>
      <c r="BP928" s="3"/>
      <c r="BQ928" s="3"/>
      <c r="BR928" s="3"/>
      <c r="BS928" s="3"/>
      <c r="BT928" s="3"/>
      <c r="BU928" s="3"/>
      <c r="BV928" s="3"/>
      <c r="BW928" s="3"/>
      <c r="BZ928" s="18"/>
      <c r="CB928" s="16"/>
      <c r="CC928" s="3"/>
      <c r="CD928" s="3"/>
      <c r="CE928" s="3"/>
      <c r="CG928" s="3"/>
      <c r="CH928" s="3"/>
      <c r="CI928" s="3"/>
      <c r="CJ928" s="3"/>
      <c r="CK928" s="3"/>
      <c r="CL928" s="3"/>
      <c r="CM928" s="3"/>
      <c r="CN928" s="3"/>
      <c r="CO928" s="3"/>
      <c r="CP928" s="3"/>
      <c r="CQ928" s="3"/>
      <c r="CR928" s="3"/>
      <c r="CS928" s="3"/>
      <c r="CT928" s="3"/>
      <c r="CV928" s="3"/>
      <c r="CW928" s="18"/>
      <c r="CY928" s="16"/>
      <c r="CZ928" s="3"/>
      <c r="DA928" s="3"/>
      <c r="DB928" s="3"/>
      <c r="DD928" s="3"/>
      <c r="DE928" s="3"/>
      <c r="DF928" s="3"/>
      <c r="DG928" s="3"/>
      <c r="DH928" s="3"/>
      <c r="DI928" s="3"/>
      <c r="DJ928" s="3"/>
      <c r="DK928" s="3"/>
      <c r="DL928" s="3"/>
      <c r="DM928" s="3"/>
      <c r="DN928" s="3"/>
      <c r="DO928" s="3"/>
      <c r="DP928" s="3"/>
      <c r="DQ928" s="3"/>
      <c r="DS928" s="3"/>
      <c r="DT928" s="18"/>
      <c r="DV928" s="16"/>
      <c r="DW928" s="3"/>
      <c r="DX928" s="3"/>
      <c r="DY928" s="3"/>
      <c r="DZ928" s="3"/>
      <c r="EA928" s="3"/>
      <c r="EB928" s="3"/>
      <c r="EC928" s="3"/>
      <c r="ED928" s="3"/>
      <c r="EE928" s="3"/>
      <c r="EF928" s="3"/>
      <c r="EG928" s="3"/>
      <c r="EH928" s="3"/>
      <c r="EI928" s="3"/>
      <c r="EJ928" s="3"/>
      <c r="EK928" s="3"/>
      <c r="EL928" s="3"/>
      <c r="EM928" s="3"/>
      <c r="EN928" s="3"/>
      <c r="EO928" s="20"/>
      <c r="EP928" s="3"/>
      <c r="EQ928" s="18"/>
    </row>
    <row r="929" spans="7:147" x14ac:dyDescent="0.25">
      <c r="G929" s="8"/>
      <c r="K929" s="3"/>
      <c r="L929" s="3"/>
      <c r="M929" s="3"/>
      <c r="N929" s="3"/>
      <c r="Q929" s="3"/>
      <c r="R929" s="3"/>
      <c r="S929" s="3"/>
      <c r="T929" s="3"/>
      <c r="U929" s="16"/>
      <c r="V929" s="3"/>
      <c r="W929" s="3"/>
      <c r="X929" s="16"/>
      <c r="Y929" s="16"/>
      <c r="Z929" s="16"/>
      <c r="AA929" s="16"/>
      <c r="AB929" s="16"/>
      <c r="AC929" s="16"/>
      <c r="AD929" s="16"/>
      <c r="AK929" s="3"/>
      <c r="AL929" s="3"/>
      <c r="AM929" s="3"/>
      <c r="AN929" s="3"/>
      <c r="AO929" s="3"/>
      <c r="AP929" s="3"/>
      <c r="AS929" s="3"/>
      <c r="AT929" s="3"/>
      <c r="AU929" s="3"/>
      <c r="AV929" s="3"/>
      <c r="AW929" s="3"/>
      <c r="AX929" s="3"/>
      <c r="AY929" s="3"/>
      <c r="AZ929" s="16"/>
      <c r="BC929" s="18"/>
      <c r="BE929" s="16"/>
      <c r="BF929" s="3"/>
      <c r="BG929" s="3"/>
      <c r="BH929" s="3"/>
      <c r="BJ929" s="3"/>
      <c r="BK929" s="3"/>
      <c r="BL929" s="3"/>
      <c r="BM929" s="3"/>
      <c r="BN929" s="3"/>
      <c r="BO929" s="3"/>
      <c r="BP929" s="3"/>
      <c r="BQ929" s="3"/>
      <c r="BR929" s="3"/>
      <c r="BS929" s="3"/>
      <c r="BT929" s="3"/>
      <c r="BU929" s="3"/>
      <c r="BV929" s="3"/>
      <c r="BW929" s="3"/>
      <c r="BZ929" s="18"/>
      <c r="CB929" s="16"/>
      <c r="CC929" s="3"/>
      <c r="CD929" s="3"/>
      <c r="CE929" s="3"/>
      <c r="CG929" s="3"/>
      <c r="CH929" s="3"/>
      <c r="CI929" s="3"/>
      <c r="CJ929" s="3"/>
      <c r="CK929" s="3"/>
      <c r="CL929" s="3"/>
      <c r="CM929" s="3"/>
      <c r="CN929" s="3"/>
      <c r="CO929" s="3"/>
      <c r="CP929" s="3"/>
      <c r="CQ929" s="3"/>
      <c r="CR929" s="3"/>
      <c r="CS929" s="3"/>
      <c r="CT929" s="3"/>
      <c r="CV929" s="3"/>
      <c r="CW929" s="18"/>
      <c r="CY929" s="16"/>
      <c r="CZ929" s="3"/>
      <c r="DA929" s="3"/>
      <c r="DB929" s="3"/>
      <c r="DD929" s="3"/>
      <c r="DE929" s="3"/>
      <c r="DF929" s="3"/>
      <c r="DG929" s="3"/>
      <c r="DH929" s="3"/>
      <c r="DI929" s="3"/>
      <c r="DJ929" s="3"/>
      <c r="DK929" s="3"/>
      <c r="DL929" s="3"/>
      <c r="DM929" s="3"/>
      <c r="DN929" s="3"/>
      <c r="DO929" s="3"/>
      <c r="DP929" s="3"/>
      <c r="DQ929" s="3"/>
      <c r="DS929" s="3"/>
      <c r="DT929" s="18"/>
      <c r="DV929" s="16"/>
      <c r="DW929" s="3"/>
      <c r="DX929" s="3"/>
      <c r="DY929" s="3"/>
      <c r="DZ929" s="3"/>
      <c r="EA929" s="3"/>
      <c r="EB929" s="3"/>
      <c r="EC929" s="3"/>
      <c r="ED929" s="3"/>
      <c r="EE929" s="3"/>
      <c r="EF929" s="3"/>
      <c r="EG929" s="3"/>
      <c r="EH929" s="3"/>
      <c r="EI929" s="3"/>
      <c r="EJ929" s="3"/>
      <c r="EK929" s="3"/>
      <c r="EL929" s="3"/>
      <c r="EM929" s="3"/>
      <c r="EN929" s="3"/>
      <c r="EO929" s="20"/>
      <c r="EP929" s="3"/>
      <c r="EQ929" s="18"/>
    </row>
    <row r="930" spans="7:147" x14ac:dyDescent="0.25">
      <c r="G930" s="8"/>
      <c r="K930" s="3"/>
      <c r="L930" s="3"/>
      <c r="M930" s="3"/>
      <c r="N930" s="3"/>
      <c r="Q930" s="3"/>
      <c r="R930" s="3"/>
      <c r="S930" s="3"/>
      <c r="T930" s="3"/>
      <c r="U930" s="16"/>
      <c r="V930" s="3"/>
      <c r="W930" s="3"/>
      <c r="X930" s="16"/>
      <c r="Y930" s="16"/>
      <c r="Z930" s="16"/>
      <c r="AA930" s="16"/>
      <c r="AB930" s="16"/>
      <c r="AC930" s="16"/>
      <c r="AD930" s="16"/>
      <c r="AK930" s="3"/>
      <c r="AL930" s="3"/>
      <c r="AM930" s="3"/>
      <c r="AN930" s="3"/>
      <c r="AO930" s="3"/>
      <c r="AP930" s="3"/>
      <c r="AS930" s="3"/>
      <c r="AT930" s="3"/>
      <c r="AU930" s="3"/>
      <c r="AV930" s="3"/>
      <c r="AW930" s="3"/>
      <c r="AX930" s="3"/>
      <c r="AY930" s="3"/>
      <c r="AZ930" s="16"/>
      <c r="BC930" s="18"/>
      <c r="BE930" s="16"/>
      <c r="BF930" s="3"/>
      <c r="BG930" s="3"/>
      <c r="BH930" s="3"/>
      <c r="BJ930" s="3"/>
      <c r="BK930" s="3"/>
      <c r="BL930" s="3"/>
      <c r="BM930" s="3"/>
      <c r="BN930" s="3"/>
      <c r="BO930" s="3"/>
      <c r="BP930" s="3"/>
      <c r="BQ930" s="3"/>
      <c r="BR930" s="3"/>
      <c r="BS930" s="3"/>
      <c r="BT930" s="3"/>
      <c r="BU930" s="3"/>
      <c r="BV930" s="3"/>
      <c r="BW930" s="3"/>
      <c r="BZ930" s="18"/>
      <c r="CB930" s="16"/>
      <c r="CC930" s="3"/>
      <c r="CD930" s="3"/>
      <c r="CE930" s="3"/>
      <c r="CG930" s="3"/>
      <c r="CH930" s="3"/>
      <c r="CI930" s="3"/>
      <c r="CJ930" s="3"/>
      <c r="CK930" s="3"/>
      <c r="CL930" s="3"/>
      <c r="CM930" s="3"/>
      <c r="CN930" s="3"/>
      <c r="CO930" s="3"/>
      <c r="CP930" s="3"/>
      <c r="CQ930" s="3"/>
      <c r="CR930" s="3"/>
      <c r="CS930" s="3"/>
      <c r="CT930" s="3"/>
      <c r="CV930" s="3"/>
      <c r="CW930" s="18"/>
      <c r="CY930" s="16"/>
      <c r="CZ930" s="3"/>
      <c r="DA930" s="3"/>
      <c r="DB930" s="3"/>
      <c r="DD930" s="3"/>
      <c r="DE930" s="3"/>
      <c r="DF930" s="3"/>
      <c r="DG930" s="3"/>
      <c r="DH930" s="3"/>
      <c r="DI930" s="3"/>
      <c r="DJ930" s="3"/>
      <c r="DK930" s="3"/>
      <c r="DL930" s="3"/>
      <c r="DM930" s="3"/>
      <c r="DN930" s="3"/>
      <c r="DO930" s="3"/>
      <c r="DP930" s="3"/>
      <c r="DQ930" s="3"/>
      <c r="DS930" s="3"/>
      <c r="DT930" s="18"/>
      <c r="DV930" s="16"/>
      <c r="DW930" s="3"/>
      <c r="DX930" s="3"/>
      <c r="DY930" s="3"/>
      <c r="DZ930" s="3"/>
      <c r="EA930" s="3"/>
      <c r="EB930" s="3"/>
      <c r="EC930" s="3"/>
      <c r="ED930" s="3"/>
      <c r="EE930" s="3"/>
      <c r="EF930" s="3"/>
      <c r="EG930" s="3"/>
      <c r="EH930" s="3"/>
      <c r="EI930" s="3"/>
      <c r="EJ930" s="3"/>
      <c r="EK930" s="3"/>
      <c r="EL930" s="3"/>
      <c r="EM930" s="3"/>
      <c r="EN930" s="3"/>
      <c r="EO930" s="20"/>
      <c r="EP930" s="3"/>
      <c r="EQ930" s="18"/>
    </row>
    <row r="931" spans="7:147" x14ac:dyDescent="0.25">
      <c r="G931" s="8"/>
      <c r="K931" s="3"/>
      <c r="L931" s="3"/>
      <c r="M931" s="3"/>
      <c r="N931" s="3"/>
      <c r="Q931" s="3"/>
      <c r="R931" s="3"/>
      <c r="S931" s="3"/>
      <c r="T931" s="3"/>
      <c r="U931" s="16"/>
      <c r="V931" s="3"/>
      <c r="W931" s="3"/>
      <c r="X931" s="16"/>
      <c r="Y931" s="16"/>
      <c r="Z931" s="16"/>
      <c r="AA931" s="16"/>
      <c r="AB931" s="16"/>
      <c r="AC931" s="16"/>
      <c r="AD931" s="16"/>
      <c r="AK931" s="3"/>
      <c r="AL931" s="3"/>
      <c r="AM931" s="3"/>
      <c r="AN931" s="3"/>
      <c r="AO931" s="3"/>
      <c r="AP931" s="3"/>
      <c r="AS931" s="3"/>
      <c r="AT931" s="3"/>
      <c r="AU931" s="3"/>
      <c r="AV931" s="3"/>
      <c r="AW931" s="3"/>
      <c r="AX931" s="3"/>
      <c r="AY931" s="3"/>
      <c r="AZ931" s="16"/>
      <c r="BC931" s="18"/>
      <c r="BE931" s="16"/>
      <c r="BF931" s="3"/>
      <c r="BG931" s="3"/>
      <c r="BH931" s="3"/>
      <c r="BJ931" s="3"/>
      <c r="BK931" s="3"/>
      <c r="BL931" s="3"/>
      <c r="BM931" s="3"/>
      <c r="BN931" s="3"/>
      <c r="BO931" s="3"/>
      <c r="BP931" s="3"/>
      <c r="BQ931" s="3"/>
      <c r="BR931" s="3"/>
      <c r="BS931" s="3"/>
      <c r="BT931" s="3"/>
      <c r="BU931" s="3"/>
      <c r="BV931" s="3"/>
      <c r="BW931" s="3"/>
      <c r="BZ931" s="18"/>
      <c r="CB931" s="16"/>
      <c r="CC931" s="3"/>
      <c r="CD931" s="3"/>
      <c r="CE931" s="3"/>
      <c r="CG931" s="3"/>
      <c r="CH931" s="3"/>
      <c r="CI931" s="3"/>
      <c r="CJ931" s="3"/>
      <c r="CK931" s="3"/>
      <c r="CL931" s="3"/>
      <c r="CM931" s="3"/>
      <c r="CN931" s="3"/>
      <c r="CO931" s="3"/>
      <c r="CP931" s="3"/>
      <c r="CQ931" s="3"/>
      <c r="CR931" s="3"/>
      <c r="CS931" s="3"/>
      <c r="CT931" s="3"/>
      <c r="CV931" s="3"/>
      <c r="CW931" s="18"/>
      <c r="CY931" s="16"/>
      <c r="CZ931" s="3"/>
      <c r="DA931" s="3"/>
      <c r="DB931" s="3"/>
      <c r="DD931" s="3"/>
      <c r="DE931" s="3"/>
      <c r="DF931" s="3"/>
      <c r="DG931" s="3"/>
      <c r="DH931" s="3"/>
      <c r="DI931" s="3"/>
      <c r="DJ931" s="3"/>
      <c r="DK931" s="3"/>
      <c r="DL931" s="3"/>
      <c r="DM931" s="3"/>
      <c r="DN931" s="3"/>
      <c r="DO931" s="3"/>
      <c r="DP931" s="3"/>
      <c r="DQ931" s="3"/>
      <c r="DS931" s="3"/>
      <c r="DT931" s="18"/>
      <c r="DV931" s="16"/>
      <c r="DW931" s="3"/>
      <c r="DX931" s="3"/>
      <c r="DY931" s="3"/>
      <c r="DZ931" s="3"/>
      <c r="EA931" s="3"/>
      <c r="EB931" s="3"/>
      <c r="EC931" s="3"/>
      <c r="ED931" s="3"/>
      <c r="EE931" s="3"/>
      <c r="EF931" s="3"/>
      <c r="EG931" s="3"/>
      <c r="EH931" s="3"/>
      <c r="EI931" s="3"/>
      <c r="EJ931" s="3"/>
      <c r="EK931" s="3"/>
      <c r="EL931" s="3"/>
      <c r="EM931" s="3"/>
      <c r="EN931" s="3"/>
      <c r="EO931" s="20"/>
      <c r="EP931" s="3"/>
      <c r="EQ931" s="18"/>
    </row>
    <row r="932" spans="7:147" x14ac:dyDescent="0.25">
      <c r="G932" s="8"/>
      <c r="K932" s="3"/>
      <c r="L932" s="3"/>
      <c r="M932" s="3"/>
      <c r="N932" s="3"/>
      <c r="Q932" s="3"/>
      <c r="R932" s="3"/>
      <c r="S932" s="3"/>
      <c r="T932" s="3"/>
      <c r="U932" s="16"/>
      <c r="V932" s="3"/>
      <c r="W932" s="3"/>
      <c r="X932" s="16"/>
      <c r="Y932" s="16"/>
      <c r="Z932" s="16"/>
      <c r="AA932" s="16"/>
      <c r="AB932" s="16"/>
      <c r="AC932" s="16"/>
      <c r="AD932" s="16"/>
      <c r="AK932" s="3"/>
      <c r="AL932" s="3"/>
      <c r="AM932" s="3"/>
      <c r="AN932" s="3"/>
      <c r="AO932" s="3"/>
      <c r="AP932" s="3"/>
      <c r="AS932" s="3"/>
      <c r="AT932" s="3"/>
      <c r="AU932" s="3"/>
      <c r="AV932" s="3"/>
      <c r="AW932" s="3"/>
      <c r="AX932" s="3"/>
      <c r="AY932" s="3"/>
      <c r="AZ932" s="16"/>
      <c r="BC932" s="18"/>
      <c r="BE932" s="16"/>
      <c r="BF932" s="3"/>
      <c r="BG932" s="3"/>
      <c r="BH932" s="3"/>
      <c r="BJ932" s="3"/>
      <c r="BK932" s="3"/>
      <c r="BL932" s="3"/>
      <c r="BM932" s="3"/>
      <c r="BN932" s="3"/>
      <c r="BO932" s="3"/>
      <c r="BP932" s="3"/>
      <c r="BQ932" s="3"/>
      <c r="BR932" s="3"/>
      <c r="BS932" s="3"/>
      <c r="BT932" s="3"/>
      <c r="BU932" s="3"/>
      <c r="BV932" s="3"/>
      <c r="BW932" s="3"/>
      <c r="BZ932" s="18"/>
      <c r="CB932" s="16"/>
      <c r="CC932" s="3"/>
      <c r="CD932" s="3"/>
      <c r="CE932" s="3"/>
      <c r="CG932" s="3"/>
      <c r="CH932" s="3"/>
      <c r="CI932" s="3"/>
      <c r="CJ932" s="3"/>
      <c r="CK932" s="3"/>
      <c r="CL932" s="3"/>
      <c r="CM932" s="3"/>
      <c r="CN932" s="3"/>
      <c r="CO932" s="3"/>
      <c r="CP932" s="3"/>
      <c r="CQ932" s="3"/>
      <c r="CR932" s="3"/>
      <c r="CS932" s="3"/>
      <c r="CT932" s="3"/>
      <c r="CV932" s="3"/>
      <c r="CW932" s="18"/>
      <c r="CY932" s="16"/>
      <c r="CZ932" s="3"/>
      <c r="DA932" s="3"/>
      <c r="DB932" s="3"/>
      <c r="DD932" s="3"/>
      <c r="DE932" s="3"/>
      <c r="DF932" s="3"/>
      <c r="DG932" s="3"/>
      <c r="DH932" s="3"/>
      <c r="DI932" s="3"/>
      <c r="DJ932" s="3"/>
      <c r="DK932" s="3"/>
      <c r="DL932" s="3"/>
      <c r="DM932" s="3"/>
      <c r="DN932" s="3"/>
      <c r="DO932" s="3"/>
      <c r="DP932" s="3"/>
      <c r="DQ932" s="3"/>
      <c r="DS932" s="3"/>
      <c r="DT932" s="18"/>
      <c r="DV932" s="16"/>
      <c r="DW932" s="3"/>
      <c r="DX932" s="3"/>
      <c r="DY932" s="3"/>
      <c r="DZ932" s="3"/>
      <c r="EA932" s="3"/>
      <c r="EB932" s="3"/>
      <c r="EC932" s="3"/>
      <c r="ED932" s="3"/>
      <c r="EE932" s="3"/>
      <c r="EF932" s="3"/>
      <c r="EG932" s="3"/>
      <c r="EH932" s="3"/>
      <c r="EI932" s="3"/>
      <c r="EJ932" s="3"/>
      <c r="EK932" s="3"/>
      <c r="EL932" s="3"/>
      <c r="EM932" s="3"/>
      <c r="EN932" s="3"/>
      <c r="EO932" s="20"/>
      <c r="EP932" s="3"/>
      <c r="EQ932" s="18"/>
    </row>
    <row r="933" spans="7:147" x14ac:dyDescent="0.25">
      <c r="G933" s="8"/>
      <c r="K933" s="3"/>
      <c r="L933" s="3"/>
      <c r="M933" s="3"/>
      <c r="N933" s="3"/>
      <c r="Q933" s="3"/>
      <c r="R933" s="3"/>
      <c r="S933" s="3"/>
      <c r="T933" s="3"/>
      <c r="U933" s="16"/>
      <c r="V933" s="3"/>
      <c r="W933" s="3"/>
      <c r="X933" s="16"/>
      <c r="Y933" s="16"/>
      <c r="Z933" s="16"/>
      <c r="AA933" s="16"/>
      <c r="AB933" s="16"/>
      <c r="AC933" s="16"/>
      <c r="AD933" s="16"/>
      <c r="AK933" s="3"/>
      <c r="AL933" s="3"/>
      <c r="AM933" s="3"/>
      <c r="AN933" s="3"/>
      <c r="AO933" s="3"/>
      <c r="AP933" s="3"/>
      <c r="AS933" s="3"/>
      <c r="AT933" s="3"/>
      <c r="AU933" s="3"/>
      <c r="AV933" s="3"/>
      <c r="AW933" s="3"/>
      <c r="AX933" s="3"/>
      <c r="AY933" s="3"/>
      <c r="AZ933" s="16"/>
      <c r="BC933" s="18"/>
      <c r="BE933" s="16"/>
      <c r="BF933" s="3"/>
      <c r="BG933" s="3"/>
      <c r="BH933" s="3"/>
      <c r="BJ933" s="3"/>
      <c r="BK933" s="3"/>
      <c r="BL933" s="3"/>
      <c r="BM933" s="3"/>
      <c r="BN933" s="3"/>
      <c r="BO933" s="3"/>
      <c r="BP933" s="3"/>
      <c r="BQ933" s="3"/>
      <c r="BR933" s="3"/>
      <c r="BS933" s="3"/>
      <c r="BT933" s="3"/>
      <c r="BU933" s="3"/>
      <c r="BV933" s="3"/>
      <c r="BW933" s="3"/>
      <c r="BZ933" s="18"/>
      <c r="CB933" s="16"/>
      <c r="CC933" s="3"/>
      <c r="CD933" s="3"/>
      <c r="CE933" s="3"/>
      <c r="CG933" s="3"/>
      <c r="CH933" s="3"/>
      <c r="CI933" s="3"/>
      <c r="CJ933" s="3"/>
      <c r="CK933" s="3"/>
      <c r="CL933" s="3"/>
      <c r="CM933" s="3"/>
      <c r="CN933" s="3"/>
      <c r="CO933" s="3"/>
      <c r="CP933" s="3"/>
      <c r="CQ933" s="3"/>
      <c r="CR933" s="3"/>
      <c r="CS933" s="3"/>
      <c r="CT933" s="3"/>
      <c r="CV933" s="3"/>
      <c r="CW933" s="18"/>
      <c r="CY933" s="16"/>
      <c r="CZ933" s="3"/>
      <c r="DA933" s="3"/>
      <c r="DB933" s="3"/>
      <c r="DD933" s="3"/>
      <c r="DE933" s="3"/>
      <c r="DF933" s="3"/>
      <c r="DG933" s="3"/>
      <c r="DH933" s="3"/>
      <c r="DI933" s="3"/>
      <c r="DJ933" s="3"/>
      <c r="DK933" s="3"/>
      <c r="DL933" s="3"/>
      <c r="DM933" s="3"/>
      <c r="DN933" s="3"/>
      <c r="DO933" s="3"/>
      <c r="DP933" s="3"/>
      <c r="DQ933" s="3"/>
      <c r="DS933" s="3"/>
      <c r="DT933" s="18"/>
      <c r="DV933" s="16"/>
      <c r="DW933" s="3"/>
      <c r="DX933" s="3"/>
      <c r="DY933" s="3"/>
      <c r="DZ933" s="3"/>
      <c r="EA933" s="3"/>
      <c r="EB933" s="3"/>
      <c r="EC933" s="3"/>
      <c r="ED933" s="3"/>
      <c r="EE933" s="3"/>
      <c r="EF933" s="3"/>
      <c r="EG933" s="3"/>
      <c r="EH933" s="3"/>
      <c r="EI933" s="3"/>
      <c r="EJ933" s="3"/>
      <c r="EK933" s="3"/>
      <c r="EL933" s="3"/>
      <c r="EM933" s="3"/>
      <c r="EN933" s="3"/>
      <c r="EO933" s="20"/>
      <c r="EP933" s="3"/>
      <c r="EQ933" s="18"/>
    </row>
    <row r="934" spans="7:147" x14ac:dyDescent="0.25">
      <c r="G934" s="8"/>
      <c r="K934" s="3"/>
      <c r="L934" s="3"/>
      <c r="M934" s="3"/>
      <c r="N934" s="3"/>
      <c r="Q934" s="3"/>
      <c r="R934" s="3"/>
      <c r="S934" s="3"/>
      <c r="T934" s="3"/>
      <c r="U934" s="16"/>
      <c r="V934" s="3"/>
      <c r="W934" s="3"/>
      <c r="X934" s="16"/>
      <c r="Y934" s="16"/>
      <c r="Z934" s="16"/>
      <c r="AA934" s="16"/>
      <c r="AB934" s="16"/>
      <c r="AC934" s="16"/>
      <c r="AD934" s="16"/>
      <c r="AK934" s="3"/>
      <c r="AL934" s="3"/>
      <c r="AM934" s="3"/>
      <c r="AN934" s="3"/>
      <c r="AO934" s="3"/>
      <c r="AP934" s="3"/>
      <c r="AS934" s="3"/>
      <c r="AT934" s="3"/>
      <c r="AU934" s="3"/>
      <c r="AV934" s="3"/>
      <c r="AW934" s="3"/>
      <c r="AX934" s="3"/>
      <c r="AY934" s="3"/>
      <c r="AZ934" s="16"/>
      <c r="BC934" s="18"/>
      <c r="BE934" s="16"/>
      <c r="BF934" s="3"/>
      <c r="BG934" s="3"/>
      <c r="BH934" s="3"/>
      <c r="BJ934" s="3"/>
      <c r="BK934" s="3"/>
      <c r="BL934" s="3"/>
      <c r="BM934" s="3"/>
      <c r="BN934" s="3"/>
      <c r="BO934" s="3"/>
      <c r="BP934" s="3"/>
      <c r="BQ934" s="3"/>
      <c r="BR934" s="3"/>
      <c r="BS934" s="3"/>
      <c r="BT934" s="3"/>
      <c r="BU934" s="3"/>
      <c r="BV934" s="3"/>
      <c r="BW934" s="3"/>
      <c r="BZ934" s="18"/>
      <c r="CB934" s="16"/>
      <c r="CC934" s="3"/>
      <c r="CD934" s="3"/>
      <c r="CE934" s="3"/>
      <c r="CG934" s="3"/>
      <c r="CH934" s="3"/>
      <c r="CI934" s="3"/>
      <c r="CJ934" s="3"/>
      <c r="CK934" s="3"/>
      <c r="CL934" s="3"/>
      <c r="CM934" s="3"/>
      <c r="CN934" s="3"/>
      <c r="CO934" s="3"/>
      <c r="CP934" s="3"/>
      <c r="CQ934" s="3"/>
      <c r="CR934" s="3"/>
      <c r="CS934" s="3"/>
      <c r="CT934" s="3"/>
      <c r="CV934" s="3"/>
      <c r="CW934" s="18"/>
      <c r="CY934" s="16"/>
      <c r="CZ934" s="3"/>
      <c r="DA934" s="3"/>
      <c r="DB934" s="3"/>
      <c r="DD934" s="3"/>
      <c r="DE934" s="3"/>
      <c r="DF934" s="3"/>
      <c r="DG934" s="3"/>
      <c r="DH934" s="3"/>
      <c r="DI934" s="3"/>
      <c r="DJ934" s="3"/>
      <c r="DK934" s="3"/>
      <c r="DL934" s="3"/>
      <c r="DM934" s="3"/>
      <c r="DN934" s="3"/>
      <c r="DO934" s="3"/>
      <c r="DP934" s="3"/>
      <c r="DQ934" s="3"/>
      <c r="DS934" s="3"/>
      <c r="DT934" s="18"/>
      <c r="DV934" s="16"/>
      <c r="DW934" s="3"/>
      <c r="DX934" s="3"/>
      <c r="DY934" s="3"/>
      <c r="DZ934" s="3"/>
      <c r="EA934" s="3"/>
      <c r="EB934" s="3"/>
      <c r="EC934" s="3"/>
      <c r="ED934" s="3"/>
      <c r="EE934" s="3"/>
      <c r="EF934" s="3"/>
      <c r="EG934" s="3"/>
      <c r="EH934" s="3"/>
      <c r="EI934" s="3"/>
      <c r="EJ934" s="3"/>
      <c r="EK934" s="3"/>
      <c r="EL934" s="3"/>
      <c r="EM934" s="3"/>
      <c r="EN934" s="3"/>
      <c r="EO934" s="20"/>
      <c r="EP934" s="3"/>
      <c r="EQ934" s="18"/>
    </row>
    <row r="935" spans="7:147" x14ac:dyDescent="0.25">
      <c r="G935" s="8"/>
      <c r="K935" s="3"/>
      <c r="L935" s="3"/>
      <c r="M935" s="3"/>
      <c r="N935" s="3"/>
      <c r="Q935" s="3"/>
      <c r="R935" s="3"/>
      <c r="S935" s="3"/>
      <c r="T935" s="3"/>
      <c r="U935" s="16"/>
      <c r="V935" s="3"/>
      <c r="W935" s="3"/>
      <c r="X935" s="16"/>
      <c r="Y935" s="16"/>
      <c r="Z935" s="16"/>
      <c r="AA935" s="16"/>
      <c r="AB935" s="16"/>
      <c r="AC935" s="16"/>
      <c r="AD935" s="16"/>
      <c r="AK935" s="3"/>
      <c r="AL935" s="3"/>
      <c r="AM935" s="3"/>
      <c r="AN935" s="3"/>
      <c r="AO935" s="3"/>
      <c r="AP935" s="3"/>
      <c r="AS935" s="3"/>
      <c r="AT935" s="3"/>
      <c r="AU935" s="3"/>
      <c r="AV935" s="3"/>
      <c r="AW935" s="3"/>
      <c r="AX935" s="3"/>
      <c r="AY935" s="3"/>
      <c r="AZ935" s="16"/>
      <c r="BC935" s="18"/>
      <c r="BE935" s="16"/>
      <c r="BF935" s="3"/>
      <c r="BG935" s="3"/>
      <c r="BH935" s="3"/>
      <c r="BJ935" s="3"/>
      <c r="BK935" s="3"/>
      <c r="BL935" s="3"/>
      <c r="BM935" s="3"/>
      <c r="BN935" s="3"/>
      <c r="BO935" s="3"/>
      <c r="BP935" s="3"/>
      <c r="BQ935" s="3"/>
      <c r="BR935" s="3"/>
      <c r="BS935" s="3"/>
      <c r="BT935" s="3"/>
      <c r="BU935" s="3"/>
      <c r="BV935" s="3"/>
      <c r="BW935" s="3"/>
      <c r="BZ935" s="18"/>
      <c r="CB935" s="16"/>
      <c r="CC935" s="3"/>
      <c r="CD935" s="3"/>
      <c r="CE935" s="3"/>
      <c r="CG935" s="3"/>
      <c r="CH935" s="3"/>
      <c r="CI935" s="3"/>
      <c r="CJ935" s="3"/>
      <c r="CK935" s="3"/>
      <c r="CL935" s="3"/>
      <c r="CM935" s="3"/>
      <c r="CN935" s="3"/>
      <c r="CO935" s="3"/>
      <c r="CP935" s="3"/>
      <c r="CQ935" s="3"/>
      <c r="CR935" s="3"/>
      <c r="CS935" s="3"/>
      <c r="CT935" s="3"/>
      <c r="CV935" s="3"/>
      <c r="CW935" s="18"/>
      <c r="CY935" s="16"/>
      <c r="CZ935" s="3"/>
      <c r="DA935" s="3"/>
      <c r="DB935" s="3"/>
      <c r="DD935" s="3"/>
      <c r="DE935" s="3"/>
      <c r="DF935" s="3"/>
      <c r="DG935" s="3"/>
      <c r="DH935" s="3"/>
      <c r="DI935" s="3"/>
      <c r="DJ935" s="3"/>
      <c r="DK935" s="3"/>
      <c r="DL935" s="3"/>
      <c r="DM935" s="3"/>
      <c r="DN935" s="3"/>
      <c r="DO935" s="3"/>
      <c r="DP935" s="3"/>
      <c r="DQ935" s="3"/>
      <c r="DS935" s="3"/>
      <c r="DT935" s="18"/>
      <c r="DV935" s="16"/>
      <c r="DW935" s="3"/>
      <c r="DX935" s="3"/>
      <c r="DY935" s="3"/>
      <c r="DZ935" s="3"/>
      <c r="EA935" s="3"/>
      <c r="EB935" s="3"/>
      <c r="EC935" s="3"/>
      <c r="ED935" s="3"/>
      <c r="EE935" s="3"/>
      <c r="EF935" s="3"/>
      <c r="EG935" s="3"/>
      <c r="EH935" s="3"/>
      <c r="EI935" s="3"/>
      <c r="EJ935" s="3"/>
      <c r="EK935" s="3"/>
      <c r="EL935" s="3"/>
      <c r="EM935" s="3"/>
      <c r="EN935" s="3"/>
      <c r="EO935" s="20"/>
      <c r="EP935" s="3"/>
      <c r="EQ935" s="18"/>
    </row>
    <row r="936" spans="7:147" x14ac:dyDescent="0.25">
      <c r="G936" s="8"/>
      <c r="K936" s="3"/>
      <c r="L936" s="3"/>
      <c r="M936" s="3"/>
      <c r="N936" s="3"/>
      <c r="Q936" s="3"/>
      <c r="R936" s="3"/>
      <c r="S936" s="3"/>
      <c r="T936" s="3"/>
      <c r="U936" s="16"/>
      <c r="V936" s="3"/>
      <c r="W936" s="3"/>
      <c r="X936" s="16"/>
      <c r="Y936" s="16"/>
      <c r="Z936" s="16"/>
      <c r="AA936" s="16"/>
      <c r="AB936" s="16"/>
      <c r="AC936" s="16"/>
      <c r="AD936" s="16"/>
      <c r="AK936" s="3"/>
      <c r="AL936" s="3"/>
      <c r="AM936" s="3"/>
      <c r="AN936" s="3"/>
      <c r="AO936" s="3"/>
      <c r="AP936" s="3"/>
      <c r="AS936" s="3"/>
      <c r="AT936" s="3"/>
      <c r="AU936" s="3"/>
      <c r="AV936" s="3"/>
      <c r="AW936" s="3"/>
      <c r="AX936" s="3"/>
      <c r="AY936" s="3"/>
      <c r="AZ936" s="16"/>
      <c r="BC936" s="18"/>
      <c r="BE936" s="16"/>
      <c r="BF936" s="3"/>
      <c r="BG936" s="3"/>
      <c r="BH936" s="3"/>
      <c r="BJ936" s="3"/>
      <c r="BK936" s="3"/>
      <c r="BL936" s="3"/>
      <c r="BM936" s="3"/>
      <c r="BN936" s="3"/>
      <c r="BO936" s="3"/>
      <c r="BP936" s="3"/>
      <c r="BQ936" s="3"/>
      <c r="BR936" s="3"/>
      <c r="BS936" s="3"/>
      <c r="BT936" s="3"/>
      <c r="BU936" s="3"/>
      <c r="BV936" s="3"/>
      <c r="BW936" s="3"/>
      <c r="BZ936" s="18"/>
      <c r="CB936" s="16"/>
      <c r="CC936" s="3"/>
      <c r="CD936" s="3"/>
      <c r="CE936" s="3"/>
      <c r="CG936" s="3"/>
      <c r="CH936" s="3"/>
      <c r="CI936" s="3"/>
      <c r="CJ936" s="3"/>
      <c r="CK936" s="3"/>
      <c r="CL936" s="3"/>
      <c r="CM936" s="3"/>
      <c r="CN936" s="3"/>
      <c r="CO936" s="3"/>
      <c r="CP936" s="3"/>
      <c r="CQ936" s="3"/>
      <c r="CR936" s="3"/>
      <c r="CS936" s="3"/>
      <c r="CT936" s="3"/>
      <c r="CV936" s="3"/>
      <c r="CW936" s="18"/>
      <c r="CY936" s="16"/>
      <c r="CZ936" s="3"/>
      <c r="DA936" s="3"/>
      <c r="DB936" s="3"/>
      <c r="DD936" s="3"/>
      <c r="DE936" s="3"/>
      <c r="DF936" s="3"/>
      <c r="DG936" s="3"/>
      <c r="DH936" s="3"/>
      <c r="DI936" s="3"/>
      <c r="DJ936" s="3"/>
      <c r="DK936" s="3"/>
      <c r="DL936" s="3"/>
      <c r="DM936" s="3"/>
      <c r="DN936" s="3"/>
      <c r="DO936" s="3"/>
      <c r="DP936" s="3"/>
      <c r="DQ936" s="3"/>
      <c r="DS936" s="3"/>
      <c r="DT936" s="18"/>
      <c r="DV936" s="16"/>
      <c r="DW936" s="3"/>
      <c r="DX936" s="3"/>
      <c r="DY936" s="3"/>
      <c r="DZ936" s="3"/>
      <c r="EA936" s="3"/>
      <c r="EB936" s="3"/>
      <c r="EC936" s="3"/>
      <c r="ED936" s="3"/>
      <c r="EE936" s="3"/>
      <c r="EF936" s="3"/>
      <c r="EG936" s="3"/>
      <c r="EH936" s="3"/>
      <c r="EI936" s="3"/>
      <c r="EJ936" s="3"/>
      <c r="EK936" s="3"/>
      <c r="EL936" s="3"/>
      <c r="EM936" s="3"/>
      <c r="EN936" s="3"/>
      <c r="EO936" s="20"/>
      <c r="EP936" s="3"/>
      <c r="EQ936" s="18"/>
    </row>
    <row r="937" spans="7:147" x14ac:dyDescent="0.25">
      <c r="G937" s="8"/>
      <c r="K937" s="3"/>
      <c r="L937" s="3"/>
      <c r="M937" s="3"/>
      <c r="N937" s="3"/>
      <c r="Q937" s="3"/>
      <c r="R937" s="3"/>
      <c r="S937" s="3"/>
      <c r="T937" s="3"/>
      <c r="U937" s="16"/>
      <c r="V937" s="3"/>
      <c r="W937" s="3"/>
      <c r="X937" s="16"/>
      <c r="Y937" s="16"/>
      <c r="Z937" s="16"/>
      <c r="AA937" s="16"/>
      <c r="AB937" s="16"/>
      <c r="AC937" s="16"/>
      <c r="AD937" s="16"/>
      <c r="AK937" s="3"/>
      <c r="AL937" s="3"/>
      <c r="AM937" s="3"/>
      <c r="AN937" s="3"/>
      <c r="AO937" s="3"/>
      <c r="AP937" s="3"/>
      <c r="AS937" s="3"/>
      <c r="AT937" s="3"/>
      <c r="AU937" s="3"/>
      <c r="AV937" s="3"/>
      <c r="AW937" s="3"/>
      <c r="AX937" s="3"/>
      <c r="AY937" s="3"/>
      <c r="AZ937" s="16"/>
      <c r="BC937" s="18"/>
      <c r="BE937" s="16"/>
      <c r="BF937" s="3"/>
      <c r="BG937" s="3"/>
      <c r="BH937" s="3"/>
      <c r="BJ937" s="3"/>
      <c r="BK937" s="3"/>
      <c r="BL937" s="3"/>
      <c r="BM937" s="3"/>
      <c r="BN937" s="3"/>
      <c r="BO937" s="3"/>
      <c r="BP937" s="3"/>
      <c r="BQ937" s="3"/>
      <c r="BR937" s="3"/>
      <c r="BS937" s="3"/>
      <c r="BT937" s="3"/>
      <c r="BU937" s="3"/>
      <c r="BV937" s="3"/>
      <c r="BW937" s="3"/>
      <c r="BZ937" s="18"/>
      <c r="CB937" s="16"/>
      <c r="CC937" s="3"/>
      <c r="CD937" s="3"/>
      <c r="CE937" s="3"/>
      <c r="CG937" s="3"/>
      <c r="CH937" s="3"/>
      <c r="CI937" s="3"/>
      <c r="CJ937" s="3"/>
      <c r="CK937" s="3"/>
      <c r="CL937" s="3"/>
      <c r="CM937" s="3"/>
      <c r="CN937" s="3"/>
      <c r="CO937" s="3"/>
      <c r="CP937" s="3"/>
      <c r="CQ937" s="3"/>
      <c r="CR937" s="3"/>
      <c r="CS937" s="3"/>
      <c r="CT937" s="3"/>
      <c r="CV937" s="3"/>
      <c r="CW937" s="18"/>
      <c r="CY937" s="16"/>
      <c r="CZ937" s="3"/>
      <c r="DA937" s="3"/>
      <c r="DB937" s="3"/>
      <c r="DD937" s="3"/>
      <c r="DE937" s="3"/>
      <c r="DF937" s="3"/>
      <c r="DG937" s="3"/>
      <c r="DH937" s="3"/>
      <c r="DI937" s="3"/>
      <c r="DJ937" s="3"/>
      <c r="DK937" s="3"/>
      <c r="DL937" s="3"/>
      <c r="DM937" s="3"/>
      <c r="DN937" s="3"/>
      <c r="DO937" s="3"/>
      <c r="DP937" s="3"/>
      <c r="DQ937" s="3"/>
      <c r="DS937" s="3"/>
      <c r="DT937" s="18"/>
      <c r="DV937" s="16"/>
      <c r="DW937" s="3"/>
      <c r="DX937" s="3"/>
      <c r="DY937" s="3"/>
      <c r="DZ937" s="3"/>
      <c r="EA937" s="3"/>
      <c r="EB937" s="3"/>
      <c r="EC937" s="3"/>
      <c r="ED937" s="3"/>
      <c r="EE937" s="3"/>
      <c r="EF937" s="3"/>
      <c r="EG937" s="3"/>
      <c r="EH937" s="3"/>
      <c r="EI937" s="3"/>
      <c r="EJ937" s="3"/>
      <c r="EK937" s="3"/>
      <c r="EL937" s="3"/>
      <c r="EM937" s="3"/>
      <c r="EN937" s="3"/>
      <c r="EO937" s="20"/>
      <c r="EP937" s="3"/>
      <c r="EQ937" s="18"/>
    </row>
    <row r="938" spans="7:147" x14ac:dyDescent="0.25">
      <c r="G938" s="8"/>
      <c r="K938" s="3"/>
      <c r="L938" s="3"/>
      <c r="M938" s="3"/>
      <c r="N938" s="3"/>
      <c r="Q938" s="3"/>
      <c r="R938" s="3"/>
      <c r="S938" s="3"/>
      <c r="T938" s="3"/>
      <c r="U938" s="16"/>
      <c r="V938" s="3"/>
      <c r="W938" s="3"/>
      <c r="X938" s="16"/>
      <c r="Y938" s="16"/>
      <c r="Z938" s="16"/>
      <c r="AA938" s="16"/>
      <c r="AB938" s="16"/>
      <c r="AC938" s="16"/>
      <c r="AD938" s="16"/>
      <c r="AK938" s="3"/>
      <c r="AL938" s="3"/>
      <c r="AM938" s="3"/>
      <c r="AN938" s="3"/>
      <c r="AO938" s="3"/>
      <c r="AP938" s="3"/>
      <c r="AS938" s="3"/>
      <c r="AT938" s="3"/>
      <c r="AU938" s="3"/>
      <c r="AV938" s="3"/>
      <c r="AW938" s="3"/>
      <c r="AX938" s="3"/>
      <c r="AY938" s="3"/>
      <c r="AZ938" s="16"/>
      <c r="BC938" s="18"/>
      <c r="BE938" s="16"/>
      <c r="BF938" s="3"/>
      <c r="BG938" s="3"/>
      <c r="BH938" s="3"/>
      <c r="BJ938" s="3"/>
      <c r="BK938" s="3"/>
      <c r="BL938" s="3"/>
      <c r="BM938" s="3"/>
      <c r="BN938" s="3"/>
      <c r="BO938" s="3"/>
      <c r="BP938" s="3"/>
      <c r="BQ938" s="3"/>
      <c r="BR938" s="3"/>
      <c r="BS938" s="3"/>
      <c r="BT938" s="3"/>
      <c r="BU938" s="3"/>
      <c r="BV938" s="3"/>
      <c r="BW938" s="3"/>
      <c r="BZ938" s="18"/>
      <c r="CB938" s="16"/>
      <c r="CC938" s="3"/>
      <c r="CD938" s="3"/>
      <c r="CE938" s="3"/>
      <c r="CG938" s="3"/>
      <c r="CH938" s="3"/>
      <c r="CI938" s="3"/>
      <c r="CJ938" s="3"/>
      <c r="CK938" s="3"/>
      <c r="CL938" s="3"/>
      <c r="CM938" s="3"/>
      <c r="CN938" s="3"/>
      <c r="CO938" s="3"/>
      <c r="CP938" s="3"/>
      <c r="CQ938" s="3"/>
      <c r="CR938" s="3"/>
      <c r="CS938" s="3"/>
      <c r="CT938" s="3"/>
      <c r="CV938" s="3"/>
      <c r="CW938" s="18"/>
      <c r="CY938" s="16"/>
      <c r="CZ938" s="3"/>
      <c r="DA938" s="3"/>
      <c r="DB938" s="3"/>
      <c r="DD938" s="3"/>
      <c r="DE938" s="3"/>
      <c r="DF938" s="3"/>
      <c r="DG938" s="3"/>
      <c r="DH938" s="3"/>
      <c r="DI938" s="3"/>
      <c r="DJ938" s="3"/>
      <c r="DK938" s="3"/>
      <c r="DL938" s="3"/>
      <c r="DM938" s="3"/>
      <c r="DN938" s="3"/>
      <c r="DO938" s="3"/>
      <c r="DP938" s="3"/>
      <c r="DQ938" s="3"/>
      <c r="DS938" s="3"/>
      <c r="DT938" s="18"/>
      <c r="DV938" s="16"/>
      <c r="DW938" s="3"/>
      <c r="DX938" s="3"/>
      <c r="DY938" s="3"/>
      <c r="DZ938" s="3"/>
      <c r="EA938" s="3"/>
      <c r="EB938" s="3"/>
      <c r="EC938" s="3"/>
      <c r="ED938" s="3"/>
      <c r="EE938" s="3"/>
      <c r="EF938" s="3"/>
      <c r="EG938" s="3"/>
      <c r="EH938" s="3"/>
      <c r="EI938" s="3"/>
      <c r="EJ938" s="3"/>
      <c r="EK938" s="3"/>
      <c r="EL938" s="3"/>
      <c r="EM938" s="3"/>
      <c r="EN938" s="3"/>
      <c r="EO938" s="20"/>
      <c r="EP938" s="3"/>
      <c r="EQ938" s="18"/>
    </row>
    <row r="939" spans="7:147" x14ac:dyDescent="0.25">
      <c r="G939" s="8"/>
      <c r="K939" s="3"/>
      <c r="L939" s="3"/>
      <c r="M939" s="3"/>
      <c r="N939" s="3"/>
      <c r="Q939" s="3"/>
      <c r="R939" s="3"/>
      <c r="S939" s="3"/>
      <c r="T939" s="3"/>
      <c r="U939" s="16"/>
      <c r="V939" s="3"/>
      <c r="W939" s="3"/>
      <c r="X939" s="16"/>
      <c r="Y939" s="16"/>
      <c r="Z939" s="16"/>
      <c r="AA939" s="16"/>
      <c r="AB939" s="16"/>
      <c r="AC939" s="16"/>
      <c r="AD939" s="16"/>
      <c r="AK939" s="3"/>
      <c r="AL939" s="3"/>
      <c r="AM939" s="3"/>
      <c r="AN939" s="3"/>
      <c r="AO939" s="3"/>
      <c r="AP939" s="3"/>
      <c r="AS939" s="3"/>
      <c r="AT939" s="3"/>
      <c r="AU939" s="3"/>
      <c r="AV939" s="3"/>
      <c r="AW939" s="3"/>
      <c r="AX939" s="3"/>
      <c r="AY939" s="3"/>
      <c r="AZ939" s="16"/>
      <c r="BC939" s="18"/>
      <c r="BE939" s="16"/>
      <c r="BF939" s="3"/>
      <c r="BG939" s="3"/>
      <c r="BH939" s="3"/>
      <c r="BJ939" s="3"/>
      <c r="BK939" s="3"/>
      <c r="BL939" s="3"/>
      <c r="BM939" s="3"/>
      <c r="BN939" s="3"/>
      <c r="BO939" s="3"/>
      <c r="BP939" s="3"/>
      <c r="BQ939" s="3"/>
      <c r="BR939" s="3"/>
      <c r="BS939" s="3"/>
      <c r="BT939" s="3"/>
      <c r="BU939" s="3"/>
      <c r="BV939" s="3"/>
      <c r="BW939" s="3"/>
      <c r="BZ939" s="18"/>
      <c r="CB939" s="16"/>
      <c r="CC939" s="3"/>
      <c r="CD939" s="3"/>
      <c r="CE939" s="3"/>
      <c r="CG939" s="3"/>
      <c r="CH939" s="3"/>
      <c r="CI939" s="3"/>
      <c r="CJ939" s="3"/>
      <c r="CK939" s="3"/>
      <c r="CL939" s="3"/>
      <c r="CM939" s="3"/>
      <c r="CN939" s="3"/>
      <c r="CO939" s="3"/>
      <c r="CP939" s="3"/>
      <c r="CQ939" s="3"/>
      <c r="CR939" s="3"/>
      <c r="CS939" s="3"/>
      <c r="CT939" s="3"/>
      <c r="CV939" s="3"/>
      <c r="CW939" s="18"/>
      <c r="CY939" s="16"/>
      <c r="CZ939" s="3"/>
      <c r="DA939" s="3"/>
      <c r="DB939" s="3"/>
      <c r="DD939" s="3"/>
      <c r="DE939" s="3"/>
      <c r="DF939" s="3"/>
      <c r="DG939" s="3"/>
      <c r="DH939" s="3"/>
      <c r="DI939" s="3"/>
      <c r="DJ939" s="3"/>
      <c r="DK939" s="3"/>
      <c r="DL939" s="3"/>
      <c r="DM939" s="3"/>
      <c r="DN939" s="3"/>
      <c r="DO939" s="3"/>
      <c r="DP939" s="3"/>
      <c r="DQ939" s="3"/>
      <c r="DS939" s="3"/>
      <c r="DT939" s="18"/>
      <c r="DV939" s="16"/>
      <c r="DW939" s="3"/>
      <c r="DX939" s="3"/>
      <c r="DY939" s="3"/>
      <c r="DZ939" s="3"/>
      <c r="EA939" s="3"/>
      <c r="EB939" s="3"/>
      <c r="EC939" s="3"/>
      <c r="ED939" s="3"/>
      <c r="EE939" s="3"/>
      <c r="EF939" s="3"/>
      <c r="EG939" s="3"/>
      <c r="EH939" s="3"/>
      <c r="EI939" s="3"/>
      <c r="EJ939" s="3"/>
      <c r="EK939" s="3"/>
      <c r="EL939" s="3"/>
      <c r="EM939" s="3"/>
      <c r="EN939" s="3"/>
      <c r="EO939" s="20"/>
      <c r="EP939" s="3"/>
      <c r="EQ939" s="18"/>
    </row>
    <row r="940" spans="7:147" x14ac:dyDescent="0.25">
      <c r="G940" s="8"/>
      <c r="K940" s="3"/>
      <c r="L940" s="3"/>
      <c r="M940" s="3"/>
      <c r="N940" s="3"/>
      <c r="Q940" s="3"/>
      <c r="R940" s="3"/>
      <c r="S940" s="3"/>
      <c r="T940" s="3"/>
      <c r="U940" s="16"/>
      <c r="V940" s="3"/>
      <c r="W940" s="3"/>
      <c r="X940" s="16"/>
      <c r="Y940" s="16"/>
      <c r="Z940" s="16"/>
      <c r="AA940" s="16"/>
      <c r="AB940" s="16"/>
      <c r="AC940" s="16"/>
      <c r="AD940" s="16"/>
      <c r="AK940" s="3"/>
      <c r="AL940" s="3"/>
      <c r="AM940" s="3"/>
      <c r="AN940" s="3"/>
      <c r="AO940" s="3"/>
      <c r="AP940" s="3"/>
      <c r="AS940" s="3"/>
      <c r="AT940" s="3"/>
      <c r="AU940" s="3"/>
      <c r="AV940" s="3"/>
      <c r="AW940" s="3"/>
      <c r="AX940" s="3"/>
      <c r="AY940" s="3"/>
      <c r="AZ940" s="16"/>
      <c r="BC940" s="18"/>
      <c r="BE940" s="16"/>
      <c r="BF940" s="3"/>
      <c r="BG940" s="3"/>
      <c r="BH940" s="3"/>
      <c r="BJ940" s="3"/>
      <c r="BK940" s="3"/>
      <c r="BL940" s="3"/>
      <c r="BM940" s="3"/>
      <c r="BN940" s="3"/>
      <c r="BO940" s="3"/>
      <c r="BP940" s="3"/>
      <c r="BQ940" s="3"/>
      <c r="BR940" s="3"/>
      <c r="BS940" s="3"/>
      <c r="BT940" s="3"/>
      <c r="BU940" s="3"/>
      <c r="BV940" s="3"/>
      <c r="BW940" s="3"/>
      <c r="BZ940" s="18"/>
      <c r="CB940" s="16"/>
      <c r="CC940" s="3"/>
      <c r="CD940" s="3"/>
      <c r="CE940" s="3"/>
      <c r="CG940" s="3"/>
      <c r="CH940" s="3"/>
      <c r="CI940" s="3"/>
      <c r="CJ940" s="3"/>
      <c r="CK940" s="3"/>
      <c r="CL940" s="3"/>
      <c r="CM940" s="3"/>
      <c r="CN940" s="3"/>
      <c r="CO940" s="3"/>
      <c r="CP940" s="3"/>
      <c r="CQ940" s="3"/>
      <c r="CR940" s="3"/>
      <c r="CS940" s="3"/>
      <c r="CT940" s="3"/>
      <c r="CV940" s="3"/>
      <c r="CW940" s="18"/>
      <c r="CY940" s="16"/>
      <c r="CZ940" s="3"/>
      <c r="DA940" s="3"/>
      <c r="DB940" s="3"/>
      <c r="DD940" s="3"/>
      <c r="DE940" s="3"/>
      <c r="DF940" s="3"/>
      <c r="DG940" s="3"/>
      <c r="DH940" s="3"/>
      <c r="DI940" s="3"/>
      <c r="DJ940" s="3"/>
      <c r="DK940" s="3"/>
      <c r="DL940" s="3"/>
      <c r="DM940" s="3"/>
      <c r="DN940" s="3"/>
      <c r="DO940" s="3"/>
      <c r="DP940" s="3"/>
      <c r="DQ940" s="3"/>
      <c r="DS940" s="3"/>
      <c r="DT940" s="18"/>
      <c r="DV940" s="16"/>
      <c r="DW940" s="3"/>
      <c r="DX940" s="3"/>
      <c r="DY940" s="3"/>
      <c r="DZ940" s="3"/>
      <c r="EA940" s="3"/>
      <c r="EB940" s="3"/>
      <c r="EC940" s="3"/>
      <c r="ED940" s="3"/>
      <c r="EE940" s="3"/>
      <c r="EF940" s="3"/>
      <c r="EG940" s="3"/>
      <c r="EH940" s="3"/>
      <c r="EI940" s="3"/>
      <c r="EJ940" s="3"/>
      <c r="EK940" s="3"/>
      <c r="EL940" s="3"/>
      <c r="EM940" s="3"/>
      <c r="EN940" s="3"/>
      <c r="EO940" s="20"/>
      <c r="EP940" s="3"/>
      <c r="EQ940" s="18"/>
    </row>
    <row r="941" spans="7:147" x14ac:dyDescent="0.25">
      <c r="G941" s="8"/>
      <c r="K941" s="3"/>
      <c r="L941" s="3"/>
      <c r="M941" s="3"/>
      <c r="N941" s="3"/>
      <c r="Q941" s="3"/>
      <c r="R941" s="3"/>
      <c r="S941" s="3"/>
      <c r="T941" s="3"/>
      <c r="U941" s="16"/>
      <c r="V941" s="3"/>
      <c r="W941" s="3"/>
      <c r="X941" s="16"/>
      <c r="Y941" s="16"/>
      <c r="Z941" s="16"/>
      <c r="AA941" s="16"/>
      <c r="AB941" s="16"/>
      <c r="AC941" s="16"/>
      <c r="AD941" s="16"/>
      <c r="AK941" s="3"/>
      <c r="AL941" s="3"/>
      <c r="AM941" s="3"/>
      <c r="AN941" s="3"/>
      <c r="AO941" s="3"/>
      <c r="AP941" s="3"/>
      <c r="AS941" s="3"/>
      <c r="AT941" s="3"/>
      <c r="AU941" s="3"/>
      <c r="AV941" s="3"/>
      <c r="AW941" s="3"/>
      <c r="AX941" s="3"/>
      <c r="AY941" s="3"/>
      <c r="AZ941" s="16"/>
      <c r="BC941" s="18"/>
      <c r="BE941" s="16"/>
      <c r="BF941" s="3"/>
      <c r="BG941" s="3"/>
      <c r="BH941" s="3"/>
      <c r="BJ941" s="3"/>
      <c r="BK941" s="3"/>
      <c r="BL941" s="3"/>
      <c r="BM941" s="3"/>
      <c r="BN941" s="3"/>
      <c r="BO941" s="3"/>
      <c r="BP941" s="3"/>
      <c r="BQ941" s="3"/>
      <c r="BR941" s="3"/>
      <c r="BS941" s="3"/>
      <c r="BT941" s="3"/>
      <c r="BU941" s="3"/>
      <c r="BV941" s="3"/>
      <c r="BW941" s="3"/>
      <c r="BZ941" s="18"/>
      <c r="CB941" s="16"/>
      <c r="CC941" s="3"/>
      <c r="CD941" s="3"/>
      <c r="CE941" s="3"/>
      <c r="CG941" s="3"/>
      <c r="CH941" s="3"/>
      <c r="CI941" s="3"/>
      <c r="CJ941" s="3"/>
      <c r="CK941" s="3"/>
      <c r="CL941" s="3"/>
      <c r="CM941" s="3"/>
      <c r="CN941" s="3"/>
      <c r="CO941" s="3"/>
      <c r="CP941" s="3"/>
      <c r="CQ941" s="3"/>
      <c r="CR941" s="3"/>
      <c r="CS941" s="3"/>
      <c r="CT941" s="3"/>
      <c r="CV941" s="3"/>
      <c r="CW941" s="18"/>
      <c r="CY941" s="16"/>
      <c r="CZ941" s="3"/>
      <c r="DA941" s="3"/>
      <c r="DB941" s="3"/>
      <c r="DD941" s="3"/>
      <c r="DE941" s="3"/>
      <c r="DF941" s="3"/>
      <c r="DG941" s="3"/>
      <c r="DH941" s="3"/>
      <c r="DI941" s="3"/>
      <c r="DJ941" s="3"/>
      <c r="DK941" s="3"/>
      <c r="DL941" s="3"/>
      <c r="DM941" s="3"/>
      <c r="DN941" s="3"/>
      <c r="DO941" s="3"/>
      <c r="DP941" s="3"/>
      <c r="DQ941" s="3"/>
      <c r="DS941" s="3"/>
      <c r="DT941" s="18"/>
      <c r="DV941" s="16"/>
      <c r="DW941" s="3"/>
      <c r="DX941" s="3"/>
      <c r="DY941" s="3"/>
      <c r="DZ941" s="3"/>
      <c r="EA941" s="3"/>
      <c r="EB941" s="3"/>
      <c r="EC941" s="3"/>
      <c r="ED941" s="3"/>
      <c r="EE941" s="3"/>
      <c r="EF941" s="3"/>
      <c r="EG941" s="3"/>
      <c r="EH941" s="3"/>
      <c r="EI941" s="3"/>
      <c r="EJ941" s="3"/>
      <c r="EK941" s="3"/>
      <c r="EL941" s="3"/>
      <c r="EM941" s="3"/>
      <c r="EN941" s="3"/>
      <c r="EO941" s="20"/>
      <c r="EP941" s="3"/>
      <c r="EQ941" s="18"/>
    </row>
    <row r="942" spans="7:147" x14ac:dyDescent="0.25">
      <c r="G942" s="8"/>
      <c r="K942" s="3"/>
      <c r="L942" s="3"/>
      <c r="M942" s="3"/>
      <c r="N942" s="3"/>
      <c r="Q942" s="3"/>
      <c r="R942" s="3"/>
      <c r="S942" s="3"/>
      <c r="T942" s="3"/>
      <c r="U942" s="16"/>
      <c r="V942" s="3"/>
      <c r="W942" s="3"/>
      <c r="X942" s="16"/>
      <c r="Y942" s="16"/>
      <c r="Z942" s="16"/>
      <c r="AA942" s="16"/>
      <c r="AB942" s="16"/>
      <c r="AC942" s="16"/>
      <c r="AD942" s="16"/>
      <c r="AK942" s="3"/>
      <c r="AL942" s="3"/>
      <c r="AM942" s="3"/>
      <c r="AN942" s="3"/>
      <c r="AO942" s="3"/>
      <c r="AP942" s="3"/>
      <c r="AS942" s="3"/>
      <c r="AT942" s="3"/>
      <c r="AU942" s="3"/>
      <c r="AV942" s="3"/>
      <c r="AW942" s="3"/>
      <c r="AX942" s="3"/>
      <c r="AY942" s="3"/>
      <c r="AZ942" s="16"/>
      <c r="BC942" s="18"/>
      <c r="BE942" s="16"/>
      <c r="BF942" s="3"/>
      <c r="BG942" s="3"/>
      <c r="BH942" s="3"/>
      <c r="BJ942" s="3"/>
      <c r="BK942" s="3"/>
      <c r="BL942" s="3"/>
      <c r="BM942" s="3"/>
      <c r="BN942" s="3"/>
      <c r="BO942" s="3"/>
      <c r="BP942" s="3"/>
      <c r="BQ942" s="3"/>
      <c r="BR942" s="3"/>
      <c r="BS942" s="3"/>
      <c r="BT942" s="3"/>
      <c r="BU942" s="3"/>
      <c r="BV942" s="3"/>
      <c r="BW942" s="3"/>
      <c r="BZ942" s="18"/>
      <c r="CB942" s="16"/>
      <c r="CC942" s="3"/>
      <c r="CD942" s="3"/>
      <c r="CE942" s="3"/>
      <c r="CG942" s="3"/>
      <c r="CH942" s="3"/>
      <c r="CI942" s="3"/>
      <c r="CJ942" s="3"/>
      <c r="CK942" s="3"/>
      <c r="CL942" s="3"/>
      <c r="CM942" s="3"/>
      <c r="CN942" s="3"/>
      <c r="CO942" s="3"/>
      <c r="CP942" s="3"/>
      <c r="CQ942" s="3"/>
      <c r="CR942" s="3"/>
      <c r="CS942" s="3"/>
      <c r="CT942" s="3"/>
      <c r="CV942" s="3"/>
      <c r="CW942" s="18"/>
      <c r="CY942" s="16"/>
      <c r="CZ942" s="3"/>
      <c r="DA942" s="3"/>
      <c r="DB942" s="3"/>
      <c r="DD942" s="3"/>
      <c r="DE942" s="3"/>
      <c r="DF942" s="3"/>
      <c r="DG942" s="3"/>
      <c r="DH942" s="3"/>
      <c r="DI942" s="3"/>
      <c r="DJ942" s="3"/>
      <c r="DK942" s="3"/>
      <c r="DL942" s="3"/>
      <c r="DM942" s="3"/>
      <c r="DN942" s="3"/>
      <c r="DO942" s="3"/>
      <c r="DP942" s="3"/>
      <c r="DQ942" s="3"/>
      <c r="DS942" s="3"/>
      <c r="DT942" s="18"/>
      <c r="DV942" s="16"/>
      <c r="DW942" s="3"/>
      <c r="DX942" s="3"/>
      <c r="DY942" s="3"/>
      <c r="DZ942" s="3"/>
      <c r="EA942" s="3"/>
      <c r="EB942" s="3"/>
      <c r="EC942" s="3"/>
      <c r="ED942" s="3"/>
      <c r="EE942" s="3"/>
      <c r="EF942" s="3"/>
      <c r="EG942" s="3"/>
      <c r="EH942" s="3"/>
      <c r="EI942" s="3"/>
      <c r="EJ942" s="3"/>
      <c r="EK942" s="3"/>
      <c r="EL942" s="3"/>
      <c r="EM942" s="3"/>
      <c r="EN942" s="3"/>
      <c r="EO942" s="20"/>
      <c r="EP942" s="3"/>
      <c r="EQ942" s="18"/>
    </row>
    <row r="943" spans="7:147" x14ac:dyDescent="0.25">
      <c r="G943" s="8"/>
      <c r="K943" s="3"/>
      <c r="L943" s="3"/>
      <c r="M943" s="3"/>
      <c r="N943" s="3"/>
      <c r="Q943" s="3"/>
      <c r="R943" s="3"/>
      <c r="S943" s="3"/>
      <c r="T943" s="3"/>
      <c r="U943" s="16"/>
      <c r="V943" s="3"/>
      <c r="W943" s="3"/>
      <c r="X943" s="16"/>
      <c r="Y943" s="16"/>
      <c r="Z943" s="16"/>
      <c r="AA943" s="16"/>
      <c r="AB943" s="16"/>
      <c r="AC943" s="16"/>
      <c r="AD943" s="16"/>
      <c r="AK943" s="3"/>
      <c r="AL943" s="3"/>
      <c r="AM943" s="3"/>
      <c r="AN943" s="3"/>
      <c r="AO943" s="3"/>
      <c r="AP943" s="3"/>
      <c r="AS943" s="3"/>
      <c r="AT943" s="3"/>
      <c r="AU943" s="3"/>
      <c r="AV943" s="3"/>
      <c r="AW943" s="3"/>
      <c r="AX943" s="3"/>
      <c r="AY943" s="3"/>
      <c r="AZ943" s="16"/>
      <c r="BC943" s="18"/>
      <c r="BE943" s="16"/>
      <c r="BF943" s="3"/>
      <c r="BG943" s="3"/>
      <c r="BH943" s="3"/>
      <c r="BJ943" s="3"/>
      <c r="BK943" s="3"/>
      <c r="BL943" s="3"/>
      <c r="BM943" s="3"/>
      <c r="BN943" s="3"/>
      <c r="BO943" s="3"/>
      <c r="BP943" s="3"/>
      <c r="BQ943" s="3"/>
      <c r="BR943" s="3"/>
      <c r="BS943" s="3"/>
      <c r="BT943" s="3"/>
      <c r="BU943" s="3"/>
      <c r="BV943" s="3"/>
      <c r="BW943" s="3"/>
      <c r="BZ943" s="18"/>
      <c r="CB943" s="16"/>
      <c r="CC943" s="3"/>
      <c r="CD943" s="3"/>
      <c r="CE943" s="3"/>
      <c r="CG943" s="3"/>
      <c r="CH943" s="3"/>
      <c r="CI943" s="3"/>
      <c r="CJ943" s="3"/>
      <c r="CK943" s="3"/>
      <c r="CL943" s="3"/>
      <c r="CM943" s="3"/>
      <c r="CN943" s="3"/>
      <c r="CO943" s="3"/>
      <c r="CP943" s="3"/>
      <c r="CQ943" s="3"/>
      <c r="CR943" s="3"/>
      <c r="CS943" s="3"/>
      <c r="CT943" s="3"/>
      <c r="CV943" s="3"/>
      <c r="CW943" s="18"/>
      <c r="CY943" s="16"/>
      <c r="CZ943" s="3"/>
      <c r="DA943" s="3"/>
      <c r="DB943" s="3"/>
      <c r="DD943" s="3"/>
      <c r="DE943" s="3"/>
      <c r="DF943" s="3"/>
      <c r="DG943" s="3"/>
      <c r="DH943" s="3"/>
      <c r="DI943" s="3"/>
      <c r="DJ943" s="3"/>
      <c r="DK943" s="3"/>
      <c r="DL943" s="3"/>
      <c r="DM943" s="3"/>
      <c r="DN943" s="3"/>
      <c r="DO943" s="3"/>
      <c r="DP943" s="3"/>
      <c r="DQ943" s="3"/>
      <c r="DS943" s="3"/>
      <c r="DT943" s="18"/>
      <c r="DV943" s="16"/>
      <c r="DW943" s="3"/>
      <c r="DX943" s="3"/>
      <c r="DY943" s="3"/>
      <c r="DZ943" s="3"/>
      <c r="EA943" s="3"/>
      <c r="EB943" s="3"/>
      <c r="EC943" s="3"/>
      <c r="ED943" s="3"/>
      <c r="EE943" s="3"/>
      <c r="EF943" s="3"/>
      <c r="EG943" s="3"/>
      <c r="EH943" s="3"/>
      <c r="EI943" s="3"/>
      <c r="EJ943" s="3"/>
      <c r="EK943" s="3"/>
      <c r="EL943" s="3"/>
      <c r="EM943" s="3"/>
      <c r="EN943" s="3"/>
      <c r="EO943" s="20"/>
      <c r="EP943" s="3"/>
      <c r="EQ943" s="18"/>
    </row>
    <row r="944" spans="7:147" x14ac:dyDescent="0.25">
      <c r="G944" s="8"/>
      <c r="K944" s="3"/>
      <c r="L944" s="3"/>
      <c r="M944" s="3"/>
      <c r="N944" s="3"/>
      <c r="Q944" s="3"/>
      <c r="R944" s="3"/>
      <c r="S944" s="3"/>
      <c r="T944" s="3"/>
      <c r="U944" s="16"/>
      <c r="V944" s="3"/>
      <c r="W944" s="3"/>
      <c r="X944" s="16"/>
      <c r="Y944" s="16"/>
      <c r="Z944" s="16"/>
      <c r="AA944" s="16"/>
      <c r="AB944" s="16"/>
      <c r="AC944" s="16"/>
      <c r="AD944" s="16"/>
      <c r="AK944" s="3"/>
      <c r="AL944" s="3"/>
      <c r="AM944" s="3"/>
      <c r="AN944" s="3"/>
      <c r="AO944" s="3"/>
      <c r="AP944" s="3"/>
      <c r="AS944" s="3"/>
      <c r="AT944" s="3"/>
      <c r="AU944" s="3"/>
      <c r="AV944" s="3"/>
      <c r="AW944" s="3"/>
      <c r="AX944" s="3"/>
      <c r="AY944" s="3"/>
      <c r="AZ944" s="16"/>
      <c r="BC944" s="18"/>
      <c r="BE944" s="16"/>
      <c r="BF944" s="3"/>
      <c r="BG944" s="3"/>
      <c r="BH944" s="3"/>
      <c r="BJ944" s="3"/>
      <c r="BK944" s="3"/>
      <c r="BL944" s="3"/>
      <c r="BM944" s="3"/>
      <c r="BN944" s="3"/>
      <c r="BO944" s="3"/>
      <c r="BP944" s="3"/>
      <c r="BQ944" s="3"/>
      <c r="BR944" s="3"/>
      <c r="BS944" s="3"/>
      <c r="BT944" s="3"/>
      <c r="BU944" s="3"/>
      <c r="BV944" s="3"/>
      <c r="BW944" s="3"/>
      <c r="BZ944" s="18"/>
      <c r="CB944" s="16"/>
      <c r="CC944" s="3"/>
      <c r="CD944" s="3"/>
      <c r="CE944" s="3"/>
      <c r="CG944" s="3"/>
      <c r="CH944" s="3"/>
      <c r="CI944" s="3"/>
      <c r="CJ944" s="3"/>
      <c r="CK944" s="3"/>
      <c r="CL944" s="3"/>
      <c r="CM944" s="3"/>
      <c r="CN944" s="3"/>
      <c r="CO944" s="3"/>
      <c r="CP944" s="3"/>
      <c r="CQ944" s="3"/>
      <c r="CR944" s="3"/>
      <c r="CS944" s="3"/>
      <c r="CT944" s="3"/>
      <c r="CV944" s="3"/>
      <c r="CW944" s="18"/>
      <c r="CY944" s="16"/>
      <c r="CZ944" s="3"/>
      <c r="DA944" s="3"/>
      <c r="DB944" s="3"/>
      <c r="DD944" s="3"/>
      <c r="DE944" s="3"/>
      <c r="DF944" s="3"/>
      <c r="DG944" s="3"/>
      <c r="DH944" s="3"/>
      <c r="DI944" s="3"/>
      <c r="DJ944" s="3"/>
      <c r="DK944" s="3"/>
      <c r="DL944" s="3"/>
      <c r="DM944" s="3"/>
      <c r="DN944" s="3"/>
      <c r="DO944" s="3"/>
      <c r="DP944" s="3"/>
      <c r="DQ944" s="3"/>
      <c r="DS944" s="3"/>
      <c r="DT944" s="18"/>
      <c r="DV944" s="16"/>
      <c r="DW944" s="3"/>
      <c r="DX944" s="3"/>
      <c r="DY944" s="3"/>
      <c r="DZ944" s="3"/>
      <c r="EA944" s="3"/>
      <c r="EB944" s="3"/>
      <c r="EC944" s="3"/>
      <c r="ED944" s="3"/>
      <c r="EE944" s="3"/>
      <c r="EF944" s="3"/>
      <c r="EG944" s="3"/>
      <c r="EH944" s="3"/>
      <c r="EI944" s="3"/>
      <c r="EJ944" s="3"/>
      <c r="EK944" s="3"/>
      <c r="EL944" s="3"/>
      <c r="EM944" s="3"/>
      <c r="EN944" s="3"/>
      <c r="EO944" s="20"/>
      <c r="EP944" s="3"/>
      <c r="EQ944" s="18"/>
    </row>
    <row r="945" spans="7:147" x14ac:dyDescent="0.25">
      <c r="G945" s="8"/>
      <c r="K945" s="3"/>
      <c r="L945" s="3"/>
      <c r="M945" s="3"/>
      <c r="N945" s="3"/>
      <c r="Q945" s="3"/>
      <c r="R945" s="3"/>
      <c r="S945" s="3"/>
      <c r="T945" s="3"/>
      <c r="U945" s="16"/>
      <c r="V945" s="3"/>
      <c r="W945" s="3"/>
      <c r="X945" s="16"/>
      <c r="Y945" s="16"/>
      <c r="Z945" s="16"/>
      <c r="AA945" s="16"/>
      <c r="AB945" s="16"/>
      <c r="AC945" s="16"/>
      <c r="AD945" s="16"/>
      <c r="AK945" s="3"/>
      <c r="AL945" s="3"/>
      <c r="AM945" s="3"/>
      <c r="AN945" s="3"/>
      <c r="AO945" s="3"/>
      <c r="AP945" s="3"/>
      <c r="AS945" s="3"/>
      <c r="AT945" s="3"/>
      <c r="AU945" s="3"/>
      <c r="AV945" s="3"/>
      <c r="AW945" s="3"/>
      <c r="AX945" s="3"/>
      <c r="AY945" s="3"/>
      <c r="AZ945" s="16"/>
      <c r="BC945" s="18"/>
      <c r="BE945" s="16"/>
      <c r="BF945" s="3"/>
      <c r="BG945" s="3"/>
      <c r="BH945" s="3"/>
      <c r="BJ945" s="3"/>
      <c r="BK945" s="3"/>
      <c r="BL945" s="3"/>
      <c r="BM945" s="3"/>
      <c r="BN945" s="3"/>
      <c r="BO945" s="3"/>
      <c r="BP945" s="3"/>
      <c r="BQ945" s="3"/>
      <c r="BR945" s="3"/>
      <c r="BS945" s="3"/>
      <c r="BT945" s="3"/>
      <c r="BU945" s="3"/>
      <c r="BV945" s="3"/>
      <c r="BW945" s="3"/>
      <c r="BZ945" s="18"/>
      <c r="CB945" s="16"/>
      <c r="CC945" s="3"/>
      <c r="CD945" s="3"/>
      <c r="CE945" s="3"/>
      <c r="CG945" s="3"/>
      <c r="CH945" s="3"/>
      <c r="CI945" s="3"/>
      <c r="CJ945" s="3"/>
      <c r="CK945" s="3"/>
      <c r="CL945" s="3"/>
      <c r="CM945" s="3"/>
      <c r="CN945" s="3"/>
      <c r="CO945" s="3"/>
      <c r="CP945" s="3"/>
      <c r="CQ945" s="3"/>
      <c r="CR945" s="3"/>
      <c r="CS945" s="3"/>
      <c r="CT945" s="3"/>
      <c r="CV945" s="3"/>
      <c r="CW945" s="18"/>
      <c r="CY945" s="16"/>
      <c r="CZ945" s="3"/>
      <c r="DA945" s="3"/>
      <c r="DB945" s="3"/>
      <c r="DD945" s="3"/>
      <c r="DE945" s="3"/>
      <c r="DF945" s="3"/>
      <c r="DG945" s="3"/>
      <c r="DH945" s="3"/>
      <c r="DI945" s="3"/>
      <c r="DJ945" s="3"/>
      <c r="DK945" s="3"/>
      <c r="DL945" s="3"/>
      <c r="DM945" s="3"/>
      <c r="DN945" s="3"/>
      <c r="DO945" s="3"/>
      <c r="DP945" s="3"/>
      <c r="DQ945" s="3"/>
      <c r="DS945" s="3"/>
      <c r="DT945" s="18"/>
      <c r="DV945" s="16"/>
      <c r="DW945" s="3"/>
      <c r="DX945" s="3"/>
      <c r="DY945" s="3"/>
      <c r="DZ945" s="3"/>
      <c r="EA945" s="3"/>
      <c r="EB945" s="3"/>
      <c r="EC945" s="3"/>
      <c r="ED945" s="3"/>
      <c r="EE945" s="3"/>
      <c r="EF945" s="3"/>
      <c r="EG945" s="3"/>
      <c r="EH945" s="3"/>
      <c r="EI945" s="3"/>
      <c r="EJ945" s="3"/>
      <c r="EK945" s="3"/>
      <c r="EL945" s="3"/>
      <c r="EM945" s="3"/>
      <c r="EN945" s="3"/>
      <c r="EO945" s="20"/>
      <c r="EP945" s="3"/>
      <c r="EQ945" s="18"/>
    </row>
    <row r="946" spans="7:147" x14ac:dyDescent="0.25">
      <c r="G946" s="8"/>
      <c r="K946" s="3"/>
      <c r="L946" s="3"/>
      <c r="M946" s="3"/>
      <c r="N946" s="3"/>
      <c r="Q946" s="3"/>
      <c r="R946" s="3"/>
      <c r="S946" s="3"/>
      <c r="T946" s="3"/>
      <c r="U946" s="16"/>
      <c r="V946" s="3"/>
      <c r="W946" s="3"/>
      <c r="X946" s="16"/>
      <c r="Y946" s="16"/>
      <c r="Z946" s="16"/>
      <c r="AA946" s="16"/>
      <c r="AB946" s="16"/>
      <c r="AC946" s="16"/>
      <c r="AD946" s="16"/>
      <c r="AK946" s="3"/>
      <c r="AL946" s="3"/>
      <c r="AM946" s="3"/>
      <c r="AN946" s="3"/>
      <c r="AO946" s="3"/>
      <c r="AP946" s="3"/>
      <c r="AS946" s="3"/>
      <c r="AT946" s="3"/>
      <c r="AU946" s="3"/>
      <c r="AV946" s="3"/>
      <c r="AW946" s="3"/>
      <c r="AX946" s="3"/>
      <c r="AY946" s="3"/>
      <c r="AZ946" s="16"/>
      <c r="BC946" s="18"/>
      <c r="BE946" s="16"/>
      <c r="BF946" s="3"/>
      <c r="BG946" s="3"/>
      <c r="BH946" s="3"/>
      <c r="BJ946" s="3"/>
      <c r="BK946" s="3"/>
      <c r="BL946" s="3"/>
      <c r="BM946" s="3"/>
      <c r="BN946" s="3"/>
      <c r="BO946" s="3"/>
      <c r="BP946" s="3"/>
      <c r="BQ946" s="3"/>
      <c r="BR946" s="3"/>
      <c r="BS946" s="3"/>
      <c r="BT946" s="3"/>
      <c r="BU946" s="3"/>
      <c r="BV946" s="3"/>
      <c r="BW946" s="3"/>
      <c r="BZ946" s="18"/>
      <c r="CB946" s="16"/>
      <c r="CC946" s="3"/>
      <c r="CD946" s="3"/>
      <c r="CE946" s="3"/>
      <c r="CG946" s="3"/>
      <c r="CH946" s="3"/>
      <c r="CI946" s="3"/>
      <c r="CJ946" s="3"/>
      <c r="CK946" s="3"/>
      <c r="CL946" s="3"/>
      <c r="CM946" s="3"/>
      <c r="CN946" s="3"/>
      <c r="CO946" s="3"/>
      <c r="CP946" s="3"/>
      <c r="CQ946" s="3"/>
      <c r="CR946" s="3"/>
      <c r="CS946" s="3"/>
      <c r="CT946" s="3"/>
      <c r="CV946" s="3"/>
      <c r="CW946" s="18"/>
      <c r="CY946" s="16"/>
      <c r="CZ946" s="3"/>
      <c r="DA946" s="3"/>
      <c r="DB946" s="3"/>
      <c r="DD946" s="3"/>
      <c r="DE946" s="3"/>
      <c r="DF946" s="3"/>
      <c r="DG946" s="3"/>
      <c r="DH946" s="3"/>
      <c r="DI946" s="3"/>
      <c r="DJ946" s="3"/>
      <c r="DK946" s="3"/>
      <c r="DL946" s="3"/>
      <c r="DM946" s="3"/>
      <c r="DN946" s="3"/>
      <c r="DO946" s="3"/>
      <c r="DP946" s="3"/>
      <c r="DQ946" s="3"/>
      <c r="DS946" s="3"/>
      <c r="DT946" s="18"/>
      <c r="DV946" s="16"/>
      <c r="DW946" s="3"/>
      <c r="DX946" s="3"/>
      <c r="DY946" s="3"/>
      <c r="DZ946" s="3"/>
      <c r="EA946" s="3"/>
      <c r="EB946" s="3"/>
      <c r="EC946" s="3"/>
      <c r="ED946" s="3"/>
      <c r="EE946" s="3"/>
      <c r="EF946" s="3"/>
      <c r="EG946" s="3"/>
      <c r="EH946" s="3"/>
      <c r="EI946" s="3"/>
      <c r="EJ946" s="3"/>
      <c r="EK946" s="3"/>
      <c r="EL946" s="3"/>
      <c r="EM946" s="3"/>
      <c r="EN946" s="3"/>
      <c r="EO946" s="20"/>
      <c r="EP946" s="3"/>
      <c r="EQ946" s="18"/>
    </row>
    <row r="947" spans="7:147" x14ac:dyDescent="0.25">
      <c r="G947" s="8"/>
      <c r="K947" s="3"/>
      <c r="L947" s="3"/>
      <c r="M947" s="3"/>
      <c r="N947" s="3"/>
      <c r="Q947" s="3"/>
      <c r="R947" s="3"/>
      <c r="S947" s="3"/>
      <c r="T947" s="3"/>
      <c r="U947" s="16"/>
      <c r="V947" s="3"/>
      <c r="W947" s="3"/>
      <c r="X947" s="16"/>
      <c r="Y947" s="16"/>
      <c r="Z947" s="16"/>
      <c r="AA947" s="16"/>
      <c r="AB947" s="16"/>
      <c r="AC947" s="16"/>
      <c r="AD947" s="16"/>
      <c r="AK947" s="3"/>
      <c r="AL947" s="3"/>
      <c r="AM947" s="3"/>
      <c r="AN947" s="3"/>
      <c r="AO947" s="3"/>
      <c r="AP947" s="3"/>
      <c r="AS947" s="3"/>
      <c r="AT947" s="3"/>
      <c r="AU947" s="3"/>
      <c r="AV947" s="3"/>
      <c r="AW947" s="3"/>
      <c r="AX947" s="3"/>
      <c r="AY947" s="3"/>
      <c r="AZ947" s="16"/>
      <c r="BC947" s="18"/>
      <c r="BE947" s="16"/>
      <c r="BF947" s="3"/>
      <c r="BG947" s="3"/>
      <c r="BH947" s="3"/>
      <c r="BJ947" s="3"/>
      <c r="BK947" s="3"/>
      <c r="BL947" s="3"/>
      <c r="BM947" s="3"/>
      <c r="BN947" s="3"/>
      <c r="BO947" s="3"/>
      <c r="BP947" s="3"/>
      <c r="BQ947" s="3"/>
      <c r="BR947" s="3"/>
      <c r="BS947" s="3"/>
      <c r="BT947" s="3"/>
      <c r="BU947" s="3"/>
      <c r="BV947" s="3"/>
      <c r="BW947" s="3"/>
      <c r="BZ947" s="18"/>
      <c r="CB947" s="16"/>
      <c r="CC947" s="3"/>
      <c r="CD947" s="3"/>
      <c r="CE947" s="3"/>
      <c r="CG947" s="3"/>
      <c r="CH947" s="3"/>
      <c r="CI947" s="3"/>
      <c r="CJ947" s="3"/>
      <c r="CK947" s="3"/>
      <c r="CL947" s="3"/>
      <c r="CM947" s="3"/>
      <c r="CN947" s="3"/>
      <c r="CO947" s="3"/>
      <c r="CP947" s="3"/>
      <c r="CQ947" s="3"/>
      <c r="CR947" s="3"/>
      <c r="CS947" s="3"/>
      <c r="CT947" s="3"/>
      <c r="CV947" s="3"/>
      <c r="CW947" s="18"/>
      <c r="CY947" s="16"/>
      <c r="CZ947" s="3"/>
      <c r="DA947" s="3"/>
      <c r="DB947" s="3"/>
      <c r="DD947" s="3"/>
      <c r="DE947" s="3"/>
      <c r="DF947" s="3"/>
      <c r="DG947" s="3"/>
      <c r="DH947" s="3"/>
      <c r="DI947" s="3"/>
      <c r="DJ947" s="3"/>
      <c r="DK947" s="3"/>
      <c r="DL947" s="3"/>
      <c r="DM947" s="3"/>
      <c r="DN947" s="3"/>
      <c r="DO947" s="3"/>
      <c r="DP947" s="3"/>
      <c r="DQ947" s="3"/>
      <c r="DS947" s="3"/>
      <c r="DT947" s="18"/>
      <c r="DV947" s="16"/>
      <c r="DW947" s="3"/>
      <c r="DX947" s="3"/>
      <c r="DY947" s="3"/>
      <c r="DZ947" s="3"/>
      <c r="EA947" s="3"/>
      <c r="EB947" s="3"/>
      <c r="EC947" s="3"/>
      <c r="ED947" s="3"/>
      <c r="EE947" s="3"/>
      <c r="EF947" s="3"/>
      <c r="EG947" s="3"/>
      <c r="EH947" s="3"/>
      <c r="EI947" s="3"/>
      <c r="EJ947" s="3"/>
      <c r="EK947" s="3"/>
      <c r="EL947" s="3"/>
      <c r="EM947" s="3"/>
      <c r="EN947" s="3"/>
      <c r="EO947" s="20"/>
      <c r="EP947" s="3"/>
      <c r="EQ947" s="18"/>
    </row>
    <row r="948" spans="7:147" x14ac:dyDescent="0.25">
      <c r="G948" s="8"/>
      <c r="K948" s="3"/>
      <c r="L948" s="3"/>
      <c r="M948" s="3"/>
      <c r="N948" s="3"/>
      <c r="Q948" s="3"/>
      <c r="R948" s="3"/>
      <c r="S948" s="3"/>
      <c r="T948" s="3"/>
      <c r="U948" s="16"/>
      <c r="V948" s="3"/>
      <c r="W948" s="3"/>
      <c r="X948" s="16"/>
      <c r="Y948" s="16"/>
      <c r="Z948" s="16"/>
      <c r="AA948" s="16"/>
      <c r="AB948" s="16"/>
      <c r="AC948" s="16"/>
      <c r="AD948" s="16"/>
      <c r="AK948" s="3"/>
      <c r="AL948" s="3"/>
      <c r="AM948" s="3"/>
      <c r="AN948" s="3"/>
      <c r="AO948" s="3"/>
      <c r="AP948" s="3"/>
      <c r="AS948" s="3"/>
      <c r="AT948" s="3"/>
      <c r="AU948" s="3"/>
      <c r="AV948" s="3"/>
      <c r="AW948" s="3"/>
      <c r="AX948" s="3"/>
      <c r="AY948" s="3"/>
      <c r="AZ948" s="16"/>
      <c r="BC948" s="18"/>
      <c r="BE948" s="16"/>
      <c r="BF948" s="3"/>
      <c r="BG948" s="3"/>
      <c r="BH948" s="3"/>
      <c r="BJ948" s="3"/>
      <c r="BK948" s="3"/>
      <c r="BL948" s="3"/>
      <c r="BM948" s="3"/>
      <c r="BN948" s="3"/>
      <c r="BO948" s="3"/>
      <c r="BP948" s="3"/>
      <c r="BQ948" s="3"/>
      <c r="BR948" s="3"/>
      <c r="BS948" s="3"/>
      <c r="BT948" s="3"/>
      <c r="BU948" s="3"/>
      <c r="BV948" s="3"/>
      <c r="BW948" s="3"/>
      <c r="BZ948" s="18"/>
      <c r="CB948" s="16"/>
      <c r="CC948" s="3"/>
      <c r="CD948" s="3"/>
      <c r="CE948" s="3"/>
      <c r="CG948" s="3"/>
      <c r="CH948" s="3"/>
      <c r="CI948" s="3"/>
      <c r="CJ948" s="3"/>
      <c r="CK948" s="3"/>
      <c r="CL948" s="3"/>
      <c r="CM948" s="3"/>
      <c r="CN948" s="3"/>
      <c r="CO948" s="3"/>
      <c r="CP948" s="3"/>
      <c r="CQ948" s="3"/>
      <c r="CR948" s="3"/>
      <c r="CS948" s="3"/>
      <c r="CT948" s="3"/>
      <c r="CV948" s="3"/>
      <c r="CW948" s="18"/>
      <c r="CY948" s="16"/>
      <c r="CZ948" s="3"/>
      <c r="DA948" s="3"/>
      <c r="DB948" s="3"/>
      <c r="DD948" s="3"/>
      <c r="DE948" s="3"/>
      <c r="DF948" s="3"/>
      <c r="DG948" s="3"/>
      <c r="DH948" s="3"/>
      <c r="DI948" s="3"/>
      <c r="DJ948" s="3"/>
      <c r="DK948" s="3"/>
      <c r="DL948" s="3"/>
      <c r="DM948" s="3"/>
      <c r="DN948" s="3"/>
      <c r="DO948" s="3"/>
      <c r="DP948" s="3"/>
      <c r="DQ948" s="3"/>
      <c r="DS948" s="3"/>
      <c r="DT948" s="18"/>
      <c r="DV948" s="16"/>
      <c r="DW948" s="3"/>
      <c r="DX948" s="3"/>
      <c r="DY948" s="3"/>
      <c r="DZ948" s="3"/>
      <c r="EA948" s="3"/>
      <c r="EB948" s="3"/>
      <c r="EC948" s="3"/>
      <c r="ED948" s="3"/>
      <c r="EE948" s="3"/>
      <c r="EF948" s="3"/>
      <c r="EG948" s="3"/>
      <c r="EH948" s="3"/>
      <c r="EI948" s="3"/>
      <c r="EJ948" s="3"/>
      <c r="EK948" s="3"/>
      <c r="EL948" s="3"/>
      <c r="EM948" s="3"/>
      <c r="EN948" s="3"/>
      <c r="EO948" s="20"/>
      <c r="EP948" s="3"/>
      <c r="EQ948" s="18"/>
    </row>
    <row r="949" spans="7:147" x14ac:dyDescent="0.25">
      <c r="G949" s="8"/>
      <c r="K949" s="3"/>
      <c r="L949" s="3"/>
      <c r="M949" s="3"/>
      <c r="N949" s="3"/>
      <c r="Q949" s="3"/>
      <c r="R949" s="3"/>
      <c r="S949" s="3"/>
      <c r="T949" s="3"/>
      <c r="U949" s="16"/>
      <c r="V949" s="3"/>
      <c r="W949" s="3"/>
      <c r="X949" s="16"/>
      <c r="Y949" s="16"/>
      <c r="Z949" s="16"/>
      <c r="AA949" s="16"/>
      <c r="AB949" s="16"/>
      <c r="AC949" s="16"/>
      <c r="AD949" s="16"/>
      <c r="AK949" s="3"/>
      <c r="AL949" s="3"/>
      <c r="AM949" s="3"/>
      <c r="AN949" s="3"/>
      <c r="AO949" s="3"/>
      <c r="AP949" s="3"/>
      <c r="AS949" s="3"/>
      <c r="AT949" s="3"/>
      <c r="AU949" s="3"/>
      <c r="AV949" s="3"/>
      <c r="AW949" s="3"/>
      <c r="AX949" s="3"/>
      <c r="AY949" s="3"/>
      <c r="AZ949" s="16"/>
      <c r="BC949" s="18"/>
      <c r="BE949" s="16"/>
      <c r="BF949" s="3"/>
      <c r="BG949" s="3"/>
      <c r="BH949" s="3"/>
      <c r="BJ949" s="3"/>
      <c r="BK949" s="3"/>
      <c r="BL949" s="3"/>
      <c r="BM949" s="3"/>
      <c r="BN949" s="3"/>
      <c r="BO949" s="3"/>
      <c r="BP949" s="3"/>
      <c r="BQ949" s="3"/>
      <c r="BR949" s="3"/>
      <c r="BS949" s="3"/>
      <c r="BT949" s="3"/>
      <c r="BU949" s="3"/>
      <c r="BV949" s="3"/>
      <c r="BW949" s="3"/>
      <c r="BZ949" s="18"/>
      <c r="CB949" s="16"/>
      <c r="CC949" s="3"/>
      <c r="CD949" s="3"/>
      <c r="CE949" s="3"/>
      <c r="CG949" s="3"/>
      <c r="CH949" s="3"/>
      <c r="CI949" s="3"/>
      <c r="CJ949" s="3"/>
      <c r="CK949" s="3"/>
      <c r="CL949" s="3"/>
      <c r="CM949" s="3"/>
      <c r="CN949" s="3"/>
      <c r="CO949" s="3"/>
      <c r="CP949" s="3"/>
      <c r="CQ949" s="3"/>
      <c r="CR949" s="3"/>
      <c r="CS949" s="3"/>
      <c r="CT949" s="3"/>
      <c r="CV949" s="3"/>
      <c r="CW949" s="18"/>
      <c r="CY949" s="16"/>
      <c r="CZ949" s="3"/>
      <c r="DA949" s="3"/>
      <c r="DB949" s="3"/>
      <c r="DD949" s="3"/>
      <c r="DE949" s="3"/>
      <c r="DF949" s="3"/>
      <c r="DG949" s="3"/>
      <c r="DH949" s="3"/>
      <c r="DI949" s="3"/>
      <c r="DJ949" s="3"/>
      <c r="DK949" s="3"/>
      <c r="DL949" s="3"/>
      <c r="DM949" s="3"/>
      <c r="DN949" s="3"/>
      <c r="DO949" s="3"/>
      <c r="DP949" s="3"/>
      <c r="DQ949" s="3"/>
      <c r="DS949" s="3"/>
      <c r="DT949" s="18"/>
      <c r="DV949" s="16"/>
      <c r="DW949" s="3"/>
      <c r="DX949" s="3"/>
      <c r="DY949" s="3"/>
      <c r="DZ949" s="3"/>
      <c r="EA949" s="3"/>
      <c r="EB949" s="3"/>
      <c r="EC949" s="3"/>
      <c r="ED949" s="3"/>
      <c r="EE949" s="3"/>
      <c r="EF949" s="3"/>
      <c r="EG949" s="3"/>
      <c r="EH949" s="3"/>
      <c r="EI949" s="3"/>
      <c r="EJ949" s="3"/>
      <c r="EK949" s="3"/>
      <c r="EL949" s="3"/>
      <c r="EM949" s="3"/>
      <c r="EN949" s="3"/>
      <c r="EO949" s="20"/>
      <c r="EP949" s="3"/>
      <c r="EQ949" s="18"/>
    </row>
    <row r="950" spans="7:147" x14ac:dyDescent="0.25">
      <c r="G950" s="8"/>
      <c r="K950" s="3"/>
      <c r="L950" s="3"/>
      <c r="M950" s="3"/>
      <c r="N950" s="3"/>
      <c r="Q950" s="3"/>
      <c r="R950" s="3"/>
      <c r="S950" s="3"/>
      <c r="T950" s="3"/>
      <c r="U950" s="16"/>
      <c r="V950" s="3"/>
      <c r="W950" s="3"/>
      <c r="X950" s="16"/>
      <c r="Y950" s="16"/>
      <c r="Z950" s="16"/>
      <c r="AA950" s="16"/>
      <c r="AB950" s="16"/>
      <c r="AC950" s="16"/>
      <c r="AD950" s="16"/>
      <c r="AK950" s="3"/>
      <c r="AL950" s="3"/>
      <c r="AM950" s="3"/>
      <c r="AN950" s="3"/>
      <c r="AO950" s="3"/>
      <c r="AP950" s="3"/>
      <c r="AS950" s="3"/>
      <c r="AT950" s="3"/>
      <c r="AU950" s="3"/>
      <c r="AV950" s="3"/>
      <c r="AW950" s="3"/>
      <c r="AX950" s="3"/>
      <c r="AY950" s="3"/>
      <c r="AZ950" s="16"/>
      <c r="BC950" s="18"/>
      <c r="BE950" s="16"/>
      <c r="BF950" s="3"/>
      <c r="BG950" s="3"/>
      <c r="BH950" s="3"/>
      <c r="BJ950" s="3"/>
      <c r="BK950" s="3"/>
      <c r="BL950" s="3"/>
      <c r="BM950" s="3"/>
      <c r="BN950" s="3"/>
      <c r="BO950" s="3"/>
      <c r="BP950" s="3"/>
      <c r="BQ950" s="3"/>
      <c r="BR950" s="3"/>
      <c r="BS950" s="3"/>
      <c r="BT950" s="3"/>
      <c r="BU950" s="3"/>
      <c r="BV950" s="3"/>
      <c r="BW950" s="3"/>
      <c r="BZ950" s="18"/>
      <c r="CB950" s="16"/>
      <c r="CC950" s="3"/>
      <c r="CD950" s="3"/>
      <c r="CE950" s="3"/>
      <c r="CG950" s="3"/>
      <c r="CH950" s="3"/>
      <c r="CI950" s="3"/>
      <c r="CJ950" s="3"/>
      <c r="CK950" s="3"/>
      <c r="CL950" s="3"/>
      <c r="CM950" s="3"/>
      <c r="CN950" s="3"/>
      <c r="CO950" s="3"/>
      <c r="CP950" s="3"/>
      <c r="CQ950" s="3"/>
      <c r="CR950" s="3"/>
      <c r="CS950" s="3"/>
      <c r="CT950" s="3"/>
      <c r="CV950" s="3"/>
      <c r="CW950" s="18"/>
      <c r="CY950" s="16"/>
      <c r="CZ950" s="3"/>
      <c r="DA950" s="3"/>
      <c r="DB950" s="3"/>
      <c r="DD950" s="3"/>
      <c r="DE950" s="3"/>
      <c r="DF950" s="3"/>
      <c r="DG950" s="3"/>
      <c r="DH950" s="3"/>
      <c r="DI950" s="3"/>
      <c r="DJ950" s="3"/>
      <c r="DK950" s="3"/>
      <c r="DL950" s="3"/>
      <c r="DM950" s="3"/>
      <c r="DN950" s="3"/>
      <c r="DO950" s="3"/>
      <c r="DP950" s="3"/>
      <c r="DQ950" s="3"/>
      <c r="DS950" s="3"/>
      <c r="DT950" s="18"/>
      <c r="DV950" s="16"/>
      <c r="DW950" s="3"/>
      <c r="DX950" s="3"/>
      <c r="DY950" s="3"/>
      <c r="DZ950" s="3"/>
      <c r="EA950" s="3"/>
      <c r="EB950" s="3"/>
      <c r="EC950" s="3"/>
      <c r="ED950" s="3"/>
      <c r="EE950" s="3"/>
      <c r="EF950" s="3"/>
      <c r="EG950" s="3"/>
      <c r="EH950" s="3"/>
      <c r="EI950" s="3"/>
      <c r="EJ950" s="3"/>
      <c r="EK950" s="3"/>
      <c r="EL950" s="3"/>
      <c r="EM950" s="3"/>
      <c r="EN950" s="3"/>
      <c r="EO950" s="20"/>
      <c r="EP950" s="3"/>
      <c r="EQ950" s="18"/>
    </row>
    <row r="951" spans="7:147" x14ac:dyDescent="0.25">
      <c r="G951" s="8"/>
      <c r="K951" s="3"/>
      <c r="L951" s="3"/>
      <c r="M951" s="3"/>
      <c r="N951" s="3"/>
      <c r="Q951" s="3"/>
      <c r="R951" s="3"/>
      <c r="S951" s="3"/>
      <c r="T951" s="3"/>
      <c r="U951" s="16"/>
      <c r="V951" s="3"/>
      <c r="W951" s="3"/>
      <c r="X951" s="16"/>
      <c r="Y951" s="16"/>
      <c r="Z951" s="16"/>
      <c r="AA951" s="16"/>
      <c r="AB951" s="16"/>
      <c r="AC951" s="16"/>
      <c r="AD951" s="16"/>
      <c r="AK951" s="3"/>
      <c r="AL951" s="3"/>
      <c r="AM951" s="3"/>
      <c r="AN951" s="3"/>
      <c r="AO951" s="3"/>
      <c r="AP951" s="3"/>
      <c r="AS951" s="3"/>
      <c r="AT951" s="3"/>
      <c r="AU951" s="3"/>
      <c r="AV951" s="3"/>
      <c r="AW951" s="3"/>
      <c r="AX951" s="3"/>
      <c r="AY951" s="3"/>
      <c r="AZ951" s="16"/>
      <c r="BC951" s="18"/>
      <c r="BE951" s="16"/>
      <c r="BF951" s="3"/>
      <c r="BG951" s="3"/>
      <c r="BH951" s="3"/>
      <c r="BJ951" s="3"/>
      <c r="BK951" s="3"/>
      <c r="BL951" s="3"/>
      <c r="BM951" s="3"/>
      <c r="BN951" s="3"/>
      <c r="BO951" s="3"/>
      <c r="BP951" s="3"/>
      <c r="BQ951" s="3"/>
      <c r="BR951" s="3"/>
      <c r="BS951" s="3"/>
      <c r="BT951" s="3"/>
      <c r="BU951" s="3"/>
      <c r="BV951" s="3"/>
      <c r="BW951" s="3"/>
      <c r="BZ951" s="18"/>
      <c r="CB951" s="16"/>
      <c r="CC951" s="3"/>
      <c r="CD951" s="3"/>
      <c r="CE951" s="3"/>
      <c r="CG951" s="3"/>
      <c r="CH951" s="3"/>
      <c r="CI951" s="3"/>
      <c r="CJ951" s="3"/>
      <c r="CK951" s="3"/>
      <c r="CL951" s="3"/>
      <c r="CM951" s="3"/>
      <c r="CN951" s="3"/>
      <c r="CO951" s="3"/>
      <c r="CP951" s="3"/>
      <c r="CQ951" s="3"/>
      <c r="CR951" s="3"/>
      <c r="CS951" s="3"/>
      <c r="CT951" s="3"/>
      <c r="CV951" s="3"/>
      <c r="CW951" s="18"/>
      <c r="CY951" s="16"/>
      <c r="CZ951" s="3"/>
      <c r="DA951" s="3"/>
      <c r="DB951" s="3"/>
      <c r="DD951" s="3"/>
      <c r="DE951" s="3"/>
      <c r="DF951" s="3"/>
      <c r="DG951" s="3"/>
      <c r="DH951" s="3"/>
      <c r="DI951" s="3"/>
      <c r="DJ951" s="3"/>
      <c r="DK951" s="3"/>
      <c r="DL951" s="3"/>
      <c r="DM951" s="3"/>
      <c r="DN951" s="3"/>
      <c r="DO951" s="3"/>
      <c r="DP951" s="3"/>
      <c r="DQ951" s="3"/>
      <c r="DS951" s="3"/>
      <c r="DT951" s="18"/>
      <c r="DV951" s="16"/>
      <c r="DW951" s="3"/>
      <c r="DX951" s="3"/>
      <c r="DY951" s="3"/>
      <c r="DZ951" s="3"/>
      <c r="EA951" s="3"/>
      <c r="EB951" s="3"/>
      <c r="EC951" s="3"/>
      <c r="ED951" s="3"/>
      <c r="EE951" s="3"/>
      <c r="EF951" s="3"/>
      <c r="EG951" s="3"/>
      <c r="EH951" s="3"/>
      <c r="EI951" s="3"/>
      <c r="EJ951" s="3"/>
      <c r="EK951" s="3"/>
      <c r="EL951" s="3"/>
      <c r="EM951" s="3"/>
      <c r="EN951" s="3"/>
      <c r="EO951" s="20"/>
      <c r="EP951" s="3"/>
      <c r="EQ951" s="18"/>
    </row>
    <row r="952" spans="7:147" x14ac:dyDescent="0.25">
      <c r="G952" s="8"/>
      <c r="K952" s="3"/>
      <c r="L952" s="3"/>
      <c r="M952" s="3"/>
      <c r="N952" s="3"/>
      <c r="Q952" s="3"/>
      <c r="R952" s="3"/>
      <c r="S952" s="3"/>
      <c r="T952" s="3"/>
      <c r="U952" s="16"/>
      <c r="V952" s="3"/>
      <c r="W952" s="3"/>
      <c r="X952" s="16"/>
      <c r="Y952" s="16"/>
      <c r="Z952" s="16"/>
      <c r="AA952" s="16"/>
      <c r="AB952" s="16"/>
      <c r="AC952" s="16"/>
      <c r="AD952" s="16"/>
      <c r="AK952" s="3"/>
      <c r="AL952" s="3"/>
      <c r="AM952" s="3"/>
      <c r="AN952" s="3"/>
      <c r="AO952" s="3"/>
      <c r="AP952" s="3"/>
      <c r="AS952" s="3"/>
      <c r="AT952" s="3"/>
      <c r="AU952" s="3"/>
      <c r="AV952" s="3"/>
      <c r="AW952" s="3"/>
      <c r="AX952" s="3"/>
      <c r="AY952" s="3"/>
      <c r="AZ952" s="16"/>
      <c r="BC952" s="18"/>
      <c r="BE952" s="16"/>
      <c r="BF952" s="3"/>
      <c r="BG952" s="3"/>
      <c r="BH952" s="3"/>
      <c r="BJ952" s="3"/>
      <c r="BK952" s="3"/>
      <c r="BL952" s="3"/>
      <c r="BM952" s="3"/>
      <c r="BN952" s="3"/>
      <c r="BO952" s="3"/>
      <c r="BP952" s="3"/>
      <c r="BQ952" s="3"/>
      <c r="BR952" s="3"/>
      <c r="BS952" s="3"/>
      <c r="BT952" s="3"/>
      <c r="BU952" s="3"/>
      <c r="BV952" s="3"/>
      <c r="BW952" s="3"/>
      <c r="BZ952" s="18"/>
      <c r="CB952" s="16"/>
      <c r="CC952" s="3"/>
      <c r="CD952" s="3"/>
      <c r="CE952" s="3"/>
      <c r="CG952" s="3"/>
      <c r="CH952" s="3"/>
      <c r="CI952" s="3"/>
      <c r="CJ952" s="3"/>
      <c r="CK952" s="3"/>
      <c r="CL952" s="3"/>
      <c r="CM952" s="3"/>
      <c r="CN952" s="3"/>
      <c r="CO952" s="3"/>
      <c r="CP952" s="3"/>
      <c r="CQ952" s="3"/>
      <c r="CR952" s="3"/>
      <c r="CS952" s="3"/>
      <c r="CT952" s="3"/>
      <c r="CV952" s="3"/>
      <c r="CW952" s="18"/>
      <c r="CY952" s="16"/>
      <c r="CZ952" s="3"/>
      <c r="DA952" s="3"/>
      <c r="DB952" s="3"/>
      <c r="DD952" s="3"/>
      <c r="DE952" s="3"/>
      <c r="DF952" s="3"/>
      <c r="DG952" s="3"/>
      <c r="DH952" s="3"/>
      <c r="DI952" s="3"/>
      <c r="DJ952" s="3"/>
      <c r="DK952" s="3"/>
      <c r="DL952" s="3"/>
      <c r="DM952" s="3"/>
      <c r="DN952" s="3"/>
      <c r="DO952" s="3"/>
      <c r="DP952" s="3"/>
      <c r="DQ952" s="3"/>
      <c r="DS952" s="3"/>
      <c r="DT952" s="18"/>
      <c r="DV952" s="16"/>
      <c r="DW952" s="3"/>
      <c r="DX952" s="3"/>
      <c r="DY952" s="3"/>
      <c r="DZ952" s="3"/>
      <c r="EA952" s="3"/>
      <c r="EB952" s="3"/>
      <c r="EC952" s="3"/>
      <c r="ED952" s="3"/>
      <c r="EE952" s="3"/>
      <c r="EF952" s="3"/>
      <c r="EG952" s="3"/>
      <c r="EH952" s="3"/>
      <c r="EI952" s="3"/>
      <c r="EJ952" s="3"/>
      <c r="EK952" s="3"/>
      <c r="EL952" s="3"/>
      <c r="EM952" s="3"/>
      <c r="EN952" s="3"/>
      <c r="EO952" s="20"/>
      <c r="EP952" s="3"/>
      <c r="EQ952" s="18"/>
    </row>
    <row r="953" spans="7:147" x14ac:dyDescent="0.25">
      <c r="G953" s="8"/>
      <c r="K953" s="3"/>
      <c r="L953" s="3"/>
      <c r="M953" s="3"/>
      <c r="N953" s="3"/>
      <c r="Q953" s="3"/>
      <c r="R953" s="3"/>
      <c r="S953" s="3"/>
      <c r="T953" s="3"/>
      <c r="U953" s="16"/>
      <c r="V953" s="3"/>
      <c r="W953" s="3"/>
      <c r="X953" s="16"/>
      <c r="Y953" s="16"/>
      <c r="Z953" s="16"/>
      <c r="AA953" s="16"/>
      <c r="AB953" s="16"/>
      <c r="AC953" s="16"/>
      <c r="AD953" s="16"/>
      <c r="AK953" s="3"/>
      <c r="AL953" s="3"/>
      <c r="AM953" s="3"/>
      <c r="AN953" s="3"/>
      <c r="AO953" s="3"/>
      <c r="AP953" s="3"/>
      <c r="AS953" s="3"/>
      <c r="AT953" s="3"/>
      <c r="AU953" s="3"/>
      <c r="AV953" s="3"/>
      <c r="AW953" s="3"/>
      <c r="AX953" s="3"/>
      <c r="AY953" s="3"/>
      <c r="AZ953" s="16"/>
      <c r="BC953" s="18"/>
      <c r="BE953" s="16"/>
      <c r="BF953" s="3"/>
      <c r="BG953" s="3"/>
      <c r="BH953" s="3"/>
      <c r="BJ953" s="3"/>
      <c r="BK953" s="3"/>
      <c r="BL953" s="3"/>
      <c r="BM953" s="3"/>
      <c r="BN953" s="3"/>
      <c r="BO953" s="3"/>
      <c r="BP953" s="3"/>
      <c r="BQ953" s="3"/>
      <c r="BR953" s="3"/>
      <c r="BS953" s="3"/>
      <c r="BT953" s="3"/>
      <c r="BU953" s="3"/>
      <c r="BV953" s="3"/>
      <c r="BW953" s="3"/>
      <c r="BZ953" s="18"/>
      <c r="CB953" s="16"/>
      <c r="CC953" s="3"/>
      <c r="CD953" s="3"/>
      <c r="CE953" s="3"/>
      <c r="CG953" s="3"/>
      <c r="CH953" s="3"/>
      <c r="CI953" s="3"/>
      <c r="CJ953" s="3"/>
      <c r="CK953" s="3"/>
      <c r="CL953" s="3"/>
      <c r="CM953" s="3"/>
      <c r="CN953" s="3"/>
      <c r="CO953" s="3"/>
      <c r="CP953" s="3"/>
      <c r="CQ953" s="3"/>
      <c r="CR953" s="3"/>
      <c r="CS953" s="3"/>
      <c r="CT953" s="3"/>
      <c r="CV953" s="3"/>
      <c r="CW953" s="18"/>
      <c r="CY953" s="16"/>
      <c r="CZ953" s="3"/>
      <c r="DA953" s="3"/>
      <c r="DB953" s="3"/>
      <c r="DD953" s="3"/>
      <c r="DE953" s="3"/>
      <c r="DF953" s="3"/>
      <c r="DG953" s="3"/>
      <c r="DH953" s="3"/>
      <c r="DI953" s="3"/>
      <c r="DJ953" s="3"/>
      <c r="DK953" s="3"/>
      <c r="DL953" s="3"/>
      <c r="DM953" s="3"/>
      <c r="DN953" s="3"/>
      <c r="DO953" s="3"/>
      <c r="DP953" s="3"/>
      <c r="DQ953" s="3"/>
      <c r="DS953" s="3"/>
      <c r="DT953" s="18"/>
      <c r="DV953" s="16"/>
      <c r="DW953" s="3"/>
      <c r="DX953" s="3"/>
      <c r="DY953" s="3"/>
      <c r="DZ953" s="3"/>
      <c r="EA953" s="3"/>
      <c r="EB953" s="3"/>
      <c r="EC953" s="3"/>
      <c r="ED953" s="3"/>
      <c r="EE953" s="3"/>
      <c r="EF953" s="3"/>
      <c r="EG953" s="3"/>
      <c r="EH953" s="3"/>
      <c r="EI953" s="3"/>
      <c r="EJ953" s="3"/>
      <c r="EK953" s="3"/>
      <c r="EL953" s="3"/>
      <c r="EM953" s="3"/>
      <c r="EN953" s="3"/>
      <c r="EO953" s="20"/>
      <c r="EP953" s="3"/>
      <c r="EQ953" s="18"/>
    </row>
    <row r="954" spans="7:147" x14ac:dyDescent="0.25">
      <c r="G954" s="8"/>
      <c r="K954" s="3"/>
      <c r="L954" s="3"/>
      <c r="M954" s="3"/>
      <c r="N954" s="3"/>
      <c r="Q954" s="3"/>
      <c r="R954" s="3"/>
      <c r="S954" s="3"/>
      <c r="T954" s="3"/>
      <c r="U954" s="16"/>
      <c r="V954" s="3"/>
      <c r="W954" s="3"/>
      <c r="X954" s="16"/>
      <c r="Y954" s="16"/>
      <c r="Z954" s="16"/>
      <c r="AA954" s="16"/>
      <c r="AB954" s="16"/>
      <c r="AC954" s="16"/>
      <c r="AD954" s="16"/>
      <c r="AK954" s="3"/>
      <c r="AL954" s="3"/>
      <c r="AM954" s="3"/>
      <c r="AN954" s="3"/>
      <c r="AO954" s="3"/>
      <c r="AP954" s="3"/>
      <c r="AS954" s="3"/>
      <c r="AT954" s="3"/>
      <c r="AU954" s="3"/>
      <c r="AV954" s="3"/>
      <c r="AW954" s="3"/>
      <c r="AX954" s="3"/>
      <c r="AY954" s="3"/>
      <c r="AZ954" s="16"/>
      <c r="BC954" s="18"/>
      <c r="BE954" s="16"/>
      <c r="BF954" s="3"/>
      <c r="BG954" s="3"/>
      <c r="BH954" s="3"/>
      <c r="BJ954" s="3"/>
      <c r="BK954" s="3"/>
      <c r="BL954" s="3"/>
      <c r="BM954" s="3"/>
      <c r="BN954" s="3"/>
      <c r="BO954" s="3"/>
      <c r="BP954" s="3"/>
      <c r="BQ954" s="3"/>
      <c r="BR954" s="3"/>
      <c r="BS954" s="3"/>
      <c r="BT954" s="3"/>
      <c r="BU954" s="3"/>
      <c r="BV954" s="3"/>
      <c r="BW954" s="3"/>
      <c r="BZ954" s="18"/>
      <c r="CB954" s="16"/>
      <c r="CC954" s="3"/>
      <c r="CD954" s="3"/>
      <c r="CE954" s="3"/>
      <c r="CG954" s="3"/>
      <c r="CH954" s="3"/>
      <c r="CI954" s="3"/>
      <c r="CJ954" s="3"/>
      <c r="CK954" s="3"/>
      <c r="CL954" s="3"/>
      <c r="CM954" s="3"/>
      <c r="CN954" s="3"/>
      <c r="CO954" s="3"/>
      <c r="CP954" s="3"/>
      <c r="CQ954" s="3"/>
      <c r="CR954" s="3"/>
      <c r="CS954" s="3"/>
      <c r="CT954" s="3"/>
      <c r="CV954" s="3"/>
      <c r="CW954" s="18"/>
      <c r="CY954" s="16"/>
      <c r="CZ954" s="3"/>
      <c r="DA954" s="3"/>
      <c r="DB954" s="3"/>
      <c r="DD954" s="3"/>
      <c r="DE954" s="3"/>
      <c r="DF954" s="3"/>
      <c r="DG954" s="3"/>
      <c r="DH954" s="3"/>
      <c r="DI954" s="3"/>
      <c r="DJ954" s="3"/>
      <c r="DK954" s="3"/>
      <c r="DL954" s="3"/>
      <c r="DM954" s="3"/>
      <c r="DN954" s="3"/>
      <c r="DO954" s="3"/>
      <c r="DP954" s="3"/>
      <c r="DQ954" s="3"/>
      <c r="DS954" s="3"/>
      <c r="DT954" s="18"/>
      <c r="DV954" s="16"/>
      <c r="DW954" s="3"/>
      <c r="DX954" s="3"/>
      <c r="DY954" s="3"/>
      <c r="DZ954" s="3"/>
      <c r="EA954" s="3"/>
      <c r="EB954" s="3"/>
      <c r="EC954" s="3"/>
      <c r="ED954" s="3"/>
      <c r="EE954" s="3"/>
      <c r="EF954" s="3"/>
      <c r="EG954" s="3"/>
      <c r="EH954" s="3"/>
      <c r="EI954" s="3"/>
      <c r="EJ954" s="3"/>
      <c r="EK954" s="3"/>
      <c r="EL954" s="3"/>
      <c r="EM954" s="3"/>
      <c r="EN954" s="3"/>
      <c r="EO954" s="20"/>
      <c r="EP954" s="3"/>
      <c r="EQ954" s="18"/>
    </row>
    <row r="955" spans="7:147" x14ac:dyDescent="0.25">
      <c r="G955" s="8"/>
      <c r="K955" s="3"/>
      <c r="L955" s="3"/>
      <c r="M955" s="3"/>
      <c r="N955" s="3"/>
      <c r="Q955" s="3"/>
      <c r="R955" s="3"/>
      <c r="S955" s="3"/>
      <c r="T955" s="3"/>
      <c r="U955" s="16"/>
      <c r="V955" s="3"/>
      <c r="W955" s="3"/>
      <c r="X955" s="16"/>
      <c r="Y955" s="16"/>
      <c r="Z955" s="16"/>
      <c r="AA955" s="16"/>
      <c r="AB955" s="16"/>
      <c r="AC955" s="16"/>
      <c r="AD955" s="16"/>
      <c r="AK955" s="3"/>
      <c r="AL955" s="3"/>
      <c r="AM955" s="3"/>
      <c r="AN955" s="3"/>
      <c r="AO955" s="3"/>
      <c r="AP955" s="3"/>
      <c r="AS955" s="3"/>
      <c r="AT955" s="3"/>
      <c r="AU955" s="3"/>
      <c r="AV955" s="3"/>
      <c r="AW955" s="3"/>
      <c r="AX955" s="3"/>
      <c r="AY955" s="3"/>
      <c r="AZ955" s="16"/>
      <c r="BC955" s="18"/>
      <c r="BE955" s="16"/>
      <c r="BF955" s="3"/>
      <c r="BG955" s="3"/>
      <c r="BH955" s="3"/>
      <c r="BJ955" s="3"/>
      <c r="BK955" s="3"/>
      <c r="BL955" s="3"/>
      <c r="BM955" s="3"/>
      <c r="BN955" s="3"/>
      <c r="BO955" s="3"/>
      <c r="BP955" s="3"/>
      <c r="BQ955" s="3"/>
      <c r="BR955" s="3"/>
      <c r="BS955" s="3"/>
      <c r="BT955" s="3"/>
      <c r="BU955" s="3"/>
      <c r="BV955" s="3"/>
      <c r="BW955" s="3"/>
      <c r="BZ955" s="18"/>
      <c r="CB955" s="16"/>
      <c r="CC955" s="3"/>
      <c r="CD955" s="3"/>
      <c r="CE955" s="3"/>
      <c r="CG955" s="3"/>
      <c r="CH955" s="3"/>
      <c r="CI955" s="3"/>
      <c r="CJ955" s="3"/>
      <c r="CK955" s="3"/>
      <c r="CL955" s="3"/>
      <c r="CM955" s="3"/>
      <c r="CN955" s="3"/>
      <c r="CO955" s="3"/>
      <c r="CP955" s="3"/>
      <c r="CQ955" s="3"/>
      <c r="CR955" s="3"/>
      <c r="CS955" s="3"/>
      <c r="CT955" s="3"/>
      <c r="CV955" s="3"/>
      <c r="CW955" s="18"/>
      <c r="CY955" s="16"/>
      <c r="CZ955" s="3"/>
      <c r="DA955" s="3"/>
      <c r="DB955" s="3"/>
      <c r="DD955" s="3"/>
      <c r="DE955" s="3"/>
      <c r="DF955" s="3"/>
      <c r="DG955" s="3"/>
      <c r="DH955" s="3"/>
      <c r="DI955" s="3"/>
      <c r="DJ955" s="3"/>
      <c r="DK955" s="3"/>
      <c r="DL955" s="3"/>
      <c r="DM955" s="3"/>
      <c r="DN955" s="3"/>
      <c r="DO955" s="3"/>
      <c r="DP955" s="3"/>
      <c r="DQ955" s="3"/>
      <c r="DS955" s="3"/>
      <c r="DT955" s="18"/>
      <c r="DV955" s="16"/>
      <c r="DW955" s="3"/>
      <c r="DX955" s="3"/>
      <c r="DY955" s="3"/>
      <c r="DZ955" s="3"/>
      <c r="EA955" s="3"/>
      <c r="EB955" s="3"/>
      <c r="EC955" s="3"/>
      <c r="ED955" s="3"/>
      <c r="EE955" s="3"/>
      <c r="EF955" s="3"/>
      <c r="EG955" s="3"/>
      <c r="EH955" s="3"/>
      <c r="EI955" s="3"/>
      <c r="EJ955" s="3"/>
      <c r="EK955" s="3"/>
      <c r="EL955" s="3"/>
      <c r="EM955" s="3"/>
      <c r="EN955" s="3"/>
      <c r="EO955" s="20"/>
      <c r="EP955" s="3"/>
      <c r="EQ955" s="18"/>
    </row>
    <row r="956" spans="7:147" x14ac:dyDescent="0.25">
      <c r="G956" s="8"/>
      <c r="K956" s="3"/>
      <c r="L956" s="3"/>
      <c r="M956" s="3"/>
      <c r="N956" s="3"/>
      <c r="Q956" s="3"/>
      <c r="R956" s="3"/>
      <c r="S956" s="3"/>
      <c r="T956" s="3"/>
      <c r="U956" s="16"/>
      <c r="V956" s="3"/>
      <c r="W956" s="3"/>
      <c r="X956" s="16"/>
      <c r="Y956" s="16"/>
      <c r="Z956" s="16"/>
      <c r="AA956" s="16"/>
      <c r="AB956" s="16"/>
      <c r="AC956" s="16"/>
      <c r="AD956" s="16"/>
      <c r="AK956" s="3"/>
      <c r="AL956" s="3"/>
      <c r="AM956" s="3"/>
      <c r="AN956" s="3"/>
      <c r="AO956" s="3"/>
      <c r="AP956" s="3"/>
      <c r="AS956" s="3"/>
      <c r="AT956" s="3"/>
      <c r="AU956" s="3"/>
      <c r="AV956" s="3"/>
      <c r="AW956" s="3"/>
      <c r="AX956" s="3"/>
      <c r="AY956" s="3"/>
      <c r="AZ956" s="16"/>
      <c r="BC956" s="18"/>
      <c r="BE956" s="16"/>
      <c r="BF956" s="3"/>
      <c r="BG956" s="3"/>
      <c r="BH956" s="3"/>
      <c r="BJ956" s="3"/>
      <c r="BK956" s="3"/>
      <c r="BL956" s="3"/>
      <c r="BM956" s="3"/>
      <c r="BN956" s="3"/>
      <c r="BO956" s="3"/>
      <c r="BP956" s="3"/>
      <c r="BQ956" s="3"/>
      <c r="BR956" s="3"/>
      <c r="BS956" s="3"/>
      <c r="BT956" s="3"/>
      <c r="BU956" s="3"/>
      <c r="BV956" s="3"/>
      <c r="BW956" s="3"/>
      <c r="BZ956" s="18"/>
      <c r="CB956" s="16"/>
      <c r="CC956" s="3"/>
      <c r="CD956" s="3"/>
      <c r="CE956" s="3"/>
      <c r="CG956" s="3"/>
      <c r="CH956" s="3"/>
      <c r="CI956" s="3"/>
      <c r="CJ956" s="3"/>
      <c r="CK956" s="3"/>
      <c r="CL956" s="3"/>
      <c r="CM956" s="3"/>
      <c r="CN956" s="3"/>
      <c r="CO956" s="3"/>
      <c r="CP956" s="3"/>
      <c r="CQ956" s="3"/>
      <c r="CR956" s="3"/>
      <c r="CS956" s="3"/>
      <c r="CT956" s="3"/>
      <c r="CV956" s="3"/>
      <c r="CW956" s="18"/>
      <c r="CY956" s="16"/>
      <c r="CZ956" s="3"/>
      <c r="DA956" s="3"/>
      <c r="DB956" s="3"/>
      <c r="DD956" s="3"/>
      <c r="DE956" s="3"/>
      <c r="DF956" s="3"/>
      <c r="DG956" s="3"/>
      <c r="DH956" s="3"/>
      <c r="DI956" s="3"/>
      <c r="DJ956" s="3"/>
      <c r="DK956" s="3"/>
      <c r="DL956" s="3"/>
      <c r="DM956" s="3"/>
      <c r="DN956" s="3"/>
      <c r="DO956" s="3"/>
      <c r="DP956" s="3"/>
      <c r="DQ956" s="3"/>
      <c r="DS956" s="3"/>
      <c r="DT956" s="18"/>
      <c r="DV956" s="16"/>
      <c r="DW956" s="3"/>
      <c r="DX956" s="3"/>
      <c r="DY956" s="3"/>
      <c r="DZ956" s="3"/>
      <c r="EA956" s="3"/>
      <c r="EB956" s="3"/>
      <c r="EC956" s="3"/>
      <c r="ED956" s="3"/>
      <c r="EE956" s="3"/>
      <c r="EF956" s="3"/>
      <c r="EG956" s="3"/>
      <c r="EH956" s="3"/>
      <c r="EI956" s="3"/>
      <c r="EJ956" s="3"/>
      <c r="EK956" s="3"/>
      <c r="EL956" s="3"/>
      <c r="EM956" s="3"/>
      <c r="EN956" s="3"/>
      <c r="EO956" s="20"/>
      <c r="EP956" s="3"/>
      <c r="EQ956" s="18"/>
    </row>
    <row r="957" spans="7:147" x14ac:dyDescent="0.25">
      <c r="G957" s="8"/>
      <c r="K957" s="3"/>
      <c r="L957" s="3"/>
      <c r="M957" s="3"/>
      <c r="N957" s="3"/>
      <c r="Q957" s="3"/>
      <c r="R957" s="3"/>
      <c r="S957" s="3"/>
      <c r="T957" s="3"/>
      <c r="U957" s="16"/>
      <c r="V957" s="3"/>
      <c r="W957" s="3"/>
      <c r="X957" s="16"/>
      <c r="Y957" s="16"/>
      <c r="Z957" s="16"/>
      <c r="AA957" s="16"/>
      <c r="AB957" s="16"/>
      <c r="AC957" s="16"/>
      <c r="AD957" s="16"/>
      <c r="AK957" s="3"/>
      <c r="AL957" s="3"/>
      <c r="AM957" s="3"/>
      <c r="AN957" s="3"/>
      <c r="AO957" s="3"/>
      <c r="AP957" s="3"/>
      <c r="AS957" s="3"/>
      <c r="AT957" s="3"/>
      <c r="AU957" s="3"/>
      <c r="AV957" s="3"/>
      <c r="AW957" s="3"/>
      <c r="AX957" s="3"/>
      <c r="AY957" s="3"/>
      <c r="AZ957" s="16"/>
      <c r="BC957" s="18"/>
      <c r="BE957" s="16"/>
      <c r="BF957" s="3"/>
      <c r="BG957" s="3"/>
      <c r="BH957" s="3"/>
      <c r="BJ957" s="3"/>
      <c r="BK957" s="3"/>
      <c r="BL957" s="3"/>
      <c r="BM957" s="3"/>
      <c r="BN957" s="3"/>
      <c r="BO957" s="3"/>
      <c r="BP957" s="3"/>
      <c r="BQ957" s="3"/>
      <c r="BR957" s="3"/>
      <c r="BS957" s="3"/>
      <c r="BT957" s="3"/>
      <c r="BU957" s="3"/>
      <c r="BV957" s="3"/>
      <c r="BW957" s="3"/>
      <c r="BZ957" s="18"/>
      <c r="CB957" s="16"/>
      <c r="CC957" s="3"/>
      <c r="CD957" s="3"/>
      <c r="CE957" s="3"/>
      <c r="CG957" s="3"/>
      <c r="CH957" s="3"/>
      <c r="CI957" s="3"/>
      <c r="CJ957" s="3"/>
      <c r="CK957" s="3"/>
      <c r="CL957" s="3"/>
      <c r="CM957" s="3"/>
      <c r="CN957" s="3"/>
      <c r="CO957" s="3"/>
      <c r="CP957" s="3"/>
      <c r="CQ957" s="3"/>
      <c r="CR957" s="3"/>
      <c r="CS957" s="3"/>
      <c r="CT957" s="3"/>
      <c r="CV957" s="3"/>
      <c r="CW957" s="18"/>
      <c r="CY957" s="16"/>
      <c r="CZ957" s="3"/>
      <c r="DA957" s="3"/>
      <c r="DB957" s="3"/>
      <c r="DD957" s="3"/>
      <c r="DE957" s="3"/>
      <c r="DF957" s="3"/>
      <c r="DG957" s="3"/>
      <c r="DH957" s="3"/>
      <c r="DI957" s="3"/>
      <c r="DJ957" s="3"/>
      <c r="DK957" s="3"/>
      <c r="DL957" s="3"/>
      <c r="DM957" s="3"/>
      <c r="DN957" s="3"/>
      <c r="DO957" s="3"/>
      <c r="DP957" s="3"/>
      <c r="DQ957" s="3"/>
      <c r="DS957" s="3"/>
      <c r="DT957" s="18"/>
      <c r="DV957" s="16"/>
      <c r="DW957" s="3"/>
      <c r="DX957" s="3"/>
      <c r="DY957" s="3"/>
      <c r="DZ957" s="3"/>
      <c r="EA957" s="3"/>
      <c r="EB957" s="3"/>
      <c r="EC957" s="3"/>
      <c r="ED957" s="3"/>
      <c r="EE957" s="3"/>
      <c r="EF957" s="3"/>
      <c r="EG957" s="3"/>
      <c r="EH957" s="3"/>
      <c r="EI957" s="3"/>
      <c r="EJ957" s="3"/>
      <c r="EK957" s="3"/>
      <c r="EL957" s="3"/>
      <c r="EM957" s="3"/>
      <c r="EN957" s="3"/>
      <c r="EO957" s="20"/>
      <c r="EP957" s="3"/>
      <c r="EQ957" s="18"/>
    </row>
    <row r="958" spans="7:147" x14ac:dyDescent="0.25">
      <c r="G958" s="8"/>
      <c r="K958" s="3"/>
      <c r="L958" s="3"/>
      <c r="M958" s="3"/>
      <c r="N958" s="3"/>
      <c r="Q958" s="3"/>
      <c r="R958" s="3"/>
      <c r="S958" s="3"/>
      <c r="T958" s="3"/>
      <c r="U958" s="16"/>
      <c r="V958" s="3"/>
      <c r="W958" s="3"/>
      <c r="X958" s="16"/>
      <c r="Y958" s="16"/>
      <c r="Z958" s="16"/>
      <c r="AA958" s="16"/>
      <c r="AB958" s="16"/>
      <c r="AC958" s="16"/>
      <c r="AD958" s="16"/>
      <c r="AK958" s="3"/>
      <c r="AL958" s="3"/>
      <c r="AM958" s="3"/>
      <c r="AN958" s="3"/>
      <c r="AO958" s="3"/>
      <c r="AP958" s="3"/>
      <c r="AS958" s="3"/>
      <c r="AT958" s="3"/>
      <c r="AU958" s="3"/>
      <c r="AV958" s="3"/>
      <c r="AW958" s="3"/>
      <c r="AX958" s="3"/>
      <c r="AY958" s="3"/>
      <c r="AZ958" s="16"/>
      <c r="BC958" s="18"/>
      <c r="BE958" s="16"/>
      <c r="BF958" s="3"/>
      <c r="BG958" s="3"/>
      <c r="BH958" s="3"/>
      <c r="BJ958" s="3"/>
      <c r="BK958" s="3"/>
      <c r="BL958" s="3"/>
      <c r="BM958" s="3"/>
      <c r="BN958" s="3"/>
      <c r="BO958" s="3"/>
      <c r="BP958" s="3"/>
      <c r="BQ958" s="3"/>
      <c r="BR958" s="3"/>
      <c r="BS958" s="3"/>
      <c r="BT958" s="3"/>
      <c r="BU958" s="3"/>
      <c r="BV958" s="3"/>
      <c r="BW958" s="3"/>
      <c r="BZ958" s="18"/>
      <c r="CB958" s="16"/>
      <c r="CC958" s="3"/>
      <c r="CD958" s="3"/>
      <c r="CE958" s="3"/>
      <c r="CG958" s="3"/>
      <c r="CH958" s="3"/>
      <c r="CI958" s="3"/>
      <c r="CJ958" s="3"/>
      <c r="CK958" s="3"/>
      <c r="CL958" s="3"/>
      <c r="CM958" s="3"/>
      <c r="CN958" s="3"/>
      <c r="CO958" s="3"/>
      <c r="CP958" s="3"/>
      <c r="CQ958" s="3"/>
      <c r="CR958" s="3"/>
      <c r="CS958" s="3"/>
      <c r="CT958" s="3"/>
      <c r="CV958" s="3"/>
      <c r="CW958" s="18"/>
      <c r="CY958" s="16"/>
      <c r="CZ958" s="3"/>
      <c r="DA958" s="3"/>
      <c r="DB958" s="3"/>
      <c r="DD958" s="3"/>
      <c r="DE958" s="3"/>
      <c r="DF958" s="3"/>
      <c r="DG958" s="3"/>
      <c r="DH958" s="3"/>
      <c r="DI958" s="3"/>
      <c r="DJ958" s="3"/>
      <c r="DK958" s="3"/>
      <c r="DL958" s="3"/>
      <c r="DM958" s="3"/>
      <c r="DN958" s="3"/>
      <c r="DO958" s="3"/>
      <c r="DP958" s="3"/>
      <c r="DQ958" s="3"/>
      <c r="DS958" s="3"/>
      <c r="DT958" s="18"/>
      <c r="DV958" s="16"/>
      <c r="DW958" s="3"/>
      <c r="DX958" s="3"/>
      <c r="DY958" s="3"/>
      <c r="DZ958" s="3"/>
      <c r="EA958" s="3"/>
      <c r="EB958" s="3"/>
      <c r="EC958" s="3"/>
      <c r="ED958" s="3"/>
      <c r="EE958" s="3"/>
      <c r="EF958" s="3"/>
      <c r="EG958" s="3"/>
      <c r="EH958" s="3"/>
      <c r="EI958" s="3"/>
      <c r="EJ958" s="3"/>
      <c r="EK958" s="3"/>
      <c r="EL958" s="3"/>
      <c r="EM958" s="3"/>
      <c r="EN958" s="3"/>
      <c r="EO958" s="20"/>
      <c r="EP958" s="3"/>
      <c r="EQ958" s="18"/>
    </row>
    <row r="959" spans="7:147" x14ac:dyDescent="0.25">
      <c r="G959" s="8"/>
      <c r="K959" s="3"/>
      <c r="L959" s="3"/>
      <c r="M959" s="3"/>
      <c r="N959" s="3"/>
      <c r="Q959" s="3"/>
      <c r="R959" s="3"/>
      <c r="S959" s="3"/>
      <c r="T959" s="3"/>
      <c r="U959" s="16"/>
      <c r="V959" s="3"/>
      <c r="W959" s="3"/>
      <c r="X959" s="16"/>
      <c r="Y959" s="16"/>
      <c r="Z959" s="16"/>
      <c r="AA959" s="16"/>
      <c r="AB959" s="16"/>
      <c r="AC959" s="16"/>
      <c r="AD959" s="16"/>
      <c r="AK959" s="3"/>
      <c r="AL959" s="3"/>
      <c r="AM959" s="3"/>
      <c r="AN959" s="3"/>
      <c r="AO959" s="3"/>
      <c r="AP959" s="3"/>
      <c r="AS959" s="3"/>
      <c r="AT959" s="3"/>
      <c r="AU959" s="3"/>
      <c r="AV959" s="3"/>
      <c r="AW959" s="3"/>
      <c r="AX959" s="3"/>
      <c r="AY959" s="3"/>
      <c r="AZ959" s="16"/>
      <c r="BC959" s="18"/>
      <c r="BE959" s="16"/>
      <c r="BF959" s="3"/>
      <c r="BG959" s="3"/>
      <c r="BH959" s="3"/>
      <c r="BJ959" s="3"/>
      <c r="BK959" s="3"/>
      <c r="BL959" s="3"/>
      <c r="BM959" s="3"/>
      <c r="BN959" s="3"/>
      <c r="BO959" s="3"/>
      <c r="BP959" s="3"/>
      <c r="BQ959" s="3"/>
      <c r="BR959" s="3"/>
      <c r="BS959" s="3"/>
      <c r="BT959" s="3"/>
      <c r="BU959" s="3"/>
      <c r="BV959" s="3"/>
      <c r="BW959" s="3"/>
      <c r="BZ959" s="18"/>
      <c r="CB959" s="16"/>
      <c r="CC959" s="3"/>
      <c r="CD959" s="3"/>
      <c r="CE959" s="3"/>
      <c r="CG959" s="3"/>
      <c r="CH959" s="3"/>
      <c r="CI959" s="3"/>
      <c r="CJ959" s="3"/>
      <c r="CK959" s="3"/>
      <c r="CL959" s="3"/>
      <c r="CM959" s="3"/>
      <c r="CN959" s="3"/>
      <c r="CO959" s="3"/>
      <c r="CP959" s="3"/>
      <c r="CQ959" s="3"/>
      <c r="CR959" s="3"/>
      <c r="CS959" s="3"/>
      <c r="CT959" s="3"/>
      <c r="CV959" s="3"/>
      <c r="CW959" s="18"/>
      <c r="CY959" s="16"/>
      <c r="CZ959" s="3"/>
      <c r="DA959" s="3"/>
      <c r="DB959" s="3"/>
      <c r="DD959" s="3"/>
      <c r="DE959" s="3"/>
      <c r="DF959" s="3"/>
      <c r="DG959" s="3"/>
      <c r="DH959" s="3"/>
      <c r="DI959" s="3"/>
      <c r="DJ959" s="3"/>
      <c r="DK959" s="3"/>
      <c r="DL959" s="3"/>
      <c r="DM959" s="3"/>
      <c r="DN959" s="3"/>
      <c r="DO959" s="3"/>
      <c r="DP959" s="3"/>
      <c r="DQ959" s="3"/>
      <c r="DS959" s="3"/>
      <c r="DT959" s="18"/>
      <c r="DV959" s="16"/>
      <c r="DW959" s="3"/>
      <c r="DX959" s="3"/>
      <c r="DY959" s="3"/>
      <c r="DZ959" s="3"/>
      <c r="EA959" s="3"/>
      <c r="EB959" s="3"/>
      <c r="EC959" s="3"/>
      <c r="ED959" s="3"/>
      <c r="EE959" s="3"/>
      <c r="EF959" s="3"/>
      <c r="EG959" s="3"/>
      <c r="EH959" s="3"/>
      <c r="EI959" s="3"/>
      <c r="EJ959" s="3"/>
      <c r="EK959" s="3"/>
      <c r="EL959" s="3"/>
      <c r="EM959" s="3"/>
      <c r="EN959" s="3"/>
      <c r="EO959" s="20"/>
      <c r="EP959" s="3"/>
      <c r="EQ959" s="18"/>
    </row>
    <row r="960" spans="7:147" x14ac:dyDescent="0.25">
      <c r="G960" s="8"/>
      <c r="K960" s="3"/>
      <c r="L960" s="3"/>
      <c r="M960" s="3"/>
      <c r="N960" s="3"/>
      <c r="Q960" s="3"/>
      <c r="R960" s="3"/>
      <c r="S960" s="3"/>
      <c r="T960" s="3"/>
      <c r="U960" s="16"/>
      <c r="V960" s="3"/>
      <c r="W960" s="3"/>
      <c r="X960" s="16"/>
      <c r="Y960" s="16"/>
      <c r="Z960" s="16"/>
      <c r="AA960" s="16"/>
      <c r="AB960" s="16"/>
      <c r="AC960" s="16"/>
      <c r="AD960" s="16"/>
      <c r="AK960" s="3"/>
      <c r="AL960" s="3"/>
      <c r="AM960" s="3"/>
      <c r="AN960" s="3"/>
      <c r="AO960" s="3"/>
      <c r="AP960" s="3"/>
      <c r="AS960" s="3"/>
      <c r="AT960" s="3"/>
      <c r="AU960" s="3"/>
      <c r="AV960" s="3"/>
      <c r="AW960" s="3"/>
      <c r="AX960" s="3"/>
      <c r="AY960" s="3"/>
      <c r="AZ960" s="16"/>
      <c r="BC960" s="18"/>
      <c r="BE960" s="16"/>
      <c r="BF960" s="3"/>
      <c r="BG960" s="3"/>
      <c r="BH960" s="3"/>
      <c r="BJ960" s="3"/>
      <c r="BK960" s="3"/>
      <c r="BL960" s="3"/>
      <c r="BM960" s="3"/>
      <c r="BN960" s="3"/>
      <c r="BO960" s="3"/>
      <c r="BP960" s="3"/>
      <c r="BQ960" s="3"/>
      <c r="BR960" s="3"/>
      <c r="BS960" s="3"/>
      <c r="BT960" s="3"/>
      <c r="BU960" s="3"/>
      <c r="BV960" s="3"/>
      <c r="BW960" s="3"/>
      <c r="BZ960" s="18"/>
      <c r="CB960" s="16"/>
      <c r="CC960" s="3"/>
      <c r="CD960" s="3"/>
      <c r="CE960" s="3"/>
      <c r="CG960" s="3"/>
      <c r="CH960" s="3"/>
      <c r="CI960" s="3"/>
      <c r="CJ960" s="3"/>
      <c r="CK960" s="3"/>
      <c r="CL960" s="3"/>
      <c r="CM960" s="3"/>
      <c r="CN960" s="3"/>
      <c r="CO960" s="3"/>
      <c r="CP960" s="3"/>
      <c r="CQ960" s="3"/>
      <c r="CR960" s="3"/>
      <c r="CS960" s="3"/>
      <c r="CT960" s="3"/>
      <c r="CV960" s="3"/>
      <c r="CW960" s="18"/>
      <c r="CY960" s="16"/>
      <c r="CZ960" s="3"/>
      <c r="DA960" s="3"/>
      <c r="DB960" s="3"/>
      <c r="DD960" s="3"/>
      <c r="DE960" s="3"/>
      <c r="DF960" s="3"/>
      <c r="DG960" s="3"/>
      <c r="DH960" s="3"/>
      <c r="DI960" s="3"/>
      <c r="DJ960" s="3"/>
      <c r="DK960" s="3"/>
      <c r="DL960" s="3"/>
      <c r="DM960" s="3"/>
      <c r="DN960" s="3"/>
      <c r="DO960" s="3"/>
      <c r="DP960" s="3"/>
      <c r="DQ960" s="3"/>
      <c r="DS960" s="3"/>
      <c r="DT960" s="18"/>
      <c r="DV960" s="16"/>
      <c r="DW960" s="3"/>
      <c r="DX960" s="3"/>
      <c r="DY960" s="3"/>
      <c r="DZ960" s="3"/>
      <c r="EA960" s="3"/>
      <c r="EB960" s="3"/>
      <c r="EC960" s="3"/>
      <c r="ED960" s="3"/>
      <c r="EE960" s="3"/>
      <c r="EF960" s="3"/>
      <c r="EG960" s="3"/>
      <c r="EH960" s="3"/>
      <c r="EI960" s="3"/>
      <c r="EJ960" s="3"/>
      <c r="EK960" s="3"/>
      <c r="EL960" s="3"/>
      <c r="EM960" s="3"/>
      <c r="EN960" s="3"/>
      <c r="EO960" s="20"/>
      <c r="EP960" s="3"/>
      <c r="EQ960" s="18"/>
    </row>
    <row r="961" spans="7:147" x14ac:dyDescent="0.25">
      <c r="G961" s="8"/>
      <c r="K961" s="3"/>
      <c r="L961" s="3"/>
      <c r="M961" s="3"/>
      <c r="N961" s="3"/>
      <c r="Q961" s="3"/>
      <c r="R961" s="3"/>
      <c r="S961" s="3"/>
      <c r="T961" s="3"/>
      <c r="U961" s="16"/>
      <c r="V961" s="3"/>
      <c r="W961" s="3"/>
      <c r="X961" s="16"/>
      <c r="Y961" s="16"/>
      <c r="Z961" s="16"/>
      <c r="AA961" s="16"/>
      <c r="AB961" s="16"/>
      <c r="AC961" s="16"/>
      <c r="AD961" s="16"/>
      <c r="AK961" s="3"/>
      <c r="AL961" s="3"/>
      <c r="AM961" s="3"/>
      <c r="AN961" s="3"/>
      <c r="AO961" s="3"/>
      <c r="AP961" s="3"/>
      <c r="AS961" s="3"/>
      <c r="AT961" s="3"/>
      <c r="AU961" s="3"/>
      <c r="AV961" s="3"/>
      <c r="AW961" s="3"/>
      <c r="AX961" s="3"/>
      <c r="AY961" s="3"/>
      <c r="AZ961" s="16"/>
      <c r="BC961" s="18"/>
      <c r="BE961" s="16"/>
      <c r="BF961" s="3"/>
      <c r="BG961" s="3"/>
      <c r="BH961" s="3"/>
      <c r="BJ961" s="3"/>
      <c r="BK961" s="3"/>
      <c r="BL961" s="3"/>
      <c r="BM961" s="3"/>
      <c r="BN961" s="3"/>
      <c r="BO961" s="3"/>
      <c r="BP961" s="3"/>
      <c r="BQ961" s="3"/>
      <c r="BR961" s="3"/>
      <c r="BS961" s="3"/>
      <c r="BT961" s="3"/>
      <c r="BU961" s="3"/>
      <c r="BV961" s="3"/>
      <c r="BW961" s="3"/>
      <c r="BZ961" s="18"/>
      <c r="CB961" s="16"/>
      <c r="CC961" s="3"/>
      <c r="CD961" s="3"/>
      <c r="CE961" s="3"/>
      <c r="CG961" s="3"/>
      <c r="CH961" s="3"/>
      <c r="CI961" s="3"/>
      <c r="CJ961" s="3"/>
      <c r="CK961" s="3"/>
      <c r="CL961" s="3"/>
      <c r="CM961" s="3"/>
      <c r="CN961" s="3"/>
      <c r="CO961" s="3"/>
      <c r="CP961" s="3"/>
      <c r="CQ961" s="3"/>
      <c r="CR961" s="3"/>
      <c r="CS961" s="3"/>
      <c r="CT961" s="3"/>
      <c r="CV961" s="3"/>
      <c r="CW961" s="18"/>
      <c r="CY961" s="16"/>
      <c r="CZ961" s="3"/>
      <c r="DA961" s="3"/>
      <c r="DB961" s="3"/>
      <c r="DD961" s="3"/>
      <c r="DE961" s="3"/>
      <c r="DF961" s="3"/>
      <c r="DG961" s="3"/>
      <c r="DH961" s="3"/>
      <c r="DI961" s="3"/>
      <c r="DJ961" s="3"/>
      <c r="DK961" s="3"/>
      <c r="DL961" s="3"/>
      <c r="DM961" s="3"/>
      <c r="DN961" s="3"/>
      <c r="DO961" s="3"/>
      <c r="DP961" s="3"/>
      <c r="DQ961" s="3"/>
      <c r="DS961" s="3"/>
      <c r="DT961" s="18"/>
      <c r="DV961" s="16"/>
      <c r="DW961" s="3"/>
      <c r="DX961" s="3"/>
      <c r="DY961" s="3"/>
      <c r="DZ961" s="3"/>
      <c r="EA961" s="3"/>
      <c r="EB961" s="3"/>
      <c r="EC961" s="3"/>
      <c r="ED961" s="3"/>
      <c r="EE961" s="3"/>
      <c r="EF961" s="3"/>
      <c r="EG961" s="3"/>
      <c r="EH961" s="3"/>
      <c r="EI961" s="3"/>
      <c r="EJ961" s="3"/>
      <c r="EK961" s="3"/>
      <c r="EL961" s="3"/>
      <c r="EM961" s="3"/>
      <c r="EN961" s="3"/>
      <c r="EO961" s="20"/>
      <c r="EP961" s="3"/>
      <c r="EQ961" s="18"/>
    </row>
    <row r="962" spans="7:147" x14ac:dyDescent="0.25">
      <c r="G962" s="8"/>
      <c r="K962" s="3"/>
      <c r="L962" s="3"/>
      <c r="M962" s="3"/>
      <c r="N962" s="3"/>
      <c r="Q962" s="3"/>
      <c r="R962" s="3"/>
      <c r="S962" s="3"/>
      <c r="T962" s="3"/>
      <c r="U962" s="16"/>
      <c r="V962" s="3"/>
      <c r="W962" s="3"/>
      <c r="X962" s="16"/>
      <c r="Y962" s="16"/>
      <c r="Z962" s="16"/>
      <c r="AA962" s="16"/>
      <c r="AB962" s="16"/>
      <c r="AC962" s="16"/>
      <c r="AD962" s="16"/>
      <c r="AK962" s="3"/>
      <c r="AL962" s="3"/>
      <c r="AM962" s="3"/>
      <c r="AN962" s="3"/>
      <c r="AO962" s="3"/>
      <c r="AP962" s="3"/>
      <c r="AS962" s="3"/>
      <c r="AT962" s="3"/>
      <c r="AU962" s="3"/>
      <c r="AV962" s="3"/>
      <c r="AW962" s="3"/>
      <c r="AX962" s="3"/>
      <c r="AY962" s="3"/>
      <c r="AZ962" s="16"/>
      <c r="BC962" s="18"/>
      <c r="BE962" s="16"/>
      <c r="BF962" s="3"/>
      <c r="BG962" s="3"/>
      <c r="BH962" s="3"/>
      <c r="BJ962" s="3"/>
      <c r="BK962" s="3"/>
      <c r="BL962" s="3"/>
      <c r="BM962" s="3"/>
      <c r="BN962" s="3"/>
      <c r="BO962" s="3"/>
      <c r="BP962" s="3"/>
      <c r="BQ962" s="3"/>
      <c r="BR962" s="3"/>
      <c r="BS962" s="3"/>
      <c r="BT962" s="3"/>
      <c r="BU962" s="3"/>
      <c r="BV962" s="3"/>
      <c r="BW962" s="3"/>
      <c r="BZ962" s="18"/>
      <c r="CB962" s="16"/>
      <c r="CC962" s="3"/>
      <c r="CD962" s="3"/>
      <c r="CE962" s="3"/>
      <c r="CG962" s="3"/>
      <c r="CH962" s="3"/>
      <c r="CI962" s="3"/>
      <c r="CJ962" s="3"/>
      <c r="CK962" s="3"/>
      <c r="CL962" s="3"/>
      <c r="CM962" s="3"/>
      <c r="CN962" s="3"/>
      <c r="CO962" s="3"/>
      <c r="CP962" s="3"/>
      <c r="CQ962" s="3"/>
      <c r="CR962" s="3"/>
      <c r="CS962" s="3"/>
      <c r="CT962" s="3"/>
      <c r="CV962" s="3"/>
      <c r="CW962" s="18"/>
      <c r="CY962" s="16"/>
      <c r="CZ962" s="3"/>
      <c r="DA962" s="3"/>
      <c r="DB962" s="3"/>
      <c r="DD962" s="3"/>
      <c r="DE962" s="3"/>
      <c r="DF962" s="3"/>
      <c r="DG962" s="3"/>
      <c r="DH962" s="3"/>
      <c r="DI962" s="3"/>
      <c r="DJ962" s="3"/>
      <c r="DK962" s="3"/>
      <c r="DL962" s="3"/>
      <c r="DM962" s="3"/>
      <c r="DN962" s="3"/>
      <c r="DO962" s="3"/>
      <c r="DP962" s="3"/>
      <c r="DQ962" s="3"/>
      <c r="DS962" s="3"/>
      <c r="DT962" s="18"/>
      <c r="DV962" s="16"/>
      <c r="DW962" s="3"/>
      <c r="DX962" s="3"/>
      <c r="DY962" s="3"/>
      <c r="DZ962" s="3"/>
      <c r="EA962" s="3"/>
      <c r="EB962" s="3"/>
      <c r="EC962" s="3"/>
      <c r="ED962" s="3"/>
      <c r="EE962" s="3"/>
      <c r="EF962" s="3"/>
      <c r="EG962" s="3"/>
      <c r="EH962" s="3"/>
      <c r="EI962" s="3"/>
      <c r="EJ962" s="3"/>
      <c r="EK962" s="3"/>
      <c r="EL962" s="3"/>
      <c r="EM962" s="3"/>
      <c r="EN962" s="3"/>
      <c r="EO962" s="20"/>
      <c r="EP962" s="3"/>
      <c r="EQ962" s="18"/>
    </row>
    <row r="963" spans="7:147" x14ac:dyDescent="0.25">
      <c r="G963" s="8"/>
      <c r="K963" s="3"/>
      <c r="L963" s="3"/>
      <c r="M963" s="3"/>
      <c r="N963" s="3"/>
      <c r="Q963" s="3"/>
      <c r="R963" s="3"/>
      <c r="S963" s="3"/>
      <c r="T963" s="3"/>
      <c r="U963" s="16"/>
      <c r="V963" s="3"/>
      <c r="W963" s="3"/>
      <c r="X963" s="16"/>
      <c r="Y963" s="16"/>
      <c r="Z963" s="16"/>
      <c r="AA963" s="16"/>
      <c r="AB963" s="16"/>
      <c r="AC963" s="16"/>
      <c r="AD963" s="16"/>
      <c r="AK963" s="3"/>
      <c r="AL963" s="3"/>
      <c r="AM963" s="3"/>
      <c r="AN963" s="3"/>
      <c r="AO963" s="3"/>
      <c r="AP963" s="3"/>
      <c r="AS963" s="3"/>
      <c r="AT963" s="3"/>
      <c r="AU963" s="3"/>
      <c r="AV963" s="3"/>
      <c r="AW963" s="3"/>
      <c r="AX963" s="3"/>
      <c r="AY963" s="3"/>
      <c r="AZ963" s="16"/>
      <c r="BC963" s="18"/>
      <c r="BE963" s="16"/>
      <c r="BF963" s="3"/>
      <c r="BG963" s="3"/>
      <c r="BH963" s="3"/>
      <c r="BJ963" s="3"/>
      <c r="BK963" s="3"/>
      <c r="BL963" s="3"/>
      <c r="BM963" s="3"/>
      <c r="BN963" s="3"/>
      <c r="BO963" s="3"/>
      <c r="BP963" s="3"/>
      <c r="BQ963" s="3"/>
      <c r="BR963" s="3"/>
      <c r="BS963" s="3"/>
      <c r="BT963" s="3"/>
      <c r="BU963" s="3"/>
      <c r="BV963" s="3"/>
      <c r="BW963" s="3"/>
      <c r="BZ963" s="18"/>
      <c r="CB963" s="16"/>
      <c r="CC963" s="3"/>
      <c r="CD963" s="3"/>
      <c r="CE963" s="3"/>
      <c r="CG963" s="3"/>
      <c r="CH963" s="3"/>
      <c r="CI963" s="3"/>
      <c r="CJ963" s="3"/>
      <c r="CK963" s="3"/>
      <c r="CL963" s="3"/>
      <c r="CM963" s="3"/>
      <c r="CN963" s="3"/>
      <c r="CO963" s="3"/>
      <c r="CP963" s="3"/>
      <c r="CQ963" s="3"/>
      <c r="CR963" s="3"/>
      <c r="CS963" s="3"/>
      <c r="CT963" s="3"/>
      <c r="CV963" s="3"/>
      <c r="CW963" s="18"/>
      <c r="CY963" s="16"/>
      <c r="CZ963" s="3"/>
      <c r="DA963" s="3"/>
      <c r="DB963" s="3"/>
      <c r="DD963" s="3"/>
      <c r="DE963" s="3"/>
      <c r="DF963" s="3"/>
      <c r="DG963" s="3"/>
      <c r="DH963" s="3"/>
      <c r="DI963" s="3"/>
      <c r="DJ963" s="3"/>
      <c r="DK963" s="3"/>
      <c r="DL963" s="3"/>
      <c r="DM963" s="3"/>
      <c r="DN963" s="3"/>
      <c r="DO963" s="3"/>
      <c r="DP963" s="3"/>
      <c r="DQ963" s="3"/>
      <c r="DS963" s="3"/>
      <c r="DT963" s="18"/>
      <c r="DV963" s="16"/>
      <c r="DW963" s="3"/>
      <c r="DX963" s="3"/>
      <c r="DY963" s="3"/>
      <c r="DZ963" s="3"/>
      <c r="EA963" s="3"/>
      <c r="EB963" s="3"/>
      <c r="EC963" s="3"/>
      <c r="ED963" s="3"/>
      <c r="EE963" s="3"/>
      <c r="EF963" s="3"/>
      <c r="EG963" s="3"/>
      <c r="EH963" s="3"/>
      <c r="EI963" s="3"/>
      <c r="EJ963" s="3"/>
      <c r="EK963" s="3"/>
      <c r="EL963" s="3"/>
      <c r="EM963" s="3"/>
      <c r="EN963" s="3"/>
      <c r="EO963" s="20"/>
      <c r="EP963" s="3"/>
      <c r="EQ963" s="18"/>
    </row>
    <row r="964" spans="7:147" x14ac:dyDescent="0.25">
      <c r="G964" s="8"/>
      <c r="K964" s="3"/>
      <c r="L964" s="3"/>
      <c r="M964" s="3"/>
      <c r="N964" s="3"/>
      <c r="Q964" s="3"/>
      <c r="R964" s="3"/>
      <c r="S964" s="3"/>
      <c r="T964" s="3"/>
      <c r="U964" s="16"/>
      <c r="V964" s="3"/>
      <c r="W964" s="3"/>
      <c r="X964" s="16"/>
      <c r="Y964" s="16"/>
      <c r="Z964" s="16"/>
      <c r="AA964" s="16"/>
      <c r="AB964" s="16"/>
      <c r="AC964" s="16"/>
      <c r="AD964" s="16"/>
      <c r="AK964" s="3"/>
      <c r="AL964" s="3"/>
      <c r="AM964" s="3"/>
      <c r="AN964" s="3"/>
      <c r="AO964" s="3"/>
      <c r="AP964" s="3"/>
      <c r="AS964" s="3"/>
      <c r="AT964" s="3"/>
      <c r="AU964" s="3"/>
      <c r="AV964" s="3"/>
      <c r="AW964" s="3"/>
      <c r="AX964" s="3"/>
      <c r="AY964" s="3"/>
      <c r="AZ964" s="16"/>
      <c r="BC964" s="18"/>
      <c r="BE964" s="16"/>
      <c r="BF964" s="3"/>
      <c r="BG964" s="3"/>
      <c r="BH964" s="3"/>
      <c r="BJ964" s="3"/>
      <c r="BK964" s="3"/>
      <c r="BL964" s="3"/>
      <c r="BM964" s="3"/>
      <c r="BN964" s="3"/>
      <c r="BO964" s="3"/>
      <c r="BP964" s="3"/>
      <c r="BQ964" s="3"/>
      <c r="BR964" s="3"/>
      <c r="BS964" s="3"/>
      <c r="BT964" s="3"/>
      <c r="BU964" s="3"/>
      <c r="BV964" s="3"/>
      <c r="BW964" s="3"/>
      <c r="BZ964" s="18"/>
      <c r="CB964" s="16"/>
      <c r="CC964" s="3"/>
      <c r="CD964" s="3"/>
      <c r="CE964" s="3"/>
      <c r="CG964" s="3"/>
      <c r="CH964" s="3"/>
      <c r="CI964" s="3"/>
      <c r="CJ964" s="3"/>
      <c r="CK964" s="3"/>
      <c r="CL964" s="3"/>
      <c r="CM964" s="3"/>
      <c r="CN964" s="3"/>
      <c r="CO964" s="3"/>
      <c r="CP964" s="3"/>
      <c r="CQ964" s="3"/>
      <c r="CR964" s="3"/>
      <c r="CS964" s="3"/>
      <c r="CT964" s="3"/>
      <c r="CV964" s="3"/>
      <c r="CW964" s="18"/>
      <c r="CY964" s="16"/>
      <c r="CZ964" s="3"/>
      <c r="DA964" s="3"/>
      <c r="DB964" s="3"/>
      <c r="DD964" s="3"/>
      <c r="DE964" s="3"/>
      <c r="DF964" s="3"/>
      <c r="DG964" s="3"/>
      <c r="DH964" s="3"/>
      <c r="DI964" s="3"/>
      <c r="DJ964" s="3"/>
      <c r="DK964" s="3"/>
      <c r="DL964" s="3"/>
      <c r="DM964" s="3"/>
      <c r="DN964" s="3"/>
      <c r="DO964" s="3"/>
      <c r="DP964" s="3"/>
      <c r="DQ964" s="3"/>
      <c r="DS964" s="3"/>
      <c r="DT964" s="18"/>
      <c r="DV964" s="16"/>
      <c r="DW964" s="3"/>
      <c r="DX964" s="3"/>
      <c r="DY964" s="3"/>
      <c r="DZ964" s="3"/>
      <c r="EA964" s="3"/>
      <c r="EB964" s="3"/>
      <c r="EC964" s="3"/>
      <c r="ED964" s="3"/>
      <c r="EE964" s="3"/>
      <c r="EF964" s="3"/>
      <c r="EG964" s="3"/>
      <c r="EH964" s="3"/>
      <c r="EI964" s="3"/>
      <c r="EJ964" s="3"/>
      <c r="EK964" s="3"/>
      <c r="EL964" s="3"/>
      <c r="EM964" s="3"/>
      <c r="EN964" s="3"/>
      <c r="EO964" s="20"/>
      <c r="EP964" s="3"/>
      <c r="EQ964" s="18"/>
    </row>
    <row r="965" spans="7:147" x14ac:dyDescent="0.25">
      <c r="G965" s="8"/>
      <c r="K965" s="3"/>
      <c r="L965" s="3"/>
      <c r="M965" s="3"/>
      <c r="N965" s="3"/>
      <c r="Q965" s="3"/>
      <c r="R965" s="3"/>
      <c r="S965" s="3"/>
      <c r="T965" s="3"/>
      <c r="U965" s="16"/>
      <c r="V965" s="3"/>
      <c r="W965" s="3"/>
      <c r="X965" s="16"/>
      <c r="Y965" s="16"/>
      <c r="Z965" s="16"/>
      <c r="AA965" s="16"/>
      <c r="AB965" s="16"/>
      <c r="AC965" s="16"/>
      <c r="AD965" s="16"/>
      <c r="AK965" s="3"/>
      <c r="AL965" s="3"/>
      <c r="AM965" s="3"/>
      <c r="AN965" s="3"/>
      <c r="AO965" s="3"/>
      <c r="AP965" s="3"/>
      <c r="AS965" s="3"/>
      <c r="AT965" s="3"/>
      <c r="AU965" s="3"/>
      <c r="AV965" s="3"/>
      <c r="AW965" s="3"/>
      <c r="AX965" s="3"/>
      <c r="AY965" s="3"/>
      <c r="AZ965" s="16"/>
      <c r="BC965" s="18"/>
      <c r="BE965" s="16"/>
      <c r="BF965" s="3"/>
      <c r="BG965" s="3"/>
      <c r="BH965" s="3"/>
      <c r="BJ965" s="3"/>
      <c r="BK965" s="3"/>
      <c r="BL965" s="3"/>
      <c r="BM965" s="3"/>
      <c r="BN965" s="3"/>
      <c r="BO965" s="3"/>
      <c r="BP965" s="3"/>
      <c r="BQ965" s="3"/>
      <c r="BR965" s="3"/>
      <c r="BS965" s="3"/>
      <c r="BT965" s="3"/>
      <c r="BU965" s="3"/>
      <c r="BV965" s="3"/>
      <c r="BW965" s="3"/>
      <c r="BZ965" s="18"/>
      <c r="CB965" s="16"/>
      <c r="CC965" s="3"/>
      <c r="CD965" s="3"/>
      <c r="CE965" s="3"/>
      <c r="CG965" s="3"/>
      <c r="CH965" s="3"/>
      <c r="CI965" s="3"/>
      <c r="CJ965" s="3"/>
      <c r="CK965" s="3"/>
      <c r="CL965" s="3"/>
      <c r="CM965" s="3"/>
      <c r="CN965" s="3"/>
      <c r="CO965" s="3"/>
      <c r="CP965" s="3"/>
      <c r="CQ965" s="3"/>
      <c r="CR965" s="3"/>
      <c r="CS965" s="3"/>
      <c r="CT965" s="3"/>
      <c r="CV965" s="3"/>
      <c r="CW965" s="18"/>
      <c r="CY965" s="16"/>
      <c r="CZ965" s="3"/>
      <c r="DA965" s="3"/>
      <c r="DB965" s="3"/>
      <c r="DD965" s="3"/>
      <c r="DE965" s="3"/>
      <c r="DF965" s="3"/>
      <c r="DG965" s="3"/>
      <c r="DH965" s="3"/>
      <c r="DI965" s="3"/>
      <c r="DJ965" s="3"/>
      <c r="DK965" s="3"/>
      <c r="DL965" s="3"/>
      <c r="DM965" s="3"/>
      <c r="DN965" s="3"/>
      <c r="DO965" s="3"/>
      <c r="DP965" s="3"/>
      <c r="DQ965" s="3"/>
      <c r="DS965" s="3"/>
      <c r="DT965" s="18"/>
      <c r="DV965" s="16"/>
      <c r="DW965" s="3"/>
      <c r="DX965" s="3"/>
      <c r="DY965" s="3"/>
      <c r="DZ965" s="3"/>
      <c r="EA965" s="3"/>
      <c r="EB965" s="3"/>
      <c r="EC965" s="3"/>
      <c r="ED965" s="3"/>
      <c r="EE965" s="3"/>
      <c r="EF965" s="3"/>
      <c r="EG965" s="3"/>
      <c r="EH965" s="3"/>
      <c r="EI965" s="3"/>
      <c r="EJ965" s="3"/>
      <c r="EK965" s="3"/>
      <c r="EL965" s="3"/>
      <c r="EM965" s="3"/>
      <c r="EN965" s="3"/>
      <c r="EO965" s="20"/>
      <c r="EP965" s="3"/>
      <c r="EQ965" s="18"/>
    </row>
    <row r="966" spans="7:147" x14ac:dyDescent="0.25">
      <c r="G966" s="8"/>
      <c r="K966" s="3"/>
      <c r="L966" s="3"/>
      <c r="M966" s="3"/>
      <c r="N966" s="3"/>
      <c r="Q966" s="3"/>
      <c r="R966" s="3"/>
      <c r="S966" s="3"/>
      <c r="T966" s="3"/>
      <c r="U966" s="16"/>
      <c r="V966" s="3"/>
      <c r="W966" s="3"/>
      <c r="X966" s="16"/>
      <c r="Y966" s="16"/>
      <c r="Z966" s="16"/>
      <c r="AA966" s="16"/>
      <c r="AB966" s="16"/>
      <c r="AC966" s="16"/>
      <c r="AD966" s="16"/>
      <c r="AK966" s="3"/>
      <c r="AL966" s="3"/>
      <c r="AM966" s="3"/>
      <c r="AN966" s="3"/>
      <c r="AO966" s="3"/>
      <c r="AP966" s="3"/>
      <c r="AS966" s="3"/>
      <c r="AT966" s="3"/>
      <c r="AU966" s="3"/>
      <c r="AV966" s="3"/>
      <c r="AW966" s="3"/>
      <c r="AX966" s="3"/>
      <c r="AY966" s="3"/>
      <c r="AZ966" s="16"/>
      <c r="BC966" s="18"/>
      <c r="BE966" s="16"/>
      <c r="BF966" s="3"/>
      <c r="BG966" s="3"/>
      <c r="BH966" s="3"/>
      <c r="BJ966" s="3"/>
      <c r="BK966" s="3"/>
      <c r="BL966" s="3"/>
      <c r="BM966" s="3"/>
      <c r="BN966" s="3"/>
      <c r="BO966" s="3"/>
      <c r="BP966" s="3"/>
      <c r="BQ966" s="3"/>
      <c r="BR966" s="3"/>
      <c r="BS966" s="3"/>
      <c r="BT966" s="3"/>
      <c r="BU966" s="3"/>
      <c r="BV966" s="3"/>
      <c r="BW966" s="3"/>
      <c r="BZ966" s="18"/>
      <c r="CB966" s="16"/>
      <c r="CC966" s="3"/>
      <c r="CD966" s="3"/>
      <c r="CE966" s="3"/>
      <c r="CG966" s="3"/>
      <c r="CH966" s="3"/>
      <c r="CI966" s="3"/>
      <c r="CJ966" s="3"/>
      <c r="CK966" s="3"/>
      <c r="CL966" s="3"/>
      <c r="CM966" s="3"/>
      <c r="CN966" s="3"/>
      <c r="CO966" s="3"/>
      <c r="CP966" s="3"/>
      <c r="CQ966" s="3"/>
      <c r="CR966" s="3"/>
      <c r="CS966" s="3"/>
      <c r="CT966" s="3"/>
      <c r="CV966" s="3"/>
      <c r="CW966" s="18"/>
      <c r="CY966" s="16"/>
      <c r="CZ966" s="3"/>
      <c r="DA966" s="3"/>
      <c r="DB966" s="3"/>
      <c r="DD966" s="3"/>
      <c r="DE966" s="3"/>
      <c r="DF966" s="3"/>
      <c r="DG966" s="3"/>
      <c r="DH966" s="3"/>
      <c r="DI966" s="3"/>
      <c r="DJ966" s="3"/>
      <c r="DK966" s="3"/>
      <c r="DL966" s="3"/>
      <c r="DM966" s="3"/>
      <c r="DN966" s="3"/>
      <c r="DO966" s="3"/>
      <c r="DP966" s="3"/>
      <c r="DQ966" s="3"/>
      <c r="DS966" s="3"/>
      <c r="DT966" s="18"/>
      <c r="DV966" s="16"/>
      <c r="DW966" s="3"/>
      <c r="DX966" s="3"/>
      <c r="DY966" s="3"/>
      <c r="DZ966" s="3"/>
      <c r="EA966" s="3"/>
      <c r="EB966" s="3"/>
      <c r="EC966" s="3"/>
      <c r="ED966" s="3"/>
      <c r="EE966" s="3"/>
      <c r="EF966" s="3"/>
      <c r="EG966" s="3"/>
      <c r="EH966" s="3"/>
      <c r="EI966" s="3"/>
      <c r="EJ966" s="3"/>
      <c r="EK966" s="3"/>
      <c r="EL966" s="3"/>
      <c r="EM966" s="3"/>
      <c r="EN966" s="3"/>
      <c r="EO966" s="20"/>
      <c r="EP966" s="3"/>
      <c r="EQ966" s="18"/>
    </row>
    <row r="967" spans="7:147" x14ac:dyDescent="0.25">
      <c r="G967" s="8"/>
      <c r="K967" s="3"/>
      <c r="L967" s="3"/>
      <c r="M967" s="3"/>
      <c r="N967" s="3"/>
      <c r="Q967" s="3"/>
      <c r="R967" s="3"/>
      <c r="S967" s="3"/>
      <c r="T967" s="3"/>
      <c r="U967" s="16"/>
      <c r="V967" s="3"/>
      <c r="W967" s="3"/>
      <c r="X967" s="16"/>
      <c r="Y967" s="16"/>
      <c r="Z967" s="16"/>
      <c r="AA967" s="16"/>
      <c r="AB967" s="16"/>
      <c r="AC967" s="16"/>
      <c r="AD967" s="16"/>
      <c r="AK967" s="3"/>
      <c r="AL967" s="3"/>
      <c r="AM967" s="3"/>
      <c r="AN967" s="3"/>
      <c r="AO967" s="3"/>
      <c r="AP967" s="3"/>
      <c r="AS967" s="3"/>
      <c r="AT967" s="3"/>
      <c r="AU967" s="3"/>
      <c r="AV967" s="3"/>
      <c r="AW967" s="3"/>
      <c r="AX967" s="3"/>
      <c r="AY967" s="3"/>
      <c r="AZ967" s="16"/>
      <c r="BC967" s="18"/>
      <c r="BE967" s="16"/>
      <c r="BF967" s="3"/>
      <c r="BG967" s="3"/>
      <c r="BH967" s="3"/>
      <c r="BJ967" s="3"/>
      <c r="BK967" s="3"/>
      <c r="BL967" s="3"/>
      <c r="BM967" s="3"/>
      <c r="BN967" s="3"/>
      <c r="BO967" s="3"/>
      <c r="BP967" s="3"/>
      <c r="BQ967" s="3"/>
      <c r="BR967" s="3"/>
      <c r="BS967" s="3"/>
      <c r="BT967" s="3"/>
      <c r="BU967" s="3"/>
      <c r="BV967" s="3"/>
      <c r="BW967" s="3"/>
      <c r="BZ967" s="18"/>
      <c r="CB967" s="16"/>
      <c r="CC967" s="3"/>
      <c r="CD967" s="3"/>
      <c r="CE967" s="3"/>
      <c r="CG967" s="3"/>
      <c r="CH967" s="3"/>
      <c r="CI967" s="3"/>
      <c r="CJ967" s="3"/>
      <c r="CK967" s="3"/>
      <c r="CL967" s="3"/>
      <c r="CM967" s="3"/>
      <c r="CN967" s="3"/>
      <c r="CO967" s="3"/>
      <c r="CP967" s="3"/>
      <c r="CQ967" s="3"/>
      <c r="CR967" s="3"/>
      <c r="CS967" s="3"/>
      <c r="CT967" s="3"/>
      <c r="CV967" s="3"/>
      <c r="CW967" s="18"/>
      <c r="CY967" s="16"/>
      <c r="CZ967" s="3"/>
      <c r="DA967" s="3"/>
      <c r="DB967" s="3"/>
      <c r="DD967" s="3"/>
      <c r="DE967" s="3"/>
      <c r="DF967" s="3"/>
      <c r="DG967" s="3"/>
      <c r="DH967" s="3"/>
      <c r="DI967" s="3"/>
      <c r="DJ967" s="3"/>
      <c r="DK967" s="3"/>
      <c r="DL967" s="3"/>
      <c r="DM967" s="3"/>
      <c r="DN967" s="3"/>
      <c r="DO967" s="3"/>
      <c r="DP967" s="3"/>
      <c r="DQ967" s="3"/>
      <c r="DS967" s="3"/>
      <c r="DT967" s="18"/>
      <c r="DV967" s="16"/>
      <c r="DW967" s="3"/>
      <c r="DX967" s="3"/>
      <c r="DY967" s="3"/>
      <c r="DZ967" s="3"/>
      <c r="EA967" s="3"/>
      <c r="EB967" s="3"/>
      <c r="EC967" s="3"/>
      <c r="ED967" s="3"/>
      <c r="EE967" s="3"/>
      <c r="EF967" s="3"/>
      <c r="EG967" s="3"/>
      <c r="EH967" s="3"/>
      <c r="EI967" s="3"/>
      <c r="EJ967" s="3"/>
      <c r="EK967" s="3"/>
      <c r="EL967" s="3"/>
      <c r="EM967" s="3"/>
      <c r="EN967" s="3"/>
      <c r="EO967" s="20"/>
      <c r="EP967" s="3"/>
      <c r="EQ967" s="18"/>
    </row>
    <row r="968" spans="7:147" x14ac:dyDescent="0.25">
      <c r="G968" s="8"/>
      <c r="K968" s="3"/>
      <c r="L968" s="3"/>
      <c r="M968" s="3"/>
      <c r="N968" s="3"/>
      <c r="Q968" s="3"/>
      <c r="R968" s="3"/>
      <c r="S968" s="3"/>
      <c r="T968" s="3"/>
      <c r="U968" s="16"/>
      <c r="V968" s="3"/>
      <c r="W968" s="3"/>
      <c r="X968" s="16"/>
      <c r="Y968" s="16"/>
      <c r="Z968" s="16"/>
      <c r="AA968" s="16"/>
      <c r="AB968" s="16"/>
      <c r="AC968" s="16"/>
      <c r="AD968" s="16"/>
      <c r="AK968" s="3"/>
      <c r="AL968" s="3"/>
      <c r="AM968" s="3"/>
      <c r="AN968" s="3"/>
      <c r="AO968" s="3"/>
      <c r="AP968" s="3"/>
      <c r="AS968" s="3"/>
      <c r="AT968" s="3"/>
      <c r="AU968" s="3"/>
      <c r="AV968" s="3"/>
      <c r="AW968" s="3"/>
      <c r="AX968" s="3"/>
      <c r="AY968" s="3"/>
      <c r="AZ968" s="16"/>
      <c r="BC968" s="18"/>
      <c r="BE968" s="16"/>
      <c r="BF968" s="3"/>
      <c r="BG968" s="3"/>
      <c r="BH968" s="3"/>
      <c r="BJ968" s="3"/>
      <c r="BK968" s="3"/>
      <c r="BL968" s="3"/>
      <c r="BM968" s="3"/>
      <c r="BN968" s="3"/>
      <c r="BO968" s="3"/>
      <c r="BP968" s="3"/>
      <c r="BQ968" s="3"/>
      <c r="BR968" s="3"/>
      <c r="BS968" s="3"/>
      <c r="BT968" s="3"/>
      <c r="BU968" s="3"/>
      <c r="BV968" s="3"/>
      <c r="BW968" s="3"/>
      <c r="BZ968" s="18"/>
      <c r="CB968" s="16"/>
      <c r="CC968" s="3"/>
      <c r="CD968" s="3"/>
      <c r="CE968" s="3"/>
      <c r="CG968" s="3"/>
      <c r="CH968" s="3"/>
      <c r="CI968" s="3"/>
      <c r="CJ968" s="3"/>
      <c r="CK968" s="3"/>
      <c r="CL968" s="3"/>
      <c r="CM968" s="3"/>
      <c r="CN968" s="3"/>
      <c r="CO968" s="3"/>
      <c r="CP968" s="3"/>
      <c r="CQ968" s="3"/>
      <c r="CR968" s="3"/>
      <c r="CS968" s="3"/>
      <c r="CT968" s="3"/>
      <c r="CV968" s="3"/>
      <c r="CW968" s="18"/>
      <c r="CY968" s="16"/>
      <c r="CZ968" s="3"/>
      <c r="DA968" s="3"/>
      <c r="DB968" s="3"/>
      <c r="DD968" s="3"/>
      <c r="DE968" s="3"/>
      <c r="DF968" s="3"/>
      <c r="DG968" s="3"/>
      <c r="DH968" s="3"/>
      <c r="DI968" s="3"/>
      <c r="DJ968" s="3"/>
      <c r="DK968" s="3"/>
      <c r="DL968" s="3"/>
      <c r="DM968" s="3"/>
      <c r="DN968" s="3"/>
      <c r="DO968" s="3"/>
      <c r="DP968" s="3"/>
      <c r="DQ968" s="3"/>
      <c r="DS968" s="3"/>
      <c r="DT968" s="18"/>
      <c r="DV968" s="16"/>
      <c r="DW968" s="3"/>
      <c r="DX968" s="3"/>
      <c r="DY968" s="3"/>
      <c r="DZ968" s="3"/>
      <c r="EA968" s="3"/>
      <c r="EB968" s="3"/>
      <c r="EC968" s="3"/>
      <c r="ED968" s="3"/>
      <c r="EE968" s="3"/>
      <c r="EF968" s="3"/>
      <c r="EG968" s="3"/>
      <c r="EH968" s="3"/>
      <c r="EI968" s="3"/>
      <c r="EJ968" s="3"/>
      <c r="EK968" s="3"/>
      <c r="EL968" s="3"/>
      <c r="EM968" s="3"/>
      <c r="EN968" s="3"/>
      <c r="EO968" s="20"/>
      <c r="EP968" s="3"/>
      <c r="EQ968" s="18"/>
    </row>
    <row r="969" spans="7:147" x14ac:dyDescent="0.25">
      <c r="G969" s="8"/>
      <c r="K969" s="3"/>
      <c r="L969" s="3"/>
      <c r="M969" s="3"/>
      <c r="N969" s="3"/>
      <c r="Q969" s="3"/>
      <c r="R969" s="3"/>
      <c r="S969" s="3"/>
      <c r="T969" s="3"/>
      <c r="U969" s="16"/>
      <c r="V969" s="3"/>
      <c r="W969" s="3"/>
      <c r="X969" s="16"/>
      <c r="Y969" s="16"/>
      <c r="Z969" s="16"/>
      <c r="AA969" s="16"/>
      <c r="AB969" s="16"/>
      <c r="AC969" s="16"/>
      <c r="AD969" s="16"/>
      <c r="AK969" s="3"/>
      <c r="AL969" s="3"/>
      <c r="AM969" s="3"/>
      <c r="AN969" s="3"/>
      <c r="AO969" s="3"/>
      <c r="AP969" s="3"/>
      <c r="AS969" s="3"/>
      <c r="AT969" s="3"/>
      <c r="AU969" s="3"/>
      <c r="AV969" s="3"/>
      <c r="AW969" s="3"/>
      <c r="AX969" s="3"/>
      <c r="AY969" s="3"/>
      <c r="AZ969" s="16"/>
      <c r="BC969" s="18"/>
      <c r="BE969" s="16"/>
      <c r="BF969" s="3"/>
      <c r="BG969" s="3"/>
      <c r="BH969" s="3"/>
      <c r="BJ969" s="3"/>
      <c r="BK969" s="3"/>
      <c r="BL969" s="3"/>
      <c r="BM969" s="3"/>
      <c r="BN969" s="3"/>
      <c r="BO969" s="3"/>
      <c r="BP969" s="3"/>
      <c r="BQ969" s="3"/>
      <c r="BR969" s="3"/>
      <c r="BS969" s="3"/>
      <c r="BT969" s="3"/>
      <c r="BU969" s="3"/>
      <c r="BV969" s="3"/>
      <c r="BW969" s="3"/>
      <c r="BZ969" s="18"/>
      <c r="CB969" s="16"/>
      <c r="CC969" s="3"/>
      <c r="CD969" s="3"/>
      <c r="CE969" s="3"/>
      <c r="CG969" s="3"/>
      <c r="CH969" s="3"/>
      <c r="CI969" s="3"/>
      <c r="CJ969" s="3"/>
      <c r="CK969" s="3"/>
      <c r="CL969" s="3"/>
      <c r="CM969" s="3"/>
      <c r="CN969" s="3"/>
      <c r="CO969" s="3"/>
      <c r="CP969" s="3"/>
      <c r="CQ969" s="3"/>
      <c r="CR969" s="3"/>
      <c r="CS969" s="3"/>
      <c r="CT969" s="3"/>
      <c r="CV969" s="3"/>
      <c r="CW969" s="18"/>
      <c r="CY969" s="16"/>
      <c r="CZ969" s="3"/>
      <c r="DA969" s="3"/>
      <c r="DB969" s="3"/>
      <c r="DD969" s="3"/>
      <c r="DE969" s="3"/>
      <c r="DF969" s="3"/>
      <c r="DG969" s="3"/>
      <c r="DH969" s="3"/>
      <c r="DI969" s="3"/>
      <c r="DJ969" s="3"/>
      <c r="DK969" s="3"/>
      <c r="DL969" s="3"/>
      <c r="DM969" s="3"/>
      <c r="DN969" s="3"/>
      <c r="DO969" s="3"/>
      <c r="DP969" s="3"/>
      <c r="DQ969" s="3"/>
      <c r="DS969" s="3"/>
      <c r="DT969" s="18"/>
      <c r="DV969" s="16"/>
      <c r="DW969" s="3"/>
      <c r="DX969" s="3"/>
      <c r="DY969" s="3"/>
      <c r="DZ969" s="3"/>
      <c r="EA969" s="3"/>
      <c r="EB969" s="3"/>
      <c r="EC969" s="3"/>
      <c r="ED969" s="3"/>
      <c r="EE969" s="3"/>
      <c r="EF969" s="3"/>
      <c r="EG969" s="3"/>
      <c r="EH969" s="3"/>
      <c r="EI969" s="3"/>
      <c r="EJ969" s="3"/>
      <c r="EK969" s="3"/>
      <c r="EL969" s="3"/>
      <c r="EM969" s="3"/>
      <c r="EN969" s="3"/>
      <c r="EO969" s="20"/>
      <c r="EP969" s="3"/>
      <c r="EQ969" s="18"/>
    </row>
    <row r="970" spans="7:147" x14ac:dyDescent="0.25">
      <c r="G970" s="8"/>
      <c r="K970" s="3"/>
      <c r="L970" s="3"/>
      <c r="M970" s="3"/>
      <c r="N970" s="3"/>
      <c r="Q970" s="3"/>
      <c r="R970" s="3"/>
      <c r="S970" s="3"/>
      <c r="T970" s="3"/>
      <c r="U970" s="16"/>
      <c r="V970" s="3"/>
      <c r="W970" s="3"/>
      <c r="X970" s="16"/>
      <c r="Y970" s="16"/>
      <c r="Z970" s="16"/>
      <c r="AA970" s="16"/>
      <c r="AB970" s="16"/>
      <c r="AC970" s="16"/>
      <c r="AD970" s="16"/>
      <c r="AK970" s="3"/>
      <c r="AL970" s="3"/>
      <c r="AM970" s="3"/>
      <c r="AN970" s="3"/>
      <c r="AO970" s="3"/>
      <c r="AP970" s="3"/>
      <c r="AS970" s="3"/>
      <c r="AT970" s="3"/>
      <c r="AU970" s="3"/>
      <c r="AV970" s="3"/>
      <c r="AW970" s="3"/>
      <c r="AX970" s="3"/>
      <c r="AY970" s="3"/>
      <c r="AZ970" s="16"/>
      <c r="BC970" s="18"/>
      <c r="BE970" s="16"/>
      <c r="BF970" s="3"/>
      <c r="BG970" s="3"/>
      <c r="BH970" s="3"/>
      <c r="BJ970" s="3"/>
      <c r="BK970" s="3"/>
      <c r="BL970" s="3"/>
      <c r="BM970" s="3"/>
      <c r="BN970" s="3"/>
      <c r="BO970" s="3"/>
      <c r="BP970" s="3"/>
      <c r="BQ970" s="3"/>
      <c r="BR970" s="3"/>
      <c r="BS970" s="3"/>
      <c r="BT970" s="3"/>
      <c r="BU970" s="3"/>
      <c r="BV970" s="3"/>
      <c r="BW970" s="3"/>
      <c r="BZ970" s="18"/>
      <c r="CB970" s="16"/>
      <c r="CC970" s="3"/>
      <c r="CD970" s="3"/>
      <c r="CE970" s="3"/>
      <c r="CG970" s="3"/>
      <c r="CH970" s="3"/>
      <c r="CI970" s="3"/>
      <c r="CJ970" s="3"/>
      <c r="CK970" s="3"/>
      <c r="CL970" s="3"/>
      <c r="CM970" s="3"/>
      <c r="CN970" s="3"/>
      <c r="CO970" s="3"/>
      <c r="CP970" s="3"/>
      <c r="CQ970" s="3"/>
      <c r="CR970" s="3"/>
      <c r="CS970" s="3"/>
      <c r="CT970" s="3"/>
      <c r="CV970" s="3"/>
      <c r="CW970" s="18"/>
      <c r="CY970" s="16"/>
      <c r="CZ970" s="3"/>
      <c r="DA970" s="3"/>
      <c r="DB970" s="3"/>
      <c r="DD970" s="3"/>
      <c r="DE970" s="3"/>
      <c r="DF970" s="3"/>
      <c r="DG970" s="3"/>
      <c r="DH970" s="3"/>
      <c r="DI970" s="3"/>
      <c r="DJ970" s="3"/>
      <c r="DK970" s="3"/>
      <c r="DL970" s="3"/>
      <c r="DM970" s="3"/>
      <c r="DN970" s="3"/>
      <c r="DO970" s="3"/>
      <c r="DP970" s="3"/>
      <c r="DQ970" s="3"/>
      <c r="DS970" s="3"/>
      <c r="DT970" s="18"/>
      <c r="DV970" s="16"/>
      <c r="DW970" s="3"/>
      <c r="DX970" s="3"/>
      <c r="DY970" s="3"/>
      <c r="DZ970" s="3"/>
      <c r="EA970" s="3"/>
      <c r="EB970" s="3"/>
      <c r="EC970" s="3"/>
      <c r="ED970" s="3"/>
      <c r="EE970" s="3"/>
      <c r="EF970" s="3"/>
      <c r="EG970" s="3"/>
      <c r="EH970" s="3"/>
      <c r="EI970" s="3"/>
      <c r="EJ970" s="3"/>
      <c r="EK970" s="3"/>
      <c r="EL970" s="3"/>
      <c r="EM970" s="3"/>
      <c r="EN970" s="3"/>
      <c r="EO970" s="20"/>
      <c r="EP970" s="3"/>
      <c r="EQ970" s="18"/>
    </row>
    <row r="971" spans="7:147" x14ac:dyDescent="0.25">
      <c r="G971" s="8"/>
      <c r="K971" s="3"/>
      <c r="L971" s="3"/>
      <c r="M971" s="3"/>
      <c r="N971" s="3"/>
      <c r="Q971" s="3"/>
      <c r="R971" s="3"/>
      <c r="S971" s="3"/>
      <c r="T971" s="3"/>
      <c r="U971" s="16"/>
      <c r="V971" s="3"/>
      <c r="W971" s="3"/>
      <c r="X971" s="16"/>
      <c r="Y971" s="16"/>
      <c r="Z971" s="16"/>
      <c r="AA971" s="16"/>
      <c r="AB971" s="16"/>
      <c r="AC971" s="16"/>
      <c r="AD971" s="16"/>
      <c r="AK971" s="3"/>
      <c r="AL971" s="3"/>
      <c r="AM971" s="3"/>
      <c r="AN971" s="3"/>
      <c r="AO971" s="3"/>
      <c r="AP971" s="3"/>
      <c r="AS971" s="3"/>
      <c r="AT971" s="3"/>
      <c r="AU971" s="3"/>
      <c r="AV971" s="3"/>
      <c r="AW971" s="3"/>
      <c r="AX971" s="3"/>
      <c r="AY971" s="3"/>
      <c r="AZ971" s="16"/>
      <c r="BC971" s="18"/>
      <c r="BE971" s="16"/>
      <c r="BF971" s="3"/>
      <c r="BG971" s="3"/>
      <c r="BH971" s="3"/>
      <c r="BJ971" s="3"/>
      <c r="BK971" s="3"/>
      <c r="BL971" s="3"/>
      <c r="BM971" s="3"/>
      <c r="BN971" s="3"/>
      <c r="BO971" s="3"/>
      <c r="BP971" s="3"/>
      <c r="BQ971" s="3"/>
      <c r="BR971" s="3"/>
      <c r="BS971" s="3"/>
      <c r="BT971" s="3"/>
      <c r="BU971" s="3"/>
      <c r="BV971" s="3"/>
      <c r="BW971" s="3"/>
      <c r="BZ971" s="18"/>
      <c r="CB971" s="16"/>
      <c r="CC971" s="3"/>
      <c r="CD971" s="3"/>
      <c r="CE971" s="3"/>
      <c r="CG971" s="3"/>
      <c r="CH971" s="3"/>
      <c r="CI971" s="3"/>
      <c r="CJ971" s="3"/>
      <c r="CK971" s="3"/>
      <c r="CL971" s="3"/>
      <c r="CM971" s="3"/>
      <c r="CN971" s="3"/>
      <c r="CO971" s="3"/>
      <c r="CP971" s="3"/>
      <c r="CQ971" s="3"/>
      <c r="CR971" s="3"/>
      <c r="CS971" s="3"/>
      <c r="CT971" s="3"/>
      <c r="CV971" s="3"/>
      <c r="CW971" s="18"/>
      <c r="CY971" s="16"/>
      <c r="CZ971" s="3"/>
      <c r="DA971" s="3"/>
      <c r="DB971" s="3"/>
      <c r="DD971" s="3"/>
      <c r="DE971" s="3"/>
      <c r="DF971" s="3"/>
      <c r="DG971" s="3"/>
      <c r="DH971" s="3"/>
      <c r="DI971" s="3"/>
      <c r="DJ971" s="3"/>
      <c r="DK971" s="3"/>
      <c r="DL971" s="3"/>
      <c r="DM971" s="3"/>
      <c r="DN971" s="3"/>
      <c r="DO971" s="3"/>
      <c r="DP971" s="3"/>
      <c r="DQ971" s="3"/>
      <c r="DS971" s="3"/>
      <c r="DT971" s="18"/>
      <c r="DV971" s="16"/>
      <c r="DW971" s="3"/>
      <c r="DX971" s="3"/>
      <c r="DY971" s="3"/>
      <c r="DZ971" s="3"/>
      <c r="EA971" s="3"/>
      <c r="EB971" s="3"/>
      <c r="EC971" s="3"/>
      <c r="ED971" s="3"/>
      <c r="EE971" s="3"/>
      <c r="EF971" s="3"/>
      <c r="EG971" s="3"/>
      <c r="EH971" s="3"/>
      <c r="EI971" s="3"/>
      <c r="EJ971" s="3"/>
      <c r="EK971" s="3"/>
      <c r="EL971" s="3"/>
      <c r="EM971" s="3"/>
      <c r="EN971" s="3"/>
      <c r="EO971" s="20"/>
      <c r="EP971" s="3"/>
      <c r="EQ971" s="18"/>
    </row>
    <row r="972" spans="7:147" x14ac:dyDescent="0.25">
      <c r="G972" s="8"/>
      <c r="K972" s="3"/>
      <c r="L972" s="3"/>
      <c r="M972" s="3"/>
      <c r="N972" s="3"/>
      <c r="Q972" s="3"/>
      <c r="R972" s="3"/>
      <c r="S972" s="3"/>
      <c r="T972" s="3"/>
      <c r="U972" s="16"/>
      <c r="V972" s="3"/>
      <c r="W972" s="3"/>
      <c r="X972" s="16"/>
      <c r="Y972" s="16"/>
      <c r="Z972" s="16"/>
      <c r="AA972" s="16"/>
      <c r="AB972" s="16"/>
      <c r="AC972" s="16"/>
      <c r="AD972" s="16"/>
      <c r="AK972" s="3"/>
      <c r="AL972" s="3"/>
      <c r="AM972" s="3"/>
      <c r="AN972" s="3"/>
      <c r="AO972" s="3"/>
      <c r="AP972" s="3"/>
      <c r="AS972" s="3"/>
      <c r="AT972" s="3"/>
      <c r="AU972" s="3"/>
      <c r="AV972" s="3"/>
      <c r="AW972" s="3"/>
      <c r="AX972" s="3"/>
      <c r="AY972" s="3"/>
      <c r="AZ972" s="16"/>
      <c r="BC972" s="18"/>
      <c r="BE972" s="16"/>
      <c r="BF972" s="3"/>
      <c r="BG972" s="3"/>
      <c r="BH972" s="3"/>
      <c r="BJ972" s="3"/>
      <c r="BK972" s="3"/>
      <c r="BL972" s="3"/>
      <c r="BM972" s="3"/>
      <c r="BN972" s="3"/>
      <c r="BO972" s="3"/>
      <c r="BP972" s="3"/>
      <c r="BQ972" s="3"/>
      <c r="BR972" s="3"/>
      <c r="BS972" s="3"/>
      <c r="BT972" s="3"/>
      <c r="BU972" s="3"/>
      <c r="BV972" s="3"/>
      <c r="BW972" s="3"/>
      <c r="BZ972" s="18"/>
      <c r="CB972" s="16"/>
      <c r="CC972" s="3"/>
      <c r="CD972" s="3"/>
      <c r="CE972" s="3"/>
      <c r="CG972" s="3"/>
      <c r="CH972" s="3"/>
      <c r="CI972" s="3"/>
      <c r="CJ972" s="3"/>
      <c r="CK972" s="3"/>
      <c r="CL972" s="3"/>
      <c r="CM972" s="3"/>
      <c r="CN972" s="3"/>
      <c r="CO972" s="3"/>
      <c r="CP972" s="3"/>
      <c r="CQ972" s="3"/>
      <c r="CR972" s="3"/>
      <c r="CS972" s="3"/>
      <c r="CT972" s="3"/>
      <c r="CV972" s="3"/>
      <c r="CW972" s="18"/>
      <c r="CY972" s="16"/>
      <c r="CZ972" s="3"/>
      <c r="DA972" s="3"/>
      <c r="DB972" s="3"/>
      <c r="DD972" s="3"/>
      <c r="DE972" s="3"/>
      <c r="DF972" s="3"/>
      <c r="DG972" s="3"/>
      <c r="DH972" s="3"/>
      <c r="DI972" s="3"/>
      <c r="DJ972" s="3"/>
      <c r="DK972" s="3"/>
      <c r="DL972" s="3"/>
      <c r="DM972" s="3"/>
      <c r="DN972" s="3"/>
      <c r="DO972" s="3"/>
      <c r="DP972" s="3"/>
      <c r="DQ972" s="3"/>
      <c r="DS972" s="3"/>
      <c r="DT972" s="18"/>
      <c r="DV972" s="16"/>
      <c r="DW972" s="3"/>
      <c r="DX972" s="3"/>
      <c r="DY972" s="3"/>
      <c r="DZ972" s="3"/>
      <c r="EA972" s="3"/>
      <c r="EB972" s="3"/>
      <c r="EC972" s="3"/>
      <c r="ED972" s="3"/>
      <c r="EE972" s="3"/>
      <c r="EF972" s="3"/>
      <c r="EG972" s="3"/>
      <c r="EH972" s="3"/>
      <c r="EI972" s="3"/>
      <c r="EJ972" s="3"/>
      <c r="EK972" s="3"/>
      <c r="EL972" s="3"/>
      <c r="EM972" s="3"/>
      <c r="EN972" s="3"/>
      <c r="EO972" s="20"/>
      <c r="EP972" s="3"/>
      <c r="EQ972" s="18"/>
    </row>
    <row r="973" spans="7:147" x14ac:dyDescent="0.25">
      <c r="G973" s="8"/>
      <c r="K973" s="3"/>
      <c r="L973" s="3"/>
      <c r="M973" s="3"/>
      <c r="N973" s="3"/>
      <c r="Q973" s="3"/>
      <c r="R973" s="3"/>
      <c r="S973" s="3"/>
      <c r="T973" s="3"/>
      <c r="U973" s="16"/>
      <c r="V973" s="3"/>
      <c r="W973" s="3"/>
      <c r="X973" s="16"/>
      <c r="Y973" s="16"/>
      <c r="Z973" s="16"/>
      <c r="AA973" s="16"/>
      <c r="AB973" s="16"/>
      <c r="AC973" s="16"/>
      <c r="AD973" s="16"/>
      <c r="AK973" s="3"/>
      <c r="AL973" s="3"/>
      <c r="AM973" s="3"/>
      <c r="AN973" s="3"/>
      <c r="AO973" s="3"/>
      <c r="AP973" s="3"/>
      <c r="AS973" s="3"/>
      <c r="AT973" s="3"/>
      <c r="AU973" s="3"/>
      <c r="AV973" s="3"/>
      <c r="AW973" s="3"/>
      <c r="AX973" s="3"/>
      <c r="AY973" s="3"/>
      <c r="AZ973" s="16"/>
      <c r="BC973" s="18"/>
      <c r="BE973" s="16"/>
      <c r="BF973" s="3"/>
      <c r="BG973" s="3"/>
      <c r="BH973" s="3"/>
      <c r="BJ973" s="3"/>
      <c r="BK973" s="3"/>
      <c r="BL973" s="3"/>
      <c r="BM973" s="3"/>
      <c r="BN973" s="3"/>
      <c r="BO973" s="3"/>
      <c r="BP973" s="3"/>
      <c r="BQ973" s="3"/>
      <c r="BR973" s="3"/>
      <c r="BS973" s="3"/>
      <c r="BT973" s="3"/>
      <c r="BU973" s="3"/>
      <c r="BV973" s="3"/>
      <c r="BW973" s="3"/>
      <c r="BZ973" s="18"/>
      <c r="CB973" s="16"/>
      <c r="CC973" s="3"/>
      <c r="CD973" s="3"/>
      <c r="CE973" s="3"/>
      <c r="CG973" s="3"/>
      <c r="CH973" s="3"/>
      <c r="CI973" s="3"/>
      <c r="CJ973" s="3"/>
      <c r="CK973" s="3"/>
      <c r="CL973" s="3"/>
      <c r="CM973" s="3"/>
      <c r="CN973" s="3"/>
      <c r="CO973" s="3"/>
      <c r="CP973" s="3"/>
      <c r="CQ973" s="3"/>
      <c r="CR973" s="3"/>
      <c r="CS973" s="3"/>
      <c r="CT973" s="3"/>
      <c r="CV973" s="3"/>
      <c r="CW973" s="18"/>
      <c r="CY973" s="16"/>
      <c r="CZ973" s="3"/>
      <c r="DA973" s="3"/>
      <c r="DB973" s="3"/>
      <c r="DD973" s="3"/>
      <c r="DE973" s="3"/>
      <c r="DF973" s="3"/>
      <c r="DG973" s="3"/>
      <c r="DH973" s="3"/>
      <c r="DI973" s="3"/>
      <c r="DJ973" s="3"/>
      <c r="DK973" s="3"/>
      <c r="DL973" s="3"/>
      <c r="DM973" s="3"/>
      <c r="DN973" s="3"/>
      <c r="DO973" s="3"/>
      <c r="DP973" s="3"/>
      <c r="DQ973" s="3"/>
      <c r="DS973" s="3"/>
      <c r="DT973" s="18"/>
      <c r="DV973" s="16"/>
      <c r="DW973" s="3"/>
      <c r="DX973" s="3"/>
      <c r="DY973" s="3"/>
      <c r="DZ973" s="3"/>
      <c r="EA973" s="3"/>
      <c r="EB973" s="3"/>
      <c r="EC973" s="3"/>
      <c r="ED973" s="3"/>
      <c r="EE973" s="3"/>
      <c r="EF973" s="3"/>
      <c r="EG973" s="3"/>
      <c r="EH973" s="3"/>
      <c r="EI973" s="3"/>
      <c r="EJ973" s="3"/>
      <c r="EK973" s="3"/>
      <c r="EL973" s="3"/>
      <c r="EM973" s="3"/>
      <c r="EN973" s="3"/>
      <c r="EO973" s="20"/>
      <c r="EP973" s="3"/>
      <c r="EQ973" s="18"/>
    </row>
    <row r="974" spans="7:147" x14ac:dyDescent="0.25">
      <c r="G974" s="8"/>
      <c r="K974" s="3"/>
      <c r="L974" s="3"/>
      <c r="M974" s="3"/>
      <c r="N974" s="3"/>
      <c r="Q974" s="3"/>
      <c r="R974" s="3"/>
      <c r="S974" s="3"/>
      <c r="T974" s="3"/>
      <c r="U974" s="16"/>
      <c r="V974" s="3"/>
      <c r="W974" s="3"/>
      <c r="X974" s="16"/>
      <c r="Y974" s="16"/>
      <c r="Z974" s="16"/>
      <c r="AA974" s="16"/>
      <c r="AB974" s="16"/>
      <c r="AC974" s="16"/>
      <c r="AD974" s="16"/>
      <c r="AK974" s="3"/>
      <c r="AL974" s="3"/>
      <c r="AM974" s="3"/>
      <c r="AN974" s="3"/>
      <c r="AO974" s="3"/>
      <c r="AP974" s="3"/>
      <c r="AS974" s="3"/>
      <c r="AT974" s="3"/>
      <c r="AU974" s="3"/>
      <c r="AV974" s="3"/>
      <c r="AW974" s="3"/>
      <c r="AX974" s="3"/>
      <c r="AY974" s="3"/>
      <c r="AZ974" s="16"/>
      <c r="BC974" s="18"/>
      <c r="BE974" s="16"/>
      <c r="BF974" s="3"/>
      <c r="BG974" s="3"/>
      <c r="BH974" s="3"/>
      <c r="BJ974" s="3"/>
      <c r="BK974" s="3"/>
      <c r="BL974" s="3"/>
      <c r="BM974" s="3"/>
      <c r="BN974" s="3"/>
      <c r="BO974" s="3"/>
      <c r="BP974" s="3"/>
      <c r="BQ974" s="3"/>
      <c r="BR974" s="3"/>
      <c r="BS974" s="3"/>
      <c r="BT974" s="3"/>
      <c r="BU974" s="3"/>
      <c r="BV974" s="3"/>
      <c r="BW974" s="3"/>
      <c r="BZ974" s="18"/>
      <c r="CB974" s="16"/>
      <c r="CC974" s="3"/>
      <c r="CD974" s="3"/>
      <c r="CE974" s="3"/>
      <c r="CG974" s="3"/>
      <c r="CH974" s="3"/>
      <c r="CI974" s="3"/>
      <c r="CJ974" s="3"/>
      <c r="CK974" s="3"/>
      <c r="CL974" s="3"/>
      <c r="CM974" s="3"/>
      <c r="CN974" s="3"/>
      <c r="CO974" s="3"/>
      <c r="CP974" s="3"/>
      <c r="CQ974" s="3"/>
      <c r="CR974" s="3"/>
      <c r="CS974" s="3"/>
      <c r="CT974" s="3"/>
      <c r="CV974" s="3"/>
      <c r="CW974" s="18"/>
      <c r="CY974" s="16"/>
      <c r="CZ974" s="3"/>
      <c r="DA974" s="3"/>
      <c r="DB974" s="3"/>
      <c r="DD974" s="3"/>
      <c r="DE974" s="3"/>
      <c r="DF974" s="3"/>
      <c r="DG974" s="3"/>
      <c r="DH974" s="3"/>
      <c r="DI974" s="3"/>
      <c r="DJ974" s="3"/>
      <c r="DK974" s="3"/>
      <c r="DL974" s="3"/>
      <c r="DM974" s="3"/>
      <c r="DN974" s="3"/>
      <c r="DO974" s="3"/>
      <c r="DP974" s="3"/>
      <c r="DQ974" s="3"/>
      <c r="DS974" s="3"/>
      <c r="DT974" s="18"/>
      <c r="DV974" s="16"/>
      <c r="DW974" s="3"/>
      <c r="DX974" s="3"/>
      <c r="DY974" s="3"/>
      <c r="DZ974" s="3"/>
      <c r="EA974" s="3"/>
      <c r="EB974" s="3"/>
      <c r="EC974" s="3"/>
      <c r="ED974" s="3"/>
      <c r="EE974" s="3"/>
      <c r="EF974" s="3"/>
      <c r="EG974" s="3"/>
      <c r="EH974" s="3"/>
      <c r="EI974" s="3"/>
      <c r="EJ974" s="3"/>
      <c r="EK974" s="3"/>
      <c r="EL974" s="3"/>
      <c r="EM974" s="3"/>
      <c r="EN974" s="3"/>
      <c r="EO974" s="20"/>
      <c r="EP974" s="3"/>
      <c r="EQ974" s="18"/>
    </row>
    <row r="975" spans="7:147" x14ac:dyDescent="0.25">
      <c r="G975" s="8"/>
      <c r="K975" s="3"/>
      <c r="L975" s="3"/>
      <c r="M975" s="3"/>
      <c r="N975" s="3"/>
      <c r="Q975" s="3"/>
      <c r="R975" s="3"/>
      <c r="S975" s="3"/>
      <c r="T975" s="3"/>
      <c r="U975" s="16"/>
      <c r="V975" s="3"/>
      <c r="W975" s="3"/>
      <c r="X975" s="16"/>
      <c r="Y975" s="16"/>
      <c r="Z975" s="16"/>
      <c r="AA975" s="16"/>
      <c r="AB975" s="16"/>
      <c r="AC975" s="16"/>
      <c r="AD975" s="16"/>
      <c r="AK975" s="3"/>
      <c r="AL975" s="3"/>
      <c r="AM975" s="3"/>
      <c r="AN975" s="3"/>
      <c r="AO975" s="3"/>
      <c r="AP975" s="3"/>
      <c r="AS975" s="3"/>
      <c r="AT975" s="3"/>
      <c r="AU975" s="3"/>
      <c r="AV975" s="3"/>
      <c r="AW975" s="3"/>
      <c r="AX975" s="3"/>
      <c r="AY975" s="3"/>
      <c r="AZ975" s="16"/>
      <c r="BC975" s="18"/>
      <c r="BE975" s="16"/>
      <c r="BF975" s="3"/>
      <c r="BG975" s="3"/>
      <c r="BH975" s="3"/>
      <c r="BJ975" s="3"/>
      <c r="BK975" s="3"/>
      <c r="BL975" s="3"/>
      <c r="BM975" s="3"/>
      <c r="BN975" s="3"/>
      <c r="BO975" s="3"/>
      <c r="BP975" s="3"/>
      <c r="BQ975" s="3"/>
      <c r="BR975" s="3"/>
      <c r="BS975" s="3"/>
      <c r="BT975" s="3"/>
      <c r="BU975" s="3"/>
      <c r="BV975" s="3"/>
      <c r="BW975" s="3"/>
      <c r="BZ975" s="18"/>
      <c r="CB975" s="16"/>
      <c r="CC975" s="3"/>
      <c r="CD975" s="3"/>
      <c r="CE975" s="3"/>
      <c r="CG975" s="3"/>
      <c r="CH975" s="3"/>
      <c r="CI975" s="3"/>
      <c r="CJ975" s="3"/>
      <c r="CK975" s="3"/>
      <c r="CL975" s="3"/>
      <c r="CM975" s="3"/>
      <c r="CN975" s="3"/>
      <c r="CO975" s="3"/>
      <c r="CP975" s="3"/>
      <c r="CQ975" s="3"/>
      <c r="CR975" s="3"/>
      <c r="CS975" s="3"/>
      <c r="CT975" s="3"/>
      <c r="CV975" s="3"/>
      <c r="CW975" s="18"/>
      <c r="CY975" s="16"/>
      <c r="CZ975" s="3"/>
      <c r="DA975" s="3"/>
      <c r="DB975" s="3"/>
      <c r="DD975" s="3"/>
      <c r="DE975" s="3"/>
      <c r="DF975" s="3"/>
      <c r="DG975" s="3"/>
      <c r="DH975" s="3"/>
      <c r="DI975" s="3"/>
      <c r="DJ975" s="3"/>
      <c r="DK975" s="3"/>
      <c r="DL975" s="3"/>
      <c r="DM975" s="3"/>
      <c r="DN975" s="3"/>
      <c r="DO975" s="3"/>
      <c r="DP975" s="3"/>
      <c r="DQ975" s="3"/>
      <c r="DS975" s="3"/>
      <c r="DT975" s="18"/>
      <c r="DV975" s="16"/>
      <c r="DW975" s="3"/>
      <c r="DX975" s="3"/>
      <c r="DY975" s="3"/>
      <c r="DZ975" s="3"/>
      <c r="EA975" s="3"/>
      <c r="EB975" s="3"/>
      <c r="EC975" s="3"/>
      <c r="ED975" s="3"/>
      <c r="EE975" s="3"/>
      <c r="EF975" s="3"/>
      <c r="EG975" s="3"/>
      <c r="EH975" s="3"/>
      <c r="EI975" s="3"/>
      <c r="EJ975" s="3"/>
      <c r="EK975" s="3"/>
      <c r="EL975" s="3"/>
      <c r="EM975" s="3"/>
      <c r="EN975" s="3"/>
      <c r="EO975" s="20"/>
      <c r="EP975" s="3"/>
      <c r="EQ975" s="18"/>
    </row>
    <row r="976" spans="7:147" x14ac:dyDescent="0.25">
      <c r="G976" s="8"/>
      <c r="K976" s="3"/>
      <c r="L976" s="3"/>
      <c r="M976" s="3"/>
      <c r="N976" s="3"/>
      <c r="Q976" s="3"/>
      <c r="R976" s="3"/>
      <c r="S976" s="3"/>
      <c r="T976" s="3"/>
      <c r="U976" s="16"/>
      <c r="V976" s="3"/>
      <c r="W976" s="3"/>
      <c r="X976" s="16"/>
      <c r="Y976" s="16"/>
      <c r="Z976" s="16"/>
      <c r="AA976" s="16"/>
      <c r="AB976" s="16"/>
      <c r="AC976" s="16"/>
      <c r="AD976" s="16"/>
      <c r="AK976" s="3"/>
      <c r="AL976" s="3"/>
      <c r="AM976" s="3"/>
      <c r="AN976" s="3"/>
      <c r="AO976" s="3"/>
      <c r="AP976" s="3"/>
      <c r="AS976" s="3"/>
      <c r="AT976" s="3"/>
      <c r="AU976" s="3"/>
      <c r="AV976" s="3"/>
      <c r="AW976" s="3"/>
      <c r="AX976" s="3"/>
      <c r="AY976" s="3"/>
      <c r="AZ976" s="16"/>
      <c r="BC976" s="18"/>
      <c r="BE976" s="16"/>
      <c r="BF976" s="3"/>
      <c r="BG976" s="3"/>
      <c r="BH976" s="3"/>
      <c r="BJ976" s="3"/>
      <c r="BK976" s="3"/>
      <c r="BL976" s="3"/>
      <c r="BM976" s="3"/>
      <c r="BN976" s="3"/>
      <c r="BO976" s="3"/>
      <c r="BP976" s="3"/>
      <c r="BQ976" s="3"/>
      <c r="BR976" s="3"/>
      <c r="BS976" s="3"/>
      <c r="BT976" s="3"/>
      <c r="BU976" s="3"/>
      <c r="BV976" s="3"/>
      <c r="BW976" s="3"/>
      <c r="BZ976" s="18"/>
      <c r="CB976" s="16"/>
      <c r="CC976" s="3"/>
      <c r="CD976" s="3"/>
      <c r="CE976" s="3"/>
      <c r="CG976" s="3"/>
      <c r="CH976" s="3"/>
      <c r="CI976" s="3"/>
      <c r="CJ976" s="3"/>
      <c r="CK976" s="3"/>
      <c r="CL976" s="3"/>
      <c r="CM976" s="3"/>
      <c r="CN976" s="3"/>
      <c r="CO976" s="3"/>
      <c r="CP976" s="3"/>
      <c r="CQ976" s="3"/>
      <c r="CR976" s="3"/>
      <c r="CS976" s="3"/>
      <c r="CT976" s="3"/>
      <c r="CV976" s="3"/>
      <c r="CW976" s="18"/>
      <c r="CY976" s="16"/>
      <c r="CZ976" s="3"/>
      <c r="DA976" s="3"/>
      <c r="DB976" s="3"/>
      <c r="DD976" s="3"/>
      <c r="DE976" s="3"/>
      <c r="DF976" s="3"/>
      <c r="DG976" s="3"/>
      <c r="DH976" s="3"/>
      <c r="DI976" s="3"/>
      <c r="DJ976" s="3"/>
      <c r="DK976" s="3"/>
      <c r="DL976" s="3"/>
      <c r="DM976" s="3"/>
      <c r="DN976" s="3"/>
      <c r="DO976" s="3"/>
      <c r="DP976" s="3"/>
      <c r="DQ976" s="3"/>
      <c r="DS976" s="3"/>
      <c r="DT976" s="18"/>
      <c r="DV976" s="16"/>
      <c r="DW976" s="3"/>
      <c r="DX976" s="3"/>
      <c r="DY976" s="3"/>
      <c r="DZ976" s="3"/>
      <c r="EA976" s="3"/>
      <c r="EB976" s="3"/>
      <c r="EC976" s="3"/>
      <c r="ED976" s="3"/>
      <c r="EE976" s="3"/>
      <c r="EF976" s="3"/>
      <c r="EG976" s="3"/>
      <c r="EH976" s="3"/>
      <c r="EI976" s="3"/>
      <c r="EJ976" s="3"/>
      <c r="EK976" s="3"/>
      <c r="EL976" s="3"/>
      <c r="EM976" s="3"/>
      <c r="EN976" s="3"/>
      <c r="EO976" s="20"/>
      <c r="EP976" s="3"/>
      <c r="EQ976" s="18"/>
    </row>
    <row r="977" spans="7:147" x14ac:dyDescent="0.25">
      <c r="G977" s="8"/>
      <c r="K977" s="3"/>
      <c r="L977" s="3"/>
      <c r="M977" s="3"/>
      <c r="N977" s="3"/>
      <c r="Q977" s="3"/>
      <c r="R977" s="3"/>
      <c r="S977" s="3"/>
      <c r="T977" s="3"/>
      <c r="U977" s="16"/>
      <c r="V977" s="3"/>
      <c r="W977" s="3"/>
      <c r="X977" s="16"/>
      <c r="Y977" s="16"/>
      <c r="Z977" s="16"/>
      <c r="AA977" s="16"/>
      <c r="AB977" s="16"/>
      <c r="AC977" s="16"/>
      <c r="AD977" s="16"/>
      <c r="AK977" s="3"/>
      <c r="AL977" s="3"/>
      <c r="AM977" s="3"/>
      <c r="AN977" s="3"/>
      <c r="AO977" s="3"/>
      <c r="AP977" s="3"/>
      <c r="AS977" s="3"/>
      <c r="AT977" s="3"/>
      <c r="AU977" s="3"/>
      <c r="AV977" s="3"/>
      <c r="AW977" s="3"/>
      <c r="AX977" s="3"/>
      <c r="AY977" s="3"/>
      <c r="AZ977" s="16"/>
      <c r="BC977" s="18"/>
      <c r="BE977" s="16"/>
      <c r="BF977" s="3"/>
      <c r="BG977" s="3"/>
      <c r="BH977" s="3"/>
      <c r="BJ977" s="3"/>
      <c r="BK977" s="3"/>
      <c r="BL977" s="3"/>
      <c r="BM977" s="3"/>
      <c r="BN977" s="3"/>
      <c r="BO977" s="3"/>
      <c r="BP977" s="3"/>
      <c r="BQ977" s="3"/>
      <c r="BR977" s="3"/>
      <c r="BS977" s="3"/>
      <c r="BT977" s="3"/>
      <c r="BU977" s="3"/>
      <c r="BV977" s="3"/>
      <c r="BW977" s="3"/>
      <c r="BZ977" s="18"/>
      <c r="CB977" s="16"/>
      <c r="CC977" s="3"/>
      <c r="CD977" s="3"/>
      <c r="CE977" s="3"/>
      <c r="CG977" s="3"/>
      <c r="CH977" s="3"/>
      <c r="CI977" s="3"/>
      <c r="CJ977" s="3"/>
      <c r="CK977" s="3"/>
      <c r="CL977" s="3"/>
      <c r="CM977" s="3"/>
      <c r="CN977" s="3"/>
      <c r="CO977" s="3"/>
      <c r="CP977" s="3"/>
      <c r="CQ977" s="3"/>
      <c r="CR977" s="3"/>
      <c r="CS977" s="3"/>
      <c r="CT977" s="3"/>
      <c r="CV977" s="3"/>
      <c r="CW977" s="18"/>
      <c r="CY977" s="16"/>
      <c r="CZ977" s="3"/>
      <c r="DA977" s="3"/>
      <c r="DB977" s="3"/>
      <c r="DD977" s="3"/>
      <c r="DE977" s="3"/>
      <c r="DF977" s="3"/>
      <c r="DG977" s="3"/>
      <c r="DH977" s="3"/>
      <c r="DI977" s="3"/>
      <c r="DJ977" s="3"/>
      <c r="DK977" s="3"/>
      <c r="DL977" s="3"/>
      <c r="DM977" s="3"/>
      <c r="DN977" s="3"/>
      <c r="DO977" s="3"/>
      <c r="DP977" s="3"/>
      <c r="DQ977" s="3"/>
      <c r="DS977" s="3"/>
      <c r="DT977" s="18"/>
      <c r="DV977" s="16"/>
      <c r="DW977" s="3"/>
      <c r="DX977" s="3"/>
      <c r="DY977" s="3"/>
      <c r="DZ977" s="3"/>
      <c r="EA977" s="3"/>
      <c r="EB977" s="3"/>
      <c r="EC977" s="3"/>
      <c r="ED977" s="3"/>
      <c r="EE977" s="3"/>
      <c r="EF977" s="3"/>
      <c r="EG977" s="3"/>
      <c r="EH977" s="3"/>
      <c r="EI977" s="3"/>
      <c r="EJ977" s="3"/>
      <c r="EK977" s="3"/>
      <c r="EL977" s="3"/>
      <c r="EM977" s="3"/>
      <c r="EN977" s="3"/>
      <c r="EO977" s="20"/>
      <c r="EP977" s="3"/>
      <c r="EQ977" s="18"/>
    </row>
    <row r="978" spans="7:147" x14ac:dyDescent="0.25">
      <c r="G978" s="8"/>
      <c r="K978" s="3"/>
      <c r="L978" s="3"/>
      <c r="M978" s="3"/>
      <c r="N978" s="3"/>
      <c r="Q978" s="3"/>
      <c r="R978" s="3"/>
      <c r="S978" s="3"/>
      <c r="T978" s="3"/>
      <c r="U978" s="16"/>
      <c r="V978" s="3"/>
      <c r="W978" s="3"/>
      <c r="X978" s="16"/>
      <c r="Y978" s="16"/>
      <c r="Z978" s="16"/>
      <c r="AA978" s="16"/>
      <c r="AB978" s="16"/>
      <c r="AC978" s="16"/>
      <c r="AD978" s="16"/>
      <c r="AK978" s="3"/>
      <c r="AL978" s="3"/>
      <c r="AM978" s="3"/>
      <c r="AN978" s="3"/>
      <c r="AO978" s="3"/>
      <c r="AP978" s="3"/>
      <c r="AS978" s="3"/>
      <c r="AT978" s="3"/>
      <c r="AU978" s="3"/>
      <c r="AV978" s="3"/>
      <c r="AW978" s="3"/>
      <c r="AX978" s="3"/>
      <c r="AY978" s="3"/>
      <c r="AZ978" s="16"/>
      <c r="BC978" s="18"/>
      <c r="BE978" s="16"/>
      <c r="BF978" s="3"/>
      <c r="BG978" s="3"/>
      <c r="BH978" s="3"/>
      <c r="BJ978" s="3"/>
      <c r="BK978" s="3"/>
      <c r="BL978" s="3"/>
      <c r="BM978" s="3"/>
      <c r="BN978" s="3"/>
      <c r="BO978" s="3"/>
      <c r="BP978" s="3"/>
      <c r="BQ978" s="3"/>
      <c r="BR978" s="3"/>
      <c r="BS978" s="3"/>
      <c r="BT978" s="3"/>
      <c r="BU978" s="3"/>
      <c r="BV978" s="3"/>
      <c r="BW978" s="3"/>
      <c r="BZ978" s="18"/>
      <c r="CB978" s="16"/>
      <c r="CC978" s="3"/>
      <c r="CD978" s="3"/>
      <c r="CE978" s="3"/>
      <c r="CG978" s="3"/>
      <c r="CH978" s="3"/>
      <c r="CI978" s="3"/>
      <c r="CJ978" s="3"/>
      <c r="CK978" s="3"/>
      <c r="CL978" s="3"/>
      <c r="CM978" s="3"/>
      <c r="CN978" s="3"/>
      <c r="CO978" s="3"/>
      <c r="CP978" s="3"/>
      <c r="CQ978" s="3"/>
      <c r="CR978" s="3"/>
      <c r="CS978" s="3"/>
      <c r="CT978" s="3"/>
      <c r="CV978" s="3"/>
      <c r="CW978" s="18"/>
      <c r="CY978" s="16"/>
      <c r="CZ978" s="3"/>
      <c r="DA978" s="3"/>
      <c r="DB978" s="3"/>
      <c r="DD978" s="3"/>
      <c r="DE978" s="3"/>
      <c r="DF978" s="3"/>
      <c r="DG978" s="3"/>
      <c r="DH978" s="3"/>
      <c r="DI978" s="3"/>
      <c r="DJ978" s="3"/>
      <c r="DK978" s="3"/>
      <c r="DL978" s="3"/>
      <c r="DM978" s="3"/>
      <c r="DN978" s="3"/>
      <c r="DO978" s="3"/>
      <c r="DP978" s="3"/>
      <c r="DQ978" s="3"/>
      <c r="DS978" s="3"/>
      <c r="DT978" s="18"/>
      <c r="DV978" s="16"/>
      <c r="DW978" s="3"/>
      <c r="DX978" s="3"/>
      <c r="DY978" s="3"/>
      <c r="DZ978" s="3"/>
      <c r="EA978" s="3"/>
      <c r="EB978" s="3"/>
      <c r="EC978" s="3"/>
      <c r="ED978" s="3"/>
      <c r="EE978" s="3"/>
      <c r="EF978" s="3"/>
      <c r="EG978" s="3"/>
      <c r="EH978" s="3"/>
      <c r="EI978" s="3"/>
      <c r="EJ978" s="3"/>
      <c r="EK978" s="3"/>
      <c r="EL978" s="3"/>
      <c r="EM978" s="3"/>
      <c r="EN978" s="3"/>
      <c r="EO978" s="20"/>
      <c r="EP978" s="3"/>
      <c r="EQ978" s="18"/>
    </row>
    <row r="979" spans="7:147" x14ac:dyDescent="0.25">
      <c r="G979" s="8"/>
      <c r="K979" s="3"/>
      <c r="L979" s="3"/>
      <c r="M979" s="3"/>
      <c r="N979" s="3"/>
      <c r="Q979" s="3"/>
      <c r="R979" s="3"/>
      <c r="S979" s="3"/>
      <c r="T979" s="3"/>
      <c r="U979" s="16"/>
      <c r="V979" s="3"/>
      <c r="W979" s="3"/>
      <c r="X979" s="16"/>
      <c r="Y979" s="16"/>
      <c r="Z979" s="16"/>
      <c r="AA979" s="16"/>
      <c r="AB979" s="16"/>
      <c r="AC979" s="16"/>
      <c r="AD979" s="16"/>
      <c r="AK979" s="3"/>
      <c r="AL979" s="3"/>
      <c r="AM979" s="3"/>
      <c r="AN979" s="3"/>
      <c r="AO979" s="3"/>
      <c r="AP979" s="3"/>
      <c r="AS979" s="3"/>
      <c r="AT979" s="3"/>
      <c r="AU979" s="3"/>
      <c r="AV979" s="3"/>
      <c r="AW979" s="3"/>
      <c r="AX979" s="3"/>
      <c r="AY979" s="3"/>
      <c r="AZ979" s="16"/>
      <c r="BC979" s="18"/>
      <c r="BE979" s="16"/>
      <c r="BF979" s="3"/>
      <c r="BG979" s="3"/>
      <c r="BH979" s="3"/>
      <c r="BJ979" s="3"/>
      <c r="BK979" s="3"/>
      <c r="BL979" s="3"/>
      <c r="BM979" s="3"/>
      <c r="BN979" s="3"/>
      <c r="BO979" s="3"/>
      <c r="BP979" s="3"/>
      <c r="BQ979" s="3"/>
      <c r="BR979" s="3"/>
      <c r="BS979" s="3"/>
      <c r="BT979" s="3"/>
      <c r="BU979" s="3"/>
      <c r="BV979" s="3"/>
      <c r="BW979" s="3"/>
      <c r="BZ979" s="18"/>
      <c r="CB979" s="16"/>
      <c r="CC979" s="3"/>
      <c r="CD979" s="3"/>
      <c r="CE979" s="3"/>
      <c r="CG979" s="3"/>
      <c r="CH979" s="3"/>
      <c r="CI979" s="3"/>
      <c r="CJ979" s="3"/>
      <c r="CK979" s="3"/>
      <c r="CL979" s="3"/>
      <c r="CM979" s="3"/>
      <c r="CN979" s="3"/>
      <c r="CO979" s="3"/>
      <c r="CP979" s="3"/>
      <c r="CQ979" s="3"/>
      <c r="CR979" s="3"/>
      <c r="CS979" s="3"/>
      <c r="CT979" s="3"/>
      <c r="CV979" s="3"/>
      <c r="CW979" s="18"/>
      <c r="CY979" s="16"/>
      <c r="CZ979" s="3"/>
      <c r="DA979" s="3"/>
      <c r="DB979" s="3"/>
      <c r="DD979" s="3"/>
      <c r="DE979" s="3"/>
      <c r="DF979" s="3"/>
      <c r="DG979" s="3"/>
      <c r="DH979" s="3"/>
      <c r="DI979" s="3"/>
      <c r="DJ979" s="3"/>
      <c r="DK979" s="3"/>
      <c r="DL979" s="3"/>
      <c r="DM979" s="3"/>
      <c r="DN979" s="3"/>
      <c r="DO979" s="3"/>
      <c r="DP979" s="3"/>
      <c r="DQ979" s="3"/>
      <c r="DS979" s="3"/>
      <c r="DT979" s="18"/>
      <c r="DV979" s="16"/>
      <c r="DW979" s="3"/>
      <c r="DX979" s="3"/>
      <c r="DY979" s="3"/>
      <c r="DZ979" s="3"/>
      <c r="EA979" s="3"/>
      <c r="EB979" s="3"/>
      <c r="EC979" s="3"/>
      <c r="ED979" s="3"/>
      <c r="EE979" s="3"/>
      <c r="EF979" s="3"/>
      <c r="EG979" s="3"/>
      <c r="EH979" s="3"/>
      <c r="EI979" s="3"/>
      <c r="EJ979" s="3"/>
      <c r="EK979" s="3"/>
      <c r="EL979" s="3"/>
      <c r="EM979" s="3"/>
      <c r="EN979" s="3"/>
      <c r="EO979" s="20"/>
      <c r="EP979" s="3"/>
      <c r="EQ979" s="18"/>
    </row>
    <row r="980" spans="7:147" x14ac:dyDescent="0.25">
      <c r="G980" s="8"/>
      <c r="K980" s="3"/>
      <c r="L980" s="3"/>
      <c r="M980" s="3"/>
      <c r="N980" s="3"/>
      <c r="Q980" s="3"/>
      <c r="R980" s="3"/>
      <c r="S980" s="3"/>
      <c r="T980" s="3"/>
      <c r="U980" s="16"/>
      <c r="V980" s="3"/>
      <c r="W980" s="3"/>
      <c r="X980" s="16"/>
      <c r="Y980" s="16"/>
      <c r="Z980" s="16"/>
      <c r="AA980" s="16"/>
      <c r="AB980" s="16"/>
      <c r="AC980" s="16"/>
      <c r="AD980" s="16"/>
      <c r="AK980" s="3"/>
      <c r="AL980" s="3"/>
      <c r="AM980" s="3"/>
      <c r="AN980" s="3"/>
      <c r="AO980" s="3"/>
      <c r="AP980" s="3"/>
      <c r="AS980" s="3"/>
      <c r="AT980" s="3"/>
      <c r="AU980" s="3"/>
      <c r="AV980" s="3"/>
      <c r="AW980" s="3"/>
      <c r="AX980" s="3"/>
      <c r="AY980" s="3"/>
      <c r="AZ980" s="16"/>
      <c r="BC980" s="18"/>
      <c r="BE980" s="16"/>
      <c r="BF980" s="3"/>
      <c r="BG980" s="3"/>
      <c r="BH980" s="3"/>
      <c r="BJ980" s="3"/>
      <c r="BK980" s="3"/>
      <c r="BL980" s="3"/>
      <c r="BM980" s="3"/>
      <c r="BN980" s="3"/>
      <c r="BO980" s="3"/>
      <c r="BP980" s="3"/>
      <c r="BQ980" s="3"/>
      <c r="BR980" s="3"/>
      <c r="BS980" s="3"/>
      <c r="BT980" s="3"/>
      <c r="BU980" s="3"/>
      <c r="BV980" s="3"/>
      <c r="BW980" s="3"/>
      <c r="BZ980" s="18"/>
      <c r="CB980" s="16"/>
      <c r="CC980" s="3"/>
      <c r="CD980" s="3"/>
      <c r="CE980" s="3"/>
      <c r="CG980" s="3"/>
      <c r="CH980" s="3"/>
      <c r="CI980" s="3"/>
      <c r="CJ980" s="3"/>
      <c r="CK980" s="3"/>
      <c r="CL980" s="3"/>
      <c r="CM980" s="3"/>
      <c r="CN980" s="3"/>
      <c r="CO980" s="3"/>
      <c r="CP980" s="3"/>
      <c r="CQ980" s="3"/>
      <c r="CR980" s="3"/>
      <c r="CS980" s="3"/>
      <c r="CT980" s="3"/>
      <c r="CV980" s="3"/>
      <c r="CW980" s="18"/>
      <c r="CY980" s="16"/>
      <c r="CZ980" s="3"/>
      <c r="DA980" s="3"/>
      <c r="DB980" s="3"/>
      <c r="DD980" s="3"/>
      <c r="DE980" s="3"/>
      <c r="DF980" s="3"/>
      <c r="DG980" s="3"/>
      <c r="DH980" s="3"/>
      <c r="DI980" s="3"/>
      <c r="DJ980" s="3"/>
      <c r="DK980" s="3"/>
      <c r="DL980" s="3"/>
      <c r="DM980" s="3"/>
      <c r="DN980" s="3"/>
      <c r="DO980" s="3"/>
      <c r="DP980" s="3"/>
      <c r="DQ980" s="3"/>
      <c r="DS980" s="3"/>
      <c r="DT980" s="18"/>
      <c r="DV980" s="16"/>
      <c r="DW980" s="3"/>
      <c r="DX980" s="3"/>
      <c r="DY980" s="3"/>
      <c r="DZ980" s="3"/>
      <c r="EA980" s="3"/>
      <c r="EB980" s="3"/>
      <c r="EC980" s="3"/>
      <c r="ED980" s="3"/>
      <c r="EE980" s="3"/>
      <c r="EF980" s="3"/>
      <c r="EG980" s="3"/>
      <c r="EH980" s="3"/>
      <c r="EI980" s="3"/>
      <c r="EJ980" s="3"/>
      <c r="EK980" s="3"/>
      <c r="EL980" s="3"/>
      <c r="EM980" s="3"/>
      <c r="EN980" s="3"/>
      <c r="EO980" s="20"/>
      <c r="EP980" s="3"/>
      <c r="EQ980" s="18"/>
    </row>
    <row r="981" spans="7:147" x14ac:dyDescent="0.25">
      <c r="G981" s="8"/>
      <c r="K981" s="3"/>
      <c r="L981" s="3"/>
      <c r="M981" s="3"/>
      <c r="N981" s="3"/>
      <c r="Q981" s="3"/>
      <c r="R981" s="3"/>
      <c r="S981" s="3"/>
      <c r="T981" s="3"/>
      <c r="U981" s="16"/>
      <c r="V981" s="3"/>
      <c r="W981" s="3"/>
      <c r="X981" s="16"/>
      <c r="Y981" s="16"/>
      <c r="Z981" s="16"/>
      <c r="AA981" s="16"/>
      <c r="AB981" s="16"/>
      <c r="AC981" s="16"/>
      <c r="AD981" s="16"/>
      <c r="AK981" s="3"/>
      <c r="AL981" s="3"/>
      <c r="AM981" s="3"/>
      <c r="AN981" s="3"/>
      <c r="AO981" s="3"/>
      <c r="AP981" s="3"/>
      <c r="AS981" s="3"/>
      <c r="AT981" s="3"/>
      <c r="AU981" s="3"/>
      <c r="AV981" s="3"/>
      <c r="AW981" s="3"/>
      <c r="AX981" s="3"/>
      <c r="AY981" s="3"/>
      <c r="AZ981" s="16"/>
      <c r="BC981" s="18"/>
      <c r="BE981" s="16"/>
      <c r="BF981" s="3"/>
      <c r="BG981" s="3"/>
      <c r="BH981" s="3"/>
      <c r="BJ981" s="3"/>
      <c r="BK981" s="3"/>
      <c r="BL981" s="3"/>
      <c r="BM981" s="3"/>
      <c r="BN981" s="3"/>
      <c r="BO981" s="3"/>
      <c r="BP981" s="3"/>
      <c r="BQ981" s="3"/>
      <c r="BR981" s="3"/>
      <c r="BS981" s="3"/>
      <c r="BT981" s="3"/>
      <c r="BU981" s="3"/>
      <c r="BV981" s="3"/>
      <c r="BW981" s="3"/>
      <c r="BZ981" s="18"/>
      <c r="CB981" s="16"/>
      <c r="CC981" s="3"/>
      <c r="CD981" s="3"/>
      <c r="CE981" s="3"/>
      <c r="CG981" s="3"/>
      <c r="CH981" s="3"/>
      <c r="CI981" s="3"/>
      <c r="CJ981" s="3"/>
      <c r="CK981" s="3"/>
      <c r="CL981" s="3"/>
      <c r="CM981" s="3"/>
      <c r="CN981" s="3"/>
      <c r="CO981" s="3"/>
      <c r="CP981" s="3"/>
      <c r="CQ981" s="3"/>
      <c r="CR981" s="3"/>
      <c r="CS981" s="3"/>
      <c r="CT981" s="3"/>
      <c r="CV981" s="3"/>
      <c r="CW981" s="18"/>
      <c r="CY981" s="16"/>
      <c r="CZ981" s="3"/>
      <c r="DA981" s="3"/>
      <c r="DB981" s="3"/>
      <c r="DD981" s="3"/>
      <c r="DE981" s="3"/>
      <c r="DF981" s="3"/>
      <c r="DG981" s="3"/>
      <c r="DH981" s="3"/>
      <c r="DI981" s="3"/>
      <c r="DJ981" s="3"/>
      <c r="DK981" s="3"/>
      <c r="DL981" s="3"/>
      <c r="DM981" s="3"/>
      <c r="DN981" s="3"/>
      <c r="DO981" s="3"/>
      <c r="DP981" s="3"/>
      <c r="DQ981" s="3"/>
      <c r="DS981" s="3"/>
      <c r="DT981" s="18"/>
      <c r="DV981" s="16"/>
      <c r="DW981" s="3"/>
      <c r="DX981" s="3"/>
      <c r="DY981" s="3"/>
      <c r="DZ981" s="3"/>
      <c r="EA981" s="3"/>
      <c r="EB981" s="3"/>
      <c r="EC981" s="3"/>
      <c r="ED981" s="3"/>
      <c r="EE981" s="3"/>
      <c r="EF981" s="3"/>
      <c r="EG981" s="3"/>
      <c r="EH981" s="3"/>
      <c r="EI981" s="3"/>
      <c r="EJ981" s="3"/>
      <c r="EK981" s="3"/>
      <c r="EL981" s="3"/>
      <c r="EM981" s="3"/>
      <c r="EN981" s="3"/>
      <c r="EO981" s="20"/>
      <c r="EP981" s="3"/>
      <c r="EQ981" s="18"/>
    </row>
    <row r="982" spans="7:147" x14ac:dyDescent="0.25">
      <c r="G982" s="8"/>
      <c r="K982" s="3"/>
      <c r="L982" s="3"/>
      <c r="M982" s="3"/>
      <c r="N982" s="3"/>
      <c r="Q982" s="3"/>
      <c r="R982" s="3"/>
      <c r="S982" s="3"/>
      <c r="T982" s="3"/>
      <c r="U982" s="16"/>
      <c r="V982" s="3"/>
      <c r="W982" s="3"/>
      <c r="X982" s="16"/>
      <c r="Y982" s="16"/>
      <c r="Z982" s="16"/>
      <c r="AA982" s="16"/>
      <c r="AB982" s="16"/>
      <c r="AC982" s="16"/>
      <c r="AD982" s="16"/>
      <c r="AK982" s="3"/>
      <c r="AL982" s="3"/>
      <c r="AM982" s="3"/>
      <c r="AN982" s="3"/>
      <c r="AO982" s="3"/>
      <c r="AP982" s="3"/>
      <c r="AS982" s="3"/>
      <c r="AT982" s="3"/>
      <c r="AU982" s="3"/>
      <c r="AV982" s="3"/>
      <c r="AW982" s="3"/>
      <c r="AX982" s="3"/>
      <c r="AY982" s="3"/>
      <c r="AZ982" s="16"/>
      <c r="BC982" s="18"/>
      <c r="BE982" s="16"/>
      <c r="BF982" s="3"/>
      <c r="BG982" s="3"/>
      <c r="BH982" s="3"/>
      <c r="BJ982" s="3"/>
      <c r="BK982" s="3"/>
      <c r="BL982" s="3"/>
      <c r="BM982" s="3"/>
      <c r="BN982" s="3"/>
      <c r="BO982" s="3"/>
      <c r="BP982" s="3"/>
      <c r="BQ982" s="3"/>
      <c r="BR982" s="3"/>
      <c r="BS982" s="3"/>
      <c r="BT982" s="3"/>
      <c r="BU982" s="3"/>
      <c r="BV982" s="3"/>
      <c r="BW982" s="3"/>
      <c r="BZ982" s="18"/>
      <c r="CB982" s="16"/>
      <c r="CC982" s="3"/>
      <c r="CD982" s="3"/>
      <c r="CE982" s="3"/>
      <c r="CG982" s="3"/>
      <c r="CH982" s="3"/>
      <c r="CI982" s="3"/>
      <c r="CJ982" s="3"/>
      <c r="CK982" s="3"/>
      <c r="CL982" s="3"/>
      <c r="CM982" s="3"/>
      <c r="CN982" s="3"/>
      <c r="CO982" s="3"/>
      <c r="CP982" s="3"/>
      <c r="CQ982" s="3"/>
      <c r="CR982" s="3"/>
      <c r="CS982" s="3"/>
      <c r="CT982" s="3"/>
      <c r="CV982" s="3"/>
      <c r="CW982" s="18"/>
      <c r="CY982" s="16"/>
      <c r="CZ982" s="3"/>
      <c r="DA982" s="3"/>
      <c r="DB982" s="3"/>
      <c r="DD982" s="3"/>
      <c r="DE982" s="3"/>
      <c r="DF982" s="3"/>
      <c r="DG982" s="3"/>
      <c r="DH982" s="3"/>
      <c r="DI982" s="3"/>
      <c r="DJ982" s="3"/>
      <c r="DK982" s="3"/>
      <c r="DL982" s="3"/>
      <c r="DM982" s="3"/>
      <c r="DN982" s="3"/>
      <c r="DO982" s="3"/>
      <c r="DP982" s="3"/>
      <c r="DQ982" s="3"/>
      <c r="DS982" s="3"/>
      <c r="DT982" s="18"/>
      <c r="DV982" s="16"/>
      <c r="DW982" s="3"/>
      <c r="DX982" s="3"/>
      <c r="DY982" s="3"/>
      <c r="DZ982" s="3"/>
      <c r="EA982" s="3"/>
      <c r="EB982" s="3"/>
      <c r="EC982" s="3"/>
      <c r="ED982" s="3"/>
      <c r="EE982" s="3"/>
      <c r="EF982" s="3"/>
      <c r="EG982" s="3"/>
      <c r="EH982" s="3"/>
      <c r="EI982" s="3"/>
      <c r="EJ982" s="3"/>
      <c r="EK982" s="3"/>
      <c r="EL982" s="3"/>
      <c r="EM982" s="3"/>
      <c r="EN982" s="3"/>
      <c r="EO982" s="20"/>
      <c r="EP982" s="3"/>
      <c r="EQ982" s="18"/>
    </row>
    <row r="983" spans="7:147" x14ac:dyDescent="0.25">
      <c r="G983" s="8"/>
      <c r="K983" s="3"/>
      <c r="L983" s="3"/>
      <c r="M983" s="3"/>
      <c r="N983" s="3"/>
      <c r="Q983" s="3"/>
      <c r="R983" s="3"/>
      <c r="S983" s="3"/>
      <c r="T983" s="3"/>
      <c r="U983" s="16"/>
      <c r="V983" s="3"/>
      <c r="W983" s="3"/>
      <c r="X983" s="16"/>
      <c r="Y983" s="16"/>
      <c r="Z983" s="16"/>
      <c r="AA983" s="16"/>
      <c r="AB983" s="16"/>
      <c r="AC983" s="16"/>
      <c r="AD983" s="16"/>
      <c r="AK983" s="3"/>
      <c r="AL983" s="3"/>
      <c r="AM983" s="3"/>
      <c r="AN983" s="3"/>
      <c r="AO983" s="3"/>
      <c r="AP983" s="3"/>
      <c r="AS983" s="3"/>
      <c r="AT983" s="3"/>
      <c r="AU983" s="3"/>
      <c r="AV983" s="3"/>
      <c r="AW983" s="3"/>
      <c r="AX983" s="3"/>
      <c r="AY983" s="3"/>
      <c r="AZ983" s="16"/>
      <c r="BC983" s="18"/>
      <c r="BE983" s="16"/>
      <c r="BF983" s="3"/>
      <c r="BG983" s="3"/>
      <c r="BH983" s="3"/>
      <c r="BJ983" s="3"/>
      <c r="BK983" s="3"/>
      <c r="BL983" s="3"/>
      <c r="BM983" s="3"/>
      <c r="BN983" s="3"/>
      <c r="BO983" s="3"/>
      <c r="BP983" s="3"/>
      <c r="BQ983" s="3"/>
      <c r="BR983" s="3"/>
      <c r="BS983" s="3"/>
      <c r="BT983" s="3"/>
      <c r="BU983" s="3"/>
      <c r="BV983" s="3"/>
      <c r="BW983" s="3"/>
      <c r="BZ983" s="18"/>
      <c r="CB983" s="16"/>
      <c r="CC983" s="3"/>
      <c r="CD983" s="3"/>
      <c r="CE983" s="3"/>
      <c r="CG983" s="3"/>
      <c r="CH983" s="3"/>
      <c r="CI983" s="3"/>
      <c r="CJ983" s="3"/>
      <c r="CK983" s="3"/>
      <c r="CL983" s="3"/>
      <c r="CM983" s="3"/>
      <c r="CN983" s="3"/>
      <c r="CO983" s="3"/>
      <c r="CP983" s="3"/>
      <c r="CQ983" s="3"/>
      <c r="CR983" s="3"/>
      <c r="CS983" s="3"/>
      <c r="CT983" s="3"/>
      <c r="CV983" s="3"/>
      <c r="CW983" s="18"/>
      <c r="CY983" s="16"/>
      <c r="CZ983" s="3"/>
      <c r="DA983" s="3"/>
      <c r="DB983" s="3"/>
      <c r="DD983" s="3"/>
      <c r="DE983" s="3"/>
      <c r="DF983" s="3"/>
      <c r="DG983" s="3"/>
      <c r="DH983" s="3"/>
      <c r="DI983" s="3"/>
      <c r="DJ983" s="3"/>
      <c r="DK983" s="3"/>
      <c r="DL983" s="3"/>
      <c r="DM983" s="3"/>
      <c r="DN983" s="3"/>
      <c r="DO983" s="3"/>
      <c r="DP983" s="3"/>
      <c r="DQ983" s="3"/>
      <c r="DS983" s="3"/>
      <c r="DT983" s="18"/>
      <c r="DV983" s="16"/>
      <c r="DW983" s="3"/>
      <c r="DX983" s="3"/>
      <c r="DY983" s="3"/>
      <c r="DZ983" s="3"/>
      <c r="EA983" s="3"/>
      <c r="EB983" s="3"/>
      <c r="EC983" s="3"/>
      <c r="ED983" s="3"/>
      <c r="EE983" s="3"/>
      <c r="EF983" s="3"/>
      <c r="EG983" s="3"/>
      <c r="EH983" s="3"/>
      <c r="EI983" s="3"/>
      <c r="EJ983" s="3"/>
      <c r="EK983" s="3"/>
      <c r="EL983" s="3"/>
      <c r="EM983" s="3"/>
      <c r="EN983" s="3"/>
      <c r="EO983" s="20"/>
      <c r="EP983" s="3"/>
      <c r="EQ983" s="18"/>
    </row>
    <row r="984" spans="7:147" x14ac:dyDescent="0.25">
      <c r="G984" s="8"/>
      <c r="K984" s="3"/>
      <c r="L984" s="3"/>
      <c r="M984" s="3"/>
      <c r="N984" s="3"/>
      <c r="Q984" s="3"/>
      <c r="R984" s="3"/>
      <c r="S984" s="3"/>
      <c r="T984" s="3"/>
      <c r="U984" s="16"/>
      <c r="V984" s="3"/>
      <c r="W984" s="3"/>
      <c r="X984" s="16"/>
      <c r="Y984" s="16"/>
      <c r="Z984" s="16"/>
      <c r="AA984" s="16"/>
      <c r="AB984" s="16"/>
      <c r="AC984" s="16"/>
      <c r="AD984" s="16"/>
      <c r="AK984" s="3"/>
      <c r="AL984" s="3"/>
      <c r="AM984" s="3"/>
      <c r="AN984" s="3"/>
      <c r="AO984" s="3"/>
      <c r="AP984" s="3"/>
      <c r="AS984" s="3"/>
      <c r="AT984" s="3"/>
      <c r="AU984" s="3"/>
      <c r="AV984" s="3"/>
      <c r="AW984" s="3"/>
      <c r="AX984" s="3"/>
      <c r="AY984" s="3"/>
      <c r="AZ984" s="16"/>
      <c r="BC984" s="18"/>
      <c r="BE984" s="16"/>
      <c r="BF984" s="3"/>
      <c r="BG984" s="3"/>
      <c r="BH984" s="3"/>
      <c r="BJ984" s="3"/>
      <c r="BK984" s="3"/>
      <c r="BL984" s="3"/>
      <c r="BM984" s="3"/>
      <c r="BN984" s="3"/>
      <c r="BO984" s="3"/>
      <c r="BP984" s="3"/>
      <c r="BQ984" s="3"/>
      <c r="BR984" s="3"/>
      <c r="BS984" s="3"/>
      <c r="BT984" s="3"/>
      <c r="BU984" s="3"/>
      <c r="BV984" s="3"/>
      <c r="BW984" s="3"/>
      <c r="BZ984" s="18"/>
      <c r="CB984" s="16"/>
      <c r="CC984" s="3"/>
      <c r="CD984" s="3"/>
      <c r="CE984" s="3"/>
      <c r="CG984" s="3"/>
      <c r="CH984" s="3"/>
      <c r="CI984" s="3"/>
      <c r="CJ984" s="3"/>
      <c r="CK984" s="3"/>
      <c r="CL984" s="3"/>
      <c r="CM984" s="3"/>
      <c r="CN984" s="3"/>
      <c r="CO984" s="3"/>
      <c r="CP984" s="3"/>
      <c r="CQ984" s="3"/>
      <c r="CR984" s="3"/>
      <c r="CS984" s="3"/>
      <c r="CT984" s="3"/>
      <c r="CV984" s="3"/>
      <c r="CW984" s="18"/>
      <c r="CY984" s="16"/>
      <c r="CZ984" s="3"/>
      <c r="DA984" s="3"/>
      <c r="DB984" s="3"/>
      <c r="DD984" s="3"/>
      <c r="DE984" s="3"/>
      <c r="DF984" s="3"/>
      <c r="DG984" s="3"/>
      <c r="DH984" s="3"/>
      <c r="DI984" s="3"/>
      <c r="DJ984" s="3"/>
      <c r="DK984" s="3"/>
      <c r="DL984" s="3"/>
      <c r="DM984" s="3"/>
      <c r="DN984" s="3"/>
      <c r="DO984" s="3"/>
      <c r="DP984" s="3"/>
      <c r="DQ984" s="3"/>
      <c r="DS984" s="3"/>
      <c r="DT984" s="18"/>
      <c r="DV984" s="16"/>
      <c r="DW984" s="3"/>
      <c r="DX984" s="3"/>
      <c r="DY984" s="3"/>
      <c r="DZ984" s="3"/>
      <c r="EA984" s="3"/>
      <c r="EB984" s="3"/>
      <c r="EC984" s="3"/>
      <c r="ED984" s="3"/>
      <c r="EE984" s="3"/>
      <c r="EF984" s="3"/>
      <c r="EG984" s="3"/>
      <c r="EH984" s="3"/>
      <c r="EI984" s="3"/>
      <c r="EJ984" s="3"/>
      <c r="EK984" s="3"/>
      <c r="EL984" s="3"/>
      <c r="EM984" s="3"/>
      <c r="EN984" s="3"/>
      <c r="EO984" s="20"/>
      <c r="EP984" s="3"/>
      <c r="EQ984" s="18"/>
    </row>
    <row r="985" spans="7:147" x14ac:dyDescent="0.25">
      <c r="G985" s="8"/>
      <c r="K985" s="3"/>
      <c r="L985" s="3"/>
      <c r="M985" s="3"/>
      <c r="N985" s="3"/>
      <c r="Q985" s="3"/>
      <c r="R985" s="3"/>
      <c r="S985" s="3"/>
      <c r="T985" s="3"/>
      <c r="U985" s="16"/>
      <c r="V985" s="3"/>
      <c r="W985" s="3"/>
      <c r="X985" s="16"/>
      <c r="Y985" s="16"/>
      <c r="Z985" s="16"/>
      <c r="AA985" s="16"/>
      <c r="AB985" s="16"/>
      <c r="AC985" s="16"/>
      <c r="AD985" s="16"/>
      <c r="AK985" s="3"/>
      <c r="AL985" s="3"/>
      <c r="AM985" s="3"/>
      <c r="AN985" s="3"/>
      <c r="AO985" s="3"/>
      <c r="AP985" s="3"/>
      <c r="AS985" s="3"/>
      <c r="AT985" s="3"/>
      <c r="AU985" s="3"/>
      <c r="AV985" s="3"/>
      <c r="AW985" s="3"/>
      <c r="AX985" s="3"/>
      <c r="AY985" s="3"/>
      <c r="AZ985" s="16"/>
      <c r="BC985" s="18"/>
      <c r="BE985" s="16"/>
      <c r="BF985" s="3"/>
      <c r="BG985" s="3"/>
      <c r="BH985" s="3"/>
      <c r="BJ985" s="3"/>
      <c r="BK985" s="3"/>
      <c r="BL985" s="3"/>
      <c r="BM985" s="3"/>
      <c r="BN985" s="3"/>
      <c r="BO985" s="3"/>
      <c r="BP985" s="3"/>
      <c r="BQ985" s="3"/>
      <c r="BR985" s="3"/>
      <c r="BS985" s="3"/>
      <c r="BT985" s="3"/>
      <c r="BU985" s="3"/>
      <c r="BV985" s="3"/>
      <c r="BW985" s="3"/>
      <c r="BZ985" s="18"/>
      <c r="CB985" s="16"/>
      <c r="CC985" s="3"/>
      <c r="CD985" s="3"/>
      <c r="CE985" s="3"/>
      <c r="CG985" s="3"/>
      <c r="CH985" s="3"/>
      <c r="CI985" s="3"/>
      <c r="CJ985" s="3"/>
      <c r="CK985" s="3"/>
      <c r="CL985" s="3"/>
      <c r="CM985" s="3"/>
      <c r="CN985" s="3"/>
      <c r="CO985" s="3"/>
      <c r="CP985" s="3"/>
      <c r="CQ985" s="3"/>
      <c r="CR985" s="3"/>
      <c r="CS985" s="3"/>
      <c r="CT985" s="3"/>
      <c r="CV985" s="3"/>
      <c r="CW985" s="18"/>
      <c r="CY985" s="16"/>
      <c r="CZ985" s="3"/>
      <c r="DA985" s="3"/>
      <c r="DB985" s="3"/>
      <c r="DD985" s="3"/>
      <c r="DE985" s="3"/>
      <c r="DF985" s="3"/>
      <c r="DG985" s="3"/>
      <c r="DH985" s="3"/>
      <c r="DI985" s="3"/>
      <c r="DJ985" s="3"/>
      <c r="DK985" s="3"/>
      <c r="DL985" s="3"/>
      <c r="DM985" s="3"/>
      <c r="DN985" s="3"/>
      <c r="DO985" s="3"/>
      <c r="DP985" s="3"/>
      <c r="DQ985" s="3"/>
      <c r="DS985" s="3"/>
      <c r="DT985" s="18"/>
      <c r="DV985" s="16"/>
      <c r="DW985" s="3"/>
      <c r="DX985" s="3"/>
      <c r="DY985" s="3"/>
      <c r="DZ985" s="3"/>
      <c r="EA985" s="3"/>
      <c r="EB985" s="3"/>
      <c r="EC985" s="3"/>
      <c r="ED985" s="3"/>
      <c r="EE985" s="3"/>
      <c r="EF985" s="3"/>
      <c r="EG985" s="3"/>
      <c r="EH985" s="3"/>
      <c r="EI985" s="3"/>
      <c r="EJ985" s="3"/>
      <c r="EK985" s="3"/>
      <c r="EL985" s="3"/>
      <c r="EM985" s="3"/>
      <c r="EN985" s="3"/>
      <c r="EO985" s="20"/>
      <c r="EP985" s="3"/>
      <c r="EQ985" s="18"/>
    </row>
    <row r="986" spans="7:147" x14ac:dyDescent="0.25">
      <c r="G986" s="8"/>
      <c r="K986" s="3"/>
      <c r="L986" s="3"/>
      <c r="M986" s="3"/>
      <c r="N986" s="3"/>
      <c r="Q986" s="3"/>
      <c r="R986" s="3"/>
      <c r="S986" s="3"/>
      <c r="T986" s="3"/>
      <c r="U986" s="16"/>
      <c r="V986" s="3"/>
      <c r="W986" s="3"/>
      <c r="X986" s="16"/>
      <c r="Y986" s="16"/>
      <c r="Z986" s="16"/>
      <c r="AA986" s="16"/>
      <c r="AB986" s="16"/>
      <c r="AC986" s="16"/>
      <c r="AD986" s="16"/>
      <c r="AK986" s="3"/>
      <c r="AL986" s="3"/>
      <c r="AM986" s="3"/>
      <c r="AN986" s="3"/>
      <c r="AO986" s="3"/>
      <c r="AP986" s="3"/>
      <c r="AS986" s="3"/>
      <c r="AT986" s="3"/>
      <c r="AU986" s="3"/>
      <c r="AV986" s="3"/>
      <c r="AW986" s="3"/>
      <c r="AX986" s="3"/>
      <c r="AY986" s="3"/>
      <c r="AZ986" s="16"/>
      <c r="BC986" s="18"/>
      <c r="BE986" s="16"/>
      <c r="BF986" s="3"/>
      <c r="BG986" s="3"/>
      <c r="BH986" s="3"/>
      <c r="BJ986" s="3"/>
      <c r="BK986" s="3"/>
      <c r="BL986" s="3"/>
      <c r="BM986" s="3"/>
      <c r="BN986" s="3"/>
      <c r="BO986" s="3"/>
      <c r="BP986" s="3"/>
      <c r="BQ986" s="3"/>
      <c r="BR986" s="3"/>
      <c r="BS986" s="3"/>
      <c r="BT986" s="3"/>
      <c r="BU986" s="3"/>
      <c r="BV986" s="3"/>
      <c r="BW986" s="3"/>
      <c r="BZ986" s="18"/>
      <c r="CB986" s="16"/>
      <c r="CC986" s="3"/>
      <c r="CD986" s="3"/>
      <c r="CE986" s="3"/>
      <c r="CG986" s="3"/>
      <c r="CH986" s="3"/>
      <c r="CI986" s="3"/>
      <c r="CJ986" s="3"/>
      <c r="CK986" s="3"/>
      <c r="CL986" s="3"/>
      <c r="CM986" s="3"/>
      <c r="CN986" s="3"/>
      <c r="CO986" s="3"/>
      <c r="CP986" s="3"/>
      <c r="CQ986" s="3"/>
      <c r="CR986" s="3"/>
      <c r="CS986" s="3"/>
      <c r="CT986" s="3"/>
      <c r="CV986" s="3"/>
      <c r="CW986" s="18"/>
      <c r="CY986" s="16"/>
      <c r="CZ986" s="3"/>
      <c r="DA986" s="3"/>
      <c r="DB986" s="3"/>
      <c r="DD986" s="3"/>
      <c r="DE986" s="3"/>
      <c r="DF986" s="3"/>
      <c r="DG986" s="3"/>
      <c r="DH986" s="3"/>
      <c r="DI986" s="3"/>
      <c r="DJ986" s="3"/>
      <c r="DK986" s="3"/>
      <c r="DL986" s="3"/>
      <c r="DM986" s="3"/>
      <c r="DN986" s="3"/>
      <c r="DO986" s="3"/>
      <c r="DP986" s="3"/>
      <c r="DQ986" s="3"/>
      <c r="DS986" s="3"/>
      <c r="DT986" s="18"/>
      <c r="DV986" s="16"/>
      <c r="DW986" s="3"/>
      <c r="DX986" s="3"/>
      <c r="DY986" s="3"/>
      <c r="DZ986" s="3"/>
      <c r="EA986" s="3"/>
      <c r="EB986" s="3"/>
      <c r="EC986" s="3"/>
      <c r="ED986" s="3"/>
      <c r="EE986" s="3"/>
      <c r="EF986" s="3"/>
      <c r="EG986" s="3"/>
      <c r="EH986" s="3"/>
      <c r="EI986" s="3"/>
      <c r="EJ986" s="3"/>
      <c r="EK986" s="3"/>
      <c r="EL986" s="3"/>
      <c r="EM986" s="3"/>
      <c r="EN986" s="3"/>
      <c r="EO986" s="20"/>
      <c r="EP986" s="3"/>
      <c r="EQ986" s="18"/>
    </row>
    <row r="987" spans="7:147" x14ac:dyDescent="0.25">
      <c r="G987" s="8"/>
      <c r="K987" s="3"/>
      <c r="L987" s="3"/>
      <c r="M987" s="3"/>
      <c r="N987" s="3"/>
      <c r="Q987" s="3"/>
      <c r="R987" s="3"/>
      <c r="S987" s="3"/>
      <c r="T987" s="3"/>
      <c r="U987" s="16"/>
      <c r="V987" s="3"/>
      <c r="W987" s="3"/>
      <c r="X987" s="16"/>
      <c r="Y987" s="16"/>
      <c r="Z987" s="16"/>
      <c r="AA987" s="16"/>
      <c r="AB987" s="16"/>
      <c r="AC987" s="16"/>
      <c r="AD987" s="16"/>
      <c r="AK987" s="3"/>
      <c r="AL987" s="3"/>
      <c r="AM987" s="3"/>
      <c r="AN987" s="3"/>
      <c r="AO987" s="3"/>
      <c r="AP987" s="3"/>
      <c r="AS987" s="3"/>
      <c r="AT987" s="3"/>
      <c r="AU987" s="3"/>
      <c r="AV987" s="3"/>
      <c r="AW987" s="3"/>
      <c r="AX987" s="3"/>
      <c r="AY987" s="3"/>
      <c r="AZ987" s="16"/>
      <c r="BC987" s="18"/>
      <c r="BE987" s="16"/>
      <c r="BF987" s="3"/>
      <c r="BG987" s="3"/>
      <c r="BH987" s="3"/>
      <c r="BJ987" s="3"/>
      <c r="BK987" s="3"/>
      <c r="BL987" s="3"/>
      <c r="BM987" s="3"/>
      <c r="BN987" s="3"/>
      <c r="BO987" s="3"/>
      <c r="BP987" s="3"/>
      <c r="BQ987" s="3"/>
      <c r="BR987" s="3"/>
      <c r="BS987" s="3"/>
      <c r="BT987" s="3"/>
      <c r="BU987" s="3"/>
      <c r="BV987" s="3"/>
      <c r="BW987" s="3"/>
      <c r="BZ987" s="18"/>
      <c r="CB987" s="16"/>
      <c r="CC987" s="3"/>
      <c r="CD987" s="3"/>
      <c r="CE987" s="3"/>
      <c r="CG987" s="3"/>
      <c r="CH987" s="3"/>
      <c r="CI987" s="3"/>
      <c r="CJ987" s="3"/>
      <c r="CK987" s="3"/>
      <c r="CL987" s="3"/>
      <c r="CM987" s="3"/>
      <c r="CN987" s="3"/>
      <c r="CO987" s="3"/>
      <c r="CP987" s="3"/>
      <c r="CQ987" s="3"/>
      <c r="CR987" s="3"/>
      <c r="CS987" s="3"/>
      <c r="CT987" s="3"/>
      <c r="CV987" s="3"/>
      <c r="CW987" s="18"/>
      <c r="CY987" s="16"/>
      <c r="CZ987" s="3"/>
      <c r="DA987" s="3"/>
      <c r="DB987" s="3"/>
      <c r="DD987" s="3"/>
      <c r="DE987" s="3"/>
      <c r="DF987" s="3"/>
      <c r="DG987" s="3"/>
      <c r="DH987" s="3"/>
      <c r="DI987" s="3"/>
      <c r="DJ987" s="3"/>
      <c r="DK987" s="3"/>
      <c r="DL987" s="3"/>
      <c r="DM987" s="3"/>
      <c r="DN987" s="3"/>
      <c r="DO987" s="3"/>
      <c r="DP987" s="3"/>
      <c r="DQ987" s="3"/>
      <c r="DS987" s="3"/>
      <c r="DT987" s="18"/>
      <c r="DV987" s="16"/>
      <c r="DW987" s="3"/>
      <c r="DX987" s="3"/>
      <c r="DY987" s="3"/>
      <c r="DZ987" s="3"/>
      <c r="EA987" s="3"/>
      <c r="EB987" s="3"/>
      <c r="EC987" s="3"/>
      <c r="ED987" s="3"/>
      <c r="EE987" s="3"/>
      <c r="EF987" s="3"/>
      <c r="EG987" s="3"/>
      <c r="EH987" s="3"/>
      <c r="EI987" s="3"/>
      <c r="EJ987" s="3"/>
      <c r="EK987" s="3"/>
      <c r="EL987" s="3"/>
      <c r="EM987" s="3"/>
      <c r="EN987" s="3"/>
      <c r="EO987" s="20"/>
      <c r="EP987" s="3"/>
      <c r="EQ987" s="18"/>
    </row>
    <row r="988" spans="7:147" x14ac:dyDescent="0.25">
      <c r="G988" s="8"/>
      <c r="K988" s="3"/>
      <c r="L988" s="3"/>
      <c r="M988" s="3"/>
      <c r="N988" s="3"/>
      <c r="Q988" s="3"/>
      <c r="R988" s="3"/>
      <c r="S988" s="3"/>
      <c r="T988" s="3"/>
      <c r="U988" s="16"/>
      <c r="V988" s="3"/>
      <c r="W988" s="3"/>
      <c r="X988" s="16"/>
      <c r="Y988" s="16"/>
      <c r="Z988" s="16"/>
      <c r="AA988" s="16"/>
      <c r="AB988" s="16"/>
      <c r="AC988" s="16"/>
      <c r="AD988" s="16"/>
      <c r="AK988" s="3"/>
      <c r="AL988" s="3"/>
      <c r="AM988" s="3"/>
      <c r="AN988" s="3"/>
      <c r="AO988" s="3"/>
      <c r="AP988" s="3"/>
      <c r="AS988" s="3"/>
      <c r="AT988" s="3"/>
      <c r="AU988" s="3"/>
      <c r="AV988" s="3"/>
      <c r="AW988" s="3"/>
      <c r="AX988" s="3"/>
      <c r="AY988" s="3"/>
      <c r="AZ988" s="16"/>
      <c r="BC988" s="18"/>
      <c r="BE988" s="16"/>
      <c r="BF988" s="3"/>
      <c r="BG988" s="3"/>
      <c r="BH988" s="3"/>
      <c r="BJ988" s="3"/>
      <c r="BK988" s="3"/>
      <c r="BL988" s="3"/>
      <c r="BM988" s="3"/>
      <c r="BN988" s="3"/>
      <c r="BO988" s="3"/>
      <c r="BP988" s="3"/>
      <c r="BQ988" s="3"/>
      <c r="BR988" s="3"/>
      <c r="BS988" s="3"/>
      <c r="BT988" s="3"/>
      <c r="BU988" s="3"/>
      <c r="BV988" s="3"/>
      <c r="BW988" s="3"/>
      <c r="BZ988" s="18"/>
      <c r="CB988" s="16"/>
      <c r="CC988" s="3"/>
      <c r="CD988" s="3"/>
      <c r="CE988" s="3"/>
      <c r="CG988" s="3"/>
      <c r="CH988" s="3"/>
      <c r="CI988" s="3"/>
      <c r="CJ988" s="3"/>
      <c r="CK988" s="3"/>
      <c r="CL988" s="3"/>
      <c r="CM988" s="3"/>
      <c r="CN988" s="3"/>
      <c r="CO988" s="3"/>
      <c r="CP988" s="3"/>
      <c r="CQ988" s="3"/>
      <c r="CR988" s="3"/>
      <c r="CS988" s="3"/>
      <c r="CT988" s="3"/>
      <c r="CV988" s="3"/>
      <c r="CW988" s="18"/>
      <c r="CY988" s="16"/>
      <c r="CZ988" s="3"/>
      <c r="DA988" s="3"/>
      <c r="DB988" s="3"/>
      <c r="DD988" s="3"/>
      <c r="DE988" s="3"/>
      <c r="DF988" s="3"/>
      <c r="DG988" s="3"/>
      <c r="DH988" s="3"/>
      <c r="DI988" s="3"/>
      <c r="DJ988" s="3"/>
      <c r="DK988" s="3"/>
      <c r="DL988" s="3"/>
      <c r="DM988" s="3"/>
      <c r="DN988" s="3"/>
      <c r="DO988" s="3"/>
      <c r="DP988" s="3"/>
      <c r="DQ988" s="3"/>
      <c r="DS988" s="3"/>
      <c r="DT988" s="18"/>
      <c r="DV988" s="16"/>
      <c r="DW988" s="3"/>
      <c r="DX988" s="3"/>
      <c r="DY988" s="3"/>
      <c r="DZ988" s="3"/>
      <c r="EA988" s="3"/>
      <c r="EB988" s="3"/>
      <c r="EC988" s="3"/>
      <c r="ED988" s="3"/>
      <c r="EE988" s="3"/>
      <c r="EF988" s="3"/>
      <c r="EG988" s="3"/>
      <c r="EH988" s="3"/>
      <c r="EI988" s="3"/>
      <c r="EJ988" s="3"/>
      <c r="EK988" s="3"/>
      <c r="EL988" s="3"/>
      <c r="EM988" s="3"/>
      <c r="EN988" s="3"/>
      <c r="EO988" s="20"/>
      <c r="EP988" s="3"/>
      <c r="EQ988" s="18"/>
    </row>
    <row r="989" spans="7:147" x14ac:dyDescent="0.25">
      <c r="G989" s="8"/>
      <c r="K989" s="3"/>
      <c r="L989" s="3"/>
      <c r="M989" s="3"/>
      <c r="N989" s="3"/>
      <c r="Q989" s="3"/>
      <c r="R989" s="3"/>
      <c r="S989" s="3"/>
      <c r="T989" s="3"/>
      <c r="U989" s="16"/>
      <c r="V989" s="3"/>
      <c r="W989" s="3"/>
      <c r="X989" s="16"/>
      <c r="Y989" s="16"/>
      <c r="Z989" s="16"/>
      <c r="AA989" s="16"/>
      <c r="AB989" s="16"/>
      <c r="AC989" s="16"/>
      <c r="AD989" s="16"/>
      <c r="AK989" s="3"/>
      <c r="AL989" s="3"/>
      <c r="AM989" s="3"/>
      <c r="AN989" s="3"/>
      <c r="AO989" s="3"/>
      <c r="AP989" s="3"/>
      <c r="AS989" s="3"/>
      <c r="AT989" s="3"/>
      <c r="AU989" s="3"/>
      <c r="AV989" s="3"/>
      <c r="AW989" s="3"/>
      <c r="AX989" s="3"/>
      <c r="AY989" s="3"/>
      <c r="AZ989" s="16"/>
      <c r="BC989" s="18"/>
      <c r="BE989" s="16"/>
      <c r="BF989" s="3"/>
      <c r="BG989" s="3"/>
      <c r="BH989" s="3"/>
      <c r="BJ989" s="3"/>
      <c r="BK989" s="3"/>
      <c r="BL989" s="3"/>
      <c r="BM989" s="3"/>
      <c r="BN989" s="3"/>
      <c r="BO989" s="3"/>
      <c r="BP989" s="3"/>
      <c r="BQ989" s="3"/>
      <c r="BR989" s="3"/>
      <c r="BS989" s="3"/>
      <c r="BT989" s="3"/>
      <c r="BU989" s="3"/>
      <c r="BV989" s="3"/>
      <c r="BW989" s="3"/>
      <c r="BZ989" s="18"/>
      <c r="CB989" s="16"/>
      <c r="CC989" s="3"/>
      <c r="CD989" s="3"/>
      <c r="CE989" s="3"/>
      <c r="CG989" s="3"/>
      <c r="CH989" s="3"/>
      <c r="CI989" s="3"/>
      <c r="CJ989" s="3"/>
      <c r="CK989" s="3"/>
      <c r="CL989" s="3"/>
      <c r="CM989" s="3"/>
      <c r="CN989" s="3"/>
      <c r="CO989" s="3"/>
      <c r="CP989" s="3"/>
      <c r="CQ989" s="3"/>
      <c r="CR989" s="3"/>
      <c r="CS989" s="3"/>
      <c r="CT989" s="3"/>
      <c r="CV989" s="3"/>
      <c r="CW989" s="18"/>
      <c r="CY989" s="16"/>
      <c r="CZ989" s="3"/>
      <c r="DA989" s="3"/>
      <c r="DB989" s="3"/>
      <c r="DD989" s="3"/>
      <c r="DE989" s="3"/>
      <c r="DF989" s="3"/>
      <c r="DG989" s="3"/>
      <c r="DH989" s="3"/>
      <c r="DI989" s="3"/>
      <c r="DJ989" s="3"/>
      <c r="DK989" s="3"/>
      <c r="DL989" s="3"/>
      <c r="DM989" s="3"/>
      <c r="DN989" s="3"/>
      <c r="DO989" s="3"/>
      <c r="DP989" s="3"/>
      <c r="DQ989" s="3"/>
      <c r="DS989" s="3"/>
      <c r="DT989" s="18"/>
      <c r="DV989" s="16"/>
      <c r="DW989" s="3"/>
      <c r="DX989" s="3"/>
      <c r="DY989" s="3"/>
      <c r="DZ989" s="3"/>
      <c r="EA989" s="3"/>
      <c r="EB989" s="3"/>
      <c r="EC989" s="3"/>
      <c r="ED989" s="3"/>
      <c r="EE989" s="3"/>
      <c r="EF989" s="3"/>
      <c r="EG989" s="3"/>
      <c r="EH989" s="3"/>
      <c r="EI989" s="3"/>
      <c r="EJ989" s="3"/>
      <c r="EK989" s="3"/>
      <c r="EL989" s="3"/>
      <c r="EM989" s="3"/>
      <c r="EN989" s="3"/>
      <c r="EO989" s="20"/>
      <c r="EP989" s="3"/>
      <c r="EQ989" s="18"/>
    </row>
    <row r="990" spans="7:147" x14ac:dyDescent="0.25">
      <c r="G990" s="8"/>
      <c r="K990" s="3"/>
      <c r="L990" s="3"/>
      <c r="M990" s="3"/>
      <c r="N990" s="3"/>
      <c r="Q990" s="3"/>
      <c r="R990" s="3"/>
      <c r="S990" s="3"/>
      <c r="T990" s="3"/>
      <c r="U990" s="16"/>
      <c r="V990" s="3"/>
      <c r="W990" s="3"/>
      <c r="X990" s="16"/>
      <c r="Y990" s="16"/>
      <c r="Z990" s="16"/>
      <c r="AA990" s="16"/>
      <c r="AB990" s="16"/>
      <c r="AC990" s="16"/>
      <c r="AD990" s="16"/>
      <c r="AK990" s="3"/>
      <c r="AL990" s="3"/>
      <c r="AM990" s="3"/>
      <c r="AN990" s="3"/>
      <c r="AO990" s="3"/>
      <c r="AP990" s="3"/>
      <c r="AS990" s="3"/>
      <c r="AT990" s="3"/>
      <c r="AU990" s="3"/>
      <c r="AV990" s="3"/>
      <c r="AW990" s="3"/>
      <c r="AX990" s="3"/>
      <c r="AY990" s="3"/>
      <c r="AZ990" s="16"/>
      <c r="BC990" s="18"/>
      <c r="BE990" s="16"/>
      <c r="BF990" s="3"/>
      <c r="BG990" s="3"/>
      <c r="BH990" s="3"/>
      <c r="BJ990" s="3"/>
      <c r="BK990" s="3"/>
      <c r="BL990" s="3"/>
      <c r="BM990" s="3"/>
      <c r="BN990" s="3"/>
      <c r="BO990" s="3"/>
      <c r="BP990" s="3"/>
      <c r="BQ990" s="3"/>
      <c r="BR990" s="3"/>
      <c r="BS990" s="3"/>
      <c r="BT990" s="3"/>
      <c r="BU990" s="3"/>
      <c r="BV990" s="3"/>
      <c r="BW990" s="3"/>
      <c r="BZ990" s="18"/>
      <c r="CB990" s="16"/>
      <c r="CC990" s="3"/>
      <c r="CD990" s="3"/>
      <c r="CE990" s="3"/>
      <c r="CG990" s="3"/>
      <c r="CH990" s="3"/>
      <c r="CI990" s="3"/>
      <c r="CJ990" s="3"/>
      <c r="CK990" s="3"/>
      <c r="CL990" s="3"/>
      <c r="CM990" s="3"/>
      <c r="CN990" s="3"/>
      <c r="CO990" s="3"/>
      <c r="CP990" s="3"/>
      <c r="CQ990" s="3"/>
      <c r="CR990" s="3"/>
      <c r="CS990" s="3"/>
      <c r="CT990" s="3"/>
      <c r="CV990" s="3"/>
      <c r="CW990" s="18"/>
      <c r="CY990" s="16"/>
      <c r="CZ990" s="3"/>
      <c r="DA990" s="3"/>
      <c r="DB990" s="3"/>
      <c r="DD990" s="3"/>
      <c r="DE990" s="3"/>
      <c r="DF990" s="3"/>
      <c r="DG990" s="3"/>
      <c r="DH990" s="3"/>
      <c r="DI990" s="3"/>
      <c r="DJ990" s="3"/>
      <c r="DK990" s="3"/>
      <c r="DL990" s="3"/>
      <c r="DM990" s="3"/>
      <c r="DN990" s="3"/>
      <c r="DO990" s="3"/>
      <c r="DP990" s="3"/>
      <c r="DQ990" s="3"/>
      <c r="DS990" s="3"/>
      <c r="DT990" s="18"/>
      <c r="DV990" s="16"/>
      <c r="DW990" s="3"/>
      <c r="DX990" s="3"/>
      <c r="DY990" s="3"/>
      <c r="DZ990" s="3"/>
      <c r="EA990" s="3"/>
      <c r="EB990" s="3"/>
      <c r="EC990" s="3"/>
      <c r="ED990" s="3"/>
      <c r="EE990" s="3"/>
      <c r="EF990" s="3"/>
      <c r="EG990" s="3"/>
      <c r="EH990" s="3"/>
      <c r="EI990" s="3"/>
      <c r="EJ990" s="3"/>
      <c r="EK990" s="3"/>
      <c r="EL990" s="3"/>
      <c r="EM990" s="3"/>
      <c r="EN990" s="3"/>
      <c r="EO990" s="20"/>
      <c r="EP990" s="3"/>
      <c r="EQ990" s="18"/>
    </row>
    <row r="991" spans="7:147" x14ac:dyDescent="0.25">
      <c r="G991" s="8"/>
      <c r="K991" s="3"/>
      <c r="L991" s="3"/>
      <c r="M991" s="3"/>
      <c r="N991" s="3"/>
      <c r="Q991" s="3"/>
      <c r="R991" s="3"/>
      <c r="S991" s="3"/>
      <c r="T991" s="3"/>
      <c r="U991" s="16"/>
      <c r="V991" s="3"/>
      <c r="W991" s="3"/>
      <c r="X991" s="16"/>
      <c r="Y991" s="16"/>
      <c r="Z991" s="16"/>
      <c r="AA991" s="16"/>
      <c r="AB991" s="16"/>
      <c r="AC991" s="16"/>
      <c r="AD991" s="16"/>
      <c r="AK991" s="3"/>
      <c r="AL991" s="3"/>
      <c r="AM991" s="3"/>
      <c r="AN991" s="3"/>
      <c r="AO991" s="3"/>
      <c r="AP991" s="3"/>
      <c r="AS991" s="3"/>
      <c r="AT991" s="3"/>
      <c r="AU991" s="3"/>
      <c r="AV991" s="3"/>
      <c r="AW991" s="3"/>
      <c r="AX991" s="3"/>
      <c r="AY991" s="3"/>
      <c r="AZ991" s="16"/>
      <c r="BC991" s="18"/>
      <c r="BE991" s="16"/>
      <c r="BF991" s="3"/>
      <c r="BG991" s="3"/>
      <c r="BH991" s="3"/>
      <c r="BJ991" s="3"/>
      <c r="BK991" s="3"/>
      <c r="BL991" s="3"/>
      <c r="BM991" s="3"/>
      <c r="BN991" s="3"/>
      <c r="BO991" s="3"/>
      <c r="BP991" s="3"/>
      <c r="BQ991" s="3"/>
      <c r="BR991" s="3"/>
      <c r="BS991" s="3"/>
      <c r="BT991" s="3"/>
      <c r="BU991" s="3"/>
      <c r="BV991" s="3"/>
      <c r="BW991" s="3"/>
      <c r="BZ991" s="18"/>
      <c r="CB991" s="16"/>
      <c r="CC991" s="3"/>
      <c r="CD991" s="3"/>
      <c r="CE991" s="3"/>
      <c r="CG991" s="3"/>
      <c r="CH991" s="3"/>
      <c r="CI991" s="3"/>
      <c r="CJ991" s="3"/>
      <c r="CK991" s="3"/>
      <c r="CL991" s="3"/>
      <c r="CM991" s="3"/>
      <c r="CN991" s="3"/>
      <c r="CO991" s="3"/>
      <c r="CP991" s="3"/>
      <c r="CQ991" s="3"/>
      <c r="CR991" s="3"/>
      <c r="CS991" s="3"/>
      <c r="CT991" s="3"/>
      <c r="CV991" s="3"/>
      <c r="CW991" s="18"/>
      <c r="CY991" s="16"/>
      <c r="CZ991" s="3"/>
      <c r="DA991" s="3"/>
      <c r="DB991" s="3"/>
      <c r="DD991" s="3"/>
      <c r="DE991" s="3"/>
      <c r="DF991" s="3"/>
      <c r="DG991" s="3"/>
      <c r="DH991" s="3"/>
      <c r="DI991" s="3"/>
      <c r="DJ991" s="3"/>
      <c r="DK991" s="3"/>
      <c r="DL991" s="3"/>
      <c r="DM991" s="3"/>
      <c r="DN991" s="3"/>
      <c r="DO991" s="3"/>
      <c r="DP991" s="3"/>
      <c r="DQ991" s="3"/>
      <c r="DS991" s="3"/>
      <c r="DT991" s="18"/>
      <c r="DV991" s="16"/>
      <c r="DW991" s="3"/>
      <c r="DX991" s="3"/>
      <c r="DY991" s="3"/>
      <c r="DZ991" s="3"/>
      <c r="EA991" s="3"/>
      <c r="EB991" s="3"/>
      <c r="EC991" s="3"/>
      <c r="ED991" s="3"/>
      <c r="EE991" s="3"/>
      <c r="EF991" s="3"/>
      <c r="EG991" s="3"/>
      <c r="EH991" s="3"/>
      <c r="EI991" s="3"/>
      <c r="EJ991" s="3"/>
      <c r="EK991" s="3"/>
      <c r="EL991" s="3"/>
      <c r="EM991" s="3"/>
      <c r="EN991" s="3"/>
      <c r="EO991" s="20"/>
      <c r="EP991" s="3"/>
      <c r="EQ991" s="18"/>
    </row>
    <row r="992" spans="7:147" x14ac:dyDescent="0.25">
      <c r="G992" s="8"/>
      <c r="K992" s="3"/>
      <c r="L992" s="3"/>
      <c r="M992" s="3"/>
      <c r="N992" s="3"/>
      <c r="Q992" s="3"/>
      <c r="R992" s="3"/>
      <c r="S992" s="3"/>
      <c r="T992" s="3"/>
      <c r="U992" s="16"/>
      <c r="V992" s="3"/>
      <c r="W992" s="3"/>
      <c r="X992" s="16"/>
      <c r="Y992" s="16"/>
      <c r="Z992" s="16"/>
      <c r="AA992" s="16"/>
      <c r="AB992" s="16"/>
      <c r="AC992" s="16"/>
      <c r="AD992" s="16"/>
      <c r="AK992" s="3"/>
      <c r="AL992" s="3"/>
      <c r="AM992" s="3"/>
      <c r="AN992" s="3"/>
      <c r="AO992" s="3"/>
      <c r="AP992" s="3"/>
      <c r="AS992" s="3"/>
      <c r="AT992" s="3"/>
      <c r="AU992" s="3"/>
      <c r="AV992" s="3"/>
      <c r="AW992" s="3"/>
      <c r="AX992" s="3"/>
      <c r="AY992" s="3"/>
      <c r="AZ992" s="16"/>
      <c r="BC992" s="18"/>
      <c r="BE992" s="16"/>
      <c r="BF992" s="3"/>
      <c r="BG992" s="3"/>
      <c r="BH992" s="3"/>
      <c r="BJ992" s="3"/>
      <c r="BK992" s="3"/>
      <c r="BL992" s="3"/>
      <c r="BM992" s="3"/>
      <c r="BN992" s="3"/>
      <c r="BO992" s="3"/>
      <c r="BP992" s="3"/>
      <c r="BQ992" s="3"/>
      <c r="BR992" s="3"/>
      <c r="BS992" s="3"/>
      <c r="BT992" s="3"/>
      <c r="BU992" s="3"/>
      <c r="BV992" s="3"/>
      <c r="BW992" s="3"/>
      <c r="BZ992" s="18"/>
      <c r="CB992" s="16"/>
      <c r="CC992" s="3"/>
      <c r="CD992" s="3"/>
      <c r="CE992" s="3"/>
      <c r="CG992" s="3"/>
      <c r="CH992" s="3"/>
      <c r="CI992" s="3"/>
      <c r="CJ992" s="3"/>
      <c r="CK992" s="3"/>
      <c r="CL992" s="3"/>
      <c r="CM992" s="3"/>
      <c r="CN992" s="3"/>
      <c r="CO992" s="3"/>
      <c r="CP992" s="3"/>
      <c r="CQ992" s="3"/>
      <c r="CR992" s="3"/>
      <c r="CS992" s="3"/>
      <c r="CT992" s="3"/>
      <c r="CV992" s="3"/>
      <c r="CW992" s="18"/>
      <c r="CY992" s="16"/>
      <c r="CZ992" s="3"/>
      <c r="DA992" s="3"/>
      <c r="DB992" s="3"/>
      <c r="DD992" s="3"/>
      <c r="DE992" s="3"/>
      <c r="DF992" s="3"/>
      <c r="DG992" s="3"/>
      <c r="DH992" s="3"/>
      <c r="DI992" s="3"/>
      <c r="DJ992" s="3"/>
      <c r="DK992" s="3"/>
      <c r="DL992" s="3"/>
      <c r="DM992" s="3"/>
      <c r="DN992" s="3"/>
      <c r="DO992" s="3"/>
      <c r="DP992" s="3"/>
      <c r="DQ992" s="3"/>
      <c r="DS992" s="3"/>
      <c r="DT992" s="18"/>
      <c r="DV992" s="16"/>
      <c r="DW992" s="3"/>
      <c r="DX992" s="3"/>
      <c r="DY992" s="3"/>
      <c r="DZ992" s="3"/>
      <c r="EA992" s="3"/>
      <c r="EB992" s="3"/>
      <c r="EC992" s="3"/>
      <c r="ED992" s="3"/>
      <c r="EE992" s="3"/>
      <c r="EF992" s="3"/>
      <c r="EG992" s="3"/>
      <c r="EH992" s="3"/>
      <c r="EI992" s="3"/>
      <c r="EJ992" s="3"/>
      <c r="EK992" s="3"/>
      <c r="EL992" s="3"/>
      <c r="EM992" s="3"/>
      <c r="EN992" s="3"/>
      <c r="EO992" s="20"/>
      <c r="EP992" s="3"/>
      <c r="EQ992" s="18"/>
    </row>
    <row r="993" spans="7:147" x14ac:dyDescent="0.25">
      <c r="G993" s="8"/>
      <c r="K993" s="3"/>
      <c r="L993" s="3"/>
      <c r="M993" s="3"/>
      <c r="N993" s="3"/>
      <c r="Q993" s="3"/>
      <c r="R993" s="3"/>
      <c r="S993" s="3"/>
      <c r="T993" s="3"/>
      <c r="U993" s="16"/>
      <c r="V993" s="3"/>
      <c r="W993" s="3"/>
      <c r="X993" s="16"/>
      <c r="Y993" s="16"/>
      <c r="Z993" s="16"/>
      <c r="AA993" s="16"/>
      <c r="AB993" s="16"/>
      <c r="AC993" s="16"/>
      <c r="AD993" s="16"/>
      <c r="AK993" s="3"/>
      <c r="AL993" s="3"/>
      <c r="AM993" s="3"/>
      <c r="AN993" s="3"/>
      <c r="AO993" s="3"/>
      <c r="AP993" s="3"/>
      <c r="AS993" s="3"/>
      <c r="AT993" s="3"/>
      <c r="AU993" s="3"/>
      <c r="AV993" s="3"/>
      <c r="AW993" s="3"/>
      <c r="AX993" s="3"/>
      <c r="AY993" s="3"/>
      <c r="AZ993" s="16"/>
      <c r="BC993" s="18"/>
      <c r="BE993" s="16"/>
      <c r="BF993" s="3"/>
      <c r="BG993" s="3"/>
      <c r="BH993" s="3"/>
      <c r="BJ993" s="3"/>
      <c r="BK993" s="3"/>
      <c r="BL993" s="3"/>
      <c r="BM993" s="3"/>
      <c r="BN993" s="3"/>
      <c r="BO993" s="3"/>
      <c r="BP993" s="3"/>
      <c r="BQ993" s="3"/>
      <c r="BR993" s="3"/>
      <c r="BS993" s="3"/>
      <c r="BT993" s="3"/>
      <c r="BU993" s="3"/>
      <c r="BV993" s="3"/>
      <c r="BW993" s="3"/>
      <c r="BZ993" s="18"/>
      <c r="CB993" s="16"/>
      <c r="CC993" s="3"/>
      <c r="CD993" s="3"/>
      <c r="CE993" s="3"/>
      <c r="CG993" s="3"/>
      <c r="CH993" s="3"/>
      <c r="CI993" s="3"/>
      <c r="CJ993" s="3"/>
      <c r="CK993" s="3"/>
      <c r="CL993" s="3"/>
      <c r="CM993" s="3"/>
      <c r="CN993" s="3"/>
      <c r="CO993" s="3"/>
      <c r="CP993" s="3"/>
      <c r="CQ993" s="3"/>
      <c r="CR993" s="3"/>
      <c r="CS993" s="3"/>
      <c r="CT993" s="3"/>
      <c r="CV993" s="3"/>
      <c r="CW993" s="18"/>
      <c r="CY993" s="16"/>
      <c r="CZ993" s="3"/>
      <c r="DA993" s="3"/>
      <c r="DB993" s="3"/>
      <c r="DD993" s="3"/>
      <c r="DE993" s="3"/>
      <c r="DF993" s="3"/>
      <c r="DG993" s="3"/>
      <c r="DH993" s="3"/>
      <c r="DI993" s="3"/>
      <c r="DJ993" s="3"/>
      <c r="DK993" s="3"/>
      <c r="DL993" s="3"/>
      <c r="DM993" s="3"/>
      <c r="DN993" s="3"/>
      <c r="DO993" s="3"/>
      <c r="DP993" s="3"/>
      <c r="DQ993" s="3"/>
      <c r="DS993" s="3"/>
      <c r="DT993" s="18"/>
      <c r="DV993" s="16"/>
      <c r="DW993" s="3"/>
      <c r="DX993" s="3"/>
      <c r="DY993" s="3"/>
      <c r="DZ993" s="3"/>
      <c r="EA993" s="3"/>
      <c r="EB993" s="3"/>
      <c r="EC993" s="3"/>
      <c r="ED993" s="3"/>
      <c r="EE993" s="3"/>
      <c r="EF993" s="3"/>
      <c r="EG993" s="3"/>
      <c r="EH993" s="3"/>
      <c r="EI993" s="3"/>
      <c r="EJ993" s="3"/>
      <c r="EK993" s="3"/>
      <c r="EL993" s="3"/>
      <c r="EM993" s="3"/>
      <c r="EN993" s="3"/>
      <c r="EO993" s="20"/>
      <c r="EP993" s="3"/>
      <c r="EQ993" s="18"/>
    </row>
    <row r="994" spans="7:147" x14ac:dyDescent="0.25">
      <c r="G994" s="8"/>
      <c r="K994" s="3"/>
      <c r="L994" s="3"/>
      <c r="M994" s="3"/>
      <c r="N994" s="3"/>
      <c r="Q994" s="3"/>
      <c r="R994" s="3"/>
      <c r="S994" s="3"/>
      <c r="T994" s="3"/>
      <c r="U994" s="16"/>
      <c r="V994" s="3"/>
      <c r="W994" s="3"/>
      <c r="X994" s="16"/>
      <c r="Y994" s="16"/>
      <c r="Z994" s="16"/>
      <c r="AA994" s="16"/>
      <c r="AB994" s="16"/>
      <c r="AC994" s="16"/>
      <c r="AD994" s="16"/>
      <c r="AK994" s="3"/>
      <c r="AL994" s="3"/>
      <c r="AM994" s="3"/>
      <c r="AN994" s="3"/>
      <c r="AO994" s="3"/>
      <c r="AP994" s="3"/>
      <c r="AS994" s="3"/>
      <c r="AT994" s="3"/>
      <c r="AU994" s="3"/>
      <c r="AV994" s="3"/>
      <c r="AW994" s="3"/>
      <c r="AX994" s="3"/>
      <c r="AY994" s="3"/>
      <c r="AZ994" s="16"/>
      <c r="BC994" s="18"/>
      <c r="BE994" s="16"/>
      <c r="BF994" s="3"/>
      <c r="BG994" s="3"/>
      <c r="BH994" s="3"/>
      <c r="BJ994" s="3"/>
      <c r="BK994" s="3"/>
      <c r="BL994" s="3"/>
      <c r="BM994" s="3"/>
      <c r="BN994" s="3"/>
      <c r="BO994" s="3"/>
      <c r="BP994" s="3"/>
      <c r="BQ994" s="3"/>
      <c r="BR994" s="3"/>
      <c r="BS994" s="3"/>
      <c r="BT994" s="3"/>
      <c r="BU994" s="3"/>
      <c r="BV994" s="3"/>
      <c r="BW994" s="3"/>
      <c r="BZ994" s="18"/>
      <c r="CB994" s="16"/>
      <c r="CC994" s="3"/>
      <c r="CD994" s="3"/>
      <c r="CE994" s="3"/>
      <c r="CG994" s="3"/>
      <c r="CH994" s="3"/>
      <c r="CI994" s="3"/>
      <c r="CJ994" s="3"/>
      <c r="CK994" s="3"/>
      <c r="CL994" s="3"/>
      <c r="CM994" s="3"/>
      <c r="CN994" s="3"/>
      <c r="CO994" s="3"/>
      <c r="CP994" s="3"/>
      <c r="CQ994" s="3"/>
      <c r="CR994" s="3"/>
      <c r="CS994" s="3"/>
      <c r="CT994" s="3"/>
      <c r="CV994" s="3"/>
      <c r="CW994" s="18"/>
      <c r="CY994" s="16"/>
      <c r="CZ994" s="3"/>
      <c r="DA994" s="3"/>
      <c r="DB994" s="3"/>
      <c r="DD994" s="3"/>
      <c r="DE994" s="3"/>
      <c r="DF994" s="3"/>
      <c r="DG994" s="3"/>
      <c r="DH994" s="3"/>
      <c r="DI994" s="3"/>
      <c r="DJ994" s="3"/>
      <c r="DK994" s="3"/>
      <c r="DL994" s="3"/>
      <c r="DM994" s="3"/>
      <c r="DN994" s="3"/>
      <c r="DO994" s="3"/>
      <c r="DP994" s="3"/>
      <c r="DQ994" s="3"/>
      <c r="DS994" s="3"/>
      <c r="DT994" s="18"/>
      <c r="DV994" s="16"/>
      <c r="DW994" s="3"/>
      <c r="DX994" s="3"/>
      <c r="DY994" s="3"/>
      <c r="DZ994" s="3"/>
      <c r="EA994" s="3"/>
      <c r="EB994" s="3"/>
      <c r="EC994" s="3"/>
      <c r="ED994" s="3"/>
      <c r="EE994" s="3"/>
      <c r="EF994" s="3"/>
      <c r="EG994" s="3"/>
      <c r="EH994" s="3"/>
      <c r="EI994" s="3"/>
      <c r="EJ994" s="3"/>
      <c r="EK994" s="3"/>
      <c r="EL994" s="3"/>
      <c r="EM994" s="3"/>
      <c r="EN994" s="3"/>
      <c r="EO994" s="20"/>
      <c r="EP994" s="3"/>
      <c r="EQ994" s="18"/>
    </row>
    <row r="995" spans="7:147" x14ac:dyDescent="0.25">
      <c r="G995" s="8"/>
      <c r="K995" s="3"/>
      <c r="L995" s="3"/>
      <c r="M995" s="3"/>
      <c r="N995" s="3"/>
      <c r="Q995" s="3"/>
      <c r="R995" s="3"/>
      <c r="S995" s="3"/>
      <c r="T995" s="3"/>
      <c r="U995" s="16"/>
      <c r="V995" s="3"/>
      <c r="W995" s="3"/>
      <c r="X995" s="16"/>
      <c r="Y995" s="16"/>
      <c r="Z995" s="16"/>
      <c r="AA995" s="16"/>
      <c r="AB995" s="16"/>
      <c r="AC995" s="16"/>
      <c r="AD995" s="16"/>
      <c r="AK995" s="3"/>
      <c r="AL995" s="3"/>
      <c r="AM995" s="3"/>
      <c r="AN995" s="3"/>
      <c r="AO995" s="3"/>
      <c r="AP995" s="3"/>
      <c r="AS995" s="3"/>
      <c r="AT995" s="3"/>
      <c r="AU995" s="3"/>
      <c r="AV995" s="3"/>
      <c r="AW995" s="3"/>
      <c r="AX995" s="3"/>
      <c r="AY995" s="3"/>
      <c r="AZ995" s="16"/>
      <c r="BC995" s="18"/>
      <c r="BE995" s="16"/>
      <c r="BF995" s="3"/>
      <c r="BG995" s="3"/>
      <c r="BH995" s="3"/>
      <c r="BJ995" s="3"/>
      <c r="BK995" s="3"/>
      <c r="BL995" s="3"/>
      <c r="BM995" s="3"/>
      <c r="BN995" s="3"/>
      <c r="BO995" s="3"/>
      <c r="BP995" s="3"/>
      <c r="BQ995" s="3"/>
      <c r="BR995" s="3"/>
      <c r="BS995" s="3"/>
      <c r="BT995" s="3"/>
      <c r="BU995" s="3"/>
      <c r="BV995" s="3"/>
      <c r="BW995" s="3"/>
      <c r="BZ995" s="18"/>
      <c r="CB995" s="16"/>
      <c r="CC995" s="3"/>
      <c r="CD995" s="3"/>
      <c r="CE995" s="3"/>
      <c r="CG995" s="3"/>
      <c r="CH995" s="3"/>
      <c r="CI995" s="3"/>
      <c r="CJ995" s="3"/>
      <c r="CK995" s="3"/>
      <c r="CL995" s="3"/>
      <c r="CM995" s="3"/>
      <c r="CN995" s="3"/>
      <c r="CO995" s="3"/>
      <c r="CP995" s="3"/>
      <c r="CQ995" s="3"/>
      <c r="CR995" s="3"/>
      <c r="CS995" s="3"/>
      <c r="CT995" s="3"/>
      <c r="CV995" s="3"/>
      <c r="CW995" s="18"/>
      <c r="CY995" s="16"/>
      <c r="CZ995" s="3"/>
      <c r="DA995" s="3"/>
      <c r="DB995" s="3"/>
      <c r="DD995" s="3"/>
      <c r="DE995" s="3"/>
      <c r="DF995" s="3"/>
      <c r="DG995" s="3"/>
      <c r="DH995" s="3"/>
      <c r="DI995" s="3"/>
      <c r="DJ995" s="3"/>
      <c r="DK995" s="3"/>
      <c r="DL995" s="3"/>
      <c r="DM995" s="3"/>
      <c r="DN995" s="3"/>
      <c r="DO995" s="3"/>
      <c r="DP995" s="3"/>
      <c r="DQ995" s="3"/>
      <c r="DS995" s="3"/>
      <c r="DT995" s="18"/>
      <c r="DV995" s="16"/>
      <c r="DW995" s="3"/>
      <c r="DX995" s="3"/>
      <c r="DY995" s="3"/>
      <c r="DZ995" s="3"/>
      <c r="EA995" s="3"/>
      <c r="EB995" s="3"/>
      <c r="EC995" s="3"/>
      <c r="ED995" s="3"/>
      <c r="EE995" s="3"/>
      <c r="EF995" s="3"/>
      <c r="EG995" s="3"/>
      <c r="EH995" s="3"/>
      <c r="EI995" s="3"/>
      <c r="EJ995" s="3"/>
      <c r="EK995" s="3"/>
      <c r="EL995" s="3"/>
      <c r="EM995" s="3"/>
      <c r="EN995" s="3"/>
      <c r="EO995" s="20"/>
      <c r="EP995" s="3"/>
      <c r="EQ995" s="18"/>
    </row>
    <row r="996" spans="7:147" x14ac:dyDescent="0.25">
      <c r="G996" s="8"/>
      <c r="K996" s="3"/>
      <c r="L996" s="3"/>
      <c r="M996" s="3"/>
      <c r="N996" s="3"/>
      <c r="Q996" s="3"/>
      <c r="R996" s="3"/>
      <c r="S996" s="3"/>
      <c r="T996" s="3"/>
      <c r="U996" s="16"/>
      <c r="V996" s="3"/>
      <c r="W996" s="3"/>
      <c r="X996" s="16"/>
      <c r="Y996" s="16"/>
      <c r="Z996" s="16"/>
      <c r="AA996" s="16"/>
      <c r="AB996" s="16"/>
      <c r="AC996" s="16"/>
      <c r="AD996" s="16"/>
      <c r="AK996" s="3"/>
      <c r="AL996" s="3"/>
      <c r="AM996" s="3"/>
      <c r="AN996" s="3"/>
      <c r="AO996" s="3"/>
      <c r="AP996" s="3"/>
      <c r="AS996" s="3"/>
      <c r="AT996" s="3"/>
      <c r="AU996" s="3"/>
      <c r="AV996" s="3"/>
      <c r="AW996" s="3"/>
      <c r="AX996" s="3"/>
      <c r="AY996" s="3"/>
      <c r="AZ996" s="16"/>
      <c r="BC996" s="18"/>
      <c r="BE996" s="16"/>
      <c r="BF996" s="3"/>
      <c r="BG996" s="3"/>
      <c r="BH996" s="3"/>
      <c r="BJ996" s="3"/>
      <c r="BK996" s="3"/>
      <c r="BL996" s="3"/>
      <c r="BM996" s="3"/>
      <c r="BN996" s="3"/>
      <c r="BO996" s="3"/>
      <c r="BP996" s="3"/>
      <c r="BQ996" s="3"/>
      <c r="BR996" s="3"/>
      <c r="BS996" s="3"/>
      <c r="BT996" s="3"/>
      <c r="BU996" s="3"/>
      <c r="BV996" s="3"/>
      <c r="BW996" s="3"/>
      <c r="BZ996" s="18"/>
      <c r="CB996" s="16"/>
      <c r="CC996" s="3"/>
      <c r="CD996" s="3"/>
      <c r="CE996" s="3"/>
      <c r="CG996" s="3"/>
      <c r="CH996" s="3"/>
      <c r="CI996" s="3"/>
      <c r="CJ996" s="3"/>
      <c r="CK996" s="3"/>
      <c r="CL996" s="3"/>
      <c r="CM996" s="3"/>
      <c r="CN996" s="3"/>
      <c r="CO996" s="3"/>
      <c r="CP996" s="3"/>
      <c r="CQ996" s="3"/>
      <c r="CR996" s="3"/>
      <c r="CS996" s="3"/>
      <c r="CT996" s="3"/>
      <c r="CV996" s="3"/>
      <c r="CW996" s="18"/>
      <c r="CY996" s="16"/>
      <c r="CZ996" s="3"/>
      <c r="DA996" s="3"/>
      <c r="DB996" s="3"/>
      <c r="DD996" s="3"/>
      <c r="DE996" s="3"/>
      <c r="DF996" s="3"/>
      <c r="DG996" s="3"/>
      <c r="DH996" s="3"/>
      <c r="DI996" s="3"/>
      <c r="DJ996" s="3"/>
      <c r="DK996" s="3"/>
      <c r="DL996" s="3"/>
      <c r="DM996" s="3"/>
      <c r="DN996" s="3"/>
      <c r="DO996" s="3"/>
      <c r="DP996" s="3"/>
      <c r="DQ996" s="3"/>
      <c r="DS996" s="3"/>
      <c r="DT996" s="18"/>
      <c r="DV996" s="16"/>
      <c r="DW996" s="3"/>
      <c r="DX996" s="3"/>
      <c r="DY996" s="3"/>
      <c r="DZ996" s="3"/>
      <c r="EA996" s="3"/>
      <c r="EB996" s="3"/>
      <c r="EC996" s="3"/>
      <c r="ED996" s="3"/>
      <c r="EE996" s="3"/>
      <c r="EF996" s="3"/>
      <c r="EG996" s="3"/>
      <c r="EH996" s="3"/>
      <c r="EI996" s="3"/>
      <c r="EJ996" s="3"/>
      <c r="EK996" s="3"/>
      <c r="EL996" s="3"/>
      <c r="EM996" s="3"/>
      <c r="EN996" s="3"/>
      <c r="EO996" s="20"/>
      <c r="EP996" s="3"/>
      <c r="EQ996" s="18"/>
    </row>
    <row r="997" spans="7:147" x14ac:dyDescent="0.25">
      <c r="G997" s="8"/>
      <c r="K997" s="3"/>
      <c r="L997" s="3"/>
      <c r="M997" s="3"/>
      <c r="N997" s="3"/>
      <c r="Q997" s="3"/>
      <c r="R997" s="3"/>
      <c r="S997" s="3"/>
      <c r="T997" s="3"/>
      <c r="U997" s="16"/>
      <c r="V997" s="3"/>
      <c r="W997" s="3"/>
      <c r="X997" s="16"/>
      <c r="Y997" s="16"/>
      <c r="Z997" s="16"/>
      <c r="AA997" s="16"/>
      <c r="AB997" s="16"/>
      <c r="AC997" s="16"/>
      <c r="AD997" s="16"/>
      <c r="AK997" s="3"/>
      <c r="AL997" s="3"/>
      <c r="AM997" s="3"/>
      <c r="AN997" s="3"/>
      <c r="AO997" s="3"/>
      <c r="AP997" s="3"/>
      <c r="AS997" s="3"/>
      <c r="AT997" s="3"/>
      <c r="AU997" s="3"/>
      <c r="AV997" s="3"/>
      <c r="AW997" s="3"/>
      <c r="AX997" s="3"/>
      <c r="AY997" s="3"/>
      <c r="AZ997" s="16"/>
      <c r="BC997" s="18"/>
      <c r="BE997" s="16"/>
      <c r="BF997" s="3"/>
      <c r="BG997" s="3"/>
      <c r="BH997" s="3"/>
      <c r="BJ997" s="3"/>
      <c r="BK997" s="3"/>
      <c r="BL997" s="3"/>
      <c r="BM997" s="3"/>
      <c r="BN997" s="3"/>
      <c r="BO997" s="3"/>
      <c r="BP997" s="3"/>
      <c r="BQ997" s="3"/>
      <c r="BR997" s="3"/>
      <c r="BS997" s="3"/>
      <c r="BT997" s="3"/>
      <c r="BU997" s="3"/>
      <c r="BV997" s="3"/>
      <c r="BW997" s="3"/>
      <c r="BZ997" s="18"/>
      <c r="CB997" s="16"/>
      <c r="CC997" s="3"/>
      <c r="CD997" s="3"/>
      <c r="CE997" s="3"/>
      <c r="CG997" s="3"/>
      <c r="CH997" s="3"/>
      <c r="CI997" s="3"/>
      <c r="CJ997" s="3"/>
      <c r="CK997" s="3"/>
      <c r="CL997" s="3"/>
      <c r="CM997" s="3"/>
      <c r="CN997" s="3"/>
      <c r="CO997" s="3"/>
      <c r="CP997" s="3"/>
      <c r="CQ997" s="3"/>
      <c r="CR997" s="3"/>
      <c r="CS997" s="3"/>
      <c r="CT997" s="3"/>
      <c r="CV997" s="3"/>
      <c r="CW997" s="18"/>
      <c r="CY997" s="16"/>
      <c r="CZ997" s="3"/>
      <c r="DA997" s="3"/>
      <c r="DB997" s="3"/>
      <c r="DD997" s="3"/>
      <c r="DE997" s="3"/>
      <c r="DF997" s="3"/>
      <c r="DG997" s="3"/>
      <c r="DH997" s="3"/>
      <c r="DI997" s="3"/>
      <c r="DJ997" s="3"/>
      <c r="DK997" s="3"/>
      <c r="DL997" s="3"/>
      <c r="DM997" s="3"/>
      <c r="DN997" s="3"/>
      <c r="DO997" s="3"/>
      <c r="DP997" s="3"/>
      <c r="DQ997" s="3"/>
      <c r="DS997" s="3"/>
      <c r="DT997" s="18"/>
      <c r="DV997" s="16"/>
      <c r="DW997" s="3"/>
      <c r="DX997" s="3"/>
      <c r="DY997" s="3"/>
      <c r="DZ997" s="3"/>
      <c r="EA997" s="3"/>
      <c r="EB997" s="3"/>
      <c r="EC997" s="3"/>
      <c r="ED997" s="3"/>
      <c r="EE997" s="3"/>
      <c r="EF997" s="3"/>
      <c r="EG997" s="3"/>
      <c r="EH997" s="3"/>
      <c r="EI997" s="3"/>
      <c r="EJ997" s="3"/>
      <c r="EK997" s="3"/>
      <c r="EL997" s="3"/>
      <c r="EM997" s="3"/>
      <c r="EN997" s="3"/>
      <c r="EO997" s="20"/>
      <c r="EP997" s="3"/>
      <c r="EQ997" s="18"/>
    </row>
    <row r="998" spans="7:147" x14ac:dyDescent="0.25">
      <c r="G998" s="8"/>
      <c r="K998" s="3"/>
      <c r="L998" s="3"/>
      <c r="M998" s="3"/>
      <c r="N998" s="3"/>
      <c r="Q998" s="3"/>
      <c r="R998" s="3"/>
      <c r="S998" s="3"/>
      <c r="T998" s="3"/>
      <c r="U998" s="16"/>
      <c r="V998" s="3"/>
      <c r="W998" s="3"/>
      <c r="X998" s="16"/>
      <c r="Y998" s="16"/>
      <c r="Z998" s="16"/>
      <c r="AA998" s="16"/>
      <c r="AB998" s="16"/>
      <c r="AC998" s="16"/>
      <c r="AD998" s="16"/>
      <c r="AK998" s="3"/>
      <c r="AL998" s="3"/>
      <c r="AM998" s="3"/>
      <c r="AN998" s="3"/>
      <c r="AO998" s="3"/>
      <c r="AP998" s="3"/>
      <c r="AS998" s="3"/>
      <c r="AT998" s="3"/>
      <c r="AU998" s="3"/>
      <c r="AV998" s="3"/>
      <c r="AW998" s="3"/>
      <c r="AX998" s="3"/>
      <c r="AY998" s="3"/>
      <c r="AZ998" s="16"/>
      <c r="BC998" s="18"/>
      <c r="BE998" s="16"/>
      <c r="BF998" s="3"/>
      <c r="BG998" s="3"/>
      <c r="BH998" s="3"/>
      <c r="BJ998" s="3"/>
      <c r="BK998" s="3"/>
      <c r="BL998" s="3"/>
      <c r="BM998" s="3"/>
      <c r="BN998" s="3"/>
      <c r="BO998" s="3"/>
      <c r="BP998" s="3"/>
      <c r="BQ998" s="3"/>
      <c r="BR998" s="3"/>
      <c r="BS998" s="3"/>
      <c r="BT998" s="3"/>
      <c r="BU998" s="3"/>
      <c r="BV998" s="3"/>
      <c r="BW998" s="3"/>
      <c r="BZ998" s="18"/>
      <c r="CB998" s="16"/>
      <c r="CC998" s="3"/>
      <c r="CD998" s="3"/>
      <c r="CE998" s="3"/>
      <c r="CG998" s="3"/>
      <c r="CH998" s="3"/>
      <c r="CI998" s="3"/>
      <c r="CJ998" s="3"/>
      <c r="CK998" s="3"/>
      <c r="CL998" s="3"/>
      <c r="CM998" s="3"/>
      <c r="CN998" s="3"/>
      <c r="CO998" s="3"/>
      <c r="CP998" s="3"/>
      <c r="CQ998" s="3"/>
      <c r="CR998" s="3"/>
      <c r="CS998" s="3"/>
      <c r="CT998" s="3"/>
      <c r="CV998" s="3"/>
      <c r="CW998" s="18"/>
      <c r="CY998" s="16"/>
      <c r="CZ998" s="3"/>
      <c r="DA998" s="3"/>
      <c r="DB998" s="3"/>
      <c r="DD998" s="3"/>
      <c r="DE998" s="3"/>
      <c r="DF998" s="3"/>
      <c r="DG998" s="3"/>
      <c r="DH998" s="3"/>
      <c r="DI998" s="3"/>
      <c r="DJ998" s="3"/>
      <c r="DK998" s="3"/>
      <c r="DL998" s="3"/>
      <c r="DM998" s="3"/>
      <c r="DN998" s="3"/>
      <c r="DO998" s="3"/>
      <c r="DP998" s="3"/>
      <c r="DQ998" s="3"/>
      <c r="DS998" s="3"/>
      <c r="DT998" s="18"/>
      <c r="DV998" s="16"/>
      <c r="DW998" s="3"/>
      <c r="DX998" s="3"/>
      <c r="DY998" s="3"/>
      <c r="DZ998" s="3"/>
      <c r="EA998" s="3"/>
      <c r="EB998" s="3"/>
      <c r="EC998" s="3"/>
      <c r="ED998" s="3"/>
      <c r="EE998" s="3"/>
      <c r="EF998" s="3"/>
      <c r="EG998" s="3"/>
      <c r="EH998" s="3"/>
      <c r="EI998" s="3"/>
      <c r="EJ998" s="3"/>
      <c r="EK998" s="3"/>
      <c r="EL998" s="3"/>
      <c r="EM998" s="3"/>
      <c r="EN998" s="3"/>
      <c r="EO998" s="20"/>
      <c r="EP998" s="3"/>
      <c r="EQ998" s="18"/>
    </row>
    <row r="999" spans="7:147" x14ac:dyDescent="0.25">
      <c r="G999" s="8"/>
      <c r="K999" s="3"/>
      <c r="L999" s="3"/>
      <c r="M999" s="3"/>
      <c r="N999" s="3"/>
      <c r="Q999" s="3"/>
      <c r="R999" s="3"/>
      <c r="S999" s="3"/>
      <c r="T999" s="3"/>
      <c r="U999" s="16"/>
      <c r="V999" s="3"/>
      <c r="W999" s="3"/>
      <c r="X999" s="16"/>
      <c r="Y999" s="16"/>
      <c r="Z999" s="16"/>
      <c r="AA999" s="16"/>
      <c r="AB999" s="16"/>
      <c r="AC999" s="16"/>
      <c r="AD999" s="16"/>
      <c r="AK999" s="3"/>
      <c r="AL999" s="3"/>
      <c r="AM999" s="3"/>
      <c r="AN999" s="3"/>
      <c r="AO999" s="3"/>
      <c r="AP999" s="3"/>
      <c r="AS999" s="3"/>
      <c r="AT999" s="3"/>
      <c r="AU999" s="3"/>
      <c r="AV999" s="3"/>
      <c r="AW999" s="3"/>
      <c r="AX999" s="3"/>
      <c r="AY999" s="3"/>
      <c r="AZ999" s="16"/>
      <c r="BC999" s="18"/>
      <c r="BE999" s="16"/>
      <c r="BF999" s="3"/>
      <c r="BG999" s="3"/>
      <c r="BH999" s="3"/>
      <c r="BJ999" s="3"/>
      <c r="BK999" s="3"/>
      <c r="BL999" s="3"/>
      <c r="BM999" s="3"/>
      <c r="BN999" s="3"/>
      <c r="BO999" s="3"/>
      <c r="BP999" s="3"/>
      <c r="BQ999" s="3"/>
      <c r="BR999" s="3"/>
      <c r="BS999" s="3"/>
      <c r="BT999" s="3"/>
      <c r="BU999" s="3"/>
      <c r="BV999" s="3"/>
      <c r="BW999" s="3"/>
      <c r="BZ999" s="18"/>
      <c r="CB999" s="16"/>
      <c r="CC999" s="3"/>
      <c r="CD999" s="3"/>
      <c r="CE999" s="3"/>
      <c r="CG999" s="3"/>
      <c r="CH999" s="3"/>
      <c r="CI999" s="3"/>
      <c r="CJ999" s="3"/>
      <c r="CK999" s="3"/>
      <c r="CL999" s="3"/>
      <c r="CM999" s="3"/>
      <c r="CN999" s="3"/>
      <c r="CO999" s="3"/>
      <c r="CP999" s="3"/>
      <c r="CQ999" s="3"/>
      <c r="CR999" s="3"/>
      <c r="CS999" s="3"/>
      <c r="CT999" s="3"/>
      <c r="CV999" s="3"/>
      <c r="CW999" s="18"/>
      <c r="CY999" s="16"/>
      <c r="CZ999" s="3"/>
      <c r="DA999" s="3"/>
      <c r="DB999" s="3"/>
      <c r="DD999" s="3"/>
      <c r="DE999" s="3"/>
      <c r="DF999" s="3"/>
      <c r="DG999" s="3"/>
      <c r="DH999" s="3"/>
      <c r="DI999" s="3"/>
      <c r="DJ999" s="3"/>
      <c r="DK999" s="3"/>
      <c r="DL999" s="3"/>
      <c r="DM999" s="3"/>
      <c r="DN999" s="3"/>
      <c r="DO999" s="3"/>
      <c r="DP999" s="3"/>
      <c r="DQ999" s="3"/>
      <c r="DS999" s="3"/>
      <c r="DT999" s="18"/>
      <c r="DV999" s="16"/>
      <c r="DW999" s="3"/>
      <c r="DX999" s="3"/>
      <c r="DY999" s="3"/>
      <c r="DZ999" s="3"/>
      <c r="EA999" s="3"/>
      <c r="EB999" s="3"/>
      <c r="EC999" s="3"/>
      <c r="ED999" s="3"/>
      <c r="EE999" s="3"/>
      <c r="EF999" s="3"/>
      <c r="EG999" s="3"/>
      <c r="EH999" s="3"/>
      <c r="EI999" s="3"/>
      <c r="EJ999" s="3"/>
      <c r="EK999" s="3"/>
      <c r="EL999" s="3"/>
      <c r="EM999" s="3"/>
      <c r="EN999" s="3"/>
      <c r="EO999" s="20"/>
      <c r="EP999" s="3"/>
      <c r="EQ999" s="18"/>
    </row>
    <row r="1000" spans="7:147" x14ac:dyDescent="0.25">
      <c r="G1000" s="8"/>
      <c r="K1000" s="3"/>
      <c r="L1000" s="3"/>
      <c r="M1000" s="3"/>
      <c r="N1000" s="3"/>
      <c r="Q1000" s="3"/>
      <c r="R1000" s="3"/>
      <c r="S1000" s="3"/>
      <c r="T1000" s="3"/>
      <c r="U1000" s="16"/>
      <c r="V1000" s="3"/>
      <c r="W1000" s="3"/>
      <c r="X1000" s="16"/>
      <c r="Y1000" s="16"/>
      <c r="Z1000" s="16"/>
      <c r="AA1000" s="16"/>
      <c r="AB1000" s="16"/>
      <c r="AC1000" s="16"/>
      <c r="AD1000" s="16"/>
      <c r="AK1000" s="3"/>
      <c r="AL1000" s="3"/>
      <c r="AM1000" s="3"/>
      <c r="AN1000" s="3"/>
      <c r="AO1000" s="3"/>
      <c r="AP1000" s="3"/>
      <c r="AS1000" s="3"/>
      <c r="AT1000" s="3"/>
      <c r="AU1000" s="3"/>
      <c r="AV1000" s="3"/>
      <c r="AW1000" s="3"/>
      <c r="AX1000" s="3"/>
      <c r="AY1000" s="3"/>
      <c r="AZ1000" s="16"/>
      <c r="BC1000" s="18"/>
      <c r="BE1000" s="16"/>
      <c r="BF1000" s="3"/>
      <c r="BG1000" s="3"/>
      <c r="BH1000" s="3"/>
      <c r="BJ1000" s="3"/>
      <c r="BK1000" s="3"/>
      <c r="BL1000" s="3"/>
      <c r="BM1000" s="3"/>
      <c r="BN1000" s="3"/>
      <c r="BO1000" s="3"/>
      <c r="BP1000" s="3"/>
      <c r="BQ1000" s="3"/>
      <c r="BR1000" s="3"/>
      <c r="BS1000" s="3"/>
      <c r="BT1000" s="3"/>
      <c r="BU1000" s="3"/>
      <c r="BV1000" s="3"/>
      <c r="BW1000" s="3"/>
      <c r="BZ1000" s="18"/>
      <c r="CB1000" s="16"/>
      <c r="CC1000" s="3"/>
      <c r="CD1000" s="3"/>
      <c r="CE1000" s="3"/>
      <c r="CG1000" s="3"/>
      <c r="CH1000" s="3"/>
      <c r="CI1000" s="3"/>
      <c r="CJ1000" s="3"/>
      <c r="CK1000" s="3"/>
      <c r="CL1000" s="3"/>
      <c r="CM1000" s="3"/>
      <c r="CN1000" s="3"/>
      <c r="CO1000" s="3"/>
      <c r="CP1000" s="3"/>
      <c r="CQ1000" s="3"/>
      <c r="CR1000" s="3"/>
      <c r="CS1000" s="3"/>
      <c r="CT1000" s="3"/>
      <c r="CV1000" s="3"/>
      <c r="CW1000" s="18"/>
      <c r="CY1000" s="16"/>
      <c r="CZ1000" s="3"/>
      <c r="DA1000" s="3"/>
      <c r="DB1000" s="3"/>
      <c r="DD1000" s="3"/>
      <c r="DE1000" s="3"/>
      <c r="DF1000" s="3"/>
      <c r="DG1000" s="3"/>
      <c r="DH1000" s="3"/>
      <c r="DI1000" s="3"/>
      <c r="DJ1000" s="3"/>
      <c r="DK1000" s="3"/>
      <c r="DL1000" s="3"/>
      <c r="DM1000" s="3"/>
      <c r="DN1000" s="3"/>
      <c r="DO1000" s="3"/>
      <c r="DP1000" s="3"/>
      <c r="DQ1000" s="3"/>
      <c r="DS1000" s="3"/>
      <c r="DT1000" s="18"/>
      <c r="DV1000" s="16"/>
      <c r="DW1000" s="3"/>
      <c r="DX1000" s="3"/>
      <c r="DY1000" s="3"/>
      <c r="DZ1000" s="3"/>
      <c r="EA1000" s="3"/>
      <c r="EB1000" s="3"/>
      <c r="EC1000" s="3"/>
      <c r="ED1000" s="3"/>
      <c r="EE1000" s="3"/>
      <c r="EF1000" s="3"/>
      <c r="EG1000" s="3"/>
      <c r="EH1000" s="3"/>
      <c r="EI1000" s="3"/>
      <c r="EJ1000" s="3"/>
      <c r="EK1000" s="3"/>
      <c r="EL1000" s="3"/>
      <c r="EM1000" s="3"/>
      <c r="EN1000" s="3"/>
      <c r="EO1000" s="20"/>
      <c r="EP1000" s="3"/>
      <c r="EQ1000" s="18"/>
    </row>
  </sheetData>
  <pageMargins left="0.7" right="0.7" top="0.75" bottom="0.75" header="0.3" footer="0.3"/>
  <pageSetup paperSize="9" orientation="portrait" horizontalDpi="0" verticalDpi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9" tint="0.59999389629810485"/>
  </sheetPr>
  <dimension ref="A1:S16"/>
  <sheetViews>
    <sheetView workbookViewId="0"/>
  </sheetViews>
  <sheetFormatPr defaultRowHeight="15" x14ac:dyDescent="0.25"/>
  <cols>
    <col min="1" max="1" width="8.42578125" bestFit="1" customWidth="1"/>
    <col min="2" max="4" width="21.140625" bestFit="1" customWidth="1"/>
    <col min="5" max="11" width="17.85546875" bestFit="1" customWidth="1"/>
    <col min="12" max="19" width="19.7109375" bestFit="1" customWidth="1"/>
  </cols>
  <sheetData>
    <row r="1" spans="1:19" s="1" customFormat="1" x14ac:dyDescent="0.25">
      <c r="A1" s="1" t="s">
        <v>1</v>
      </c>
      <c r="B1" s="1" t="s">
        <v>1312</v>
      </c>
      <c r="C1" s="1" t="s">
        <v>1313</v>
      </c>
      <c r="D1" s="1" t="s">
        <v>1314</v>
      </c>
      <c r="E1" s="1" t="s">
        <v>1315</v>
      </c>
      <c r="F1" s="1" t="s">
        <v>1316</v>
      </c>
      <c r="G1" s="1" t="s">
        <v>1317</v>
      </c>
      <c r="H1" s="1" t="s">
        <v>1318</v>
      </c>
      <c r="I1" s="1" t="s">
        <v>1319</v>
      </c>
      <c r="J1" s="1" t="s">
        <v>1320</v>
      </c>
      <c r="K1" s="1" t="s">
        <v>1321</v>
      </c>
      <c r="L1" s="1" t="s">
        <v>1322</v>
      </c>
      <c r="M1" s="1" t="s">
        <v>1323</v>
      </c>
      <c r="N1" s="1" t="s">
        <v>1324</v>
      </c>
      <c r="O1" s="1" t="s">
        <v>1325</v>
      </c>
      <c r="P1" s="1" t="s">
        <v>1326</v>
      </c>
      <c r="Q1" s="1" t="s">
        <v>1327</v>
      </c>
      <c r="R1" s="1" t="s">
        <v>1328</v>
      </c>
      <c r="S1" s="1" t="s">
        <v>1329</v>
      </c>
    </row>
    <row r="2" spans="1:19" x14ac:dyDescent="0.25">
      <c r="A2" t="s">
        <v>522</v>
      </c>
      <c r="B2" t="s">
        <v>292</v>
      </c>
      <c r="C2" t="s">
        <v>292</v>
      </c>
      <c r="D2" t="s">
        <v>226</v>
      </c>
      <c r="E2" t="s">
        <v>226</v>
      </c>
      <c r="F2" t="s">
        <v>226</v>
      </c>
      <c r="G2" t="s">
        <v>226</v>
      </c>
      <c r="H2" t="s">
        <v>226</v>
      </c>
      <c r="I2" t="s">
        <v>226</v>
      </c>
      <c r="J2" t="s">
        <v>226</v>
      </c>
      <c r="K2" t="s">
        <v>226</v>
      </c>
      <c r="L2" t="s">
        <v>226</v>
      </c>
      <c r="M2" t="s">
        <v>226</v>
      </c>
      <c r="N2" t="s">
        <v>226</v>
      </c>
      <c r="O2" t="s">
        <v>226</v>
      </c>
      <c r="P2" t="s">
        <v>226</v>
      </c>
      <c r="Q2" t="s">
        <v>226</v>
      </c>
      <c r="R2" t="s">
        <v>226</v>
      </c>
      <c r="S2" t="s">
        <v>226</v>
      </c>
    </row>
    <row r="3" spans="1:19" x14ac:dyDescent="0.25">
      <c r="A3" t="s">
        <v>522</v>
      </c>
      <c r="B3" t="s">
        <v>380</v>
      </c>
      <c r="C3" t="s">
        <v>380</v>
      </c>
      <c r="D3" t="s">
        <v>347</v>
      </c>
      <c r="E3" t="s">
        <v>347</v>
      </c>
      <c r="F3" t="s">
        <v>347</v>
      </c>
      <c r="G3" t="s">
        <v>347</v>
      </c>
      <c r="H3" t="s">
        <v>347</v>
      </c>
      <c r="I3" t="s">
        <v>347</v>
      </c>
      <c r="J3" t="s">
        <v>347</v>
      </c>
      <c r="K3" t="s">
        <v>347</v>
      </c>
      <c r="L3" t="s">
        <v>347</v>
      </c>
      <c r="M3" t="s">
        <v>347</v>
      </c>
      <c r="N3" t="s">
        <v>347</v>
      </c>
      <c r="O3" t="s">
        <v>347</v>
      </c>
      <c r="P3" t="s">
        <v>347</v>
      </c>
      <c r="Q3" t="s">
        <v>347</v>
      </c>
      <c r="R3" t="s">
        <v>347</v>
      </c>
      <c r="S3" t="s">
        <v>347</v>
      </c>
    </row>
    <row r="4" spans="1:19" x14ac:dyDescent="0.25">
      <c r="A4" t="s">
        <v>1330</v>
      </c>
      <c r="B4" t="s">
        <v>304</v>
      </c>
      <c r="C4" t="s">
        <v>251</v>
      </c>
      <c r="D4" t="s">
        <v>251</v>
      </c>
      <c r="E4" t="s">
        <v>251</v>
      </c>
      <c r="F4" t="s">
        <v>251</v>
      </c>
      <c r="G4" t="s">
        <v>251</v>
      </c>
      <c r="H4" t="s">
        <v>251</v>
      </c>
      <c r="I4" t="s">
        <v>251</v>
      </c>
      <c r="J4" t="s">
        <v>251</v>
      </c>
      <c r="K4" t="s">
        <v>251</v>
      </c>
      <c r="L4" t="s">
        <v>251</v>
      </c>
      <c r="M4" t="s">
        <v>251</v>
      </c>
      <c r="N4" t="s">
        <v>315</v>
      </c>
      <c r="O4" t="s">
        <v>315</v>
      </c>
      <c r="P4" t="s">
        <v>315</v>
      </c>
      <c r="Q4" t="s">
        <v>315</v>
      </c>
      <c r="R4" t="s">
        <v>315</v>
      </c>
      <c r="S4" t="s">
        <v>315</v>
      </c>
    </row>
    <row r="5" spans="1:19" x14ac:dyDescent="0.25">
      <c r="A5" t="s">
        <v>1330</v>
      </c>
      <c r="B5" t="s">
        <v>1331</v>
      </c>
      <c r="C5" t="s">
        <v>1331</v>
      </c>
      <c r="D5" t="s">
        <v>261</v>
      </c>
      <c r="E5" t="s">
        <v>261</v>
      </c>
      <c r="F5" t="s">
        <v>261</v>
      </c>
      <c r="G5" t="s">
        <v>261</v>
      </c>
      <c r="H5" t="s">
        <v>261</v>
      </c>
      <c r="I5" t="s">
        <v>261</v>
      </c>
      <c r="J5" t="s">
        <v>261</v>
      </c>
      <c r="K5" t="s">
        <v>261</v>
      </c>
      <c r="L5" t="s">
        <v>261</v>
      </c>
      <c r="M5" t="s">
        <v>261</v>
      </c>
      <c r="N5" t="s">
        <v>261</v>
      </c>
      <c r="O5" t="s">
        <v>261</v>
      </c>
      <c r="P5" t="s">
        <v>261</v>
      </c>
      <c r="Q5" t="s">
        <v>261</v>
      </c>
      <c r="R5" t="s">
        <v>261</v>
      </c>
      <c r="S5" t="s">
        <v>261</v>
      </c>
    </row>
    <row r="6" spans="1:19" x14ac:dyDescent="0.25">
      <c r="A6" t="s">
        <v>1330</v>
      </c>
      <c r="B6" t="s">
        <v>673</v>
      </c>
      <c r="C6" t="s">
        <v>673</v>
      </c>
      <c r="D6" t="s">
        <v>305</v>
      </c>
      <c r="E6" t="s">
        <v>305</v>
      </c>
      <c r="F6" t="s">
        <v>305</v>
      </c>
      <c r="G6" t="s">
        <v>305</v>
      </c>
      <c r="H6" t="s">
        <v>305</v>
      </c>
      <c r="I6" t="s">
        <v>305</v>
      </c>
      <c r="J6" t="s">
        <v>305</v>
      </c>
      <c r="K6" t="s">
        <v>305</v>
      </c>
      <c r="L6" t="s">
        <v>305</v>
      </c>
      <c r="M6" t="s">
        <v>305</v>
      </c>
      <c r="N6" t="s">
        <v>305</v>
      </c>
      <c r="O6" t="s">
        <v>305</v>
      </c>
      <c r="P6" t="s">
        <v>305</v>
      </c>
      <c r="Q6" t="s">
        <v>305</v>
      </c>
      <c r="R6" t="s">
        <v>305</v>
      </c>
      <c r="S6" t="s">
        <v>305</v>
      </c>
    </row>
    <row r="7" spans="1:19" x14ac:dyDescent="0.25">
      <c r="A7" t="s">
        <v>1330</v>
      </c>
      <c r="B7" t="s">
        <v>1332</v>
      </c>
      <c r="C7" t="s">
        <v>1332</v>
      </c>
      <c r="D7" t="s">
        <v>350</v>
      </c>
      <c r="E7" t="s">
        <v>350</v>
      </c>
      <c r="F7" t="s">
        <v>350</v>
      </c>
      <c r="G7" t="s">
        <v>318</v>
      </c>
      <c r="H7" t="s">
        <v>318</v>
      </c>
      <c r="I7" t="s">
        <v>318</v>
      </c>
      <c r="J7" t="s">
        <v>318</v>
      </c>
      <c r="K7" t="s">
        <v>318</v>
      </c>
      <c r="L7" t="s">
        <v>318</v>
      </c>
      <c r="M7" t="s">
        <v>318</v>
      </c>
      <c r="N7" t="s">
        <v>318</v>
      </c>
      <c r="O7" t="s">
        <v>318</v>
      </c>
      <c r="P7" t="s">
        <v>318</v>
      </c>
      <c r="Q7" t="s">
        <v>318</v>
      </c>
      <c r="R7" t="s">
        <v>318</v>
      </c>
      <c r="S7" t="s">
        <v>318</v>
      </c>
    </row>
    <row r="8" spans="1:19" x14ac:dyDescent="0.25">
      <c r="A8" t="s">
        <v>1330</v>
      </c>
      <c r="B8" t="s">
        <v>297</v>
      </c>
      <c r="C8" t="s">
        <v>297</v>
      </c>
      <c r="D8" t="s">
        <v>348</v>
      </c>
      <c r="E8" t="s">
        <v>348</v>
      </c>
      <c r="F8" t="s">
        <v>348</v>
      </c>
      <c r="G8" t="s">
        <v>348</v>
      </c>
      <c r="H8" t="s">
        <v>348</v>
      </c>
      <c r="I8" t="s">
        <v>348</v>
      </c>
      <c r="J8" t="s">
        <v>348</v>
      </c>
      <c r="K8" t="s">
        <v>348</v>
      </c>
      <c r="L8" t="s">
        <v>348</v>
      </c>
      <c r="M8" t="s">
        <v>348</v>
      </c>
      <c r="N8" t="s">
        <v>348</v>
      </c>
      <c r="O8" t="s">
        <v>348</v>
      </c>
      <c r="P8" t="s">
        <v>168</v>
      </c>
      <c r="Q8" t="s">
        <v>168</v>
      </c>
      <c r="R8" t="s">
        <v>168</v>
      </c>
      <c r="S8" t="s">
        <v>168</v>
      </c>
    </row>
    <row r="9" spans="1:19" x14ac:dyDescent="0.25">
      <c r="A9" t="s">
        <v>1333</v>
      </c>
      <c r="B9" t="s">
        <v>1147</v>
      </c>
      <c r="C9" t="s">
        <v>1147</v>
      </c>
      <c r="D9" t="s">
        <v>1334</v>
      </c>
      <c r="E9" t="s">
        <v>1334</v>
      </c>
      <c r="F9" t="s">
        <v>1334</v>
      </c>
      <c r="G9" t="s">
        <v>1334</v>
      </c>
      <c r="H9" t="s">
        <v>1334</v>
      </c>
      <c r="I9" t="s">
        <v>1334</v>
      </c>
      <c r="J9" t="s">
        <v>1334</v>
      </c>
      <c r="K9" t="s">
        <v>1334</v>
      </c>
      <c r="L9" t="s">
        <v>1334</v>
      </c>
      <c r="M9" t="s">
        <v>1334</v>
      </c>
      <c r="N9" t="s">
        <v>1334</v>
      </c>
      <c r="O9" t="s">
        <v>1334</v>
      </c>
      <c r="P9" t="s">
        <v>324</v>
      </c>
      <c r="Q9" t="s">
        <v>324</v>
      </c>
      <c r="R9" t="s">
        <v>324</v>
      </c>
      <c r="S9" t="s">
        <v>324</v>
      </c>
    </row>
    <row r="10" spans="1:19" x14ac:dyDescent="0.25">
      <c r="A10" t="s">
        <v>1333</v>
      </c>
      <c r="B10" t="s">
        <v>176</v>
      </c>
      <c r="C10" t="s">
        <v>176</v>
      </c>
      <c r="D10" t="s">
        <v>732</v>
      </c>
      <c r="E10" t="s">
        <v>732</v>
      </c>
      <c r="F10" t="s">
        <v>732</v>
      </c>
      <c r="G10" t="s">
        <v>732</v>
      </c>
      <c r="H10" t="s">
        <v>732</v>
      </c>
      <c r="I10" t="s">
        <v>732</v>
      </c>
      <c r="J10" t="s">
        <v>732</v>
      </c>
      <c r="K10" t="s">
        <v>732</v>
      </c>
      <c r="L10" t="s">
        <v>732</v>
      </c>
      <c r="M10" t="s">
        <v>732</v>
      </c>
      <c r="N10" t="s">
        <v>732</v>
      </c>
      <c r="O10" t="s">
        <v>732</v>
      </c>
      <c r="P10" t="s">
        <v>732</v>
      </c>
      <c r="Q10" t="s">
        <v>732</v>
      </c>
      <c r="R10" t="s">
        <v>732</v>
      </c>
      <c r="S10" t="s">
        <v>312</v>
      </c>
    </row>
    <row r="11" spans="1:19" x14ac:dyDescent="0.25">
      <c r="A11" t="s">
        <v>1333</v>
      </c>
      <c r="B11" t="s">
        <v>312</v>
      </c>
      <c r="C11" t="s">
        <v>312</v>
      </c>
      <c r="D11" t="s">
        <v>312</v>
      </c>
      <c r="E11" t="s">
        <v>312</v>
      </c>
      <c r="F11" t="s">
        <v>312</v>
      </c>
      <c r="G11" t="s">
        <v>312</v>
      </c>
      <c r="H11" t="s">
        <v>730</v>
      </c>
      <c r="I11" t="s">
        <v>730</v>
      </c>
      <c r="J11" t="s">
        <v>730</v>
      </c>
      <c r="K11" t="s">
        <v>730</v>
      </c>
      <c r="L11" t="s">
        <v>730</v>
      </c>
      <c r="M11" t="s">
        <v>730</v>
      </c>
      <c r="N11" t="s">
        <v>730</v>
      </c>
      <c r="O11" t="s">
        <v>730</v>
      </c>
      <c r="P11" t="s">
        <v>730</v>
      </c>
      <c r="Q11" t="s">
        <v>730</v>
      </c>
      <c r="R11" t="s">
        <v>334</v>
      </c>
      <c r="S11" t="s">
        <v>334</v>
      </c>
    </row>
    <row r="12" spans="1:19" x14ac:dyDescent="0.25">
      <c r="A12" t="s">
        <v>1333</v>
      </c>
      <c r="B12" t="s">
        <v>1031</v>
      </c>
      <c r="C12" t="s">
        <v>1031</v>
      </c>
      <c r="D12" t="s">
        <v>334</v>
      </c>
      <c r="E12" t="s">
        <v>1180</v>
      </c>
      <c r="F12" t="s">
        <v>1180</v>
      </c>
      <c r="G12" t="s">
        <v>1180</v>
      </c>
      <c r="H12" t="s">
        <v>1180</v>
      </c>
      <c r="I12" t="s">
        <v>1180</v>
      </c>
      <c r="J12" t="s">
        <v>176</v>
      </c>
      <c r="K12" t="s">
        <v>176</v>
      </c>
      <c r="L12" t="s">
        <v>176</v>
      </c>
      <c r="M12" t="s">
        <v>176</v>
      </c>
      <c r="N12" t="s">
        <v>176</v>
      </c>
      <c r="O12" t="s">
        <v>176</v>
      </c>
      <c r="P12" t="s">
        <v>176</v>
      </c>
      <c r="Q12" t="s">
        <v>176</v>
      </c>
      <c r="R12" t="s">
        <v>176</v>
      </c>
      <c r="S12" t="s">
        <v>176</v>
      </c>
    </row>
    <row r="13" spans="1:19" x14ac:dyDescent="0.25">
      <c r="A13" t="s">
        <v>1333</v>
      </c>
      <c r="B13" t="s">
        <v>376</v>
      </c>
      <c r="C13" t="s">
        <v>376</v>
      </c>
      <c r="D13" t="s">
        <v>376</v>
      </c>
      <c r="E13" t="s">
        <v>376</v>
      </c>
      <c r="F13" t="s">
        <v>376</v>
      </c>
      <c r="G13" t="s">
        <v>376</v>
      </c>
      <c r="H13" t="s">
        <v>376</v>
      </c>
      <c r="I13" t="s">
        <v>376</v>
      </c>
      <c r="J13" t="s">
        <v>376</v>
      </c>
      <c r="K13" t="s">
        <v>268</v>
      </c>
      <c r="L13" t="s">
        <v>268</v>
      </c>
      <c r="M13" t="s">
        <v>268</v>
      </c>
      <c r="N13" t="s">
        <v>268</v>
      </c>
      <c r="O13" t="s">
        <v>268</v>
      </c>
      <c r="P13" t="s">
        <v>268</v>
      </c>
      <c r="Q13" t="s">
        <v>268</v>
      </c>
      <c r="R13" t="s">
        <v>277</v>
      </c>
      <c r="S13" t="s">
        <v>277</v>
      </c>
    </row>
    <row r="14" spans="1:19" x14ac:dyDescent="0.25">
      <c r="A14" t="s">
        <v>1335</v>
      </c>
      <c r="B14" t="s">
        <v>178</v>
      </c>
      <c r="C14" t="s">
        <v>178</v>
      </c>
      <c r="D14" t="s">
        <v>178</v>
      </c>
      <c r="E14" t="s">
        <v>178</v>
      </c>
      <c r="F14" t="s">
        <v>178</v>
      </c>
      <c r="G14" t="s">
        <v>178</v>
      </c>
      <c r="H14" t="s">
        <v>178</v>
      </c>
      <c r="I14" t="s">
        <v>178</v>
      </c>
      <c r="J14" t="s">
        <v>178</v>
      </c>
      <c r="K14" t="s">
        <v>178</v>
      </c>
      <c r="L14" t="s">
        <v>269</v>
      </c>
      <c r="M14" t="s">
        <v>269</v>
      </c>
      <c r="N14" t="s">
        <v>269</v>
      </c>
      <c r="O14" t="s">
        <v>269</v>
      </c>
      <c r="P14" t="s">
        <v>269</v>
      </c>
      <c r="Q14" t="s">
        <v>269</v>
      </c>
      <c r="R14" t="s">
        <v>269</v>
      </c>
      <c r="S14" t="s">
        <v>269</v>
      </c>
    </row>
    <row r="15" spans="1:19" x14ac:dyDescent="0.25">
      <c r="A15" t="s">
        <v>1335</v>
      </c>
      <c r="B15" t="s">
        <v>1336</v>
      </c>
      <c r="C15" t="s">
        <v>1336</v>
      </c>
      <c r="D15" t="s">
        <v>258</v>
      </c>
      <c r="E15" t="s">
        <v>258</v>
      </c>
      <c r="F15" t="s">
        <v>258</v>
      </c>
      <c r="G15" t="s">
        <v>258</v>
      </c>
      <c r="H15" t="s">
        <v>258</v>
      </c>
      <c r="I15" t="s">
        <v>258</v>
      </c>
      <c r="J15" t="s">
        <v>258</v>
      </c>
      <c r="K15" t="s">
        <v>258</v>
      </c>
      <c r="L15" t="s">
        <v>258</v>
      </c>
      <c r="M15" t="s">
        <v>258</v>
      </c>
      <c r="N15" t="s">
        <v>258</v>
      </c>
      <c r="O15" t="s">
        <v>258</v>
      </c>
      <c r="P15" t="s">
        <v>258</v>
      </c>
      <c r="Q15" t="s">
        <v>258</v>
      </c>
      <c r="R15" t="s">
        <v>258</v>
      </c>
      <c r="S15" t="s">
        <v>258</v>
      </c>
    </row>
    <row r="16" spans="1:19" x14ac:dyDescent="0.25">
      <c r="A16" t="s">
        <v>1335</v>
      </c>
      <c r="B16" t="s">
        <v>743</v>
      </c>
      <c r="C16" t="s">
        <v>743</v>
      </c>
      <c r="D16" t="s">
        <v>313</v>
      </c>
      <c r="E16" t="s">
        <v>313</v>
      </c>
      <c r="F16" t="s">
        <v>313</v>
      </c>
      <c r="G16" t="s">
        <v>844</v>
      </c>
      <c r="H16" t="s">
        <v>844</v>
      </c>
      <c r="I16" t="s">
        <v>844</v>
      </c>
      <c r="J16" t="s">
        <v>335</v>
      </c>
      <c r="K16" t="s">
        <v>335</v>
      </c>
      <c r="L16" t="s">
        <v>335</v>
      </c>
      <c r="M16" t="s">
        <v>224</v>
      </c>
      <c r="N16" t="s">
        <v>224</v>
      </c>
      <c r="O16" t="s">
        <v>224</v>
      </c>
      <c r="P16" t="s">
        <v>224</v>
      </c>
      <c r="Q16" t="s">
        <v>224</v>
      </c>
      <c r="R16" t="s">
        <v>224</v>
      </c>
      <c r="S16" t="s">
        <v>224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9" tint="0.59999389629810485"/>
  </sheetPr>
  <dimension ref="A1:J62"/>
  <sheetViews>
    <sheetView workbookViewId="0"/>
  </sheetViews>
  <sheetFormatPr defaultRowHeight="15" x14ac:dyDescent="0.25"/>
  <cols>
    <col min="1" max="2" width="13.5703125" bestFit="1" customWidth="1"/>
    <col min="3" max="3" width="15.5703125" bestFit="1" customWidth="1"/>
    <col min="4" max="4" width="14.85546875" bestFit="1" customWidth="1"/>
    <col min="5" max="5" width="16.140625" bestFit="1" customWidth="1"/>
    <col min="6" max="6" width="15.42578125" bestFit="1" customWidth="1"/>
    <col min="7" max="7" width="21.85546875" bestFit="1" customWidth="1"/>
    <col min="8" max="8" width="21" bestFit="1" customWidth="1"/>
    <col min="9" max="9" width="17.42578125" bestFit="1" customWidth="1"/>
    <col min="10" max="10" width="16.5703125" bestFit="1" customWidth="1"/>
  </cols>
  <sheetData>
    <row r="1" spans="1:10" s="1" customFormat="1" x14ac:dyDescent="0.25">
      <c r="A1" s="1" t="s">
        <v>402</v>
      </c>
      <c r="B1" s="1" t="s">
        <v>403</v>
      </c>
      <c r="C1" s="1" t="s">
        <v>404</v>
      </c>
      <c r="D1" s="1" t="s">
        <v>405</v>
      </c>
      <c r="E1" s="1" t="s">
        <v>1337</v>
      </c>
      <c r="F1" s="1" t="s">
        <v>1338</v>
      </c>
      <c r="G1" s="1" t="s">
        <v>1339</v>
      </c>
      <c r="H1" s="1" t="s">
        <v>1340</v>
      </c>
      <c r="I1" s="1" t="s">
        <v>1341</v>
      </c>
      <c r="J1" s="1" t="s">
        <v>1342</v>
      </c>
    </row>
    <row r="2" spans="1:10" x14ac:dyDescent="0.25">
      <c r="A2" t="s">
        <v>165</v>
      </c>
      <c r="B2" t="s">
        <v>159</v>
      </c>
      <c r="C2">
        <v>4.2</v>
      </c>
      <c r="D2">
        <v>1.85</v>
      </c>
      <c r="E2">
        <v>51</v>
      </c>
      <c r="F2">
        <v>1.44</v>
      </c>
      <c r="G2">
        <v>251</v>
      </c>
      <c r="H2">
        <v>2001</v>
      </c>
      <c r="I2">
        <f>VLOOKUP(A2,'Overall Odds'!$A:$H,7,FALSE)</f>
        <v>1.25</v>
      </c>
      <c r="J2">
        <f>VLOOKUP(B2,'Overall Odds'!$A:$H,7,FALSE)</f>
        <v>1</v>
      </c>
    </row>
    <row r="3" spans="1:10" x14ac:dyDescent="0.25">
      <c r="A3" t="s">
        <v>414</v>
      </c>
      <c r="B3" t="s">
        <v>169</v>
      </c>
      <c r="C3">
        <v>2.25</v>
      </c>
      <c r="D3">
        <v>3.1</v>
      </c>
      <c r="E3">
        <v>1001</v>
      </c>
      <c r="F3">
        <v>1001</v>
      </c>
      <c r="G3">
        <v>34</v>
      </c>
      <c r="H3">
        <v>26</v>
      </c>
      <c r="I3">
        <f>VLOOKUP(A3,'Overall Odds'!$A:$H,7,FALSE)</f>
        <v>11</v>
      </c>
      <c r="J3">
        <f>VLOOKUP(B3,'Overall Odds'!$A:$H,7,FALSE)</f>
        <v>13</v>
      </c>
    </row>
    <row r="4" spans="1:10" x14ac:dyDescent="0.25">
      <c r="A4" t="s">
        <v>177</v>
      </c>
      <c r="B4" t="s">
        <v>408</v>
      </c>
      <c r="C4">
        <v>2.15</v>
      </c>
      <c r="D4">
        <v>3.4</v>
      </c>
      <c r="E4">
        <v>751</v>
      </c>
      <c r="F4">
        <v>1001</v>
      </c>
      <c r="G4">
        <v>34</v>
      </c>
      <c r="H4">
        <v>5.5</v>
      </c>
      <c r="I4">
        <f>VLOOKUP(A4,'Overall Odds'!$A:$H,7,FALSE)</f>
        <v>9</v>
      </c>
      <c r="J4">
        <f>VLOOKUP(B4,'Overall Odds'!$A:$H,7,FALSE)</f>
        <v>41</v>
      </c>
    </row>
    <row r="5" spans="1:10" x14ac:dyDescent="0.25">
      <c r="A5" t="s">
        <v>407</v>
      </c>
      <c r="B5" t="s">
        <v>171</v>
      </c>
      <c r="C5">
        <v>1.25</v>
      </c>
      <c r="D5">
        <v>11</v>
      </c>
      <c r="E5">
        <v>251</v>
      </c>
      <c r="F5">
        <v>4501</v>
      </c>
      <c r="G5">
        <v>126</v>
      </c>
      <c r="H5">
        <v>1.1000000000000001</v>
      </c>
      <c r="I5">
        <f>VLOOKUP(A5,'Overall Odds'!$A:$H,7,FALSE)</f>
        <v>3.75</v>
      </c>
      <c r="J5">
        <f>VLOOKUP(B5,'Overall Odds'!$A:$H,7,FALSE)</f>
        <v>501</v>
      </c>
    </row>
    <row r="6" spans="1:10" x14ac:dyDescent="0.25">
      <c r="A6" t="s">
        <v>167</v>
      </c>
      <c r="B6" t="s">
        <v>173</v>
      </c>
      <c r="C6">
        <v>3.2</v>
      </c>
      <c r="D6">
        <v>2.1</v>
      </c>
      <c r="E6">
        <v>751</v>
      </c>
      <c r="F6">
        <v>21</v>
      </c>
      <c r="G6">
        <v>67</v>
      </c>
      <c r="H6">
        <v>351</v>
      </c>
      <c r="I6">
        <f>VLOOKUP(A6,'Overall Odds'!$A:$H,7,FALSE)</f>
        <v>13</v>
      </c>
      <c r="J6">
        <f>VLOOKUP(B6,'Overall Odds'!$A:$H,7,FALSE)</f>
        <v>1.25</v>
      </c>
    </row>
    <row r="7" spans="1:10" x14ac:dyDescent="0.25">
      <c r="A7" t="s">
        <v>409</v>
      </c>
      <c r="B7" t="s">
        <v>183</v>
      </c>
      <c r="C7">
        <v>1.22</v>
      </c>
      <c r="D7">
        <v>12</v>
      </c>
      <c r="E7">
        <v>3.75</v>
      </c>
      <c r="F7">
        <v>501</v>
      </c>
      <c r="G7">
        <v>351</v>
      </c>
      <c r="H7">
        <v>13</v>
      </c>
      <c r="I7">
        <f>VLOOKUP(A7,'Overall Odds'!$A:$H,7,FALSE)</f>
        <v>1.01</v>
      </c>
      <c r="J7">
        <f>VLOOKUP(B7,'Overall Odds'!$A:$H,7,FALSE)</f>
        <v>10</v>
      </c>
    </row>
    <row r="8" spans="1:10" x14ac:dyDescent="0.25">
      <c r="A8" t="s">
        <v>413</v>
      </c>
      <c r="B8" t="s">
        <v>181</v>
      </c>
      <c r="C8">
        <v>4</v>
      </c>
      <c r="D8">
        <v>1.8</v>
      </c>
      <c r="E8">
        <v>2501</v>
      </c>
      <c r="F8">
        <v>21</v>
      </c>
      <c r="G8">
        <v>2.75</v>
      </c>
      <c r="H8">
        <v>351</v>
      </c>
      <c r="I8">
        <f>VLOOKUP(A8,'Overall Odds'!$A:$H,7,FALSE)</f>
        <v>41</v>
      </c>
      <c r="J8">
        <f>VLOOKUP(B8,'Overall Odds'!$A:$H,7,FALSE)</f>
        <v>1.1299999999999999</v>
      </c>
    </row>
    <row r="9" spans="1:10" x14ac:dyDescent="0.25">
      <c r="A9" t="s">
        <v>411</v>
      </c>
      <c r="B9" t="s">
        <v>412</v>
      </c>
      <c r="C9">
        <v>1.55</v>
      </c>
      <c r="D9">
        <v>5.5</v>
      </c>
      <c r="E9">
        <v>251</v>
      </c>
      <c r="F9">
        <v>2501</v>
      </c>
      <c r="G9">
        <v>201</v>
      </c>
      <c r="H9">
        <v>2</v>
      </c>
      <c r="I9">
        <f>VLOOKUP(A9,'Overall Odds'!$A:$H,7,FALSE)</f>
        <v>4.5</v>
      </c>
      <c r="J9">
        <f>VLOOKUP(B9,'Overall Odds'!$A:$H,7,FALSE)</f>
        <v>251</v>
      </c>
    </row>
    <row r="10" spans="1:10" x14ac:dyDescent="0.25">
      <c r="A10" t="s">
        <v>179</v>
      </c>
      <c r="B10" t="s">
        <v>175</v>
      </c>
      <c r="C10">
        <v>2.6</v>
      </c>
      <c r="D10">
        <v>2.75</v>
      </c>
      <c r="E10">
        <v>1501</v>
      </c>
      <c r="F10">
        <v>501</v>
      </c>
      <c r="G10">
        <v>13</v>
      </c>
      <c r="H10">
        <v>101</v>
      </c>
      <c r="I10">
        <f>VLOOKUP(A10,'Overall Odds'!$A:$H,7,FALSE)</f>
        <v>15</v>
      </c>
      <c r="J10">
        <f>VLOOKUP(B10,'Overall Odds'!$A:$H,7,FALSE)</f>
        <v>3.25</v>
      </c>
    </row>
    <row r="11" spans="1:10" x14ac:dyDescent="0.25">
      <c r="A11" t="s">
        <v>410</v>
      </c>
      <c r="B11" t="s">
        <v>406</v>
      </c>
      <c r="C11">
        <v>4.2</v>
      </c>
      <c r="D11">
        <v>1.75</v>
      </c>
      <c r="E11">
        <v>4501</v>
      </c>
      <c r="F11">
        <v>67</v>
      </c>
      <c r="G11">
        <v>1.03</v>
      </c>
      <c r="H11">
        <v>251</v>
      </c>
      <c r="I11">
        <f>VLOOKUP(A11,'Overall Odds'!$A:$H,7,FALSE)</f>
        <v>0</v>
      </c>
      <c r="J11">
        <f>VLOOKUP(B11,'Overall Odds'!$A:$H,7,FALSE)</f>
        <v>1.8</v>
      </c>
    </row>
    <row r="12" spans="1:10" x14ac:dyDescent="0.25">
      <c r="A12" t="s">
        <v>181</v>
      </c>
      <c r="B12" t="s">
        <v>411</v>
      </c>
      <c r="C12">
        <v>1.61</v>
      </c>
      <c r="D12">
        <v>4.5999999999999996</v>
      </c>
      <c r="E12">
        <v>21</v>
      </c>
      <c r="F12">
        <v>251</v>
      </c>
      <c r="G12">
        <v>351</v>
      </c>
      <c r="H12">
        <v>201</v>
      </c>
      <c r="I12">
        <f>VLOOKUP(A12,'Overall Odds'!$A:$H,7,FALSE)</f>
        <v>1.1299999999999999</v>
      </c>
      <c r="J12">
        <f>VLOOKUP(B12,'Overall Odds'!$A:$H,7,FALSE)</f>
        <v>4.5</v>
      </c>
    </row>
    <row r="13" spans="1:10" x14ac:dyDescent="0.25">
      <c r="A13" t="s">
        <v>173</v>
      </c>
      <c r="B13" t="s">
        <v>177</v>
      </c>
      <c r="C13">
        <v>1.57</v>
      </c>
      <c r="D13">
        <v>5.5</v>
      </c>
      <c r="E13">
        <v>21</v>
      </c>
      <c r="F13">
        <v>751</v>
      </c>
      <c r="G13">
        <v>351</v>
      </c>
      <c r="H13">
        <v>34</v>
      </c>
      <c r="I13">
        <f>VLOOKUP(A13,'Overall Odds'!$A:$H,7,FALSE)</f>
        <v>1.25</v>
      </c>
      <c r="J13">
        <f>VLOOKUP(B13,'Overall Odds'!$A:$H,7,FALSE)</f>
        <v>9</v>
      </c>
    </row>
    <row r="14" spans="1:10" x14ac:dyDescent="0.25">
      <c r="A14" t="s">
        <v>171</v>
      </c>
      <c r="B14" t="s">
        <v>179</v>
      </c>
      <c r="C14">
        <v>3.8</v>
      </c>
      <c r="D14">
        <v>2</v>
      </c>
      <c r="E14">
        <v>4501</v>
      </c>
      <c r="F14">
        <v>1501</v>
      </c>
      <c r="G14">
        <v>1.1000000000000001</v>
      </c>
      <c r="H14">
        <v>13</v>
      </c>
      <c r="I14">
        <f>VLOOKUP(A14,'Overall Odds'!$A:$H,7,FALSE)</f>
        <v>501</v>
      </c>
      <c r="J14">
        <f>VLOOKUP(B14,'Overall Odds'!$A:$H,7,FALSE)</f>
        <v>15</v>
      </c>
    </row>
    <row r="15" spans="1:10" x14ac:dyDescent="0.25">
      <c r="A15" t="s">
        <v>159</v>
      </c>
      <c r="B15" t="s">
        <v>410</v>
      </c>
      <c r="C15">
        <v>1.2</v>
      </c>
      <c r="D15">
        <v>14</v>
      </c>
      <c r="E15">
        <v>1.44</v>
      </c>
      <c r="F15">
        <v>4501</v>
      </c>
      <c r="G15">
        <v>2001</v>
      </c>
      <c r="H15">
        <v>1.03</v>
      </c>
      <c r="I15">
        <f>VLOOKUP(A15,'Overall Odds'!$A:$H,7,FALSE)</f>
        <v>1</v>
      </c>
      <c r="J15">
        <f>VLOOKUP(B15,'Overall Odds'!$A:$H,7,FALSE)</f>
        <v>0</v>
      </c>
    </row>
    <row r="16" spans="1:10" x14ac:dyDescent="0.25">
      <c r="A16" t="s">
        <v>408</v>
      </c>
      <c r="B16" t="s">
        <v>414</v>
      </c>
      <c r="C16">
        <v>2.2999999999999998</v>
      </c>
      <c r="D16">
        <v>2.9</v>
      </c>
      <c r="E16">
        <v>1001</v>
      </c>
      <c r="F16">
        <v>1001</v>
      </c>
      <c r="G16">
        <v>5.5</v>
      </c>
      <c r="H16">
        <v>34</v>
      </c>
      <c r="I16">
        <f>VLOOKUP(A16,'Overall Odds'!$A:$H,7,FALSE)</f>
        <v>41</v>
      </c>
      <c r="J16">
        <f>VLOOKUP(B16,'Overall Odds'!$A:$H,7,FALSE)</f>
        <v>11</v>
      </c>
    </row>
    <row r="17" spans="1:10" x14ac:dyDescent="0.25">
      <c r="A17" t="s">
        <v>175</v>
      </c>
      <c r="B17" t="s">
        <v>409</v>
      </c>
      <c r="C17">
        <v>3.9</v>
      </c>
      <c r="D17">
        <v>1.85</v>
      </c>
      <c r="E17">
        <v>501</v>
      </c>
      <c r="F17">
        <v>3.75</v>
      </c>
      <c r="G17">
        <v>101</v>
      </c>
      <c r="H17">
        <v>351</v>
      </c>
      <c r="I17">
        <f>VLOOKUP(A17,'Overall Odds'!$A:$H,7,FALSE)</f>
        <v>3.25</v>
      </c>
      <c r="J17">
        <f>VLOOKUP(B17,'Overall Odds'!$A:$H,7,FALSE)</f>
        <v>1.01</v>
      </c>
    </row>
    <row r="18" spans="1:10" x14ac:dyDescent="0.25">
      <c r="A18" t="s">
        <v>183</v>
      </c>
      <c r="B18" t="s">
        <v>407</v>
      </c>
      <c r="C18">
        <v>3.5</v>
      </c>
      <c r="D18">
        <v>2.1</v>
      </c>
      <c r="E18">
        <v>501</v>
      </c>
      <c r="F18">
        <v>251</v>
      </c>
      <c r="G18">
        <v>13</v>
      </c>
      <c r="H18">
        <v>126</v>
      </c>
      <c r="I18">
        <f>VLOOKUP(A18,'Overall Odds'!$A:$H,7,FALSE)</f>
        <v>10</v>
      </c>
      <c r="J18">
        <f>VLOOKUP(B18,'Overall Odds'!$A:$H,7,FALSE)</f>
        <v>3.75</v>
      </c>
    </row>
    <row r="19" spans="1:10" x14ac:dyDescent="0.25">
      <c r="A19" t="s">
        <v>412</v>
      </c>
      <c r="B19" t="s">
        <v>165</v>
      </c>
      <c r="C19">
        <v>3.6</v>
      </c>
      <c r="D19">
        <v>2</v>
      </c>
      <c r="E19">
        <v>2501</v>
      </c>
      <c r="F19">
        <v>51</v>
      </c>
      <c r="G19">
        <v>2</v>
      </c>
      <c r="H19">
        <v>251</v>
      </c>
      <c r="I19">
        <f>VLOOKUP(A19,'Overall Odds'!$A:$H,7,FALSE)</f>
        <v>251</v>
      </c>
      <c r="J19">
        <f>VLOOKUP(B19,'Overall Odds'!$A:$H,7,FALSE)</f>
        <v>1.25</v>
      </c>
    </row>
    <row r="20" spans="1:10" x14ac:dyDescent="0.25">
      <c r="A20" t="s">
        <v>169</v>
      </c>
      <c r="B20" t="s">
        <v>413</v>
      </c>
      <c r="C20">
        <v>2</v>
      </c>
      <c r="D20">
        <v>3.6</v>
      </c>
      <c r="E20">
        <v>1001</v>
      </c>
      <c r="F20">
        <v>2501</v>
      </c>
      <c r="G20">
        <v>26</v>
      </c>
      <c r="H20">
        <v>2.75</v>
      </c>
      <c r="I20">
        <f>VLOOKUP(A20,'Overall Odds'!$A:$H,7,FALSE)</f>
        <v>13</v>
      </c>
      <c r="J20">
        <f>VLOOKUP(B20,'Overall Odds'!$A:$H,7,FALSE)</f>
        <v>41</v>
      </c>
    </row>
    <row r="21" spans="1:10" x14ac:dyDescent="0.25">
      <c r="A21" t="s">
        <v>406</v>
      </c>
      <c r="B21" t="s">
        <v>167</v>
      </c>
      <c r="C21">
        <v>1.85</v>
      </c>
      <c r="D21">
        <v>3.8</v>
      </c>
      <c r="E21">
        <v>67</v>
      </c>
      <c r="F21">
        <v>751</v>
      </c>
      <c r="G21">
        <v>251</v>
      </c>
      <c r="H21">
        <v>67</v>
      </c>
      <c r="I21">
        <f>VLOOKUP(A21,'Overall Odds'!$A:$H,7,FALSE)</f>
        <v>1.8</v>
      </c>
      <c r="J21">
        <f>VLOOKUP(B21,'Overall Odds'!$A:$H,7,FALSE)</f>
        <v>13</v>
      </c>
    </row>
    <row r="22" spans="1:10" x14ac:dyDescent="0.25">
      <c r="A22" t="s">
        <v>181</v>
      </c>
      <c r="B22" t="s">
        <v>411</v>
      </c>
      <c r="C22">
        <v>1.66</v>
      </c>
      <c r="D22">
        <v>4.5</v>
      </c>
      <c r="E22">
        <f>VLOOKUP(A22,'Overall Odds'!$A:$F,3,FALSE)</f>
        <v>26</v>
      </c>
      <c r="F22">
        <f>VLOOKUP(B22,'Overall Odds'!$A:$F,3,FALSE)</f>
        <v>1001</v>
      </c>
      <c r="G22">
        <f>VLOOKUP(A22,'Overall Odds'!$A:$F,4,FALSE)</f>
        <v>501</v>
      </c>
      <c r="H22">
        <f>VLOOKUP(B22,'Overall Odds'!$A:$F,4,FALSE)</f>
        <v>101</v>
      </c>
      <c r="I22">
        <f>VLOOKUP(A22,'Overall Odds'!$A:$H,7,FALSE)</f>
        <v>1.1299999999999999</v>
      </c>
      <c r="J22">
        <f>VLOOKUP(B22,'Overall Odds'!$A:$H,7,FALSE)</f>
        <v>4.5</v>
      </c>
    </row>
    <row r="23" spans="1:10" x14ac:dyDescent="0.25">
      <c r="A23" t="s">
        <v>173</v>
      </c>
      <c r="B23" t="s">
        <v>177</v>
      </c>
      <c r="C23">
        <v>1.61</v>
      </c>
      <c r="D23">
        <v>5</v>
      </c>
      <c r="E23">
        <f>VLOOKUP(A23,'Overall Odds'!$A:$F,3,FALSE)</f>
        <v>41</v>
      </c>
      <c r="F23">
        <f>VLOOKUP(B23,'Overall Odds'!$A:$F,3,FALSE)</f>
        <v>1001</v>
      </c>
      <c r="G23">
        <f>VLOOKUP(A23,'Overall Odds'!$A:$F,4,FALSE)</f>
        <v>401</v>
      </c>
      <c r="H23">
        <f>VLOOKUP(B23,'Overall Odds'!$A:$F,4,FALSE)</f>
        <v>51</v>
      </c>
      <c r="I23">
        <f>VLOOKUP(A23,'Overall Odds'!$A:$H,7,FALSE)</f>
        <v>1.25</v>
      </c>
      <c r="J23">
        <f>VLOOKUP(B23,'Overall Odds'!$A:$H,7,FALSE)</f>
        <v>9</v>
      </c>
    </row>
    <row r="24" spans="1:10" x14ac:dyDescent="0.25">
      <c r="A24" t="s">
        <v>171</v>
      </c>
      <c r="B24" t="s">
        <v>179</v>
      </c>
      <c r="C24">
        <v>3.9</v>
      </c>
      <c r="D24">
        <v>1.9</v>
      </c>
      <c r="E24">
        <f>VLOOKUP(A24,'Overall Odds'!$A:$F,3,FALSE)</f>
        <v>4501</v>
      </c>
      <c r="F24">
        <f>VLOOKUP(B24,'Overall Odds'!$A:$F,3,FALSE)</f>
        <v>1501</v>
      </c>
      <c r="G24">
        <f>VLOOKUP(A24,'Overall Odds'!$A:$F,4,FALSE)</f>
        <v>1.05</v>
      </c>
      <c r="H24">
        <f>VLOOKUP(B24,'Overall Odds'!$A:$F,4,FALSE)</f>
        <v>17</v>
      </c>
      <c r="I24">
        <f>VLOOKUP(A24,'Overall Odds'!$A:$H,7,FALSE)</f>
        <v>501</v>
      </c>
      <c r="J24">
        <f>VLOOKUP(B24,'Overall Odds'!$A:$H,7,FALSE)</f>
        <v>15</v>
      </c>
    </row>
    <row r="25" spans="1:10" x14ac:dyDescent="0.25">
      <c r="A25" t="s">
        <v>159</v>
      </c>
      <c r="B25" t="s">
        <v>410</v>
      </c>
      <c r="C25">
        <v>1.1000000000000001</v>
      </c>
      <c r="D25">
        <v>26</v>
      </c>
      <c r="E25">
        <f>VLOOKUP(A25,'Overall Odds'!$A:$F,3,FALSE)</f>
        <v>1.73</v>
      </c>
      <c r="F25">
        <f>VLOOKUP(B25,'Overall Odds'!$A:$F,3,FALSE)</f>
        <v>4501</v>
      </c>
      <c r="G25">
        <f>VLOOKUP(A25,'Overall Odds'!$A:$F,4,FALSE)</f>
        <v>2001</v>
      </c>
      <c r="H25">
        <f>VLOOKUP(B25,'Overall Odds'!$A:$F,4,FALSE)</f>
        <v>1</v>
      </c>
      <c r="I25">
        <f>VLOOKUP(A25,'Overall Odds'!$A:$H,7,FALSE)</f>
        <v>1</v>
      </c>
      <c r="J25">
        <f>VLOOKUP(B25,'Overall Odds'!$A:$H,7,FALSE)</f>
        <v>0</v>
      </c>
    </row>
    <row r="26" spans="1:10" x14ac:dyDescent="0.25">
      <c r="A26" t="s">
        <v>408</v>
      </c>
      <c r="B26" t="s">
        <v>414</v>
      </c>
      <c r="C26">
        <v>2.5</v>
      </c>
      <c r="D26">
        <v>2.8</v>
      </c>
      <c r="E26">
        <f>VLOOKUP(A26,'Overall Odds'!$A:$F,3,FALSE)</f>
        <v>2501</v>
      </c>
      <c r="F26">
        <f>VLOOKUP(B26,'Overall Odds'!$A:$F,3,FALSE)</f>
        <v>1501</v>
      </c>
      <c r="G26">
        <f>VLOOKUP(A26,'Overall Odds'!$A:$F,4,FALSE)</f>
        <v>6</v>
      </c>
      <c r="H26">
        <f>VLOOKUP(B26,'Overall Odds'!$A:$F,4,FALSE)</f>
        <v>26</v>
      </c>
      <c r="I26">
        <f>VLOOKUP(A26,'Overall Odds'!$A:$H,7,FALSE)</f>
        <v>41</v>
      </c>
      <c r="J26">
        <f>VLOOKUP(B26,'Overall Odds'!$A:$H,7,FALSE)</f>
        <v>11</v>
      </c>
    </row>
    <row r="27" spans="1:10" x14ac:dyDescent="0.25">
      <c r="A27" t="s">
        <v>175</v>
      </c>
      <c r="B27" t="s">
        <v>409</v>
      </c>
      <c r="C27">
        <v>3.9</v>
      </c>
      <c r="D27">
        <v>1.83</v>
      </c>
      <c r="E27">
        <f>VLOOKUP(A27,'Overall Odds'!$A:$F,3,FALSE)</f>
        <v>501</v>
      </c>
      <c r="F27">
        <f>VLOOKUP(B27,'Overall Odds'!$A:$F,3,FALSE)</f>
        <v>2.5</v>
      </c>
      <c r="G27">
        <f>VLOOKUP(A27,'Overall Odds'!$A:$F,4,FALSE)</f>
        <v>151</v>
      </c>
      <c r="H27">
        <f>VLOOKUP(B27,'Overall Odds'!$A:$F,4,FALSE)</f>
        <v>501</v>
      </c>
      <c r="I27">
        <f>VLOOKUP(A27,'Overall Odds'!$A:$H,7,FALSE)</f>
        <v>3.25</v>
      </c>
      <c r="J27">
        <f>VLOOKUP(B27,'Overall Odds'!$A:$H,7,FALSE)</f>
        <v>1.01</v>
      </c>
    </row>
    <row r="28" spans="1:10" x14ac:dyDescent="0.25">
      <c r="A28" t="s">
        <v>183</v>
      </c>
      <c r="B28" t="s">
        <v>407</v>
      </c>
      <c r="C28">
        <v>3.3</v>
      </c>
      <c r="D28">
        <v>2.2000000000000002</v>
      </c>
      <c r="E28">
        <f>VLOOKUP(A28,'Overall Odds'!$A:$F,3,FALSE)</f>
        <v>1001</v>
      </c>
      <c r="F28">
        <f>VLOOKUP(B28,'Overall Odds'!$A:$F,3,FALSE)</f>
        <v>751</v>
      </c>
      <c r="G28">
        <f>VLOOKUP(A28,'Overall Odds'!$A:$F,4,FALSE)</f>
        <v>21</v>
      </c>
      <c r="H28">
        <f>VLOOKUP(B28,'Overall Odds'!$A:$F,4,FALSE)</f>
        <v>151</v>
      </c>
      <c r="I28">
        <f>VLOOKUP(A28,'Overall Odds'!$A:$H,7,FALSE)</f>
        <v>10</v>
      </c>
      <c r="J28">
        <f>VLOOKUP(B28,'Overall Odds'!$A:$H,7,FALSE)</f>
        <v>3.75</v>
      </c>
    </row>
    <row r="29" spans="1:10" x14ac:dyDescent="0.25">
      <c r="A29" t="s">
        <v>412</v>
      </c>
      <c r="B29" t="s">
        <v>165</v>
      </c>
      <c r="C29">
        <v>3.6</v>
      </c>
      <c r="D29">
        <v>2</v>
      </c>
      <c r="E29">
        <f>VLOOKUP(A29,'Overall Odds'!$A:$F,3,FALSE)</f>
        <v>4001</v>
      </c>
      <c r="F29">
        <f>VLOOKUP(B29,'Overall Odds'!$A:$F,3,FALSE)</f>
        <v>26</v>
      </c>
      <c r="G29">
        <f>VLOOKUP(A29,'Overall Odds'!$A:$F,4,FALSE)</f>
        <v>1.62</v>
      </c>
      <c r="H29">
        <f>VLOOKUP(B29,'Overall Odds'!$A:$F,4,FALSE)</f>
        <v>751</v>
      </c>
      <c r="I29">
        <f>VLOOKUP(A29,'Overall Odds'!$A:$H,7,FALSE)</f>
        <v>251</v>
      </c>
      <c r="J29">
        <f>VLOOKUP(B29,'Overall Odds'!$A:$H,7,FALSE)</f>
        <v>1.25</v>
      </c>
    </row>
    <row r="30" spans="1:10" x14ac:dyDescent="0.25">
      <c r="A30" t="s">
        <v>169</v>
      </c>
      <c r="B30" t="s">
        <v>413</v>
      </c>
      <c r="C30">
        <v>1.95</v>
      </c>
      <c r="D30">
        <v>3.8</v>
      </c>
      <c r="E30">
        <f>VLOOKUP(A30,'Overall Odds'!$A:$F,3,FALSE)</f>
        <v>1501</v>
      </c>
      <c r="F30">
        <f>VLOOKUP(B30,'Overall Odds'!$A:$F,3,FALSE)</f>
        <v>2501</v>
      </c>
      <c r="G30">
        <f>VLOOKUP(A30,'Overall Odds'!$A:$F,4,FALSE)</f>
        <v>19</v>
      </c>
      <c r="H30">
        <f>VLOOKUP(B30,'Overall Odds'!$A:$F,4,FALSE)</f>
        <v>5.5</v>
      </c>
      <c r="I30">
        <f>VLOOKUP(A30,'Overall Odds'!$A:$H,7,FALSE)</f>
        <v>13</v>
      </c>
      <c r="J30">
        <f>VLOOKUP(B30,'Overall Odds'!$A:$H,7,FALSE)</f>
        <v>41</v>
      </c>
    </row>
    <row r="31" spans="1:10" x14ac:dyDescent="0.25">
      <c r="A31" t="s">
        <v>406</v>
      </c>
      <c r="B31" t="s">
        <v>167</v>
      </c>
      <c r="C31">
        <v>1.83</v>
      </c>
      <c r="D31">
        <v>3.9</v>
      </c>
      <c r="E31">
        <f>VLOOKUP(A31,'Overall Odds'!$A:$F,3,FALSE)</f>
        <v>201</v>
      </c>
      <c r="F31">
        <f>VLOOKUP(B31,'Overall Odds'!$A:$F,3,FALSE)</f>
        <v>1501</v>
      </c>
      <c r="G31">
        <f>VLOOKUP(A31,'Overall Odds'!$A:$F,4,FALSE)</f>
        <v>201</v>
      </c>
      <c r="H31">
        <f>VLOOKUP(B31,'Overall Odds'!$A:$F,4,FALSE)</f>
        <v>34</v>
      </c>
      <c r="I31">
        <f>VLOOKUP(A31,'Overall Odds'!$A:$H,7,FALSE)</f>
        <v>1.8</v>
      </c>
      <c r="J31">
        <f>VLOOKUP(B31,'Overall Odds'!$A:$H,7,FALSE)</f>
        <v>13</v>
      </c>
    </row>
    <row r="32" spans="1:10" x14ac:dyDescent="0.25">
      <c r="A32" t="s">
        <v>407</v>
      </c>
      <c r="B32" t="s">
        <v>173</v>
      </c>
      <c r="C32">
        <v>2.4</v>
      </c>
      <c r="D32">
        <v>2.75</v>
      </c>
      <c r="E32">
        <f>VLOOKUP(A32,'Overall Odds'!$A:$F,3,FALSE)</f>
        <v>751</v>
      </c>
      <c r="F32">
        <f>VLOOKUP(B32,'Overall Odds'!$A:$F,3,FALSE)</f>
        <v>41</v>
      </c>
      <c r="G32">
        <f>VLOOKUP(A32,'Overall Odds'!$A:$F,4,FALSE)</f>
        <v>151</v>
      </c>
      <c r="H32">
        <f>VLOOKUP(B32,'Overall Odds'!$A:$F,4,FALSE)</f>
        <v>401</v>
      </c>
      <c r="I32">
        <f>VLOOKUP(A32,'Overall Odds'!$A:$H,7,FALSE)</f>
        <v>3.75</v>
      </c>
      <c r="J32">
        <f>VLOOKUP(B32,'Overall Odds'!$A:$H,7,FALSE)</f>
        <v>1.25</v>
      </c>
    </row>
    <row r="33" spans="1:10" x14ac:dyDescent="0.25">
      <c r="A33" t="s">
        <v>411</v>
      </c>
      <c r="B33" t="s">
        <v>183</v>
      </c>
      <c r="C33">
        <v>1.57</v>
      </c>
      <c r="D33">
        <v>5.5</v>
      </c>
      <c r="E33">
        <f>VLOOKUP(A33,'Overall Odds'!$A:$F,3,FALSE)</f>
        <v>1001</v>
      </c>
      <c r="F33">
        <f>VLOOKUP(B33,'Overall Odds'!$A:$F,3,FALSE)</f>
        <v>1001</v>
      </c>
      <c r="G33">
        <f>VLOOKUP(A33,'Overall Odds'!$A:$F,4,FALSE)</f>
        <v>101</v>
      </c>
      <c r="H33">
        <f>VLOOKUP(B33,'Overall Odds'!$A:$F,4,FALSE)</f>
        <v>21</v>
      </c>
      <c r="I33">
        <f>VLOOKUP(A33,'Overall Odds'!$A:$H,7,FALSE)</f>
        <v>4.5</v>
      </c>
      <c r="J33">
        <f>VLOOKUP(B33,'Overall Odds'!$A:$H,7,FALSE)</f>
        <v>10</v>
      </c>
    </row>
    <row r="34" spans="1:10" x14ac:dyDescent="0.25">
      <c r="A34" t="s">
        <v>410</v>
      </c>
      <c r="B34" t="s">
        <v>169</v>
      </c>
      <c r="C34">
        <v>3.6</v>
      </c>
      <c r="D34">
        <v>2</v>
      </c>
      <c r="E34">
        <f>VLOOKUP(A34,'Overall Odds'!$A:$F,3,FALSE)</f>
        <v>4501</v>
      </c>
      <c r="F34">
        <f>VLOOKUP(B34,'Overall Odds'!$A:$F,3,FALSE)</f>
        <v>1501</v>
      </c>
      <c r="G34">
        <f>VLOOKUP(A34,'Overall Odds'!$A:$F,4,FALSE)</f>
        <v>1</v>
      </c>
      <c r="H34">
        <f>VLOOKUP(B34,'Overall Odds'!$A:$F,4,FALSE)</f>
        <v>19</v>
      </c>
      <c r="I34">
        <f>VLOOKUP(A34,'Overall Odds'!$A:$H,7,FALSE)</f>
        <v>0</v>
      </c>
      <c r="J34">
        <f>VLOOKUP(B34,'Overall Odds'!$A:$H,7,FALSE)</f>
        <v>13</v>
      </c>
    </row>
    <row r="35" spans="1:10" x14ac:dyDescent="0.25">
      <c r="A35" t="s">
        <v>409</v>
      </c>
      <c r="B35" t="s">
        <v>412</v>
      </c>
      <c r="C35">
        <v>1.18</v>
      </c>
      <c r="D35">
        <v>13</v>
      </c>
      <c r="E35">
        <f>VLOOKUP(A35,'Overall Odds'!$A:$F,3,FALSE)</f>
        <v>2.5</v>
      </c>
      <c r="F35">
        <f>VLOOKUP(B35,'Overall Odds'!$A:$F,3,FALSE)</f>
        <v>4001</v>
      </c>
      <c r="G35">
        <f>VLOOKUP(A35,'Overall Odds'!$A:$F,4,FALSE)</f>
        <v>501</v>
      </c>
      <c r="H35">
        <f>VLOOKUP(B35,'Overall Odds'!$A:$F,4,FALSE)</f>
        <v>1.62</v>
      </c>
      <c r="I35">
        <f>VLOOKUP(A35,'Overall Odds'!$A:$H,7,FALSE)</f>
        <v>1.01</v>
      </c>
      <c r="J35">
        <f>VLOOKUP(B35,'Overall Odds'!$A:$H,7,FALSE)</f>
        <v>251</v>
      </c>
    </row>
    <row r="36" spans="1:10" x14ac:dyDescent="0.25">
      <c r="A36" t="s">
        <v>167</v>
      </c>
      <c r="B36" t="s">
        <v>171</v>
      </c>
      <c r="C36">
        <v>1.44</v>
      </c>
      <c r="D36">
        <v>6.5</v>
      </c>
      <c r="E36">
        <f>VLOOKUP(A36,'Overall Odds'!$A:$F,3,FALSE)</f>
        <v>1501</v>
      </c>
      <c r="F36">
        <f>VLOOKUP(B36,'Overall Odds'!$A:$F,3,FALSE)</f>
        <v>4501</v>
      </c>
      <c r="G36">
        <f>VLOOKUP(A36,'Overall Odds'!$A:$F,4,FALSE)</f>
        <v>34</v>
      </c>
      <c r="H36">
        <f>VLOOKUP(B36,'Overall Odds'!$A:$F,4,FALSE)</f>
        <v>1.05</v>
      </c>
      <c r="I36">
        <f>VLOOKUP(A36,'Overall Odds'!$A:$H,7,FALSE)</f>
        <v>13</v>
      </c>
      <c r="J36">
        <f>VLOOKUP(B36,'Overall Odds'!$A:$H,7,FALSE)</f>
        <v>501</v>
      </c>
    </row>
    <row r="37" spans="1:10" x14ac:dyDescent="0.25">
      <c r="A37" t="s">
        <v>414</v>
      </c>
      <c r="B37" t="s">
        <v>181</v>
      </c>
      <c r="C37">
        <v>3.3</v>
      </c>
      <c r="D37">
        <v>2</v>
      </c>
      <c r="E37">
        <f>VLOOKUP(A37,'Overall Odds'!$A:$F,3,FALSE)</f>
        <v>1501</v>
      </c>
      <c r="F37">
        <f>VLOOKUP(B37,'Overall Odds'!$A:$F,3,FALSE)</f>
        <v>26</v>
      </c>
      <c r="G37">
        <f>VLOOKUP(A37,'Overall Odds'!$A:$F,4,FALSE)</f>
        <v>26</v>
      </c>
      <c r="H37">
        <f>VLOOKUP(B37,'Overall Odds'!$A:$F,4,FALSE)</f>
        <v>501</v>
      </c>
      <c r="I37">
        <f>VLOOKUP(A37,'Overall Odds'!$A:$H,7,FALSE)</f>
        <v>11</v>
      </c>
      <c r="J37">
        <f>VLOOKUP(B37,'Overall Odds'!$A:$H,7,FALSE)</f>
        <v>1.1299999999999999</v>
      </c>
    </row>
    <row r="38" spans="1:10" x14ac:dyDescent="0.25">
      <c r="A38" t="s">
        <v>413</v>
      </c>
      <c r="B38" t="s">
        <v>175</v>
      </c>
      <c r="C38">
        <v>2.87</v>
      </c>
      <c r="D38">
        <v>2.4500000000000002</v>
      </c>
      <c r="E38">
        <f>VLOOKUP(A38,'Overall Odds'!$A:$F,3,FALSE)</f>
        <v>2501</v>
      </c>
      <c r="F38">
        <f>VLOOKUP(B38,'Overall Odds'!$A:$F,3,FALSE)</f>
        <v>501</v>
      </c>
      <c r="G38">
        <f>VLOOKUP(A38,'Overall Odds'!$A:$F,4,FALSE)</f>
        <v>5.5</v>
      </c>
      <c r="H38">
        <f>VLOOKUP(B38,'Overall Odds'!$A:$F,4,FALSE)</f>
        <v>151</v>
      </c>
      <c r="I38">
        <f>VLOOKUP(A38,'Overall Odds'!$A:$H,7,FALSE)</f>
        <v>41</v>
      </c>
      <c r="J38">
        <f>VLOOKUP(B38,'Overall Odds'!$A:$H,7,FALSE)</f>
        <v>3.25</v>
      </c>
    </row>
    <row r="39" spans="1:10" x14ac:dyDescent="0.25">
      <c r="A39" t="s">
        <v>177</v>
      </c>
      <c r="B39" t="s">
        <v>159</v>
      </c>
      <c r="C39">
        <v>5</v>
      </c>
      <c r="D39">
        <v>1.72</v>
      </c>
      <c r="E39">
        <f>VLOOKUP(A39,'Overall Odds'!$A:$F,3,FALSE)</f>
        <v>1001</v>
      </c>
      <c r="F39">
        <f>VLOOKUP(B39,'Overall Odds'!$A:$F,3,FALSE)</f>
        <v>1.73</v>
      </c>
      <c r="G39">
        <f>VLOOKUP(A39,'Overall Odds'!$A:$F,4,FALSE)</f>
        <v>51</v>
      </c>
      <c r="H39">
        <f>VLOOKUP(B39,'Overall Odds'!$A:$F,4,FALSE)</f>
        <v>2001</v>
      </c>
      <c r="I39">
        <f>VLOOKUP(A39,'Overall Odds'!$A:$H,7,FALSE)</f>
        <v>9</v>
      </c>
      <c r="J39">
        <f>VLOOKUP(B39,'Overall Odds'!$A:$H,7,FALSE)</f>
        <v>1</v>
      </c>
    </row>
    <row r="40" spans="1:10" x14ac:dyDescent="0.25">
      <c r="A40" t="s">
        <v>165</v>
      </c>
      <c r="B40" t="s">
        <v>406</v>
      </c>
      <c r="C40">
        <v>2.1</v>
      </c>
      <c r="D40">
        <v>3.3</v>
      </c>
      <c r="E40">
        <f>VLOOKUP(A40,'Overall Odds'!$A:$F,3,FALSE)</f>
        <v>26</v>
      </c>
      <c r="F40">
        <f>VLOOKUP(B40,'Overall Odds'!$A:$F,3,FALSE)</f>
        <v>201</v>
      </c>
      <c r="G40">
        <f>VLOOKUP(A40,'Overall Odds'!$A:$F,4,FALSE)</f>
        <v>751</v>
      </c>
      <c r="H40">
        <f>VLOOKUP(B40,'Overall Odds'!$A:$F,4,FALSE)</f>
        <v>201</v>
      </c>
      <c r="I40">
        <f>VLOOKUP(A40,'Overall Odds'!$A:$H,7,FALSE)</f>
        <v>1.25</v>
      </c>
      <c r="J40">
        <f>VLOOKUP(B40,'Overall Odds'!$A:$H,7,FALSE)</f>
        <v>1.8</v>
      </c>
    </row>
    <row r="41" spans="1:10" x14ac:dyDescent="0.25">
      <c r="A41" t="s">
        <v>179</v>
      </c>
      <c r="B41" t="s">
        <v>408</v>
      </c>
      <c r="C41">
        <v>2.15</v>
      </c>
      <c r="D41">
        <v>3.3</v>
      </c>
      <c r="E41">
        <f>VLOOKUP(A41,'Overall Odds'!$A:$F,3,FALSE)</f>
        <v>1501</v>
      </c>
      <c r="F41">
        <f>VLOOKUP(B41,'Overall Odds'!$A:$F,3,FALSE)</f>
        <v>2501</v>
      </c>
      <c r="G41">
        <f>VLOOKUP(A41,'Overall Odds'!$A:$F,4,FALSE)</f>
        <v>17</v>
      </c>
      <c r="H41">
        <f>VLOOKUP(B41,'Overall Odds'!$A:$F,4,FALSE)</f>
        <v>6</v>
      </c>
      <c r="I41">
        <f>VLOOKUP(A41,'Overall Odds'!$A:$H,7,FALSE)</f>
        <v>15</v>
      </c>
      <c r="J41">
        <f>VLOOKUP(B41,'Overall Odds'!$A:$H,7,FALSE)</f>
        <v>41</v>
      </c>
    </row>
    <row r="42" spans="1:10" x14ac:dyDescent="0.25">
      <c r="A42" t="s">
        <v>407</v>
      </c>
      <c r="B42" t="s">
        <v>173</v>
      </c>
      <c r="C42">
        <v>2.62</v>
      </c>
      <c r="D42">
        <v>2.5</v>
      </c>
      <c r="E42">
        <f>VLOOKUP(A42,'Overall Odds'!$A:$F,3,FALSE)</f>
        <v>751</v>
      </c>
      <c r="F42">
        <f>VLOOKUP(B42,'Overall Odds'!$A:$F,3,FALSE)</f>
        <v>41</v>
      </c>
      <c r="G42">
        <f>VLOOKUP(A42,'Overall Odds'!$A:$F,4,FALSE)</f>
        <v>151</v>
      </c>
      <c r="H42">
        <f>VLOOKUP(B42,'Overall Odds'!$A:$F,4,FALSE)</f>
        <v>401</v>
      </c>
      <c r="I42">
        <f>VLOOKUP(A42,'Overall Odds'!$A:$H,7,FALSE)</f>
        <v>3.75</v>
      </c>
      <c r="J42">
        <f>VLOOKUP(B42,'Overall Odds'!$A:$H,7,FALSE)</f>
        <v>1.25</v>
      </c>
    </row>
    <row r="43" spans="1:10" x14ac:dyDescent="0.25">
      <c r="A43" t="s">
        <v>411</v>
      </c>
      <c r="B43" t="s">
        <v>183</v>
      </c>
      <c r="C43">
        <v>1.65</v>
      </c>
      <c r="D43">
        <v>5</v>
      </c>
      <c r="E43">
        <f>VLOOKUP(A43,'Overall Odds'!$A:$F,3,FALSE)</f>
        <v>1001</v>
      </c>
      <c r="F43">
        <f>VLOOKUP(B43,'Overall Odds'!$A:$F,3,FALSE)</f>
        <v>1001</v>
      </c>
      <c r="G43">
        <f>VLOOKUP(A43,'Overall Odds'!$A:$F,4,FALSE)</f>
        <v>101</v>
      </c>
      <c r="H43">
        <f>VLOOKUP(B43,'Overall Odds'!$A:$F,4,FALSE)</f>
        <v>21</v>
      </c>
      <c r="I43">
        <f>VLOOKUP(A43,'Overall Odds'!$A:$H,7,FALSE)</f>
        <v>4.5</v>
      </c>
      <c r="J43">
        <f>VLOOKUP(B43,'Overall Odds'!$A:$H,7,FALSE)</f>
        <v>10</v>
      </c>
    </row>
    <row r="44" spans="1:10" x14ac:dyDescent="0.25">
      <c r="A44" t="s">
        <v>410</v>
      </c>
      <c r="B44" t="s">
        <v>169</v>
      </c>
      <c r="C44">
        <v>3.4</v>
      </c>
      <c r="D44">
        <v>2.1</v>
      </c>
      <c r="E44">
        <f>VLOOKUP(A44,'Overall Odds'!$A:$F,3,FALSE)</f>
        <v>4501</v>
      </c>
      <c r="F44">
        <f>VLOOKUP(B44,'Overall Odds'!$A:$F,3,FALSE)</f>
        <v>1501</v>
      </c>
      <c r="G44">
        <f>VLOOKUP(A44,'Overall Odds'!$A:$F,4,FALSE)</f>
        <v>1</v>
      </c>
      <c r="H44">
        <f>VLOOKUP(B44,'Overall Odds'!$A:$F,4,FALSE)</f>
        <v>19</v>
      </c>
      <c r="I44">
        <f>VLOOKUP(A44,'Overall Odds'!$A:$H,7,FALSE)</f>
        <v>0</v>
      </c>
      <c r="J44">
        <f>VLOOKUP(B44,'Overall Odds'!$A:$H,7,FALSE)</f>
        <v>13</v>
      </c>
    </row>
    <row r="45" spans="1:10" x14ac:dyDescent="0.25">
      <c r="A45" t="s">
        <v>409</v>
      </c>
      <c r="B45" t="s">
        <v>412</v>
      </c>
      <c r="C45">
        <v>1.18</v>
      </c>
      <c r="D45">
        <v>12</v>
      </c>
      <c r="E45">
        <f>VLOOKUP(A45,'Overall Odds'!$A:$F,3,FALSE)</f>
        <v>2.5</v>
      </c>
      <c r="F45">
        <f>VLOOKUP(B45,'Overall Odds'!$A:$F,3,FALSE)</f>
        <v>4001</v>
      </c>
      <c r="G45">
        <f>VLOOKUP(A45,'Overall Odds'!$A:$F,4,FALSE)</f>
        <v>501</v>
      </c>
      <c r="H45">
        <f>VLOOKUP(B45,'Overall Odds'!$A:$F,4,FALSE)</f>
        <v>1.62</v>
      </c>
      <c r="I45">
        <f>VLOOKUP(A45,'Overall Odds'!$A:$H,7,FALSE)</f>
        <v>1.01</v>
      </c>
      <c r="J45">
        <f>VLOOKUP(B45,'Overall Odds'!$A:$H,7,FALSE)</f>
        <v>251</v>
      </c>
    </row>
    <row r="46" spans="1:10" x14ac:dyDescent="0.25">
      <c r="A46" t="s">
        <v>167</v>
      </c>
      <c r="B46" t="s">
        <v>171</v>
      </c>
      <c r="C46">
        <v>1.47</v>
      </c>
      <c r="D46">
        <v>6</v>
      </c>
      <c r="E46">
        <f>VLOOKUP(A46,'Overall Odds'!$A:$F,3,FALSE)</f>
        <v>1501</v>
      </c>
      <c r="F46">
        <f>VLOOKUP(B46,'Overall Odds'!$A:$F,3,FALSE)</f>
        <v>4501</v>
      </c>
      <c r="G46">
        <f>VLOOKUP(A46,'Overall Odds'!$A:$F,4,FALSE)</f>
        <v>34</v>
      </c>
      <c r="H46">
        <f>VLOOKUP(B46,'Overall Odds'!$A:$F,4,FALSE)</f>
        <v>1.05</v>
      </c>
      <c r="I46">
        <f>VLOOKUP(A46,'Overall Odds'!$A:$H,7,FALSE)</f>
        <v>13</v>
      </c>
      <c r="J46">
        <f>VLOOKUP(B46,'Overall Odds'!$A:$H,7,FALSE)</f>
        <v>501</v>
      </c>
    </row>
    <row r="47" spans="1:10" x14ac:dyDescent="0.25">
      <c r="A47" t="s">
        <v>414</v>
      </c>
      <c r="B47" t="s">
        <v>181</v>
      </c>
      <c r="C47">
        <v>3.5</v>
      </c>
      <c r="D47">
        <v>2</v>
      </c>
      <c r="E47">
        <f>VLOOKUP(A47,'Overall Odds'!$A:$F,3,FALSE)</f>
        <v>1501</v>
      </c>
      <c r="F47">
        <f>VLOOKUP(B47,'Overall Odds'!$A:$F,3,FALSE)</f>
        <v>26</v>
      </c>
      <c r="G47">
        <f>VLOOKUP(A47,'Overall Odds'!$A:$F,4,FALSE)</f>
        <v>26</v>
      </c>
      <c r="H47">
        <f>VLOOKUP(B47,'Overall Odds'!$A:$F,4,FALSE)</f>
        <v>501</v>
      </c>
      <c r="I47">
        <f>VLOOKUP(A47,'Overall Odds'!$A:$H,7,FALSE)</f>
        <v>11</v>
      </c>
      <c r="J47">
        <f>VLOOKUP(B47,'Overall Odds'!$A:$H,7,FALSE)</f>
        <v>1.1299999999999999</v>
      </c>
    </row>
    <row r="48" spans="1:10" x14ac:dyDescent="0.25">
      <c r="A48" t="s">
        <v>413</v>
      </c>
      <c r="B48" t="s">
        <v>175</v>
      </c>
      <c r="C48">
        <v>2.62</v>
      </c>
      <c r="D48">
        <v>2.7</v>
      </c>
      <c r="E48">
        <f>VLOOKUP(A48,'Overall Odds'!$A:$F,3,FALSE)</f>
        <v>2501</v>
      </c>
      <c r="F48">
        <f>VLOOKUP(B48,'Overall Odds'!$A:$F,3,FALSE)</f>
        <v>501</v>
      </c>
      <c r="G48">
        <f>VLOOKUP(A48,'Overall Odds'!$A:$F,4,FALSE)</f>
        <v>5.5</v>
      </c>
      <c r="H48">
        <f>VLOOKUP(B48,'Overall Odds'!$A:$F,4,FALSE)</f>
        <v>151</v>
      </c>
      <c r="I48">
        <f>VLOOKUP(A48,'Overall Odds'!$A:$H,7,FALSE)</f>
        <v>41</v>
      </c>
      <c r="J48">
        <f>VLOOKUP(B48,'Overall Odds'!$A:$H,7,FALSE)</f>
        <v>3.25</v>
      </c>
    </row>
    <row r="49" spans="1:10" x14ac:dyDescent="0.25">
      <c r="A49" t="s">
        <v>177</v>
      </c>
      <c r="B49" t="s">
        <v>159</v>
      </c>
      <c r="C49">
        <v>6.5</v>
      </c>
      <c r="D49">
        <v>1.53</v>
      </c>
      <c r="E49">
        <f>VLOOKUP(A49,'Overall Odds'!$A:$F,3,FALSE)</f>
        <v>1001</v>
      </c>
      <c r="F49">
        <f>VLOOKUP(B49,'Overall Odds'!$A:$F,3,FALSE)</f>
        <v>1.73</v>
      </c>
      <c r="G49">
        <f>VLOOKUP(A49,'Overall Odds'!$A:$F,4,FALSE)</f>
        <v>51</v>
      </c>
      <c r="H49">
        <f>VLOOKUP(B49,'Overall Odds'!$A:$F,4,FALSE)</f>
        <v>2001</v>
      </c>
      <c r="I49">
        <f>VLOOKUP(A49,'Overall Odds'!$A:$H,7,FALSE)</f>
        <v>9</v>
      </c>
      <c r="J49">
        <f>VLOOKUP(B49,'Overall Odds'!$A:$H,7,FALSE)</f>
        <v>1</v>
      </c>
    </row>
    <row r="50" spans="1:10" x14ac:dyDescent="0.25">
      <c r="A50" t="s">
        <v>165</v>
      </c>
      <c r="B50" t="s">
        <v>406</v>
      </c>
      <c r="C50">
        <v>2.0499999999999998</v>
      </c>
      <c r="D50">
        <v>3.4</v>
      </c>
      <c r="E50">
        <f>VLOOKUP(A50,'Overall Odds'!$A:$F,3,FALSE)</f>
        <v>26</v>
      </c>
      <c r="F50">
        <f>VLOOKUP(B50,'Overall Odds'!$A:$F,3,FALSE)</f>
        <v>201</v>
      </c>
      <c r="G50">
        <f>VLOOKUP(A50,'Overall Odds'!$A:$F,4,FALSE)</f>
        <v>751</v>
      </c>
      <c r="H50">
        <f>VLOOKUP(B50,'Overall Odds'!$A:$F,4,FALSE)</f>
        <v>201</v>
      </c>
      <c r="I50">
        <f>VLOOKUP(A50,'Overall Odds'!$A:$H,7,FALSE)</f>
        <v>1.25</v>
      </c>
      <c r="J50">
        <f>VLOOKUP(B50,'Overall Odds'!$A:$H,7,FALSE)</f>
        <v>1.8</v>
      </c>
    </row>
    <row r="51" spans="1:10" x14ac:dyDescent="0.25">
      <c r="A51" t="s">
        <v>179</v>
      </c>
      <c r="B51" t="s">
        <v>408</v>
      </c>
      <c r="C51">
        <v>2.4500000000000002</v>
      </c>
      <c r="D51">
        <v>2.87</v>
      </c>
      <c r="E51">
        <f>VLOOKUP(A51,'Overall Odds'!$A:$F,3,FALSE)</f>
        <v>1501</v>
      </c>
      <c r="F51">
        <f>VLOOKUP(B51,'Overall Odds'!$A:$F,3,FALSE)</f>
        <v>2501</v>
      </c>
      <c r="G51">
        <f>VLOOKUP(A51,'Overall Odds'!$A:$F,4,FALSE)</f>
        <v>17</v>
      </c>
      <c r="H51">
        <f>VLOOKUP(B51,'Overall Odds'!$A:$F,4,FALSE)</f>
        <v>6</v>
      </c>
      <c r="I51">
        <f>VLOOKUP(A51,'Overall Odds'!$A:$H,7,FALSE)</f>
        <v>15</v>
      </c>
      <c r="J51">
        <f>VLOOKUP(B51,'Overall Odds'!$A:$H,7,FALSE)</f>
        <v>41</v>
      </c>
    </row>
    <row r="52" spans="1:10" x14ac:dyDescent="0.25">
      <c r="A52" t="s">
        <v>406</v>
      </c>
      <c r="B52" t="s">
        <v>407</v>
      </c>
      <c r="C52">
        <v>2.1</v>
      </c>
      <c r="D52">
        <v>3.1</v>
      </c>
      <c r="E52">
        <f>VLOOKUP(A52,'Overall Odds'!$A:$F,3,FALSE)</f>
        <v>201</v>
      </c>
      <c r="F52">
        <f>VLOOKUP(B52,'Overall Odds'!$A:$F,3,FALSE)</f>
        <v>751</v>
      </c>
      <c r="G52">
        <f>VLOOKUP(A52,'Overall Odds'!$A:$F,4,FALSE)</f>
        <v>201</v>
      </c>
      <c r="H52">
        <f>VLOOKUP(B52,'Overall Odds'!$A:$F,4,FALSE)</f>
        <v>151</v>
      </c>
      <c r="I52">
        <f>VLOOKUP(A52,'Overall Odds'!$A:$H,7,FALSE)</f>
        <v>1.8</v>
      </c>
      <c r="J52">
        <f>VLOOKUP(B52,'Overall Odds'!$A:$H,7,FALSE)</f>
        <v>3.75</v>
      </c>
    </row>
    <row r="53" spans="1:10" x14ac:dyDescent="0.25">
      <c r="A53" t="s">
        <v>408</v>
      </c>
      <c r="B53" t="s">
        <v>409</v>
      </c>
      <c r="C53">
        <v>5</v>
      </c>
      <c r="D53">
        <v>1.61</v>
      </c>
      <c r="E53">
        <f>VLOOKUP(A53,'Overall Odds'!$A:$F,3,FALSE)</f>
        <v>2501</v>
      </c>
      <c r="F53">
        <f>VLOOKUP(B53,'Overall Odds'!$A:$F,3,FALSE)</f>
        <v>2.5</v>
      </c>
      <c r="G53">
        <f>VLOOKUP(A53,'Overall Odds'!$A:$F,4,FALSE)</f>
        <v>6</v>
      </c>
      <c r="H53">
        <f>VLOOKUP(B53,'Overall Odds'!$A:$F,4,FALSE)</f>
        <v>501</v>
      </c>
      <c r="I53">
        <f>VLOOKUP(A53,'Overall Odds'!$A:$H,7,FALSE)</f>
        <v>41</v>
      </c>
      <c r="J53">
        <f>VLOOKUP(B53,'Overall Odds'!$A:$H,7,FALSE)</f>
        <v>1.01</v>
      </c>
    </row>
    <row r="54" spans="1:10" x14ac:dyDescent="0.25">
      <c r="A54" t="s">
        <v>181</v>
      </c>
      <c r="B54" t="s">
        <v>410</v>
      </c>
      <c r="C54">
        <v>1.2</v>
      </c>
      <c r="D54">
        <v>13</v>
      </c>
      <c r="E54">
        <f>VLOOKUP(A54,'Overall Odds'!$A:$F,3,FALSE)</f>
        <v>26</v>
      </c>
      <c r="F54">
        <f>VLOOKUP(B54,'Overall Odds'!$A:$F,3,FALSE)</f>
        <v>4501</v>
      </c>
      <c r="G54">
        <f>VLOOKUP(A54,'Overall Odds'!$A:$F,4,FALSE)</f>
        <v>501</v>
      </c>
      <c r="H54">
        <f>VLOOKUP(B54,'Overall Odds'!$A:$F,4,FALSE)</f>
        <v>1</v>
      </c>
      <c r="I54">
        <f>VLOOKUP(A54,'Overall Odds'!$A:$H,7,FALSE)</f>
        <v>1.1299999999999999</v>
      </c>
      <c r="J54">
        <f>VLOOKUP(B54,'Overall Odds'!$A:$H,7,FALSE)</f>
        <v>0</v>
      </c>
    </row>
    <row r="55" spans="1:10" x14ac:dyDescent="0.25">
      <c r="A55" t="s">
        <v>171</v>
      </c>
      <c r="B55" t="s">
        <v>177</v>
      </c>
      <c r="C55">
        <v>4</v>
      </c>
      <c r="D55">
        <v>1.9</v>
      </c>
      <c r="E55">
        <f>VLOOKUP(A55,'Overall Odds'!$A:$F,3,FALSE)</f>
        <v>4501</v>
      </c>
      <c r="F55">
        <f>VLOOKUP(B55,'Overall Odds'!$A:$F,3,FALSE)</f>
        <v>1001</v>
      </c>
      <c r="G55">
        <f>VLOOKUP(A55,'Overall Odds'!$A:$F,4,FALSE)</f>
        <v>1.05</v>
      </c>
      <c r="H55">
        <f>VLOOKUP(B55,'Overall Odds'!$A:$F,4,FALSE)</f>
        <v>51</v>
      </c>
      <c r="I55">
        <f>VLOOKUP(A55,'Overall Odds'!$A:$H,7,FALSE)</f>
        <v>501</v>
      </c>
      <c r="J55">
        <f>VLOOKUP(B55,'Overall Odds'!$A:$H,7,FALSE)</f>
        <v>9</v>
      </c>
    </row>
    <row r="56" spans="1:10" x14ac:dyDescent="0.25">
      <c r="A56" t="s">
        <v>169</v>
      </c>
      <c r="B56" t="s">
        <v>167</v>
      </c>
      <c r="C56">
        <v>2.2000000000000002</v>
      </c>
      <c r="D56">
        <v>3</v>
      </c>
      <c r="E56">
        <f>VLOOKUP(A56,'Overall Odds'!$A:$F,3,FALSE)</f>
        <v>1501</v>
      </c>
      <c r="F56">
        <f>VLOOKUP(B56,'Overall Odds'!$A:$F,3,FALSE)</f>
        <v>1501</v>
      </c>
      <c r="G56">
        <f>VLOOKUP(A56,'Overall Odds'!$A:$F,4,FALSE)</f>
        <v>19</v>
      </c>
      <c r="H56">
        <f>VLOOKUP(B56,'Overall Odds'!$A:$F,4,FALSE)</f>
        <v>34</v>
      </c>
      <c r="I56">
        <f>VLOOKUP(A56,'Overall Odds'!$A:$H,7,FALSE)</f>
        <v>13</v>
      </c>
      <c r="J56">
        <f>VLOOKUP(B56,'Overall Odds'!$A:$H,7,FALSE)</f>
        <v>13</v>
      </c>
    </row>
    <row r="57" spans="1:10" x14ac:dyDescent="0.25">
      <c r="A57" t="s">
        <v>159</v>
      </c>
      <c r="B57" t="s">
        <v>411</v>
      </c>
      <c r="C57">
        <v>1.4</v>
      </c>
      <c r="D57">
        <v>7</v>
      </c>
      <c r="E57">
        <f>VLOOKUP(A57,'Overall Odds'!$A:$F,3,FALSE)</f>
        <v>1.73</v>
      </c>
      <c r="F57">
        <f>VLOOKUP(B57,'Overall Odds'!$A:$F,3,FALSE)</f>
        <v>1001</v>
      </c>
      <c r="G57">
        <f>VLOOKUP(A57,'Overall Odds'!$A:$F,4,FALSE)</f>
        <v>2001</v>
      </c>
      <c r="H57">
        <f>VLOOKUP(B57,'Overall Odds'!$A:$F,4,FALSE)</f>
        <v>101</v>
      </c>
      <c r="I57">
        <f>VLOOKUP(A57,'Overall Odds'!$A:$H,7,FALSE)</f>
        <v>1</v>
      </c>
      <c r="J57">
        <f>VLOOKUP(B57,'Overall Odds'!$A:$H,7,FALSE)</f>
        <v>4.5</v>
      </c>
    </row>
    <row r="58" spans="1:10" x14ac:dyDescent="0.25">
      <c r="A58" t="s">
        <v>412</v>
      </c>
      <c r="B58" t="s">
        <v>179</v>
      </c>
      <c r="C58">
        <v>2.7</v>
      </c>
      <c r="D58">
        <v>2.5</v>
      </c>
      <c r="E58">
        <f>VLOOKUP(A58,'Overall Odds'!$A:$F,3,FALSE)</f>
        <v>4001</v>
      </c>
      <c r="F58">
        <f>VLOOKUP(B58,'Overall Odds'!$A:$F,3,FALSE)</f>
        <v>1501</v>
      </c>
      <c r="G58">
        <f>VLOOKUP(A58,'Overall Odds'!$A:$F,4,FALSE)</f>
        <v>1.62</v>
      </c>
      <c r="H58">
        <f>VLOOKUP(B58,'Overall Odds'!$A:$F,4,FALSE)</f>
        <v>17</v>
      </c>
      <c r="I58">
        <f>VLOOKUP(A58,'Overall Odds'!$A:$H,7,FALSE)</f>
        <v>251</v>
      </c>
      <c r="J58">
        <f>VLOOKUP(B58,'Overall Odds'!$A:$H,7,FALSE)</f>
        <v>15</v>
      </c>
    </row>
    <row r="59" spans="1:10" x14ac:dyDescent="0.25">
      <c r="A59" t="s">
        <v>173</v>
      </c>
      <c r="B59" t="s">
        <v>165</v>
      </c>
      <c r="C59">
        <v>1.85</v>
      </c>
      <c r="D59">
        <v>3.9</v>
      </c>
      <c r="E59">
        <f>VLOOKUP(A59,'Overall Odds'!$A:$F,3,FALSE)</f>
        <v>41</v>
      </c>
      <c r="F59">
        <f>VLOOKUP(B59,'Overall Odds'!$A:$F,3,FALSE)</f>
        <v>26</v>
      </c>
      <c r="G59">
        <f>VLOOKUP(A59,'Overall Odds'!$A:$F,4,FALSE)</f>
        <v>401</v>
      </c>
      <c r="H59">
        <f>VLOOKUP(B59,'Overall Odds'!$A:$F,4,FALSE)</f>
        <v>751</v>
      </c>
      <c r="I59">
        <f>VLOOKUP(A59,'Overall Odds'!$A:$H,7,FALSE)</f>
        <v>1.25</v>
      </c>
      <c r="J59">
        <f>VLOOKUP(B59,'Overall Odds'!$A:$H,7,FALSE)</f>
        <v>1.25</v>
      </c>
    </row>
    <row r="60" spans="1:10" x14ac:dyDescent="0.25">
      <c r="A60" t="s">
        <v>183</v>
      </c>
      <c r="B60" t="s">
        <v>413</v>
      </c>
      <c r="C60">
        <v>2.6</v>
      </c>
      <c r="D60">
        <v>2.75</v>
      </c>
      <c r="E60">
        <f>VLOOKUP(A60,'Overall Odds'!$A:$F,3,FALSE)</f>
        <v>1001</v>
      </c>
      <c r="F60">
        <f>VLOOKUP(B60,'Overall Odds'!$A:$F,3,FALSE)</f>
        <v>2501</v>
      </c>
      <c r="G60">
        <f>VLOOKUP(A60,'Overall Odds'!$A:$F,4,FALSE)</f>
        <v>21</v>
      </c>
      <c r="H60">
        <f>VLOOKUP(B60,'Overall Odds'!$A:$F,4,FALSE)</f>
        <v>5.5</v>
      </c>
      <c r="I60">
        <f>VLOOKUP(A60,'Overall Odds'!$A:$H,7,FALSE)</f>
        <v>10</v>
      </c>
      <c r="J60">
        <f>VLOOKUP(B60,'Overall Odds'!$A:$H,7,FALSE)</f>
        <v>41</v>
      </c>
    </row>
    <row r="61" spans="1:10" x14ac:dyDescent="0.25">
      <c r="A61" t="s">
        <v>175</v>
      </c>
      <c r="B61" t="s">
        <v>414</v>
      </c>
      <c r="C61">
        <v>2.1</v>
      </c>
      <c r="D61">
        <v>3.5</v>
      </c>
      <c r="E61">
        <f>VLOOKUP(A61,'Overall Odds'!$A:$F,3,FALSE)</f>
        <v>501</v>
      </c>
      <c r="F61">
        <f>VLOOKUP(B61,'Overall Odds'!$A:$F,3,FALSE)</f>
        <v>1501</v>
      </c>
      <c r="G61">
        <f>VLOOKUP(A61,'Overall Odds'!$A:$F,4,FALSE)</f>
        <v>151</v>
      </c>
      <c r="H61">
        <f>VLOOKUP(B61,'Overall Odds'!$A:$F,4,FALSE)</f>
        <v>26</v>
      </c>
      <c r="I61">
        <f>VLOOKUP(A61,'Overall Odds'!$A:$H,7,FALSE)</f>
        <v>3.25</v>
      </c>
      <c r="J61">
        <f>VLOOKUP(B61,'Overall Odds'!$A:$H,7,FALSE)</f>
        <v>11</v>
      </c>
    </row>
    <row r="62" spans="1:10" x14ac:dyDescent="0.25">
      <c r="E62" t="e">
        <f>VLOOKUP(A62,'Overall Odds'!$A:$F,3,FALSE)</f>
        <v>#N/A</v>
      </c>
      <c r="F62" t="e">
        <f>VLOOKUP(B62,'Overall Odds'!$A:$F,3,FALSE)</f>
        <v>#N/A</v>
      </c>
      <c r="G62" t="e">
        <f>VLOOKUP(A62,'Overall Odds'!$A:$F,4,FALSE)</f>
        <v>#N/A</v>
      </c>
      <c r="H62" t="e">
        <f>VLOOKUP(B62,'Overall Odds'!$A:$F,4,FALSE)</f>
        <v>#N/A</v>
      </c>
      <c r="I62" t="e">
        <f>VLOOKUP(A62,'Overall Odds'!$A:$H,7,FALSE)</f>
        <v>#N/A</v>
      </c>
      <c r="J62" t="e">
        <f>VLOOKUP(B62,'Overall Odds'!$A:$H,7,FALSE)</f>
        <v>#N/A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9" tint="0.59999389629810485"/>
  </sheetPr>
  <dimension ref="A1:ES1493"/>
  <sheetViews>
    <sheetView workbookViewId="0"/>
  </sheetViews>
  <sheetFormatPr defaultRowHeight="15" x14ac:dyDescent="0.25"/>
  <cols>
    <col min="1" max="1" width="11" bestFit="1" customWidth="1"/>
    <col min="2" max="2" width="34.42578125" style="29" bestFit="1" customWidth="1"/>
    <col min="3" max="3" width="12" style="29" bestFit="1" customWidth="1"/>
    <col min="4" max="4" width="13.5703125" style="29" bestFit="1" customWidth="1"/>
    <col min="5" max="6" width="12" style="29" bestFit="1" customWidth="1"/>
    <col min="7" max="7" width="12.7109375" style="29" bestFit="1" customWidth="1"/>
    <col min="8" max="8" width="7.7109375" style="29" bestFit="1" customWidth="1"/>
    <col min="9" max="9" width="12" style="29" bestFit="1" customWidth="1"/>
    <col min="10" max="10" width="16.5703125" style="29" bestFit="1" customWidth="1"/>
    <col min="11" max="11" width="12.7109375" style="29" bestFit="1" customWidth="1"/>
    <col min="12" max="16" width="12" style="29" bestFit="1" customWidth="1"/>
    <col min="17" max="17" width="14.28515625" style="29" bestFit="1" customWidth="1"/>
    <col min="18" max="18" width="14.5703125" style="29" bestFit="1" customWidth="1"/>
    <col min="19" max="20" width="19.85546875" bestFit="1" customWidth="1"/>
    <col min="21" max="22" width="12" bestFit="1" customWidth="1"/>
    <col min="23" max="24" width="30.5703125" bestFit="1" customWidth="1"/>
    <col min="25" max="25" width="14.7109375" bestFit="1" customWidth="1"/>
    <col min="26" max="26" width="12.42578125" bestFit="1" customWidth="1"/>
    <col min="27" max="27" width="20.42578125" bestFit="1" customWidth="1"/>
    <col min="28" max="29" width="26.140625" bestFit="1" customWidth="1"/>
    <col min="30" max="31" width="17.42578125" bestFit="1" customWidth="1"/>
    <col min="32" max="32" width="12" bestFit="1" customWidth="1"/>
    <col min="33" max="33" width="19.42578125" bestFit="1" customWidth="1"/>
    <col min="34" max="35" width="12" bestFit="1" customWidth="1"/>
    <col min="36" max="36" width="7.7109375" bestFit="1" customWidth="1"/>
    <col min="37" max="37" width="12" bestFit="1" customWidth="1"/>
    <col min="38" max="38" width="16.5703125" bestFit="1" customWidth="1"/>
    <col min="39" max="39" width="12.7109375" bestFit="1" customWidth="1"/>
    <col min="41" max="41" width="12" bestFit="1" customWidth="1"/>
    <col min="42" max="43" width="11" bestFit="1" customWidth="1"/>
    <col min="44" max="44" width="12" bestFit="1" customWidth="1"/>
    <col min="45" max="45" width="14.28515625" bestFit="1" customWidth="1"/>
    <col min="46" max="46" width="14.5703125" bestFit="1" customWidth="1"/>
    <col min="47" max="48" width="19.85546875" bestFit="1" customWidth="1"/>
    <col min="49" max="50" width="12" bestFit="1" customWidth="1"/>
    <col min="51" max="52" width="30.5703125" bestFit="1" customWidth="1"/>
    <col min="53" max="53" width="18.28515625" bestFit="1" customWidth="1"/>
    <col min="54" max="54" width="12" bestFit="1" customWidth="1"/>
    <col min="55" max="55" width="19.42578125" bestFit="1" customWidth="1"/>
    <col min="56" max="56" width="12" bestFit="1" customWidth="1"/>
    <col min="57" max="57" width="7.7109375" bestFit="1" customWidth="1"/>
    <col min="58" max="58" width="13.5703125" bestFit="1" customWidth="1"/>
    <col min="60" max="60" width="17" bestFit="1" customWidth="1"/>
    <col min="61" max="61" width="23" bestFit="1" customWidth="1"/>
    <col min="62" max="62" width="12" bestFit="1" customWidth="1"/>
    <col min="63" max="63" width="21.42578125" bestFit="1" customWidth="1"/>
    <col min="64" max="64" width="12.7109375" bestFit="1" customWidth="1"/>
    <col min="65" max="65" width="12" bestFit="1" customWidth="1"/>
    <col min="66" max="67" width="11" bestFit="1" customWidth="1"/>
    <col min="68" max="68" width="12" bestFit="1" customWidth="1"/>
    <col min="69" max="69" width="14.28515625" bestFit="1" customWidth="1"/>
    <col min="70" max="70" width="14.5703125" bestFit="1" customWidth="1"/>
    <col min="71" max="72" width="19.85546875" bestFit="1" customWidth="1"/>
    <col min="73" max="74" width="12" bestFit="1" customWidth="1"/>
    <col min="75" max="76" width="30.5703125" bestFit="1" customWidth="1"/>
    <col min="77" max="77" width="12" bestFit="1" customWidth="1"/>
    <col min="78" max="78" width="19.42578125" bestFit="1" customWidth="1"/>
    <col min="79" max="79" width="12" bestFit="1" customWidth="1"/>
    <col min="80" max="80" width="7.7109375" bestFit="1" customWidth="1"/>
    <col min="81" max="81" width="13.5703125" bestFit="1" customWidth="1"/>
    <col min="83" max="83" width="17" bestFit="1" customWidth="1"/>
    <col min="84" max="84" width="23" bestFit="1" customWidth="1"/>
    <col min="85" max="85" width="12" bestFit="1" customWidth="1"/>
    <col min="86" max="86" width="21.42578125" bestFit="1" customWidth="1"/>
    <col min="87" max="87" width="12.7109375" bestFit="1" customWidth="1"/>
    <col min="88" max="88" width="12" bestFit="1" customWidth="1"/>
    <col min="89" max="90" width="11" bestFit="1" customWidth="1"/>
    <col min="91" max="91" width="12" bestFit="1" customWidth="1"/>
    <col min="92" max="92" width="14.28515625" bestFit="1" customWidth="1"/>
    <col min="93" max="93" width="14.5703125" bestFit="1" customWidth="1"/>
    <col min="94" max="95" width="19.85546875" bestFit="1" customWidth="1"/>
    <col min="96" max="97" width="12" bestFit="1" customWidth="1"/>
    <col min="98" max="99" width="30.5703125" bestFit="1" customWidth="1"/>
    <col min="100" max="100" width="12" bestFit="1" customWidth="1"/>
    <col min="101" max="101" width="19.42578125" bestFit="1" customWidth="1"/>
    <col min="102" max="102" width="12" bestFit="1" customWidth="1"/>
    <col min="103" max="103" width="7.7109375" bestFit="1" customWidth="1"/>
    <col min="104" max="104" width="13.5703125" bestFit="1" customWidth="1"/>
    <col min="106" max="106" width="17" bestFit="1" customWidth="1"/>
    <col min="107" max="107" width="23" bestFit="1" customWidth="1"/>
    <col min="108" max="108" width="12" bestFit="1" customWidth="1"/>
    <col min="109" max="109" width="21.42578125" bestFit="1" customWidth="1"/>
    <col min="110" max="110" width="12.7109375" bestFit="1" customWidth="1"/>
    <col min="111" max="111" width="12" bestFit="1" customWidth="1"/>
    <col min="112" max="113" width="11" bestFit="1" customWidth="1"/>
    <col min="114" max="114" width="12" bestFit="1" customWidth="1"/>
    <col min="115" max="115" width="14.28515625" bestFit="1" customWidth="1"/>
    <col min="116" max="116" width="14.5703125" bestFit="1" customWidth="1"/>
    <col min="117" max="118" width="19.85546875" bestFit="1" customWidth="1"/>
    <col min="119" max="120" width="12" bestFit="1" customWidth="1"/>
    <col min="121" max="122" width="30.5703125" bestFit="1" customWidth="1"/>
    <col min="123" max="123" width="12" bestFit="1" customWidth="1"/>
    <col min="124" max="124" width="19.42578125" bestFit="1" customWidth="1"/>
    <col min="125" max="125" width="12" bestFit="1" customWidth="1"/>
    <col min="126" max="126" width="7.7109375" bestFit="1" customWidth="1"/>
    <col min="127" max="127" width="13.5703125" bestFit="1" customWidth="1"/>
    <col min="129" max="129" width="17" bestFit="1" customWidth="1"/>
    <col min="130" max="130" width="23" bestFit="1" customWidth="1"/>
    <col min="131" max="131" width="12" bestFit="1" customWidth="1"/>
    <col min="132" max="132" width="21.42578125" bestFit="1" customWidth="1"/>
    <col min="133" max="133" width="12.7109375" bestFit="1" customWidth="1"/>
    <col min="134" max="134" width="12" bestFit="1" customWidth="1"/>
    <col min="135" max="136" width="11" bestFit="1" customWidth="1"/>
    <col min="137" max="137" width="12" bestFit="1" customWidth="1"/>
    <col min="138" max="138" width="14.28515625" bestFit="1" customWidth="1"/>
    <col min="139" max="139" width="14.5703125" bestFit="1" customWidth="1"/>
    <col min="140" max="141" width="19.85546875" bestFit="1" customWidth="1"/>
    <col min="142" max="143" width="12" bestFit="1" customWidth="1"/>
    <col min="144" max="145" width="30.5703125" bestFit="1" customWidth="1"/>
    <col min="146" max="146" width="12" bestFit="1" customWidth="1"/>
    <col min="147" max="147" width="19.42578125" bestFit="1" customWidth="1"/>
    <col min="148" max="149" width="12" bestFit="1" customWidth="1"/>
  </cols>
  <sheetData>
    <row r="1" spans="1:149" s="1" customFormat="1" x14ac:dyDescent="0.25">
      <c r="A1" s="1" t="s">
        <v>1343</v>
      </c>
      <c r="B1" s="26" t="s">
        <v>0</v>
      </c>
      <c r="C1" s="26" t="s">
        <v>1</v>
      </c>
      <c r="D1" s="26" t="s">
        <v>2</v>
      </c>
      <c r="E1" s="26" t="s">
        <v>3</v>
      </c>
      <c r="F1" s="26" t="s">
        <v>4</v>
      </c>
      <c r="G1" s="26" t="s">
        <v>5</v>
      </c>
      <c r="H1" s="26" t="s">
        <v>6</v>
      </c>
      <c r="I1" s="26" t="s">
        <v>7</v>
      </c>
      <c r="J1" s="26" t="s">
        <v>8</v>
      </c>
      <c r="K1" s="26" t="s">
        <v>9</v>
      </c>
      <c r="L1" s="26" t="s">
        <v>10</v>
      </c>
      <c r="M1" s="26" t="s">
        <v>11</v>
      </c>
      <c r="N1" s="26" t="s">
        <v>12</v>
      </c>
      <c r="O1" s="26" t="s">
        <v>13</v>
      </c>
      <c r="P1" s="26" t="s">
        <v>14</v>
      </c>
      <c r="Q1" s="26" t="s">
        <v>15</v>
      </c>
      <c r="R1" s="26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" t="s">
        <v>31</v>
      </c>
      <c r="AH1" s="1" t="s">
        <v>32</v>
      </c>
      <c r="AI1" s="1" t="s">
        <v>33</v>
      </c>
      <c r="AJ1" s="1" t="s">
        <v>34</v>
      </c>
      <c r="AK1" s="1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" t="s">
        <v>51</v>
      </c>
      <c r="BB1" s="1" t="s">
        <v>52</v>
      </c>
      <c r="BC1" s="1" t="s">
        <v>53</v>
      </c>
      <c r="BD1" s="1" t="s">
        <v>54</v>
      </c>
      <c r="BE1" s="1" t="s">
        <v>55</v>
      </c>
      <c r="BF1" s="1" t="s">
        <v>56</v>
      </c>
      <c r="BG1" s="1" t="s">
        <v>57</v>
      </c>
      <c r="BH1" s="1" t="s">
        <v>58</v>
      </c>
      <c r="BI1" s="1" t="s">
        <v>59</v>
      </c>
      <c r="BJ1" s="1" t="s">
        <v>60</v>
      </c>
      <c r="BK1" s="1" t="s">
        <v>61</v>
      </c>
      <c r="BL1" s="1" t="s">
        <v>62</v>
      </c>
      <c r="BM1" s="1" t="s">
        <v>63</v>
      </c>
      <c r="BN1" s="1" t="s">
        <v>64</v>
      </c>
      <c r="BO1" s="1" t="s">
        <v>65</v>
      </c>
      <c r="BP1" s="1" t="s">
        <v>66</v>
      </c>
      <c r="BQ1" s="1" t="s">
        <v>67</v>
      </c>
      <c r="BR1" s="1" t="s">
        <v>68</v>
      </c>
      <c r="BS1" s="1" t="s">
        <v>69</v>
      </c>
      <c r="BT1" s="1" t="s">
        <v>70</v>
      </c>
      <c r="BU1" s="1" t="s">
        <v>71</v>
      </c>
      <c r="BV1" s="1" t="s">
        <v>72</v>
      </c>
      <c r="BW1" s="1" t="s">
        <v>73</v>
      </c>
      <c r="BX1" s="1" t="s">
        <v>74</v>
      </c>
      <c r="BY1" s="1" t="s">
        <v>75</v>
      </c>
      <c r="BZ1" s="1" t="s">
        <v>76</v>
      </c>
      <c r="CA1" s="1" t="s">
        <v>77</v>
      </c>
      <c r="CB1" s="1" t="s">
        <v>78</v>
      </c>
      <c r="CC1" s="1" t="s">
        <v>79</v>
      </c>
      <c r="CD1" s="1" t="s">
        <v>80</v>
      </c>
      <c r="CE1" s="1" t="s">
        <v>81</v>
      </c>
      <c r="CF1" s="1" t="s">
        <v>82</v>
      </c>
      <c r="CG1" s="1" t="s">
        <v>83</v>
      </c>
      <c r="CH1" s="1" t="s">
        <v>84</v>
      </c>
      <c r="CI1" s="1" t="s">
        <v>85</v>
      </c>
      <c r="CJ1" s="1" t="s">
        <v>86</v>
      </c>
      <c r="CK1" s="1" t="s">
        <v>87</v>
      </c>
      <c r="CL1" s="1" t="s">
        <v>88</v>
      </c>
      <c r="CM1" s="1" t="s">
        <v>89</v>
      </c>
      <c r="CN1" s="1" t="s">
        <v>90</v>
      </c>
      <c r="CO1" s="1" t="s">
        <v>91</v>
      </c>
      <c r="CP1" s="1" t="s">
        <v>92</v>
      </c>
      <c r="CQ1" s="1" t="s">
        <v>93</v>
      </c>
      <c r="CR1" s="1" t="s">
        <v>94</v>
      </c>
      <c r="CS1" s="1" t="s">
        <v>95</v>
      </c>
      <c r="CT1" s="1" t="s">
        <v>96</v>
      </c>
      <c r="CU1" s="1" t="s">
        <v>97</v>
      </c>
      <c r="CV1" s="1" t="s">
        <v>98</v>
      </c>
      <c r="CW1" s="1" t="s">
        <v>99</v>
      </c>
      <c r="CX1" s="1" t="s">
        <v>100</v>
      </c>
      <c r="CY1" s="1" t="s">
        <v>101</v>
      </c>
      <c r="CZ1" s="1" t="s">
        <v>102</v>
      </c>
      <c r="DA1" s="1" t="s">
        <v>103</v>
      </c>
      <c r="DB1" s="1" t="s">
        <v>104</v>
      </c>
      <c r="DC1" s="1" t="s">
        <v>105</v>
      </c>
      <c r="DD1" s="1" t="s">
        <v>106</v>
      </c>
      <c r="DE1" s="1" t="s">
        <v>107</v>
      </c>
      <c r="DF1" s="1" t="s">
        <v>108</v>
      </c>
      <c r="DG1" s="1" t="s">
        <v>109</v>
      </c>
      <c r="DH1" s="1" t="s">
        <v>110</v>
      </c>
      <c r="DI1" s="1" t="s">
        <v>111</v>
      </c>
      <c r="DJ1" s="1" t="s">
        <v>112</v>
      </c>
      <c r="DK1" s="1" t="s">
        <v>113</v>
      </c>
      <c r="DL1" s="1" t="s">
        <v>114</v>
      </c>
      <c r="DM1" s="1" t="s">
        <v>115</v>
      </c>
      <c r="DN1" s="1" t="s">
        <v>116</v>
      </c>
      <c r="DO1" s="1" t="s">
        <v>117</v>
      </c>
      <c r="DP1" s="1" t="s">
        <v>118</v>
      </c>
      <c r="DQ1" s="1" t="s">
        <v>119</v>
      </c>
      <c r="DR1" s="1" t="s">
        <v>120</v>
      </c>
      <c r="DS1" s="1" t="s">
        <v>121</v>
      </c>
      <c r="DT1" s="1" t="s">
        <v>122</v>
      </c>
      <c r="DU1" s="1" t="s">
        <v>123</v>
      </c>
      <c r="DV1" s="1" t="s">
        <v>124</v>
      </c>
      <c r="DW1" s="1" t="s">
        <v>125</v>
      </c>
      <c r="DX1" s="1" t="s">
        <v>126</v>
      </c>
      <c r="DY1" s="1" t="s">
        <v>127</v>
      </c>
      <c r="DZ1" s="1" t="s">
        <v>128</v>
      </c>
      <c r="EA1" s="1" t="s">
        <v>129</v>
      </c>
      <c r="EB1" s="1" t="s">
        <v>130</v>
      </c>
      <c r="EC1" s="1" t="s">
        <v>131</v>
      </c>
      <c r="ED1" s="1" t="s">
        <v>132</v>
      </c>
      <c r="EE1" s="1" t="s">
        <v>133</v>
      </c>
      <c r="EF1" s="1" t="s">
        <v>134</v>
      </c>
      <c r="EG1" s="1" t="s">
        <v>135</v>
      </c>
      <c r="EH1" s="1" t="s">
        <v>136</v>
      </c>
      <c r="EI1" s="1" t="s">
        <v>137</v>
      </c>
      <c r="EJ1" s="1" t="s">
        <v>138</v>
      </c>
      <c r="EK1" s="1" t="s">
        <v>139</v>
      </c>
      <c r="EL1" s="1" t="s">
        <v>140</v>
      </c>
      <c r="EM1" s="1" t="s">
        <v>141</v>
      </c>
      <c r="EN1" s="1" t="s">
        <v>142</v>
      </c>
      <c r="EO1" s="1" t="s">
        <v>143</v>
      </c>
      <c r="EP1" s="1" t="s">
        <v>144</v>
      </c>
      <c r="EQ1" s="1" t="s">
        <v>145</v>
      </c>
      <c r="ER1" s="1" t="s">
        <v>146</v>
      </c>
      <c r="ES1" s="1" t="s">
        <v>147</v>
      </c>
    </row>
    <row r="2" spans="1:149" x14ac:dyDescent="0.25">
      <c r="A2">
        <v>16</v>
      </c>
      <c r="B2" s="29" t="s">
        <v>158</v>
      </c>
      <c r="C2" s="29" t="s">
        <v>522</v>
      </c>
      <c r="D2" s="29" t="s">
        <v>159</v>
      </c>
      <c r="E2" s="29">
        <v>5.9</v>
      </c>
      <c r="F2" s="29">
        <v>0.53946161730592868</v>
      </c>
      <c r="G2" s="29">
        <v>4.6273159716438069E-4</v>
      </c>
      <c r="H2" s="29">
        <v>1</v>
      </c>
      <c r="I2" s="29">
        <v>0.88261253309796994</v>
      </c>
      <c r="J2" s="29">
        <v>3.7341299477221812E-2</v>
      </c>
      <c r="K2" s="29">
        <v>0.84527123362074819</v>
      </c>
      <c r="L2" s="29" t="s">
        <v>441</v>
      </c>
      <c r="M2" s="29" t="e">
        <v>#N/A</v>
      </c>
      <c r="N2" s="29" t="e">
        <v>#N/A</v>
      </c>
      <c r="O2" s="29" t="e">
        <v>#N/A</v>
      </c>
      <c r="P2" s="29" t="e">
        <v>#N/A</v>
      </c>
      <c r="Q2" s="29" t="e">
        <v>#N/A</v>
      </c>
      <c r="R2" s="29">
        <v>0.65231572080887146</v>
      </c>
      <c r="S2">
        <v>9.0909090909090912E-2</v>
      </c>
      <c r="T2">
        <v>2.859918288048913E-2</v>
      </c>
      <c r="U2">
        <v>0.34632034632034631</v>
      </c>
      <c r="V2">
        <v>3.6630036630036632E-2</v>
      </c>
      <c r="W2">
        <v>0</v>
      </c>
      <c r="X2">
        <v>0</v>
      </c>
      <c r="Y2" t="e">
        <v>#N/A</v>
      </c>
      <c r="Z2" t="e">
        <v>#N/A</v>
      </c>
      <c r="AA2" t="e">
        <v>#N/A</v>
      </c>
      <c r="AB2">
        <v>0.44859058312992761</v>
      </c>
      <c r="AC2">
        <v>0.56203444592859009</v>
      </c>
      <c r="AD2">
        <v>1.005601068071537</v>
      </c>
      <c r="AE2">
        <v>-6.468761560359719E-2</v>
      </c>
      <c r="AF2">
        <v>4.7531967186067083</v>
      </c>
      <c r="AG2">
        <v>9.0765693215067E-2</v>
      </c>
      <c r="AH2">
        <v>4.9347281050368421</v>
      </c>
      <c r="AI2">
        <v>3.4094442935705072</v>
      </c>
      <c r="AJ2">
        <v>1</v>
      </c>
      <c r="AK2">
        <v>0.5644615037254459</v>
      </c>
      <c r="AL2">
        <v>0.1941747572815534</v>
      </c>
      <c r="AM2">
        <v>0.37028674644389248</v>
      </c>
      <c r="AN2" t="s">
        <v>442</v>
      </c>
      <c r="AO2" t="e">
        <v>#N/A</v>
      </c>
      <c r="AP2" t="e">
        <v>#N/A</v>
      </c>
      <c r="AQ2" t="e">
        <v>#N/A</v>
      </c>
      <c r="AR2" t="e">
        <v>#N/A</v>
      </c>
      <c r="AS2" t="e">
        <v>#N/A</v>
      </c>
      <c r="AT2">
        <v>0.43888523151195957</v>
      </c>
      <c r="AU2">
        <v>0.21933085501858729</v>
      </c>
      <c r="AV2">
        <v>2.859918288048913E-2</v>
      </c>
      <c r="AW2">
        <v>0.5084424289712095</v>
      </c>
      <c r="AX2">
        <v>0.13201885547086789</v>
      </c>
      <c r="AY2">
        <v>0</v>
      </c>
      <c r="AZ2">
        <v>0</v>
      </c>
      <c r="BA2">
        <v>1.2652594315897301</v>
      </c>
      <c r="BB2">
        <v>3.900142134691762</v>
      </c>
      <c r="BC2">
        <v>7.0700143292219644E-2</v>
      </c>
      <c r="BD2">
        <v>4.0415424212762021</v>
      </c>
      <c r="BE2">
        <v>1</v>
      </c>
      <c r="BF2" t="s">
        <v>411</v>
      </c>
      <c r="BG2" t="s">
        <v>441</v>
      </c>
      <c r="BH2">
        <v>1.7982053910197619E-3</v>
      </c>
      <c r="BI2">
        <v>4.6065966463976413E-3</v>
      </c>
      <c r="BJ2">
        <v>0.87239610545343371</v>
      </c>
      <c r="BK2">
        <v>0</v>
      </c>
      <c r="BL2">
        <v>0.87239610545343371</v>
      </c>
      <c r="BM2" t="e">
        <v>#N/A</v>
      </c>
      <c r="BN2" t="e">
        <v>#N/A</v>
      </c>
      <c r="BO2" t="e">
        <v>#N/A</v>
      </c>
      <c r="BP2" t="e">
        <v>#N/A</v>
      </c>
      <c r="BQ2" t="e">
        <v>#N/A</v>
      </c>
      <c r="BR2">
        <v>0.62806810882833264</v>
      </c>
      <c r="BS2">
        <v>7.2732119417698943E-2</v>
      </c>
      <c r="BT2">
        <v>1.0283382284083599E-2</v>
      </c>
      <c r="BU2">
        <v>0.33692026721410878</v>
      </c>
      <c r="BV2">
        <v>0.13201885547086789</v>
      </c>
      <c r="BW2">
        <v>0</v>
      </c>
      <c r="BX2">
        <v>0</v>
      </c>
      <c r="BY2">
        <v>4.8151805545947406</v>
      </c>
      <c r="BZ2">
        <v>9.2223677005177515E-2</v>
      </c>
      <c r="CA2">
        <v>4.9996279086050963</v>
      </c>
      <c r="CB2">
        <v>1</v>
      </c>
      <c r="CC2" t="s">
        <v>165</v>
      </c>
      <c r="CD2" t="s">
        <v>441</v>
      </c>
      <c r="CE2">
        <v>3.106554830692761E-2</v>
      </c>
      <c r="CF2">
        <v>3.6889479120554821E-3</v>
      </c>
      <c r="CG2">
        <v>0.85167020115060765</v>
      </c>
      <c r="CH2">
        <v>0</v>
      </c>
      <c r="CI2">
        <v>0.85167020115060765</v>
      </c>
      <c r="CJ2" t="e">
        <v>#N/A</v>
      </c>
      <c r="CK2" t="e">
        <v>#N/A</v>
      </c>
      <c r="CL2" t="e">
        <v>#N/A</v>
      </c>
      <c r="CM2" t="e">
        <v>#N/A</v>
      </c>
      <c r="CN2" t="e">
        <v>#N/A</v>
      </c>
      <c r="CO2">
        <v>0.6236077026740019</v>
      </c>
      <c r="CP2">
        <v>7.0174215509982305E-2</v>
      </c>
      <c r="CQ2">
        <v>5.0066502908379601E-3</v>
      </c>
      <c r="CR2">
        <v>0.34244545831973999</v>
      </c>
      <c r="CS2">
        <v>0.13201885547086789</v>
      </c>
      <c r="CT2">
        <v>0</v>
      </c>
      <c r="CU2">
        <v>0</v>
      </c>
      <c r="CV2">
        <v>4.8185333928849747</v>
      </c>
      <c r="CW2">
        <v>9.2302542467440379E-2</v>
      </c>
      <c r="CX2">
        <v>5.0031384778198564</v>
      </c>
      <c r="CY2">
        <v>1</v>
      </c>
      <c r="CZ2" t="s">
        <v>167</v>
      </c>
      <c r="DA2" t="s">
        <v>442</v>
      </c>
      <c r="DB2">
        <v>1.1996017322249009E-3</v>
      </c>
      <c r="DC2">
        <v>1.8155410312273051E-2</v>
      </c>
      <c r="DD2">
        <v>0.74947136896142397</v>
      </c>
      <c r="DE2">
        <v>5.7344566396978061E-2</v>
      </c>
      <c r="DF2">
        <v>0.69212680256444592</v>
      </c>
      <c r="DG2" t="e">
        <v>#N/A</v>
      </c>
      <c r="DH2" t="e">
        <v>#N/A</v>
      </c>
      <c r="DI2" t="e">
        <v>#N/A</v>
      </c>
      <c r="DJ2" t="e">
        <v>#N/A</v>
      </c>
      <c r="DK2" t="e">
        <v>#N/A</v>
      </c>
      <c r="DL2">
        <v>0.57258520143093539</v>
      </c>
      <c r="DM2">
        <v>8.360864485621175E-2</v>
      </c>
      <c r="DN2">
        <v>3.8249575685248482E-3</v>
      </c>
      <c r="DO2">
        <v>0.41469708013221551</v>
      </c>
      <c r="DP2">
        <v>0.13201885547086789</v>
      </c>
      <c r="DQ2">
        <v>0</v>
      </c>
      <c r="DR2">
        <v>0</v>
      </c>
      <c r="DS2">
        <v>4.662189536477352</v>
      </c>
      <c r="DT2">
        <v>8.8625022277020279E-2</v>
      </c>
      <c r="DU2">
        <v>4.8394395810313924</v>
      </c>
      <c r="DV2">
        <v>1</v>
      </c>
      <c r="DW2" t="s">
        <v>181</v>
      </c>
      <c r="DX2" t="s">
        <v>441</v>
      </c>
      <c r="DY2">
        <v>3.4650034650034647E-2</v>
      </c>
      <c r="DZ2">
        <v>2.6379656009285642E-3</v>
      </c>
      <c r="EA2">
        <v>0.84884605390303125</v>
      </c>
      <c r="EB2">
        <v>0</v>
      </c>
      <c r="EC2">
        <v>0.84884605390303125</v>
      </c>
      <c r="ED2" t="e">
        <v>#N/A</v>
      </c>
      <c r="EE2" t="e">
        <v>#N/A</v>
      </c>
      <c r="EF2" t="e">
        <v>#N/A</v>
      </c>
      <c r="EG2" t="e">
        <v>#N/A</v>
      </c>
      <c r="EH2" t="e">
        <v>#N/A</v>
      </c>
      <c r="EI2">
        <v>0.62299992008561522</v>
      </c>
      <c r="EJ2">
        <v>6.9825671138890266E-2</v>
      </c>
      <c r="EK2">
        <v>4.2876337443371456E-3</v>
      </c>
      <c r="EL2">
        <v>0.34319833033079028</v>
      </c>
      <c r="EM2">
        <v>0.13201885547086789</v>
      </c>
      <c r="EN2">
        <v>0</v>
      </c>
      <c r="EO2">
        <v>0</v>
      </c>
      <c r="EP2">
        <v>4.8189902563776643</v>
      </c>
      <c r="EQ2">
        <v>9.2313288810515426E-2</v>
      </c>
      <c r="ER2">
        <v>5.0036168339986951</v>
      </c>
      <c r="ES2">
        <v>22.262115124140141</v>
      </c>
    </row>
    <row r="3" spans="1:149" x14ac:dyDescent="0.25">
      <c r="A3">
        <v>16</v>
      </c>
      <c r="B3" s="29" t="s">
        <v>1344</v>
      </c>
      <c r="C3" s="29" t="s">
        <v>522</v>
      </c>
      <c r="D3" s="29" t="s">
        <v>159</v>
      </c>
      <c r="E3" s="29">
        <v>4.2</v>
      </c>
      <c r="F3" s="29">
        <v>0.53946161730592868</v>
      </c>
      <c r="G3" s="29">
        <v>4.6273159716438069E-4</v>
      </c>
      <c r="H3" s="29">
        <v>0</v>
      </c>
      <c r="I3" s="29">
        <v>0.88261253309796994</v>
      </c>
      <c r="J3" s="29">
        <v>3.7341299477221812E-2</v>
      </c>
      <c r="K3" s="29">
        <v>0.84527123362074819</v>
      </c>
      <c r="L3" s="29" t="s">
        <v>441</v>
      </c>
      <c r="M3" s="29" t="e">
        <v>#N/A</v>
      </c>
      <c r="N3" s="29" t="e">
        <v>#N/A</v>
      </c>
      <c r="O3" s="29" t="e">
        <v>#N/A</v>
      </c>
      <c r="P3" s="29" t="e">
        <v>#N/A</v>
      </c>
      <c r="Q3" s="29" t="e">
        <v>#N/A</v>
      </c>
      <c r="R3" s="29">
        <v>0.65231572080887146</v>
      </c>
      <c r="S3">
        <v>9.0909090909090912E-2</v>
      </c>
      <c r="T3">
        <v>2.859918288048913E-2</v>
      </c>
      <c r="U3">
        <v>0.34632034632034631</v>
      </c>
      <c r="V3">
        <v>3.6630036630036632E-2</v>
      </c>
      <c r="W3">
        <v>0</v>
      </c>
      <c r="X3">
        <v>0</v>
      </c>
      <c r="Y3" t="e">
        <v>#N/A</v>
      </c>
      <c r="Z3" t="e">
        <v>#N/A</v>
      </c>
      <c r="AA3" t="e">
        <v>#N/A</v>
      </c>
      <c r="AB3">
        <v>0.44859058312992761</v>
      </c>
      <c r="AC3">
        <v>0.56203444592859009</v>
      </c>
      <c r="AD3">
        <v>1.005601068071537</v>
      </c>
      <c r="AE3">
        <v>-6.468761560359719E-2</v>
      </c>
      <c r="AF3">
        <v>0</v>
      </c>
      <c r="AG3">
        <v>0</v>
      </c>
      <c r="AH3">
        <v>0</v>
      </c>
      <c r="AI3">
        <v>3.4094442935705072</v>
      </c>
      <c r="AJ3">
        <v>0</v>
      </c>
      <c r="AK3">
        <v>0.5644615037254459</v>
      </c>
      <c r="AL3">
        <v>0.1941747572815534</v>
      </c>
      <c r="AM3">
        <v>0.37028674644389248</v>
      </c>
      <c r="AN3" t="s">
        <v>442</v>
      </c>
      <c r="AO3" t="e">
        <v>#N/A</v>
      </c>
      <c r="AP3" t="e">
        <v>#N/A</v>
      </c>
      <c r="AQ3" t="e">
        <v>#N/A</v>
      </c>
      <c r="AR3" t="e">
        <v>#N/A</v>
      </c>
      <c r="AS3" t="e">
        <v>#N/A</v>
      </c>
      <c r="AT3">
        <v>0.43888523151195957</v>
      </c>
      <c r="AU3">
        <v>0.21933085501858729</v>
      </c>
      <c r="AV3">
        <v>2.859918288048913E-2</v>
      </c>
      <c r="AW3">
        <v>0.5084424289712095</v>
      </c>
      <c r="AX3">
        <v>0.13201885547086789</v>
      </c>
      <c r="AY3">
        <v>0</v>
      </c>
      <c r="AZ3">
        <v>0</v>
      </c>
      <c r="BA3">
        <v>1.2652594315897301</v>
      </c>
      <c r="BB3">
        <v>0</v>
      </c>
      <c r="BC3">
        <v>0</v>
      </c>
      <c r="BD3">
        <v>0</v>
      </c>
      <c r="BE3">
        <v>0</v>
      </c>
      <c r="BF3" t="s">
        <v>411</v>
      </c>
      <c r="BG3" t="s">
        <v>441</v>
      </c>
      <c r="BH3">
        <v>1.7982053910197619E-3</v>
      </c>
      <c r="BI3">
        <v>4.6065966463976413E-3</v>
      </c>
      <c r="BJ3">
        <v>0.87239610545343371</v>
      </c>
      <c r="BK3">
        <v>0</v>
      </c>
      <c r="BL3">
        <v>0.87239610545343371</v>
      </c>
      <c r="BM3" t="e">
        <v>#N/A</v>
      </c>
      <c r="BN3" t="e">
        <v>#N/A</v>
      </c>
      <c r="BO3" t="e">
        <v>#N/A</v>
      </c>
      <c r="BP3" t="e">
        <v>#N/A</v>
      </c>
      <c r="BQ3" t="e">
        <v>#N/A</v>
      </c>
      <c r="BR3">
        <v>0.62806810882833264</v>
      </c>
      <c r="BS3">
        <v>7.2732119417698943E-2</v>
      </c>
      <c r="BT3">
        <v>1.0283382284083599E-2</v>
      </c>
      <c r="BU3">
        <v>0.33692026721410878</v>
      </c>
      <c r="BV3">
        <v>0.13201885547086789</v>
      </c>
      <c r="BW3">
        <v>0</v>
      </c>
      <c r="BX3">
        <v>0</v>
      </c>
      <c r="BY3">
        <v>0</v>
      </c>
      <c r="BZ3">
        <v>0</v>
      </c>
      <c r="CA3">
        <v>0</v>
      </c>
      <c r="CB3">
        <v>0</v>
      </c>
      <c r="CC3" t="s">
        <v>165</v>
      </c>
      <c r="CD3" t="s">
        <v>441</v>
      </c>
      <c r="CE3">
        <v>3.106554830692761E-2</v>
      </c>
      <c r="CF3">
        <v>3.6889479120554821E-3</v>
      </c>
      <c r="CG3">
        <v>0.85167020115060765</v>
      </c>
      <c r="CH3">
        <v>0</v>
      </c>
      <c r="CI3">
        <v>0.85167020115060765</v>
      </c>
      <c r="CJ3" t="e">
        <v>#N/A</v>
      </c>
      <c r="CK3" t="e">
        <v>#N/A</v>
      </c>
      <c r="CL3" t="e">
        <v>#N/A</v>
      </c>
      <c r="CM3" t="e">
        <v>#N/A</v>
      </c>
      <c r="CN3" t="e">
        <v>#N/A</v>
      </c>
      <c r="CO3">
        <v>0.6236077026740019</v>
      </c>
      <c r="CP3">
        <v>7.0174215509982305E-2</v>
      </c>
      <c r="CQ3">
        <v>5.0066502908379601E-3</v>
      </c>
      <c r="CR3">
        <v>0.34244545831973999</v>
      </c>
      <c r="CS3">
        <v>0.13201885547086789</v>
      </c>
      <c r="CT3">
        <v>0</v>
      </c>
      <c r="CU3">
        <v>0</v>
      </c>
      <c r="CV3">
        <v>0</v>
      </c>
      <c r="CW3">
        <v>0</v>
      </c>
      <c r="CX3">
        <v>0</v>
      </c>
      <c r="CY3">
        <v>0</v>
      </c>
      <c r="CZ3" t="s">
        <v>167</v>
      </c>
      <c r="DA3" t="s">
        <v>442</v>
      </c>
      <c r="DB3">
        <v>1.1996017322249009E-3</v>
      </c>
      <c r="DC3">
        <v>1.8155410312273051E-2</v>
      </c>
      <c r="DD3">
        <v>0.74947136896142397</v>
      </c>
      <c r="DE3">
        <v>5.7344566396978061E-2</v>
      </c>
      <c r="DF3">
        <v>0.69212680256444592</v>
      </c>
      <c r="DG3" t="e">
        <v>#N/A</v>
      </c>
      <c r="DH3" t="e">
        <v>#N/A</v>
      </c>
      <c r="DI3" t="e">
        <v>#N/A</v>
      </c>
      <c r="DJ3" t="e">
        <v>#N/A</v>
      </c>
      <c r="DK3" t="e">
        <v>#N/A</v>
      </c>
      <c r="DL3">
        <v>0.57258520143093539</v>
      </c>
      <c r="DM3">
        <v>8.360864485621175E-2</v>
      </c>
      <c r="DN3">
        <v>3.8249575685248482E-3</v>
      </c>
      <c r="DO3">
        <v>0.41469708013221551</v>
      </c>
      <c r="DP3">
        <v>0.13201885547086789</v>
      </c>
      <c r="DQ3">
        <v>0</v>
      </c>
      <c r="DR3">
        <v>0</v>
      </c>
      <c r="DS3">
        <v>0</v>
      </c>
      <c r="DT3">
        <v>0</v>
      </c>
      <c r="DU3">
        <v>0</v>
      </c>
      <c r="DV3">
        <v>0</v>
      </c>
      <c r="DW3" t="s">
        <v>181</v>
      </c>
      <c r="DX3" t="s">
        <v>441</v>
      </c>
      <c r="DY3">
        <v>3.4650034650034647E-2</v>
      </c>
      <c r="DZ3">
        <v>2.6379656009285642E-3</v>
      </c>
      <c r="EA3">
        <v>0.84884605390303125</v>
      </c>
      <c r="EB3">
        <v>0</v>
      </c>
      <c r="EC3">
        <v>0.84884605390303125</v>
      </c>
      <c r="ED3" t="e">
        <v>#N/A</v>
      </c>
      <c r="EE3" t="e">
        <v>#N/A</v>
      </c>
      <c r="EF3" t="e">
        <v>#N/A</v>
      </c>
      <c r="EG3" t="e">
        <v>#N/A</v>
      </c>
      <c r="EH3" t="e">
        <v>#N/A</v>
      </c>
      <c r="EI3">
        <v>0.62299992008561522</v>
      </c>
      <c r="EJ3">
        <v>6.9825671138890266E-2</v>
      </c>
      <c r="EK3">
        <v>4.2876337443371456E-3</v>
      </c>
      <c r="EL3">
        <v>0.34319833033079028</v>
      </c>
      <c r="EM3">
        <v>0.13201885547086789</v>
      </c>
      <c r="EN3">
        <v>0</v>
      </c>
      <c r="EO3">
        <v>0</v>
      </c>
      <c r="EP3">
        <v>0</v>
      </c>
      <c r="EQ3">
        <v>0</v>
      </c>
      <c r="ER3">
        <v>0</v>
      </c>
      <c r="ES3">
        <v>0</v>
      </c>
    </row>
    <row r="4" spans="1:149" x14ac:dyDescent="0.25">
      <c r="A4">
        <v>16</v>
      </c>
      <c r="B4" s="29" t="s">
        <v>1345</v>
      </c>
      <c r="C4" s="29" t="s">
        <v>522</v>
      </c>
      <c r="D4" s="29" t="s">
        <v>159</v>
      </c>
      <c r="E4" s="29">
        <v>4</v>
      </c>
      <c r="F4" s="29">
        <v>0.53946161730592868</v>
      </c>
      <c r="G4" s="29">
        <v>4.6273159716438069E-4</v>
      </c>
      <c r="H4" s="29">
        <v>0</v>
      </c>
      <c r="I4" s="29">
        <v>0.88261253309796994</v>
      </c>
      <c r="J4" s="29">
        <v>3.7341299477221812E-2</v>
      </c>
      <c r="K4" s="29">
        <v>0.84527123362074819</v>
      </c>
      <c r="L4" s="29" t="s">
        <v>441</v>
      </c>
      <c r="M4" s="29" t="e">
        <v>#N/A</v>
      </c>
      <c r="N4" s="29" t="e">
        <v>#N/A</v>
      </c>
      <c r="O4" s="29" t="e">
        <v>#N/A</v>
      </c>
      <c r="P4" s="29" t="e">
        <v>#N/A</v>
      </c>
      <c r="Q4" s="29" t="e">
        <v>#N/A</v>
      </c>
      <c r="R4" s="29">
        <v>0.65231572080887146</v>
      </c>
      <c r="S4">
        <v>9.0909090909090912E-2</v>
      </c>
      <c r="T4">
        <v>2.859918288048913E-2</v>
      </c>
      <c r="U4">
        <v>0.34632034632034631</v>
      </c>
      <c r="V4">
        <v>3.6630036630036632E-2</v>
      </c>
      <c r="W4">
        <v>0</v>
      </c>
      <c r="X4">
        <v>0</v>
      </c>
      <c r="Y4" t="e">
        <v>#N/A</v>
      </c>
      <c r="Z4" t="e">
        <v>#N/A</v>
      </c>
      <c r="AA4" t="e">
        <v>#N/A</v>
      </c>
      <c r="AB4">
        <v>0.44859058312992761</v>
      </c>
      <c r="AC4">
        <v>0.56203444592859009</v>
      </c>
      <c r="AD4">
        <v>1.005601068071537</v>
      </c>
      <c r="AE4">
        <v>-6.468761560359719E-2</v>
      </c>
      <c r="AF4">
        <v>0</v>
      </c>
      <c r="AG4">
        <v>0</v>
      </c>
      <c r="AH4">
        <v>0</v>
      </c>
      <c r="AI4">
        <v>3.4094442935705072</v>
      </c>
      <c r="AJ4">
        <v>0</v>
      </c>
      <c r="AK4">
        <v>0.5644615037254459</v>
      </c>
      <c r="AL4">
        <v>0.1941747572815534</v>
      </c>
      <c r="AM4">
        <v>0.37028674644389248</v>
      </c>
      <c r="AN4" t="s">
        <v>442</v>
      </c>
      <c r="AO4" t="e">
        <v>#N/A</v>
      </c>
      <c r="AP4" t="e">
        <v>#N/A</v>
      </c>
      <c r="AQ4" t="e">
        <v>#N/A</v>
      </c>
      <c r="AR4" t="e">
        <v>#N/A</v>
      </c>
      <c r="AS4" t="e">
        <v>#N/A</v>
      </c>
      <c r="AT4">
        <v>0.43888523151195957</v>
      </c>
      <c r="AU4">
        <v>0.21933085501858729</v>
      </c>
      <c r="AV4">
        <v>2.859918288048913E-2</v>
      </c>
      <c r="AW4">
        <v>0.5084424289712095</v>
      </c>
      <c r="AX4">
        <v>0.13201885547086789</v>
      </c>
      <c r="AY4">
        <v>0</v>
      </c>
      <c r="AZ4">
        <v>0</v>
      </c>
      <c r="BA4">
        <v>1.2652594315897301</v>
      </c>
      <c r="BB4">
        <v>0</v>
      </c>
      <c r="BC4">
        <v>0</v>
      </c>
      <c r="BD4">
        <v>0</v>
      </c>
      <c r="BE4">
        <v>0</v>
      </c>
      <c r="BF4" t="s">
        <v>411</v>
      </c>
      <c r="BG4" t="s">
        <v>441</v>
      </c>
      <c r="BH4">
        <v>1.7982053910197619E-3</v>
      </c>
      <c r="BI4">
        <v>4.6065966463976413E-3</v>
      </c>
      <c r="BJ4">
        <v>0.87239610545343371</v>
      </c>
      <c r="BK4">
        <v>0</v>
      </c>
      <c r="BL4">
        <v>0.87239610545343371</v>
      </c>
      <c r="BM4" t="e">
        <v>#N/A</v>
      </c>
      <c r="BN4" t="e">
        <v>#N/A</v>
      </c>
      <c r="BO4" t="e">
        <v>#N/A</v>
      </c>
      <c r="BP4" t="e">
        <v>#N/A</v>
      </c>
      <c r="BQ4" t="e">
        <v>#N/A</v>
      </c>
      <c r="BR4">
        <v>0.62806810882833264</v>
      </c>
      <c r="BS4">
        <v>7.2732119417698943E-2</v>
      </c>
      <c r="BT4">
        <v>1.0283382284083599E-2</v>
      </c>
      <c r="BU4">
        <v>0.33692026721410878</v>
      </c>
      <c r="BV4">
        <v>0.13201885547086789</v>
      </c>
      <c r="BW4">
        <v>0</v>
      </c>
      <c r="BX4">
        <v>0</v>
      </c>
      <c r="BY4">
        <v>0</v>
      </c>
      <c r="BZ4">
        <v>0</v>
      </c>
      <c r="CA4">
        <v>0</v>
      </c>
      <c r="CB4">
        <v>0</v>
      </c>
      <c r="CC4" t="s">
        <v>165</v>
      </c>
      <c r="CD4" t="s">
        <v>441</v>
      </c>
      <c r="CE4">
        <v>3.106554830692761E-2</v>
      </c>
      <c r="CF4">
        <v>3.6889479120554821E-3</v>
      </c>
      <c r="CG4">
        <v>0.85167020115060765</v>
      </c>
      <c r="CH4">
        <v>0</v>
      </c>
      <c r="CI4">
        <v>0.85167020115060765</v>
      </c>
      <c r="CJ4" t="e">
        <v>#N/A</v>
      </c>
      <c r="CK4" t="e">
        <v>#N/A</v>
      </c>
      <c r="CL4" t="e">
        <v>#N/A</v>
      </c>
      <c r="CM4" t="e">
        <v>#N/A</v>
      </c>
      <c r="CN4" t="e">
        <v>#N/A</v>
      </c>
      <c r="CO4">
        <v>0.6236077026740019</v>
      </c>
      <c r="CP4">
        <v>7.0174215509982305E-2</v>
      </c>
      <c r="CQ4">
        <v>5.0066502908379601E-3</v>
      </c>
      <c r="CR4">
        <v>0.34244545831973999</v>
      </c>
      <c r="CS4">
        <v>0.13201885547086789</v>
      </c>
      <c r="CT4">
        <v>0</v>
      </c>
      <c r="CU4">
        <v>0</v>
      </c>
      <c r="CV4">
        <v>0</v>
      </c>
      <c r="CW4">
        <v>0</v>
      </c>
      <c r="CX4">
        <v>0</v>
      </c>
      <c r="CY4">
        <v>0</v>
      </c>
      <c r="CZ4" t="s">
        <v>167</v>
      </c>
      <c r="DA4" t="s">
        <v>442</v>
      </c>
      <c r="DB4">
        <v>1.1996017322249009E-3</v>
      </c>
      <c r="DC4">
        <v>1.8155410312273051E-2</v>
      </c>
      <c r="DD4">
        <v>0.74947136896142397</v>
      </c>
      <c r="DE4">
        <v>5.7344566396978061E-2</v>
      </c>
      <c r="DF4">
        <v>0.69212680256444592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>
        <v>0.57258520143093539</v>
      </c>
      <c r="DM4">
        <v>8.360864485621175E-2</v>
      </c>
      <c r="DN4">
        <v>3.8249575685248482E-3</v>
      </c>
      <c r="DO4">
        <v>0.41469708013221551</v>
      </c>
      <c r="DP4">
        <v>0.13201885547086789</v>
      </c>
      <c r="DQ4">
        <v>0</v>
      </c>
      <c r="DR4">
        <v>0</v>
      </c>
      <c r="DS4">
        <v>0</v>
      </c>
      <c r="DT4">
        <v>0</v>
      </c>
      <c r="DU4">
        <v>0</v>
      </c>
      <c r="DV4">
        <v>0</v>
      </c>
      <c r="DW4" t="s">
        <v>181</v>
      </c>
      <c r="DX4" t="s">
        <v>441</v>
      </c>
      <c r="DY4">
        <v>3.4650034650034647E-2</v>
      </c>
      <c r="DZ4">
        <v>2.6379656009285642E-3</v>
      </c>
      <c r="EA4">
        <v>0.84884605390303125</v>
      </c>
      <c r="EB4">
        <v>0</v>
      </c>
      <c r="EC4">
        <v>0.84884605390303125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>
        <v>0.62299992008561522</v>
      </c>
      <c r="EJ4">
        <v>6.9825671138890266E-2</v>
      </c>
      <c r="EK4">
        <v>4.2876337443371456E-3</v>
      </c>
      <c r="EL4">
        <v>0.34319833033079028</v>
      </c>
      <c r="EM4">
        <v>0.13201885547086789</v>
      </c>
      <c r="EN4">
        <v>0</v>
      </c>
      <c r="EO4">
        <v>0</v>
      </c>
      <c r="EP4">
        <v>0</v>
      </c>
      <c r="EQ4">
        <v>0</v>
      </c>
      <c r="ER4">
        <v>0</v>
      </c>
      <c r="ES4">
        <v>0</v>
      </c>
    </row>
    <row r="5" spans="1:149" x14ac:dyDescent="0.25">
      <c r="A5">
        <v>16</v>
      </c>
      <c r="B5" s="29" t="s">
        <v>1346</v>
      </c>
      <c r="C5" s="29" t="s">
        <v>522</v>
      </c>
      <c r="D5" s="29" t="s">
        <v>159</v>
      </c>
      <c r="E5" s="29">
        <v>4</v>
      </c>
      <c r="F5" s="29">
        <v>0.53946161730592868</v>
      </c>
      <c r="G5" s="29">
        <v>4.6273159716438069E-4</v>
      </c>
      <c r="H5" s="29">
        <v>0</v>
      </c>
      <c r="I5" s="29">
        <v>0.88261253309796994</v>
      </c>
      <c r="J5" s="29">
        <v>3.7341299477221812E-2</v>
      </c>
      <c r="K5" s="29">
        <v>0.84527123362074819</v>
      </c>
      <c r="L5" s="29" t="s">
        <v>441</v>
      </c>
      <c r="M5" s="29" t="e">
        <v>#N/A</v>
      </c>
      <c r="N5" s="29" t="e">
        <v>#N/A</v>
      </c>
      <c r="O5" s="29" t="e">
        <v>#N/A</v>
      </c>
      <c r="P5" s="29" t="e">
        <v>#N/A</v>
      </c>
      <c r="Q5" s="29" t="e">
        <v>#N/A</v>
      </c>
      <c r="R5" s="29">
        <v>0.65231572080887146</v>
      </c>
      <c r="S5">
        <v>9.0909090909090912E-2</v>
      </c>
      <c r="T5">
        <v>2.859918288048913E-2</v>
      </c>
      <c r="U5">
        <v>0.34632034632034631</v>
      </c>
      <c r="V5">
        <v>3.6630036630036632E-2</v>
      </c>
      <c r="W5">
        <v>0</v>
      </c>
      <c r="X5">
        <v>0</v>
      </c>
      <c r="Y5" t="e">
        <v>#N/A</v>
      </c>
      <c r="Z5" t="e">
        <v>#N/A</v>
      </c>
      <c r="AA5" t="e">
        <v>#N/A</v>
      </c>
      <c r="AB5">
        <v>0.44859058312992761</v>
      </c>
      <c r="AC5">
        <v>0.56203444592859009</v>
      </c>
      <c r="AD5">
        <v>1.005601068071537</v>
      </c>
      <c r="AE5">
        <v>-6.468761560359719E-2</v>
      </c>
      <c r="AF5">
        <v>0</v>
      </c>
      <c r="AG5">
        <v>0</v>
      </c>
      <c r="AH5">
        <v>0</v>
      </c>
      <c r="AI5">
        <v>3.4094442935705072</v>
      </c>
      <c r="AJ5">
        <v>0</v>
      </c>
      <c r="AK5">
        <v>0.5644615037254459</v>
      </c>
      <c r="AL5">
        <v>0.1941747572815534</v>
      </c>
      <c r="AM5">
        <v>0.37028674644389248</v>
      </c>
      <c r="AN5" t="s">
        <v>442</v>
      </c>
      <c r="AO5" t="e">
        <v>#N/A</v>
      </c>
      <c r="AP5" t="e">
        <v>#N/A</v>
      </c>
      <c r="AQ5" t="e">
        <v>#N/A</v>
      </c>
      <c r="AR5" t="e">
        <v>#N/A</v>
      </c>
      <c r="AS5" t="e">
        <v>#N/A</v>
      </c>
      <c r="AT5">
        <v>0.43888523151195957</v>
      </c>
      <c r="AU5">
        <v>0.21933085501858729</v>
      </c>
      <c r="AV5">
        <v>2.859918288048913E-2</v>
      </c>
      <c r="AW5">
        <v>0.5084424289712095</v>
      </c>
      <c r="AX5">
        <v>0.13201885547086789</v>
      </c>
      <c r="AY5">
        <v>0</v>
      </c>
      <c r="AZ5">
        <v>0</v>
      </c>
      <c r="BA5">
        <v>1.2652594315897301</v>
      </c>
      <c r="BB5">
        <v>0</v>
      </c>
      <c r="BC5">
        <v>0</v>
      </c>
      <c r="BD5">
        <v>0</v>
      </c>
      <c r="BE5">
        <v>0</v>
      </c>
      <c r="BF5" t="s">
        <v>411</v>
      </c>
      <c r="BG5" t="s">
        <v>441</v>
      </c>
      <c r="BH5">
        <v>1.7982053910197619E-3</v>
      </c>
      <c r="BI5">
        <v>4.6065966463976413E-3</v>
      </c>
      <c r="BJ5">
        <v>0.87239610545343371</v>
      </c>
      <c r="BK5">
        <v>0</v>
      </c>
      <c r="BL5">
        <v>0.87239610545343371</v>
      </c>
      <c r="BM5" t="e">
        <v>#N/A</v>
      </c>
      <c r="BN5" t="e">
        <v>#N/A</v>
      </c>
      <c r="BO5" t="e">
        <v>#N/A</v>
      </c>
      <c r="BP5" t="e">
        <v>#N/A</v>
      </c>
      <c r="BQ5" t="e">
        <v>#N/A</v>
      </c>
      <c r="BR5">
        <v>0.62806810882833264</v>
      </c>
      <c r="BS5">
        <v>7.2732119417698943E-2</v>
      </c>
      <c r="BT5">
        <v>1.0283382284083599E-2</v>
      </c>
      <c r="BU5">
        <v>0.33692026721410878</v>
      </c>
      <c r="BV5">
        <v>0.13201885547086789</v>
      </c>
      <c r="BW5">
        <v>0</v>
      </c>
      <c r="BX5">
        <v>0</v>
      </c>
      <c r="BY5">
        <v>0</v>
      </c>
      <c r="BZ5">
        <v>0</v>
      </c>
      <c r="CA5">
        <v>0</v>
      </c>
      <c r="CB5">
        <v>0</v>
      </c>
      <c r="CC5" t="s">
        <v>165</v>
      </c>
      <c r="CD5" t="s">
        <v>441</v>
      </c>
      <c r="CE5">
        <v>3.106554830692761E-2</v>
      </c>
      <c r="CF5">
        <v>3.6889479120554821E-3</v>
      </c>
      <c r="CG5">
        <v>0.85167020115060765</v>
      </c>
      <c r="CH5">
        <v>0</v>
      </c>
      <c r="CI5">
        <v>0.85167020115060765</v>
      </c>
      <c r="CJ5" t="e">
        <v>#N/A</v>
      </c>
      <c r="CK5" t="e">
        <v>#N/A</v>
      </c>
      <c r="CL5" t="e">
        <v>#N/A</v>
      </c>
      <c r="CM5" t="e">
        <v>#N/A</v>
      </c>
      <c r="CN5" t="e">
        <v>#N/A</v>
      </c>
      <c r="CO5">
        <v>0.6236077026740019</v>
      </c>
      <c r="CP5">
        <v>7.0174215509982305E-2</v>
      </c>
      <c r="CQ5">
        <v>5.0066502908379601E-3</v>
      </c>
      <c r="CR5">
        <v>0.34244545831973999</v>
      </c>
      <c r="CS5">
        <v>0.13201885547086789</v>
      </c>
      <c r="CT5">
        <v>0</v>
      </c>
      <c r="CU5">
        <v>0</v>
      </c>
      <c r="CV5">
        <v>0</v>
      </c>
      <c r="CW5">
        <v>0</v>
      </c>
      <c r="CX5">
        <v>0</v>
      </c>
      <c r="CY5">
        <v>0</v>
      </c>
      <c r="CZ5" t="s">
        <v>167</v>
      </c>
      <c r="DA5" t="s">
        <v>442</v>
      </c>
      <c r="DB5">
        <v>1.1996017322249009E-3</v>
      </c>
      <c r="DC5">
        <v>1.8155410312273051E-2</v>
      </c>
      <c r="DD5">
        <v>0.74947136896142397</v>
      </c>
      <c r="DE5">
        <v>5.7344566396978061E-2</v>
      </c>
      <c r="DF5">
        <v>0.69212680256444592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>
        <v>0.57258520143093539</v>
      </c>
      <c r="DM5">
        <v>8.360864485621175E-2</v>
      </c>
      <c r="DN5">
        <v>3.8249575685248482E-3</v>
      </c>
      <c r="DO5">
        <v>0.41469708013221551</v>
      </c>
      <c r="DP5">
        <v>0.13201885547086789</v>
      </c>
      <c r="DQ5">
        <v>0</v>
      </c>
      <c r="DR5">
        <v>0</v>
      </c>
      <c r="DS5">
        <v>0</v>
      </c>
      <c r="DT5">
        <v>0</v>
      </c>
      <c r="DU5">
        <v>0</v>
      </c>
      <c r="DV5">
        <v>0</v>
      </c>
      <c r="DW5" t="s">
        <v>181</v>
      </c>
      <c r="DX5" t="s">
        <v>441</v>
      </c>
      <c r="DY5">
        <v>3.4650034650034647E-2</v>
      </c>
      <c r="DZ5">
        <v>2.6379656009285642E-3</v>
      </c>
      <c r="EA5">
        <v>0.84884605390303125</v>
      </c>
      <c r="EB5">
        <v>0</v>
      </c>
      <c r="EC5">
        <v>0.84884605390303125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>
        <v>0.62299992008561522</v>
      </c>
      <c r="EJ5">
        <v>6.9825671138890266E-2</v>
      </c>
      <c r="EK5">
        <v>4.2876337443371456E-3</v>
      </c>
      <c r="EL5">
        <v>0.34319833033079028</v>
      </c>
      <c r="EM5">
        <v>0.13201885547086789</v>
      </c>
      <c r="EN5">
        <v>0</v>
      </c>
      <c r="EO5">
        <v>0</v>
      </c>
      <c r="EP5">
        <v>0</v>
      </c>
      <c r="EQ5">
        <v>0</v>
      </c>
      <c r="ER5">
        <v>0</v>
      </c>
      <c r="ES5">
        <v>0</v>
      </c>
    </row>
    <row r="6" spans="1:149" x14ac:dyDescent="0.25">
      <c r="A6">
        <v>16</v>
      </c>
      <c r="B6" s="29" t="s">
        <v>1347</v>
      </c>
      <c r="C6" s="29" t="s">
        <v>1330</v>
      </c>
      <c r="D6" s="29" t="s">
        <v>159</v>
      </c>
      <c r="E6" s="29">
        <v>6.3</v>
      </c>
      <c r="F6" s="29">
        <v>0.53946161730592868</v>
      </c>
      <c r="G6" s="29">
        <v>4.6273159716438069E-4</v>
      </c>
      <c r="H6" s="29">
        <v>0</v>
      </c>
      <c r="I6" s="29">
        <v>0.88261253309796994</v>
      </c>
      <c r="J6" s="29">
        <v>3.7341299477221812E-2</v>
      </c>
      <c r="K6" s="29">
        <v>0.84527123362074819</v>
      </c>
      <c r="L6" s="29" t="s">
        <v>441</v>
      </c>
      <c r="M6" s="29" t="e">
        <v>#N/A</v>
      </c>
      <c r="N6" s="29" t="e">
        <v>#N/A</v>
      </c>
      <c r="O6" s="29" t="e">
        <v>#N/A</v>
      </c>
      <c r="P6" s="29" t="e">
        <v>#N/A</v>
      </c>
      <c r="Q6" s="29" t="e">
        <v>#N/A</v>
      </c>
      <c r="R6" s="29">
        <v>0.65231572080887146</v>
      </c>
      <c r="S6">
        <v>9.0909090909090912E-2</v>
      </c>
      <c r="T6">
        <v>2.859918288048913E-2</v>
      </c>
      <c r="U6" t="e">
        <v>#VALUE!</v>
      </c>
      <c r="V6" t="e">
        <v>#VALUE!</v>
      </c>
      <c r="W6">
        <v>0.4410960344848619</v>
      </c>
      <c r="X6">
        <v>0</v>
      </c>
      <c r="Y6" t="e">
        <v>#N/A</v>
      </c>
      <c r="Z6" t="e">
        <v>#N/A</v>
      </c>
      <c r="AA6" t="e">
        <v>#N/A</v>
      </c>
      <c r="AB6">
        <v>0.44859058312992761</v>
      </c>
      <c r="AC6">
        <v>0.56203444592859009</v>
      </c>
      <c r="AD6" t="e">
        <v>#VALUE!</v>
      </c>
      <c r="AE6" t="e">
        <v>#VALUE!</v>
      </c>
      <c r="AF6">
        <v>0</v>
      </c>
      <c r="AG6">
        <v>0</v>
      </c>
      <c r="AH6">
        <v>0</v>
      </c>
      <c r="AI6">
        <v>3.4094442935705072</v>
      </c>
      <c r="AJ6">
        <v>0</v>
      </c>
      <c r="AK6">
        <v>0.5644615037254459</v>
      </c>
      <c r="AL6">
        <v>0.1941747572815534</v>
      </c>
      <c r="AM6">
        <v>0.37028674644389248</v>
      </c>
      <c r="AN6" t="s">
        <v>442</v>
      </c>
      <c r="AO6" t="e">
        <v>#N/A</v>
      </c>
      <c r="AP6" t="e">
        <v>#N/A</v>
      </c>
      <c r="AQ6" t="e">
        <v>#N/A</v>
      </c>
      <c r="AR6" t="e">
        <v>#N/A</v>
      </c>
      <c r="AS6" t="e">
        <v>#N/A</v>
      </c>
      <c r="AT6">
        <v>0.43888523151195957</v>
      </c>
      <c r="AU6">
        <v>0.21933085501858729</v>
      </c>
      <c r="AV6">
        <v>2.859918288048913E-2</v>
      </c>
      <c r="AW6" t="e">
        <v>#VALUE!</v>
      </c>
      <c r="AX6" t="e">
        <v>#VALUE!</v>
      </c>
      <c r="AY6">
        <v>0.4410960344848619</v>
      </c>
      <c r="AZ6">
        <v>0</v>
      </c>
      <c r="BA6">
        <v>1.2652594315897301</v>
      </c>
      <c r="BB6">
        <v>0</v>
      </c>
      <c r="BC6">
        <v>0</v>
      </c>
      <c r="BD6">
        <v>0</v>
      </c>
      <c r="BE6">
        <v>0</v>
      </c>
      <c r="BF6" t="s">
        <v>411</v>
      </c>
      <c r="BG6" t="s">
        <v>441</v>
      </c>
      <c r="BH6">
        <v>1.7982053910197619E-3</v>
      </c>
      <c r="BI6">
        <v>4.6065966463976413E-3</v>
      </c>
      <c r="BJ6">
        <v>0.87239610545343371</v>
      </c>
      <c r="BK6">
        <v>0</v>
      </c>
      <c r="BL6">
        <v>0.87239610545343371</v>
      </c>
      <c r="BM6" t="e">
        <v>#N/A</v>
      </c>
      <c r="BN6" t="e">
        <v>#N/A</v>
      </c>
      <c r="BO6" t="e">
        <v>#N/A</v>
      </c>
      <c r="BP6" t="e">
        <v>#N/A</v>
      </c>
      <c r="BQ6" t="e">
        <v>#N/A</v>
      </c>
      <c r="BR6">
        <v>0.62806810882833264</v>
      </c>
      <c r="BS6">
        <v>7.2732119417698943E-2</v>
      </c>
      <c r="BT6">
        <v>1.0283382284083599E-2</v>
      </c>
      <c r="BU6" t="e">
        <v>#VALUE!</v>
      </c>
      <c r="BV6" t="e">
        <v>#VALUE!</v>
      </c>
      <c r="BW6">
        <v>0.4410960344848619</v>
      </c>
      <c r="BX6">
        <v>0</v>
      </c>
      <c r="BY6">
        <v>0</v>
      </c>
      <c r="BZ6">
        <v>0</v>
      </c>
      <c r="CA6">
        <v>0</v>
      </c>
      <c r="CB6">
        <v>0</v>
      </c>
      <c r="CC6" t="s">
        <v>165</v>
      </c>
      <c r="CD6" t="s">
        <v>441</v>
      </c>
      <c r="CE6">
        <v>3.106554830692761E-2</v>
      </c>
      <c r="CF6">
        <v>3.6889479120554821E-3</v>
      </c>
      <c r="CG6">
        <v>0.85167020115060765</v>
      </c>
      <c r="CH6">
        <v>0</v>
      </c>
      <c r="CI6">
        <v>0.85167020115060765</v>
      </c>
      <c r="CJ6" t="e">
        <v>#N/A</v>
      </c>
      <c r="CK6" t="e">
        <v>#N/A</v>
      </c>
      <c r="CL6" t="e">
        <v>#N/A</v>
      </c>
      <c r="CM6" t="e">
        <v>#N/A</v>
      </c>
      <c r="CN6" t="e">
        <v>#N/A</v>
      </c>
      <c r="CO6">
        <v>0.6236077026740019</v>
      </c>
      <c r="CP6">
        <v>7.0174215509982305E-2</v>
      </c>
      <c r="CQ6">
        <v>5.0066502908379601E-3</v>
      </c>
      <c r="CR6" t="e">
        <v>#VALUE!</v>
      </c>
      <c r="CS6" t="e">
        <v>#VALUE!</v>
      </c>
      <c r="CT6">
        <v>0.4410960344848619</v>
      </c>
      <c r="CU6">
        <v>0</v>
      </c>
      <c r="CV6">
        <v>0</v>
      </c>
      <c r="CW6">
        <v>0</v>
      </c>
      <c r="CX6">
        <v>0</v>
      </c>
      <c r="CY6">
        <v>0</v>
      </c>
      <c r="CZ6" t="s">
        <v>167</v>
      </c>
      <c r="DA6" t="s">
        <v>442</v>
      </c>
      <c r="DB6">
        <v>1.1996017322249009E-3</v>
      </c>
      <c r="DC6">
        <v>1.8155410312273051E-2</v>
      </c>
      <c r="DD6">
        <v>0.74947136896142397</v>
      </c>
      <c r="DE6">
        <v>5.7344566396978061E-2</v>
      </c>
      <c r="DF6">
        <v>0.69212680256444592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>
        <v>0.57258520143093539</v>
      </c>
      <c r="DM6">
        <v>8.360864485621175E-2</v>
      </c>
      <c r="DN6">
        <v>3.8249575685248482E-3</v>
      </c>
      <c r="DO6" t="e">
        <v>#VALUE!</v>
      </c>
      <c r="DP6" t="e">
        <v>#VALUE!</v>
      </c>
      <c r="DQ6">
        <v>0.4410960344848619</v>
      </c>
      <c r="DR6">
        <v>0</v>
      </c>
      <c r="DS6">
        <v>0</v>
      </c>
      <c r="DT6">
        <v>0</v>
      </c>
      <c r="DU6">
        <v>0</v>
      </c>
      <c r="DV6">
        <v>0</v>
      </c>
      <c r="DW6" t="s">
        <v>181</v>
      </c>
      <c r="DX6" t="s">
        <v>441</v>
      </c>
      <c r="DY6">
        <v>3.4650034650034647E-2</v>
      </c>
      <c r="DZ6">
        <v>2.6379656009285642E-3</v>
      </c>
      <c r="EA6">
        <v>0.84884605390303125</v>
      </c>
      <c r="EB6">
        <v>0</v>
      </c>
      <c r="EC6">
        <v>0.84884605390303125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>
        <v>0.62299992008561522</v>
      </c>
      <c r="EJ6">
        <v>6.9825671138890266E-2</v>
      </c>
      <c r="EK6">
        <v>4.2876337443371456E-3</v>
      </c>
      <c r="EL6" t="e">
        <v>#VALUE!</v>
      </c>
      <c r="EM6" t="e">
        <v>#VALUE!</v>
      </c>
      <c r="EN6">
        <v>0.4410960344848619</v>
      </c>
      <c r="EO6">
        <v>0</v>
      </c>
      <c r="EP6">
        <v>0</v>
      </c>
      <c r="EQ6">
        <v>0</v>
      </c>
      <c r="ER6">
        <v>0</v>
      </c>
      <c r="ES6">
        <v>0</v>
      </c>
    </row>
    <row r="7" spans="1:149" x14ac:dyDescent="0.25">
      <c r="A7">
        <v>16</v>
      </c>
      <c r="B7" s="29" t="s">
        <v>164</v>
      </c>
      <c r="C7" s="29" t="s">
        <v>1330</v>
      </c>
      <c r="D7" s="29" t="s">
        <v>159</v>
      </c>
      <c r="E7" s="29">
        <v>6</v>
      </c>
      <c r="F7" s="29">
        <v>0.53946161730592868</v>
      </c>
      <c r="G7" s="29">
        <v>4.6273159716438069E-4</v>
      </c>
      <c r="H7" s="29">
        <v>0</v>
      </c>
      <c r="I7" s="29">
        <v>0.88261253309796994</v>
      </c>
      <c r="J7" s="29">
        <v>3.7341299477221812E-2</v>
      </c>
      <c r="K7" s="29">
        <v>0.84527123362074819</v>
      </c>
      <c r="L7" s="29" t="s">
        <v>441</v>
      </c>
      <c r="M7" s="29">
        <v>0.10025062656641601</v>
      </c>
      <c r="N7" s="29">
        <v>6.3071586250394197E-3</v>
      </c>
      <c r="O7" s="29">
        <v>0</v>
      </c>
      <c r="P7" s="29">
        <v>0.17316017316017321</v>
      </c>
      <c r="Q7" s="29">
        <v>0.1360544217687075</v>
      </c>
      <c r="R7" s="29">
        <v>0.65231572080887146</v>
      </c>
      <c r="S7">
        <v>9.0909090909090912E-2</v>
      </c>
      <c r="T7">
        <v>2.859918288048913E-2</v>
      </c>
      <c r="U7" t="e">
        <v>#VALUE!</v>
      </c>
      <c r="V7" t="e">
        <v>#VALUE!</v>
      </c>
      <c r="W7">
        <v>0.19067152720069361</v>
      </c>
      <c r="X7">
        <v>0</v>
      </c>
      <c r="Y7">
        <v>0.33419249085222419</v>
      </c>
      <c r="Z7">
        <v>0.83369593440585299</v>
      </c>
      <c r="AA7">
        <v>0.80412658208915311</v>
      </c>
      <c r="AB7">
        <v>0.44859058312992761</v>
      </c>
      <c r="AC7">
        <v>0.56203444592859009</v>
      </c>
      <c r="AD7" t="e">
        <v>#VALUE!</v>
      </c>
      <c r="AE7" t="e">
        <v>#VALUE!</v>
      </c>
      <c r="AF7">
        <v>0</v>
      </c>
      <c r="AG7">
        <v>0</v>
      </c>
      <c r="AH7">
        <v>0</v>
      </c>
      <c r="AI7">
        <v>3.4094442935705072</v>
      </c>
      <c r="AJ7">
        <v>0</v>
      </c>
      <c r="AK7">
        <v>0.5644615037254459</v>
      </c>
      <c r="AL7">
        <v>0.1941747572815534</v>
      </c>
      <c r="AM7">
        <v>0.37028674644389248</v>
      </c>
      <c r="AN7" t="s">
        <v>442</v>
      </c>
      <c r="AO7">
        <v>6.7585679388137601E-2</v>
      </c>
      <c r="AP7">
        <v>0.01</v>
      </c>
      <c r="AQ7">
        <v>0</v>
      </c>
      <c r="AR7">
        <v>0.11544382766496079</v>
      </c>
      <c r="AS7">
        <v>0.158434642824057</v>
      </c>
      <c r="AT7">
        <v>0.43888523151195957</v>
      </c>
      <c r="AU7">
        <v>0.21933085501858729</v>
      </c>
      <c r="AV7">
        <v>2.859918288048913E-2</v>
      </c>
      <c r="AW7" t="e">
        <v>#VALUE!</v>
      </c>
      <c r="AX7" t="e">
        <v>#VALUE!</v>
      </c>
      <c r="AY7">
        <v>0.19067152720069361</v>
      </c>
      <c r="AZ7">
        <v>0</v>
      </c>
      <c r="BA7">
        <v>1.2652594315897301</v>
      </c>
      <c r="BB7">
        <v>0</v>
      </c>
      <c r="BC7">
        <v>0</v>
      </c>
      <c r="BD7">
        <v>0</v>
      </c>
      <c r="BE7">
        <v>0</v>
      </c>
      <c r="BF7" t="s">
        <v>411</v>
      </c>
      <c r="BG7" t="s">
        <v>441</v>
      </c>
      <c r="BH7">
        <v>1.7982053910197619E-3</v>
      </c>
      <c r="BI7">
        <v>4.6065966463976413E-3</v>
      </c>
      <c r="BJ7">
        <v>0.87239610545343371</v>
      </c>
      <c r="BK7">
        <v>0</v>
      </c>
      <c r="BL7">
        <v>0.87239610545343371</v>
      </c>
      <c r="BM7">
        <v>9.6625126624479252E-2</v>
      </c>
      <c r="BN7">
        <v>0.01</v>
      </c>
      <c r="BO7">
        <v>0</v>
      </c>
      <c r="BP7">
        <v>0.16667135988619361</v>
      </c>
      <c r="BQ7">
        <v>0.13819247044016841</v>
      </c>
      <c r="BR7">
        <v>0.62806810882833264</v>
      </c>
      <c r="BS7">
        <v>7.2732119417698943E-2</v>
      </c>
      <c r="BT7">
        <v>1.0283382284083599E-2</v>
      </c>
      <c r="BU7" t="e">
        <v>#VALUE!</v>
      </c>
      <c r="BV7" t="e">
        <v>#VALUE!</v>
      </c>
      <c r="BW7">
        <v>0.19067152720069361</v>
      </c>
      <c r="BX7">
        <v>0</v>
      </c>
      <c r="BY7">
        <v>0</v>
      </c>
      <c r="BZ7">
        <v>0</v>
      </c>
      <c r="CA7">
        <v>0</v>
      </c>
      <c r="CB7">
        <v>0</v>
      </c>
      <c r="CC7" t="s">
        <v>165</v>
      </c>
      <c r="CD7" t="s">
        <v>441</v>
      </c>
      <c r="CE7">
        <v>3.106554830692761E-2</v>
      </c>
      <c r="CF7">
        <v>3.6889479120554821E-3</v>
      </c>
      <c r="CG7">
        <v>0.85167020115060765</v>
      </c>
      <c r="CH7">
        <v>0</v>
      </c>
      <c r="CI7">
        <v>0.85167020115060765</v>
      </c>
      <c r="CJ7">
        <v>9.3810892629524009E-2</v>
      </c>
      <c r="CK7">
        <v>0.01</v>
      </c>
      <c r="CL7">
        <v>0</v>
      </c>
      <c r="CM7">
        <v>0.16155937207209239</v>
      </c>
      <c r="CN7">
        <v>0.14008462320189541</v>
      </c>
      <c r="CO7">
        <v>0.6236077026740019</v>
      </c>
      <c r="CP7">
        <v>7.0174215509982305E-2</v>
      </c>
      <c r="CQ7">
        <v>5.0066502908379601E-3</v>
      </c>
      <c r="CR7" t="e">
        <v>#VALUE!</v>
      </c>
      <c r="CS7" t="e">
        <v>#VALUE!</v>
      </c>
      <c r="CT7">
        <v>0.19067152720069361</v>
      </c>
      <c r="CU7">
        <v>0</v>
      </c>
      <c r="CV7">
        <v>0</v>
      </c>
      <c r="CW7">
        <v>0</v>
      </c>
      <c r="CX7">
        <v>0</v>
      </c>
      <c r="CY7">
        <v>0</v>
      </c>
      <c r="CZ7" t="s">
        <v>167</v>
      </c>
      <c r="DA7" t="s">
        <v>442</v>
      </c>
      <c r="DB7">
        <v>1.1996017322249009E-3</v>
      </c>
      <c r="DC7">
        <v>1.8155410312273051E-2</v>
      </c>
      <c r="DD7">
        <v>0.74947136896142397</v>
      </c>
      <c r="DE7">
        <v>5.7344566396978061E-2</v>
      </c>
      <c r="DF7">
        <v>0.69212680256444592</v>
      </c>
      <c r="DG7">
        <v>8.4505198005389678E-2</v>
      </c>
      <c r="DH7">
        <v>0.01</v>
      </c>
      <c r="DI7">
        <v>0</v>
      </c>
      <c r="DJ7">
        <v>0.1465324997447166</v>
      </c>
      <c r="DK7">
        <v>0.1459611096870562</v>
      </c>
      <c r="DL7">
        <v>0.57258520143093539</v>
      </c>
      <c r="DM7">
        <v>8.360864485621175E-2</v>
      </c>
      <c r="DN7">
        <v>3.8249575685248482E-3</v>
      </c>
      <c r="DO7" t="e">
        <v>#VALUE!</v>
      </c>
      <c r="DP7" t="e">
        <v>#VALUE!</v>
      </c>
      <c r="DQ7">
        <v>0.19067152720069361</v>
      </c>
      <c r="DR7">
        <v>0</v>
      </c>
      <c r="DS7">
        <v>0</v>
      </c>
      <c r="DT7">
        <v>0</v>
      </c>
      <c r="DU7">
        <v>0</v>
      </c>
      <c r="DV7">
        <v>0</v>
      </c>
      <c r="DW7" t="s">
        <v>181</v>
      </c>
      <c r="DX7" t="s">
        <v>441</v>
      </c>
      <c r="DY7">
        <v>3.4650034650034647E-2</v>
      </c>
      <c r="DZ7">
        <v>2.6379656009285642E-3</v>
      </c>
      <c r="EA7">
        <v>0.84884605390303125</v>
      </c>
      <c r="EB7">
        <v>0</v>
      </c>
      <c r="EC7">
        <v>0.84884605390303125</v>
      </c>
      <c r="ED7">
        <v>9.3427420281357018E-2</v>
      </c>
      <c r="EE7">
        <v>0.01</v>
      </c>
      <c r="EF7">
        <v>0</v>
      </c>
      <c r="EG7">
        <v>0.16086280384983781</v>
      </c>
      <c r="EH7">
        <v>0.14034245118063871</v>
      </c>
      <c r="EI7">
        <v>0.62299992008561522</v>
      </c>
      <c r="EJ7">
        <v>6.9825671138890266E-2</v>
      </c>
      <c r="EK7">
        <v>4.2876337443371456E-3</v>
      </c>
      <c r="EL7" t="e">
        <v>#VALUE!</v>
      </c>
      <c r="EM7" t="e">
        <v>#VALUE!</v>
      </c>
      <c r="EN7">
        <v>0.19067152720069361</v>
      </c>
      <c r="EO7">
        <v>0</v>
      </c>
      <c r="EP7">
        <v>0</v>
      </c>
      <c r="EQ7">
        <v>0</v>
      </c>
      <c r="ER7">
        <v>0</v>
      </c>
      <c r="ES7">
        <v>0</v>
      </c>
    </row>
    <row r="8" spans="1:149" x14ac:dyDescent="0.25">
      <c r="A8">
        <v>16</v>
      </c>
      <c r="B8" s="29" t="s">
        <v>168</v>
      </c>
      <c r="C8" s="29" t="s">
        <v>1330</v>
      </c>
      <c r="D8" s="29" t="s">
        <v>159</v>
      </c>
      <c r="E8" s="29">
        <v>5.8</v>
      </c>
      <c r="F8" s="29">
        <v>0.53946161730592868</v>
      </c>
      <c r="G8" s="29">
        <v>4.6273159716438069E-4</v>
      </c>
      <c r="H8" s="29">
        <v>0</v>
      </c>
      <c r="I8" s="29">
        <v>0.88261253309796994</v>
      </c>
      <c r="J8" s="29">
        <v>3.7341299477221812E-2</v>
      </c>
      <c r="K8" s="29">
        <v>0.84527123362074819</v>
      </c>
      <c r="L8" s="29" t="s">
        <v>441</v>
      </c>
      <c r="M8" s="29" t="e">
        <v>#N/A</v>
      </c>
      <c r="N8" s="29" t="e">
        <v>#N/A</v>
      </c>
      <c r="O8" s="29" t="e">
        <v>#N/A</v>
      </c>
      <c r="P8" s="29" t="e">
        <v>#N/A</v>
      </c>
      <c r="Q8" s="29" t="e">
        <v>#N/A</v>
      </c>
      <c r="R8" s="29">
        <v>0.65231572080887146</v>
      </c>
      <c r="S8">
        <v>9.0909090909090912E-2</v>
      </c>
      <c r="T8">
        <v>2.859918288048913E-2</v>
      </c>
      <c r="U8" t="e">
        <v>#VALUE!</v>
      </c>
      <c r="V8" t="e">
        <v>#VALUE!</v>
      </c>
      <c r="W8">
        <v>0.20571820654496889</v>
      </c>
      <c r="X8">
        <v>0</v>
      </c>
      <c r="Y8" t="e">
        <v>#N/A</v>
      </c>
      <c r="Z8" t="e">
        <v>#N/A</v>
      </c>
      <c r="AA8" t="e">
        <v>#N/A</v>
      </c>
      <c r="AB8">
        <v>0.44859058312992761</v>
      </c>
      <c r="AC8">
        <v>0.56203444592859009</v>
      </c>
      <c r="AD8" t="e">
        <v>#VALUE!</v>
      </c>
      <c r="AE8" t="e">
        <v>#VALUE!</v>
      </c>
      <c r="AF8">
        <v>0</v>
      </c>
      <c r="AG8">
        <v>0</v>
      </c>
      <c r="AH8">
        <v>0</v>
      </c>
      <c r="AI8">
        <v>3.4094442935705072</v>
      </c>
      <c r="AJ8">
        <v>1</v>
      </c>
      <c r="AK8">
        <v>0.5644615037254459</v>
      </c>
      <c r="AL8">
        <v>0.1941747572815534</v>
      </c>
      <c r="AM8">
        <v>0.37028674644389248</v>
      </c>
      <c r="AN8" t="s">
        <v>442</v>
      </c>
      <c r="AO8" t="e">
        <v>#N/A</v>
      </c>
      <c r="AP8" t="e">
        <v>#N/A</v>
      </c>
      <c r="AQ8" t="e">
        <v>#N/A</v>
      </c>
      <c r="AR8" t="e">
        <v>#N/A</v>
      </c>
      <c r="AS8" t="e">
        <v>#N/A</v>
      </c>
      <c r="AT8">
        <v>0.43888523151195957</v>
      </c>
      <c r="AU8">
        <v>0.21933085501858729</v>
      </c>
      <c r="AV8">
        <v>2.859918288048913E-2</v>
      </c>
      <c r="AW8" t="e">
        <v>#VALUE!</v>
      </c>
      <c r="AX8" t="e">
        <v>#VALUE!</v>
      </c>
      <c r="AY8">
        <v>0.20571820654496889</v>
      </c>
      <c r="AZ8">
        <v>0</v>
      </c>
      <c r="BA8">
        <v>1.2652594315897301</v>
      </c>
      <c r="BB8">
        <v>3.6711172633396232</v>
      </c>
      <c r="BC8">
        <v>6.531302026827461E-2</v>
      </c>
      <c r="BD8">
        <v>3.8017433038761719</v>
      </c>
      <c r="BE8">
        <v>1</v>
      </c>
      <c r="BF8" t="s">
        <v>411</v>
      </c>
      <c r="BG8" t="s">
        <v>441</v>
      </c>
      <c r="BH8">
        <v>1.7982053910197619E-3</v>
      </c>
      <c r="BI8">
        <v>4.6065966463976413E-3</v>
      </c>
      <c r="BJ8">
        <v>0.87239610545343371</v>
      </c>
      <c r="BK8">
        <v>0</v>
      </c>
      <c r="BL8">
        <v>0.87239610545343371</v>
      </c>
      <c r="BM8" t="e">
        <v>#N/A</v>
      </c>
      <c r="BN8" t="e">
        <v>#N/A</v>
      </c>
      <c r="BO8" t="e">
        <v>#N/A</v>
      </c>
      <c r="BP8" t="e">
        <v>#N/A</v>
      </c>
      <c r="BQ8" t="e">
        <v>#N/A</v>
      </c>
      <c r="BR8">
        <v>0.62806810882833264</v>
      </c>
      <c r="BS8">
        <v>7.2732119417698943E-2</v>
      </c>
      <c r="BT8">
        <v>1.0283382284083599E-2</v>
      </c>
      <c r="BU8" t="e">
        <v>#VALUE!</v>
      </c>
      <c r="BV8" t="e">
        <v>#VALUE!</v>
      </c>
      <c r="BW8">
        <v>0.20571820654496889</v>
      </c>
      <c r="BX8">
        <v>0</v>
      </c>
      <c r="BY8">
        <v>4.7576778449997024</v>
      </c>
      <c r="BZ8">
        <v>9.0871098270083009E-2</v>
      </c>
      <c r="CA8">
        <v>4.9394200415398686</v>
      </c>
      <c r="CB8">
        <v>1</v>
      </c>
      <c r="CC8" t="s">
        <v>165</v>
      </c>
      <c r="CD8" t="s">
        <v>441</v>
      </c>
      <c r="CE8">
        <v>3.106554830692761E-2</v>
      </c>
      <c r="CF8">
        <v>3.6889479120554821E-3</v>
      </c>
      <c r="CG8">
        <v>0.85167020115060765</v>
      </c>
      <c r="CH8">
        <v>0</v>
      </c>
      <c r="CI8">
        <v>0.85167020115060765</v>
      </c>
      <c r="CJ8" t="e">
        <v>#N/A</v>
      </c>
      <c r="CK8" t="e">
        <v>#N/A</v>
      </c>
      <c r="CL8" t="e">
        <v>#N/A</v>
      </c>
      <c r="CM8" t="e">
        <v>#N/A</v>
      </c>
      <c r="CN8" t="e">
        <v>#N/A</v>
      </c>
      <c r="CO8">
        <v>0.6236077026740019</v>
      </c>
      <c r="CP8">
        <v>7.0174215509982305E-2</v>
      </c>
      <c r="CQ8">
        <v>5.0066502908379601E-3</v>
      </c>
      <c r="CR8" t="e">
        <v>#VALUE!</v>
      </c>
      <c r="CS8" t="e">
        <v>#VALUE!</v>
      </c>
      <c r="CT8">
        <v>0.20571820654496889</v>
      </c>
      <c r="CU8">
        <v>0</v>
      </c>
      <c r="CV8">
        <v>4.7555054921843043</v>
      </c>
      <c r="CW8">
        <v>9.0820000187159203E-2</v>
      </c>
      <c r="CX8">
        <v>4.9371454925586216</v>
      </c>
      <c r="CY8">
        <v>1</v>
      </c>
      <c r="CZ8" t="s">
        <v>167</v>
      </c>
      <c r="DA8" t="s">
        <v>442</v>
      </c>
      <c r="DB8">
        <v>1.1996017322249009E-3</v>
      </c>
      <c r="DC8">
        <v>1.8155410312273051E-2</v>
      </c>
      <c r="DD8">
        <v>0.74947136896142397</v>
      </c>
      <c r="DE8">
        <v>5.7344566396978061E-2</v>
      </c>
      <c r="DF8">
        <v>0.69212680256444592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>
        <v>0.57258520143093539</v>
      </c>
      <c r="DM8">
        <v>8.360864485621175E-2</v>
      </c>
      <c r="DN8">
        <v>3.8249575685248482E-3</v>
      </c>
      <c r="DO8" t="e">
        <v>#VALUE!</v>
      </c>
      <c r="DP8" t="e">
        <v>#VALUE!</v>
      </c>
      <c r="DQ8">
        <v>0.20571820654496889</v>
      </c>
      <c r="DR8">
        <v>0</v>
      </c>
      <c r="DS8">
        <v>4.5269100139642058</v>
      </c>
      <c r="DT8">
        <v>8.5442977348466051E-2</v>
      </c>
      <c r="DU8">
        <v>4.6977959686611381</v>
      </c>
      <c r="DV8">
        <v>1</v>
      </c>
      <c r="DW8" t="s">
        <v>181</v>
      </c>
      <c r="DX8" t="s">
        <v>441</v>
      </c>
      <c r="DY8">
        <v>3.4650034650034647E-2</v>
      </c>
      <c r="DZ8">
        <v>2.6379656009285642E-3</v>
      </c>
      <c r="EA8">
        <v>0.84884605390303125</v>
      </c>
      <c r="EB8">
        <v>0</v>
      </c>
      <c r="EC8">
        <v>0.84884605390303125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>
        <v>0.62299992008561522</v>
      </c>
      <c r="EJ8">
        <v>6.9825671138890266E-2</v>
      </c>
      <c r="EK8">
        <v>4.2876337443371456E-3</v>
      </c>
      <c r="EL8" t="e">
        <v>#VALUE!</v>
      </c>
      <c r="EM8" t="e">
        <v>#VALUE!</v>
      </c>
      <c r="EN8">
        <v>0.20571820654496889</v>
      </c>
      <c r="EO8">
        <v>0</v>
      </c>
      <c r="EP8">
        <v>4.7552094836659444</v>
      </c>
      <c r="EQ8">
        <v>9.0813037474790345E-2</v>
      </c>
      <c r="ER8">
        <v>4.9368355586155248</v>
      </c>
      <c r="ES8">
        <v>16.88931975125735</v>
      </c>
    </row>
    <row r="9" spans="1:149" x14ac:dyDescent="0.25">
      <c r="A9">
        <v>16</v>
      </c>
      <c r="B9" s="29" t="s">
        <v>163</v>
      </c>
      <c r="C9" s="29" t="s">
        <v>1330</v>
      </c>
      <c r="D9" s="29" t="s">
        <v>159</v>
      </c>
      <c r="E9" s="29">
        <v>6.1</v>
      </c>
      <c r="F9" s="29">
        <v>0.53946161730592868</v>
      </c>
      <c r="G9" s="29">
        <v>4.6273159716438069E-4</v>
      </c>
      <c r="H9" s="29">
        <v>1</v>
      </c>
      <c r="I9" s="29">
        <v>0.88261253309796994</v>
      </c>
      <c r="J9" s="29">
        <v>3.7341299477221812E-2</v>
      </c>
      <c r="K9" s="29">
        <v>0.84527123362074819</v>
      </c>
      <c r="L9" s="29" t="s">
        <v>441</v>
      </c>
      <c r="M9" s="29">
        <v>0.126984126984127</v>
      </c>
      <c r="N9" s="29">
        <v>1.046572475143904E-2</v>
      </c>
      <c r="O9" s="29">
        <v>0</v>
      </c>
      <c r="P9" s="29">
        <v>0.2116402116402116</v>
      </c>
      <c r="Q9" s="29">
        <v>0.17316017316017321</v>
      </c>
      <c r="R9" s="29">
        <v>0.65231572080887146</v>
      </c>
      <c r="S9">
        <v>9.0909090909090912E-2</v>
      </c>
      <c r="T9">
        <v>2.859918288048913E-2</v>
      </c>
      <c r="U9" t="e">
        <v>#VALUE!</v>
      </c>
      <c r="V9" t="e">
        <v>#VALUE!</v>
      </c>
      <c r="W9">
        <v>0.22488125524472791</v>
      </c>
      <c r="X9">
        <v>0</v>
      </c>
      <c r="Y9">
        <v>0.42331048841281738</v>
      </c>
      <c r="Z9">
        <v>1.018961697607154</v>
      </c>
      <c r="AA9">
        <v>1.023433831749831</v>
      </c>
      <c r="AB9">
        <v>0.44859058312992761</v>
      </c>
      <c r="AC9">
        <v>0.56203444592859009</v>
      </c>
      <c r="AD9" t="e">
        <v>#VALUE!</v>
      </c>
      <c r="AE9" t="e">
        <v>#VALUE!</v>
      </c>
      <c r="AF9">
        <v>6.1064684183196389</v>
      </c>
      <c r="AG9">
        <v>0.1225973501357145</v>
      </c>
      <c r="AH9">
        <v>6.3516631185910679</v>
      </c>
      <c r="AI9">
        <v>3.4094442935705072</v>
      </c>
      <c r="AJ9">
        <v>1</v>
      </c>
      <c r="AK9">
        <v>0.5644615037254459</v>
      </c>
      <c r="AL9">
        <v>0.1941747572815534</v>
      </c>
      <c r="AM9">
        <v>0.37028674644389248</v>
      </c>
      <c r="AN9" t="s">
        <v>442</v>
      </c>
      <c r="AO9">
        <v>8.5608527224974293E-2</v>
      </c>
      <c r="AP9">
        <v>0.01</v>
      </c>
      <c r="AQ9">
        <v>0</v>
      </c>
      <c r="AR9">
        <v>0.14109801159050761</v>
      </c>
      <c r="AS9">
        <v>0.20164409086698171</v>
      </c>
      <c r="AT9">
        <v>0.43888523151195957</v>
      </c>
      <c r="AU9">
        <v>0.21933085501858729</v>
      </c>
      <c r="AV9">
        <v>2.859918288048913E-2</v>
      </c>
      <c r="AW9" t="e">
        <v>#VALUE!</v>
      </c>
      <c r="AX9" t="e">
        <v>#VALUE!</v>
      </c>
      <c r="AY9">
        <v>0.22488125524472791</v>
      </c>
      <c r="AZ9">
        <v>0</v>
      </c>
      <c r="BA9">
        <v>1.2652594315897301</v>
      </c>
      <c r="BB9">
        <v>4.504744467993528</v>
      </c>
      <c r="BC9">
        <v>8.4921599376143769E-2</v>
      </c>
      <c r="BD9">
        <v>4.6745876667458157</v>
      </c>
      <c r="BE9">
        <v>1</v>
      </c>
      <c r="BF9" t="s">
        <v>411</v>
      </c>
      <c r="BG9" t="s">
        <v>441</v>
      </c>
      <c r="BH9">
        <v>1.7982053910197619E-3</v>
      </c>
      <c r="BI9">
        <v>4.6065966463976413E-3</v>
      </c>
      <c r="BJ9">
        <v>0.87239610545343371</v>
      </c>
      <c r="BK9">
        <v>0</v>
      </c>
      <c r="BL9">
        <v>0.87239610545343371</v>
      </c>
      <c r="BM9">
        <v>0.12239182705767369</v>
      </c>
      <c r="BN9">
        <v>0.01</v>
      </c>
      <c r="BO9">
        <v>0</v>
      </c>
      <c r="BP9">
        <v>0.20370943986090331</v>
      </c>
      <c r="BQ9">
        <v>0.17588132601475981</v>
      </c>
      <c r="BR9">
        <v>0.62806810882833264</v>
      </c>
      <c r="BS9">
        <v>7.2732119417698943E-2</v>
      </c>
      <c r="BT9">
        <v>1.0283382284083599E-2</v>
      </c>
      <c r="BU9" t="e">
        <v>#VALUE!</v>
      </c>
      <c r="BV9" t="e">
        <v>#VALUE!</v>
      </c>
      <c r="BW9">
        <v>0.22488125524472791</v>
      </c>
      <c r="BX9">
        <v>0</v>
      </c>
      <c r="BY9">
        <v>6.0256018983132131</v>
      </c>
      <c r="BZ9">
        <v>0.1206952078521234</v>
      </c>
      <c r="CA9">
        <v>6.2669923140174602</v>
      </c>
      <c r="CB9">
        <v>1</v>
      </c>
      <c r="CC9" t="s">
        <v>165</v>
      </c>
      <c r="CD9" t="s">
        <v>441</v>
      </c>
      <c r="CE9">
        <v>3.106554830692761E-2</v>
      </c>
      <c r="CF9">
        <v>3.6889479120554821E-3</v>
      </c>
      <c r="CG9">
        <v>0.85167020115060765</v>
      </c>
      <c r="CH9">
        <v>0</v>
      </c>
      <c r="CI9">
        <v>0.85167020115060765</v>
      </c>
      <c r="CJ9">
        <v>0.1188271306640637</v>
      </c>
      <c r="CK9">
        <v>0.01</v>
      </c>
      <c r="CL9">
        <v>0</v>
      </c>
      <c r="CM9">
        <v>0.19746145475477961</v>
      </c>
      <c r="CN9">
        <v>0.17828952043877599</v>
      </c>
      <c r="CO9">
        <v>0.6236077026740019</v>
      </c>
      <c r="CP9">
        <v>7.0174215509982305E-2</v>
      </c>
      <c r="CQ9">
        <v>5.0066502908379601E-3</v>
      </c>
      <c r="CR9" t="e">
        <v>#VALUE!</v>
      </c>
      <c r="CS9" t="e">
        <v>#VALUE!</v>
      </c>
      <c r="CT9">
        <v>0.22488125524472791</v>
      </c>
      <c r="CU9">
        <v>0</v>
      </c>
      <c r="CV9">
        <v>5.9808892173937682</v>
      </c>
      <c r="CW9">
        <v>0.1196434761715362</v>
      </c>
      <c r="CX9">
        <v>6.220176169736841</v>
      </c>
      <c r="CY9">
        <v>1</v>
      </c>
      <c r="CZ9" t="s">
        <v>167</v>
      </c>
      <c r="DA9" t="s">
        <v>442</v>
      </c>
      <c r="DB9">
        <v>1.1996017322249009E-3</v>
      </c>
      <c r="DC9">
        <v>1.8155410312273051E-2</v>
      </c>
      <c r="DD9">
        <v>0.74947136896142397</v>
      </c>
      <c r="DE9">
        <v>5.7344566396978061E-2</v>
      </c>
      <c r="DF9">
        <v>0.69212680256444592</v>
      </c>
      <c r="DG9">
        <v>0.1070399174734936</v>
      </c>
      <c r="DH9">
        <v>0.01</v>
      </c>
      <c r="DI9">
        <v>0</v>
      </c>
      <c r="DJ9">
        <v>0.17909527746576481</v>
      </c>
      <c r="DK9">
        <v>0.18576868505625341</v>
      </c>
      <c r="DL9">
        <v>0.57258520143093539</v>
      </c>
      <c r="DM9">
        <v>8.360864485621175E-2</v>
      </c>
      <c r="DN9">
        <v>3.8249575685248482E-3</v>
      </c>
      <c r="DO9" t="e">
        <v>#VALUE!</v>
      </c>
      <c r="DP9" t="e">
        <v>#VALUE!</v>
      </c>
      <c r="DQ9">
        <v>0.22488125524472791</v>
      </c>
      <c r="DR9">
        <v>0</v>
      </c>
      <c r="DS9">
        <v>5.6189927635457266</v>
      </c>
      <c r="DT9">
        <v>0.11113094778412259</v>
      </c>
      <c r="DU9">
        <v>5.8412546591139716</v>
      </c>
      <c r="DV9">
        <v>1</v>
      </c>
      <c r="DW9" t="s">
        <v>181</v>
      </c>
      <c r="DX9" t="s">
        <v>441</v>
      </c>
      <c r="DY9">
        <v>3.4650034650034647E-2</v>
      </c>
      <c r="DZ9">
        <v>2.6379656009285642E-3</v>
      </c>
      <c r="EA9">
        <v>0.84884605390303125</v>
      </c>
      <c r="EB9">
        <v>0</v>
      </c>
      <c r="EC9">
        <v>0.84884605390303125</v>
      </c>
      <c r="ED9">
        <v>0.1183413990230522</v>
      </c>
      <c r="EE9">
        <v>0.01</v>
      </c>
      <c r="EF9">
        <v>0</v>
      </c>
      <c r="EG9">
        <v>0.19661009359424619</v>
      </c>
      <c r="EH9">
        <v>0.1786176651389948</v>
      </c>
      <c r="EI9">
        <v>0.62299992008561522</v>
      </c>
      <c r="EJ9">
        <v>6.9825671138890266E-2</v>
      </c>
      <c r="EK9">
        <v>4.2876337443371456E-3</v>
      </c>
      <c r="EL9" t="e">
        <v>#VALUE!</v>
      </c>
      <c r="EM9" t="e">
        <v>#VALUE!</v>
      </c>
      <c r="EN9">
        <v>0.22488125524472791</v>
      </c>
      <c r="EO9">
        <v>0</v>
      </c>
      <c r="EP9">
        <v>5.9747965908475198</v>
      </c>
      <c r="EQ9">
        <v>0.1195001654099154</v>
      </c>
      <c r="ER9">
        <v>6.2137969216673508</v>
      </c>
      <c r="ES9">
        <v>27.504616680499939</v>
      </c>
    </row>
    <row r="10" spans="1:149" x14ac:dyDescent="0.25">
      <c r="A10">
        <v>16</v>
      </c>
      <c r="B10" s="29" t="s">
        <v>1348</v>
      </c>
      <c r="C10" s="29" t="s">
        <v>1330</v>
      </c>
      <c r="D10" s="29" t="s">
        <v>159</v>
      </c>
      <c r="E10" s="29">
        <v>5.4</v>
      </c>
      <c r="F10" s="29">
        <v>0.53946161730592868</v>
      </c>
      <c r="G10" s="29">
        <v>4.6273159716438069E-4</v>
      </c>
      <c r="H10" s="29">
        <v>0</v>
      </c>
      <c r="I10" s="29">
        <v>0.88261253309796994</v>
      </c>
      <c r="J10" s="29">
        <v>3.7341299477221812E-2</v>
      </c>
      <c r="K10" s="29">
        <v>0.84527123362074819</v>
      </c>
      <c r="L10" s="29" t="s">
        <v>441</v>
      </c>
      <c r="M10" s="29" t="e">
        <v>#N/A</v>
      </c>
      <c r="N10" s="29" t="e">
        <v>#N/A</v>
      </c>
      <c r="O10" s="29" t="e">
        <v>#N/A</v>
      </c>
      <c r="P10" s="29" t="e">
        <v>#N/A</v>
      </c>
      <c r="Q10" s="29" t="e">
        <v>#N/A</v>
      </c>
      <c r="R10" s="29">
        <v>0.65231572080887146</v>
      </c>
      <c r="S10">
        <v>9.0909090909090912E-2</v>
      </c>
      <c r="T10">
        <v>2.859918288048913E-2</v>
      </c>
      <c r="U10" t="e">
        <v>#VALUE!</v>
      </c>
      <c r="V10" t="e">
        <v>#VALUE!</v>
      </c>
      <c r="W10">
        <v>0.38281917440424151</v>
      </c>
      <c r="X10">
        <v>0</v>
      </c>
      <c r="Y10" t="e">
        <v>#N/A</v>
      </c>
      <c r="Z10" t="e">
        <v>#N/A</v>
      </c>
      <c r="AA10" t="e">
        <v>#N/A</v>
      </c>
      <c r="AB10">
        <v>0.44859058312992761</v>
      </c>
      <c r="AC10">
        <v>0.56203444592859009</v>
      </c>
      <c r="AD10" t="e">
        <v>#VALUE!</v>
      </c>
      <c r="AE10" t="e">
        <v>#VALUE!</v>
      </c>
      <c r="AF10">
        <v>0</v>
      </c>
      <c r="AG10">
        <v>0</v>
      </c>
      <c r="AH10">
        <v>0</v>
      </c>
      <c r="AI10">
        <v>3.4094442935705072</v>
      </c>
      <c r="AJ10">
        <v>0</v>
      </c>
      <c r="AK10">
        <v>0.5644615037254459</v>
      </c>
      <c r="AL10">
        <v>0.1941747572815534</v>
      </c>
      <c r="AM10">
        <v>0.37028674644389248</v>
      </c>
      <c r="AN10" t="s">
        <v>442</v>
      </c>
      <c r="AO10" t="e">
        <v>#N/A</v>
      </c>
      <c r="AP10" t="e">
        <v>#N/A</v>
      </c>
      <c r="AQ10" t="e">
        <v>#N/A</v>
      </c>
      <c r="AR10" t="e">
        <v>#N/A</v>
      </c>
      <c r="AS10" t="e">
        <v>#N/A</v>
      </c>
      <c r="AT10">
        <v>0.43888523151195957</v>
      </c>
      <c r="AU10">
        <v>0.21933085501858729</v>
      </c>
      <c r="AV10">
        <v>2.859918288048913E-2</v>
      </c>
      <c r="AW10" t="e">
        <v>#VALUE!</v>
      </c>
      <c r="AX10" t="e">
        <v>#VALUE!</v>
      </c>
      <c r="AY10">
        <v>0.38281917440424151</v>
      </c>
      <c r="AZ10">
        <v>0</v>
      </c>
      <c r="BA10">
        <v>1.2652594315897301</v>
      </c>
      <c r="BB10">
        <v>0</v>
      </c>
      <c r="BC10">
        <v>0</v>
      </c>
      <c r="BD10">
        <v>0</v>
      </c>
      <c r="BE10">
        <v>0</v>
      </c>
      <c r="BF10" t="s">
        <v>411</v>
      </c>
      <c r="BG10" t="s">
        <v>441</v>
      </c>
      <c r="BH10">
        <v>1.7982053910197619E-3</v>
      </c>
      <c r="BI10">
        <v>4.6065966463976413E-3</v>
      </c>
      <c r="BJ10">
        <v>0.87239610545343371</v>
      </c>
      <c r="BK10">
        <v>0</v>
      </c>
      <c r="BL10">
        <v>0.87239610545343371</v>
      </c>
      <c r="BM10" t="e">
        <v>#N/A</v>
      </c>
      <c r="BN10" t="e">
        <v>#N/A</v>
      </c>
      <c r="BO10" t="e">
        <v>#N/A</v>
      </c>
      <c r="BP10" t="e">
        <v>#N/A</v>
      </c>
      <c r="BQ10" t="e">
        <v>#N/A</v>
      </c>
      <c r="BR10">
        <v>0.62806810882833264</v>
      </c>
      <c r="BS10">
        <v>7.2732119417698943E-2</v>
      </c>
      <c r="BT10">
        <v>1.0283382284083599E-2</v>
      </c>
      <c r="BU10" t="e">
        <v>#VALUE!</v>
      </c>
      <c r="BV10" t="e">
        <v>#VALUE!</v>
      </c>
      <c r="BW10">
        <v>0.38281917440424151</v>
      </c>
      <c r="BX10">
        <v>0</v>
      </c>
      <c r="BY10">
        <v>0</v>
      </c>
      <c r="BZ10">
        <v>0</v>
      </c>
      <c r="CA10">
        <v>0</v>
      </c>
      <c r="CB10">
        <v>0</v>
      </c>
      <c r="CC10" t="s">
        <v>165</v>
      </c>
      <c r="CD10" t="s">
        <v>441</v>
      </c>
      <c r="CE10">
        <v>3.106554830692761E-2</v>
      </c>
      <c r="CF10">
        <v>3.6889479120554821E-3</v>
      </c>
      <c r="CG10">
        <v>0.85167020115060765</v>
      </c>
      <c r="CH10">
        <v>0</v>
      </c>
      <c r="CI10">
        <v>0.85167020115060765</v>
      </c>
      <c r="CJ10" t="e">
        <v>#N/A</v>
      </c>
      <c r="CK10" t="e">
        <v>#N/A</v>
      </c>
      <c r="CL10" t="e">
        <v>#N/A</v>
      </c>
      <c r="CM10" t="e">
        <v>#N/A</v>
      </c>
      <c r="CN10" t="e">
        <v>#N/A</v>
      </c>
      <c r="CO10">
        <v>0.6236077026740019</v>
      </c>
      <c r="CP10">
        <v>7.0174215509982305E-2</v>
      </c>
      <c r="CQ10">
        <v>5.0066502908379601E-3</v>
      </c>
      <c r="CR10" t="e">
        <v>#VALUE!</v>
      </c>
      <c r="CS10" t="e">
        <v>#VALUE!</v>
      </c>
      <c r="CT10">
        <v>0.38281917440424151</v>
      </c>
      <c r="CU10">
        <v>0</v>
      </c>
      <c r="CV10">
        <v>0</v>
      </c>
      <c r="CW10">
        <v>0</v>
      </c>
      <c r="CX10">
        <v>0</v>
      </c>
      <c r="CY10">
        <v>0</v>
      </c>
      <c r="CZ10" t="s">
        <v>167</v>
      </c>
      <c r="DA10" t="s">
        <v>442</v>
      </c>
      <c r="DB10">
        <v>1.1996017322249009E-3</v>
      </c>
      <c r="DC10">
        <v>1.8155410312273051E-2</v>
      </c>
      <c r="DD10">
        <v>0.74947136896142397</v>
      </c>
      <c r="DE10">
        <v>5.7344566396978061E-2</v>
      </c>
      <c r="DF10">
        <v>0.69212680256444592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>
        <v>0.57258520143093539</v>
      </c>
      <c r="DM10">
        <v>8.360864485621175E-2</v>
      </c>
      <c r="DN10">
        <v>3.8249575685248482E-3</v>
      </c>
      <c r="DO10" t="e">
        <v>#VALUE!</v>
      </c>
      <c r="DP10" t="e">
        <v>#VALUE!</v>
      </c>
      <c r="DQ10">
        <v>0.38281917440424151</v>
      </c>
      <c r="DR10">
        <v>0</v>
      </c>
      <c r="DS10">
        <v>0</v>
      </c>
      <c r="DT10">
        <v>0</v>
      </c>
      <c r="DU10">
        <v>0</v>
      </c>
      <c r="DV10">
        <v>0</v>
      </c>
      <c r="DW10" t="s">
        <v>181</v>
      </c>
      <c r="DX10" t="s">
        <v>441</v>
      </c>
      <c r="DY10">
        <v>3.4650034650034647E-2</v>
      </c>
      <c r="DZ10">
        <v>2.6379656009285642E-3</v>
      </c>
      <c r="EA10">
        <v>0.84884605390303125</v>
      </c>
      <c r="EB10">
        <v>0</v>
      </c>
      <c r="EC10">
        <v>0.84884605390303125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>
        <v>0.62299992008561522</v>
      </c>
      <c r="EJ10">
        <v>6.9825671138890266E-2</v>
      </c>
      <c r="EK10">
        <v>4.2876337443371456E-3</v>
      </c>
      <c r="EL10" t="e">
        <v>#VALUE!</v>
      </c>
      <c r="EM10" t="e">
        <v>#VALUE!</v>
      </c>
      <c r="EN10">
        <v>0.38281917440424151</v>
      </c>
      <c r="EO10">
        <v>0</v>
      </c>
      <c r="EP10">
        <v>0</v>
      </c>
      <c r="EQ10">
        <v>0</v>
      </c>
      <c r="ER10">
        <v>0</v>
      </c>
      <c r="ES10">
        <v>0</v>
      </c>
    </row>
    <row r="11" spans="1:149" x14ac:dyDescent="0.25">
      <c r="A11">
        <v>16</v>
      </c>
      <c r="B11" s="29" t="s">
        <v>941</v>
      </c>
      <c r="C11" s="29" t="s">
        <v>1330</v>
      </c>
      <c r="D11" s="29" t="s">
        <v>159</v>
      </c>
      <c r="E11" s="29">
        <v>5.2</v>
      </c>
      <c r="F11" s="29">
        <v>0.53946161730592868</v>
      </c>
      <c r="G11" s="29">
        <v>4.6273159716438069E-4</v>
      </c>
      <c r="H11" s="29">
        <v>0</v>
      </c>
      <c r="I11" s="29">
        <v>0.88261253309796994</v>
      </c>
      <c r="J11" s="29">
        <v>3.7341299477221812E-2</v>
      </c>
      <c r="K11" s="29">
        <v>0.84527123362074819</v>
      </c>
      <c r="L11" s="29" t="s">
        <v>441</v>
      </c>
      <c r="M11" s="29">
        <v>0.1360544217687075</v>
      </c>
      <c r="N11" s="29">
        <v>1.175778953556731E-2</v>
      </c>
      <c r="O11" s="29">
        <v>0</v>
      </c>
      <c r="P11" s="29">
        <v>0.17316017316017321</v>
      </c>
      <c r="Q11" s="29">
        <v>0.18315018315018311</v>
      </c>
      <c r="R11" s="29">
        <v>0.65231572080887146</v>
      </c>
      <c r="S11">
        <v>9.0909090909090912E-2</v>
      </c>
      <c r="T11">
        <v>2.859918288048913E-2</v>
      </c>
      <c r="U11" t="e">
        <v>#VALUE!</v>
      </c>
      <c r="V11" t="e">
        <v>#VALUE!</v>
      </c>
      <c r="W11">
        <v>0.2485028656470771</v>
      </c>
      <c r="X11">
        <v>0</v>
      </c>
      <c r="Y11">
        <v>0.45354695187087568</v>
      </c>
      <c r="Z11">
        <v>0.83369593440585299</v>
      </c>
      <c r="AA11">
        <v>1.0824780912738601</v>
      </c>
      <c r="AB11">
        <v>0.44859058312992761</v>
      </c>
      <c r="AC11">
        <v>0.56203444592859009</v>
      </c>
      <c r="AD11" t="e">
        <v>#VALUE!</v>
      </c>
      <c r="AE11" t="e">
        <v>#VALUE!</v>
      </c>
      <c r="AF11">
        <v>0</v>
      </c>
      <c r="AG11">
        <v>0</v>
      </c>
      <c r="AH11">
        <v>0</v>
      </c>
      <c r="AI11">
        <v>3.4094442935705072</v>
      </c>
      <c r="AJ11">
        <v>0</v>
      </c>
      <c r="AK11">
        <v>0.5644615037254459</v>
      </c>
      <c r="AL11">
        <v>0.1941747572815534</v>
      </c>
      <c r="AM11">
        <v>0.37028674644389248</v>
      </c>
      <c r="AN11" t="s">
        <v>442</v>
      </c>
      <c r="AO11">
        <v>9.1723422026758164E-2</v>
      </c>
      <c r="AP11">
        <v>0.01</v>
      </c>
      <c r="AQ11">
        <v>0</v>
      </c>
      <c r="AR11">
        <v>0.11544382766496079</v>
      </c>
      <c r="AS11">
        <v>0.2132774038016152</v>
      </c>
      <c r="AT11">
        <v>0.43888523151195957</v>
      </c>
      <c r="AU11">
        <v>0.21933085501858729</v>
      </c>
      <c r="AV11">
        <v>2.859918288048913E-2</v>
      </c>
      <c r="AW11" t="e">
        <v>#VALUE!</v>
      </c>
      <c r="AX11" t="e">
        <v>#VALUE!</v>
      </c>
      <c r="AY11">
        <v>0.2485028656470771</v>
      </c>
      <c r="AZ11">
        <v>0</v>
      </c>
      <c r="BA11">
        <v>1.2652594315897301</v>
      </c>
      <c r="BB11">
        <v>0</v>
      </c>
      <c r="BC11">
        <v>0</v>
      </c>
      <c r="BD11">
        <v>0</v>
      </c>
      <c r="BE11">
        <v>0</v>
      </c>
      <c r="BF11" t="s">
        <v>411</v>
      </c>
      <c r="BG11" t="s">
        <v>441</v>
      </c>
      <c r="BH11">
        <v>1.7982053910197619E-3</v>
      </c>
      <c r="BI11">
        <v>4.6065966463976413E-3</v>
      </c>
      <c r="BJ11">
        <v>0.87239610545343371</v>
      </c>
      <c r="BK11">
        <v>0</v>
      </c>
      <c r="BL11">
        <v>0.87239610545343371</v>
      </c>
      <c r="BM11">
        <v>0.13113410041893611</v>
      </c>
      <c r="BN11">
        <v>0.01</v>
      </c>
      <c r="BO11">
        <v>0</v>
      </c>
      <c r="BP11">
        <v>0.16667135988619361</v>
      </c>
      <c r="BQ11">
        <v>0.18602832559253429</v>
      </c>
      <c r="BR11">
        <v>0.62806810882833264</v>
      </c>
      <c r="BS11">
        <v>7.2732119417698943E-2</v>
      </c>
      <c r="BT11">
        <v>1.0283382284083599E-2</v>
      </c>
      <c r="BU11" t="e">
        <v>#VALUE!</v>
      </c>
      <c r="BV11" t="e">
        <v>#VALUE!</v>
      </c>
      <c r="BW11">
        <v>0.2485028656470771</v>
      </c>
      <c r="BX11">
        <v>0</v>
      </c>
      <c r="BY11">
        <v>0</v>
      </c>
      <c r="BZ11">
        <v>0</v>
      </c>
      <c r="CA11">
        <v>0</v>
      </c>
      <c r="CB11">
        <v>0</v>
      </c>
      <c r="CC11" t="s">
        <v>165</v>
      </c>
      <c r="CD11" t="s">
        <v>441</v>
      </c>
      <c r="CE11">
        <v>3.106554830692761E-2</v>
      </c>
      <c r="CF11">
        <v>3.6889479120554821E-3</v>
      </c>
      <c r="CG11">
        <v>0.85167020115060765</v>
      </c>
      <c r="CH11">
        <v>0</v>
      </c>
      <c r="CI11">
        <v>0.85167020115060765</v>
      </c>
      <c r="CJ11">
        <v>0.12731478285435399</v>
      </c>
      <c r="CK11">
        <v>0.01</v>
      </c>
      <c r="CL11">
        <v>0</v>
      </c>
      <c r="CM11">
        <v>0.16155937207209239</v>
      </c>
      <c r="CN11">
        <v>0.18857545431024389</v>
      </c>
      <c r="CO11">
        <v>0.6236077026740019</v>
      </c>
      <c r="CP11">
        <v>7.0174215509982305E-2</v>
      </c>
      <c r="CQ11">
        <v>5.0066502908379601E-3</v>
      </c>
      <c r="CR11" t="e">
        <v>#VALUE!</v>
      </c>
      <c r="CS11" t="e">
        <v>#VALUE!</v>
      </c>
      <c r="CT11">
        <v>0.2485028656470771</v>
      </c>
      <c r="CU11">
        <v>0</v>
      </c>
      <c r="CV11">
        <v>0</v>
      </c>
      <c r="CW11">
        <v>0</v>
      </c>
      <c r="CX11">
        <v>0</v>
      </c>
      <c r="CY11">
        <v>0</v>
      </c>
      <c r="CZ11" t="s">
        <v>167</v>
      </c>
      <c r="DA11" t="s">
        <v>442</v>
      </c>
      <c r="DB11">
        <v>1.1996017322249009E-3</v>
      </c>
      <c r="DC11">
        <v>1.8155410312273051E-2</v>
      </c>
      <c r="DD11">
        <v>0.74947136896142397</v>
      </c>
      <c r="DE11">
        <v>5.7344566396978061E-2</v>
      </c>
      <c r="DF11">
        <v>0.69212680256444592</v>
      </c>
      <c r="DG11">
        <v>0.11468562586445739</v>
      </c>
      <c r="DH11">
        <v>0.01</v>
      </c>
      <c r="DI11">
        <v>0</v>
      </c>
      <c r="DJ11">
        <v>0.1465324997447166</v>
      </c>
      <c r="DK11">
        <v>0.19648610919411411</v>
      </c>
      <c r="DL11">
        <v>0.57258520143093539</v>
      </c>
      <c r="DM11">
        <v>8.360864485621175E-2</v>
      </c>
      <c r="DN11">
        <v>3.8249575685248482E-3</v>
      </c>
      <c r="DO11" t="e">
        <v>#VALUE!</v>
      </c>
      <c r="DP11" t="e">
        <v>#VALUE!</v>
      </c>
      <c r="DQ11">
        <v>0.2485028656470771</v>
      </c>
      <c r="DR11">
        <v>0</v>
      </c>
      <c r="DS11">
        <v>0</v>
      </c>
      <c r="DT11">
        <v>0</v>
      </c>
      <c r="DU11">
        <v>0</v>
      </c>
      <c r="DV11">
        <v>0</v>
      </c>
      <c r="DW11" t="s">
        <v>181</v>
      </c>
      <c r="DX11" t="s">
        <v>441</v>
      </c>
      <c r="DY11">
        <v>3.4650034650034647E-2</v>
      </c>
      <c r="DZ11">
        <v>2.6379656009285642E-3</v>
      </c>
      <c r="EA11">
        <v>0.84884605390303125</v>
      </c>
      <c r="EB11">
        <v>0</v>
      </c>
      <c r="EC11">
        <v>0.84884605390303125</v>
      </c>
      <c r="ED11">
        <v>0.12679435609612741</v>
      </c>
      <c r="EE11">
        <v>0.01</v>
      </c>
      <c r="EF11">
        <v>0</v>
      </c>
      <c r="EG11">
        <v>0.16086280384983781</v>
      </c>
      <c r="EH11">
        <v>0.18892253043547519</v>
      </c>
      <c r="EI11">
        <v>0.62299992008561522</v>
      </c>
      <c r="EJ11">
        <v>6.9825671138890266E-2</v>
      </c>
      <c r="EK11">
        <v>4.2876337443371456E-3</v>
      </c>
      <c r="EL11" t="e">
        <v>#VALUE!</v>
      </c>
      <c r="EM11" t="e">
        <v>#VALUE!</v>
      </c>
      <c r="EN11">
        <v>0.2485028656470771</v>
      </c>
      <c r="EO11">
        <v>0</v>
      </c>
      <c r="EP11">
        <v>0</v>
      </c>
      <c r="EQ11">
        <v>0</v>
      </c>
      <c r="ER11">
        <v>0</v>
      </c>
      <c r="ES11">
        <v>0</v>
      </c>
    </row>
    <row r="12" spans="1:149" x14ac:dyDescent="0.25">
      <c r="A12">
        <v>16</v>
      </c>
      <c r="B12" s="29" t="s">
        <v>1266</v>
      </c>
      <c r="C12" s="29" t="s">
        <v>1330</v>
      </c>
      <c r="D12" s="29" t="s">
        <v>159</v>
      </c>
      <c r="E12" s="29">
        <v>5.3</v>
      </c>
      <c r="F12" s="29">
        <v>0.53946161730592868</v>
      </c>
      <c r="G12" s="29">
        <v>4.6273159716438069E-4</v>
      </c>
      <c r="H12" s="29">
        <v>1</v>
      </c>
      <c r="I12" s="29">
        <v>0.88261253309796994</v>
      </c>
      <c r="J12" s="29">
        <v>3.7341299477221812E-2</v>
      </c>
      <c r="K12" s="29">
        <v>0.84527123362074819</v>
      </c>
      <c r="L12" s="29" t="s">
        <v>441</v>
      </c>
      <c r="M12" s="29">
        <v>0.1058201058201058</v>
      </c>
      <c r="N12" s="29">
        <v>5.411255411255411E-3</v>
      </c>
      <c r="O12" s="29">
        <v>0</v>
      </c>
      <c r="P12" s="29">
        <v>0.34632034632034631</v>
      </c>
      <c r="Q12" s="29">
        <v>0.16856300042140751</v>
      </c>
      <c r="R12" s="29">
        <v>0.65231572080887146</v>
      </c>
      <c r="S12">
        <v>9.0909090909090912E-2</v>
      </c>
      <c r="T12">
        <v>2.859918288048913E-2</v>
      </c>
      <c r="U12" t="e">
        <v>#VALUE!</v>
      </c>
      <c r="V12" t="e">
        <v>#VALUE!</v>
      </c>
      <c r="W12">
        <v>0.65103607723115942</v>
      </c>
      <c r="X12">
        <v>0</v>
      </c>
      <c r="Y12">
        <v>0.3527587403440145</v>
      </c>
      <c r="Z12">
        <v>1.667391868811706</v>
      </c>
      <c r="AA12">
        <v>0.99626302205735795</v>
      </c>
      <c r="AB12">
        <v>0.44859058312992761</v>
      </c>
      <c r="AC12">
        <v>0.56203444592859009</v>
      </c>
      <c r="AD12" t="e">
        <v>#VALUE!</v>
      </c>
      <c r="AE12" t="e">
        <v>#VALUE!</v>
      </c>
      <c r="AF12">
        <v>7.210104696046443</v>
      </c>
      <c r="AG12">
        <v>0.1485570826604044</v>
      </c>
      <c r="AH12">
        <v>7.5072188613672521</v>
      </c>
      <c r="AI12">
        <v>3.4094442935705072</v>
      </c>
      <c r="AJ12">
        <v>1</v>
      </c>
      <c r="AK12">
        <v>0.5644615037254459</v>
      </c>
      <c r="AL12">
        <v>0.1941747572815534</v>
      </c>
      <c r="AM12">
        <v>0.37028674644389248</v>
      </c>
      <c r="AN12" t="s">
        <v>442</v>
      </c>
      <c r="AO12">
        <v>7.1340439354145246E-2</v>
      </c>
      <c r="AP12">
        <v>0.01</v>
      </c>
      <c r="AQ12">
        <v>0</v>
      </c>
      <c r="AR12">
        <v>0.23088765532992159</v>
      </c>
      <c r="AS12">
        <v>0.19629070792361039</v>
      </c>
      <c r="AT12">
        <v>0.43888523151195957</v>
      </c>
      <c r="AU12">
        <v>0.21933085501858729</v>
      </c>
      <c r="AV12">
        <v>2.859918288048913E-2</v>
      </c>
      <c r="AW12" t="e">
        <v>#VALUE!</v>
      </c>
      <c r="AX12" t="e">
        <v>#VALUE!</v>
      </c>
      <c r="AY12">
        <v>0.65103607723115942</v>
      </c>
      <c r="AZ12">
        <v>0</v>
      </c>
      <c r="BA12">
        <v>1.2652594315897301</v>
      </c>
      <c r="BB12">
        <v>5.5461678989030307</v>
      </c>
      <c r="BC12">
        <v>0.1094179613179971</v>
      </c>
      <c r="BD12">
        <v>5.7650038215390254</v>
      </c>
      <c r="BE12">
        <v>1</v>
      </c>
      <c r="BF12" t="s">
        <v>411</v>
      </c>
      <c r="BG12" t="s">
        <v>441</v>
      </c>
      <c r="BH12">
        <v>1.7982053910197619E-3</v>
      </c>
      <c r="BI12">
        <v>4.6065966463976413E-3</v>
      </c>
      <c r="BJ12">
        <v>0.87239610545343371</v>
      </c>
      <c r="BK12">
        <v>0</v>
      </c>
      <c r="BL12">
        <v>0.87239610545343371</v>
      </c>
      <c r="BM12">
        <v>0.10199318921472809</v>
      </c>
      <c r="BN12">
        <v>0.01</v>
      </c>
      <c r="BO12">
        <v>0</v>
      </c>
      <c r="BP12">
        <v>0.33334271977238722</v>
      </c>
      <c r="BQ12">
        <v>0.17121191027985461</v>
      </c>
      <c r="BR12">
        <v>0.62806810882833264</v>
      </c>
      <c r="BS12">
        <v>7.2732119417698943E-2</v>
      </c>
      <c r="BT12">
        <v>1.0283382284083599E-2</v>
      </c>
      <c r="BU12" t="e">
        <v>#VALUE!</v>
      </c>
      <c r="BV12" t="e">
        <v>#VALUE!</v>
      </c>
      <c r="BW12">
        <v>0.65103607723115942</v>
      </c>
      <c r="BX12">
        <v>0</v>
      </c>
      <c r="BY12">
        <v>7.1490889706977594</v>
      </c>
      <c r="BZ12">
        <v>0.14712187076875269</v>
      </c>
      <c r="CA12">
        <v>7.4433327122352644</v>
      </c>
      <c r="CB12">
        <v>1</v>
      </c>
      <c r="CC12" t="s">
        <v>165</v>
      </c>
      <c r="CD12" t="s">
        <v>441</v>
      </c>
      <c r="CE12">
        <v>3.106554830692761E-2</v>
      </c>
      <c r="CF12">
        <v>3.6889479120554821E-3</v>
      </c>
      <c r="CG12">
        <v>0.85167020115060765</v>
      </c>
      <c r="CH12">
        <v>0</v>
      </c>
      <c r="CI12">
        <v>0.85167020115060765</v>
      </c>
      <c r="CJ12">
        <v>9.9022608886719779E-2</v>
      </c>
      <c r="CK12">
        <v>0.01</v>
      </c>
      <c r="CL12">
        <v>0</v>
      </c>
      <c r="CM12">
        <v>0.32311874414418479</v>
      </c>
      <c r="CN12">
        <v>0.17355617033863149</v>
      </c>
      <c r="CO12">
        <v>0.6236077026740019</v>
      </c>
      <c r="CP12">
        <v>7.0174215509982305E-2</v>
      </c>
      <c r="CQ12">
        <v>5.0066502908379601E-3</v>
      </c>
      <c r="CR12" t="e">
        <v>#VALUE!</v>
      </c>
      <c r="CS12" t="e">
        <v>#VALUE!</v>
      </c>
      <c r="CT12">
        <v>0.65103607723115942</v>
      </c>
      <c r="CU12">
        <v>0</v>
      </c>
      <c r="CV12">
        <v>7.0960769489709268</v>
      </c>
      <c r="CW12">
        <v>0.14587492199369409</v>
      </c>
      <c r="CX12">
        <v>7.3878267929583146</v>
      </c>
      <c r="CY12">
        <v>1</v>
      </c>
      <c r="CZ12" t="s">
        <v>167</v>
      </c>
      <c r="DA12" t="s">
        <v>442</v>
      </c>
      <c r="DB12">
        <v>1.1996017322249009E-3</v>
      </c>
      <c r="DC12">
        <v>1.8155410312273051E-2</v>
      </c>
      <c r="DD12">
        <v>0.74947136896142397</v>
      </c>
      <c r="DE12">
        <v>5.7344566396978061E-2</v>
      </c>
      <c r="DF12">
        <v>0.69212680256444592</v>
      </c>
      <c r="DG12">
        <v>8.9199931227911325E-2</v>
      </c>
      <c r="DH12">
        <v>0.01</v>
      </c>
      <c r="DI12">
        <v>0</v>
      </c>
      <c r="DJ12">
        <v>0.29306499948943332</v>
      </c>
      <c r="DK12">
        <v>0.18083677306360951</v>
      </c>
      <c r="DL12">
        <v>0.57258520143093539</v>
      </c>
      <c r="DM12">
        <v>8.360864485621175E-2</v>
      </c>
      <c r="DN12">
        <v>3.8249575685248482E-3</v>
      </c>
      <c r="DO12" t="e">
        <v>#VALUE!</v>
      </c>
      <c r="DP12" t="e">
        <v>#VALUE!</v>
      </c>
      <c r="DQ12">
        <v>0.65103607723115942</v>
      </c>
      <c r="DR12">
        <v>0</v>
      </c>
      <c r="DS12">
        <v>6.7111035681087454</v>
      </c>
      <c r="DT12">
        <v>0.1368195781290539</v>
      </c>
      <c r="DU12">
        <v>6.9847427243668534</v>
      </c>
      <c r="DV12">
        <v>1</v>
      </c>
      <c r="DW12" t="s">
        <v>181</v>
      </c>
      <c r="DX12" t="s">
        <v>441</v>
      </c>
      <c r="DY12">
        <v>3.4650034650034647E-2</v>
      </c>
      <c r="DZ12">
        <v>2.6379656009285642E-3</v>
      </c>
      <c r="EA12">
        <v>0.84884605390303125</v>
      </c>
      <c r="EB12">
        <v>0</v>
      </c>
      <c r="EC12">
        <v>0.84884605390303125</v>
      </c>
      <c r="ED12">
        <v>9.8617832519210191E-2</v>
      </c>
      <c r="EE12">
        <v>0.01</v>
      </c>
      <c r="EF12">
        <v>0</v>
      </c>
      <c r="EG12">
        <v>0.32172560769967562</v>
      </c>
      <c r="EH12">
        <v>0.17387560323264981</v>
      </c>
      <c r="EI12">
        <v>0.62299992008561522</v>
      </c>
      <c r="EJ12">
        <v>6.9825671138890266E-2</v>
      </c>
      <c r="EK12">
        <v>4.2876337443371456E-3</v>
      </c>
      <c r="EL12" t="e">
        <v>#VALUE!</v>
      </c>
      <c r="EM12" t="e">
        <v>#VALUE!</v>
      </c>
      <c r="EN12">
        <v>0.65103607723115942</v>
      </c>
      <c r="EO12">
        <v>0</v>
      </c>
      <c r="EP12">
        <v>7.0888534400199621</v>
      </c>
      <c r="EQ12">
        <v>0.14570501061614949</v>
      </c>
      <c r="ER12">
        <v>7.3802634612522624</v>
      </c>
      <c r="ES12">
        <v>32.844788093244318</v>
      </c>
    </row>
    <row r="13" spans="1:149" x14ac:dyDescent="0.25">
      <c r="A13">
        <v>16</v>
      </c>
      <c r="B13" s="29" t="s">
        <v>1349</v>
      </c>
      <c r="C13" s="29" t="s">
        <v>1330</v>
      </c>
      <c r="D13" s="29" t="s">
        <v>159</v>
      </c>
      <c r="E13" s="29">
        <v>3.9</v>
      </c>
      <c r="F13" s="29">
        <v>0.53946161730592868</v>
      </c>
      <c r="G13" s="29">
        <v>4.6273159716438069E-4</v>
      </c>
      <c r="H13" s="29">
        <v>0</v>
      </c>
      <c r="I13" s="29">
        <v>0.88261253309796994</v>
      </c>
      <c r="J13" s="29">
        <v>3.7341299477221812E-2</v>
      </c>
      <c r="K13" s="29">
        <v>0.84527123362074819</v>
      </c>
      <c r="L13" s="29" t="s">
        <v>441</v>
      </c>
      <c r="M13" s="29" t="e">
        <v>#N/A</v>
      </c>
      <c r="N13" s="29" t="e">
        <v>#N/A</v>
      </c>
      <c r="O13" s="29" t="e">
        <v>#N/A</v>
      </c>
      <c r="P13" s="29" t="e">
        <v>#N/A</v>
      </c>
      <c r="Q13" s="29" t="e">
        <v>#N/A</v>
      </c>
      <c r="R13" s="29">
        <v>0.65231572080887146</v>
      </c>
      <c r="S13">
        <v>9.0909090909090912E-2</v>
      </c>
      <c r="T13">
        <v>2.859918288048913E-2</v>
      </c>
      <c r="U13" t="e">
        <v>#VALUE!</v>
      </c>
      <c r="V13" t="e">
        <v>#VALUE!</v>
      </c>
      <c r="W13">
        <v>0.38281917440424151</v>
      </c>
      <c r="X13">
        <v>0</v>
      </c>
      <c r="Y13" t="e">
        <v>#N/A</v>
      </c>
      <c r="Z13" t="e">
        <v>#N/A</v>
      </c>
      <c r="AA13" t="e">
        <v>#N/A</v>
      </c>
      <c r="AB13">
        <v>0.44859058312992761</v>
      </c>
      <c r="AC13">
        <v>0.56203444592859009</v>
      </c>
      <c r="AD13" t="e">
        <v>#VALUE!</v>
      </c>
      <c r="AE13" t="e">
        <v>#VALUE!</v>
      </c>
      <c r="AF13">
        <v>0</v>
      </c>
      <c r="AG13">
        <v>0</v>
      </c>
      <c r="AH13">
        <v>0</v>
      </c>
      <c r="AI13">
        <v>3.4094442935705072</v>
      </c>
      <c r="AJ13">
        <v>0</v>
      </c>
      <c r="AK13">
        <v>0.5644615037254459</v>
      </c>
      <c r="AL13">
        <v>0.1941747572815534</v>
      </c>
      <c r="AM13">
        <v>0.37028674644389248</v>
      </c>
      <c r="AN13" t="s">
        <v>442</v>
      </c>
      <c r="AO13" t="e">
        <v>#N/A</v>
      </c>
      <c r="AP13" t="e">
        <v>#N/A</v>
      </c>
      <c r="AQ13" t="e">
        <v>#N/A</v>
      </c>
      <c r="AR13" t="e">
        <v>#N/A</v>
      </c>
      <c r="AS13" t="e">
        <v>#N/A</v>
      </c>
      <c r="AT13">
        <v>0.43888523151195957</v>
      </c>
      <c r="AU13">
        <v>0.21933085501858729</v>
      </c>
      <c r="AV13">
        <v>2.859918288048913E-2</v>
      </c>
      <c r="AW13" t="e">
        <v>#VALUE!</v>
      </c>
      <c r="AX13" t="e">
        <v>#VALUE!</v>
      </c>
      <c r="AY13">
        <v>0.38281917440424151</v>
      </c>
      <c r="AZ13">
        <v>0</v>
      </c>
      <c r="BA13">
        <v>1.2652594315897301</v>
      </c>
      <c r="BB13">
        <v>0</v>
      </c>
      <c r="BC13">
        <v>0</v>
      </c>
      <c r="BD13">
        <v>0</v>
      </c>
      <c r="BE13">
        <v>0</v>
      </c>
      <c r="BF13" t="s">
        <v>411</v>
      </c>
      <c r="BG13" t="s">
        <v>441</v>
      </c>
      <c r="BH13">
        <v>1.7982053910197619E-3</v>
      </c>
      <c r="BI13">
        <v>4.6065966463976413E-3</v>
      </c>
      <c r="BJ13">
        <v>0.87239610545343371</v>
      </c>
      <c r="BK13">
        <v>0</v>
      </c>
      <c r="BL13">
        <v>0.87239610545343371</v>
      </c>
      <c r="BM13" t="e">
        <v>#N/A</v>
      </c>
      <c r="BN13" t="e">
        <v>#N/A</v>
      </c>
      <c r="BO13" t="e">
        <v>#N/A</v>
      </c>
      <c r="BP13" t="e">
        <v>#N/A</v>
      </c>
      <c r="BQ13" t="e">
        <v>#N/A</v>
      </c>
      <c r="BR13">
        <v>0.62806810882833264</v>
      </c>
      <c r="BS13">
        <v>7.2732119417698943E-2</v>
      </c>
      <c r="BT13">
        <v>1.0283382284083599E-2</v>
      </c>
      <c r="BU13" t="e">
        <v>#VALUE!</v>
      </c>
      <c r="BV13" t="e">
        <v>#VALUE!</v>
      </c>
      <c r="BW13">
        <v>0.38281917440424151</v>
      </c>
      <c r="BX13">
        <v>0</v>
      </c>
      <c r="BY13">
        <v>0</v>
      </c>
      <c r="BZ13">
        <v>0</v>
      </c>
      <c r="CA13">
        <v>0</v>
      </c>
      <c r="CB13">
        <v>0</v>
      </c>
      <c r="CC13" t="s">
        <v>165</v>
      </c>
      <c r="CD13" t="s">
        <v>441</v>
      </c>
      <c r="CE13">
        <v>3.106554830692761E-2</v>
      </c>
      <c r="CF13">
        <v>3.6889479120554821E-3</v>
      </c>
      <c r="CG13">
        <v>0.85167020115060765</v>
      </c>
      <c r="CH13">
        <v>0</v>
      </c>
      <c r="CI13">
        <v>0.85167020115060765</v>
      </c>
      <c r="CJ13" t="e">
        <v>#N/A</v>
      </c>
      <c r="CK13" t="e">
        <v>#N/A</v>
      </c>
      <c r="CL13" t="e">
        <v>#N/A</v>
      </c>
      <c r="CM13" t="e">
        <v>#N/A</v>
      </c>
      <c r="CN13" t="e">
        <v>#N/A</v>
      </c>
      <c r="CO13">
        <v>0.6236077026740019</v>
      </c>
      <c r="CP13">
        <v>7.0174215509982305E-2</v>
      </c>
      <c r="CQ13">
        <v>5.0066502908379601E-3</v>
      </c>
      <c r="CR13" t="e">
        <v>#VALUE!</v>
      </c>
      <c r="CS13" t="e">
        <v>#VALUE!</v>
      </c>
      <c r="CT13">
        <v>0.38281917440424151</v>
      </c>
      <c r="CU13">
        <v>0</v>
      </c>
      <c r="CV13">
        <v>0</v>
      </c>
      <c r="CW13">
        <v>0</v>
      </c>
      <c r="CX13">
        <v>0</v>
      </c>
      <c r="CY13">
        <v>0</v>
      </c>
      <c r="CZ13" t="s">
        <v>167</v>
      </c>
      <c r="DA13" t="s">
        <v>442</v>
      </c>
      <c r="DB13">
        <v>1.1996017322249009E-3</v>
      </c>
      <c r="DC13">
        <v>1.8155410312273051E-2</v>
      </c>
      <c r="DD13">
        <v>0.74947136896142397</v>
      </c>
      <c r="DE13">
        <v>5.7344566396978061E-2</v>
      </c>
      <c r="DF13">
        <v>0.69212680256444592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>
        <v>0.57258520143093539</v>
      </c>
      <c r="DM13">
        <v>8.360864485621175E-2</v>
      </c>
      <c r="DN13">
        <v>3.8249575685248482E-3</v>
      </c>
      <c r="DO13" t="e">
        <v>#VALUE!</v>
      </c>
      <c r="DP13" t="e">
        <v>#VALUE!</v>
      </c>
      <c r="DQ13">
        <v>0.38281917440424151</v>
      </c>
      <c r="DR13">
        <v>0</v>
      </c>
      <c r="DS13">
        <v>0</v>
      </c>
      <c r="DT13">
        <v>0</v>
      </c>
      <c r="DU13">
        <v>0</v>
      </c>
      <c r="DV13">
        <v>0</v>
      </c>
      <c r="DW13" t="s">
        <v>181</v>
      </c>
      <c r="DX13" t="s">
        <v>441</v>
      </c>
      <c r="DY13">
        <v>3.4650034650034647E-2</v>
      </c>
      <c r="DZ13">
        <v>2.6379656009285642E-3</v>
      </c>
      <c r="EA13">
        <v>0.84884605390303125</v>
      </c>
      <c r="EB13">
        <v>0</v>
      </c>
      <c r="EC13">
        <v>0.84884605390303125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>
        <v>0.62299992008561522</v>
      </c>
      <c r="EJ13">
        <v>6.9825671138890266E-2</v>
      </c>
      <c r="EK13">
        <v>4.2876337443371456E-3</v>
      </c>
      <c r="EL13" t="e">
        <v>#VALUE!</v>
      </c>
      <c r="EM13" t="e">
        <v>#VALUE!</v>
      </c>
      <c r="EN13">
        <v>0.38281917440424151</v>
      </c>
      <c r="EO13">
        <v>0</v>
      </c>
      <c r="EP13">
        <v>0</v>
      </c>
      <c r="EQ13">
        <v>0</v>
      </c>
      <c r="ER13">
        <v>0</v>
      </c>
      <c r="ES13">
        <v>0</v>
      </c>
    </row>
    <row r="14" spans="1:149" x14ac:dyDescent="0.25">
      <c r="A14">
        <v>16</v>
      </c>
      <c r="B14" s="29" t="s">
        <v>1350</v>
      </c>
      <c r="C14" s="29" t="s">
        <v>1330</v>
      </c>
      <c r="D14" s="29" t="s">
        <v>159</v>
      </c>
      <c r="E14" s="29">
        <v>3.9</v>
      </c>
      <c r="F14" s="29">
        <v>0.53946161730592868</v>
      </c>
      <c r="G14" s="29">
        <v>4.6273159716438069E-4</v>
      </c>
      <c r="H14" s="29">
        <v>0</v>
      </c>
      <c r="I14" s="29">
        <v>0.88261253309796994</v>
      </c>
      <c r="J14" s="29">
        <v>3.7341299477221812E-2</v>
      </c>
      <c r="K14" s="29">
        <v>0.84527123362074819</v>
      </c>
      <c r="L14" s="29" t="s">
        <v>441</v>
      </c>
      <c r="M14" s="29" t="e">
        <v>#N/A</v>
      </c>
      <c r="N14" s="29" t="e">
        <v>#N/A</v>
      </c>
      <c r="O14" s="29" t="e">
        <v>#N/A</v>
      </c>
      <c r="P14" s="29" t="e">
        <v>#N/A</v>
      </c>
      <c r="Q14" s="29" t="e">
        <v>#N/A</v>
      </c>
      <c r="R14" s="29">
        <v>0.65231572080887146</v>
      </c>
      <c r="S14">
        <v>9.0909090909090912E-2</v>
      </c>
      <c r="T14">
        <v>2.859918288048913E-2</v>
      </c>
      <c r="U14" t="e">
        <v>#VALUE!</v>
      </c>
      <c r="V14" t="e">
        <v>#VALUE!</v>
      </c>
      <c r="W14">
        <v>0.38281917440424151</v>
      </c>
      <c r="X14">
        <v>0</v>
      </c>
      <c r="Y14" t="e">
        <v>#N/A</v>
      </c>
      <c r="Z14" t="e">
        <v>#N/A</v>
      </c>
      <c r="AA14" t="e">
        <v>#N/A</v>
      </c>
      <c r="AB14">
        <v>0.44859058312992761</v>
      </c>
      <c r="AC14">
        <v>0.56203444592859009</v>
      </c>
      <c r="AD14" t="e">
        <v>#VALUE!</v>
      </c>
      <c r="AE14" t="e">
        <v>#VALUE!</v>
      </c>
      <c r="AF14">
        <v>0</v>
      </c>
      <c r="AG14">
        <v>0</v>
      </c>
      <c r="AH14">
        <v>0</v>
      </c>
      <c r="AI14">
        <v>3.4094442935705072</v>
      </c>
      <c r="AJ14">
        <v>0</v>
      </c>
      <c r="AK14">
        <v>0.5644615037254459</v>
      </c>
      <c r="AL14">
        <v>0.1941747572815534</v>
      </c>
      <c r="AM14">
        <v>0.37028674644389248</v>
      </c>
      <c r="AN14" t="s">
        <v>442</v>
      </c>
      <c r="AO14" t="e">
        <v>#N/A</v>
      </c>
      <c r="AP14" t="e">
        <v>#N/A</v>
      </c>
      <c r="AQ14" t="e">
        <v>#N/A</v>
      </c>
      <c r="AR14" t="e">
        <v>#N/A</v>
      </c>
      <c r="AS14" t="e">
        <v>#N/A</v>
      </c>
      <c r="AT14">
        <v>0.43888523151195957</v>
      </c>
      <c r="AU14">
        <v>0.21933085501858729</v>
      </c>
      <c r="AV14">
        <v>2.859918288048913E-2</v>
      </c>
      <c r="AW14" t="e">
        <v>#VALUE!</v>
      </c>
      <c r="AX14" t="e">
        <v>#VALUE!</v>
      </c>
      <c r="AY14">
        <v>0.38281917440424151</v>
      </c>
      <c r="AZ14">
        <v>0</v>
      </c>
      <c r="BA14">
        <v>1.2652594315897301</v>
      </c>
      <c r="BB14">
        <v>0</v>
      </c>
      <c r="BC14">
        <v>0</v>
      </c>
      <c r="BD14">
        <v>0</v>
      </c>
      <c r="BE14">
        <v>0</v>
      </c>
      <c r="BF14" t="s">
        <v>411</v>
      </c>
      <c r="BG14" t="s">
        <v>441</v>
      </c>
      <c r="BH14">
        <v>1.7982053910197619E-3</v>
      </c>
      <c r="BI14">
        <v>4.6065966463976413E-3</v>
      </c>
      <c r="BJ14">
        <v>0.87239610545343371</v>
      </c>
      <c r="BK14">
        <v>0</v>
      </c>
      <c r="BL14">
        <v>0.87239610545343371</v>
      </c>
      <c r="BM14" t="e">
        <v>#N/A</v>
      </c>
      <c r="BN14" t="e">
        <v>#N/A</v>
      </c>
      <c r="BO14" t="e">
        <v>#N/A</v>
      </c>
      <c r="BP14" t="e">
        <v>#N/A</v>
      </c>
      <c r="BQ14" t="e">
        <v>#N/A</v>
      </c>
      <c r="BR14">
        <v>0.62806810882833264</v>
      </c>
      <c r="BS14">
        <v>7.2732119417698943E-2</v>
      </c>
      <c r="BT14">
        <v>1.0283382284083599E-2</v>
      </c>
      <c r="BU14" t="e">
        <v>#VALUE!</v>
      </c>
      <c r="BV14" t="e">
        <v>#VALUE!</v>
      </c>
      <c r="BW14">
        <v>0.38281917440424151</v>
      </c>
      <c r="BX14">
        <v>0</v>
      </c>
      <c r="BY14">
        <v>0</v>
      </c>
      <c r="BZ14">
        <v>0</v>
      </c>
      <c r="CA14">
        <v>0</v>
      </c>
      <c r="CB14">
        <v>0</v>
      </c>
      <c r="CC14" t="s">
        <v>165</v>
      </c>
      <c r="CD14" t="s">
        <v>441</v>
      </c>
      <c r="CE14">
        <v>3.106554830692761E-2</v>
      </c>
      <c r="CF14">
        <v>3.6889479120554821E-3</v>
      </c>
      <c r="CG14">
        <v>0.85167020115060765</v>
      </c>
      <c r="CH14">
        <v>0</v>
      </c>
      <c r="CI14">
        <v>0.85167020115060765</v>
      </c>
      <c r="CJ14" t="e">
        <v>#N/A</v>
      </c>
      <c r="CK14" t="e">
        <v>#N/A</v>
      </c>
      <c r="CL14" t="e">
        <v>#N/A</v>
      </c>
      <c r="CM14" t="e">
        <v>#N/A</v>
      </c>
      <c r="CN14" t="e">
        <v>#N/A</v>
      </c>
      <c r="CO14">
        <v>0.6236077026740019</v>
      </c>
      <c r="CP14">
        <v>7.0174215509982305E-2</v>
      </c>
      <c r="CQ14">
        <v>5.0066502908379601E-3</v>
      </c>
      <c r="CR14" t="e">
        <v>#VALUE!</v>
      </c>
      <c r="CS14" t="e">
        <v>#VALUE!</v>
      </c>
      <c r="CT14">
        <v>0.38281917440424151</v>
      </c>
      <c r="CU14">
        <v>0</v>
      </c>
      <c r="CV14">
        <v>0</v>
      </c>
      <c r="CW14">
        <v>0</v>
      </c>
      <c r="CX14">
        <v>0</v>
      </c>
      <c r="CY14">
        <v>0</v>
      </c>
      <c r="CZ14" t="s">
        <v>167</v>
      </c>
      <c r="DA14" t="s">
        <v>442</v>
      </c>
      <c r="DB14">
        <v>1.1996017322249009E-3</v>
      </c>
      <c r="DC14">
        <v>1.8155410312273051E-2</v>
      </c>
      <c r="DD14">
        <v>0.74947136896142397</v>
      </c>
      <c r="DE14">
        <v>5.7344566396978061E-2</v>
      </c>
      <c r="DF14">
        <v>0.69212680256444592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>
        <v>0.57258520143093539</v>
      </c>
      <c r="DM14">
        <v>8.360864485621175E-2</v>
      </c>
      <c r="DN14">
        <v>3.8249575685248482E-3</v>
      </c>
      <c r="DO14" t="e">
        <v>#VALUE!</v>
      </c>
      <c r="DP14" t="e">
        <v>#VALUE!</v>
      </c>
      <c r="DQ14">
        <v>0.38281917440424151</v>
      </c>
      <c r="DR14">
        <v>0</v>
      </c>
      <c r="DS14">
        <v>0</v>
      </c>
      <c r="DT14">
        <v>0</v>
      </c>
      <c r="DU14">
        <v>0</v>
      </c>
      <c r="DV14">
        <v>0</v>
      </c>
      <c r="DW14" t="s">
        <v>181</v>
      </c>
      <c r="DX14" t="s">
        <v>441</v>
      </c>
      <c r="DY14">
        <v>3.4650034650034647E-2</v>
      </c>
      <c r="DZ14">
        <v>2.6379656009285642E-3</v>
      </c>
      <c r="EA14">
        <v>0.84884605390303125</v>
      </c>
      <c r="EB14">
        <v>0</v>
      </c>
      <c r="EC14">
        <v>0.84884605390303125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>
        <v>0.62299992008561522</v>
      </c>
      <c r="EJ14">
        <v>6.9825671138890266E-2</v>
      </c>
      <c r="EK14">
        <v>4.2876337443371456E-3</v>
      </c>
      <c r="EL14" t="e">
        <v>#VALUE!</v>
      </c>
      <c r="EM14" t="e">
        <v>#VALUE!</v>
      </c>
      <c r="EN14">
        <v>0.38281917440424151</v>
      </c>
      <c r="EO14">
        <v>0</v>
      </c>
      <c r="EP14">
        <v>0</v>
      </c>
      <c r="EQ14">
        <v>0</v>
      </c>
      <c r="ER14">
        <v>0</v>
      </c>
      <c r="ES14">
        <v>0</v>
      </c>
    </row>
    <row r="15" spans="1:149" x14ac:dyDescent="0.25">
      <c r="A15">
        <v>16</v>
      </c>
      <c r="B15" s="29" t="s">
        <v>1351</v>
      </c>
      <c r="C15" s="29" t="s">
        <v>1330</v>
      </c>
      <c r="D15" s="29" t="s">
        <v>159</v>
      </c>
      <c r="E15" s="29">
        <v>3.9</v>
      </c>
      <c r="F15" s="29">
        <v>0.53946161730592868</v>
      </c>
      <c r="G15" s="29">
        <v>4.6273159716438069E-4</v>
      </c>
      <c r="H15" s="29">
        <v>0</v>
      </c>
      <c r="I15" s="29">
        <v>0.88261253309796994</v>
      </c>
      <c r="J15" s="29">
        <v>3.7341299477221812E-2</v>
      </c>
      <c r="K15" s="29">
        <v>0.84527123362074819</v>
      </c>
      <c r="L15" s="29" t="s">
        <v>441</v>
      </c>
      <c r="M15" s="29" t="e">
        <v>#N/A</v>
      </c>
      <c r="N15" s="29" t="e">
        <v>#N/A</v>
      </c>
      <c r="O15" s="29" t="e">
        <v>#N/A</v>
      </c>
      <c r="P15" s="29" t="e">
        <v>#N/A</v>
      </c>
      <c r="Q15" s="29" t="e">
        <v>#N/A</v>
      </c>
      <c r="R15" s="29">
        <v>0.65231572080887146</v>
      </c>
      <c r="S15">
        <v>9.0909090909090912E-2</v>
      </c>
      <c r="T15">
        <v>2.859918288048913E-2</v>
      </c>
      <c r="U15" t="e">
        <v>#VALUE!</v>
      </c>
      <c r="V15" t="e">
        <v>#VALUE!</v>
      </c>
      <c r="W15">
        <v>0.38281917440424151</v>
      </c>
      <c r="X15">
        <v>0</v>
      </c>
      <c r="Y15" t="e">
        <v>#N/A</v>
      </c>
      <c r="Z15" t="e">
        <v>#N/A</v>
      </c>
      <c r="AA15" t="e">
        <v>#N/A</v>
      </c>
      <c r="AB15">
        <v>0.44859058312992761</v>
      </c>
      <c r="AC15">
        <v>0.56203444592859009</v>
      </c>
      <c r="AD15" t="e">
        <v>#VALUE!</v>
      </c>
      <c r="AE15" t="e">
        <v>#VALUE!</v>
      </c>
      <c r="AF15">
        <v>0</v>
      </c>
      <c r="AG15">
        <v>0</v>
      </c>
      <c r="AH15">
        <v>0</v>
      </c>
      <c r="AI15">
        <v>3.4094442935705072</v>
      </c>
      <c r="AJ15">
        <v>0</v>
      </c>
      <c r="AK15">
        <v>0.5644615037254459</v>
      </c>
      <c r="AL15">
        <v>0.1941747572815534</v>
      </c>
      <c r="AM15">
        <v>0.37028674644389248</v>
      </c>
      <c r="AN15" t="s">
        <v>442</v>
      </c>
      <c r="AO15" t="e">
        <v>#N/A</v>
      </c>
      <c r="AP15" t="e">
        <v>#N/A</v>
      </c>
      <c r="AQ15" t="e">
        <v>#N/A</v>
      </c>
      <c r="AR15" t="e">
        <v>#N/A</v>
      </c>
      <c r="AS15" t="e">
        <v>#N/A</v>
      </c>
      <c r="AT15">
        <v>0.43888523151195957</v>
      </c>
      <c r="AU15">
        <v>0.21933085501858729</v>
      </c>
      <c r="AV15">
        <v>2.859918288048913E-2</v>
      </c>
      <c r="AW15" t="e">
        <v>#VALUE!</v>
      </c>
      <c r="AX15" t="e">
        <v>#VALUE!</v>
      </c>
      <c r="AY15">
        <v>0.38281917440424151</v>
      </c>
      <c r="AZ15">
        <v>0</v>
      </c>
      <c r="BA15">
        <v>1.2652594315897301</v>
      </c>
      <c r="BB15">
        <v>0</v>
      </c>
      <c r="BC15">
        <v>0</v>
      </c>
      <c r="BD15">
        <v>0</v>
      </c>
      <c r="BE15">
        <v>0</v>
      </c>
      <c r="BF15" t="s">
        <v>411</v>
      </c>
      <c r="BG15" t="s">
        <v>441</v>
      </c>
      <c r="BH15">
        <v>1.7982053910197619E-3</v>
      </c>
      <c r="BI15">
        <v>4.6065966463976413E-3</v>
      </c>
      <c r="BJ15">
        <v>0.87239610545343371</v>
      </c>
      <c r="BK15">
        <v>0</v>
      </c>
      <c r="BL15">
        <v>0.87239610545343371</v>
      </c>
      <c r="BM15" t="e">
        <v>#N/A</v>
      </c>
      <c r="BN15" t="e">
        <v>#N/A</v>
      </c>
      <c r="BO15" t="e">
        <v>#N/A</v>
      </c>
      <c r="BP15" t="e">
        <v>#N/A</v>
      </c>
      <c r="BQ15" t="e">
        <v>#N/A</v>
      </c>
      <c r="BR15">
        <v>0.62806810882833264</v>
      </c>
      <c r="BS15">
        <v>7.2732119417698943E-2</v>
      </c>
      <c r="BT15">
        <v>1.0283382284083599E-2</v>
      </c>
      <c r="BU15" t="e">
        <v>#VALUE!</v>
      </c>
      <c r="BV15" t="e">
        <v>#VALUE!</v>
      </c>
      <c r="BW15">
        <v>0.38281917440424151</v>
      </c>
      <c r="BX15">
        <v>0</v>
      </c>
      <c r="BY15">
        <v>0</v>
      </c>
      <c r="BZ15">
        <v>0</v>
      </c>
      <c r="CA15">
        <v>0</v>
      </c>
      <c r="CB15">
        <v>0</v>
      </c>
      <c r="CC15" t="s">
        <v>165</v>
      </c>
      <c r="CD15" t="s">
        <v>441</v>
      </c>
      <c r="CE15">
        <v>3.106554830692761E-2</v>
      </c>
      <c r="CF15">
        <v>3.6889479120554821E-3</v>
      </c>
      <c r="CG15">
        <v>0.85167020115060765</v>
      </c>
      <c r="CH15">
        <v>0</v>
      </c>
      <c r="CI15">
        <v>0.85167020115060765</v>
      </c>
      <c r="CJ15" t="e">
        <v>#N/A</v>
      </c>
      <c r="CK15" t="e">
        <v>#N/A</v>
      </c>
      <c r="CL15" t="e">
        <v>#N/A</v>
      </c>
      <c r="CM15" t="e">
        <v>#N/A</v>
      </c>
      <c r="CN15" t="e">
        <v>#N/A</v>
      </c>
      <c r="CO15">
        <v>0.6236077026740019</v>
      </c>
      <c r="CP15">
        <v>7.0174215509982305E-2</v>
      </c>
      <c r="CQ15">
        <v>5.0066502908379601E-3</v>
      </c>
      <c r="CR15" t="e">
        <v>#VALUE!</v>
      </c>
      <c r="CS15" t="e">
        <v>#VALUE!</v>
      </c>
      <c r="CT15">
        <v>0.38281917440424151</v>
      </c>
      <c r="CU15">
        <v>0</v>
      </c>
      <c r="CV15">
        <v>0</v>
      </c>
      <c r="CW15">
        <v>0</v>
      </c>
      <c r="CX15">
        <v>0</v>
      </c>
      <c r="CY15">
        <v>0</v>
      </c>
      <c r="CZ15" t="s">
        <v>167</v>
      </c>
      <c r="DA15" t="s">
        <v>442</v>
      </c>
      <c r="DB15">
        <v>1.1996017322249009E-3</v>
      </c>
      <c r="DC15">
        <v>1.8155410312273051E-2</v>
      </c>
      <c r="DD15">
        <v>0.74947136896142397</v>
      </c>
      <c r="DE15">
        <v>5.7344566396978061E-2</v>
      </c>
      <c r="DF15">
        <v>0.69212680256444592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>
        <v>0.57258520143093539</v>
      </c>
      <c r="DM15">
        <v>8.360864485621175E-2</v>
      </c>
      <c r="DN15">
        <v>3.8249575685248482E-3</v>
      </c>
      <c r="DO15" t="e">
        <v>#VALUE!</v>
      </c>
      <c r="DP15" t="e">
        <v>#VALUE!</v>
      </c>
      <c r="DQ15">
        <v>0.38281917440424151</v>
      </c>
      <c r="DR15">
        <v>0</v>
      </c>
      <c r="DS15">
        <v>0</v>
      </c>
      <c r="DT15">
        <v>0</v>
      </c>
      <c r="DU15">
        <v>0</v>
      </c>
      <c r="DV15">
        <v>0</v>
      </c>
      <c r="DW15" t="s">
        <v>181</v>
      </c>
      <c r="DX15" t="s">
        <v>441</v>
      </c>
      <c r="DY15">
        <v>3.4650034650034647E-2</v>
      </c>
      <c r="DZ15">
        <v>2.6379656009285642E-3</v>
      </c>
      <c r="EA15">
        <v>0.84884605390303125</v>
      </c>
      <c r="EB15">
        <v>0</v>
      </c>
      <c r="EC15">
        <v>0.84884605390303125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>
        <v>0.62299992008561522</v>
      </c>
      <c r="EJ15">
        <v>6.9825671138890266E-2</v>
      </c>
      <c r="EK15">
        <v>4.2876337443371456E-3</v>
      </c>
      <c r="EL15" t="e">
        <v>#VALUE!</v>
      </c>
      <c r="EM15" t="e">
        <v>#VALUE!</v>
      </c>
      <c r="EN15">
        <v>0.38281917440424151</v>
      </c>
      <c r="EO15">
        <v>0</v>
      </c>
      <c r="EP15">
        <v>0</v>
      </c>
      <c r="EQ15">
        <v>0</v>
      </c>
      <c r="ER15">
        <v>0</v>
      </c>
      <c r="ES15">
        <v>0</v>
      </c>
    </row>
    <row r="16" spans="1:149" x14ac:dyDescent="0.25">
      <c r="A16">
        <v>16</v>
      </c>
      <c r="B16" s="29" t="s">
        <v>176</v>
      </c>
      <c r="C16" s="29" t="s">
        <v>1333</v>
      </c>
      <c r="D16" s="29" t="s">
        <v>159</v>
      </c>
      <c r="E16" s="29">
        <v>10.1</v>
      </c>
      <c r="F16" s="29">
        <v>0.53946161730592868</v>
      </c>
      <c r="G16" s="29">
        <v>4.6273159716438069E-4</v>
      </c>
      <c r="H16" s="29">
        <v>1</v>
      </c>
      <c r="I16" s="29">
        <v>0.88261253309796994</v>
      </c>
      <c r="J16" s="29">
        <v>3.7341299477221812E-2</v>
      </c>
      <c r="K16" s="29">
        <v>0.84527123362074819</v>
      </c>
      <c r="L16" s="29" t="s">
        <v>441</v>
      </c>
      <c r="M16" s="29">
        <v>0.47619047619047622</v>
      </c>
      <c r="N16" s="29">
        <v>0.15873015873015869</v>
      </c>
      <c r="O16" s="29">
        <v>0.01</v>
      </c>
      <c r="P16" s="29">
        <v>0.47619047619047622</v>
      </c>
      <c r="Q16" s="29">
        <v>0.15238095238095239</v>
      </c>
      <c r="R16" s="29">
        <v>0.65231572080887146</v>
      </c>
      <c r="S16">
        <v>9.0909090909090912E-2</v>
      </c>
      <c r="T16">
        <v>2.859918288048913E-2</v>
      </c>
      <c r="U16" t="e">
        <v>#VALUE!</v>
      </c>
      <c r="V16" t="e">
        <v>#VALUE!</v>
      </c>
      <c r="W16">
        <v>0</v>
      </c>
      <c r="X16">
        <v>0.23592940281716371</v>
      </c>
      <c r="Y16">
        <v>1.5874143315480651</v>
      </c>
      <c r="Z16">
        <v>2.292663819616096</v>
      </c>
      <c r="AA16">
        <v>0.9006217719398516</v>
      </c>
      <c r="AB16">
        <v>0.44859058312992761</v>
      </c>
      <c r="AC16">
        <v>0.56203444592859009</v>
      </c>
      <c r="AD16" t="e">
        <v>#VALUE!</v>
      </c>
      <c r="AE16" t="e">
        <v>#VALUE!</v>
      </c>
      <c r="AF16">
        <v>7.6249681772368492</v>
      </c>
      <c r="AG16">
        <v>0.1583155014649652</v>
      </c>
      <c r="AH16">
        <v>7.9415991801667793</v>
      </c>
      <c r="AI16">
        <v>3.4094442935705072</v>
      </c>
      <c r="AJ16">
        <v>1</v>
      </c>
      <c r="AK16">
        <v>0.5644615037254459</v>
      </c>
      <c r="AL16">
        <v>0.1941747572815534</v>
      </c>
      <c r="AM16">
        <v>0.37028674644389248</v>
      </c>
      <c r="AN16" t="s">
        <v>442</v>
      </c>
      <c r="AO16">
        <v>0.32103197709365361</v>
      </c>
      <c r="AP16">
        <v>0.05</v>
      </c>
      <c r="AQ16">
        <v>0.01</v>
      </c>
      <c r="AR16">
        <v>0.31747052607864212</v>
      </c>
      <c r="AS16">
        <v>0.17744679996294391</v>
      </c>
      <c r="AT16">
        <v>0.43888523151195957</v>
      </c>
      <c r="AU16">
        <v>0.21933085501858729</v>
      </c>
      <c r="AV16">
        <v>2.859918288048913E-2</v>
      </c>
      <c r="AW16" t="e">
        <v>#VALUE!</v>
      </c>
      <c r="AX16" t="e">
        <v>#VALUE!</v>
      </c>
      <c r="AY16">
        <v>0</v>
      </c>
      <c r="AZ16">
        <v>0.23592940281716371</v>
      </c>
      <c r="BA16">
        <v>1.2652594315897301</v>
      </c>
      <c r="BB16">
        <v>5.5908687008875377</v>
      </c>
      <c r="BC16">
        <v>0.1104694135822767</v>
      </c>
      <c r="BD16">
        <v>5.8118075280520909</v>
      </c>
      <c r="BE16">
        <v>1</v>
      </c>
      <c r="BF16" t="s">
        <v>411</v>
      </c>
      <c r="BG16" t="s">
        <v>441</v>
      </c>
      <c r="BH16">
        <v>1.7982053910197619E-3</v>
      </c>
      <c r="BI16">
        <v>4.6065966463976413E-3</v>
      </c>
      <c r="BJ16">
        <v>0.87239610545343371</v>
      </c>
      <c r="BK16">
        <v>0</v>
      </c>
      <c r="BL16">
        <v>0.87239610545343371</v>
      </c>
      <c r="BM16">
        <v>0.45896935146627638</v>
      </c>
      <c r="BN16">
        <v>0.05</v>
      </c>
      <c r="BO16">
        <v>0.01</v>
      </c>
      <c r="BP16">
        <v>0.45834623968703242</v>
      </c>
      <c r="BQ16">
        <v>0.1547755668929886</v>
      </c>
      <c r="BR16">
        <v>0.62806810882833264</v>
      </c>
      <c r="BS16">
        <v>7.2732119417698943E-2</v>
      </c>
      <c r="BT16">
        <v>1.0283382284083599E-2</v>
      </c>
      <c r="BU16" t="e">
        <v>#VALUE!</v>
      </c>
      <c r="BV16" t="e">
        <v>#VALUE!</v>
      </c>
      <c r="BW16">
        <v>0</v>
      </c>
      <c r="BX16">
        <v>0.23592940281716371</v>
      </c>
      <c r="BY16">
        <v>6.9150368239621507</v>
      </c>
      <c r="BZ16">
        <v>0.14161649617323771</v>
      </c>
      <c r="CA16">
        <v>7.1982698163086258</v>
      </c>
      <c r="CB16">
        <v>1</v>
      </c>
      <c r="CC16" t="s">
        <v>165</v>
      </c>
      <c r="CD16" t="s">
        <v>441</v>
      </c>
      <c r="CE16">
        <v>3.106554830692761E-2</v>
      </c>
      <c r="CF16">
        <v>3.6889479120554821E-3</v>
      </c>
      <c r="CG16">
        <v>0.85167020115060765</v>
      </c>
      <c r="CH16">
        <v>0</v>
      </c>
      <c r="CI16">
        <v>0.85167020115060765</v>
      </c>
      <c r="CJ16">
        <v>0.445601739990239</v>
      </c>
      <c r="CK16">
        <v>0.05</v>
      </c>
      <c r="CL16">
        <v>0.01</v>
      </c>
      <c r="CM16">
        <v>0.44428827319825398</v>
      </c>
      <c r="CN16">
        <v>0.15689477798612289</v>
      </c>
      <c r="CO16">
        <v>0.6236077026740019</v>
      </c>
      <c r="CP16">
        <v>7.0174215509982305E-2</v>
      </c>
      <c r="CQ16">
        <v>5.0066502908379601E-3</v>
      </c>
      <c r="CR16" t="e">
        <v>#VALUE!</v>
      </c>
      <c r="CS16" t="e">
        <v>#VALUE!</v>
      </c>
      <c r="CT16">
        <v>0</v>
      </c>
      <c r="CU16">
        <v>0.23592940281716371</v>
      </c>
      <c r="CV16">
        <v>6.799445249868163</v>
      </c>
      <c r="CW16">
        <v>0.13889755116739891</v>
      </c>
      <c r="CX16">
        <v>7.0772403522029608</v>
      </c>
      <c r="CY16">
        <v>1</v>
      </c>
      <c r="CZ16" t="s">
        <v>167</v>
      </c>
      <c r="DA16" t="s">
        <v>442</v>
      </c>
      <c r="DB16">
        <v>1.1996017322249009E-3</v>
      </c>
      <c r="DC16">
        <v>1.8155410312273051E-2</v>
      </c>
      <c r="DD16">
        <v>0.74947136896142397</v>
      </c>
      <c r="DE16">
        <v>5.7344566396978061E-2</v>
      </c>
      <c r="DF16">
        <v>0.69212680256444592</v>
      </c>
      <c r="DG16">
        <v>0.40139969052560098</v>
      </c>
      <c r="DH16">
        <v>0.05</v>
      </c>
      <c r="DI16">
        <v>0.01</v>
      </c>
      <c r="DJ16">
        <v>0.40296437429797072</v>
      </c>
      <c r="DK16">
        <v>0.163476442849503</v>
      </c>
      <c r="DL16">
        <v>0.57258520143093539</v>
      </c>
      <c r="DM16">
        <v>8.360864485621175E-2</v>
      </c>
      <c r="DN16">
        <v>3.8249575685248482E-3</v>
      </c>
      <c r="DO16" t="e">
        <v>#VALUE!</v>
      </c>
      <c r="DP16" t="e">
        <v>#VALUE!</v>
      </c>
      <c r="DQ16">
        <v>0</v>
      </c>
      <c r="DR16">
        <v>0.23592940281716371</v>
      </c>
      <c r="DS16">
        <v>6.3968591397376757</v>
      </c>
      <c r="DT16">
        <v>0.1294279206849096</v>
      </c>
      <c r="DU16">
        <v>6.6557149811074954</v>
      </c>
      <c r="DV16">
        <v>1</v>
      </c>
      <c r="DW16" t="s">
        <v>181</v>
      </c>
      <c r="DX16" t="s">
        <v>441</v>
      </c>
      <c r="DY16">
        <v>3.4650034650034647E-2</v>
      </c>
      <c r="DZ16">
        <v>2.6379656009285642E-3</v>
      </c>
      <c r="EA16">
        <v>0.84884605390303125</v>
      </c>
      <c r="EB16">
        <v>0</v>
      </c>
      <c r="EC16">
        <v>0.84884605390303125</v>
      </c>
      <c r="ED16">
        <v>0.44378024633644592</v>
      </c>
      <c r="EE16">
        <v>0.05</v>
      </c>
      <c r="EF16">
        <v>0.01</v>
      </c>
      <c r="EG16">
        <v>0.44237271058705391</v>
      </c>
      <c r="EH16">
        <v>0.1571835453223154</v>
      </c>
      <c r="EI16">
        <v>0.62299992008561522</v>
      </c>
      <c r="EJ16">
        <v>6.9825671138890266E-2</v>
      </c>
      <c r="EK16">
        <v>4.2876337443371456E-3</v>
      </c>
      <c r="EL16" t="e">
        <v>#VALUE!</v>
      </c>
      <c r="EM16" t="e">
        <v>#VALUE!</v>
      </c>
      <c r="EN16">
        <v>0</v>
      </c>
      <c r="EO16">
        <v>0.23592940281716371</v>
      </c>
      <c r="EP16">
        <v>6.7836945438410181</v>
      </c>
      <c r="EQ16">
        <v>0.13852706306022841</v>
      </c>
      <c r="ER16">
        <v>7.060748669961475</v>
      </c>
      <c r="ES16">
        <v>32.47601725271744</v>
      </c>
    </row>
    <row r="17" spans="1:149" x14ac:dyDescent="0.25">
      <c r="A17">
        <v>16</v>
      </c>
      <c r="B17" s="29" t="s">
        <v>170</v>
      </c>
      <c r="C17" s="29" t="s">
        <v>1333</v>
      </c>
      <c r="D17" s="29" t="s">
        <v>159</v>
      </c>
      <c r="E17" s="29">
        <v>7.9</v>
      </c>
      <c r="F17" s="29">
        <v>0.53946161730592868</v>
      </c>
      <c r="G17" s="29">
        <v>4.6273159716438069E-4</v>
      </c>
      <c r="H17" s="29">
        <v>0</v>
      </c>
      <c r="I17" s="29">
        <v>0.88261253309796994</v>
      </c>
      <c r="J17" s="29">
        <v>3.7341299477221812E-2</v>
      </c>
      <c r="K17" s="29">
        <v>0.84527123362074819</v>
      </c>
      <c r="L17" s="29" t="s">
        <v>441</v>
      </c>
      <c r="M17" s="29">
        <v>0.27210884353741488</v>
      </c>
      <c r="N17" s="29">
        <v>5.6022408963585429E-2</v>
      </c>
      <c r="O17" s="29">
        <v>0</v>
      </c>
      <c r="P17" s="29">
        <v>0.36630036630036628</v>
      </c>
      <c r="Q17" s="29">
        <v>0.1341381623071764</v>
      </c>
      <c r="R17" s="29">
        <v>0.65231572080887146</v>
      </c>
      <c r="S17">
        <v>9.0909090909090912E-2</v>
      </c>
      <c r="T17">
        <v>2.859918288048913E-2</v>
      </c>
      <c r="U17" t="e">
        <v>#VALUE!</v>
      </c>
      <c r="V17" t="e">
        <v>#VALUE!</v>
      </c>
      <c r="W17">
        <v>0</v>
      </c>
      <c r="X17">
        <v>0.15484809082300929</v>
      </c>
      <c r="Y17">
        <v>0.90709390374175147</v>
      </c>
      <c r="Z17">
        <v>1.763587553550843</v>
      </c>
      <c r="AA17">
        <v>0.79280085558085533</v>
      </c>
      <c r="AB17">
        <v>0.44859058312992761</v>
      </c>
      <c r="AC17">
        <v>0.56203444592859009</v>
      </c>
      <c r="AD17" t="e">
        <v>#VALUE!</v>
      </c>
      <c r="AE17" t="e">
        <v>#VALUE!</v>
      </c>
      <c r="AF17">
        <v>0</v>
      </c>
      <c r="AG17">
        <v>0</v>
      </c>
      <c r="AH17">
        <v>0</v>
      </c>
      <c r="AI17">
        <v>3.4094442935705072</v>
      </c>
      <c r="AJ17">
        <v>0</v>
      </c>
      <c r="AK17">
        <v>0.5644615037254459</v>
      </c>
      <c r="AL17">
        <v>0.1941747572815534</v>
      </c>
      <c r="AM17">
        <v>0.37028674644389248</v>
      </c>
      <c r="AN17" t="s">
        <v>442</v>
      </c>
      <c r="AO17">
        <v>0.1834468440535163</v>
      </c>
      <c r="AP17">
        <v>0.01</v>
      </c>
      <c r="AQ17">
        <v>0</v>
      </c>
      <c r="AR17">
        <v>0.2442080969835709</v>
      </c>
      <c r="AS17">
        <v>0.15620316898146469</v>
      </c>
      <c r="AT17">
        <v>0.43888523151195957</v>
      </c>
      <c r="AU17">
        <v>0.21933085501858729</v>
      </c>
      <c r="AV17">
        <v>2.859918288048913E-2</v>
      </c>
      <c r="AW17" t="e">
        <v>#VALUE!</v>
      </c>
      <c r="AX17" t="e">
        <v>#VALUE!</v>
      </c>
      <c r="AY17">
        <v>0</v>
      </c>
      <c r="AZ17">
        <v>0.15484809082300929</v>
      </c>
      <c r="BA17">
        <v>1.2652594315897301</v>
      </c>
      <c r="BB17">
        <v>0</v>
      </c>
      <c r="BC17">
        <v>0</v>
      </c>
      <c r="BD17">
        <v>0</v>
      </c>
      <c r="BE17">
        <v>0</v>
      </c>
      <c r="BF17" t="s">
        <v>411</v>
      </c>
      <c r="BG17" t="s">
        <v>441</v>
      </c>
      <c r="BH17">
        <v>1.7982053910197619E-3</v>
      </c>
      <c r="BI17">
        <v>4.6065966463976413E-3</v>
      </c>
      <c r="BJ17">
        <v>0.87239610545343371</v>
      </c>
      <c r="BK17">
        <v>0</v>
      </c>
      <c r="BL17">
        <v>0.87239610545343371</v>
      </c>
      <c r="BM17">
        <v>0.26226820083787222</v>
      </c>
      <c r="BN17">
        <v>0.01</v>
      </c>
      <c r="BO17">
        <v>0</v>
      </c>
      <c r="BP17">
        <v>0.35257403052848652</v>
      </c>
      <c r="BQ17">
        <v>0.13624609761706741</v>
      </c>
      <c r="BR17">
        <v>0.62806810882833264</v>
      </c>
      <c r="BS17">
        <v>7.2732119417698943E-2</v>
      </c>
      <c r="BT17">
        <v>1.0283382284083599E-2</v>
      </c>
      <c r="BU17" t="e">
        <v>#VALUE!</v>
      </c>
      <c r="BV17" t="e">
        <v>#VALUE!</v>
      </c>
      <c r="BW17">
        <v>0</v>
      </c>
      <c r="BX17">
        <v>0.15484809082300929</v>
      </c>
      <c r="BY17">
        <v>0</v>
      </c>
      <c r="BZ17">
        <v>0</v>
      </c>
      <c r="CA17">
        <v>0</v>
      </c>
      <c r="CB17">
        <v>0</v>
      </c>
      <c r="CC17" t="s">
        <v>165</v>
      </c>
      <c r="CD17" t="s">
        <v>441</v>
      </c>
      <c r="CE17">
        <v>3.106554830692761E-2</v>
      </c>
      <c r="CF17">
        <v>3.6889479120554821E-3</v>
      </c>
      <c r="CG17">
        <v>0.85167020115060765</v>
      </c>
      <c r="CH17">
        <v>0</v>
      </c>
      <c r="CI17">
        <v>0.85167020115060765</v>
      </c>
      <c r="CJ17">
        <v>0.25462956570870798</v>
      </c>
      <c r="CK17">
        <v>0.01</v>
      </c>
      <c r="CL17">
        <v>0</v>
      </c>
      <c r="CM17">
        <v>0.34176021015250307</v>
      </c>
      <c r="CN17">
        <v>0.13811160033989689</v>
      </c>
      <c r="CO17">
        <v>0.6236077026740019</v>
      </c>
      <c r="CP17">
        <v>7.0174215509982305E-2</v>
      </c>
      <c r="CQ17">
        <v>5.0066502908379601E-3</v>
      </c>
      <c r="CR17" t="e">
        <v>#VALUE!</v>
      </c>
      <c r="CS17" t="e">
        <v>#VALUE!</v>
      </c>
      <c r="CT17">
        <v>0</v>
      </c>
      <c r="CU17">
        <v>0.15484809082300929</v>
      </c>
      <c r="CV17">
        <v>0</v>
      </c>
      <c r="CW17">
        <v>0</v>
      </c>
      <c r="CX17">
        <v>0</v>
      </c>
      <c r="CY17">
        <v>0</v>
      </c>
      <c r="CZ17" t="s">
        <v>167</v>
      </c>
      <c r="DA17" t="s">
        <v>442</v>
      </c>
      <c r="DB17">
        <v>1.1996017322249009E-3</v>
      </c>
      <c r="DC17">
        <v>1.8155410312273051E-2</v>
      </c>
      <c r="DD17">
        <v>0.74947136896142397</v>
      </c>
      <c r="DE17">
        <v>5.7344566396978061E-2</v>
      </c>
      <c r="DF17">
        <v>0.69212680256444592</v>
      </c>
      <c r="DG17">
        <v>0.22937125172891479</v>
      </c>
      <c r="DH17">
        <v>0.01</v>
      </c>
      <c r="DI17">
        <v>0</v>
      </c>
      <c r="DJ17">
        <v>0.30997259561382362</v>
      </c>
      <c r="DK17">
        <v>0.14390531940977369</v>
      </c>
      <c r="DL17">
        <v>0.57258520143093539</v>
      </c>
      <c r="DM17">
        <v>8.360864485621175E-2</v>
      </c>
      <c r="DN17">
        <v>3.8249575685248482E-3</v>
      </c>
      <c r="DO17" t="e">
        <v>#VALUE!</v>
      </c>
      <c r="DP17" t="e">
        <v>#VALUE!</v>
      </c>
      <c r="DQ17">
        <v>0</v>
      </c>
      <c r="DR17">
        <v>0.15484809082300929</v>
      </c>
      <c r="DS17">
        <v>0</v>
      </c>
      <c r="DT17">
        <v>0</v>
      </c>
      <c r="DU17">
        <v>0</v>
      </c>
      <c r="DV17">
        <v>0</v>
      </c>
      <c r="DW17" t="s">
        <v>181</v>
      </c>
      <c r="DX17" t="s">
        <v>441</v>
      </c>
      <c r="DY17">
        <v>3.4650034650034647E-2</v>
      </c>
      <c r="DZ17">
        <v>2.6379656009285642E-3</v>
      </c>
      <c r="EA17">
        <v>0.84884605390303125</v>
      </c>
      <c r="EB17">
        <v>0</v>
      </c>
      <c r="EC17">
        <v>0.84884605390303125</v>
      </c>
      <c r="ED17">
        <v>0.25358871219225482</v>
      </c>
      <c r="EE17">
        <v>0.01</v>
      </c>
      <c r="EF17">
        <v>0</v>
      </c>
      <c r="EG17">
        <v>0.34028670045157988</v>
      </c>
      <c r="EH17">
        <v>0.13836579693865789</v>
      </c>
      <c r="EI17">
        <v>0.62299992008561522</v>
      </c>
      <c r="EJ17">
        <v>6.9825671138890266E-2</v>
      </c>
      <c r="EK17">
        <v>4.2876337443371456E-3</v>
      </c>
      <c r="EL17" t="e">
        <v>#VALUE!</v>
      </c>
      <c r="EM17" t="e">
        <v>#VALUE!</v>
      </c>
      <c r="EN17">
        <v>0</v>
      </c>
      <c r="EO17">
        <v>0.15484809082300929</v>
      </c>
      <c r="EP17">
        <v>0</v>
      </c>
      <c r="EQ17">
        <v>0</v>
      </c>
      <c r="ER17">
        <v>0</v>
      </c>
      <c r="ES17">
        <v>0</v>
      </c>
    </row>
    <row r="18" spans="1:149" x14ac:dyDescent="0.25">
      <c r="A18">
        <v>16</v>
      </c>
      <c r="B18" s="29" t="s">
        <v>963</v>
      </c>
      <c r="C18" s="29" t="s">
        <v>1333</v>
      </c>
      <c r="D18" s="29" t="s">
        <v>159</v>
      </c>
      <c r="E18" s="29">
        <v>6.8</v>
      </c>
      <c r="F18" s="29">
        <v>0.53946161730592868</v>
      </c>
      <c r="G18" s="29">
        <v>4.6273159716438069E-4</v>
      </c>
      <c r="H18" s="29">
        <v>1</v>
      </c>
      <c r="I18" s="29">
        <v>0.88261253309796994</v>
      </c>
      <c r="J18" s="29">
        <v>3.7341299477221812E-2</v>
      </c>
      <c r="K18" s="29">
        <v>0.84527123362074819</v>
      </c>
      <c r="L18" s="29" t="s">
        <v>441</v>
      </c>
      <c r="M18" s="29">
        <v>0.3968253968253968</v>
      </c>
      <c r="N18" s="29">
        <v>0.119047619047619</v>
      </c>
      <c r="O18" s="29">
        <v>0.01</v>
      </c>
      <c r="P18" s="29">
        <v>0.33068783068783059</v>
      </c>
      <c r="Q18" s="29">
        <v>0.1046572475143904</v>
      </c>
      <c r="R18" s="29">
        <v>0.65231572080887146</v>
      </c>
      <c r="S18">
        <v>9.0909090909090912E-2</v>
      </c>
      <c r="T18">
        <v>2.859918288048913E-2</v>
      </c>
      <c r="U18" t="e">
        <v>#VALUE!</v>
      </c>
      <c r="V18" t="e">
        <v>#VALUE!</v>
      </c>
      <c r="W18">
        <v>0</v>
      </c>
      <c r="X18">
        <v>2.3378683968095951E-2</v>
      </c>
      <c r="Y18">
        <v>1.322845276290054</v>
      </c>
      <c r="Z18">
        <v>1.5921276525111769</v>
      </c>
      <c r="AA18">
        <v>0.61855890929934854</v>
      </c>
      <c r="AB18">
        <v>0.44859058312992761</v>
      </c>
      <c r="AC18">
        <v>0.56203444592859009</v>
      </c>
      <c r="AD18" t="e">
        <v>#VALUE!</v>
      </c>
      <c r="AE18" t="e">
        <v>#VALUE!</v>
      </c>
      <c r="AF18">
        <v>6.2158444126592434</v>
      </c>
      <c r="AG18">
        <v>0.12517009227457071</v>
      </c>
      <c r="AH18">
        <v>6.4661845972083851</v>
      </c>
      <c r="AI18">
        <v>3.4094442935705072</v>
      </c>
      <c r="AJ18">
        <v>1</v>
      </c>
      <c r="AK18">
        <v>0.5644615037254459</v>
      </c>
      <c r="AL18">
        <v>0.1941747572815534</v>
      </c>
      <c r="AM18">
        <v>0.37028674644389248</v>
      </c>
      <c r="AN18" t="s">
        <v>442</v>
      </c>
      <c r="AO18">
        <v>0.26752664757804467</v>
      </c>
      <c r="AP18">
        <v>0.01</v>
      </c>
      <c r="AQ18">
        <v>0</v>
      </c>
      <c r="AR18">
        <v>0.22046564311016811</v>
      </c>
      <c r="AS18">
        <v>0.1218728021723515</v>
      </c>
      <c r="AT18">
        <v>0.43888523151195957</v>
      </c>
      <c r="AU18">
        <v>0.21933085501858729</v>
      </c>
      <c r="AV18">
        <v>2.859918288048913E-2</v>
      </c>
      <c r="AW18" t="e">
        <v>#VALUE!</v>
      </c>
      <c r="AX18" t="e">
        <v>#VALUE!</v>
      </c>
      <c r="AY18">
        <v>0</v>
      </c>
      <c r="AZ18">
        <v>2.3378683968095951E-2</v>
      </c>
      <c r="BA18">
        <v>1.2652594315897301</v>
      </c>
      <c r="BB18">
        <v>4.4127999644965286</v>
      </c>
      <c r="BC18">
        <v>8.2758880764887355E-2</v>
      </c>
      <c r="BD18">
        <v>4.5783177260263033</v>
      </c>
      <c r="BE18">
        <v>1</v>
      </c>
      <c r="BF18" t="s">
        <v>411</v>
      </c>
      <c r="BG18" t="s">
        <v>441</v>
      </c>
      <c r="BH18">
        <v>1.7982053910197619E-3</v>
      </c>
      <c r="BI18">
        <v>4.6065966463976413E-3</v>
      </c>
      <c r="BJ18">
        <v>0.87239610545343371</v>
      </c>
      <c r="BK18">
        <v>0</v>
      </c>
      <c r="BL18">
        <v>0.87239610545343371</v>
      </c>
      <c r="BM18">
        <v>0.38247445955523041</v>
      </c>
      <c r="BN18">
        <v>0.05</v>
      </c>
      <c r="BO18">
        <v>0.01</v>
      </c>
      <c r="BP18">
        <v>0.31829599978266138</v>
      </c>
      <c r="BQ18">
        <v>0.10630190033859099</v>
      </c>
      <c r="BR18">
        <v>0.62806810882833264</v>
      </c>
      <c r="BS18">
        <v>7.2732119417698943E-2</v>
      </c>
      <c r="BT18">
        <v>1.0283382284083599E-2</v>
      </c>
      <c r="BU18" t="e">
        <v>#VALUE!</v>
      </c>
      <c r="BV18" t="e">
        <v>#VALUE!</v>
      </c>
      <c r="BW18">
        <v>0</v>
      </c>
      <c r="BX18">
        <v>2.3378683968095951E-2</v>
      </c>
      <c r="BY18">
        <v>5.7357838735500692</v>
      </c>
      <c r="BZ18">
        <v>0.1138781082736447</v>
      </c>
      <c r="CA18">
        <v>5.963540090097359</v>
      </c>
      <c r="CB18">
        <v>1</v>
      </c>
      <c r="CC18" t="s">
        <v>165</v>
      </c>
      <c r="CD18" t="s">
        <v>441</v>
      </c>
      <c r="CE18">
        <v>3.106554830692761E-2</v>
      </c>
      <c r="CF18">
        <v>3.6889479120554821E-3</v>
      </c>
      <c r="CG18">
        <v>0.85167020115060765</v>
      </c>
      <c r="CH18">
        <v>0</v>
      </c>
      <c r="CI18">
        <v>0.85167020115060765</v>
      </c>
      <c r="CJ18">
        <v>0.3713347833251992</v>
      </c>
      <c r="CK18">
        <v>0.05</v>
      </c>
      <c r="CL18">
        <v>0.01</v>
      </c>
      <c r="CM18">
        <v>0.30853352305434312</v>
      </c>
      <c r="CN18">
        <v>0.1077574024629965</v>
      </c>
      <c r="CO18">
        <v>0.6236077026740019</v>
      </c>
      <c r="CP18">
        <v>7.0174215509982305E-2</v>
      </c>
      <c r="CQ18">
        <v>5.0066502908379601E-3</v>
      </c>
      <c r="CR18" t="e">
        <v>#VALUE!</v>
      </c>
      <c r="CS18" t="e">
        <v>#VALUE!</v>
      </c>
      <c r="CT18">
        <v>0</v>
      </c>
      <c r="CU18">
        <v>2.3378683968095951E-2</v>
      </c>
      <c r="CV18">
        <v>5.6448821539362219</v>
      </c>
      <c r="CW18">
        <v>0.11173991802488779</v>
      </c>
      <c r="CX18">
        <v>5.8683619899859973</v>
      </c>
      <c r="CY18">
        <v>1</v>
      </c>
      <c r="CZ18" t="s">
        <v>167</v>
      </c>
      <c r="DA18" t="s">
        <v>442</v>
      </c>
      <c r="DB18">
        <v>1.1996017322249009E-3</v>
      </c>
      <c r="DC18">
        <v>1.8155410312273051E-2</v>
      </c>
      <c r="DD18">
        <v>0.74947136896142397</v>
      </c>
      <c r="DE18">
        <v>5.7344566396978061E-2</v>
      </c>
      <c r="DF18">
        <v>0.69212680256444592</v>
      </c>
      <c r="DG18">
        <v>0.33449974210466749</v>
      </c>
      <c r="DH18">
        <v>0.05</v>
      </c>
      <c r="DI18">
        <v>0.01</v>
      </c>
      <c r="DJ18">
        <v>0.27983637104025738</v>
      </c>
      <c r="DK18">
        <v>0.11227777668235089</v>
      </c>
      <c r="DL18">
        <v>0.57258520143093539</v>
      </c>
      <c r="DM18">
        <v>8.360864485621175E-2</v>
      </c>
      <c r="DN18">
        <v>3.8249575685248482E-3</v>
      </c>
      <c r="DO18" t="e">
        <v>#VALUE!</v>
      </c>
      <c r="DP18" t="e">
        <v>#VALUE!</v>
      </c>
      <c r="DQ18">
        <v>0</v>
      </c>
      <c r="DR18">
        <v>2.3378683968095951E-2</v>
      </c>
      <c r="DS18">
        <v>5.3190726163288859</v>
      </c>
      <c r="DT18">
        <v>0.1040762260812881</v>
      </c>
      <c r="DU18">
        <v>5.5272250684914619</v>
      </c>
      <c r="DV18">
        <v>1</v>
      </c>
      <c r="DW18" t="s">
        <v>181</v>
      </c>
      <c r="DX18" t="s">
        <v>441</v>
      </c>
      <c r="DY18">
        <v>3.4650034650034647E-2</v>
      </c>
      <c r="DZ18">
        <v>2.6379656009285642E-3</v>
      </c>
      <c r="EA18">
        <v>0.84884605390303125</v>
      </c>
      <c r="EB18">
        <v>0</v>
      </c>
      <c r="EC18">
        <v>0.84884605390303125</v>
      </c>
      <c r="ED18">
        <v>0.36981687194703827</v>
      </c>
      <c r="EE18">
        <v>0.05</v>
      </c>
      <c r="EF18">
        <v>0.01</v>
      </c>
      <c r="EG18">
        <v>0.30720327124100971</v>
      </c>
      <c r="EH18">
        <v>0.1079557316774144</v>
      </c>
      <c r="EI18">
        <v>0.62299992008561522</v>
      </c>
      <c r="EJ18">
        <v>6.9825671138890266E-2</v>
      </c>
      <c r="EK18">
        <v>4.2876337443371456E-3</v>
      </c>
      <c r="EL18" t="e">
        <v>#VALUE!</v>
      </c>
      <c r="EM18" t="e">
        <v>#VALUE!</v>
      </c>
      <c r="EN18">
        <v>0</v>
      </c>
      <c r="EO18">
        <v>2.3378683968095951E-2</v>
      </c>
      <c r="EP18">
        <v>5.6324957298026126</v>
      </c>
      <c r="EQ18">
        <v>0.11144856455641711</v>
      </c>
      <c r="ER18">
        <v>5.8553928589154456</v>
      </c>
      <c r="ES18">
        <v>26.60791866957393</v>
      </c>
    </row>
    <row r="19" spans="1:149" x14ac:dyDescent="0.25">
      <c r="A19">
        <v>16</v>
      </c>
      <c r="B19" s="29" t="s">
        <v>986</v>
      </c>
      <c r="C19" s="29" t="s">
        <v>1333</v>
      </c>
      <c r="D19" s="29" t="s">
        <v>159</v>
      </c>
      <c r="E19" s="29">
        <v>6.9</v>
      </c>
      <c r="F19" s="29">
        <v>0.53946161730592868</v>
      </c>
      <c r="G19" s="29">
        <v>4.6273159716438069E-4</v>
      </c>
      <c r="H19" s="29">
        <v>0</v>
      </c>
      <c r="I19" s="29">
        <v>0.88261253309796994</v>
      </c>
      <c r="J19" s="29">
        <v>3.7341299477221812E-2</v>
      </c>
      <c r="K19" s="29">
        <v>0.84527123362074819</v>
      </c>
      <c r="L19" s="29" t="s">
        <v>441</v>
      </c>
      <c r="M19" s="29">
        <v>0.3968253968253968</v>
      </c>
      <c r="N19" s="29">
        <v>0.1120448179271709</v>
      </c>
      <c r="O19" s="29">
        <v>0.01</v>
      </c>
      <c r="P19" s="29">
        <v>0.3968253968253968</v>
      </c>
      <c r="Q19" s="29">
        <v>0.13046314416177429</v>
      </c>
      <c r="R19" s="29">
        <v>0.65231572080887146</v>
      </c>
      <c r="S19">
        <v>9.0909090909090912E-2</v>
      </c>
      <c r="T19">
        <v>2.859918288048913E-2</v>
      </c>
      <c r="U19" t="e">
        <v>#VALUE!</v>
      </c>
      <c r="V19" t="e">
        <v>#VALUE!</v>
      </c>
      <c r="W19">
        <v>0</v>
      </c>
      <c r="X19">
        <v>4.5773126199275538E-2</v>
      </c>
      <c r="Y19">
        <v>1.322845276290054</v>
      </c>
      <c r="Z19">
        <v>1.910553183013413</v>
      </c>
      <c r="AA19">
        <v>0.77108028419507846</v>
      </c>
      <c r="AB19">
        <v>0.44859058312992761</v>
      </c>
      <c r="AC19">
        <v>0.56203444592859009</v>
      </c>
      <c r="AD19" t="e">
        <v>#VALUE!</v>
      </c>
      <c r="AE19" t="e">
        <v>#VALUE!</v>
      </c>
      <c r="AF19">
        <v>0</v>
      </c>
      <c r="AG19">
        <v>0</v>
      </c>
      <c r="AH19">
        <v>0</v>
      </c>
      <c r="AI19">
        <v>3.4094442935705072</v>
      </c>
      <c r="AJ19">
        <v>0</v>
      </c>
      <c r="AK19">
        <v>0.5644615037254459</v>
      </c>
      <c r="AL19">
        <v>0.1941747572815534</v>
      </c>
      <c r="AM19">
        <v>0.37028674644389248</v>
      </c>
      <c r="AN19" t="s">
        <v>442</v>
      </c>
      <c r="AO19">
        <v>0.26752664757804467</v>
      </c>
      <c r="AP19">
        <v>0.01</v>
      </c>
      <c r="AQ19">
        <v>0</v>
      </c>
      <c r="AR19">
        <v>0.26455877173220183</v>
      </c>
      <c r="AS19">
        <v>0.15192363010526019</v>
      </c>
      <c r="AT19">
        <v>0.43888523151195957</v>
      </c>
      <c r="AU19">
        <v>0.21933085501858729</v>
      </c>
      <c r="AV19">
        <v>2.859918288048913E-2</v>
      </c>
      <c r="AW19" t="e">
        <v>#VALUE!</v>
      </c>
      <c r="AX19" t="e">
        <v>#VALUE!</v>
      </c>
      <c r="AY19">
        <v>0</v>
      </c>
      <c r="AZ19">
        <v>4.5773126199275538E-2</v>
      </c>
      <c r="BA19">
        <v>1.2652594315897301</v>
      </c>
      <c r="BB19">
        <v>0</v>
      </c>
      <c r="BC19">
        <v>0</v>
      </c>
      <c r="BD19">
        <v>0</v>
      </c>
      <c r="BE19">
        <v>0</v>
      </c>
      <c r="BF19" t="s">
        <v>411</v>
      </c>
      <c r="BG19" t="s">
        <v>441</v>
      </c>
      <c r="BH19">
        <v>1.7982053910197619E-3</v>
      </c>
      <c r="BI19">
        <v>4.6065966463976413E-3</v>
      </c>
      <c r="BJ19">
        <v>0.87239610545343371</v>
      </c>
      <c r="BK19">
        <v>0</v>
      </c>
      <c r="BL19">
        <v>0.87239610545343371</v>
      </c>
      <c r="BM19">
        <v>0.38247445955523041</v>
      </c>
      <c r="BN19">
        <v>0.05</v>
      </c>
      <c r="BO19">
        <v>0.01</v>
      </c>
      <c r="BP19">
        <v>0.38195519973919367</v>
      </c>
      <c r="BQ19">
        <v>0.13251332781933961</v>
      </c>
      <c r="BR19">
        <v>0.62806810882833264</v>
      </c>
      <c r="BS19">
        <v>7.2732119417698943E-2</v>
      </c>
      <c r="BT19">
        <v>1.0283382284083599E-2</v>
      </c>
      <c r="BU19" t="e">
        <v>#VALUE!</v>
      </c>
      <c r="BV19" t="e">
        <v>#VALUE!</v>
      </c>
      <c r="BW19">
        <v>0</v>
      </c>
      <c r="BX19">
        <v>4.5773126199275538E-2</v>
      </c>
      <c r="BY19">
        <v>0</v>
      </c>
      <c r="BZ19">
        <v>0</v>
      </c>
      <c r="CA19">
        <v>0</v>
      </c>
      <c r="CB19">
        <v>0</v>
      </c>
      <c r="CC19" t="s">
        <v>165</v>
      </c>
      <c r="CD19" t="s">
        <v>441</v>
      </c>
      <c r="CE19">
        <v>3.106554830692761E-2</v>
      </c>
      <c r="CF19">
        <v>3.6889479120554821E-3</v>
      </c>
      <c r="CG19">
        <v>0.85167020115060765</v>
      </c>
      <c r="CH19">
        <v>0</v>
      </c>
      <c r="CI19">
        <v>0.85167020115060765</v>
      </c>
      <c r="CJ19">
        <v>0.3713347833251992</v>
      </c>
      <c r="CK19">
        <v>0.05</v>
      </c>
      <c r="CL19">
        <v>0.01</v>
      </c>
      <c r="CM19">
        <v>0.3702402276652117</v>
      </c>
      <c r="CN19">
        <v>0.1343277208785299</v>
      </c>
      <c r="CO19">
        <v>0.6236077026740019</v>
      </c>
      <c r="CP19">
        <v>7.0174215509982305E-2</v>
      </c>
      <c r="CQ19">
        <v>5.0066502908379601E-3</v>
      </c>
      <c r="CR19" t="e">
        <v>#VALUE!</v>
      </c>
      <c r="CS19" t="e">
        <v>#VALUE!</v>
      </c>
      <c r="CT19">
        <v>0</v>
      </c>
      <c r="CU19">
        <v>4.5773126199275538E-2</v>
      </c>
      <c r="CV19">
        <v>0</v>
      </c>
      <c r="CW19">
        <v>0</v>
      </c>
      <c r="CX19">
        <v>0</v>
      </c>
      <c r="CY19">
        <v>0</v>
      </c>
      <c r="CZ19" t="s">
        <v>167</v>
      </c>
      <c r="DA19" t="s">
        <v>442</v>
      </c>
      <c r="DB19">
        <v>1.1996017322249009E-3</v>
      </c>
      <c r="DC19">
        <v>1.8155410312273051E-2</v>
      </c>
      <c r="DD19">
        <v>0.74947136896142397</v>
      </c>
      <c r="DE19">
        <v>5.7344566396978061E-2</v>
      </c>
      <c r="DF19">
        <v>0.69212680256444592</v>
      </c>
      <c r="DG19">
        <v>0.33449974210466749</v>
      </c>
      <c r="DH19">
        <v>0.05</v>
      </c>
      <c r="DI19">
        <v>0.01</v>
      </c>
      <c r="DJ19">
        <v>0.33580364524830902</v>
      </c>
      <c r="DK19">
        <v>0.13996270791909499</v>
      </c>
      <c r="DL19">
        <v>0.57258520143093539</v>
      </c>
      <c r="DM19">
        <v>8.360864485621175E-2</v>
      </c>
      <c r="DN19">
        <v>3.8249575685248482E-3</v>
      </c>
      <c r="DO19" t="e">
        <v>#VALUE!</v>
      </c>
      <c r="DP19" t="e">
        <v>#VALUE!</v>
      </c>
      <c r="DQ19">
        <v>0</v>
      </c>
      <c r="DR19">
        <v>4.5773126199275538E-2</v>
      </c>
      <c r="DS19">
        <v>0</v>
      </c>
      <c r="DT19">
        <v>0</v>
      </c>
      <c r="DU19">
        <v>0</v>
      </c>
      <c r="DV19">
        <v>0</v>
      </c>
      <c r="DW19" t="s">
        <v>181</v>
      </c>
      <c r="DX19" t="s">
        <v>441</v>
      </c>
      <c r="DY19">
        <v>3.4650034650034647E-2</v>
      </c>
      <c r="DZ19">
        <v>2.6379656009285642E-3</v>
      </c>
      <c r="EA19">
        <v>0.84884605390303125</v>
      </c>
      <c r="EB19">
        <v>0</v>
      </c>
      <c r="EC19">
        <v>0.84884605390303125</v>
      </c>
      <c r="ED19">
        <v>0.36981687194703827</v>
      </c>
      <c r="EE19">
        <v>0.05</v>
      </c>
      <c r="EF19">
        <v>0.01</v>
      </c>
      <c r="EG19">
        <v>0.3686439254892116</v>
      </c>
      <c r="EH19">
        <v>0.1345749531869139</v>
      </c>
      <c r="EI19">
        <v>0.62299992008561522</v>
      </c>
      <c r="EJ19">
        <v>6.9825671138890266E-2</v>
      </c>
      <c r="EK19">
        <v>4.2876337443371456E-3</v>
      </c>
      <c r="EL19" t="e">
        <v>#VALUE!</v>
      </c>
      <c r="EM19" t="e">
        <v>#VALUE!</v>
      </c>
      <c r="EN19">
        <v>0</v>
      </c>
      <c r="EO19">
        <v>4.5773126199275538E-2</v>
      </c>
      <c r="EP19">
        <v>0</v>
      </c>
      <c r="EQ19">
        <v>0</v>
      </c>
      <c r="ER19">
        <v>0</v>
      </c>
      <c r="ES19">
        <v>0</v>
      </c>
    </row>
    <row r="20" spans="1:149" x14ac:dyDescent="0.25">
      <c r="A20">
        <v>16</v>
      </c>
      <c r="B20" s="29" t="s">
        <v>180</v>
      </c>
      <c r="C20" s="29" t="s">
        <v>1333</v>
      </c>
      <c r="D20" s="29" t="s">
        <v>159</v>
      </c>
      <c r="E20" s="29">
        <v>6.9</v>
      </c>
      <c r="F20" s="29">
        <v>0.53946161730592868</v>
      </c>
      <c r="G20" s="29">
        <v>4.6273159716438069E-4</v>
      </c>
      <c r="H20" s="29">
        <v>0</v>
      </c>
      <c r="I20" s="29">
        <v>0.88261253309796994</v>
      </c>
      <c r="J20" s="29">
        <v>3.7341299477221812E-2</v>
      </c>
      <c r="K20" s="29">
        <v>0.84527123362074819</v>
      </c>
      <c r="L20" s="29" t="s">
        <v>441</v>
      </c>
      <c r="M20" s="29">
        <v>0.3968253968253968</v>
      </c>
      <c r="N20" s="29">
        <v>0.119047619047619</v>
      </c>
      <c r="O20" s="29">
        <v>0.01</v>
      </c>
      <c r="P20" s="29">
        <v>0.41407867494824019</v>
      </c>
      <c r="Q20" s="29">
        <v>0.1175778953556731</v>
      </c>
      <c r="R20" s="29">
        <v>0.65231572080887146</v>
      </c>
      <c r="S20">
        <v>9.0909090909090912E-2</v>
      </c>
      <c r="T20">
        <v>2.859918288048913E-2</v>
      </c>
      <c r="U20" t="e">
        <v>#VALUE!</v>
      </c>
      <c r="V20" t="e">
        <v>#VALUE!</v>
      </c>
      <c r="W20">
        <v>0</v>
      </c>
      <c r="X20">
        <v>5.0187553923406458E-2</v>
      </c>
      <c r="Y20">
        <v>1.322845276290054</v>
      </c>
      <c r="Z20">
        <v>1.993620712709649</v>
      </c>
      <c r="AA20">
        <v>0.69492420674371269</v>
      </c>
      <c r="AB20">
        <v>0.44859058312992761</v>
      </c>
      <c r="AC20">
        <v>0.56203444592859009</v>
      </c>
      <c r="AD20" t="e">
        <v>#VALUE!</v>
      </c>
      <c r="AE20" t="e">
        <v>#VALUE!</v>
      </c>
      <c r="AF20">
        <v>0</v>
      </c>
      <c r="AG20">
        <v>0</v>
      </c>
      <c r="AH20">
        <v>0</v>
      </c>
      <c r="AI20">
        <v>3.4094442935705072</v>
      </c>
      <c r="AJ20">
        <v>0</v>
      </c>
      <c r="AK20">
        <v>0.5644615037254459</v>
      </c>
      <c r="AL20">
        <v>0.1941747572815534</v>
      </c>
      <c r="AM20">
        <v>0.37028674644389248</v>
      </c>
      <c r="AN20" t="s">
        <v>442</v>
      </c>
      <c r="AO20">
        <v>0.26752664757804467</v>
      </c>
      <c r="AP20">
        <v>0.01</v>
      </c>
      <c r="AQ20">
        <v>0</v>
      </c>
      <c r="AR20">
        <v>0.27606132702490632</v>
      </c>
      <c r="AS20">
        <v>0.13691882713190109</v>
      </c>
      <c r="AT20">
        <v>0.43888523151195957</v>
      </c>
      <c r="AU20">
        <v>0.21933085501858729</v>
      </c>
      <c r="AV20">
        <v>2.859918288048913E-2</v>
      </c>
      <c r="AW20" t="e">
        <v>#VALUE!</v>
      </c>
      <c r="AX20" t="e">
        <v>#VALUE!</v>
      </c>
      <c r="AY20">
        <v>0</v>
      </c>
      <c r="AZ20">
        <v>5.0187553923406458E-2</v>
      </c>
      <c r="BA20">
        <v>1.2652594315897301</v>
      </c>
      <c r="BB20">
        <v>0</v>
      </c>
      <c r="BC20">
        <v>0</v>
      </c>
      <c r="BD20">
        <v>0</v>
      </c>
      <c r="BE20">
        <v>0</v>
      </c>
      <c r="BF20" t="s">
        <v>411</v>
      </c>
      <c r="BG20" t="s">
        <v>441</v>
      </c>
      <c r="BH20">
        <v>1.7982053910197619E-3</v>
      </c>
      <c r="BI20">
        <v>4.6065966463976413E-3</v>
      </c>
      <c r="BJ20">
        <v>0.87239610545343371</v>
      </c>
      <c r="BK20">
        <v>0</v>
      </c>
      <c r="BL20">
        <v>0.87239610545343371</v>
      </c>
      <c r="BM20">
        <v>0.38247445955523041</v>
      </c>
      <c r="BN20">
        <v>0.05</v>
      </c>
      <c r="BO20">
        <v>0.01</v>
      </c>
      <c r="BP20">
        <v>0.39856194755394131</v>
      </c>
      <c r="BQ20">
        <v>0.1194255917384171</v>
      </c>
      <c r="BR20">
        <v>0.62806810882833264</v>
      </c>
      <c r="BS20">
        <v>7.2732119417698943E-2</v>
      </c>
      <c r="BT20">
        <v>1.0283382284083599E-2</v>
      </c>
      <c r="BU20" t="e">
        <v>#VALUE!</v>
      </c>
      <c r="BV20" t="e">
        <v>#VALUE!</v>
      </c>
      <c r="BW20">
        <v>0</v>
      </c>
      <c r="BX20">
        <v>5.0187553923406458E-2</v>
      </c>
      <c r="BY20">
        <v>0</v>
      </c>
      <c r="BZ20">
        <v>0</v>
      </c>
      <c r="CA20">
        <v>0</v>
      </c>
      <c r="CB20">
        <v>0</v>
      </c>
      <c r="CC20" t="s">
        <v>165</v>
      </c>
      <c r="CD20" t="s">
        <v>441</v>
      </c>
      <c r="CE20">
        <v>3.106554830692761E-2</v>
      </c>
      <c r="CF20">
        <v>3.6889479120554821E-3</v>
      </c>
      <c r="CG20">
        <v>0.85167020115060765</v>
      </c>
      <c r="CH20">
        <v>0</v>
      </c>
      <c r="CI20">
        <v>0.85167020115060765</v>
      </c>
      <c r="CJ20">
        <v>0.3713347833251992</v>
      </c>
      <c r="CK20">
        <v>0.05</v>
      </c>
      <c r="CL20">
        <v>0.01</v>
      </c>
      <c r="CM20">
        <v>0.38633762886804712</v>
      </c>
      <c r="CN20">
        <v>0.12106078548311951</v>
      </c>
      <c r="CO20">
        <v>0.6236077026740019</v>
      </c>
      <c r="CP20">
        <v>7.0174215509982305E-2</v>
      </c>
      <c r="CQ20">
        <v>5.0066502908379601E-3</v>
      </c>
      <c r="CR20" t="e">
        <v>#VALUE!</v>
      </c>
      <c r="CS20" t="e">
        <v>#VALUE!</v>
      </c>
      <c r="CT20">
        <v>0</v>
      </c>
      <c r="CU20">
        <v>5.0187553923406458E-2</v>
      </c>
      <c r="CV20">
        <v>0</v>
      </c>
      <c r="CW20">
        <v>0</v>
      </c>
      <c r="CX20">
        <v>0</v>
      </c>
      <c r="CY20">
        <v>0</v>
      </c>
      <c r="CZ20" t="s">
        <v>167</v>
      </c>
      <c r="DA20" t="s">
        <v>442</v>
      </c>
      <c r="DB20">
        <v>1.1996017322249009E-3</v>
      </c>
      <c r="DC20">
        <v>1.8155410312273051E-2</v>
      </c>
      <c r="DD20">
        <v>0.74947136896142397</v>
      </c>
      <c r="DE20">
        <v>5.7344566396978061E-2</v>
      </c>
      <c r="DF20">
        <v>0.69212680256444592</v>
      </c>
      <c r="DG20">
        <v>0.33449974210466749</v>
      </c>
      <c r="DH20">
        <v>0.05</v>
      </c>
      <c r="DI20">
        <v>0.01</v>
      </c>
      <c r="DJ20">
        <v>0.3504038037373659</v>
      </c>
      <c r="DK20">
        <v>0.12613923059375229</v>
      </c>
      <c r="DL20">
        <v>0.57258520143093539</v>
      </c>
      <c r="DM20">
        <v>8.360864485621175E-2</v>
      </c>
      <c r="DN20">
        <v>3.8249575685248482E-3</v>
      </c>
      <c r="DO20" t="e">
        <v>#VALUE!</v>
      </c>
      <c r="DP20" t="e">
        <v>#VALUE!</v>
      </c>
      <c r="DQ20">
        <v>0</v>
      </c>
      <c r="DR20">
        <v>5.0187553923406458E-2</v>
      </c>
      <c r="DS20">
        <v>0</v>
      </c>
      <c r="DT20">
        <v>0</v>
      </c>
      <c r="DU20">
        <v>0</v>
      </c>
      <c r="DV20">
        <v>0</v>
      </c>
      <c r="DW20" t="s">
        <v>181</v>
      </c>
      <c r="DX20" t="s">
        <v>441</v>
      </c>
      <c r="DY20">
        <v>3.4650034650034647E-2</v>
      </c>
      <c r="DZ20">
        <v>2.6379656009285642E-3</v>
      </c>
      <c r="EA20">
        <v>0.84884605390303125</v>
      </c>
      <c r="EB20">
        <v>0</v>
      </c>
      <c r="EC20">
        <v>0.84884605390303125</v>
      </c>
      <c r="ED20">
        <v>0.36981687194703827</v>
      </c>
      <c r="EE20">
        <v>0.05</v>
      </c>
      <c r="EF20">
        <v>0.01</v>
      </c>
      <c r="EG20">
        <v>0.38467192224961222</v>
      </c>
      <c r="EH20">
        <v>0.1212835997857372</v>
      </c>
      <c r="EI20">
        <v>0.62299992008561522</v>
      </c>
      <c r="EJ20">
        <v>6.9825671138890266E-2</v>
      </c>
      <c r="EK20">
        <v>4.2876337443371456E-3</v>
      </c>
      <c r="EL20" t="e">
        <v>#VALUE!</v>
      </c>
      <c r="EM20" t="e">
        <v>#VALUE!</v>
      </c>
      <c r="EN20">
        <v>0</v>
      </c>
      <c r="EO20">
        <v>5.0187553923406458E-2</v>
      </c>
      <c r="EP20">
        <v>0</v>
      </c>
      <c r="EQ20">
        <v>0</v>
      </c>
      <c r="ER20">
        <v>0</v>
      </c>
      <c r="ES20">
        <v>0</v>
      </c>
    </row>
    <row r="21" spans="1:149" x14ac:dyDescent="0.25">
      <c r="A21">
        <v>16</v>
      </c>
      <c r="B21" s="29" t="s">
        <v>174</v>
      </c>
      <c r="C21" s="29" t="s">
        <v>1333</v>
      </c>
      <c r="D21" s="29" t="s">
        <v>159</v>
      </c>
      <c r="E21" s="29">
        <v>7.1</v>
      </c>
      <c r="F21" s="29">
        <v>0.53946161730592868</v>
      </c>
      <c r="G21" s="29">
        <v>4.6273159716438069E-4</v>
      </c>
      <c r="H21" s="29">
        <v>1</v>
      </c>
      <c r="I21" s="29">
        <v>0.88261253309796994</v>
      </c>
      <c r="J21" s="29">
        <v>3.7341299477221812E-2</v>
      </c>
      <c r="K21" s="29">
        <v>0.84527123362074819</v>
      </c>
      <c r="L21" s="29" t="s">
        <v>441</v>
      </c>
      <c r="M21" s="29">
        <v>0.22675736961451251</v>
      </c>
      <c r="N21" s="29">
        <v>4.1407867494824023E-2</v>
      </c>
      <c r="O21" s="29">
        <v>0</v>
      </c>
      <c r="P21" s="29">
        <v>0.36630036630036628</v>
      </c>
      <c r="Q21" s="29">
        <v>0.17636684303350969</v>
      </c>
      <c r="R21" s="29">
        <v>0.65231572080887146</v>
      </c>
      <c r="S21">
        <v>9.0909090909090912E-2</v>
      </c>
      <c r="T21">
        <v>2.859918288048913E-2</v>
      </c>
      <c r="U21" t="e">
        <v>#VALUE!</v>
      </c>
      <c r="V21" t="e">
        <v>#VALUE!</v>
      </c>
      <c r="W21">
        <v>0</v>
      </c>
      <c r="X21">
        <v>0.42504752076542812</v>
      </c>
      <c r="Y21">
        <v>0.75591158645145962</v>
      </c>
      <c r="Z21">
        <v>1.763587553550843</v>
      </c>
      <c r="AA21">
        <v>1.042386310115569</v>
      </c>
      <c r="AB21">
        <v>0.44859058312992761</v>
      </c>
      <c r="AC21">
        <v>0.56203444592859009</v>
      </c>
      <c r="AD21" t="e">
        <v>#VALUE!</v>
      </c>
      <c r="AE21" t="e">
        <v>#VALUE!</v>
      </c>
      <c r="AF21">
        <v>5.7657712037539994</v>
      </c>
      <c r="AG21">
        <v>0.1145834702547016</v>
      </c>
      <c r="AH21">
        <v>5.9949381442634024</v>
      </c>
      <c r="AI21">
        <v>3.4094442935705072</v>
      </c>
      <c r="AJ21">
        <v>1</v>
      </c>
      <c r="AK21">
        <v>0.5644615037254459</v>
      </c>
      <c r="AL21">
        <v>0.1941747572815534</v>
      </c>
      <c r="AM21">
        <v>0.37028674644389248</v>
      </c>
      <c r="AN21" t="s">
        <v>442</v>
      </c>
      <c r="AO21">
        <v>0.152872370044597</v>
      </c>
      <c r="AP21">
        <v>0.01</v>
      </c>
      <c r="AQ21">
        <v>0</v>
      </c>
      <c r="AR21">
        <v>0.2442080969835709</v>
      </c>
      <c r="AS21">
        <v>0.20537824069785171</v>
      </c>
      <c r="AT21">
        <v>0.43888523151195957</v>
      </c>
      <c r="AU21">
        <v>0.21933085501858729</v>
      </c>
      <c r="AV21">
        <v>2.859918288048913E-2</v>
      </c>
      <c r="AW21" t="e">
        <v>#VALUE!</v>
      </c>
      <c r="AX21" t="e">
        <v>#VALUE!</v>
      </c>
      <c r="AY21">
        <v>0</v>
      </c>
      <c r="AZ21">
        <v>0.42504752076542812</v>
      </c>
      <c r="BA21">
        <v>1.2652594315897301</v>
      </c>
      <c r="BB21">
        <v>4.630588173518662</v>
      </c>
      <c r="BC21">
        <v>8.7881695017505979E-2</v>
      </c>
      <c r="BD21">
        <v>4.8063515635536742</v>
      </c>
      <c r="BE21">
        <v>1</v>
      </c>
      <c r="BF21" t="s">
        <v>411</v>
      </c>
      <c r="BG21" t="s">
        <v>441</v>
      </c>
      <c r="BH21">
        <v>1.7982053910197619E-3</v>
      </c>
      <c r="BI21">
        <v>4.6065966463976413E-3</v>
      </c>
      <c r="BJ21">
        <v>0.87239610545343371</v>
      </c>
      <c r="BK21">
        <v>0</v>
      </c>
      <c r="BL21">
        <v>0.87239610545343371</v>
      </c>
      <c r="BM21">
        <v>0.2185568340315602</v>
      </c>
      <c r="BN21">
        <v>0.01</v>
      </c>
      <c r="BO21">
        <v>0</v>
      </c>
      <c r="BP21">
        <v>0.35257403052848652</v>
      </c>
      <c r="BQ21">
        <v>0.17913838760762571</v>
      </c>
      <c r="BR21">
        <v>0.62806810882833264</v>
      </c>
      <c r="BS21">
        <v>7.2732119417698943E-2</v>
      </c>
      <c r="BT21">
        <v>1.0283382284083599E-2</v>
      </c>
      <c r="BU21" t="e">
        <v>#VALUE!</v>
      </c>
      <c r="BV21" t="e">
        <v>#VALUE!</v>
      </c>
      <c r="BW21">
        <v>0</v>
      </c>
      <c r="BX21">
        <v>0.42504752076542812</v>
      </c>
      <c r="BY21">
        <v>5.4995310244948232</v>
      </c>
      <c r="BZ21">
        <v>0.1083209687581672</v>
      </c>
      <c r="CA21">
        <v>5.7161729620111581</v>
      </c>
      <c r="CB21">
        <v>1</v>
      </c>
      <c r="CC21" t="s">
        <v>165</v>
      </c>
      <c r="CD21" t="s">
        <v>441</v>
      </c>
      <c r="CE21">
        <v>3.106554830692761E-2</v>
      </c>
      <c r="CF21">
        <v>3.6889479120554821E-3</v>
      </c>
      <c r="CG21">
        <v>0.85167020115060765</v>
      </c>
      <c r="CH21">
        <v>0</v>
      </c>
      <c r="CI21">
        <v>0.85167020115060765</v>
      </c>
      <c r="CJ21">
        <v>0.2121913047572567</v>
      </c>
      <c r="CK21">
        <v>0.01</v>
      </c>
      <c r="CL21">
        <v>0</v>
      </c>
      <c r="CM21">
        <v>0.34176021015250307</v>
      </c>
      <c r="CN21">
        <v>0.18159117822467929</v>
      </c>
      <c r="CO21">
        <v>0.6236077026740019</v>
      </c>
      <c r="CP21">
        <v>7.0174215509982305E-2</v>
      </c>
      <c r="CQ21">
        <v>5.0066502908379601E-3</v>
      </c>
      <c r="CR21" t="e">
        <v>#VALUE!</v>
      </c>
      <c r="CS21" t="e">
        <v>#VALUE!</v>
      </c>
      <c r="CT21">
        <v>0</v>
      </c>
      <c r="CU21">
        <v>0.42504752076542812</v>
      </c>
      <c r="CV21">
        <v>5.4283487202239709</v>
      </c>
      <c r="CW21">
        <v>0.10664661859710831</v>
      </c>
      <c r="CX21">
        <v>5.6416419574181873</v>
      </c>
      <c r="CY21">
        <v>1</v>
      </c>
      <c r="CZ21" t="s">
        <v>167</v>
      </c>
      <c r="DA21" t="s">
        <v>442</v>
      </c>
      <c r="DB21">
        <v>1.1996017322249009E-3</v>
      </c>
      <c r="DC21">
        <v>1.8155410312273051E-2</v>
      </c>
      <c r="DD21">
        <v>0.74947136896142397</v>
      </c>
      <c r="DE21">
        <v>5.7344566396978061E-2</v>
      </c>
      <c r="DF21">
        <v>0.69212680256444592</v>
      </c>
      <c r="DG21">
        <v>0.1911427097740957</v>
      </c>
      <c r="DH21">
        <v>0.01</v>
      </c>
      <c r="DI21">
        <v>0</v>
      </c>
      <c r="DJ21">
        <v>0.30997259561382362</v>
      </c>
      <c r="DK21">
        <v>0.18920884589062839</v>
      </c>
      <c r="DL21">
        <v>0.57258520143093539</v>
      </c>
      <c r="DM21">
        <v>8.360864485621175E-2</v>
      </c>
      <c r="DN21">
        <v>3.8249575685248482E-3</v>
      </c>
      <c r="DO21" t="e">
        <v>#VALUE!</v>
      </c>
      <c r="DP21" t="e">
        <v>#VALUE!</v>
      </c>
      <c r="DQ21">
        <v>0</v>
      </c>
      <c r="DR21">
        <v>0.42504752076542812</v>
      </c>
      <c r="DS21">
        <v>5.1691027327831112</v>
      </c>
      <c r="DT21">
        <v>0.1005486344805243</v>
      </c>
      <c r="DU21">
        <v>5.37020000174416</v>
      </c>
      <c r="DV21">
        <v>1</v>
      </c>
      <c r="DW21" t="s">
        <v>181</v>
      </c>
      <c r="DX21" t="s">
        <v>441</v>
      </c>
      <c r="DY21">
        <v>3.4650034650034647E-2</v>
      </c>
      <c r="DZ21">
        <v>2.6379656009285642E-3</v>
      </c>
      <c r="EA21">
        <v>0.84884605390303125</v>
      </c>
      <c r="EB21">
        <v>0</v>
      </c>
      <c r="EC21">
        <v>0.84884605390303125</v>
      </c>
      <c r="ED21">
        <v>0.211323926826879</v>
      </c>
      <c r="EE21">
        <v>0.01</v>
      </c>
      <c r="EF21">
        <v>0</v>
      </c>
      <c r="EG21">
        <v>0.34028670045157988</v>
      </c>
      <c r="EH21">
        <v>0.1819253996786058</v>
      </c>
      <c r="EI21">
        <v>0.62299992008561522</v>
      </c>
      <c r="EJ21">
        <v>6.9825671138890266E-2</v>
      </c>
      <c r="EK21">
        <v>4.2876337443371456E-3</v>
      </c>
      <c r="EL21" t="e">
        <v>#VALUE!</v>
      </c>
      <c r="EM21" t="e">
        <v>#VALUE!</v>
      </c>
      <c r="EN21">
        <v>0</v>
      </c>
      <c r="EO21">
        <v>0.42504752076542812</v>
      </c>
      <c r="EP21">
        <v>5.4186492974270006</v>
      </c>
      <c r="EQ21">
        <v>0.1064184687740779</v>
      </c>
      <c r="ER21">
        <v>5.6314862349751564</v>
      </c>
      <c r="ES21">
        <v>25.731987782588089</v>
      </c>
    </row>
    <row r="22" spans="1:149" x14ac:dyDescent="0.25">
      <c r="A22">
        <v>16</v>
      </c>
      <c r="B22" s="29" t="s">
        <v>1015</v>
      </c>
      <c r="C22" s="29" t="s">
        <v>1333</v>
      </c>
      <c r="D22" s="29" t="s">
        <v>159</v>
      </c>
      <c r="E22" s="29">
        <v>5.9</v>
      </c>
      <c r="F22" s="29">
        <v>0.53946161730592868</v>
      </c>
      <c r="G22" s="29">
        <v>4.6273159716438069E-4</v>
      </c>
      <c r="H22" s="29">
        <v>0</v>
      </c>
      <c r="I22" s="29">
        <v>0.88261253309796994</v>
      </c>
      <c r="J22" s="29">
        <v>3.7341299477221812E-2</v>
      </c>
      <c r="K22" s="29">
        <v>0.84527123362074819</v>
      </c>
      <c r="L22" s="29" t="s">
        <v>441</v>
      </c>
      <c r="M22" s="29">
        <v>0.41407867494824019</v>
      </c>
      <c r="N22" s="29">
        <v>0.126984126984127</v>
      </c>
      <c r="O22" s="29">
        <v>0.01</v>
      </c>
      <c r="P22" s="29">
        <v>0.42328042328042331</v>
      </c>
      <c r="Q22" s="29">
        <v>0.2026342451874367</v>
      </c>
      <c r="R22" s="29">
        <v>0.65231572080887146</v>
      </c>
      <c r="S22">
        <v>9.0909090909090912E-2</v>
      </c>
      <c r="T22">
        <v>2.859918288048913E-2</v>
      </c>
      <c r="U22" t="e">
        <v>#VALUE!</v>
      </c>
      <c r="V22" t="e">
        <v>#VALUE!</v>
      </c>
      <c r="W22">
        <v>0</v>
      </c>
      <c r="X22">
        <v>0.2934386263643417</v>
      </c>
      <c r="Y22">
        <v>1.380360288302666</v>
      </c>
      <c r="Z22">
        <v>2.0379233952143072</v>
      </c>
      <c r="AA22">
        <v>1.197635335026398</v>
      </c>
      <c r="AB22">
        <v>0.44859058312992761</v>
      </c>
      <c r="AC22">
        <v>0.56203444592859009</v>
      </c>
      <c r="AD22" t="e">
        <v>#VALUE!</v>
      </c>
      <c r="AE22" t="e">
        <v>#VALUE!</v>
      </c>
      <c r="AF22">
        <v>0</v>
      </c>
      <c r="AG22">
        <v>0</v>
      </c>
      <c r="AH22">
        <v>0</v>
      </c>
      <c r="AI22">
        <v>3.4094442935705072</v>
      </c>
      <c r="AJ22">
        <v>0</v>
      </c>
      <c r="AK22">
        <v>0.5644615037254459</v>
      </c>
      <c r="AL22">
        <v>0.1941747572815534</v>
      </c>
      <c r="AM22">
        <v>0.37028674644389248</v>
      </c>
      <c r="AN22" t="s">
        <v>442</v>
      </c>
      <c r="AO22">
        <v>0.27915824095100322</v>
      </c>
      <c r="AP22">
        <v>0.01</v>
      </c>
      <c r="AQ22">
        <v>0</v>
      </c>
      <c r="AR22">
        <v>0.28219602318101528</v>
      </c>
      <c r="AS22">
        <v>0.23596648931242531</v>
      </c>
      <c r="AT22">
        <v>0.43888523151195957</v>
      </c>
      <c r="AU22">
        <v>0.21933085501858729</v>
      </c>
      <c r="AV22">
        <v>2.859918288048913E-2</v>
      </c>
      <c r="AW22" t="e">
        <v>#VALUE!</v>
      </c>
      <c r="AX22" t="e">
        <v>#VALUE!</v>
      </c>
      <c r="AY22">
        <v>0</v>
      </c>
      <c r="AZ22">
        <v>0.2934386263643417</v>
      </c>
      <c r="BA22">
        <v>1.2652594315897301</v>
      </c>
      <c r="BB22">
        <v>0</v>
      </c>
      <c r="BC22">
        <v>0</v>
      </c>
      <c r="BD22">
        <v>0</v>
      </c>
      <c r="BE22">
        <v>0</v>
      </c>
      <c r="BF22" t="s">
        <v>411</v>
      </c>
      <c r="BG22" t="s">
        <v>441</v>
      </c>
      <c r="BH22">
        <v>1.7982053910197619E-3</v>
      </c>
      <c r="BI22">
        <v>4.6065966463976413E-3</v>
      </c>
      <c r="BJ22">
        <v>0.87239610545343371</v>
      </c>
      <c r="BK22">
        <v>0</v>
      </c>
      <c r="BL22">
        <v>0.87239610545343371</v>
      </c>
      <c r="BM22">
        <v>0.3991037838837187</v>
      </c>
      <c r="BN22">
        <v>0.05</v>
      </c>
      <c r="BO22">
        <v>0.01</v>
      </c>
      <c r="BP22">
        <v>0.40741887972180663</v>
      </c>
      <c r="BQ22">
        <v>0.20581857299599551</v>
      </c>
      <c r="BR22">
        <v>0.62806810882833264</v>
      </c>
      <c r="BS22">
        <v>7.2732119417698943E-2</v>
      </c>
      <c r="BT22">
        <v>1.0283382284083599E-2</v>
      </c>
      <c r="BU22" t="e">
        <v>#VALUE!</v>
      </c>
      <c r="BV22" t="e">
        <v>#VALUE!</v>
      </c>
      <c r="BW22">
        <v>0</v>
      </c>
      <c r="BX22">
        <v>0.2934386263643417</v>
      </c>
      <c r="BY22">
        <v>0</v>
      </c>
      <c r="BZ22">
        <v>0</v>
      </c>
      <c r="CA22">
        <v>0</v>
      </c>
      <c r="CB22">
        <v>0</v>
      </c>
      <c r="CC22" t="s">
        <v>165</v>
      </c>
      <c r="CD22" t="s">
        <v>441</v>
      </c>
      <c r="CE22">
        <v>3.106554830692761E-2</v>
      </c>
      <c r="CF22">
        <v>3.6889479120554821E-3</v>
      </c>
      <c r="CG22">
        <v>0.85167020115060765</v>
      </c>
      <c r="CH22">
        <v>0</v>
      </c>
      <c r="CI22">
        <v>0.85167020115060765</v>
      </c>
      <c r="CJ22">
        <v>0.38747977390455568</v>
      </c>
      <c r="CK22">
        <v>0.05</v>
      </c>
      <c r="CL22">
        <v>0.01</v>
      </c>
      <c r="CM22">
        <v>0.39492290950955922</v>
      </c>
      <c r="CN22">
        <v>0.20863667285388679</v>
      </c>
      <c r="CO22">
        <v>0.6236077026740019</v>
      </c>
      <c r="CP22">
        <v>7.0174215509982305E-2</v>
      </c>
      <c r="CQ22">
        <v>5.0066502908379601E-3</v>
      </c>
      <c r="CR22" t="e">
        <v>#VALUE!</v>
      </c>
      <c r="CS22" t="e">
        <v>#VALUE!</v>
      </c>
      <c r="CT22">
        <v>0</v>
      </c>
      <c r="CU22">
        <v>0.2934386263643417</v>
      </c>
      <c r="CV22">
        <v>0</v>
      </c>
      <c r="CW22">
        <v>0</v>
      </c>
      <c r="CX22">
        <v>0</v>
      </c>
      <c r="CY22">
        <v>0</v>
      </c>
      <c r="CZ22" t="s">
        <v>167</v>
      </c>
      <c r="DA22" t="s">
        <v>442</v>
      </c>
      <c r="DB22">
        <v>1.1996017322249009E-3</v>
      </c>
      <c r="DC22">
        <v>1.8155410312273051E-2</v>
      </c>
      <c r="DD22">
        <v>0.74947136896142397</v>
      </c>
      <c r="DE22">
        <v>5.7344566396978061E-2</v>
      </c>
      <c r="DF22">
        <v>0.69212680256444592</v>
      </c>
      <c r="DG22">
        <v>0.34904320915269649</v>
      </c>
      <c r="DH22">
        <v>0.05</v>
      </c>
      <c r="DI22">
        <v>0.01</v>
      </c>
      <c r="DJ22">
        <v>0.35819055493152963</v>
      </c>
      <c r="DK22">
        <v>0.21738888676795609</v>
      </c>
      <c r="DL22">
        <v>0.57258520143093539</v>
      </c>
      <c r="DM22">
        <v>8.360864485621175E-2</v>
      </c>
      <c r="DN22">
        <v>3.8249575685248482E-3</v>
      </c>
      <c r="DO22" t="e">
        <v>#VALUE!</v>
      </c>
      <c r="DP22" t="e">
        <v>#VALUE!</v>
      </c>
      <c r="DQ22">
        <v>0</v>
      </c>
      <c r="DR22">
        <v>0.2934386263643417</v>
      </c>
      <c r="DS22">
        <v>0</v>
      </c>
      <c r="DT22">
        <v>0</v>
      </c>
      <c r="DU22">
        <v>0</v>
      </c>
      <c r="DV22">
        <v>0</v>
      </c>
      <c r="DW22" t="s">
        <v>181</v>
      </c>
      <c r="DX22" t="s">
        <v>441</v>
      </c>
      <c r="DY22">
        <v>3.4650034650034647E-2</v>
      </c>
      <c r="DZ22">
        <v>2.6379656009285642E-3</v>
      </c>
      <c r="EA22">
        <v>0.84884605390303125</v>
      </c>
      <c r="EB22">
        <v>0</v>
      </c>
      <c r="EC22">
        <v>0.84884605390303125</v>
      </c>
      <c r="ED22">
        <v>0.38589586637951823</v>
      </c>
      <c r="EE22">
        <v>0.05</v>
      </c>
      <c r="EF22">
        <v>0.01</v>
      </c>
      <c r="EG22">
        <v>0.39322018718849239</v>
      </c>
      <c r="EH22">
        <v>0.20902067197116411</v>
      </c>
      <c r="EI22">
        <v>0.62299992008561522</v>
      </c>
      <c r="EJ22">
        <v>6.9825671138890266E-2</v>
      </c>
      <c r="EK22">
        <v>4.2876337443371456E-3</v>
      </c>
      <c r="EL22" t="e">
        <v>#VALUE!</v>
      </c>
      <c r="EM22" t="e">
        <v>#VALUE!</v>
      </c>
      <c r="EN22">
        <v>0</v>
      </c>
      <c r="EO22">
        <v>0.2934386263643417</v>
      </c>
      <c r="EP22">
        <v>0</v>
      </c>
      <c r="EQ22">
        <v>0</v>
      </c>
      <c r="ER22">
        <v>0</v>
      </c>
      <c r="ES22">
        <v>0</v>
      </c>
    </row>
    <row r="23" spans="1:149" x14ac:dyDescent="0.25">
      <c r="A23">
        <v>16</v>
      </c>
      <c r="B23" s="29" t="s">
        <v>1352</v>
      </c>
      <c r="C23" s="29" t="s">
        <v>1333</v>
      </c>
      <c r="D23" s="29" t="s">
        <v>159</v>
      </c>
      <c r="E23" s="29">
        <v>5.4</v>
      </c>
      <c r="F23" s="29">
        <v>0.53946161730592868</v>
      </c>
      <c r="G23" s="29">
        <v>4.6273159716438069E-4</v>
      </c>
      <c r="H23" s="29">
        <v>0</v>
      </c>
      <c r="I23" s="29">
        <v>0.88261253309796994</v>
      </c>
      <c r="J23" s="29">
        <v>3.7341299477221812E-2</v>
      </c>
      <c r="K23" s="29">
        <v>0.84527123362074819</v>
      </c>
      <c r="L23" s="29" t="s">
        <v>441</v>
      </c>
      <c r="M23" s="29" t="e">
        <v>#N/A</v>
      </c>
      <c r="N23" s="29" t="e">
        <v>#N/A</v>
      </c>
      <c r="O23" s="29" t="e">
        <v>#N/A</v>
      </c>
      <c r="P23" s="29" t="e">
        <v>#N/A</v>
      </c>
      <c r="Q23" s="29" t="e">
        <v>#N/A</v>
      </c>
      <c r="R23" s="29">
        <v>0.65231572080887146</v>
      </c>
      <c r="S23">
        <v>9.0909090909090912E-2</v>
      </c>
      <c r="T23">
        <v>2.859918288048913E-2</v>
      </c>
      <c r="U23" t="e">
        <v>#VALUE!</v>
      </c>
      <c r="V23" t="e">
        <v>#VALUE!</v>
      </c>
      <c r="W23">
        <v>0</v>
      </c>
      <c r="X23">
        <v>0.27591253883623362</v>
      </c>
      <c r="Y23" t="e">
        <v>#N/A</v>
      </c>
      <c r="Z23" t="e">
        <v>#N/A</v>
      </c>
      <c r="AA23" t="e">
        <v>#N/A</v>
      </c>
      <c r="AB23">
        <v>0.44859058312992761</v>
      </c>
      <c r="AC23">
        <v>0.56203444592859009</v>
      </c>
      <c r="AD23" t="e">
        <v>#VALUE!</v>
      </c>
      <c r="AE23" t="e">
        <v>#VALUE!</v>
      </c>
      <c r="AF23">
        <v>0</v>
      </c>
      <c r="AG23">
        <v>0</v>
      </c>
      <c r="AH23">
        <v>0</v>
      </c>
      <c r="AI23">
        <v>3.4094442935705072</v>
      </c>
      <c r="AJ23">
        <v>0</v>
      </c>
      <c r="AK23">
        <v>0.5644615037254459</v>
      </c>
      <c r="AL23">
        <v>0.1941747572815534</v>
      </c>
      <c r="AM23">
        <v>0.37028674644389248</v>
      </c>
      <c r="AN23" t="s">
        <v>442</v>
      </c>
      <c r="AO23" t="e">
        <v>#N/A</v>
      </c>
      <c r="AP23" t="e">
        <v>#N/A</v>
      </c>
      <c r="AQ23" t="e">
        <v>#N/A</v>
      </c>
      <c r="AR23" t="e">
        <v>#N/A</v>
      </c>
      <c r="AS23" t="e">
        <v>#N/A</v>
      </c>
      <c r="AT23">
        <v>0.43888523151195957</v>
      </c>
      <c r="AU23">
        <v>0.21933085501858729</v>
      </c>
      <c r="AV23">
        <v>2.859918288048913E-2</v>
      </c>
      <c r="AW23" t="e">
        <v>#VALUE!</v>
      </c>
      <c r="AX23" t="e">
        <v>#VALUE!</v>
      </c>
      <c r="AY23">
        <v>0</v>
      </c>
      <c r="AZ23">
        <v>0.27591253883623362</v>
      </c>
      <c r="BA23">
        <v>1.2652594315897301</v>
      </c>
      <c r="BB23">
        <v>0</v>
      </c>
      <c r="BC23">
        <v>0</v>
      </c>
      <c r="BD23">
        <v>0</v>
      </c>
      <c r="BE23">
        <v>0</v>
      </c>
      <c r="BF23" t="s">
        <v>411</v>
      </c>
      <c r="BG23" t="s">
        <v>441</v>
      </c>
      <c r="BH23">
        <v>1.7982053910197619E-3</v>
      </c>
      <c r="BI23">
        <v>4.6065966463976413E-3</v>
      </c>
      <c r="BJ23">
        <v>0.87239610545343371</v>
      </c>
      <c r="BK23">
        <v>0</v>
      </c>
      <c r="BL23">
        <v>0.87239610545343371</v>
      </c>
      <c r="BM23" t="e">
        <v>#N/A</v>
      </c>
      <c r="BN23" t="e">
        <v>#N/A</v>
      </c>
      <c r="BO23" t="e">
        <v>#N/A</v>
      </c>
      <c r="BP23" t="e">
        <v>#N/A</v>
      </c>
      <c r="BQ23" t="e">
        <v>#N/A</v>
      </c>
      <c r="BR23">
        <v>0.62806810882833264</v>
      </c>
      <c r="BS23">
        <v>7.2732119417698943E-2</v>
      </c>
      <c r="BT23">
        <v>1.0283382284083599E-2</v>
      </c>
      <c r="BU23" t="e">
        <v>#VALUE!</v>
      </c>
      <c r="BV23" t="e">
        <v>#VALUE!</v>
      </c>
      <c r="BW23">
        <v>0</v>
      </c>
      <c r="BX23">
        <v>0.27591253883623362</v>
      </c>
      <c r="BY23">
        <v>0</v>
      </c>
      <c r="BZ23">
        <v>0</v>
      </c>
      <c r="CA23">
        <v>0</v>
      </c>
      <c r="CB23">
        <v>0</v>
      </c>
      <c r="CC23" t="s">
        <v>165</v>
      </c>
      <c r="CD23" t="s">
        <v>441</v>
      </c>
      <c r="CE23">
        <v>3.106554830692761E-2</v>
      </c>
      <c r="CF23">
        <v>3.6889479120554821E-3</v>
      </c>
      <c r="CG23">
        <v>0.85167020115060765</v>
      </c>
      <c r="CH23">
        <v>0</v>
      </c>
      <c r="CI23">
        <v>0.85167020115060765</v>
      </c>
      <c r="CJ23" t="e">
        <v>#N/A</v>
      </c>
      <c r="CK23" t="e">
        <v>#N/A</v>
      </c>
      <c r="CL23" t="e">
        <v>#N/A</v>
      </c>
      <c r="CM23" t="e">
        <v>#N/A</v>
      </c>
      <c r="CN23" t="e">
        <v>#N/A</v>
      </c>
      <c r="CO23">
        <v>0.6236077026740019</v>
      </c>
      <c r="CP23">
        <v>7.0174215509982305E-2</v>
      </c>
      <c r="CQ23">
        <v>5.0066502908379601E-3</v>
      </c>
      <c r="CR23" t="e">
        <v>#VALUE!</v>
      </c>
      <c r="CS23" t="e">
        <v>#VALUE!</v>
      </c>
      <c r="CT23">
        <v>0</v>
      </c>
      <c r="CU23">
        <v>0.27591253883623362</v>
      </c>
      <c r="CV23">
        <v>0</v>
      </c>
      <c r="CW23">
        <v>0</v>
      </c>
      <c r="CX23">
        <v>0</v>
      </c>
      <c r="CY23">
        <v>0</v>
      </c>
      <c r="CZ23" t="s">
        <v>167</v>
      </c>
      <c r="DA23" t="s">
        <v>442</v>
      </c>
      <c r="DB23">
        <v>1.1996017322249009E-3</v>
      </c>
      <c r="DC23">
        <v>1.8155410312273051E-2</v>
      </c>
      <c r="DD23">
        <v>0.74947136896142397</v>
      </c>
      <c r="DE23">
        <v>5.7344566396978061E-2</v>
      </c>
      <c r="DF23">
        <v>0.69212680256444592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>
        <v>0.57258520143093539</v>
      </c>
      <c r="DM23">
        <v>8.360864485621175E-2</v>
      </c>
      <c r="DN23">
        <v>3.8249575685248482E-3</v>
      </c>
      <c r="DO23" t="e">
        <v>#VALUE!</v>
      </c>
      <c r="DP23" t="e">
        <v>#VALUE!</v>
      </c>
      <c r="DQ23">
        <v>0</v>
      </c>
      <c r="DR23">
        <v>0.27591253883623362</v>
      </c>
      <c r="DS23">
        <v>0</v>
      </c>
      <c r="DT23">
        <v>0</v>
      </c>
      <c r="DU23">
        <v>0</v>
      </c>
      <c r="DV23">
        <v>0</v>
      </c>
      <c r="DW23" t="s">
        <v>181</v>
      </c>
      <c r="DX23" t="s">
        <v>441</v>
      </c>
      <c r="DY23">
        <v>3.4650034650034647E-2</v>
      </c>
      <c r="DZ23">
        <v>2.6379656009285642E-3</v>
      </c>
      <c r="EA23">
        <v>0.84884605390303125</v>
      </c>
      <c r="EB23">
        <v>0</v>
      </c>
      <c r="EC23">
        <v>0.84884605390303125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>
        <v>0.62299992008561522</v>
      </c>
      <c r="EJ23">
        <v>6.9825671138890266E-2</v>
      </c>
      <c r="EK23">
        <v>4.2876337443371456E-3</v>
      </c>
      <c r="EL23" t="e">
        <v>#VALUE!</v>
      </c>
      <c r="EM23" t="e">
        <v>#VALUE!</v>
      </c>
      <c r="EN23">
        <v>0</v>
      </c>
      <c r="EO23">
        <v>0.27591253883623362</v>
      </c>
      <c r="EP23">
        <v>0</v>
      </c>
      <c r="EQ23">
        <v>0</v>
      </c>
      <c r="ER23">
        <v>0</v>
      </c>
      <c r="ES23">
        <v>0</v>
      </c>
    </row>
    <row r="24" spans="1:149" x14ac:dyDescent="0.25">
      <c r="A24">
        <v>16</v>
      </c>
      <c r="B24" s="29" t="s">
        <v>1353</v>
      </c>
      <c r="C24" s="29" t="s">
        <v>1333</v>
      </c>
      <c r="D24" s="29" t="s">
        <v>159</v>
      </c>
      <c r="E24" s="29">
        <v>5.2</v>
      </c>
      <c r="F24" s="29">
        <v>0.53946161730592868</v>
      </c>
      <c r="G24" s="29">
        <v>4.6273159716438069E-4</v>
      </c>
      <c r="H24" s="29">
        <v>0</v>
      </c>
      <c r="I24" s="29">
        <v>0.88261253309796994</v>
      </c>
      <c r="J24" s="29">
        <v>3.7341299477221812E-2</v>
      </c>
      <c r="K24" s="29">
        <v>0.84527123362074819</v>
      </c>
      <c r="L24" s="29" t="s">
        <v>441</v>
      </c>
      <c r="M24" s="29">
        <v>0.15873015873015869</v>
      </c>
      <c r="N24" s="29">
        <v>1.700680272108843E-2</v>
      </c>
      <c r="O24" s="29">
        <v>0</v>
      </c>
      <c r="P24" s="29">
        <v>0.25396825396825401</v>
      </c>
      <c r="Q24" s="29">
        <v>0.23228803716608601</v>
      </c>
      <c r="R24" s="29">
        <v>0.65231572080887146</v>
      </c>
      <c r="S24">
        <v>9.0909090909090912E-2</v>
      </c>
      <c r="T24">
        <v>2.859918288048913E-2</v>
      </c>
      <c r="U24" t="e">
        <v>#VALUE!</v>
      </c>
      <c r="V24" t="e">
        <v>#VALUE!</v>
      </c>
      <c r="W24">
        <v>0</v>
      </c>
      <c r="X24">
        <v>0.27591253883623362</v>
      </c>
      <c r="Y24">
        <v>0.52913811051602178</v>
      </c>
      <c r="Z24">
        <v>1.2227540371285841</v>
      </c>
      <c r="AA24">
        <v>1.3728990425912371</v>
      </c>
      <c r="AB24">
        <v>0.44859058312992761</v>
      </c>
      <c r="AC24">
        <v>0.56203444592859009</v>
      </c>
      <c r="AD24" t="e">
        <v>#VALUE!</v>
      </c>
      <c r="AE24" t="e">
        <v>#VALUE!</v>
      </c>
      <c r="AF24">
        <v>0</v>
      </c>
      <c r="AG24">
        <v>0</v>
      </c>
      <c r="AH24">
        <v>0</v>
      </c>
      <c r="AI24">
        <v>3.4094442935705072</v>
      </c>
      <c r="AJ24">
        <v>0</v>
      </c>
      <c r="AK24">
        <v>0.5644615037254459</v>
      </c>
      <c r="AL24">
        <v>0.1941747572815534</v>
      </c>
      <c r="AM24">
        <v>0.37028674644389248</v>
      </c>
      <c r="AN24" t="s">
        <v>442</v>
      </c>
      <c r="AO24">
        <v>0.1070106590312179</v>
      </c>
      <c r="AP24">
        <v>0.01</v>
      </c>
      <c r="AQ24">
        <v>0</v>
      </c>
      <c r="AR24">
        <v>0.16931761390860911</v>
      </c>
      <c r="AS24">
        <v>0.27049817067521931</v>
      </c>
      <c r="AT24">
        <v>0.43888523151195957</v>
      </c>
      <c r="AU24">
        <v>0.21933085501858729</v>
      </c>
      <c r="AV24">
        <v>2.859918288048913E-2</v>
      </c>
      <c r="AW24" t="e">
        <v>#VALUE!</v>
      </c>
      <c r="AX24" t="e">
        <v>#VALUE!</v>
      </c>
      <c r="AY24">
        <v>0</v>
      </c>
      <c r="AZ24">
        <v>0.27591253883623362</v>
      </c>
      <c r="BA24">
        <v>1.2652594315897301</v>
      </c>
      <c r="BB24">
        <v>0</v>
      </c>
      <c r="BC24">
        <v>0</v>
      </c>
      <c r="BD24">
        <v>0</v>
      </c>
      <c r="BE24">
        <v>0</v>
      </c>
      <c r="BF24" t="s">
        <v>411</v>
      </c>
      <c r="BG24" t="s">
        <v>441</v>
      </c>
      <c r="BH24">
        <v>1.7982053910197619E-3</v>
      </c>
      <c r="BI24">
        <v>4.6065966463976413E-3</v>
      </c>
      <c r="BJ24">
        <v>0.87239610545343371</v>
      </c>
      <c r="BK24">
        <v>0</v>
      </c>
      <c r="BL24">
        <v>0.87239610545343371</v>
      </c>
      <c r="BM24">
        <v>0.15298978382209219</v>
      </c>
      <c r="BN24">
        <v>0.01</v>
      </c>
      <c r="BO24">
        <v>0</v>
      </c>
      <c r="BP24">
        <v>0.24445132783308399</v>
      </c>
      <c r="BQ24">
        <v>0.2359383641661412</v>
      </c>
      <c r="BR24">
        <v>0.62806810882833264</v>
      </c>
      <c r="BS24">
        <v>7.2732119417698943E-2</v>
      </c>
      <c r="BT24">
        <v>1.0283382284083599E-2</v>
      </c>
      <c r="BU24" t="e">
        <v>#VALUE!</v>
      </c>
      <c r="BV24" t="e">
        <v>#VALUE!</v>
      </c>
      <c r="BW24">
        <v>0</v>
      </c>
      <c r="BX24">
        <v>0.27591253883623362</v>
      </c>
      <c r="BY24">
        <v>0</v>
      </c>
      <c r="BZ24">
        <v>0</v>
      </c>
      <c r="CA24">
        <v>0</v>
      </c>
      <c r="CB24">
        <v>0</v>
      </c>
      <c r="CC24" t="s">
        <v>165</v>
      </c>
      <c r="CD24" t="s">
        <v>441</v>
      </c>
      <c r="CE24">
        <v>3.106554830692761E-2</v>
      </c>
      <c r="CF24">
        <v>3.6889479120554821E-3</v>
      </c>
      <c r="CG24">
        <v>0.85167020115060765</v>
      </c>
      <c r="CH24">
        <v>0</v>
      </c>
      <c r="CI24">
        <v>0.85167020115060765</v>
      </c>
      <c r="CJ24">
        <v>0.1485339133300797</v>
      </c>
      <c r="CK24">
        <v>0.01</v>
      </c>
      <c r="CL24">
        <v>0</v>
      </c>
      <c r="CM24">
        <v>0.23695374570573549</v>
      </c>
      <c r="CN24">
        <v>0.23916886888128491</v>
      </c>
      <c r="CO24">
        <v>0.6236077026740019</v>
      </c>
      <c r="CP24">
        <v>7.0174215509982305E-2</v>
      </c>
      <c r="CQ24">
        <v>5.0066502908379601E-3</v>
      </c>
      <c r="CR24" t="e">
        <v>#VALUE!</v>
      </c>
      <c r="CS24" t="e">
        <v>#VALUE!</v>
      </c>
      <c r="CT24">
        <v>0</v>
      </c>
      <c r="CU24">
        <v>0.27591253883623362</v>
      </c>
      <c r="CV24">
        <v>0</v>
      </c>
      <c r="CW24">
        <v>0</v>
      </c>
      <c r="CX24">
        <v>0</v>
      </c>
      <c r="CY24">
        <v>0</v>
      </c>
      <c r="CZ24" t="s">
        <v>167</v>
      </c>
      <c r="DA24" t="s">
        <v>442</v>
      </c>
      <c r="DB24">
        <v>1.1996017322249009E-3</v>
      </c>
      <c r="DC24">
        <v>1.8155410312273051E-2</v>
      </c>
      <c r="DD24">
        <v>0.74947136896142397</v>
      </c>
      <c r="DE24">
        <v>5.7344566396978061E-2</v>
      </c>
      <c r="DF24">
        <v>0.69212680256444592</v>
      </c>
      <c r="DG24">
        <v>0.13379989684186699</v>
      </c>
      <c r="DH24">
        <v>0.01</v>
      </c>
      <c r="DI24">
        <v>0</v>
      </c>
      <c r="DJ24">
        <v>0.21491433295891771</v>
      </c>
      <c r="DK24">
        <v>0.24920189458765701</v>
      </c>
      <c r="DL24">
        <v>0.57258520143093539</v>
      </c>
      <c r="DM24">
        <v>8.360864485621175E-2</v>
      </c>
      <c r="DN24">
        <v>3.8249575685248482E-3</v>
      </c>
      <c r="DO24" t="e">
        <v>#VALUE!</v>
      </c>
      <c r="DP24" t="e">
        <v>#VALUE!</v>
      </c>
      <c r="DQ24">
        <v>0</v>
      </c>
      <c r="DR24">
        <v>0.27591253883623362</v>
      </c>
      <c r="DS24">
        <v>0</v>
      </c>
      <c r="DT24">
        <v>0</v>
      </c>
      <c r="DU24">
        <v>0</v>
      </c>
      <c r="DV24">
        <v>0</v>
      </c>
      <c r="DW24" t="s">
        <v>181</v>
      </c>
      <c r="DX24" t="s">
        <v>441</v>
      </c>
      <c r="DY24">
        <v>3.4650034650034647E-2</v>
      </c>
      <c r="DZ24">
        <v>2.6379656009285642E-3</v>
      </c>
      <c r="EA24">
        <v>0.84884605390303125</v>
      </c>
      <c r="EB24">
        <v>0</v>
      </c>
      <c r="EC24">
        <v>0.84884605390303125</v>
      </c>
      <c r="ED24">
        <v>0.14792674877881529</v>
      </c>
      <c r="EE24">
        <v>0.01</v>
      </c>
      <c r="EF24">
        <v>0</v>
      </c>
      <c r="EG24">
        <v>0.23593211231309541</v>
      </c>
      <c r="EH24">
        <v>0.2396090629913345</v>
      </c>
      <c r="EI24">
        <v>0.62299992008561522</v>
      </c>
      <c r="EJ24">
        <v>6.9825671138890266E-2</v>
      </c>
      <c r="EK24">
        <v>4.2876337443371456E-3</v>
      </c>
      <c r="EL24" t="e">
        <v>#VALUE!</v>
      </c>
      <c r="EM24" t="e">
        <v>#VALUE!</v>
      </c>
      <c r="EN24">
        <v>0</v>
      </c>
      <c r="EO24">
        <v>0.27591253883623362</v>
      </c>
      <c r="EP24">
        <v>0</v>
      </c>
      <c r="EQ24">
        <v>0</v>
      </c>
      <c r="ER24">
        <v>0</v>
      </c>
      <c r="ES24">
        <v>0</v>
      </c>
    </row>
    <row r="25" spans="1:149" x14ac:dyDescent="0.25">
      <c r="A25">
        <v>16</v>
      </c>
      <c r="B25" s="29" t="s">
        <v>1073</v>
      </c>
      <c r="C25" s="29" t="s">
        <v>1333</v>
      </c>
      <c r="D25" s="29" t="s">
        <v>159</v>
      </c>
      <c r="E25" s="29">
        <v>5.2</v>
      </c>
      <c r="F25" s="29">
        <v>0.53946161730592868</v>
      </c>
      <c r="G25" s="29">
        <v>4.6273159716438069E-4</v>
      </c>
      <c r="H25" s="29">
        <v>1</v>
      </c>
      <c r="I25" s="29">
        <v>0.88261253309796994</v>
      </c>
      <c r="J25" s="29">
        <v>3.7341299477221812E-2</v>
      </c>
      <c r="K25" s="29">
        <v>0.84527123362074819</v>
      </c>
      <c r="L25" s="29" t="s">
        <v>441</v>
      </c>
      <c r="M25" s="29">
        <v>0.43290043290043279</v>
      </c>
      <c r="N25" s="29">
        <v>0.1360544217687075</v>
      </c>
      <c r="O25" s="29">
        <v>0.01</v>
      </c>
      <c r="P25" s="29">
        <v>0.3968253968253968</v>
      </c>
      <c r="Q25" s="29">
        <v>0.13703323055841041</v>
      </c>
      <c r="R25" s="29">
        <v>0.65231572080887146</v>
      </c>
      <c r="S25">
        <v>9.0909090909090912E-2</v>
      </c>
      <c r="T25">
        <v>2.859918288048913E-2</v>
      </c>
      <c r="U25" t="e">
        <v>#VALUE!</v>
      </c>
      <c r="V25" t="e">
        <v>#VALUE!</v>
      </c>
      <c r="W25">
        <v>0</v>
      </c>
      <c r="X25">
        <v>0.16544055123942911</v>
      </c>
      <c r="Y25">
        <v>1.443103937770968</v>
      </c>
      <c r="Z25">
        <v>1.910553183013413</v>
      </c>
      <c r="AA25">
        <v>0.80991166541353565</v>
      </c>
      <c r="AB25">
        <v>0.44859058312992761</v>
      </c>
      <c r="AC25">
        <v>0.56203444592859009</v>
      </c>
      <c r="AD25" t="e">
        <v>#VALUE!</v>
      </c>
      <c r="AE25" t="e">
        <v>#VALUE!</v>
      </c>
      <c r="AF25">
        <v>6.931414056551211</v>
      </c>
      <c r="AG25">
        <v>0.14200172143819759</v>
      </c>
      <c r="AH25">
        <v>7.2154174994276064</v>
      </c>
      <c r="AI25">
        <v>3.4094442935705072</v>
      </c>
      <c r="AJ25">
        <v>1</v>
      </c>
      <c r="AK25">
        <v>0.5644615037254459</v>
      </c>
      <c r="AL25">
        <v>0.1941747572815534</v>
      </c>
      <c r="AM25">
        <v>0.37028674644389248</v>
      </c>
      <c r="AN25" t="s">
        <v>442</v>
      </c>
      <c r="AO25">
        <v>0.29184725190332139</v>
      </c>
      <c r="AP25">
        <v>0.01</v>
      </c>
      <c r="AQ25">
        <v>0</v>
      </c>
      <c r="AR25">
        <v>0.26455877173220183</v>
      </c>
      <c r="AS25">
        <v>0.15957446039833079</v>
      </c>
      <c r="AT25">
        <v>0.43888523151195957</v>
      </c>
      <c r="AU25">
        <v>0.21933085501858729</v>
      </c>
      <c r="AV25">
        <v>2.859918288048913E-2</v>
      </c>
      <c r="AW25" t="e">
        <v>#VALUE!</v>
      </c>
      <c r="AX25" t="e">
        <v>#VALUE!</v>
      </c>
      <c r="AY25">
        <v>0</v>
      </c>
      <c r="AZ25">
        <v>0.16544055123942911</v>
      </c>
      <c r="BA25">
        <v>1.2652594315897301</v>
      </c>
      <c r="BB25">
        <v>4.9131044483056989</v>
      </c>
      <c r="BC25">
        <v>9.4527042833046651E-2</v>
      </c>
      <c r="BD25">
        <v>5.1021585339717923</v>
      </c>
      <c r="BE25">
        <v>1</v>
      </c>
      <c r="BF25" t="s">
        <v>411</v>
      </c>
      <c r="BG25" t="s">
        <v>441</v>
      </c>
      <c r="BH25">
        <v>1.7982053910197619E-3</v>
      </c>
      <c r="BI25">
        <v>4.6065966463976413E-3</v>
      </c>
      <c r="BJ25">
        <v>0.87239610545343371</v>
      </c>
      <c r="BK25">
        <v>0</v>
      </c>
      <c r="BL25">
        <v>0.87239610545343371</v>
      </c>
      <c r="BM25">
        <v>0.41724486496934221</v>
      </c>
      <c r="BN25">
        <v>0.05</v>
      </c>
      <c r="BO25">
        <v>0.01</v>
      </c>
      <c r="BP25">
        <v>0.38195519973919367</v>
      </c>
      <c r="BQ25">
        <v>0.13918666087498971</v>
      </c>
      <c r="BR25">
        <v>0.62806810882833264</v>
      </c>
      <c r="BS25">
        <v>7.2732119417698943E-2</v>
      </c>
      <c r="BT25">
        <v>1.0283382284083599E-2</v>
      </c>
      <c r="BU25" t="e">
        <v>#VALUE!</v>
      </c>
      <c r="BV25" t="e">
        <v>#VALUE!</v>
      </c>
      <c r="BW25">
        <v>0</v>
      </c>
      <c r="BX25">
        <v>0.16544055123942911</v>
      </c>
      <c r="BY25">
        <v>6.3518524744964928</v>
      </c>
      <c r="BZ25">
        <v>0.1283692739051065</v>
      </c>
      <c r="CA25">
        <v>6.6085910223067046</v>
      </c>
      <c r="CB25">
        <v>1</v>
      </c>
      <c r="CC25" t="s">
        <v>165</v>
      </c>
      <c r="CD25" t="s">
        <v>441</v>
      </c>
      <c r="CE25">
        <v>3.106554830692761E-2</v>
      </c>
      <c r="CF25">
        <v>3.6889479120554821E-3</v>
      </c>
      <c r="CG25">
        <v>0.85167020115060765</v>
      </c>
      <c r="CH25">
        <v>0</v>
      </c>
      <c r="CI25">
        <v>0.85167020115060765</v>
      </c>
      <c r="CJ25">
        <v>0.40509249090021732</v>
      </c>
      <c r="CK25">
        <v>0.05</v>
      </c>
      <c r="CL25">
        <v>0.01</v>
      </c>
      <c r="CM25">
        <v>0.3702402276652117</v>
      </c>
      <c r="CN25">
        <v>0.14109242624651341</v>
      </c>
      <c r="CO25">
        <v>0.6236077026740019</v>
      </c>
      <c r="CP25">
        <v>7.0174215509982305E-2</v>
      </c>
      <c r="CQ25">
        <v>5.0066502908379601E-3</v>
      </c>
      <c r="CR25" t="e">
        <v>#VALUE!</v>
      </c>
      <c r="CS25" t="e">
        <v>#VALUE!</v>
      </c>
      <c r="CT25">
        <v>0</v>
      </c>
      <c r="CU25">
        <v>0.16544055123942911</v>
      </c>
      <c r="CV25">
        <v>6.2495795164030676</v>
      </c>
      <c r="CW25">
        <v>0.125963609384833</v>
      </c>
      <c r="CX25">
        <v>6.5015067351727334</v>
      </c>
      <c r="CY25">
        <v>1</v>
      </c>
      <c r="CZ25" t="s">
        <v>167</v>
      </c>
      <c r="DA25" t="s">
        <v>442</v>
      </c>
      <c r="DB25">
        <v>1.1996017322249009E-3</v>
      </c>
      <c r="DC25">
        <v>1.8155410312273051E-2</v>
      </c>
      <c r="DD25">
        <v>0.74947136896142397</v>
      </c>
      <c r="DE25">
        <v>5.7344566396978061E-2</v>
      </c>
      <c r="DF25">
        <v>0.69212680256444592</v>
      </c>
      <c r="DG25">
        <v>0.36490880956872812</v>
      </c>
      <c r="DH25">
        <v>0.05</v>
      </c>
      <c r="DI25">
        <v>0.01</v>
      </c>
      <c r="DJ25">
        <v>0.33580364524830902</v>
      </c>
      <c r="DK25">
        <v>0.14701118961286239</v>
      </c>
      <c r="DL25">
        <v>0.57258520143093539</v>
      </c>
      <c r="DM25">
        <v>8.360864485621175E-2</v>
      </c>
      <c r="DN25">
        <v>3.8249575685248482E-3</v>
      </c>
      <c r="DO25" t="e">
        <v>#VALUE!</v>
      </c>
      <c r="DP25" t="e">
        <v>#VALUE!</v>
      </c>
      <c r="DQ25">
        <v>0</v>
      </c>
      <c r="DR25">
        <v>0.16544055123942911</v>
      </c>
      <c r="DS25">
        <v>5.8884100978854983</v>
      </c>
      <c r="DT25">
        <v>0.1174681823224627</v>
      </c>
      <c r="DU25">
        <v>6.1233464625304226</v>
      </c>
      <c r="DV25">
        <v>1</v>
      </c>
      <c r="DW25" t="s">
        <v>181</v>
      </c>
      <c r="DX25" t="s">
        <v>441</v>
      </c>
      <c r="DY25">
        <v>3.4650034650034647E-2</v>
      </c>
      <c r="DZ25">
        <v>2.6379656009285642E-3</v>
      </c>
      <c r="EA25">
        <v>0.84884605390303125</v>
      </c>
      <c r="EB25">
        <v>0</v>
      </c>
      <c r="EC25">
        <v>0.84884605390303125</v>
      </c>
      <c r="ED25">
        <v>0.40343658757858708</v>
      </c>
      <c r="EE25">
        <v>0.05</v>
      </c>
      <c r="EF25">
        <v>0.01</v>
      </c>
      <c r="EG25">
        <v>0.3686439254892116</v>
      </c>
      <c r="EH25">
        <v>0.1413521091028016</v>
      </c>
      <c r="EI25">
        <v>0.62299992008561522</v>
      </c>
      <c r="EJ25">
        <v>6.9825671138890266E-2</v>
      </c>
      <c r="EK25">
        <v>4.2876337443371456E-3</v>
      </c>
      <c r="EL25" t="e">
        <v>#VALUE!</v>
      </c>
      <c r="EM25" t="e">
        <v>#VALUE!</v>
      </c>
      <c r="EN25">
        <v>0</v>
      </c>
      <c r="EO25">
        <v>0.16544055123942911</v>
      </c>
      <c r="EP25">
        <v>6.2356436278222418</v>
      </c>
      <c r="EQ25">
        <v>0.12563580941363481</v>
      </c>
      <c r="ER25">
        <v>6.4869152466495112</v>
      </c>
      <c r="ES25">
        <v>29.556503879965192</v>
      </c>
    </row>
    <row r="26" spans="1:149" x14ac:dyDescent="0.25">
      <c r="A26">
        <v>16</v>
      </c>
      <c r="B26" s="29" t="s">
        <v>172</v>
      </c>
      <c r="C26" s="29" t="s">
        <v>1333</v>
      </c>
      <c r="D26" s="29" t="s">
        <v>159</v>
      </c>
      <c r="E26" s="29">
        <v>5.5</v>
      </c>
      <c r="F26" s="29">
        <v>0.53946161730592868</v>
      </c>
      <c r="G26" s="29">
        <v>4.6273159716438069E-4</v>
      </c>
      <c r="H26" s="29">
        <v>0</v>
      </c>
      <c r="I26" s="29">
        <v>0.88261253309796994</v>
      </c>
      <c r="J26" s="29">
        <v>3.7341299477221812E-2</v>
      </c>
      <c r="K26" s="29">
        <v>0.84527123362074819</v>
      </c>
      <c r="L26" s="29" t="s">
        <v>441</v>
      </c>
      <c r="M26" s="29">
        <v>0.17316017316017321</v>
      </c>
      <c r="N26" s="29">
        <v>2.0703933747412012E-2</v>
      </c>
      <c r="O26" s="29">
        <v>0</v>
      </c>
      <c r="P26" s="29">
        <v>0.17316017316017321</v>
      </c>
      <c r="Q26" s="29">
        <v>0.2026342451874367</v>
      </c>
      <c r="R26" s="29">
        <v>0.65231572080887146</v>
      </c>
      <c r="S26">
        <v>9.0909090909090912E-2</v>
      </c>
      <c r="T26">
        <v>2.859918288048913E-2</v>
      </c>
      <c r="U26" t="e">
        <v>#VALUE!</v>
      </c>
      <c r="V26" t="e">
        <v>#VALUE!</v>
      </c>
      <c r="W26">
        <v>0</v>
      </c>
      <c r="X26">
        <v>0.27591253883623362</v>
      </c>
      <c r="Y26">
        <v>0.57724157510838736</v>
      </c>
      <c r="Z26">
        <v>0.83369593440585299</v>
      </c>
      <c r="AA26">
        <v>1.197635335026398</v>
      </c>
      <c r="AB26">
        <v>0.44859058312992761</v>
      </c>
      <c r="AC26">
        <v>0.56203444592859009</v>
      </c>
      <c r="AD26" t="e">
        <v>#VALUE!</v>
      </c>
      <c r="AE26" t="e">
        <v>#VALUE!</v>
      </c>
      <c r="AF26">
        <v>0</v>
      </c>
      <c r="AG26">
        <v>0</v>
      </c>
      <c r="AH26">
        <v>0</v>
      </c>
      <c r="AI26">
        <v>3.4094442935705072</v>
      </c>
      <c r="AJ26">
        <v>0</v>
      </c>
      <c r="AK26">
        <v>0.5644615037254459</v>
      </c>
      <c r="AL26">
        <v>0.1941747572815534</v>
      </c>
      <c r="AM26">
        <v>0.37028674644389248</v>
      </c>
      <c r="AN26" t="s">
        <v>442</v>
      </c>
      <c r="AO26">
        <v>0.1167389007613286</v>
      </c>
      <c r="AP26">
        <v>0.01</v>
      </c>
      <c r="AQ26">
        <v>0</v>
      </c>
      <c r="AR26">
        <v>0.11544382766496079</v>
      </c>
      <c r="AS26">
        <v>0.23596648931242531</v>
      </c>
      <c r="AT26">
        <v>0.43888523151195957</v>
      </c>
      <c r="AU26">
        <v>0.21933085501858729</v>
      </c>
      <c r="AV26">
        <v>2.859918288048913E-2</v>
      </c>
      <c r="AW26" t="e">
        <v>#VALUE!</v>
      </c>
      <c r="AX26" t="e">
        <v>#VALUE!</v>
      </c>
      <c r="AY26">
        <v>0</v>
      </c>
      <c r="AZ26">
        <v>0.27591253883623362</v>
      </c>
      <c r="BA26">
        <v>1.2652594315897301</v>
      </c>
      <c r="BB26">
        <v>0</v>
      </c>
      <c r="BC26">
        <v>0</v>
      </c>
      <c r="BD26">
        <v>0</v>
      </c>
      <c r="BE26">
        <v>0</v>
      </c>
      <c r="BF26" t="s">
        <v>411</v>
      </c>
      <c r="BG26" t="s">
        <v>441</v>
      </c>
      <c r="BH26">
        <v>1.7982053910197619E-3</v>
      </c>
      <c r="BI26">
        <v>4.6065966463976413E-3</v>
      </c>
      <c r="BJ26">
        <v>0.87239610545343371</v>
      </c>
      <c r="BK26">
        <v>0</v>
      </c>
      <c r="BL26">
        <v>0.87239610545343371</v>
      </c>
      <c r="BM26">
        <v>0.16689794598773691</v>
      </c>
      <c r="BN26">
        <v>0.01</v>
      </c>
      <c r="BO26">
        <v>0</v>
      </c>
      <c r="BP26">
        <v>0.16667135988619361</v>
      </c>
      <c r="BQ26">
        <v>0.20581857299599551</v>
      </c>
      <c r="BR26">
        <v>0.62806810882833264</v>
      </c>
      <c r="BS26">
        <v>7.2732119417698943E-2</v>
      </c>
      <c r="BT26">
        <v>1.0283382284083599E-2</v>
      </c>
      <c r="BU26" t="e">
        <v>#VALUE!</v>
      </c>
      <c r="BV26" t="e">
        <v>#VALUE!</v>
      </c>
      <c r="BW26">
        <v>0</v>
      </c>
      <c r="BX26">
        <v>0.27591253883623362</v>
      </c>
      <c r="BY26">
        <v>0</v>
      </c>
      <c r="BZ26">
        <v>0</v>
      </c>
      <c r="CA26">
        <v>0</v>
      </c>
      <c r="CB26">
        <v>0</v>
      </c>
      <c r="CC26" t="s">
        <v>165</v>
      </c>
      <c r="CD26" t="s">
        <v>441</v>
      </c>
      <c r="CE26">
        <v>3.106554830692761E-2</v>
      </c>
      <c r="CF26">
        <v>3.6889479120554821E-3</v>
      </c>
      <c r="CG26">
        <v>0.85167020115060765</v>
      </c>
      <c r="CH26">
        <v>0</v>
      </c>
      <c r="CI26">
        <v>0.85167020115060765</v>
      </c>
      <c r="CJ26">
        <v>0.16203699636008689</v>
      </c>
      <c r="CK26">
        <v>0.01</v>
      </c>
      <c r="CL26">
        <v>0</v>
      </c>
      <c r="CM26">
        <v>0.16155937207209239</v>
      </c>
      <c r="CN26">
        <v>0.20863667285388679</v>
      </c>
      <c r="CO26">
        <v>0.6236077026740019</v>
      </c>
      <c r="CP26">
        <v>7.0174215509982305E-2</v>
      </c>
      <c r="CQ26">
        <v>5.0066502908379601E-3</v>
      </c>
      <c r="CR26" t="e">
        <v>#VALUE!</v>
      </c>
      <c r="CS26" t="e">
        <v>#VALUE!</v>
      </c>
      <c r="CT26">
        <v>0</v>
      </c>
      <c r="CU26">
        <v>0.27591253883623362</v>
      </c>
      <c r="CV26">
        <v>0</v>
      </c>
      <c r="CW26">
        <v>0</v>
      </c>
      <c r="CX26">
        <v>0</v>
      </c>
      <c r="CY26">
        <v>0</v>
      </c>
      <c r="CZ26" t="s">
        <v>167</v>
      </c>
      <c r="DA26" t="s">
        <v>442</v>
      </c>
      <c r="DB26">
        <v>1.1996017322249009E-3</v>
      </c>
      <c r="DC26">
        <v>1.8155410312273051E-2</v>
      </c>
      <c r="DD26">
        <v>0.74947136896142397</v>
      </c>
      <c r="DE26">
        <v>5.7344566396978061E-2</v>
      </c>
      <c r="DF26">
        <v>0.69212680256444592</v>
      </c>
      <c r="DG26">
        <v>0.14596352382749131</v>
      </c>
      <c r="DH26">
        <v>0.01</v>
      </c>
      <c r="DI26">
        <v>0</v>
      </c>
      <c r="DJ26">
        <v>0.1465324997447166</v>
      </c>
      <c r="DK26">
        <v>0.21738888676795609</v>
      </c>
      <c r="DL26">
        <v>0.57258520143093539</v>
      </c>
      <c r="DM26">
        <v>8.360864485621175E-2</v>
      </c>
      <c r="DN26">
        <v>3.8249575685248482E-3</v>
      </c>
      <c r="DO26" t="e">
        <v>#VALUE!</v>
      </c>
      <c r="DP26" t="e">
        <v>#VALUE!</v>
      </c>
      <c r="DQ26">
        <v>0</v>
      </c>
      <c r="DR26">
        <v>0.27591253883623362</v>
      </c>
      <c r="DS26">
        <v>0</v>
      </c>
      <c r="DT26">
        <v>0</v>
      </c>
      <c r="DU26">
        <v>0</v>
      </c>
      <c r="DV26">
        <v>0</v>
      </c>
      <c r="DW26" t="s">
        <v>181</v>
      </c>
      <c r="DX26" t="s">
        <v>441</v>
      </c>
      <c r="DY26">
        <v>3.4650034650034647E-2</v>
      </c>
      <c r="DZ26">
        <v>2.6379656009285642E-3</v>
      </c>
      <c r="EA26">
        <v>0.84884605390303125</v>
      </c>
      <c r="EB26">
        <v>0</v>
      </c>
      <c r="EC26">
        <v>0.84884605390303125</v>
      </c>
      <c r="ED26">
        <v>0.1613746350314349</v>
      </c>
      <c r="EE26">
        <v>0.01</v>
      </c>
      <c r="EF26">
        <v>0</v>
      </c>
      <c r="EG26">
        <v>0.16086280384983781</v>
      </c>
      <c r="EH26">
        <v>0.20902067197116411</v>
      </c>
      <c r="EI26">
        <v>0.62299992008561522</v>
      </c>
      <c r="EJ26">
        <v>6.9825671138890266E-2</v>
      </c>
      <c r="EK26">
        <v>4.2876337443371456E-3</v>
      </c>
      <c r="EL26" t="e">
        <v>#VALUE!</v>
      </c>
      <c r="EM26" t="e">
        <v>#VALUE!</v>
      </c>
      <c r="EN26">
        <v>0</v>
      </c>
      <c r="EO26">
        <v>0.27591253883623362</v>
      </c>
      <c r="EP26">
        <v>0</v>
      </c>
      <c r="EQ26">
        <v>0</v>
      </c>
      <c r="ER26">
        <v>0</v>
      </c>
      <c r="ES26">
        <v>0</v>
      </c>
    </row>
    <row r="27" spans="1:149" x14ac:dyDescent="0.25">
      <c r="A27">
        <v>16</v>
      </c>
      <c r="B27" s="29" t="s">
        <v>1354</v>
      </c>
      <c r="C27" s="29" t="s">
        <v>1333</v>
      </c>
      <c r="D27" s="29" t="s">
        <v>159</v>
      </c>
      <c r="E27" s="29">
        <v>4.5</v>
      </c>
      <c r="F27" s="29">
        <v>0.53946161730592868</v>
      </c>
      <c r="G27" s="29">
        <v>4.6273159716438069E-4</v>
      </c>
      <c r="H27" s="29">
        <v>0</v>
      </c>
      <c r="I27" s="29">
        <v>0.88261253309796994</v>
      </c>
      <c r="J27" s="29">
        <v>3.7341299477221812E-2</v>
      </c>
      <c r="K27" s="29">
        <v>0.84527123362074819</v>
      </c>
      <c r="L27" s="29" t="s">
        <v>441</v>
      </c>
      <c r="M27" s="29" t="e">
        <v>#N/A</v>
      </c>
      <c r="N27" s="29" t="e">
        <v>#N/A</v>
      </c>
      <c r="O27" s="29" t="e">
        <v>#N/A</v>
      </c>
      <c r="P27" s="29" t="e">
        <v>#N/A</v>
      </c>
      <c r="Q27" s="29" t="e">
        <v>#N/A</v>
      </c>
      <c r="R27" s="29">
        <v>0.65231572080887146</v>
      </c>
      <c r="S27">
        <v>9.0909090909090912E-2</v>
      </c>
      <c r="T27">
        <v>2.859918288048913E-2</v>
      </c>
      <c r="U27" t="e">
        <v>#VALUE!</v>
      </c>
      <c r="V27" t="e">
        <v>#VALUE!</v>
      </c>
      <c r="W27">
        <v>0</v>
      </c>
      <c r="X27">
        <v>0.27591253883623362</v>
      </c>
      <c r="Y27" t="e">
        <v>#N/A</v>
      </c>
      <c r="Z27" t="e">
        <v>#N/A</v>
      </c>
      <c r="AA27" t="e">
        <v>#N/A</v>
      </c>
      <c r="AB27">
        <v>0.44859058312992761</v>
      </c>
      <c r="AC27">
        <v>0.56203444592859009</v>
      </c>
      <c r="AD27" t="e">
        <v>#VALUE!</v>
      </c>
      <c r="AE27" t="e">
        <v>#VALUE!</v>
      </c>
      <c r="AF27">
        <v>0</v>
      </c>
      <c r="AG27">
        <v>0</v>
      </c>
      <c r="AH27">
        <v>0</v>
      </c>
      <c r="AI27">
        <v>3.4094442935705072</v>
      </c>
      <c r="AJ27">
        <v>0</v>
      </c>
      <c r="AK27">
        <v>0.5644615037254459</v>
      </c>
      <c r="AL27">
        <v>0.1941747572815534</v>
      </c>
      <c r="AM27">
        <v>0.37028674644389248</v>
      </c>
      <c r="AN27" t="s">
        <v>442</v>
      </c>
      <c r="AO27" t="e">
        <v>#N/A</v>
      </c>
      <c r="AP27" t="e">
        <v>#N/A</v>
      </c>
      <c r="AQ27" t="e">
        <v>#N/A</v>
      </c>
      <c r="AR27" t="e">
        <v>#N/A</v>
      </c>
      <c r="AS27" t="e">
        <v>#N/A</v>
      </c>
      <c r="AT27">
        <v>0.43888523151195957</v>
      </c>
      <c r="AU27">
        <v>0.21933085501858729</v>
      </c>
      <c r="AV27">
        <v>2.859918288048913E-2</v>
      </c>
      <c r="AW27" t="e">
        <v>#VALUE!</v>
      </c>
      <c r="AX27" t="e">
        <v>#VALUE!</v>
      </c>
      <c r="AY27">
        <v>0</v>
      </c>
      <c r="AZ27">
        <v>0.27591253883623362</v>
      </c>
      <c r="BA27">
        <v>1.2652594315897301</v>
      </c>
      <c r="BB27">
        <v>0</v>
      </c>
      <c r="BC27">
        <v>0</v>
      </c>
      <c r="BD27">
        <v>0</v>
      </c>
      <c r="BE27">
        <v>0</v>
      </c>
      <c r="BF27" t="s">
        <v>411</v>
      </c>
      <c r="BG27" t="s">
        <v>441</v>
      </c>
      <c r="BH27">
        <v>1.7982053910197619E-3</v>
      </c>
      <c r="BI27">
        <v>4.6065966463976413E-3</v>
      </c>
      <c r="BJ27">
        <v>0.87239610545343371</v>
      </c>
      <c r="BK27">
        <v>0</v>
      </c>
      <c r="BL27">
        <v>0.87239610545343371</v>
      </c>
      <c r="BM27" t="e">
        <v>#N/A</v>
      </c>
      <c r="BN27" t="e">
        <v>#N/A</v>
      </c>
      <c r="BO27" t="e">
        <v>#N/A</v>
      </c>
      <c r="BP27" t="e">
        <v>#N/A</v>
      </c>
      <c r="BQ27" t="e">
        <v>#N/A</v>
      </c>
      <c r="BR27">
        <v>0.62806810882833264</v>
      </c>
      <c r="BS27">
        <v>7.2732119417698943E-2</v>
      </c>
      <c r="BT27">
        <v>1.0283382284083599E-2</v>
      </c>
      <c r="BU27" t="e">
        <v>#VALUE!</v>
      </c>
      <c r="BV27" t="e">
        <v>#VALUE!</v>
      </c>
      <c r="BW27">
        <v>0</v>
      </c>
      <c r="BX27">
        <v>0.27591253883623362</v>
      </c>
      <c r="BY27">
        <v>0</v>
      </c>
      <c r="BZ27">
        <v>0</v>
      </c>
      <c r="CA27">
        <v>0</v>
      </c>
      <c r="CB27">
        <v>0</v>
      </c>
      <c r="CC27" t="s">
        <v>165</v>
      </c>
      <c r="CD27" t="s">
        <v>441</v>
      </c>
      <c r="CE27">
        <v>3.106554830692761E-2</v>
      </c>
      <c r="CF27">
        <v>3.6889479120554821E-3</v>
      </c>
      <c r="CG27">
        <v>0.85167020115060765</v>
      </c>
      <c r="CH27">
        <v>0</v>
      </c>
      <c r="CI27">
        <v>0.85167020115060765</v>
      </c>
      <c r="CJ27" t="e">
        <v>#N/A</v>
      </c>
      <c r="CK27" t="e">
        <v>#N/A</v>
      </c>
      <c r="CL27" t="e">
        <v>#N/A</v>
      </c>
      <c r="CM27" t="e">
        <v>#N/A</v>
      </c>
      <c r="CN27" t="e">
        <v>#N/A</v>
      </c>
      <c r="CO27">
        <v>0.6236077026740019</v>
      </c>
      <c r="CP27">
        <v>7.0174215509982305E-2</v>
      </c>
      <c r="CQ27">
        <v>5.0066502908379601E-3</v>
      </c>
      <c r="CR27" t="e">
        <v>#VALUE!</v>
      </c>
      <c r="CS27" t="e">
        <v>#VALUE!</v>
      </c>
      <c r="CT27">
        <v>0</v>
      </c>
      <c r="CU27">
        <v>0.27591253883623362</v>
      </c>
      <c r="CV27">
        <v>0</v>
      </c>
      <c r="CW27">
        <v>0</v>
      </c>
      <c r="CX27">
        <v>0</v>
      </c>
      <c r="CY27">
        <v>0</v>
      </c>
      <c r="CZ27" t="s">
        <v>167</v>
      </c>
      <c r="DA27" t="s">
        <v>442</v>
      </c>
      <c r="DB27">
        <v>1.1996017322249009E-3</v>
      </c>
      <c r="DC27">
        <v>1.8155410312273051E-2</v>
      </c>
      <c r="DD27">
        <v>0.74947136896142397</v>
      </c>
      <c r="DE27">
        <v>5.7344566396978061E-2</v>
      </c>
      <c r="DF27">
        <v>0.69212680256444592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>
        <v>0.57258520143093539</v>
      </c>
      <c r="DM27">
        <v>8.360864485621175E-2</v>
      </c>
      <c r="DN27">
        <v>3.8249575685248482E-3</v>
      </c>
      <c r="DO27" t="e">
        <v>#VALUE!</v>
      </c>
      <c r="DP27" t="e">
        <v>#VALUE!</v>
      </c>
      <c r="DQ27">
        <v>0</v>
      </c>
      <c r="DR27">
        <v>0.27591253883623362</v>
      </c>
      <c r="DS27">
        <v>0</v>
      </c>
      <c r="DT27">
        <v>0</v>
      </c>
      <c r="DU27">
        <v>0</v>
      </c>
      <c r="DV27">
        <v>0</v>
      </c>
      <c r="DW27" t="s">
        <v>181</v>
      </c>
      <c r="DX27" t="s">
        <v>441</v>
      </c>
      <c r="DY27">
        <v>3.4650034650034647E-2</v>
      </c>
      <c r="DZ27">
        <v>2.6379656009285642E-3</v>
      </c>
      <c r="EA27">
        <v>0.84884605390303125</v>
      </c>
      <c r="EB27">
        <v>0</v>
      </c>
      <c r="EC27">
        <v>0.84884605390303125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>
        <v>0.62299992008561522</v>
      </c>
      <c r="EJ27">
        <v>6.9825671138890266E-2</v>
      </c>
      <c r="EK27">
        <v>4.2876337443371456E-3</v>
      </c>
      <c r="EL27" t="e">
        <v>#VALUE!</v>
      </c>
      <c r="EM27" t="e">
        <v>#VALUE!</v>
      </c>
      <c r="EN27">
        <v>0</v>
      </c>
      <c r="EO27">
        <v>0.27591253883623362</v>
      </c>
      <c r="EP27">
        <v>0</v>
      </c>
      <c r="EQ27">
        <v>0</v>
      </c>
      <c r="ER27">
        <v>0</v>
      </c>
      <c r="ES27">
        <v>0</v>
      </c>
    </row>
    <row r="28" spans="1:149" x14ac:dyDescent="0.25">
      <c r="A28">
        <v>16</v>
      </c>
      <c r="B28" s="29" t="s">
        <v>1355</v>
      </c>
      <c r="C28" s="29" t="s">
        <v>1333</v>
      </c>
      <c r="D28" s="29" t="s">
        <v>159</v>
      </c>
      <c r="E28" s="29">
        <v>4.5</v>
      </c>
      <c r="F28" s="29">
        <v>0.53946161730592868</v>
      </c>
      <c r="G28" s="29">
        <v>4.6273159716438069E-4</v>
      </c>
      <c r="H28" s="29">
        <v>0</v>
      </c>
      <c r="I28" s="29">
        <v>0.88261253309796994</v>
      </c>
      <c r="J28" s="29">
        <v>3.7341299477221812E-2</v>
      </c>
      <c r="K28" s="29">
        <v>0.84527123362074819</v>
      </c>
      <c r="L28" s="29" t="s">
        <v>441</v>
      </c>
      <c r="M28" s="29" t="e">
        <v>#N/A</v>
      </c>
      <c r="N28" s="29" t="e">
        <v>#N/A</v>
      </c>
      <c r="O28" s="29" t="e">
        <v>#N/A</v>
      </c>
      <c r="P28" s="29" t="e">
        <v>#N/A</v>
      </c>
      <c r="Q28" s="29" t="e">
        <v>#N/A</v>
      </c>
      <c r="R28" s="29">
        <v>0.65231572080887146</v>
      </c>
      <c r="S28">
        <v>9.0909090909090912E-2</v>
      </c>
      <c r="T28">
        <v>2.859918288048913E-2</v>
      </c>
      <c r="U28" t="e">
        <v>#VALUE!</v>
      </c>
      <c r="V28" t="e">
        <v>#VALUE!</v>
      </c>
      <c r="W28">
        <v>0</v>
      </c>
      <c r="X28">
        <v>0.27591253883623362</v>
      </c>
      <c r="Y28" t="e">
        <v>#N/A</v>
      </c>
      <c r="Z28" t="e">
        <v>#N/A</v>
      </c>
      <c r="AA28" t="e">
        <v>#N/A</v>
      </c>
      <c r="AB28">
        <v>0.44859058312992761</v>
      </c>
      <c r="AC28">
        <v>0.56203444592859009</v>
      </c>
      <c r="AD28" t="e">
        <v>#VALUE!</v>
      </c>
      <c r="AE28" t="e">
        <v>#VALUE!</v>
      </c>
      <c r="AF28">
        <v>0</v>
      </c>
      <c r="AG28">
        <v>0</v>
      </c>
      <c r="AH28">
        <v>0</v>
      </c>
      <c r="AI28">
        <v>3.4094442935705072</v>
      </c>
      <c r="AJ28">
        <v>0</v>
      </c>
      <c r="AK28">
        <v>0.5644615037254459</v>
      </c>
      <c r="AL28">
        <v>0.1941747572815534</v>
      </c>
      <c r="AM28">
        <v>0.37028674644389248</v>
      </c>
      <c r="AN28" t="s">
        <v>442</v>
      </c>
      <c r="AO28" t="e">
        <v>#N/A</v>
      </c>
      <c r="AP28" t="e">
        <v>#N/A</v>
      </c>
      <c r="AQ28" t="e">
        <v>#N/A</v>
      </c>
      <c r="AR28" t="e">
        <v>#N/A</v>
      </c>
      <c r="AS28" t="e">
        <v>#N/A</v>
      </c>
      <c r="AT28">
        <v>0.43888523151195957</v>
      </c>
      <c r="AU28">
        <v>0.21933085501858729</v>
      </c>
      <c r="AV28">
        <v>2.859918288048913E-2</v>
      </c>
      <c r="AW28" t="e">
        <v>#VALUE!</v>
      </c>
      <c r="AX28" t="e">
        <v>#VALUE!</v>
      </c>
      <c r="AY28">
        <v>0</v>
      </c>
      <c r="AZ28">
        <v>0.27591253883623362</v>
      </c>
      <c r="BA28">
        <v>1.2652594315897301</v>
      </c>
      <c r="BB28">
        <v>0</v>
      </c>
      <c r="BC28">
        <v>0</v>
      </c>
      <c r="BD28">
        <v>0</v>
      </c>
      <c r="BE28">
        <v>0</v>
      </c>
      <c r="BF28" t="s">
        <v>411</v>
      </c>
      <c r="BG28" t="s">
        <v>441</v>
      </c>
      <c r="BH28">
        <v>1.7982053910197619E-3</v>
      </c>
      <c r="BI28">
        <v>4.6065966463976413E-3</v>
      </c>
      <c r="BJ28">
        <v>0.87239610545343371</v>
      </c>
      <c r="BK28">
        <v>0</v>
      </c>
      <c r="BL28">
        <v>0.87239610545343371</v>
      </c>
      <c r="BM28" t="e">
        <v>#N/A</v>
      </c>
      <c r="BN28" t="e">
        <v>#N/A</v>
      </c>
      <c r="BO28" t="e">
        <v>#N/A</v>
      </c>
      <c r="BP28" t="e">
        <v>#N/A</v>
      </c>
      <c r="BQ28" t="e">
        <v>#N/A</v>
      </c>
      <c r="BR28">
        <v>0.62806810882833264</v>
      </c>
      <c r="BS28">
        <v>7.2732119417698943E-2</v>
      </c>
      <c r="BT28">
        <v>1.0283382284083599E-2</v>
      </c>
      <c r="BU28" t="e">
        <v>#VALUE!</v>
      </c>
      <c r="BV28" t="e">
        <v>#VALUE!</v>
      </c>
      <c r="BW28">
        <v>0</v>
      </c>
      <c r="BX28">
        <v>0.27591253883623362</v>
      </c>
      <c r="BY28">
        <v>0</v>
      </c>
      <c r="BZ28">
        <v>0</v>
      </c>
      <c r="CA28">
        <v>0</v>
      </c>
      <c r="CB28">
        <v>0</v>
      </c>
      <c r="CC28" t="s">
        <v>165</v>
      </c>
      <c r="CD28" t="s">
        <v>441</v>
      </c>
      <c r="CE28">
        <v>3.106554830692761E-2</v>
      </c>
      <c r="CF28">
        <v>3.6889479120554821E-3</v>
      </c>
      <c r="CG28">
        <v>0.85167020115060765</v>
      </c>
      <c r="CH28">
        <v>0</v>
      </c>
      <c r="CI28">
        <v>0.85167020115060765</v>
      </c>
      <c r="CJ28" t="e">
        <v>#N/A</v>
      </c>
      <c r="CK28" t="e">
        <v>#N/A</v>
      </c>
      <c r="CL28" t="e">
        <v>#N/A</v>
      </c>
      <c r="CM28" t="e">
        <v>#N/A</v>
      </c>
      <c r="CN28" t="e">
        <v>#N/A</v>
      </c>
      <c r="CO28">
        <v>0.6236077026740019</v>
      </c>
      <c r="CP28">
        <v>7.0174215509982305E-2</v>
      </c>
      <c r="CQ28">
        <v>5.0066502908379601E-3</v>
      </c>
      <c r="CR28" t="e">
        <v>#VALUE!</v>
      </c>
      <c r="CS28" t="e">
        <v>#VALUE!</v>
      </c>
      <c r="CT28">
        <v>0</v>
      </c>
      <c r="CU28">
        <v>0.27591253883623362</v>
      </c>
      <c r="CV28">
        <v>0</v>
      </c>
      <c r="CW28">
        <v>0</v>
      </c>
      <c r="CX28">
        <v>0</v>
      </c>
      <c r="CY28">
        <v>0</v>
      </c>
      <c r="CZ28" t="s">
        <v>167</v>
      </c>
      <c r="DA28" t="s">
        <v>442</v>
      </c>
      <c r="DB28">
        <v>1.1996017322249009E-3</v>
      </c>
      <c r="DC28">
        <v>1.8155410312273051E-2</v>
      </c>
      <c r="DD28">
        <v>0.74947136896142397</v>
      </c>
      <c r="DE28">
        <v>5.7344566396978061E-2</v>
      </c>
      <c r="DF28">
        <v>0.69212680256444592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>
        <v>0.57258520143093539</v>
      </c>
      <c r="DM28">
        <v>8.360864485621175E-2</v>
      </c>
      <c r="DN28">
        <v>3.8249575685248482E-3</v>
      </c>
      <c r="DO28" t="e">
        <v>#VALUE!</v>
      </c>
      <c r="DP28" t="e">
        <v>#VALUE!</v>
      </c>
      <c r="DQ28">
        <v>0</v>
      </c>
      <c r="DR28">
        <v>0.27591253883623362</v>
      </c>
      <c r="DS28">
        <v>0</v>
      </c>
      <c r="DT28">
        <v>0</v>
      </c>
      <c r="DU28">
        <v>0</v>
      </c>
      <c r="DV28">
        <v>0</v>
      </c>
      <c r="DW28" t="s">
        <v>181</v>
      </c>
      <c r="DX28" t="s">
        <v>441</v>
      </c>
      <c r="DY28">
        <v>3.4650034650034647E-2</v>
      </c>
      <c r="DZ28">
        <v>2.6379656009285642E-3</v>
      </c>
      <c r="EA28">
        <v>0.84884605390303125</v>
      </c>
      <c r="EB28">
        <v>0</v>
      </c>
      <c r="EC28">
        <v>0.84884605390303125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>
        <v>0.62299992008561522</v>
      </c>
      <c r="EJ28">
        <v>6.9825671138890266E-2</v>
      </c>
      <c r="EK28">
        <v>4.2876337443371456E-3</v>
      </c>
      <c r="EL28" t="e">
        <v>#VALUE!</v>
      </c>
      <c r="EM28" t="e">
        <v>#VALUE!</v>
      </c>
      <c r="EN28">
        <v>0</v>
      </c>
      <c r="EO28">
        <v>0.27591253883623362</v>
      </c>
      <c r="EP28">
        <v>0</v>
      </c>
      <c r="EQ28">
        <v>0</v>
      </c>
      <c r="ER28">
        <v>0</v>
      </c>
      <c r="ES28">
        <v>0</v>
      </c>
    </row>
    <row r="29" spans="1:149" x14ac:dyDescent="0.25">
      <c r="A29">
        <v>16</v>
      </c>
      <c r="B29" s="29" t="s">
        <v>811</v>
      </c>
      <c r="C29" s="29" t="s">
        <v>1335</v>
      </c>
      <c r="D29" s="29" t="s">
        <v>159</v>
      </c>
      <c r="E29" s="29">
        <v>7.3</v>
      </c>
      <c r="F29" s="29">
        <v>0.53946161730592868</v>
      </c>
      <c r="G29" s="29">
        <v>4.6273159716438069E-4</v>
      </c>
      <c r="H29" s="29">
        <v>0</v>
      </c>
      <c r="I29" s="29">
        <v>0.88261253309796994</v>
      </c>
      <c r="J29" s="29">
        <v>3.7341299477221812E-2</v>
      </c>
      <c r="K29" s="29">
        <v>0.84527123362074819</v>
      </c>
      <c r="L29" s="29" t="s">
        <v>441</v>
      </c>
      <c r="M29" s="29" t="e">
        <v>#N/A</v>
      </c>
      <c r="N29" s="29" t="e">
        <v>#N/A</v>
      </c>
      <c r="O29" s="29" t="e">
        <v>#N/A</v>
      </c>
      <c r="P29" s="29" t="e">
        <v>#N/A</v>
      </c>
      <c r="Q29" s="29" t="e">
        <v>#N/A</v>
      </c>
      <c r="R29" s="29">
        <v>0.65231572080887146</v>
      </c>
      <c r="S29">
        <v>9.0909090909090912E-2</v>
      </c>
      <c r="T29">
        <v>2.859918288048913E-2</v>
      </c>
      <c r="U29" t="e">
        <v>#VALUE!</v>
      </c>
      <c r="V29" t="e">
        <v>#VALUE!</v>
      </c>
      <c r="W29">
        <v>0</v>
      </c>
      <c r="X29">
        <v>0</v>
      </c>
      <c r="Y29" t="e">
        <v>#N/A</v>
      </c>
      <c r="Z29" t="e">
        <v>#N/A</v>
      </c>
      <c r="AA29" t="e">
        <v>#N/A</v>
      </c>
      <c r="AB29">
        <v>0.44859058312992761</v>
      </c>
      <c r="AC29">
        <v>0.56203444592859009</v>
      </c>
      <c r="AD29" t="e">
        <v>#VALUE!</v>
      </c>
      <c r="AE29" t="e">
        <v>#VALUE!</v>
      </c>
      <c r="AF29">
        <v>0</v>
      </c>
      <c r="AG29">
        <v>0</v>
      </c>
      <c r="AH29">
        <v>0</v>
      </c>
      <c r="AI29">
        <v>3.4094442935705072</v>
      </c>
      <c r="AJ29">
        <v>0</v>
      </c>
      <c r="AK29">
        <v>0.5644615037254459</v>
      </c>
      <c r="AL29">
        <v>0.1941747572815534</v>
      </c>
      <c r="AM29">
        <v>0.37028674644389248</v>
      </c>
      <c r="AN29" t="s">
        <v>442</v>
      </c>
      <c r="AO29" t="e">
        <v>#N/A</v>
      </c>
      <c r="AP29" t="e">
        <v>#N/A</v>
      </c>
      <c r="AQ29" t="e">
        <v>#N/A</v>
      </c>
      <c r="AR29" t="e">
        <v>#N/A</v>
      </c>
      <c r="AS29" t="e">
        <v>#N/A</v>
      </c>
      <c r="AT29">
        <v>0.43888523151195957</v>
      </c>
      <c r="AU29">
        <v>0.21933085501858729</v>
      </c>
      <c r="AV29">
        <v>2.859918288048913E-2</v>
      </c>
      <c r="AW29" t="e">
        <v>#VALUE!</v>
      </c>
      <c r="AX29" t="e">
        <v>#VALUE!</v>
      </c>
      <c r="AY29">
        <v>0</v>
      </c>
      <c r="AZ29">
        <v>0</v>
      </c>
      <c r="BA29">
        <v>1.2652594315897301</v>
      </c>
      <c r="BB29">
        <v>0</v>
      </c>
      <c r="BC29">
        <v>0</v>
      </c>
      <c r="BD29">
        <v>0</v>
      </c>
      <c r="BE29">
        <v>0</v>
      </c>
      <c r="BF29" t="s">
        <v>411</v>
      </c>
      <c r="BG29" t="s">
        <v>441</v>
      </c>
      <c r="BH29">
        <v>1.7982053910197619E-3</v>
      </c>
      <c r="BI29">
        <v>4.6065966463976413E-3</v>
      </c>
      <c r="BJ29">
        <v>0.87239610545343371</v>
      </c>
      <c r="BK29">
        <v>0</v>
      </c>
      <c r="BL29">
        <v>0.87239610545343371</v>
      </c>
      <c r="BM29" t="e">
        <v>#N/A</v>
      </c>
      <c r="BN29" t="e">
        <v>#N/A</v>
      </c>
      <c r="BO29" t="e">
        <v>#N/A</v>
      </c>
      <c r="BP29" t="e">
        <v>#N/A</v>
      </c>
      <c r="BQ29" t="e">
        <v>#N/A</v>
      </c>
      <c r="BR29">
        <v>0.62806810882833264</v>
      </c>
      <c r="BS29">
        <v>7.2732119417698943E-2</v>
      </c>
      <c r="BT29">
        <v>1.0283382284083599E-2</v>
      </c>
      <c r="BU29" t="e">
        <v>#VALUE!</v>
      </c>
      <c r="BV29" t="e">
        <v>#VALUE!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C29" t="s">
        <v>165</v>
      </c>
      <c r="CD29" t="s">
        <v>441</v>
      </c>
      <c r="CE29">
        <v>3.106554830692761E-2</v>
      </c>
      <c r="CF29">
        <v>3.6889479120554821E-3</v>
      </c>
      <c r="CG29">
        <v>0.85167020115060765</v>
      </c>
      <c r="CH29">
        <v>0</v>
      </c>
      <c r="CI29">
        <v>0.85167020115060765</v>
      </c>
      <c r="CJ29" t="e">
        <v>#N/A</v>
      </c>
      <c r="CK29" t="e">
        <v>#N/A</v>
      </c>
      <c r="CL29" t="e">
        <v>#N/A</v>
      </c>
      <c r="CM29" t="e">
        <v>#N/A</v>
      </c>
      <c r="CN29" t="e">
        <v>#N/A</v>
      </c>
      <c r="CO29">
        <v>0.6236077026740019</v>
      </c>
      <c r="CP29">
        <v>7.0174215509982305E-2</v>
      </c>
      <c r="CQ29">
        <v>5.0066502908379601E-3</v>
      </c>
      <c r="CR29" t="e">
        <v>#VALUE!</v>
      </c>
      <c r="CS29" t="e">
        <v>#VALUE!</v>
      </c>
      <c r="CT29">
        <v>0</v>
      </c>
      <c r="CU29">
        <v>0</v>
      </c>
      <c r="CV29">
        <v>0</v>
      </c>
      <c r="CW29">
        <v>0</v>
      </c>
      <c r="CX29">
        <v>0</v>
      </c>
      <c r="CY29">
        <v>0</v>
      </c>
      <c r="CZ29" t="s">
        <v>167</v>
      </c>
      <c r="DA29" t="s">
        <v>442</v>
      </c>
      <c r="DB29">
        <v>1.1996017322249009E-3</v>
      </c>
      <c r="DC29">
        <v>1.8155410312273051E-2</v>
      </c>
      <c r="DD29">
        <v>0.74947136896142397</v>
      </c>
      <c r="DE29">
        <v>5.7344566396978061E-2</v>
      </c>
      <c r="DF29">
        <v>0.69212680256444592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>
        <v>0.57258520143093539</v>
      </c>
      <c r="DM29">
        <v>8.360864485621175E-2</v>
      </c>
      <c r="DN29">
        <v>3.8249575685248482E-3</v>
      </c>
      <c r="DO29" t="e">
        <v>#VALUE!</v>
      </c>
      <c r="DP29" t="e">
        <v>#VALUE!</v>
      </c>
      <c r="DQ29">
        <v>0</v>
      </c>
      <c r="DR29">
        <v>0</v>
      </c>
      <c r="DS29">
        <v>0</v>
      </c>
      <c r="DT29">
        <v>0</v>
      </c>
      <c r="DU29">
        <v>0</v>
      </c>
      <c r="DV29">
        <v>0</v>
      </c>
      <c r="DW29" t="s">
        <v>181</v>
      </c>
      <c r="DX29" t="s">
        <v>441</v>
      </c>
      <c r="DY29">
        <v>3.4650034650034647E-2</v>
      </c>
      <c r="DZ29">
        <v>2.6379656009285642E-3</v>
      </c>
      <c r="EA29">
        <v>0.84884605390303125</v>
      </c>
      <c r="EB29">
        <v>0</v>
      </c>
      <c r="EC29">
        <v>0.84884605390303125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>
        <v>0.62299992008561522</v>
      </c>
      <c r="EJ29">
        <v>6.9825671138890266E-2</v>
      </c>
      <c r="EK29">
        <v>4.2876337443371456E-3</v>
      </c>
      <c r="EL29" t="e">
        <v>#VALUE!</v>
      </c>
      <c r="EM29" t="e">
        <v>#VALUE!</v>
      </c>
      <c r="EN29">
        <v>0</v>
      </c>
      <c r="EO29">
        <v>0</v>
      </c>
      <c r="EP29">
        <v>0</v>
      </c>
      <c r="EQ29">
        <v>0</v>
      </c>
      <c r="ER29">
        <v>0</v>
      </c>
      <c r="ES29">
        <v>0</v>
      </c>
    </row>
    <row r="30" spans="1:149" x14ac:dyDescent="0.25">
      <c r="A30">
        <v>16</v>
      </c>
      <c r="B30" s="29" t="s">
        <v>1356</v>
      </c>
      <c r="C30" s="29" t="s">
        <v>1335</v>
      </c>
      <c r="D30" s="29" t="s">
        <v>159</v>
      </c>
      <c r="E30" s="29">
        <v>6.4</v>
      </c>
      <c r="F30" s="29">
        <v>0.53946161730592868</v>
      </c>
      <c r="G30" s="29">
        <v>4.6273159716438069E-4</v>
      </c>
      <c r="H30" s="29">
        <v>0</v>
      </c>
      <c r="I30" s="29">
        <v>0.88261253309796994</v>
      </c>
      <c r="J30" s="29">
        <v>3.7341299477221812E-2</v>
      </c>
      <c r="K30" s="29">
        <v>0.84527123362074819</v>
      </c>
      <c r="L30" s="29" t="s">
        <v>441</v>
      </c>
      <c r="M30" s="29" t="e">
        <v>#N/A</v>
      </c>
      <c r="N30" s="29" t="e">
        <v>#N/A</v>
      </c>
      <c r="O30" s="29" t="e">
        <v>#N/A</v>
      </c>
      <c r="P30" s="29" t="e">
        <v>#N/A</v>
      </c>
      <c r="Q30" s="29" t="e">
        <v>#N/A</v>
      </c>
      <c r="R30" s="29">
        <v>0.65231572080887146</v>
      </c>
      <c r="S30">
        <v>9.0909090909090912E-2</v>
      </c>
      <c r="T30">
        <v>2.859918288048913E-2</v>
      </c>
      <c r="U30" t="e">
        <v>#VALUE!</v>
      </c>
      <c r="V30" t="e">
        <v>#VALUE!</v>
      </c>
      <c r="W30">
        <v>0</v>
      </c>
      <c r="X30">
        <v>0</v>
      </c>
      <c r="Y30" t="e">
        <v>#N/A</v>
      </c>
      <c r="Z30" t="e">
        <v>#N/A</v>
      </c>
      <c r="AA30" t="e">
        <v>#N/A</v>
      </c>
      <c r="AB30">
        <v>0.44859058312992761</v>
      </c>
      <c r="AC30">
        <v>0.56203444592859009</v>
      </c>
      <c r="AD30" t="e">
        <v>#VALUE!</v>
      </c>
      <c r="AE30" t="e">
        <v>#VALUE!</v>
      </c>
      <c r="AF30">
        <v>0</v>
      </c>
      <c r="AG30">
        <v>0</v>
      </c>
      <c r="AH30">
        <v>0</v>
      </c>
      <c r="AI30">
        <v>3.4094442935705072</v>
      </c>
      <c r="AJ30">
        <v>0</v>
      </c>
      <c r="AK30">
        <v>0.5644615037254459</v>
      </c>
      <c r="AL30">
        <v>0.1941747572815534</v>
      </c>
      <c r="AM30">
        <v>0.37028674644389248</v>
      </c>
      <c r="AN30" t="s">
        <v>442</v>
      </c>
      <c r="AO30" t="e">
        <v>#N/A</v>
      </c>
      <c r="AP30" t="e">
        <v>#N/A</v>
      </c>
      <c r="AQ30" t="e">
        <v>#N/A</v>
      </c>
      <c r="AR30" t="e">
        <v>#N/A</v>
      </c>
      <c r="AS30" t="e">
        <v>#N/A</v>
      </c>
      <c r="AT30">
        <v>0.43888523151195957</v>
      </c>
      <c r="AU30">
        <v>0.21933085501858729</v>
      </c>
      <c r="AV30">
        <v>2.859918288048913E-2</v>
      </c>
      <c r="AW30" t="e">
        <v>#VALUE!</v>
      </c>
      <c r="AX30" t="e">
        <v>#VALUE!</v>
      </c>
      <c r="AY30">
        <v>0</v>
      </c>
      <c r="AZ30">
        <v>0</v>
      </c>
      <c r="BA30">
        <v>1.2652594315897301</v>
      </c>
      <c r="BB30">
        <v>0</v>
      </c>
      <c r="BC30">
        <v>0</v>
      </c>
      <c r="BD30">
        <v>0</v>
      </c>
      <c r="BE30">
        <v>0</v>
      </c>
      <c r="BF30" t="s">
        <v>411</v>
      </c>
      <c r="BG30" t="s">
        <v>441</v>
      </c>
      <c r="BH30">
        <v>1.7982053910197619E-3</v>
      </c>
      <c r="BI30">
        <v>4.6065966463976413E-3</v>
      </c>
      <c r="BJ30">
        <v>0.87239610545343371</v>
      </c>
      <c r="BK30">
        <v>0</v>
      </c>
      <c r="BL30">
        <v>0.87239610545343371</v>
      </c>
      <c r="BM30" t="e">
        <v>#N/A</v>
      </c>
      <c r="BN30" t="e">
        <v>#N/A</v>
      </c>
      <c r="BO30" t="e">
        <v>#N/A</v>
      </c>
      <c r="BP30" t="e">
        <v>#N/A</v>
      </c>
      <c r="BQ30" t="e">
        <v>#N/A</v>
      </c>
      <c r="BR30">
        <v>0.62806810882833264</v>
      </c>
      <c r="BS30">
        <v>7.2732119417698943E-2</v>
      </c>
      <c r="BT30">
        <v>1.0283382284083599E-2</v>
      </c>
      <c r="BU30" t="e">
        <v>#VALUE!</v>
      </c>
      <c r="BV30" t="e">
        <v>#VALUE!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 t="s">
        <v>165</v>
      </c>
      <c r="CD30" t="s">
        <v>441</v>
      </c>
      <c r="CE30">
        <v>3.106554830692761E-2</v>
      </c>
      <c r="CF30">
        <v>3.6889479120554821E-3</v>
      </c>
      <c r="CG30">
        <v>0.85167020115060765</v>
      </c>
      <c r="CH30">
        <v>0</v>
      </c>
      <c r="CI30">
        <v>0.85167020115060765</v>
      </c>
      <c r="CJ30" t="e">
        <v>#N/A</v>
      </c>
      <c r="CK30" t="e">
        <v>#N/A</v>
      </c>
      <c r="CL30" t="e">
        <v>#N/A</v>
      </c>
      <c r="CM30" t="e">
        <v>#N/A</v>
      </c>
      <c r="CN30" t="e">
        <v>#N/A</v>
      </c>
      <c r="CO30">
        <v>0.6236077026740019</v>
      </c>
      <c r="CP30">
        <v>7.0174215509982305E-2</v>
      </c>
      <c r="CQ30">
        <v>5.0066502908379601E-3</v>
      </c>
      <c r="CR30" t="e">
        <v>#VALUE!</v>
      </c>
      <c r="CS30" t="e">
        <v>#VALUE!</v>
      </c>
      <c r="CT30">
        <v>0</v>
      </c>
      <c r="CU30">
        <v>0</v>
      </c>
      <c r="CV30">
        <v>0</v>
      </c>
      <c r="CW30">
        <v>0</v>
      </c>
      <c r="CX30">
        <v>0</v>
      </c>
      <c r="CY30">
        <v>0</v>
      </c>
      <c r="CZ30" t="s">
        <v>167</v>
      </c>
      <c r="DA30" t="s">
        <v>442</v>
      </c>
      <c r="DB30">
        <v>1.1996017322249009E-3</v>
      </c>
      <c r="DC30">
        <v>1.8155410312273051E-2</v>
      </c>
      <c r="DD30">
        <v>0.74947136896142397</v>
      </c>
      <c r="DE30">
        <v>5.7344566396978061E-2</v>
      </c>
      <c r="DF30">
        <v>0.69212680256444592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>
        <v>0.57258520143093539</v>
      </c>
      <c r="DM30">
        <v>8.360864485621175E-2</v>
      </c>
      <c r="DN30">
        <v>3.8249575685248482E-3</v>
      </c>
      <c r="DO30" t="e">
        <v>#VALUE!</v>
      </c>
      <c r="DP30" t="e">
        <v>#VALUE!</v>
      </c>
      <c r="DQ30">
        <v>0</v>
      </c>
      <c r="DR30">
        <v>0</v>
      </c>
      <c r="DS30">
        <v>0</v>
      </c>
      <c r="DT30">
        <v>0</v>
      </c>
      <c r="DU30">
        <v>0</v>
      </c>
      <c r="DV30">
        <v>0</v>
      </c>
      <c r="DW30" t="s">
        <v>181</v>
      </c>
      <c r="DX30" t="s">
        <v>441</v>
      </c>
      <c r="DY30">
        <v>3.4650034650034647E-2</v>
      </c>
      <c r="DZ30">
        <v>2.6379656009285642E-3</v>
      </c>
      <c r="EA30">
        <v>0.84884605390303125</v>
      </c>
      <c r="EB30">
        <v>0</v>
      </c>
      <c r="EC30">
        <v>0.84884605390303125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>
        <v>0.62299992008561522</v>
      </c>
      <c r="EJ30">
        <v>6.9825671138890266E-2</v>
      </c>
      <c r="EK30">
        <v>4.2876337443371456E-3</v>
      </c>
      <c r="EL30" t="e">
        <v>#VALUE!</v>
      </c>
      <c r="EM30" t="e">
        <v>#VALUE!</v>
      </c>
      <c r="EN30">
        <v>0</v>
      </c>
      <c r="EO30">
        <v>0</v>
      </c>
      <c r="EP30">
        <v>0</v>
      </c>
      <c r="EQ30">
        <v>0</v>
      </c>
      <c r="ER30">
        <v>0</v>
      </c>
      <c r="ES30">
        <v>0</v>
      </c>
    </row>
    <row r="31" spans="1:149" x14ac:dyDescent="0.25">
      <c r="A31">
        <v>16</v>
      </c>
      <c r="B31" s="29" t="s">
        <v>730</v>
      </c>
      <c r="C31" s="29" t="s">
        <v>1333</v>
      </c>
      <c r="D31" s="29" t="s">
        <v>159</v>
      </c>
      <c r="E31" s="29">
        <v>7.7</v>
      </c>
      <c r="F31" s="29">
        <v>0.53946161730592868</v>
      </c>
      <c r="G31" s="29">
        <v>4.6273159716438069E-4</v>
      </c>
      <c r="H31" s="29">
        <v>1</v>
      </c>
      <c r="I31" s="29">
        <v>0.88261253309796994</v>
      </c>
      <c r="J31" s="29">
        <v>3.7341299477221812E-2</v>
      </c>
      <c r="K31" s="29">
        <v>0.84527123362074819</v>
      </c>
      <c r="L31" s="29" t="s">
        <v>441</v>
      </c>
      <c r="M31" s="29">
        <v>0.45351473922902491</v>
      </c>
      <c r="N31" s="29">
        <v>0.1465201465201465</v>
      </c>
      <c r="O31" s="29">
        <v>0.01</v>
      </c>
      <c r="P31" s="29">
        <v>0.49862877088007967</v>
      </c>
      <c r="Q31" s="29">
        <v>0.1094690749863164</v>
      </c>
      <c r="R31" s="29">
        <v>0.65231572080887146</v>
      </c>
      <c r="S31">
        <v>9.0909090909090912E-2</v>
      </c>
      <c r="T31">
        <v>2.859918288048913E-2</v>
      </c>
      <c r="U31" t="e">
        <v>#VALUE!</v>
      </c>
      <c r="V31" t="e">
        <v>#VALUE!</v>
      </c>
      <c r="W31">
        <v>0</v>
      </c>
      <c r="X31">
        <v>5.1540127186322393E-2</v>
      </c>
      <c r="Y31">
        <v>1.511823172902919</v>
      </c>
      <c r="Z31">
        <v>2.4006950990744449</v>
      </c>
      <c r="AA31">
        <v>0.64699839938207737</v>
      </c>
      <c r="AB31">
        <v>0.44859058312992761</v>
      </c>
      <c r="AC31">
        <v>0.56203444592859009</v>
      </c>
      <c r="AD31" t="e">
        <v>#VALUE!</v>
      </c>
      <c r="AE31" t="e">
        <v>#VALUE!</v>
      </c>
      <c r="AF31">
        <v>7.1919876415812967</v>
      </c>
      <c r="AG31">
        <v>0.1481309333052753</v>
      </c>
      <c r="AH31">
        <v>7.4882495081918474</v>
      </c>
      <c r="AI31">
        <v>3.4094442935705072</v>
      </c>
      <c r="AJ31">
        <v>1</v>
      </c>
      <c r="AK31">
        <v>0.5644615037254459</v>
      </c>
      <c r="AL31">
        <v>0.1941747572815534</v>
      </c>
      <c r="AM31">
        <v>0.37028674644389248</v>
      </c>
      <c r="AN31" t="s">
        <v>442</v>
      </c>
      <c r="AO31">
        <v>0.30574474008919389</v>
      </c>
      <c r="AP31">
        <v>0.05</v>
      </c>
      <c r="AQ31">
        <v>0.01</v>
      </c>
      <c r="AR31">
        <v>0.33242987023941578</v>
      </c>
      <c r="AS31">
        <v>0.12747614939866661</v>
      </c>
      <c r="AT31">
        <v>0.43888523151195957</v>
      </c>
      <c r="AU31">
        <v>0.21933085501858729</v>
      </c>
      <c r="AV31">
        <v>2.859918288048913E-2</v>
      </c>
      <c r="AW31" t="e">
        <v>#VALUE!</v>
      </c>
      <c r="AX31" t="e">
        <v>#VALUE!</v>
      </c>
      <c r="AY31">
        <v>0</v>
      </c>
      <c r="AZ31">
        <v>5.1540127186322393E-2</v>
      </c>
      <c r="BA31">
        <v>1.2652594315897301</v>
      </c>
      <c r="BB31">
        <v>5.2405026476501559</v>
      </c>
      <c r="BC31">
        <v>0.102228103278027</v>
      </c>
      <c r="BD31">
        <v>5.4449588542062104</v>
      </c>
      <c r="BE31">
        <v>1</v>
      </c>
      <c r="BF31" t="s">
        <v>411</v>
      </c>
      <c r="BG31" t="s">
        <v>441</v>
      </c>
      <c r="BH31">
        <v>1.7982053910197619E-3</v>
      </c>
      <c r="BI31">
        <v>4.6065966463976413E-3</v>
      </c>
      <c r="BJ31">
        <v>0.87239610545343371</v>
      </c>
      <c r="BK31">
        <v>0</v>
      </c>
      <c r="BL31">
        <v>0.87239610545343371</v>
      </c>
      <c r="BM31">
        <v>0.43711366806312052</v>
      </c>
      <c r="BN31">
        <v>0.05</v>
      </c>
      <c r="BO31">
        <v>0.01</v>
      </c>
      <c r="BP31">
        <v>0.47994370647856788</v>
      </c>
      <c r="BQ31">
        <v>0.11118934403231941</v>
      </c>
      <c r="BR31">
        <v>0.62806810882833264</v>
      </c>
      <c r="BS31">
        <v>7.2732119417698943E-2</v>
      </c>
      <c r="BT31">
        <v>1.0283382284083599E-2</v>
      </c>
      <c r="BU31" t="e">
        <v>#VALUE!</v>
      </c>
      <c r="BV31" t="e">
        <v>#VALUE!</v>
      </c>
      <c r="BW31">
        <v>0</v>
      </c>
      <c r="BX31">
        <v>5.1540127186322393E-2</v>
      </c>
      <c r="BY31">
        <v>6.5453584789199644</v>
      </c>
      <c r="BZ31">
        <v>0.13292092214115539</v>
      </c>
      <c r="CA31">
        <v>6.8112003232022751</v>
      </c>
      <c r="CB31">
        <v>1</v>
      </c>
      <c r="CC31" t="s">
        <v>165</v>
      </c>
      <c r="CD31" t="s">
        <v>441</v>
      </c>
      <c r="CE31">
        <v>3.106554830692761E-2</v>
      </c>
      <c r="CF31">
        <v>3.6889479120554821E-3</v>
      </c>
      <c r="CG31">
        <v>0.85167020115060765</v>
      </c>
      <c r="CH31">
        <v>0</v>
      </c>
      <c r="CI31">
        <v>0.85167020115060765</v>
      </c>
      <c r="CJ31">
        <v>0.42438260951451329</v>
      </c>
      <c r="CK31">
        <v>0.05</v>
      </c>
      <c r="CL31">
        <v>0.01</v>
      </c>
      <c r="CM31">
        <v>0.46522332272068478</v>
      </c>
      <c r="CN31">
        <v>0.11271176579462849</v>
      </c>
      <c r="CO31">
        <v>0.6236077026740019</v>
      </c>
      <c r="CP31">
        <v>7.0174215509982305E-2</v>
      </c>
      <c r="CQ31">
        <v>5.0066502908379601E-3</v>
      </c>
      <c r="CR31" t="e">
        <v>#VALUE!</v>
      </c>
      <c r="CS31" t="e">
        <v>#VALUE!</v>
      </c>
      <c r="CT31">
        <v>0</v>
      </c>
      <c r="CU31">
        <v>5.1540127186322393E-2</v>
      </c>
      <c r="CV31">
        <v>6.4315592069866394</v>
      </c>
      <c r="CW31">
        <v>0.1302441356667397</v>
      </c>
      <c r="CX31">
        <v>6.6920474783201183</v>
      </c>
      <c r="CY31">
        <v>1</v>
      </c>
      <c r="CZ31" t="s">
        <v>167</v>
      </c>
      <c r="DA31" t="s">
        <v>442</v>
      </c>
      <c r="DB31">
        <v>1.1996017322249009E-3</v>
      </c>
      <c r="DC31">
        <v>1.8155410312273051E-2</v>
      </c>
      <c r="DD31">
        <v>0.74947136896142397</v>
      </c>
      <c r="DE31">
        <v>5.7344566396978061E-2</v>
      </c>
      <c r="DF31">
        <v>0.69212680256444592</v>
      </c>
      <c r="DG31">
        <v>0.3822854195481914</v>
      </c>
      <c r="DH31">
        <v>0.05</v>
      </c>
      <c r="DI31">
        <v>0.01</v>
      </c>
      <c r="DJ31">
        <v>0.42195222439578078</v>
      </c>
      <c r="DK31">
        <v>0.1174399733114246</v>
      </c>
      <c r="DL31">
        <v>0.57258520143093539</v>
      </c>
      <c r="DM31">
        <v>8.360864485621175E-2</v>
      </c>
      <c r="DN31">
        <v>3.8249575685248482E-3</v>
      </c>
      <c r="DO31" t="e">
        <v>#VALUE!</v>
      </c>
      <c r="DP31" t="e">
        <v>#VALUE!</v>
      </c>
      <c r="DQ31">
        <v>0</v>
      </c>
      <c r="DR31">
        <v>5.1540127186322393E-2</v>
      </c>
      <c r="DS31">
        <v>6.0355092534204546</v>
      </c>
      <c r="DT31">
        <v>0.12092824865895591</v>
      </c>
      <c r="DU31">
        <v>6.2773657507383662</v>
      </c>
      <c r="DV31">
        <v>1</v>
      </c>
      <c r="DW31" t="s">
        <v>181</v>
      </c>
      <c r="DX31" t="s">
        <v>441</v>
      </c>
      <c r="DY31">
        <v>3.4650034650034647E-2</v>
      </c>
      <c r="DZ31">
        <v>2.6379656009285642E-3</v>
      </c>
      <c r="EA31">
        <v>0.84884605390303125</v>
      </c>
      <c r="EB31">
        <v>0</v>
      </c>
      <c r="EC31">
        <v>0.84884605390303125</v>
      </c>
      <c r="ED31">
        <v>0.42264785365375801</v>
      </c>
      <c r="EE31">
        <v>0.05</v>
      </c>
      <c r="EF31">
        <v>0.01</v>
      </c>
      <c r="EG31">
        <v>0.46321749799691497</v>
      </c>
      <c r="EH31">
        <v>0.1129192135936174</v>
      </c>
      <c r="EI31">
        <v>0.62299992008561522</v>
      </c>
      <c r="EJ31">
        <v>6.9825671138890266E-2</v>
      </c>
      <c r="EK31">
        <v>4.2876337443371456E-3</v>
      </c>
      <c r="EL31" t="e">
        <v>#VALUE!</v>
      </c>
      <c r="EM31" t="e">
        <v>#VALUE!</v>
      </c>
      <c r="EN31">
        <v>0</v>
      </c>
      <c r="EO31">
        <v>5.1540127186322393E-2</v>
      </c>
      <c r="EP31">
        <v>6.416052723124178</v>
      </c>
      <c r="EQ31">
        <v>0.12987939215332689</v>
      </c>
      <c r="ER31">
        <v>6.675811507430832</v>
      </c>
      <c r="ES31">
        <v>30.635962076051239</v>
      </c>
    </row>
    <row r="32" spans="1:149" x14ac:dyDescent="0.25">
      <c r="A32">
        <v>16</v>
      </c>
      <c r="B32" s="29" t="s">
        <v>1035</v>
      </c>
      <c r="C32" s="29" t="s">
        <v>1330</v>
      </c>
      <c r="D32" s="29" t="s">
        <v>159</v>
      </c>
      <c r="E32" s="29">
        <v>5.4</v>
      </c>
      <c r="F32" s="29">
        <v>0.53946161730592868</v>
      </c>
      <c r="G32" s="29">
        <v>4.6273159716438069E-4</v>
      </c>
      <c r="H32" s="29">
        <v>0</v>
      </c>
      <c r="I32" s="29">
        <v>0.88261253309796994</v>
      </c>
      <c r="J32" s="29">
        <v>3.7341299477221812E-2</v>
      </c>
      <c r="K32" s="29">
        <v>0.84527123362074819</v>
      </c>
      <c r="L32" s="29" t="s">
        <v>441</v>
      </c>
      <c r="M32" s="29" t="e">
        <v>#N/A</v>
      </c>
      <c r="N32" s="29" t="e">
        <v>#N/A</v>
      </c>
      <c r="O32" s="29" t="e">
        <v>#N/A</v>
      </c>
      <c r="P32" s="29" t="e">
        <v>#N/A</v>
      </c>
      <c r="Q32" s="29" t="e">
        <v>#N/A</v>
      </c>
      <c r="R32" s="29">
        <v>0.65231572080887146</v>
      </c>
      <c r="S32">
        <v>9.0909090909090912E-2</v>
      </c>
      <c r="T32">
        <v>2.859918288048913E-2</v>
      </c>
      <c r="U32" t="e">
        <v>#VALUE!</v>
      </c>
      <c r="V32" t="e">
        <v>#VALUE!</v>
      </c>
      <c r="W32">
        <v>0.23092339209759519</v>
      </c>
      <c r="X32">
        <v>0</v>
      </c>
      <c r="Y32" t="e">
        <v>#N/A</v>
      </c>
      <c r="Z32" t="e">
        <v>#N/A</v>
      </c>
      <c r="AA32" t="e">
        <v>#N/A</v>
      </c>
      <c r="AB32">
        <v>0.44859058312992761</v>
      </c>
      <c r="AC32">
        <v>0.56203444592859009</v>
      </c>
      <c r="AD32" t="e">
        <v>#VALUE!</v>
      </c>
      <c r="AE32" t="e">
        <v>#VALUE!</v>
      </c>
      <c r="AF32">
        <v>0</v>
      </c>
      <c r="AG32">
        <v>0</v>
      </c>
      <c r="AH32">
        <v>0</v>
      </c>
      <c r="AI32">
        <v>3.4094442935705072</v>
      </c>
      <c r="AJ32">
        <v>0</v>
      </c>
      <c r="AK32">
        <v>0.5644615037254459</v>
      </c>
      <c r="AL32">
        <v>0.1941747572815534</v>
      </c>
      <c r="AM32">
        <v>0.37028674644389248</v>
      </c>
      <c r="AN32" t="s">
        <v>442</v>
      </c>
      <c r="AO32" t="e">
        <v>#N/A</v>
      </c>
      <c r="AP32" t="e">
        <v>#N/A</v>
      </c>
      <c r="AQ32" t="e">
        <v>#N/A</v>
      </c>
      <c r="AR32" t="e">
        <v>#N/A</v>
      </c>
      <c r="AS32" t="e">
        <v>#N/A</v>
      </c>
      <c r="AT32">
        <v>0.43888523151195957</v>
      </c>
      <c r="AU32">
        <v>0.21933085501858729</v>
      </c>
      <c r="AV32">
        <v>2.859918288048913E-2</v>
      </c>
      <c r="AW32" t="e">
        <v>#VALUE!</v>
      </c>
      <c r="AX32" t="e">
        <v>#VALUE!</v>
      </c>
      <c r="AY32">
        <v>0.23092339209759519</v>
      </c>
      <c r="AZ32">
        <v>0</v>
      </c>
      <c r="BA32">
        <v>1.2652594315897301</v>
      </c>
      <c r="BB32">
        <v>0</v>
      </c>
      <c r="BC32">
        <v>0</v>
      </c>
      <c r="BD32">
        <v>0</v>
      </c>
      <c r="BE32">
        <v>0</v>
      </c>
      <c r="BF32" t="s">
        <v>411</v>
      </c>
      <c r="BG32" t="s">
        <v>441</v>
      </c>
      <c r="BH32">
        <v>1.7982053910197619E-3</v>
      </c>
      <c r="BI32">
        <v>4.6065966463976413E-3</v>
      </c>
      <c r="BJ32">
        <v>0.87239610545343371</v>
      </c>
      <c r="BK32">
        <v>0</v>
      </c>
      <c r="BL32">
        <v>0.87239610545343371</v>
      </c>
      <c r="BM32" t="e">
        <v>#N/A</v>
      </c>
      <c r="BN32" t="e">
        <v>#N/A</v>
      </c>
      <c r="BO32" t="e">
        <v>#N/A</v>
      </c>
      <c r="BP32" t="e">
        <v>#N/A</v>
      </c>
      <c r="BQ32" t="e">
        <v>#N/A</v>
      </c>
      <c r="BR32">
        <v>0.62806810882833264</v>
      </c>
      <c r="BS32">
        <v>7.2732119417698943E-2</v>
      </c>
      <c r="BT32">
        <v>1.0283382284083599E-2</v>
      </c>
      <c r="BU32" t="e">
        <v>#VALUE!</v>
      </c>
      <c r="BV32" t="e">
        <v>#VALUE!</v>
      </c>
      <c r="BW32">
        <v>0.23092339209759519</v>
      </c>
      <c r="BX32">
        <v>0</v>
      </c>
      <c r="BY32">
        <v>0</v>
      </c>
      <c r="BZ32">
        <v>0</v>
      </c>
      <c r="CA32">
        <v>0</v>
      </c>
      <c r="CB32">
        <v>0</v>
      </c>
      <c r="CC32" t="s">
        <v>165</v>
      </c>
      <c r="CD32" t="s">
        <v>441</v>
      </c>
      <c r="CE32">
        <v>3.106554830692761E-2</v>
      </c>
      <c r="CF32">
        <v>3.6889479120554821E-3</v>
      </c>
      <c r="CG32">
        <v>0.85167020115060765</v>
      </c>
      <c r="CH32">
        <v>0</v>
      </c>
      <c r="CI32">
        <v>0.85167020115060765</v>
      </c>
      <c r="CJ32" t="e">
        <v>#N/A</v>
      </c>
      <c r="CK32" t="e">
        <v>#N/A</v>
      </c>
      <c r="CL32" t="e">
        <v>#N/A</v>
      </c>
      <c r="CM32" t="e">
        <v>#N/A</v>
      </c>
      <c r="CN32" t="e">
        <v>#N/A</v>
      </c>
      <c r="CO32">
        <v>0.6236077026740019</v>
      </c>
      <c r="CP32">
        <v>7.0174215509982305E-2</v>
      </c>
      <c r="CQ32">
        <v>5.0066502908379601E-3</v>
      </c>
      <c r="CR32" t="e">
        <v>#VALUE!</v>
      </c>
      <c r="CS32" t="e">
        <v>#VALUE!</v>
      </c>
      <c r="CT32">
        <v>0.23092339209759519</v>
      </c>
      <c r="CU32">
        <v>0</v>
      </c>
      <c r="CV32">
        <v>0</v>
      </c>
      <c r="CW32">
        <v>0</v>
      </c>
      <c r="CX32">
        <v>0</v>
      </c>
      <c r="CY32">
        <v>0</v>
      </c>
      <c r="CZ32" t="s">
        <v>167</v>
      </c>
      <c r="DA32" t="s">
        <v>442</v>
      </c>
      <c r="DB32">
        <v>1.1996017322249009E-3</v>
      </c>
      <c r="DC32">
        <v>1.8155410312273051E-2</v>
      </c>
      <c r="DD32">
        <v>0.74947136896142397</v>
      </c>
      <c r="DE32">
        <v>5.7344566396978061E-2</v>
      </c>
      <c r="DF32">
        <v>0.69212680256444592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>
        <v>0.57258520143093539</v>
      </c>
      <c r="DM32">
        <v>8.360864485621175E-2</v>
      </c>
      <c r="DN32">
        <v>3.8249575685248482E-3</v>
      </c>
      <c r="DO32" t="e">
        <v>#VALUE!</v>
      </c>
      <c r="DP32" t="e">
        <v>#VALUE!</v>
      </c>
      <c r="DQ32">
        <v>0.23092339209759519</v>
      </c>
      <c r="DR32">
        <v>0</v>
      </c>
      <c r="DS32">
        <v>0</v>
      </c>
      <c r="DT32">
        <v>0</v>
      </c>
      <c r="DU32">
        <v>0</v>
      </c>
      <c r="DV32">
        <v>0</v>
      </c>
      <c r="DW32" t="s">
        <v>181</v>
      </c>
      <c r="DX32" t="s">
        <v>441</v>
      </c>
      <c r="DY32">
        <v>3.4650034650034647E-2</v>
      </c>
      <c r="DZ32">
        <v>2.6379656009285642E-3</v>
      </c>
      <c r="EA32">
        <v>0.84884605390303125</v>
      </c>
      <c r="EB32">
        <v>0</v>
      </c>
      <c r="EC32">
        <v>0.84884605390303125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>
        <v>0.62299992008561522</v>
      </c>
      <c r="EJ32">
        <v>6.9825671138890266E-2</v>
      </c>
      <c r="EK32">
        <v>4.2876337443371456E-3</v>
      </c>
      <c r="EL32" t="e">
        <v>#VALUE!</v>
      </c>
      <c r="EM32" t="e">
        <v>#VALUE!</v>
      </c>
      <c r="EN32">
        <v>0.23092339209759519</v>
      </c>
      <c r="EO32">
        <v>0</v>
      </c>
      <c r="EP32">
        <v>0</v>
      </c>
      <c r="EQ32">
        <v>0</v>
      </c>
      <c r="ER32">
        <v>0</v>
      </c>
      <c r="ES32">
        <v>0</v>
      </c>
    </row>
    <row r="33" spans="1:149" x14ac:dyDescent="0.25">
      <c r="A33">
        <v>16</v>
      </c>
      <c r="B33" s="29" t="s">
        <v>178</v>
      </c>
      <c r="C33" s="29" t="s">
        <v>1335</v>
      </c>
      <c r="D33" s="29" t="s">
        <v>159</v>
      </c>
      <c r="E33" s="29">
        <v>9</v>
      </c>
      <c r="F33" s="29">
        <v>0.53946161730592868</v>
      </c>
      <c r="G33" s="29">
        <v>4.6273159716438069E-4</v>
      </c>
      <c r="H33" s="29">
        <v>1</v>
      </c>
      <c r="I33" s="29">
        <v>0.88261253309796994</v>
      </c>
      <c r="J33" s="29">
        <v>3.7341299477221812E-2</v>
      </c>
      <c r="K33" s="29">
        <v>0.84527123362074819</v>
      </c>
      <c r="L33" s="29" t="s">
        <v>441</v>
      </c>
      <c r="M33" s="29">
        <v>0.55370985603543743</v>
      </c>
      <c r="N33" s="29">
        <v>0.21994941163532389</v>
      </c>
      <c r="O33" s="29">
        <v>0.02</v>
      </c>
      <c r="P33" s="29">
        <v>0.43290043290043279</v>
      </c>
      <c r="Q33" s="29">
        <v>0.156128024980484</v>
      </c>
      <c r="R33" s="29">
        <v>0.65231572080887146</v>
      </c>
      <c r="S33">
        <v>9.0909090909090912E-2</v>
      </c>
      <c r="T33">
        <v>2.859918288048913E-2</v>
      </c>
      <c r="U33" t="e">
        <v>#VALUE!</v>
      </c>
      <c r="V33" t="e">
        <v>#VALUE!</v>
      </c>
      <c r="W33">
        <v>0</v>
      </c>
      <c r="X33">
        <v>0</v>
      </c>
      <c r="Y33">
        <v>1.8458306180791459</v>
      </c>
      <c r="Z33">
        <v>2.0842398360146319</v>
      </c>
      <c r="AA33">
        <v>0.92276820895476608</v>
      </c>
      <c r="AB33">
        <v>0.44859058312992761</v>
      </c>
      <c r="AC33">
        <v>0.56203444592859009</v>
      </c>
      <c r="AD33" t="e">
        <v>#VALUE!</v>
      </c>
      <c r="AE33" t="e">
        <v>#VALUE!</v>
      </c>
      <c r="AF33">
        <v>6.3172103444038594</v>
      </c>
      <c r="AG33">
        <v>0.1275544217210676</v>
      </c>
      <c r="AH33">
        <v>6.572319187845995</v>
      </c>
      <c r="AI33">
        <v>3.4094442935705072</v>
      </c>
      <c r="AJ33">
        <v>1</v>
      </c>
      <c r="AK33">
        <v>0.5644615037254459</v>
      </c>
      <c r="AL33">
        <v>0.1941747572815534</v>
      </c>
      <c r="AM33">
        <v>0.37028674644389248</v>
      </c>
      <c r="AN33" t="s">
        <v>442</v>
      </c>
      <c r="AO33">
        <v>0.37329299662052751</v>
      </c>
      <c r="AP33">
        <v>0.05</v>
      </c>
      <c r="AQ33">
        <v>0.01</v>
      </c>
      <c r="AR33">
        <v>0.28860956916240188</v>
      </c>
      <c r="AS33">
        <v>0.181810245863672</v>
      </c>
      <c r="AT33">
        <v>0.43888523151195957</v>
      </c>
      <c r="AU33">
        <v>0.21933085501858729</v>
      </c>
      <c r="AV33">
        <v>2.859918288048913E-2</v>
      </c>
      <c r="AW33" t="e">
        <v>#VALUE!</v>
      </c>
      <c r="AX33" t="e">
        <v>#VALUE!</v>
      </c>
      <c r="AY33">
        <v>0</v>
      </c>
      <c r="AZ33">
        <v>0</v>
      </c>
      <c r="BA33">
        <v>1.2652594315897301</v>
      </c>
      <c r="BB33">
        <v>4.4171904481056439</v>
      </c>
      <c r="BC33">
        <v>8.2862153720340961E-2</v>
      </c>
      <c r="BD33">
        <v>4.5829147555463257</v>
      </c>
      <c r="BE33">
        <v>1</v>
      </c>
      <c r="BF33" t="s">
        <v>411</v>
      </c>
      <c r="BG33" t="s">
        <v>441</v>
      </c>
      <c r="BH33">
        <v>1.7982053910197619E-3</v>
      </c>
      <c r="BI33">
        <v>4.6065966463976413E-3</v>
      </c>
      <c r="BJ33">
        <v>0.87239610545343371</v>
      </c>
      <c r="BK33">
        <v>0</v>
      </c>
      <c r="BL33">
        <v>0.87239610545343371</v>
      </c>
      <c r="BM33">
        <v>0.53368529240264706</v>
      </c>
      <c r="BN33">
        <v>0.06</v>
      </c>
      <c r="BO33">
        <v>0.01</v>
      </c>
      <c r="BP33">
        <v>0.41667839971548398</v>
      </c>
      <c r="BQ33">
        <v>0.15858152345593091</v>
      </c>
      <c r="BR33">
        <v>0.62806810882833264</v>
      </c>
      <c r="BS33">
        <v>7.2732119417698943E-2</v>
      </c>
      <c r="BT33">
        <v>1.0283382284083599E-2</v>
      </c>
      <c r="BU33" t="e">
        <v>#VALUE!</v>
      </c>
      <c r="BV33" t="e">
        <v>#VALUE!</v>
      </c>
      <c r="BW33">
        <v>0</v>
      </c>
      <c r="BX33">
        <v>0</v>
      </c>
      <c r="BY33">
        <v>5.5061948453011098</v>
      </c>
      <c r="BZ33">
        <v>0.1084777151511727</v>
      </c>
      <c r="CA33">
        <v>5.7231502756034551</v>
      </c>
      <c r="CB33">
        <v>1</v>
      </c>
      <c r="CC33" t="s">
        <v>165</v>
      </c>
      <c r="CD33" t="s">
        <v>441</v>
      </c>
      <c r="CE33">
        <v>3.106554830692761E-2</v>
      </c>
      <c r="CF33">
        <v>3.6889479120554821E-3</v>
      </c>
      <c r="CG33">
        <v>0.85167020115060765</v>
      </c>
      <c r="CH33">
        <v>0</v>
      </c>
      <c r="CI33">
        <v>0.85167020115060765</v>
      </c>
      <c r="CJ33">
        <v>0.51814155812818496</v>
      </c>
      <c r="CK33">
        <v>0.06</v>
      </c>
      <c r="CL33">
        <v>0.01</v>
      </c>
      <c r="CM33">
        <v>0.40389843018023103</v>
      </c>
      <c r="CN33">
        <v>0.16075284629725711</v>
      </c>
      <c r="CO33">
        <v>0.6236077026740019</v>
      </c>
      <c r="CP33">
        <v>7.0174215509982305E-2</v>
      </c>
      <c r="CQ33">
        <v>5.0066502908379601E-3</v>
      </c>
      <c r="CR33" t="e">
        <v>#VALUE!</v>
      </c>
      <c r="CS33" t="e">
        <v>#VALUE!</v>
      </c>
      <c r="CT33">
        <v>0</v>
      </c>
      <c r="CU33">
        <v>0</v>
      </c>
      <c r="CV33">
        <v>5.4035086767561769</v>
      </c>
      <c r="CW33">
        <v>0.1060623310946588</v>
      </c>
      <c r="CX33">
        <v>5.6156333389454947</v>
      </c>
      <c r="CY33">
        <v>1</v>
      </c>
      <c r="CZ33" t="s">
        <v>167</v>
      </c>
      <c r="DA33" t="s">
        <v>442</v>
      </c>
      <c r="DB33">
        <v>1.1996017322249009E-3</v>
      </c>
      <c r="DC33">
        <v>1.8155410312273051E-2</v>
      </c>
      <c r="DD33">
        <v>0.74947136896142397</v>
      </c>
      <c r="DE33">
        <v>5.7344566396978061E-2</v>
      </c>
      <c r="DF33">
        <v>0.69212680256444592</v>
      </c>
      <c r="DG33">
        <v>0.46674382619255927</v>
      </c>
      <c r="DH33">
        <v>0.05</v>
      </c>
      <c r="DI33">
        <v>0.01</v>
      </c>
      <c r="DJ33">
        <v>0.36633124936179162</v>
      </c>
      <c r="DK33">
        <v>0.16749635537858909</v>
      </c>
      <c r="DL33">
        <v>0.57258520143093539</v>
      </c>
      <c r="DM33">
        <v>8.360864485621175E-2</v>
      </c>
      <c r="DN33">
        <v>3.8249575685248482E-3</v>
      </c>
      <c r="DO33" t="e">
        <v>#VALUE!</v>
      </c>
      <c r="DP33" t="e">
        <v>#VALUE!</v>
      </c>
      <c r="DQ33">
        <v>0</v>
      </c>
      <c r="DR33">
        <v>0</v>
      </c>
      <c r="DS33">
        <v>5.0384726974770233</v>
      </c>
      <c r="DT33">
        <v>9.7475954790054553E-2</v>
      </c>
      <c r="DU33">
        <v>5.2334246070571329</v>
      </c>
      <c r="DV33">
        <v>1</v>
      </c>
      <c r="DW33" t="s">
        <v>181</v>
      </c>
      <c r="DX33" t="s">
        <v>441</v>
      </c>
      <c r="DY33">
        <v>3.4650034650034647E-2</v>
      </c>
      <c r="DZ33">
        <v>2.6379656009285642E-3</v>
      </c>
      <c r="EA33">
        <v>0.84884605390303125</v>
      </c>
      <c r="EB33">
        <v>0</v>
      </c>
      <c r="EC33">
        <v>0.84884605390303125</v>
      </c>
      <c r="ED33">
        <v>0.51602354225168123</v>
      </c>
      <c r="EE33">
        <v>0.06</v>
      </c>
      <c r="EF33">
        <v>0.01</v>
      </c>
      <c r="EG33">
        <v>0.4021570096245945</v>
      </c>
      <c r="EH33">
        <v>0.16104871446958549</v>
      </c>
      <c r="EI33">
        <v>0.62299992008561522</v>
      </c>
      <c r="EJ33">
        <v>6.9825671138890266E-2</v>
      </c>
      <c r="EK33">
        <v>4.2876337443371456E-3</v>
      </c>
      <c r="EL33" t="e">
        <v>#VALUE!</v>
      </c>
      <c r="EM33" t="e">
        <v>#VALUE!</v>
      </c>
      <c r="EN33">
        <v>0</v>
      </c>
      <c r="EO33">
        <v>0</v>
      </c>
      <c r="EP33">
        <v>5.3895164834109233</v>
      </c>
      <c r="EQ33">
        <v>0.1057332067227917</v>
      </c>
      <c r="ER33">
        <v>5.6009828968565074</v>
      </c>
      <c r="ES33">
        <v>25.989030512984179</v>
      </c>
    </row>
    <row r="34" spans="1:149" x14ac:dyDescent="0.25">
      <c r="A34">
        <v>16</v>
      </c>
      <c r="B34" s="29" t="s">
        <v>704</v>
      </c>
      <c r="C34" s="29" t="s">
        <v>1333</v>
      </c>
      <c r="D34" s="29" t="s">
        <v>159</v>
      </c>
      <c r="E34" s="29">
        <v>4.4000000000000004</v>
      </c>
      <c r="F34" s="29">
        <v>0.53946161730592868</v>
      </c>
      <c r="G34" s="29">
        <v>4.6273159716438069E-4</v>
      </c>
      <c r="H34" s="29">
        <v>0</v>
      </c>
      <c r="I34" s="29">
        <v>0.88261253309796994</v>
      </c>
      <c r="J34" s="29">
        <v>3.7341299477221812E-2</v>
      </c>
      <c r="K34" s="29">
        <v>0.84527123362074819</v>
      </c>
      <c r="L34" s="29" t="s">
        <v>441</v>
      </c>
      <c r="M34" s="29" t="e">
        <v>#N/A</v>
      </c>
      <c r="N34" s="29" t="e">
        <v>#N/A</v>
      </c>
      <c r="O34" s="29" t="e">
        <v>#N/A</v>
      </c>
      <c r="P34" s="29" t="e">
        <v>#N/A</v>
      </c>
      <c r="Q34" s="29" t="e">
        <v>#N/A</v>
      </c>
      <c r="R34" s="29">
        <v>0.65231572080887146</v>
      </c>
      <c r="S34">
        <v>9.0909090909090912E-2</v>
      </c>
      <c r="T34">
        <v>2.859918288048913E-2</v>
      </c>
      <c r="U34" t="e">
        <v>#VALUE!</v>
      </c>
      <c r="V34" t="e">
        <v>#VALUE!</v>
      </c>
      <c r="W34">
        <v>0</v>
      </c>
      <c r="X34">
        <v>0.64141535810865935</v>
      </c>
      <c r="Y34" t="e">
        <v>#N/A</v>
      </c>
      <c r="Z34" t="e">
        <v>#N/A</v>
      </c>
      <c r="AA34" t="e">
        <v>#N/A</v>
      </c>
      <c r="AB34">
        <v>0.44859058312992761</v>
      </c>
      <c r="AC34">
        <v>0.56203444592859009</v>
      </c>
      <c r="AD34" t="e">
        <v>#VALUE!</v>
      </c>
      <c r="AE34" t="e">
        <v>#VALUE!</v>
      </c>
      <c r="AF34">
        <v>0</v>
      </c>
      <c r="AG34">
        <v>0</v>
      </c>
      <c r="AH34">
        <v>0</v>
      </c>
      <c r="AI34">
        <v>3.4094442935705072</v>
      </c>
      <c r="AJ34">
        <v>0</v>
      </c>
      <c r="AK34">
        <v>0.5644615037254459</v>
      </c>
      <c r="AL34">
        <v>0.1941747572815534</v>
      </c>
      <c r="AM34">
        <v>0.37028674644389248</v>
      </c>
      <c r="AN34" t="s">
        <v>442</v>
      </c>
      <c r="AO34" t="e">
        <v>#N/A</v>
      </c>
      <c r="AP34" t="e">
        <v>#N/A</v>
      </c>
      <c r="AQ34" t="e">
        <v>#N/A</v>
      </c>
      <c r="AR34" t="e">
        <v>#N/A</v>
      </c>
      <c r="AS34" t="e">
        <v>#N/A</v>
      </c>
      <c r="AT34">
        <v>0.43888523151195957</v>
      </c>
      <c r="AU34">
        <v>0.21933085501858729</v>
      </c>
      <c r="AV34">
        <v>2.859918288048913E-2</v>
      </c>
      <c r="AW34" t="e">
        <v>#VALUE!</v>
      </c>
      <c r="AX34" t="e">
        <v>#VALUE!</v>
      </c>
      <c r="AY34">
        <v>0</v>
      </c>
      <c r="AZ34">
        <v>0.64141535810865935</v>
      </c>
      <c r="BA34">
        <v>1.2652594315897301</v>
      </c>
      <c r="BB34">
        <v>0</v>
      </c>
      <c r="BC34">
        <v>0</v>
      </c>
      <c r="BD34">
        <v>0</v>
      </c>
      <c r="BE34">
        <v>0</v>
      </c>
      <c r="BF34" t="s">
        <v>411</v>
      </c>
      <c r="BG34" t="s">
        <v>441</v>
      </c>
      <c r="BH34">
        <v>1.7982053910197619E-3</v>
      </c>
      <c r="BI34">
        <v>4.6065966463976413E-3</v>
      </c>
      <c r="BJ34">
        <v>0.87239610545343371</v>
      </c>
      <c r="BK34">
        <v>0</v>
      </c>
      <c r="BL34">
        <v>0.87239610545343371</v>
      </c>
      <c r="BM34" t="e">
        <v>#N/A</v>
      </c>
      <c r="BN34" t="e">
        <v>#N/A</v>
      </c>
      <c r="BO34" t="e">
        <v>#N/A</v>
      </c>
      <c r="BP34" t="e">
        <v>#N/A</v>
      </c>
      <c r="BQ34" t="e">
        <v>#N/A</v>
      </c>
      <c r="BR34">
        <v>0.62806810882833264</v>
      </c>
      <c r="BS34">
        <v>7.2732119417698943E-2</v>
      </c>
      <c r="BT34">
        <v>1.0283382284083599E-2</v>
      </c>
      <c r="BU34" t="e">
        <v>#VALUE!</v>
      </c>
      <c r="BV34" t="e">
        <v>#VALUE!</v>
      </c>
      <c r="BW34">
        <v>0</v>
      </c>
      <c r="BX34">
        <v>0.64141535810865935</v>
      </c>
      <c r="BY34">
        <v>0</v>
      </c>
      <c r="BZ34">
        <v>0</v>
      </c>
      <c r="CA34">
        <v>0</v>
      </c>
      <c r="CB34">
        <v>0</v>
      </c>
      <c r="CC34" t="s">
        <v>165</v>
      </c>
      <c r="CD34" t="s">
        <v>441</v>
      </c>
      <c r="CE34">
        <v>3.106554830692761E-2</v>
      </c>
      <c r="CF34">
        <v>3.6889479120554821E-3</v>
      </c>
      <c r="CG34">
        <v>0.85167020115060765</v>
      </c>
      <c r="CH34">
        <v>0</v>
      </c>
      <c r="CI34">
        <v>0.85167020115060765</v>
      </c>
      <c r="CJ34" t="e">
        <v>#N/A</v>
      </c>
      <c r="CK34" t="e">
        <v>#N/A</v>
      </c>
      <c r="CL34" t="e">
        <v>#N/A</v>
      </c>
      <c r="CM34" t="e">
        <v>#N/A</v>
      </c>
      <c r="CN34" t="e">
        <v>#N/A</v>
      </c>
      <c r="CO34">
        <v>0.6236077026740019</v>
      </c>
      <c r="CP34">
        <v>7.0174215509982305E-2</v>
      </c>
      <c r="CQ34">
        <v>5.0066502908379601E-3</v>
      </c>
      <c r="CR34" t="e">
        <v>#VALUE!</v>
      </c>
      <c r="CS34" t="e">
        <v>#VALUE!</v>
      </c>
      <c r="CT34">
        <v>0</v>
      </c>
      <c r="CU34">
        <v>0.64141535810865935</v>
      </c>
      <c r="CV34">
        <v>0</v>
      </c>
      <c r="CW34">
        <v>0</v>
      </c>
      <c r="CX34">
        <v>0</v>
      </c>
      <c r="CY34">
        <v>0</v>
      </c>
      <c r="CZ34" t="s">
        <v>167</v>
      </c>
      <c r="DA34" t="s">
        <v>442</v>
      </c>
      <c r="DB34">
        <v>1.1996017322249009E-3</v>
      </c>
      <c r="DC34">
        <v>1.8155410312273051E-2</v>
      </c>
      <c r="DD34">
        <v>0.74947136896142397</v>
      </c>
      <c r="DE34">
        <v>5.7344566396978061E-2</v>
      </c>
      <c r="DF34">
        <v>0.69212680256444592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>
        <v>0.57258520143093539</v>
      </c>
      <c r="DM34">
        <v>8.360864485621175E-2</v>
      </c>
      <c r="DN34">
        <v>3.8249575685248482E-3</v>
      </c>
      <c r="DO34" t="e">
        <v>#VALUE!</v>
      </c>
      <c r="DP34" t="e">
        <v>#VALUE!</v>
      </c>
      <c r="DQ34">
        <v>0</v>
      </c>
      <c r="DR34">
        <v>0.64141535810865935</v>
      </c>
      <c r="DS34">
        <v>0</v>
      </c>
      <c r="DT34">
        <v>0</v>
      </c>
      <c r="DU34">
        <v>0</v>
      </c>
      <c r="DV34">
        <v>0</v>
      </c>
      <c r="DW34" t="s">
        <v>181</v>
      </c>
      <c r="DX34" t="s">
        <v>441</v>
      </c>
      <c r="DY34">
        <v>3.4650034650034647E-2</v>
      </c>
      <c r="DZ34">
        <v>2.6379656009285642E-3</v>
      </c>
      <c r="EA34">
        <v>0.84884605390303125</v>
      </c>
      <c r="EB34">
        <v>0</v>
      </c>
      <c r="EC34">
        <v>0.84884605390303125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>
        <v>0.62299992008561522</v>
      </c>
      <c r="EJ34">
        <v>6.9825671138890266E-2</v>
      </c>
      <c r="EK34">
        <v>4.2876337443371456E-3</v>
      </c>
      <c r="EL34" t="e">
        <v>#VALUE!</v>
      </c>
      <c r="EM34" t="e">
        <v>#VALUE!</v>
      </c>
      <c r="EN34">
        <v>0</v>
      </c>
      <c r="EO34">
        <v>0.64141535810865935</v>
      </c>
      <c r="EP34">
        <v>0</v>
      </c>
      <c r="EQ34">
        <v>0</v>
      </c>
      <c r="ER34">
        <v>0</v>
      </c>
      <c r="ES34">
        <v>0</v>
      </c>
    </row>
    <row r="35" spans="1:149" x14ac:dyDescent="0.25">
      <c r="A35">
        <v>16</v>
      </c>
      <c r="B35" s="29" t="s">
        <v>1357</v>
      </c>
      <c r="C35" s="29" t="s">
        <v>1333</v>
      </c>
      <c r="D35" s="29" t="s">
        <v>159</v>
      </c>
      <c r="E35" s="29">
        <v>4.5</v>
      </c>
      <c r="F35" s="29">
        <v>0.53946161730592868</v>
      </c>
      <c r="G35" s="29">
        <v>4.6273159716438069E-4</v>
      </c>
      <c r="H35" s="29">
        <v>0</v>
      </c>
      <c r="I35" s="29">
        <v>0.88261253309796994</v>
      </c>
      <c r="J35" s="29">
        <v>3.7341299477221812E-2</v>
      </c>
      <c r="K35" s="29">
        <v>0.84527123362074819</v>
      </c>
      <c r="L35" s="29" t="s">
        <v>441</v>
      </c>
      <c r="M35" s="29">
        <v>0.38095238095238088</v>
      </c>
      <c r="N35" s="29">
        <v>0.10025062656641601</v>
      </c>
      <c r="O35" s="29">
        <v>0.01</v>
      </c>
      <c r="P35" s="29" t="e">
        <v>#N/A</v>
      </c>
      <c r="Q35" s="29" t="e">
        <v>#N/A</v>
      </c>
      <c r="R35" s="29">
        <v>0.65231572080887146</v>
      </c>
      <c r="S35">
        <v>9.0909090909090912E-2</v>
      </c>
      <c r="T35">
        <v>2.859918288048913E-2</v>
      </c>
      <c r="U35" t="e">
        <v>#VALUE!</v>
      </c>
      <c r="V35" t="e">
        <v>#VALUE!</v>
      </c>
      <c r="W35">
        <v>0</v>
      </c>
      <c r="X35">
        <v>0.27591253883623362</v>
      </c>
      <c r="Y35">
        <v>1.2699314652384519</v>
      </c>
      <c r="Z35" t="e">
        <v>#N/A</v>
      </c>
      <c r="AA35" t="e">
        <v>#N/A</v>
      </c>
      <c r="AB35">
        <v>0.44859058312992761</v>
      </c>
      <c r="AC35">
        <v>0.56203444592859009</v>
      </c>
      <c r="AD35" t="e">
        <v>#VALUE!</v>
      </c>
      <c r="AE35" t="e">
        <v>#VALUE!</v>
      </c>
      <c r="AF35">
        <v>0</v>
      </c>
      <c r="AG35">
        <v>0</v>
      </c>
      <c r="AH35">
        <v>0</v>
      </c>
      <c r="AI35">
        <v>3.4094442935705072</v>
      </c>
      <c r="AJ35">
        <v>0</v>
      </c>
      <c r="AK35">
        <v>0.5644615037254459</v>
      </c>
      <c r="AL35">
        <v>0.1941747572815534</v>
      </c>
      <c r="AM35">
        <v>0.37028674644389248</v>
      </c>
      <c r="AN35" t="s">
        <v>442</v>
      </c>
      <c r="AO35">
        <v>0.25682558167492292</v>
      </c>
      <c r="AP35">
        <v>0.01</v>
      </c>
      <c r="AQ35">
        <v>0</v>
      </c>
      <c r="AR35" t="e">
        <v>#N/A</v>
      </c>
      <c r="AS35" t="e">
        <v>#N/A</v>
      </c>
      <c r="AT35">
        <v>0.43888523151195957</v>
      </c>
      <c r="AU35">
        <v>0.21933085501858729</v>
      </c>
      <c r="AV35">
        <v>2.859918288048913E-2</v>
      </c>
      <c r="AW35" t="e">
        <v>#VALUE!</v>
      </c>
      <c r="AX35" t="e">
        <v>#VALUE!</v>
      </c>
      <c r="AY35">
        <v>0</v>
      </c>
      <c r="AZ35">
        <v>0.27591253883623362</v>
      </c>
      <c r="BA35">
        <v>1.2652594315897301</v>
      </c>
      <c r="BB35">
        <v>0</v>
      </c>
      <c r="BC35">
        <v>0</v>
      </c>
      <c r="BD35">
        <v>0</v>
      </c>
      <c r="BE35">
        <v>0</v>
      </c>
      <c r="BF35" t="s">
        <v>411</v>
      </c>
      <c r="BG35" t="s">
        <v>441</v>
      </c>
      <c r="BH35">
        <v>1.7982053910197619E-3</v>
      </c>
      <c r="BI35">
        <v>4.6065966463976413E-3</v>
      </c>
      <c r="BJ35">
        <v>0.87239610545343371</v>
      </c>
      <c r="BK35">
        <v>0</v>
      </c>
      <c r="BL35">
        <v>0.87239610545343371</v>
      </c>
      <c r="BM35">
        <v>0.36717548117302118</v>
      </c>
      <c r="BN35">
        <v>0.05</v>
      </c>
      <c r="BO35">
        <v>0.01</v>
      </c>
      <c r="BP35" t="e">
        <v>#N/A</v>
      </c>
      <c r="BQ35" t="e">
        <v>#N/A</v>
      </c>
      <c r="BR35">
        <v>0.62806810882833264</v>
      </c>
      <c r="BS35">
        <v>7.2732119417698943E-2</v>
      </c>
      <c r="BT35">
        <v>1.0283382284083599E-2</v>
      </c>
      <c r="BU35" t="e">
        <v>#VALUE!</v>
      </c>
      <c r="BV35" t="e">
        <v>#VALUE!</v>
      </c>
      <c r="BW35">
        <v>0</v>
      </c>
      <c r="BX35">
        <v>0.27591253883623362</v>
      </c>
      <c r="BY35">
        <v>0</v>
      </c>
      <c r="BZ35">
        <v>0</v>
      </c>
      <c r="CA35">
        <v>0</v>
      </c>
      <c r="CB35">
        <v>0</v>
      </c>
      <c r="CC35" t="s">
        <v>165</v>
      </c>
      <c r="CD35" t="s">
        <v>441</v>
      </c>
      <c r="CE35">
        <v>3.106554830692761E-2</v>
      </c>
      <c r="CF35">
        <v>3.6889479120554821E-3</v>
      </c>
      <c r="CG35">
        <v>0.85167020115060765</v>
      </c>
      <c r="CH35">
        <v>0</v>
      </c>
      <c r="CI35">
        <v>0.85167020115060765</v>
      </c>
      <c r="CJ35">
        <v>0.3564813919921912</v>
      </c>
      <c r="CK35">
        <v>0.05</v>
      </c>
      <c r="CL35">
        <v>0.01</v>
      </c>
      <c r="CM35" t="e">
        <v>#N/A</v>
      </c>
      <c r="CN35" t="e">
        <v>#N/A</v>
      </c>
      <c r="CO35">
        <v>0.6236077026740019</v>
      </c>
      <c r="CP35">
        <v>7.0174215509982305E-2</v>
      </c>
      <c r="CQ35">
        <v>5.0066502908379601E-3</v>
      </c>
      <c r="CR35" t="e">
        <v>#VALUE!</v>
      </c>
      <c r="CS35" t="e">
        <v>#VALUE!</v>
      </c>
      <c r="CT35">
        <v>0</v>
      </c>
      <c r="CU35">
        <v>0.27591253883623362</v>
      </c>
      <c r="CV35">
        <v>0</v>
      </c>
      <c r="CW35">
        <v>0</v>
      </c>
      <c r="CX35">
        <v>0</v>
      </c>
      <c r="CY35">
        <v>0</v>
      </c>
      <c r="CZ35" t="s">
        <v>167</v>
      </c>
      <c r="DA35" t="s">
        <v>442</v>
      </c>
      <c r="DB35">
        <v>1.1996017322249009E-3</v>
      </c>
      <c r="DC35">
        <v>1.8155410312273051E-2</v>
      </c>
      <c r="DD35">
        <v>0.74947136896142397</v>
      </c>
      <c r="DE35">
        <v>5.7344566396978061E-2</v>
      </c>
      <c r="DF35">
        <v>0.69212680256444592</v>
      </c>
      <c r="DG35">
        <v>0.3211197524204808</v>
      </c>
      <c r="DH35">
        <v>0.05</v>
      </c>
      <c r="DI35">
        <v>0.01</v>
      </c>
      <c r="DJ35" t="e">
        <v>#N/A</v>
      </c>
      <c r="DK35" t="e">
        <v>#N/A</v>
      </c>
      <c r="DL35">
        <v>0.57258520143093539</v>
      </c>
      <c r="DM35">
        <v>8.360864485621175E-2</v>
      </c>
      <c r="DN35">
        <v>3.8249575685248482E-3</v>
      </c>
      <c r="DO35" t="e">
        <v>#VALUE!</v>
      </c>
      <c r="DP35" t="e">
        <v>#VALUE!</v>
      </c>
      <c r="DQ35">
        <v>0</v>
      </c>
      <c r="DR35">
        <v>0.27591253883623362</v>
      </c>
      <c r="DS35">
        <v>0</v>
      </c>
      <c r="DT35">
        <v>0</v>
      </c>
      <c r="DU35">
        <v>0</v>
      </c>
      <c r="DV35">
        <v>0</v>
      </c>
      <c r="DW35" t="s">
        <v>181</v>
      </c>
      <c r="DX35" t="s">
        <v>441</v>
      </c>
      <c r="DY35">
        <v>3.4650034650034647E-2</v>
      </c>
      <c r="DZ35">
        <v>2.6379656009285642E-3</v>
      </c>
      <c r="EA35">
        <v>0.84884605390303125</v>
      </c>
      <c r="EB35">
        <v>0</v>
      </c>
      <c r="EC35">
        <v>0.84884605390303125</v>
      </c>
      <c r="ED35">
        <v>0.35502419706915672</v>
      </c>
      <c r="EE35">
        <v>0.05</v>
      </c>
      <c r="EF35">
        <v>0.01</v>
      </c>
      <c r="EG35" t="e">
        <v>#N/A</v>
      </c>
      <c r="EH35" t="e">
        <v>#N/A</v>
      </c>
      <c r="EI35">
        <v>0.62299992008561522</v>
      </c>
      <c r="EJ35">
        <v>6.9825671138890266E-2</v>
      </c>
      <c r="EK35">
        <v>4.2876337443371456E-3</v>
      </c>
      <c r="EL35" t="e">
        <v>#VALUE!</v>
      </c>
      <c r="EM35" t="e">
        <v>#VALUE!</v>
      </c>
      <c r="EN35">
        <v>0</v>
      </c>
      <c r="EO35">
        <v>0.27591253883623362</v>
      </c>
      <c r="EP35">
        <v>0</v>
      </c>
      <c r="EQ35">
        <v>0</v>
      </c>
      <c r="ER35">
        <v>0</v>
      </c>
      <c r="ES35">
        <v>0</v>
      </c>
    </row>
    <row r="36" spans="1:149" x14ac:dyDescent="0.25">
      <c r="A36">
        <v>16</v>
      </c>
      <c r="B36" s="29" t="s">
        <v>166</v>
      </c>
      <c r="C36" s="29" t="s">
        <v>1330</v>
      </c>
      <c r="D36" s="29" t="s">
        <v>159</v>
      </c>
      <c r="E36" s="29">
        <v>5.4</v>
      </c>
      <c r="F36" s="29">
        <v>0.53946161730592868</v>
      </c>
      <c r="G36" s="29">
        <v>4.6273159716438069E-4</v>
      </c>
      <c r="H36" s="29">
        <v>1</v>
      </c>
      <c r="I36" s="29">
        <v>0.88261253309796994</v>
      </c>
      <c r="J36" s="29">
        <v>3.7341299477221812E-2</v>
      </c>
      <c r="K36" s="29">
        <v>0.84527123362074819</v>
      </c>
      <c r="L36" s="29" t="s">
        <v>441</v>
      </c>
      <c r="M36" s="29">
        <v>0.1360544217687075</v>
      </c>
      <c r="N36" s="29">
        <v>1.175778953556731E-2</v>
      </c>
      <c r="O36" s="29">
        <v>0</v>
      </c>
      <c r="P36" s="29">
        <v>0.17316017316017321</v>
      </c>
      <c r="Q36" s="29">
        <v>0.21893814997263281</v>
      </c>
      <c r="R36" s="29">
        <v>0.65231572080887146</v>
      </c>
      <c r="S36">
        <v>9.0909090909090912E-2</v>
      </c>
      <c r="T36">
        <v>2.859918288048913E-2</v>
      </c>
      <c r="U36" t="e">
        <v>#VALUE!</v>
      </c>
      <c r="V36" t="e">
        <v>#VALUE!</v>
      </c>
      <c r="W36">
        <v>0.40023891002039502</v>
      </c>
      <c r="X36">
        <v>0</v>
      </c>
      <c r="Y36">
        <v>0.45354695187087568</v>
      </c>
      <c r="Z36">
        <v>0.83369593440585299</v>
      </c>
      <c r="AA36">
        <v>1.293996798764155</v>
      </c>
      <c r="AB36">
        <v>0.44859058312992761</v>
      </c>
      <c r="AC36">
        <v>0.56203444592859009</v>
      </c>
      <c r="AD36" t="e">
        <v>#VALUE!</v>
      </c>
      <c r="AE36" t="e">
        <v>#VALUE!</v>
      </c>
      <c r="AF36">
        <v>6.3581397930306496</v>
      </c>
      <c r="AG36">
        <v>0.12851716421166701</v>
      </c>
      <c r="AH36">
        <v>6.6151741214539843</v>
      </c>
      <c r="AI36">
        <v>3.4094442935705072</v>
      </c>
      <c r="AJ36">
        <v>1</v>
      </c>
      <c r="AK36">
        <v>0.5644615037254459</v>
      </c>
      <c r="AL36">
        <v>0.1941747572815534</v>
      </c>
      <c r="AM36">
        <v>0.37028674644389248</v>
      </c>
      <c r="AN36" t="s">
        <v>442</v>
      </c>
      <c r="AO36">
        <v>9.1723422026758164E-2</v>
      </c>
      <c r="AP36">
        <v>0.01</v>
      </c>
      <c r="AQ36">
        <v>0</v>
      </c>
      <c r="AR36">
        <v>0.11544382766496079</v>
      </c>
      <c r="AS36">
        <v>0.25495229879733322</v>
      </c>
      <c r="AT36">
        <v>0.43888523151195957</v>
      </c>
      <c r="AU36">
        <v>0.21933085501858729</v>
      </c>
      <c r="AV36">
        <v>2.859918288048913E-2</v>
      </c>
      <c r="AW36" t="e">
        <v>#VALUE!</v>
      </c>
      <c r="AX36" t="e">
        <v>#VALUE!</v>
      </c>
      <c r="AY36">
        <v>0.40023891002039502</v>
      </c>
      <c r="AZ36">
        <v>0</v>
      </c>
      <c r="BA36">
        <v>1.2652594315897301</v>
      </c>
      <c r="BB36">
        <v>4.761878386648573</v>
      </c>
      <c r="BC36">
        <v>9.0969903410747732E-2</v>
      </c>
      <c r="BD36">
        <v>4.9438181934700687</v>
      </c>
      <c r="BE36">
        <v>1</v>
      </c>
      <c r="BF36" t="s">
        <v>411</v>
      </c>
      <c r="BG36" t="s">
        <v>441</v>
      </c>
      <c r="BH36">
        <v>1.7982053910197619E-3</v>
      </c>
      <c r="BI36">
        <v>4.6065966463976413E-3</v>
      </c>
      <c r="BJ36">
        <v>0.87239610545343371</v>
      </c>
      <c r="BK36">
        <v>0</v>
      </c>
      <c r="BL36">
        <v>0.87239610545343371</v>
      </c>
      <c r="BM36">
        <v>0.13113410041893611</v>
      </c>
      <c r="BN36">
        <v>0.01</v>
      </c>
      <c r="BO36">
        <v>0</v>
      </c>
      <c r="BP36">
        <v>0.16667135988619361</v>
      </c>
      <c r="BQ36">
        <v>0.22237868806463881</v>
      </c>
      <c r="BR36">
        <v>0.62806810882833264</v>
      </c>
      <c r="BS36">
        <v>7.2732119417698943E-2</v>
      </c>
      <c r="BT36">
        <v>1.0283382284083599E-2</v>
      </c>
      <c r="BU36" t="e">
        <v>#VALUE!</v>
      </c>
      <c r="BV36" t="e">
        <v>#VALUE!</v>
      </c>
      <c r="BW36">
        <v>0.40023891002039502</v>
      </c>
      <c r="BX36">
        <v>0</v>
      </c>
      <c r="BY36">
        <v>6.2711592460581134</v>
      </c>
      <c r="BZ36">
        <v>0.12647120778577889</v>
      </c>
      <c r="CA36">
        <v>6.524101661629671</v>
      </c>
      <c r="CB36">
        <v>1</v>
      </c>
      <c r="CC36" t="s">
        <v>165</v>
      </c>
      <c r="CD36" t="s">
        <v>441</v>
      </c>
      <c r="CE36">
        <v>3.106554830692761E-2</v>
      </c>
      <c r="CF36">
        <v>3.6889479120554821E-3</v>
      </c>
      <c r="CG36">
        <v>0.85167020115060765</v>
      </c>
      <c r="CH36">
        <v>0</v>
      </c>
      <c r="CI36">
        <v>0.85167020115060765</v>
      </c>
      <c r="CJ36">
        <v>0.12731478285435399</v>
      </c>
      <c r="CK36">
        <v>0.01</v>
      </c>
      <c r="CL36">
        <v>0</v>
      </c>
      <c r="CM36">
        <v>0.16155937207209239</v>
      </c>
      <c r="CN36">
        <v>0.2254235315892571</v>
      </c>
      <c r="CO36">
        <v>0.6236077026740019</v>
      </c>
      <c r="CP36">
        <v>7.0174215509982305E-2</v>
      </c>
      <c r="CQ36">
        <v>5.0066502908379601E-3</v>
      </c>
      <c r="CR36" t="e">
        <v>#VALUE!</v>
      </c>
      <c r="CS36" t="e">
        <v>#VALUE!</v>
      </c>
      <c r="CT36">
        <v>0.40023891002039502</v>
      </c>
      <c r="CU36">
        <v>0</v>
      </c>
      <c r="CV36">
        <v>6.2276901808883007</v>
      </c>
      <c r="CW36">
        <v>0.12544872843485461</v>
      </c>
      <c r="CX36">
        <v>6.4785876377580101</v>
      </c>
      <c r="CY36">
        <v>1</v>
      </c>
      <c r="CZ36" t="s">
        <v>167</v>
      </c>
      <c r="DA36" t="s">
        <v>442</v>
      </c>
      <c r="DB36">
        <v>1.1996017322249009E-3</v>
      </c>
      <c r="DC36">
        <v>1.8155410312273051E-2</v>
      </c>
      <c r="DD36">
        <v>0.74947136896142397</v>
      </c>
      <c r="DE36">
        <v>5.7344566396978061E-2</v>
      </c>
      <c r="DF36">
        <v>0.69212680256444592</v>
      </c>
      <c r="DG36">
        <v>0.11468562586445739</v>
      </c>
      <c r="DH36">
        <v>0.01</v>
      </c>
      <c r="DI36">
        <v>0</v>
      </c>
      <c r="DJ36">
        <v>0.1465324997447166</v>
      </c>
      <c r="DK36">
        <v>0.23487994662284911</v>
      </c>
      <c r="DL36">
        <v>0.57258520143093539</v>
      </c>
      <c r="DM36">
        <v>8.360864485621175E-2</v>
      </c>
      <c r="DN36">
        <v>3.8249575685248482E-3</v>
      </c>
      <c r="DO36" t="e">
        <v>#VALUE!</v>
      </c>
      <c r="DP36" t="e">
        <v>#VALUE!</v>
      </c>
      <c r="DQ36">
        <v>0.40023891002039502</v>
      </c>
      <c r="DR36">
        <v>0</v>
      </c>
      <c r="DS36">
        <v>5.8687827287131036</v>
      </c>
      <c r="DT36">
        <v>0.1170065073447896</v>
      </c>
      <c r="DU36">
        <v>6.1027957434026829</v>
      </c>
      <c r="DV36">
        <v>1</v>
      </c>
      <c r="DW36" t="s">
        <v>181</v>
      </c>
      <c r="DX36" t="s">
        <v>441</v>
      </c>
      <c r="DY36">
        <v>3.4650034650034647E-2</v>
      </c>
      <c r="DZ36">
        <v>2.6379656009285642E-3</v>
      </c>
      <c r="EA36">
        <v>0.84884605390303125</v>
      </c>
      <c r="EB36">
        <v>0</v>
      </c>
      <c r="EC36">
        <v>0.84884605390303125</v>
      </c>
      <c r="ED36">
        <v>0.12679435609612741</v>
      </c>
      <c r="EE36">
        <v>0.01</v>
      </c>
      <c r="EF36">
        <v>0</v>
      </c>
      <c r="EG36">
        <v>0.16086280384983781</v>
      </c>
      <c r="EH36">
        <v>0.22583842718723479</v>
      </c>
      <c r="EI36">
        <v>0.62299992008561522</v>
      </c>
      <c r="EJ36">
        <v>6.9825671138890266E-2</v>
      </c>
      <c r="EK36">
        <v>4.2876337443371456E-3</v>
      </c>
      <c r="EL36" t="e">
        <v>#VALUE!</v>
      </c>
      <c r="EM36" t="e">
        <v>#VALUE!</v>
      </c>
      <c r="EN36">
        <v>0.40023891002039502</v>
      </c>
      <c r="EO36">
        <v>0</v>
      </c>
      <c r="EP36">
        <v>6.2217670115558397</v>
      </c>
      <c r="EQ36">
        <v>0.1253094036458165</v>
      </c>
      <c r="ER36">
        <v>6.4723858188474734</v>
      </c>
      <c r="ES36">
        <v>28.72192918905003</v>
      </c>
    </row>
    <row r="37" spans="1:149" x14ac:dyDescent="0.25">
      <c r="A37">
        <v>16</v>
      </c>
      <c r="B37" s="29" t="s">
        <v>182</v>
      </c>
      <c r="C37" s="29" t="s">
        <v>522</v>
      </c>
      <c r="D37" s="29" t="s">
        <v>165</v>
      </c>
      <c r="E37" s="29">
        <v>5</v>
      </c>
      <c r="F37" s="29">
        <v>3.106554830692761E-2</v>
      </c>
      <c r="G37" s="29">
        <v>3.6889479120554821E-3</v>
      </c>
      <c r="H37" s="29">
        <v>1</v>
      </c>
      <c r="I37" s="29">
        <v>0.4854368932038835</v>
      </c>
      <c r="J37" s="29">
        <v>0.26968716289104638</v>
      </c>
      <c r="K37" s="29">
        <v>0.21574973031283709</v>
      </c>
      <c r="L37" s="29" t="s">
        <v>442</v>
      </c>
      <c r="M37" s="29" t="e">
        <v>#N/A</v>
      </c>
      <c r="N37" s="29" t="e">
        <v>#N/A</v>
      </c>
      <c r="O37" s="29" t="e">
        <v>#N/A</v>
      </c>
      <c r="P37" s="29" t="e">
        <v>#N/A</v>
      </c>
      <c r="Q37" s="29" t="e">
        <v>#N/A</v>
      </c>
      <c r="R37" s="29">
        <v>0.3295435821387378</v>
      </c>
      <c r="S37">
        <v>0.32151300236406621</v>
      </c>
      <c r="T37">
        <v>3.8831218762014612E-2</v>
      </c>
      <c r="U37">
        <v>0.49862877088007967</v>
      </c>
      <c r="V37">
        <v>9.5238095238095233E-2</v>
      </c>
      <c r="W37">
        <v>0</v>
      </c>
      <c r="X37">
        <v>0</v>
      </c>
      <c r="Y37" t="e">
        <v>#N/A</v>
      </c>
      <c r="Z37" t="e">
        <v>#N/A</v>
      </c>
      <c r="AA37" t="e">
        <v>#N/A</v>
      </c>
      <c r="AB37">
        <v>0.97969711226260514</v>
      </c>
      <c r="AC37">
        <v>0.84052655346427463</v>
      </c>
      <c r="AD37">
        <v>0.90505111214550127</v>
      </c>
      <c r="AE37">
        <v>-0.3974687001309431</v>
      </c>
      <c r="AF37">
        <v>3.1913527524209648</v>
      </c>
      <c r="AG37">
        <v>5.4027999442445927E-2</v>
      </c>
      <c r="AH37">
        <v>3.2994087513058572</v>
      </c>
      <c r="AI37">
        <v>2.9302071197410999</v>
      </c>
      <c r="AJ37">
        <v>1</v>
      </c>
      <c r="AK37">
        <v>0.46232085067036521</v>
      </c>
      <c r="AL37">
        <v>0.29420417769932328</v>
      </c>
      <c r="AM37">
        <v>0.16811667297104191</v>
      </c>
      <c r="AN37" t="s">
        <v>441</v>
      </c>
      <c r="AO37" t="e">
        <v>#N/A</v>
      </c>
      <c r="AP37" t="e">
        <v>#N/A</v>
      </c>
      <c r="AQ37" t="e">
        <v>#N/A</v>
      </c>
      <c r="AR37" t="e">
        <v>#N/A</v>
      </c>
      <c r="AS37" t="e">
        <v>#N/A</v>
      </c>
      <c r="AT37">
        <v>0.28344671201814059</v>
      </c>
      <c r="AU37">
        <v>0.37563451776649748</v>
      </c>
      <c r="AV37">
        <v>5.0474762618690647E-2</v>
      </c>
      <c r="AW37">
        <v>0.48758864263248558</v>
      </c>
      <c r="AX37">
        <v>0.13201885547086789</v>
      </c>
      <c r="AY37">
        <v>0</v>
      </c>
      <c r="AZ37">
        <v>0</v>
      </c>
      <c r="BA37">
        <v>0.94519330753263531</v>
      </c>
      <c r="BB37">
        <v>2.90117578540554</v>
      </c>
      <c r="BC37">
        <v>4.7202456824309097E-2</v>
      </c>
      <c r="BD37">
        <v>2.995580699054158</v>
      </c>
      <c r="BE37">
        <v>1</v>
      </c>
      <c r="BF37" t="s">
        <v>173</v>
      </c>
      <c r="BG37" t="s">
        <v>442</v>
      </c>
      <c r="BH37">
        <v>3.4650034650034647E-2</v>
      </c>
      <c r="BI37">
        <v>2.6379656009285642E-3</v>
      </c>
      <c r="BJ37">
        <v>0.31137953715918232</v>
      </c>
      <c r="BK37">
        <v>0.44485681243127861</v>
      </c>
      <c r="BL37">
        <v>-0.1334772752720963</v>
      </c>
      <c r="BM37" t="e">
        <v>#N/A</v>
      </c>
      <c r="BN37" t="e">
        <v>#N/A</v>
      </c>
      <c r="BO37" t="e">
        <v>#N/A</v>
      </c>
      <c r="BP37" t="e">
        <v>#N/A</v>
      </c>
      <c r="BQ37" t="e">
        <v>#N/A</v>
      </c>
      <c r="BR37">
        <v>0.22253485147166871</v>
      </c>
      <c r="BS37">
        <v>0.44790388491802507</v>
      </c>
      <c r="BT37">
        <v>8.280543615939924E-2</v>
      </c>
      <c r="BU37">
        <v>0.59157575924803729</v>
      </c>
      <c r="BV37">
        <v>0.13201885547086789</v>
      </c>
      <c r="BW37">
        <v>0</v>
      </c>
      <c r="BX37">
        <v>0</v>
      </c>
      <c r="BY37">
        <v>2.5523153784507309</v>
      </c>
      <c r="BZ37">
        <v>3.8996562331918103E-2</v>
      </c>
      <c r="CA37">
        <v>2.6303085031145672</v>
      </c>
      <c r="CB37">
        <v>1</v>
      </c>
      <c r="CC37" t="s">
        <v>159</v>
      </c>
      <c r="CD37" t="s">
        <v>442</v>
      </c>
      <c r="CE37">
        <v>0.53946161730592868</v>
      </c>
      <c r="CF37">
        <v>4.6273159716438069E-4</v>
      </c>
      <c r="CG37">
        <v>0</v>
      </c>
      <c r="CH37">
        <v>0.85167020115060765</v>
      </c>
      <c r="CI37">
        <v>-0.85167020115060765</v>
      </c>
      <c r="CJ37" t="e">
        <v>#N/A</v>
      </c>
      <c r="CK37" t="e">
        <v>#N/A</v>
      </c>
      <c r="CL37" t="e">
        <v>#N/A</v>
      </c>
      <c r="CM37" t="e">
        <v>#N/A</v>
      </c>
      <c r="CN37" t="e">
        <v>#N/A</v>
      </c>
      <c r="CO37">
        <v>3.0986961666637482E-2</v>
      </c>
      <c r="CP37">
        <v>0.76645997896167928</v>
      </c>
      <c r="CQ37">
        <v>0.2202839088293109</v>
      </c>
      <c r="CR37">
        <v>0.78515803602355527</v>
      </c>
      <c r="CS37">
        <v>0.13201885547086789</v>
      </c>
      <c r="CT37">
        <v>0</v>
      </c>
      <c r="CU37">
        <v>0</v>
      </c>
      <c r="CV37">
        <v>1.067636962578993</v>
      </c>
      <c r="CW37">
        <v>4.0739566337830713E-3</v>
      </c>
      <c r="CX37">
        <v>1.0757848758465589</v>
      </c>
      <c r="CY37">
        <v>1</v>
      </c>
      <c r="CZ37" t="s">
        <v>408</v>
      </c>
      <c r="DA37" t="s">
        <v>441</v>
      </c>
      <c r="DB37">
        <v>6.0020046695596322E-4</v>
      </c>
      <c r="DC37">
        <v>0.15432098765432101</v>
      </c>
      <c r="DD37">
        <v>0.5088165728118671</v>
      </c>
      <c r="DE37">
        <v>0.24656159412861339</v>
      </c>
      <c r="DF37">
        <v>0.26225497868325381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>
        <v>0.32498375666408108</v>
      </c>
      <c r="DM37">
        <v>0.30478333230966148</v>
      </c>
      <c r="DN37">
        <v>3.2124467905396442E-2</v>
      </c>
      <c r="DO37">
        <v>0.46251153233873071</v>
      </c>
      <c r="DP37">
        <v>0.13201885547086789</v>
      </c>
      <c r="DQ37">
        <v>0</v>
      </c>
      <c r="DR37">
        <v>0</v>
      </c>
      <c r="DS37">
        <v>3.2206498140358071</v>
      </c>
      <c r="DT37">
        <v>5.471712492575026E-2</v>
      </c>
      <c r="DU37">
        <v>3.3300840638873082</v>
      </c>
      <c r="DV37">
        <v>1</v>
      </c>
      <c r="DW37" t="s">
        <v>175</v>
      </c>
      <c r="DX37" t="s">
        <v>442</v>
      </c>
      <c r="DY37">
        <v>3.589246617135063E-3</v>
      </c>
      <c r="DZ37">
        <v>6.13195977434388E-3</v>
      </c>
      <c r="EA37">
        <v>0.33414275787446041</v>
      </c>
      <c r="EB37">
        <v>0.41886373214031258</v>
      </c>
      <c r="EC37">
        <v>-8.4720974265852178E-2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>
        <v>0.23523473792827609</v>
      </c>
      <c r="EJ37">
        <v>0.42832292214138362</v>
      </c>
      <c r="EK37">
        <v>7.5113262172421355E-2</v>
      </c>
      <c r="EL37">
        <v>0.57851887200095986</v>
      </c>
      <c r="EM37">
        <v>0.13201885547086789</v>
      </c>
      <c r="EN37">
        <v>0</v>
      </c>
      <c r="EO37">
        <v>0</v>
      </c>
      <c r="EP37">
        <v>2.6446043105573231</v>
      </c>
      <c r="EQ37">
        <v>4.1167382592929347E-2</v>
      </c>
      <c r="ER37">
        <v>2.7269390757431808</v>
      </c>
      <c r="ES37">
        <v>12.67983390851602</v>
      </c>
    </row>
    <row r="38" spans="1:149" x14ac:dyDescent="0.25">
      <c r="A38">
        <v>16</v>
      </c>
      <c r="B38" s="29" t="s">
        <v>583</v>
      </c>
      <c r="C38" s="29" t="s">
        <v>522</v>
      </c>
      <c r="D38" s="29" t="s">
        <v>165</v>
      </c>
      <c r="E38" s="29">
        <v>4.3</v>
      </c>
      <c r="F38" s="29">
        <v>3.106554830692761E-2</v>
      </c>
      <c r="G38" s="29">
        <v>3.6889479120554821E-3</v>
      </c>
      <c r="H38" s="29">
        <v>0</v>
      </c>
      <c r="I38" s="29">
        <v>0.4854368932038835</v>
      </c>
      <c r="J38" s="29">
        <v>0.26968716289104638</v>
      </c>
      <c r="K38" s="29">
        <v>0.21574973031283709</v>
      </c>
      <c r="L38" s="29" t="s">
        <v>442</v>
      </c>
      <c r="M38" s="29" t="e">
        <v>#N/A</v>
      </c>
      <c r="N38" s="29" t="e">
        <v>#N/A</v>
      </c>
      <c r="O38" s="29" t="e">
        <v>#N/A</v>
      </c>
      <c r="P38" s="29" t="e">
        <v>#N/A</v>
      </c>
      <c r="Q38" s="29" t="e">
        <v>#N/A</v>
      </c>
      <c r="R38" s="29">
        <v>0.3295435821387378</v>
      </c>
      <c r="S38">
        <v>0.32151300236406621</v>
      </c>
      <c r="T38">
        <v>3.8831218762014612E-2</v>
      </c>
      <c r="U38">
        <v>0.49862877088007967</v>
      </c>
      <c r="V38">
        <v>9.5238095238095233E-2</v>
      </c>
      <c r="W38">
        <v>0</v>
      </c>
      <c r="X38">
        <v>0</v>
      </c>
      <c r="Y38" t="e">
        <v>#N/A</v>
      </c>
      <c r="Z38" t="e">
        <v>#N/A</v>
      </c>
      <c r="AA38" t="e">
        <v>#N/A</v>
      </c>
      <c r="AB38">
        <v>0.97969711226260514</v>
      </c>
      <c r="AC38">
        <v>0.84052655346427463</v>
      </c>
      <c r="AD38">
        <v>0.90505111214550127</v>
      </c>
      <c r="AE38">
        <v>-0.3974687001309431</v>
      </c>
      <c r="AF38">
        <v>0</v>
      </c>
      <c r="AG38">
        <v>0</v>
      </c>
      <c r="AH38">
        <v>0</v>
      </c>
      <c r="AI38">
        <v>2.9302071197410999</v>
      </c>
      <c r="AJ38">
        <v>0</v>
      </c>
      <c r="AK38">
        <v>0.46232085067036521</v>
      </c>
      <c r="AL38">
        <v>0.29420417769932328</v>
      </c>
      <c r="AM38">
        <v>0.16811667297104191</v>
      </c>
      <c r="AN38" t="s">
        <v>441</v>
      </c>
      <c r="AO38" t="e">
        <v>#N/A</v>
      </c>
      <c r="AP38" t="e">
        <v>#N/A</v>
      </c>
      <c r="AQ38" t="e">
        <v>#N/A</v>
      </c>
      <c r="AR38" t="e">
        <v>#N/A</v>
      </c>
      <c r="AS38" t="e">
        <v>#N/A</v>
      </c>
      <c r="AT38">
        <v>0.28344671201814059</v>
      </c>
      <c r="AU38">
        <v>0.37563451776649748</v>
      </c>
      <c r="AV38">
        <v>5.0474762618690647E-2</v>
      </c>
      <c r="AW38">
        <v>0.48758864263248558</v>
      </c>
      <c r="AX38">
        <v>0.13201885547086789</v>
      </c>
      <c r="AY38">
        <v>0</v>
      </c>
      <c r="AZ38">
        <v>0</v>
      </c>
      <c r="BA38">
        <v>0.94519330753263531</v>
      </c>
      <c r="BB38">
        <v>0</v>
      </c>
      <c r="BC38">
        <v>0</v>
      </c>
      <c r="BD38">
        <v>0</v>
      </c>
      <c r="BE38">
        <v>0</v>
      </c>
      <c r="BF38" t="s">
        <v>173</v>
      </c>
      <c r="BG38" t="s">
        <v>442</v>
      </c>
      <c r="BH38">
        <v>3.4650034650034647E-2</v>
      </c>
      <c r="BI38">
        <v>2.6379656009285642E-3</v>
      </c>
      <c r="BJ38">
        <v>0.31137953715918232</v>
      </c>
      <c r="BK38">
        <v>0.44485681243127861</v>
      </c>
      <c r="BL38">
        <v>-0.1334772752720963</v>
      </c>
      <c r="BM38" t="e">
        <v>#N/A</v>
      </c>
      <c r="BN38" t="e">
        <v>#N/A</v>
      </c>
      <c r="BO38" t="e">
        <v>#N/A</v>
      </c>
      <c r="BP38" t="e">
        <v>#N/A</v>
      </c>
      <c r="BQ38" t="e">
        <v>#N/A</v>
      </c>
      <c r="BR38">
        <v>0.22253485147166871</v>
      </c>
      <c r="BS38">
        <v>0.44790388491802507</v>
      </c>
      <c r="BT38">
        <v>8.280543615939924E-2</v>
      </c>
      <c r="BU38">
        <v>0.59157575924803729</v>
      </c>
      <c r="BV38">
        <v>0.13201885547086789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 t="s">
        <v>159</v>
      </c>
      <c r="CD38" t="s">
        <v>442</v>
      </c>
      <c r="CE38">
        <v>0.53946161730592868</v>
      </c>
      <c r="CF38">
        <v>4.6273159716438069E-4</v>
      </c>
      <c r="CG38">
        <v>0</v>
      </c>
      <c r="CH38">
        <v>0.85167020115060765</v>
      </c>
      <c r="CI38">
        <v>-0.85167020115060765</v>
      </c>
      <c r="CJ38" t="e">
        <v>#N/A</v>
      </c>
      <c r="CK38" t="e">
        <v>#N/A</v>
      </c>
      <c r="CL38" t="e">
        <v>#N/A</v>
      </c>
      <c r="CM38" t="e">
        <v>#N/A</v>
      </c>
      <c r="CN38" t="e">
        <v>#N/A</v>
      </c>
      <c r="CO38">
        <v>3.0986961666637482E-2</v>
      </c>
      <c r="CP38">
        <v>0.76645997896167928</v>
      </c>
      <c r="CQ38">
        <v>0.2202839088293109</v>
      </c>
      <c r="CR38">
        <v>0.78515803602355527</v>
      </c>
      <c r="CS38">
        <v>0.13201885547086789</v>
      </c>
      <c r="CT38">
        <v>0</v>
      </c>
      <c r="CU38">
        <v>0</v>
      </c>
      <c r="CV38">
        <v>0</v>
      </c>
      <c r="CW38">
        <v>0</v>
      </c>
      <c r="CX38">
        <v>0</v>
      </c>
      <c r="CY38">
        <v>0</v>
      </c>
      <c r="CZ38" t="s">
        <v>408</v>
      </c>
      <c r="DA38" t="s">
        <v>441</v>
      </c>
      <c r="DB38">
        <v>6.0020046695596322E-4</v>
      </c>
      <c r="DC38">
        <v>0.15432098765432101</v>
      </c>
      <c r="DD38">
        <v>0.5088165728118671</v>
      </c>
      <c r="DE38">
        <v>0.24656159412861339</v>
      </c>
      <c r="DF38">
        <v>0.26225497868325381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>
        <v>0.32498375666408108</v>
      </c>
      <c r="DM38">
        <v>0.30478333230966148</v>
      </c>
      <c r="DN38">
        <v>3.2124467905396442E-2</v>
      </c>
      <c r="DO38">
        <v>0.46251153233873071</v>
      </c>
      <c r="DP38">
        <v>0.13201885547086789</v>
      </c>
      <c r="DQ38">
        <v>0</v>
      </c>
      <c r="DR38">
        <v>0</v>
      </c>
      <c r="DS38">
        <v>0</v>
      </c>
      <c r="DT38">
        <v>0</v>
      </c>
      <c r="DU38">
        <v>0</v>
      </c>
      <c r="DV38">
        <v>0</v>
      </c>
      <c r="DW38" t="s">
        <v>175</v>
      </c>
      <c r="DX38" t="s">
        <v>442</v>
      </c>
      <c r="DY38">
        <v>3.589246617135063E-3</v>
      </c>
      <c r="DZ38">
        <v>6.13195977434388E-3</v>
      </c>
      <c r="EA38">
        <v>0.33414275787446041</v>
      </c>
      <c r="EB38">
        <v>0.41886373214031258</v>
      </c>
      <c r="EC38">
        <v>-8.4720974265852178E-2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>
        <v>0.23523473792827609</v>
      </c>
      <c r="EJ38">
        <v>0.42832292214138362</v>
      </c>
      <c r="EK38">
        <v>7.5113262172421355E-2</v>
      </c>
      <c r="EL38">
        <v>0.57851887200095986</v>
      </c>
      <c r="EM38">
        <v>0.13201885547086789</v>
      </c>
      <c r="EN38">
        <v>0</v>
      </c>
      <c r="EO38">
        <v>0</v>
      </c>
      <c r="EP38">
        <v>0</v>
      </c>
      <c r="EQ38">
        <v>0</v>
      </c>
      <c r="ER38">
        <v>0</v>
      </c>
      <c r="ES38">
        <v>0</v>
      </c>
    </row>
    <row r="39" spans="1:149" x14ac:dyDescent="0.25">
      <c r="A39">
        <v>16</v>
      </c>
      <c r="B39" s="29" t="s">
        <v>1358</v>
      </c>
      <c r="C39" s="29" t="s">
        <v>522</v>
      </c>
      <c r="D39" s="29" t="s">
        <v>165</v>
      </c>
      <c r="E39" s="29">
        <v>4</v>
      </c>
      <c r="F39" s="29">
        <v>3.106554830692761E-2</v>
      </c>
      <c r="G39" s="29">
        <v>3.6889479120554821E-3</v>
      </c>
      <c r="H39" s="29">
        <v>0</v>
      </c>
      <c r="I39" s="29">
        <v>0.4854368932038835</v>
      </c>
      <c r="J39" s="29">
        <v>0.26968716289104638</v>
      </c>
      <c r="K39" s="29">
        <v>0.21574973031283709</v>
      </c>
      <c r="L39" s="29" t="s">
        <v>442</v>
      </c>
      <c r="M39" s="29" t="e">
        <v>#N/A</v>
      </c>
      <c r="N39" s="29" t="e">
        <v>#N/A</v>
      </c>
      <c r="O39" s="29" t="e">
        <v>#N/A</v>
      </c>
      <c r="P39" s="29" t="e">
        <v>#N/A</v>
      </c>
      <c r="Q39" s="29" t="e">
        <v>#N/A</v>
      </c>
      <c r="R39" s="29">
        <v>0.3295435821387378</v>
      </c>
      <c r="S39">
        <v>0.32151300236406621</v>
      </c>
      <c r="T39">
        <v>3.8831218762014612E-2</v>
      </c>
      <c r="U39">
        <v>0.49862877088007967</v>
      </c>
      <c r="V39">
        <v>9.5238095238095233E-2</v>
      </c>
      <c r="W39">
        <v>0</v>
      </c>
      <c r="X39">
        <v>0</v>
      </c>
      <c r="Y39" t="e">
        <v>#N/A</v>
      </c>
      <c r="Z39" t="e">
        <v>#N/A</v>
      </c>
      <c r="AA39" t="e">
        <v>#N/A</v>
      </c>
      <c r="AB39">
        <v>0.97969711226260514</v>
      </c>
      <c r="AC39">
        <v>0.84052655346427463</v>
      </c>
      <c r="AD39">
        <v>0.90505111214550127</v>
      </c>
      <c r="AE39">
        <v>-0.3974687001309431</v>
      </c>
      <c r="AF39">
        <v>0</v>
      </c>
      <c r="AG39">
        <v>0</v>
      </c>
      <c r="AH39">
        <v>0</v>
      </c>
      <c r="AI39">
        <v>2.9302071197410999</v>
      </c>
      <c r="AJ39">
        <v>0</v>
      </c>
      <c r="AK39">
        <v>0.46232085067036521</v>
      </c>
      <c r="AL39">
        <v>0.29420417769932328</v>
      </c>
      <c r="AM39">
        <v>0.16811667297104191</v>
      </c>
      <c r="AN39" t="s">
        <v>441</v>
      </c>
      <c r="AO39" t="e">
        <v>#N/A</v>
      </c>
      <c r="AP39" t="e">
        <v>#N/A</v>
      </c>
      <c r="AQ39" t="e">
        <v>#N/A</v>
      </c>
      <c r="AR39" t="e">
        <v>#N/A</v>
      </c>
      <c r="AS39" t="e">
        <v>#N/A</v>
      </c>
      <c r="AT39">
        <v>0.28344671201814059</v>
      </c>
      <c r="AU39">
        <v>0.37563451776649748</v>
      </c>
      <c r="AV39">
        <v>5.0474762618690647E-2</v>
      </c>
      <c r="AW39">
        <v>0.48758864263248558</v>
      </c>
      <c r="AX39">
        <v>0.13201885547086789</v>
      </c>
      <c r="AY39">
        <v>0</v>
      </c>
      <c r="AZ39">
        <v>0</v>
      </c>
      <c r="BA39">
        <v>0.94519330753263531</v>
      </c>
      <c r="BB39">
        <v>0</v>
      </c>
      <c r="BC39">
        <v>0</v>
      </c>
      <c r="BD39">
        <v>0</v>
      </c>
      <c r="BE39">
        <v>0</v>
      </c>
      <c r="BF39" t="s">
        <v>173</v>
      </c>
      <c r="BG39" t="s">
        <v>442</v>
      </c>
      <c r="BH39">
        <v>3.4650034650034647E-2</v>
      </c>
      <c r="BI39">
        <v>2.6379656009285642E-3</v>
      </c>
      <c r="BJ39">
        <v>0.31137953715918232</v>
      </c>
      <c r="BK39">
        <v>0.44485681243127861</v>
      </c>
      <c r="BL39">
        <v>-0.1334772752720963</v>
      </c>
      <c r="BM39" t="e">
        <v>#N/A</v>
      </c>
      <c r="BN39" t="e">
        <v>#N/A</v>
      </c>
      <c r="BO39" t="e">
        <v>#N/A</v>
      </c>
      <c r="BP39" t="e">
        <v>#N/A</v>
      </c>
      <c r="BQ39" t="e">
        <v>#N/A</v>
      </c>
      <c r="BR39">
        <v>0.22253485147166871</v>
      </c>
      <c r="BS39">
        <v>0.44790388491802507</v>
      </c>
      <c r="BT39">
        <v>8.280543615939924E-2</v>
      </c>
      <c r="BU39">
        <v>0.59157575924803729</v>
      </c>
      <c r="BV39">
        <v>0.13201885547086789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 t="s">
        <v>159</v>
      </c>
      <c r="CD39" t="s">
        <v>442</v>
      </c>
      <c r="CE39">
        <v>0.53946161730592868</v>
      </c>
      <c r="CF39">
        <v>4.6273159716438069E-4</v>
      </c>
      <c r="CG39">
        <v>0</v>
      </c>
      <c r="CH39">
        <v>0.85167020115060765</v>
      </c>
      <c r="CI39">
        <v>-0.85167020115060765</v>
      </c>
      <c r="CJ39" t="e">
        <v>#N/A</v>
      </c>
      <c r="CK39" t="e">
        <v>#N/A</v>
      </c>
      <c r="CL39" t="e">
        <v>#N/A</v>
      </c>
      <c r="CM39" t="e">
        <v>#N/A</v>
      </c>
      <c r="CN39" t="e">
        <v>#N/A</v>
      </c>
      <c r="CO39">
        <v>3.0986961666637482E-2</v>
      </c>
      <c r="CP39">
        <v>0.76645997896167928</v>
      </c>
      <c r="CQ39">
        <v>0.2202839088293109</v>
      </c>
      <c r="CR39">
        <v>0.78515803602355527</v>
      </c>
      <c r="CS39">
        <v>0.13201885547086789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 t="s">
        <v>408</v>
      </c>
      <c r="DA39" t="s">
        <v>441</v>
      </c>
      <c r="DB39">
        <v>6.0020046695596322E-4</v>
      </c>
      <c r="DC39">
        <v>0.15432098765432101</v>
      </c>
      <c r="DD39">
        <v>0.5088165728118671</v>
      </c>
      <c r="DE39">
        <v>0.24656159412861339</v>
      </c>
      <c r="DF39">
        <v>0.26225497868325381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>
        <v>0.32498375666408108</v>
      </c>
      <c r="DM39">
        <v>0.30478333230966148</v>
      </c>
      <c r="DN39">
        <v>3.2124467905396442E-2</v>
      </c>
      <c r="DO39">
        <v>0.46251153233873071</v>
      </c>
      <c r="DP39">
        <v>0.13201885547086789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 t="s">
        <v>175</v>
      </c>
      <c r="DX39" t="s">
        <v>442</v>
      </c>
      <c r="DY39">
        <v>3.589246617135063E-3</v>
      </c>
      <c r="DZ39">
        <v>6.13195977434388E-3</v>
      </c>
      <c r="EA39">
        <v>0.33414275787446041</v>
      </c>
      <c r="EB39">
        <v>0.41886373214031258</v>
      </c>
      <c r="EC39">
        <v>-8.4720974265852178E-2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>
        <v>0.23523473792827609</v>
      </c>
      <c r="EJ39">
        <v>0.42832292214138362</v>
      </c>
      <c r="EK39">
        <v>7.5113262172421355E-2</v>
      </c>
      <c r="EL39">
        <v>0.57851887200095986</v>
      </c>
      <c r="EM39">
        <v>0.13201885547086789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</row>
    <row r="40" spans="1:149" x14ac:dyDescent="0.25">
      <c r="A40">
        <v>16</v>
      </c>
      <c r="B40" s="29" t="s">
        <v>1359</v>
      </c>
      <c r="C40" s="29" t="s">
        <v>522</v>
      </c>
      <c r="D40" s="29" t="s">
        <v>165</v>
      </c>
      <c r="E40" s="29">
        <v>4</v>
      </c>
      <c r="F40" s="29">
        <v>3.106554830692761E-2</v>
      </c>
      <c r="G40" s="29">
        <v>3.6889479120554821E-3</v>
      </c>
      <c r="H40" s="29">
        <v>0</v>
      </c>
      <c r="I40" s="29">
        <v>0.4854368932038835</v>
      </c>
      <c r="J40" s="29">
        <v>0.26968716289104638</v>
      </c>
      <c r="K40" s="29">
        <v>0.21574973031283709</v>
      </c>
      <c r="L40" s="29" t="s">
        <v>442</v>
      </c>
      <c r="M40" s="29" t="e">
        <v>#N/A</v>
      </c>
      <c r="N40" s="29" t="e">
        <v>#N/A</v>
      </c>
      <c r="O40" s="29" t="e">
        <v>#N/A</v>
      </c>
      <c r="P40" s="29" t="e">
        <v>#N/A</v>
      </c>
      <c r="Q40" s="29" t="e">
        <v>#N/A</v>
      </c>
      <c r="R40" s="29">
        <v>0.3295435821387378</v>
      </c>
      <c r="S40">
        <v>0.32151300236406621</v>
      </c>
      <c r="T40">
        <v>3.8831218762014612E-2</v>
      </c>
      <c r="U40">
        <v>0.49862877088007967</v>
      </c>
      <c r="V40">
        <v>9.5238095238095233E-2</v>
      </c>
      <c r="W40">
        <v>0</v>
      </c>
      <c r="X40">
        <v>0</v>
      </c>
      <c r="Y40" t="e">
        <v>#N/A</v>
      </c>
      <c r="Z40" t="e">
        <v>#N/A</v>
      </c>
      <c r="AA40" t="e">
        <v>#N/A</v>
      </c>
      <c r="AB40">
        <v>0.97969711226260514</v>
      </c>
      <c r="AC40">
        <v>0.84052655346427463</v>
      </c>
      <c r="AD40">
        <v>0.90505111214550127</v>
      </c>
      <c r="AE40">
        <v>-0.3974687001309431</v>
      </c>
      <c r="AF40">
        <v>0</v>
      </c>
      <c r="AG40">
        <v>0</v>
      </c>
      <c r="AH40">
        <v>0</v>
      </c>
      <c r="AI40">
        <v>2.9302071197410999</v>
      </c>
      <c r="AJ40">
        <v>0</v>
      </c>
      <c r="AK40">
        <v>0.46232085067036521</v>
      </c>
      <c r="AL40">
        <v>0.29420417769932328</v>
      </c>
      <c r="AM40">
        <v>0.16811667297104191</v>
      </c>
      <c r="AN40" t="s">
        <v>441</v>
      </c>
      <c r="AO40" t="e">
        <v>#N/A</v>
      </c>
      <c r="AP40" t="e">
        <v>#N/A</v>
      </c>
      <c r="AQ40" t="e">
        <v>#N/A</v>
      </c>
      <c r="AR40" t="e">
        <v>#N/A</v>
      </c>
      <c r="AS40" t="e">
        <v>#N/A</v>
      </c>
      <c r="AT40">
        <v>0.28344671201814059</v>
      </c>
      <c r="AU40">
        <v>0.37563451776649748</v>
      </c>
      <c r="AV40">
        <v>5.0474762618690647E-2</v>
      </c>
      <c r="AW40">
        <v>0.48758864263248558</v>
      </c>
      <c r="AX40">
        <v>0.13201885547086789</v>
      </c>
      <c r="AY40">
        <v>0</v>
      </c>
      <c r="AZ40">
        <v>0</v>
      </c>
      <c r="BA40">
        <v>0.94519330753263531</v>
      </c>
      <c r="BB40">
        <v>0</v>
      </c>
      <c r="BC40">
        <v>0</v>
      </c>
      <c r="BD40">
        <v>0</v>
      </c>
      <c r="BE40">
        <v>0</v>
      </c>
      <c r="BF40" t="s">
        <v>173</v>
      </c>
      <c r="BG40" t="s">
        <v>442</v>
      </c>
      <c r="BH40">
        <v>3.4650034650034647E-2</v>
      </c>
      <c r="BI40">
        <v>2.6379656009285642E-3</v>
      </c>
      <c r="BJ40">
        <v>0.31137953715918232</v>
      </c>
      <c r="BK40">
        <v>0.44485681243127861</v>
      </c>
      <c r="BL40">
        <v>-0.1334772752720963</v>
      </c>
      <c r="BM40" t="e">
        <v>#N/A</v>
      </c>
      <c r="BN40" t="e">
        <v>#N/A</v>
      </c>
      <c r="BO40" t="e">
        <v>#N/A</v>
      </c>
      <c r="BP40" t="e">
        <v>#N/A</v>
      </c>
      <c r="BQ40" t="e">
        <v>#N/A</v>
      </c>
      <c r="BR40">
        <v>0.22253485147166871</v>
      </c>
      <c r="BS40">
        <v>0.44790388491802507</v>
      </c>
      <c r="BT40">
        <v>8.280543615939924E-2</v>
      </c>
      <c r="BU40">
        <v>0.59157575924803729</v>
      </c>
      <c r="BV40">
        <v>0.13201885547086789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 t="s">
        <v>159</v>
      </c>
      <c r="CD40" t="s">
        <v>442</v>
      </c>
      <c r="CE40">
        <v>0.53946161730592868</v>
      </c>
      <c r="CF40">
        <v>4.6273159716438069E-4</v>
      </c>
      <c r="CG40">
        <v>0</v>
      </c>
      <c r="CH40">
        <v>0.85167020115060765</v>
      </c>
      <c r="CI40">
        <v>-0.85167020115060765</v>
      </c>
      <c r="CJ40" t="e">
        <v>#N/A</v>
      </c>
      <c r="CK40" t="e">
        <v>#N/A</v>
      </c>
      <c r="CL40" t="e">
        <v>#N/A</v>
      </c>
      <c r="CM40" t="e">
        <v>#N/A</v>
      </c>
      <c r="CN40" t="e">
        <v>#N/A</v>
      </c>
      <c r="CO40">
        <v>3.0986961666637482E-2</v>
      </c>
      <c r="CP40">
        <v>0.76645997896167928</v>
      </c>
      <c r="CQ40">
        <v>0.2202839088293109</v>
      </c>
      <c r="CR40">
        <v>0.78515803602355527</v>
      </c>
      <c r="CS40">
        <v>0.13201885547086789</v>
      </c>
      <c r="CT40">
        <v>0</v>
      </c>
      <c r="CU40">
        <v>0</v>
      </c>
      <c r="CV40">
        <v>0</v>
      </c>
      <c r="CW40">
        <v>0</v>
      </c>
      <c r="CX40">
        <v>0</v>
      </c>
      <c r="CY40">
        <v>0</v>
      </c>
      <c r="CZ40" t="s">
        <v>408</v>
      </c>
      <c r="DA40" t="s">
        <v>441</v>
      </c>
      <c r="DB40">
        <v>6.0020046695596322E-4</v>
      </c>
      <c r="DC40">
        <v>0.15432098765432101</v>
      </c>
      <c r="DD40">
        <v>0.5088165728118671</v>
      </c>
      <c r="DE40">
        <v>0.24656159412861339</v>
      </c>
      <c r="DF40">
        <v>0.26225497868325381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>
        <v>0.32498375666408108</v>
      </c>
      <c r="DM40">
        <v>0.30478333230966148</v>
      </c>
      <c r="DN40">
        <v>3.2124467905396442E-2</v>
      </c>
      <c r="DO40">
        <v>0.46251153233873071</v>
      </c>
      <c r="DP40">
        <v>0.13201885547086789</v>
      </c>
      <c r="DQ40">
        <v>0</v>
      </c>
      <c r="DR40">
        <v>0</v>
      </c>
      <c r="DS40">
        <v>0</v>
      </c>
      <c r="DT40">
        <v>0</v>
      </c>
      <c r="DU40">
        <v>0</v>
      </c>
      <c r="DV40">
        <v>0</v>
      </c>
      <c r="DW40" t="s">
        <v>175</v>
      </c>
      <c r="DX40" t="s">
        <v>442</v>
      </c>
      <c r="DY40">
        <v>3.589246617135063E-3</v>
      </c>
      <c r="DZ40">
        <v>6.13195977434388E-3</v>
      </c>
      <c r="EA40">
        <v>0.33414275787446041</v>
      </c>
      <c r="EB40">
        <v>0.41886373214031258</v>
      </c>
      <c r="EC40">
        <v>-8.4720974265852178E-2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>
        <v>0.23523473792827609</v>
      </c>
      <c r="EJ40">
        <v>0.42832292214138362</v>
      </c>
      <c r="EK40">
        <v>7.5113262172421355E-2</v>
      </c>
      <c r="EL40">
        <v>0.57851887200095986</v>
      </c>
      <c r="EM40">
        <v>0.13201885547086789</v>
      </c>
      <c r="EN40">
        <v>0</v>
      </c>
      <c r="EO40">
        <v>0</v>
      </c>
      <c r="EP40">
        <v>0</v>
      </c>
      <c r="EQ40">
        <v>0</v>
      </c>
      <c r="ER40">
        <v>0</v>
      </c>
      <c r="ES40">
        <v>0</v>
      </c>
    </row>
    <row r="41" spans="1:149" x14ac:dyDescent="0.25">
      <c r="A41">
        <v>16</v>
      </c>
      <c r="B41" s="29" t="s">
        <v>184</v>
      </c>
      <c r="C41" s="29" t="s">
        <v>1330</v>
      </c>
      <c r="D41" s="29" t="s">
        <v>165</v>
      </c>
      <c r="E41" s="29">
        <v>4.5999999999999996</v>
      </c>
      <c r="F41" s="29">
        <v>3.106554830692761E-2</v>
      </c>
      <c r="G41" s="29">
        <v>3.6889479120554821E-3</v>
      </c>
      <c r="H41" s="29">
        <v>1</v>
      </c>
      <c r="I41" s="29">
        <v>0.4854368932038835</v>
      </c>
      <c r="J41" s="29">
        <v>0.26968716289104638</v>
      </c>
      <c r="K41" s="29">
        <v>0.21574973031283709</v>
      </c>
      <c r="L41" s="29" t="s">
        <v>442</v>
      </c>
      <c r="M41" s="29">
        <v>0.126984126984127</v>
      </c>
      <c r="N41" s="29">
        <v>9.4295143800094284E-3</v>
      </c>
      <c r="O41" s="29">
        <v>0</v>
      </c>
      <c r="P41" s="29">
        <v>0.2116402116402116</v>
      </c>
      <c r="Q41" s="29">
        <v>0.23515579071134629</v>
      </c>
      <c r="R41" s="29">
        <v>0.3295435821387378</v>
      </c>
      <c r="S41">
        <v>0.32151300236406621</v>
      </c>
      <c r="T41">
        <v>3.8831218762014612E-2</v>
      </c>
      <c r="U41" t="e">
        <v>#VALUE!</v>
      </c>
      <c r="V41" t="e">
        <v>#VALUE!</v>
      </c>
      <c r="W41">
        <v>0.24124265462277911</v>
      </c>
      <c r="X41">
        <v>0</v>
      </c>
      <c r="Y41">
        <v>0.6913642134079091</v>
      </c>
      <c r="Z41">
        <v>1.6969198060296771</v>
      </c>
      <c r="AA41">
        <v>1.158587847078975</v>
      </c>
      <c r="AB41">
        <v>0.97969711226260514</v>
      </c>
      <c r="AC41">
        <v>0.84052655346427463</v>
      </c>
      <c r="AD41" t="e">
        <v>#VALUE!</v>
      </c>
      <c r="AE41" t="e">
        <v>#VALUE!</v>
      </c>
      <c r="AF41">
        <v>4.2982178879424549</v>
      </c>
      <c r="AG41">
        <v>8.0063681160182421E-2</v>
      </c>
      <c r="AH41">
        <v>4.4583452502628198</v>
      </c>
      <c r="AI41">
        <v>2.9302071197410999</v>
      </c>
      <c r="AJ41">
        <v>1</v>
      </c>
      <c r="AK41">
        <v>0.46232085067036521</v>
      </c>
      <c r="AL41">
        <v>0.29420417769932328</v>
      </c>
      <c r="AM41">
        <v>0.16811667297104191</v>
      </c>
      <c r="AN41" t="s">
        <v>441</v>
      </c>
      <c r="AO41">
        <v>0.1211851567583274</v>
      </c>
      <c r="AP41">
        <v>0.01</v>
      </c>
      <c r="AQ41">
        <v>0</v>
      </c>
      <c r="AR41">
        <v>0.19702441020234321</v>
      </c>
      <c r="AS41">
        <v>0.23936522830649701</v>
      </c>
      <c r="AT41">
        <v>0.28344671201814059</v>
      </c>
      <c r="AU41">
        <v>0.37563451776649748</v>
      </c>
      <c r="AV41">
        <v>5.0474762618690647E-2</v>
      </c>
      <c r="AW41" t="e">
        <v>#VALUE!</v>
      </c>
      <c r="AX41" t="e">
        <v>#VALUE!</v>
      </c>
      <c r="AY41">
        <v>0.24124265462277911</v>
      </c>
      <c r="AZ41">
        <v>0</v>
      </c>
      <c r="BA41">
        <v>0.94519330753263531</v>
      </c>
      <c r="BB41">
        <v>3.9028725393982411</v>
      </c>
      <c r="BC41">
        <v>7.0764367871725423E-2</v>
      </c>
      <c r="BD41">
        <v>4.0444012751416922</v>
      </c>
      <c r="BE41">
        <v>1</v>
      </c>
      <c r="BF41" t="s">
        <v>173</v>
      </c>
      <c r="BG41" t="s">
        <v>442</v>
      </c>
      <c r="BH41">
        <v>3.4650034650034647E-2</v>
      </c>
      <c r="BI41">
        <v>2.6379656009285642E-3</v>
      </c>
      <c r="BJ41">
        <v>0.31137953715918232</v>
      </c>
      <c r="BK41">
        <v>0.44485681243127861</v>
      </c>
      <c r="BL41">
        <v>-0.1334772752720963</v>
      </c>
      <c r="BM41">
        <v>9.9812529985636417E-2</v>
      </c>
      <c r="BN41">
        <v>0.01</v>
      </c>
      <c r="BO41">
        <v>0</v>
      </c>
      <c r="BP41">
        <v>0.16215469245607869</v>
      </c>
      <c r="BQ41">
        <v>0.24990394164673249</v>
      </c>
      <c r="BR41">
        <v>0.22253485147166871</v>
      </c>
      <c r="BS41">
        <v>0.44790388491802507</v>
      </c>
      <c r="BT41">
        <v>8.280543615939924E-2</v>
      </c>
      <c r="BU41" t="e">
        <v>#VALUE!</v>
      </c>
      <c r="BV41" t="e">
        <v>#VALUE!</v>
      </c>
      <c r="BW41">
        <v>0.24124265462277911</v>
      </c>
      <c r="BX41">
        <v>0</v>
      </c>
      <c r="BY41">
        <v>3.2066413886127059</v>
      </c>
      <c r="BZ41">
        <v>5.4387618742948077E-2</v>
      </c>
      <c r="CA41">
        <v>3.3154166260986031</v>
      </c>
      <c r="CB41">
        <v>1</v>
      </c>
      <c r="CC41" t="s">
        <v>159</v>
      </c>
      <c r="CD41" t="s">
        <v>442</v>
      </c>
      <c r="CE41">
        <v>0.53946161730592868</v>
      </c>
      <c r="CF41">
        <v>4.6273159716438069E-4</v>
      </c>
      <c r="CG41">
        <v>0</v>
      </c>
      <c r="CH41">
        <v>0.85167020115060765</v>
      </c>
      <c r="CI41">
        <v>-0.85167020115060765</v>
      </c>
      <c r="CJ41">
        <v>6.2791370236184529E-2</v>
      </c>
      <c r="CK41">
        <v>0.01</v>
      </c>
      <c r="CL41">
        <v>0</v>
      </c>
      <c r="CM41">
        <v>9.3843543778620531E-2</v>
      </c>
      <c r="CN41">
        <v>0.27194171748196511</v>
      </c>
      <c r="CO41">
        <v>3.0986961666637482E-2</v>
      </c>
      <c r="CP41">
        <v>0.76645997896167928</v>
      </c>
      <c r="CQ41">
        <v>0.2202839088293109</v>
      </c>
      <c r="CR41" t="e">
        <v>#VALUE!</v>
      </c>
      <c r="CS41" t="e">
        <v>#VALUE!</v>
      </c>
      <c r="CT41">
        <v>0.24124265462277911</v>
      </c>
      <c r="CU41">
        <v>0</v>
      </c>
      <c r="CV41">
        <v>1.079282515601131</v>
      </c>
      <c r="CW41">
        <v>4.3478833319698096E-3</v>
      </c>
      <c r="CX41">
        <v>1.087978282265071</v>
      </c>
      <c r="CY41">
        <v>1</v>
      </c>
      <c r="CZ41" t="s">
        <v>408</v>
      </c>
      <c r="DA41" t="s">
        <v>441</v>
      </c>
      <c r="DB41">
        <v>6.0020046695596322E-4</v>
      </c>
      <c r="DC41">
        <v>0.15432098765432101</v>
      </c>
      <c r="DD41">
        <v>0.5088165728118671</v>
      </c>
      <c r="DE41">
        <v>0.24656159412861339</v>
      </c>
      <c r="DF41">
        <v>0.26225497868325381</v>
      </c>
      <c r="DG41">
        <v>0.12833810076092919</v>
      </c>
      <c r="DH41">
        <v>0.01</v>
      </c>
      <c r="DI41">
        <v>0</v>
      </c>
      <c r="DJ41">
        <v>0.21005958101129871</v>
      </c>
      <c r="DK41">
        <v>0.23546509287959899</v>
      </c>
      <c r="DL41">
        <v>0.32498375666408108</v>
      </c>
      <c r="DM41">
        <v>0.30478333230966148</v>
      </c>
      <c r="DN41">
        <v>3.2124467905396442E-2</v>
      </c>
      <c r="DO41" t="e">
        <v>#VALUE!</v>
      </c>
      <c r="DP41" t="e">
        <v>#VALUE!</v>
      </c>
      <c r="DQ41">
        <v>0.24124265462277911</v>
      </c>
      <c r="DR41">
        <v>0</v>
      </c>
      <c r="DS41">
        <v>4.3333469901916386</v>
      </c>
      <c r="DT41">
        <v>8.0889987903287733E-2</v>
      </c>
      <c r="DU41">
        <v>4.4951269659982138</v>
      </c>
      <c r="DV41">
        <v>1</v>
      </c>
      <c r="DW41" t="s">
        <v>175</v>
      </c>
      <c r="DX41" t="s">
        <v>442</v>
      </c>
      <c r="DY41">
        <v>3.589246617135063E-3</v>
      </c>
      <c r="DZ41">
        <v>6.13195977434388E-3</v>
      </c>
      <c r="EA41">
        <v>0.33414275787446041</v>
      </c>
      <c r="EB41">
        <v>0.41886373214031258</v>
      </c>
      <c r="EC41">
        <v>-8.4720974265852178E-2</v>
      </c>
      <c r="ED41">
        <v>0.1029835549087528</v>
      </c>
      <c r="EE41">
        <v>0.01</v>
      </c>
      <c r="EF41">
        <v>0</v>
      </c>
      <c r="EG41">
        <v>0.16795912462721621</v>
      </c>
      <c r="EH41">
        <v>0.24811862758485459</v>
      </c>
      <c r="EI41">
        <v>0.23523473792827609</v>
      </c>
      <c r="EJ41">
        <v>0.42832292214138362</v>
      </c>
      <c r="EK41">
        <v>7.5113262172421355E-2</v>
      </c>
      <c r="EL41" t="e">
        <v>#VALUE!</v>
      </c>
      <c r="EM41" t="e">
        <v>#VALUE!</v>
      </c>
      <c r="EN41">
        <v>0.24124265462277911</v>
      </c>
      <c r="EO41">
        <v>0</v>
      </c>
      <c r="EP41">
        <v>3.3502119680803641</v>
      </c>
      <c r="EQ41">
        <v>5.7764685913186307E-2</v>
      </c>
      <c r="ER41">
        <v>3.4657413399067361</v>
      </c>
      <c r="ES41">
        <v>16.551070584121291</v>
      </c>
    </row>
    <row r="42" spans="1:149" x14ac:dyDescent="0.25">
      <c r="A42">
        <v>16</v>
      </c>
      <c r="B42" s="29" t="s">
        <v>691</v>
      </c>
      <c r="C42" s="29" t="s">
        <v>1330</v>
      </c>
      <c r="D42" s="29" t="s">
        <v>165</v>
      </c>
      <c r="E42" s="29">
        <v>4.5</v>
      </c>
      <c r="F42" s="29">
        <v>3.106554830692761E-2</v>
      </c>
      <c r="G42" s="29">
        <v>3.6889479120554821E-3</v>
      </c>
      <c r="H42" s="29">
        <v>0</v>
      </c>
      <c r="I42" s="29">
        <v>0.4854368932038835</v>
      </c>
      <c r="J42" s="29">
        <v>0.26968716289104638</v>
      </c>
      <c r="K42" s="29">
        <v>0.21574973031283709</v>
      </c>
      <c r="L42" s="29" t="s">
        <v>442</v>
      </c>
      <c r="M42" s="29">
        <v>7.3260073260073263E-2</v>
      </c>
      <c r="N42" s="29">
        <v>4.7382136934375737E-3</v>
      </c>
      <c r="O42" s="29">
        <v>0</v>
      </c>
      <c r="P42" s="29">
        <v>0.21994941163532389</v>
      </c>
      <c r="Q42" s="29">
        <v>0.2116402116402116</v>
      </c>
      <c r="R42" s="29">
        <v>0.3295435821387378</v>
      </c>
      <c r="S42">
        <v>0.32151300236406621</v>
      </c>
      <c r="T42">
        <v>3.8831218762014612E-2</v>
      </c>
      <c r="U42" t="e">
        <v>#VALUE!</v>
      </c>
      <c r="V42" t="e">
        <v>#VALUE!</v>
      </c>
      <c r="W42">
        <v>0.1136233125156408</v>
      </c>
      <c r="X42">
        <v>0</v>
      </c>
      <c r="Y42">
        <v>0.39886396927379381</v>
      </c>
      <c r="Z42">
        <v>1.763542523587424</v>
      </c>
      <c r="AA42">
        <v>1.042729062371077</v>
      </c>
      <c r="AB42">
        <v>0.97969711226260514</v>
      </c>
      <c r="AC42">
        <v>0.84052655346427463</v>
      </c>
      <c r="AD42" t="e">
        <v>#VALUE!</v>
      </c>
      <c r="AE42" t="e">
        <v>#VALUE!</v>
      </c>
      <c r="AF42">
        <v>0</v>
      </c>
      <c r="AG42">
        <v>0</v>
      </c>
      <c r="AH42">
        <v>0</v>
      </c>
      <c r="AI42">
        <v>2.9302071197410999</v>
      </c>
      <c r="AJ42">
        <v>0</v>
      </c>
      <c r="AK42">
        <v>0.46232085067036521</v>
      </c>
      <c r="AL42">
        <v>0.29420417769932328</v>
      </c>
      <c r="AM42">
        <v>0.16811667297104191</v>
      </c>
      <c r="AN42" t="s">
        <v>441</v>
      </c>
      <c r="AO42">
        <v>6.9914513514419643E-2</v>
      </c>
      <c r="AP42">
        <v>0.01</v>
      </c>
      <c r="AQ42">
        <v>0</v>
      </c>
      <c r="AR42">
        <v>0.2047597796560148</v>
      </c>
      <c r="AS42">
        <v>0.21542870547584719</v>
      </c>
      <c r="AT42">
        <v>0.28344671201814059</v>
      </c>
      <c r="AU42">
        <v>0.37563451776649748</v>
      </c>
      <c r="AV42">
        <v>5.0474762618690647E-2</v>
      </c>
      <c r="AW42" t="e">
        <v>#VALUE!</v>
      </c>
      <c r="AX42" t="e">
        <v>#VALUE!</v>
      </c>
      <c r="AY42">
        <v>0.1136233125156408</v>
      </c>
      <c r="AZ42">
        <v>0</v>
      </c>
      <c r="BA42">
        <v>0.94519330753263531</v>
      </c>
      <c r="BB42">
        <v>0</v>
      </c>
      <c r="BC42">
        <v>0</v>
      </c>
      <c r="BD42">
        <v>0</v>
      </c>
      <c r="BE42">
        <v>0</v>
      </c>
      <c r="BF42" t="s">
        <v>173</v>
      </c>
      <c r="BG42" t="s">
        <v>442</v>
      </c>
      <c r="BH42">
        <v>3.4650034650034647E-2</v>
      </c>
      <c r="BI42">
        <v>2.6379656009285642E-3</v>
      </c>
      <c r="BJ42">
        <v>0.31137953715918232</v>
      </c>
      <c r="BK42">
        <v>0.44485681243127861</v>
      </c>
      <c r="BL42">
        <v>-0.1334772752720963</v>
      </c>
      <c r="BM42">
        <v>5.7584151914790237E-2</v>
      </c>
      <c r="BN42">
        <v>0.01</v>
      </c>
      <c r="BO42">
        <v>0</v>
      </c>
      <c r="BP42">
        <v>0.1685210429682111</v>
      </c>
      <c r="BQ42">
        <v>0.22491354748205919</v>
      </c>
      <c r="BR42">
        <v>0.22253485147166871</v>
      </c>
      <c r="BS42">
        <v>0.44790388491802507</v>
      </c>
      <c r="BT42">
        <v>8.280543615939924E-2</v>
      </c>
      <c r="BU42" t="e">
        <v>#VALUE!</v>
      </c>
      <c r="BV42" t="e">
        <v>#VALUE!</v>
      </c>
      <c r="BW42">
        <v>0.1136233125156408</v>
      </c>
      <c r="BX42">
        <v>0</v>
      </c>
      <c r="BY42">
        <v>0</v>
      </c>
      <c r="BZ42">
        <v>0</v>
      </c>
      <c r="CA42">
        <v>0</v>
      </c>
      <c r="CB42">
        <v>0</v>
      </c>
      <c r="CC42" t="s">
        <v>159</v>
      </c>
      <c r="CD42" t="s">
        <v>442</v>
      </c>
      <c r="CE42">
        <v>0.53946161730592868</v>
      </c>
      <c r="CF42">
        <v>4.6273159716438069E-4</v>
      </c>
      <c r="CG42">
        <v>0</v>
      </c>
      <c r="CH42">
        <v>0.85167020115060765</v>
      </c>
      <c r="CI42">
        <v>-0.85167020115060765</v>
      </c>
      <c r="CJ42">
        <v>3.6225790520875691E-2</v>
      </c>
      <c r="CK42">
        <v>0.01</v>
      </c>
      <c r="CL42">
        <v>0</v>
      </c>
      <c r="CM42">
        <v>9.7527932333439343E-2</v>
      </c>
      <c r="CN42">
        <v>0.2447475457337685</v>
      </c>
      <c r="CO42">
        <v>3.0986961666637482E-2</v>
      </c>
      <c r="CP42">
        <v>0.76645997896167928</v>
      </c>
      <c r="CQ42">
        <v>0.2202839088293109</v>
      </c>
      <c r="CR42" t="e">
        <v>#VALUE!</v>
      </c>
      <c r="CS42" t="e">
        <v>#VALUE!</v>
      </c>
      <c r="CT42">
        <v>0.1136233125156408</v>
      </c>
      <c r="CU42">
        <v>0</v>
      </c>
      <c r="CV42">
        <v>0</v>
      </c>
      <c r="CW42">
        <v>0</v>
      </c>
      <c r="CX42">
        <v>0</v>
      </c>
      <c r="CY42">
        <v>0</v>
      </c>
      <c r="CZ42" t="s">
        <v>408</v>
      </c>
      <c r="DA42" t="s">
        <v>441</v>
      </c>
      <c r="DB42">
        <v>6.0020046695596322E-4</v>
      </c>
      <c r="DC42">
        <v>0.15432098765432101</v>
      </c>
      <c r="DD42">
        <v>0.5088165728118671</v>
      </c>
      <c r="DE42">
        <v>0.24656159412861339</v>
      </c>
      <c r="DF42">
        <v>0.26225497868325381</v>
      </c>
      <c r="DG42">
        <v>7.4041211977459151E-2</v>
      </c>
      <c r="DH42">
        <v>0.01</v>
      </c>
      <c r="DI42">
        <v>0</v>
      </c>
      <c r="DJ42">
        <v>0.21830672391474459</v>
      </c>
      <c r="DK42">
        <v>0.21191858359163901</v>
      </c>
      <c r="DL42">
        <v>0.32498375666408108</v>
      </c>
      <c r="DM42">
        <v>0.30478333230966148</v>
      </c>
      <c r="DN42">
        <v>3.2124467905396442E-2</v>
      </c>
      <c r="DO42" t="e">
        <v>#VALUE!</v>
      </c>
      <c r="DP42" t="e">
        <v>#VALUE!</v>
      </c>
      <c r="DQ42">
        <v>0.1136233125156408</v>
      </c>
      <c r="DR42">
        <v>0</v>
      </c>
      <c r="DS42">
        <v>0</v>
      </c>
      <c r="DT42">
        <v>0</v>
      </c>
      <c r="DU42">
        <v>0</v>
      </c>
      <c r="DV42">
        <v>0</v>
      </c>
      <c r="DW42" t="s">
        <v>175</v>
      </c>
      <c r="DX42" t="s">
        <v>442</v>
      </c>
      <c r="DY42">
        <v>3.589246617135063E-3</v>
      </c>
      <c r="DZ42">
        <v>6.13195977434388E-3</v>
      </c>
      <c r="EA42">
        <v>0.33414275787446041</v>
      </c>
      <c r="EB42">
        <v>0.41886373214031258</v>
      </c>
      <c r="EC42">
        <v>-8.4720974265852178E-2</v>
      </c>
      <c r="ED42">
        <v>5.9413589370434318E-2</v>
      </c>
      <c r="EE42">
        <v>0.01</v>
      </c>
      <c r="EF42">
        <v>0</v>
      </c>
      <c r="EG42">
        <v>0.17455336277655259</v>
      </c>
      <c r="EH42">
        <v>0.22330676482636919</v>
      </c>
      <c r="EI42">
        <v>0.23523473792827609</v>
      </c>
      <c r="EJ42">
        <v>0.42832292214138362</v>
      </c>
      <c r="EK42">
        <v>7.5113262172421355E-2</v>
      </c>
      <c r="EL42" t="e">
        <v>#VALUE!</v>
      </c>
      <c r="EM42" t="e">
        <v>#VALUE!</v>
      </c>
      <c r="EN42">
        <v>0.1136233125156408</v>
      </c>
      <c r="EO42">
        <v>0</v>
      </c>
      <c r="EP42">
        <v>0</v>
      </c>
      <c r="EQ42">
        <v>0</v>
      </c>
      <c r="ER42">
        <v>0</v>
      </c>
      <c r="ES42">
        <v>0</v>
      </c>
    </row>
    <row r="43" spans="1:149" x14ac:dyDescent="0.25">
      <c r="A43">
        <v>16</v>
      </c>
      <c r="B43" s="29" t="s">
        <v>186</v>
      </c>
      <c r="C43" s="29" t="s">
        <v>1330</v>
      </c>
      <c r="D43" s="29" t="s">
        <v>165</v>
      </c>
      <c r="E43" s="29">
        <v>4.4000000000000004</v>
      </c>
      <c r="F43" s="29">
        <v>3.106554830692761E-2</v>
      </c>
      <c r="G43" s="29">
        <v>3.6889479120554821E-3</v>
      </c>
      <c r="H43" s="29">
        <v>1</v>
      </c>
      <c r="I43" s="29">
        <v>0.4854368932038835</v>
      </c>
      <c r="J43" s="29">
        <v>0.26968716289104638</v>
      </c>
      <c r="K43" s="29">
        <v>0.21574973031283709</v>
      </c>
      <c r="L43" s="29" t="s">
        <v>442</v>
      </c>
      <c r="M43" s="29">
        <v>7.3260073260073263E-2</v>
      </c>
      <c r="N43" s="29">
        <v>4.7382136934375737E-3</v>
      </c>
      <c r="O43" s="29">
        <v>0</v>
      </c>
      <c r="P43" s="29">
        <v>0.1120448179271709</v>
      </c>
      <c r="Q43" s="29">
        <v>0.14005602240896359</v>
      </c>
      <c r="R43" s="29">
        <v>0.3295435821387378</v>
      </c>
      <c r="S43">
        <v>0.32151300236406621</v>
      </c>
      <c r="T43">
        <v>3.8831218762014612E-2</v>
      </c>
      <c r="U43" t="e">
        <v>#VALUE!</v>
      </c>
      <c r="V43" t="e">
        <v>#VALUE!</v>
      </c>
      <c r="W43">
        <v>0.1705780306941421</v>
      </c>
      <c r="X43">
        <v>0</v>
      </c>
      <c r="Y43">
        <v>0.39886396927379381</v>
      </c>
      <c r="Z43">
        <v>0.89836930907453483</v>
      </c>
      <c r="AA43">
        <v>0.69004129127497782</v>
      </c>
      <c r="AB43">
        <v>0.97969711226260514</v>
      </c>
      <c r="AC43">
        <v>0.84052655346427463</v>
      </c>
      <c r="AD43" t="e">
        <v>#VALUE!</v>
      </c>
      <c r="AE43" t="e">
        <v>#VALUE!</v>
      </c>
      <c r="AF43">
        <v>3.6027101007846878</v>
      </c>
      <c r="AG43">
        <v>6.3703946990657442E-2</v>
      </c>
      <c r="AH43">
        <v>3.7301179947660028</v>
      </c>
      <c r="AI43">
        <v>2.9302071197410999</v>
      </c>
      <c r="AJ43">
        <v>1</v>
      </c>
      <c r="AK43">
        <v>0.46232085067036521</v>
      </c>
      <c r="AL43">
        <v>0.29420417769932328</v>
      </c>
      <c r="AM43">
        <v>0.16811667297104191</v>
      </c>
      <c r="AN43" t="s">
        <v>441</v>
      </c>
      <c r="AO43">
        <v>6.9914513514419643E-2</v>
      </c>
      <c r="AP43">
        <v>0.01</v>
      </c>
      <c r="AQ43">
        <v>0</v>
      </c>
      <c r="AR43">
        <v>0.10430704069535809</v>
      </c>
      <c r="AS43">
        <v>0.1425631139178401</v>
      </c>
      <c r="AT43">
        <v>0.28344671201814059</v>
      </c>
      <c r="AU43">
        <v>0.37563451776649748</v>
      </c>
      <c r="AV43">
        <v>5.0474762618690647E-2</v>
      </c>
      <c r="AW43" t="e">
        <v>#VALUE!</v>
      </c>
      <c r="AX43" t="e">
        <v>#VALUE!</v>
      </c>
      <c r="AY43">
        <v>0.1705780306941421</v>
      </c>
      <c r="AZ43">
        <v>0</v>
      </c>
      <c r="BA43">
        <v>0.94519330753263531</v>
      </c>
      <c r="BB43">
        <v>3.272569437945223</v>
      </c>
      <c r="BC43">
        <v>5.5938378319347531E-2</v>
      </c>
      <c r="BD43">
        <v>3.3844461945839179</v>
      </c>
      <c r="BE43">
        <v>1</v>
      </c>
      <c r="BF43" t="s">
        <v>173</v>
      </c>
      <c r="BG43" t="s">
        <v>442</v>
      </c>
      <c r="BH43">
        <v>3.4650034650034647E-2</v>
      </c>
      <c r="BI43">
        <v>2.6379656009285642E-3</v>
      </c>
      <c r="BJ43">
        <v>0.31137953715918232</v>
      </c>
      <c r="BK43">
        <v>0.44485681243127861</v>
      </c>
      <c r="BL43">
        <v>-0.1334772752720963</v>
      </c>
      <c r="BM43">
        <v>5.7584151914790237E-2</v>
      </c>
      <c r="BN43">
        <v>0.01</v>
      </c>
      <c r="BO43">
        <v>0</v>
      </c>
      <c r="BP43">
        <v>8.5846601888512258E-2</v>
      </c>
      <c r="BQ43">
        <v>0.14883984759842159</v>
      </c>
      <c r="BR43">
        <v>0.22253485147166871</v>
      </c>
      <c r="BS43">
        <v>0.44790388491802507</v>
      </c>
      <c r="BT43">
        <v>8.280543615939924E-2</v>
      </c>
      <c r="BU43" t="e">
        <v>#VALUE!</v>
      </c>
      <c r="BV43" t="e">
        <v>#VALUE!</v>
      </c>
      <c r="BW43">
        <v>0.1705780306941421</v>
      </c>
      <c r="BX43">
        <v>0</v>
      </c>
      <c r="BY43">
        <v>2.6840816946759669</v>
      </c>
      <c r="BZ43">
        <v>4.2095969622168113E-2</v>
      </c>
      <c r="CA43">
        <v>2.768273633920304</v>
      </c>
      <c r="CB43">
        <v>1</v>
      </c>
      <c r="CC43" t="s">
        <v>159</v>
      </c>
      <c r="CD43" t="s">
        <v>442</v>
      </c>
      <c r="CE43">
        <v>0.53946161730592868</v>
      </c>
      <c r="CF43">
        <v>4.6273159716438069E-4</v>
      </c>
      <c r="CG43">
        <v>0</v>
      </c>
      <c r="CH43">
        <v>0.85167020115060765</v>
      </c>
      <c r="CI43">
        <v>-0.85167020115060765</v>
      </c>
      <c r="CJ43">
        <v>3.6225790520875691E-2</v>
      </c>
      <c r="CK43">
        <v>0.01</v>
      </c>
      <c r="CL43">
        <v>0</v>
      </c>
      <c r="CM43">
        <v>4.9681876118093223E-2</v>
      </c>
      <c r="CN43">
        <v>0.16196528761793511</v>
      </c>
      <c r="CO43">
        <v>3.0986961666637482E-2</v>
      </c>
      <c r="CP43">
        <v>0.76645997896167928</v>
      </c>
      <c r="CQ43">
        <v>0.2202839088293109</v>
      </c>
      <c r="CR43" t="e">
        <v>#VALUE!</v>
      </c>
      <c r="CS43" t="e">
        <v>#VALUE!</v>
      </c>
      <c r="CT43">
        <v>0.1705780306941421</v>
      </c>
      <c r="CU43">
        <v>0</v>
      </c>
      <c r="CV43">
        <v>0.7560512163344526</v>
      </c>
      <c r="CW43">
        <v>0</v>
      </c>
      <c r="CX43">
        <v>0.7560512163344526</v>
      </c>
      <c r="CY43">
        <v>1</v>
      </c>
      <c r="CZ43" t="s">
        <v>408</v>
      </c>
      <c r="DA43" t="s">
        <v>441</v>
      </c>
      <c r="DB43">
        <v>6.0020046695596322E-4</v>
      </c>
      <c r="DC43">
        <v>0.15432098765432101</v>
      </c>
      <c r="DD43">
        <v>0.5088165728118671</v>
      </c>
      <c r="DE43">
        <v>0.24656159412861339</v>
      </c>
      <c r="DF43">
        <v>0.26225497868325381</v>
      </c>
      <c r="DG43">
        <v>7.4041211977459151E-2</v>
      </c>
      <c r="DH43">
        <v>0.01</v>
      </c>
      <c r="DI43">
        <v>0</v>
      </c>
      <c r="DJ43">
        <v>0.1112080134765699</v>
      </c>
      <c r="DK43">
        <v>0.14024023914152589</v>
      </c>
      <c r="DL43">
        <v>0.32498375666408108</v>
      </c>
      <c r="DM43">
        <v>0.30478333230966148</v>
      </c>
      <c r="DN43">
        <v>3.2124467905396442E-2</v>
      </c>
      <c r="DO43" t="e">
        <v>#VALUE!</v>
      </c>
      <c r="DP43" t="e">
        <v>#VALUE!</v>
      </c>
      <c r="DQ43">
        <v>0.1705780306941421</v>
      </c>
      <c r="DR43">
        <v>0</v>
      </c>
      <c r="DS43">
        <v>3.6649065607674309</v>
      </c>
      <c r="DT43">
        <v>6.5166932122371513E-2</v>
      </c>
      <c r="DU43">
        <v>3.7952404250121741</v>
      </c>
      <c r="DV43">
        <v>1</v>
      </c>
      <c r="DW43" t="s">
        <v>175</v>
      </c>
      <c r="DX43" t="s">
        <v>442</v>
      </c>
      <c r="DY43">
        <v>3.589246617135063E-3</v>
      </c>
      <c r="DZ43">
        <v>6.13195977434388E-3</v>
      </c>
      <c r="EA43">
        <v>0.33414275787446041</v>
      </c>
      <c r="EB43">
        <v>0.41886373214031258</v>
      </c>
      <c r="EC43">
        <v>-8.4720974265852178E-2</v>
      </c>
      <c r="ED43">
        <v>5.9413589370434318E-2</v>
      </c>
      <c r="EE43">
        <v>0.01</v>
      </c>
      <c r="EF43">
        <v>0</v>
      </c>
      <c r="EG43">
        <v>8.891953656734973E-2</v>
      </c>
      <c r="EH43">
        <v>0.14777653554686199</v>
      </c>
      <c r="EI43">
        <v>0.23523473792827609</v>
      </c>
      <c r="EJ43">
        <v>0.42832292214138362</v>
      </c>
      <c r="EK43">
        <v>7.5113262172421355E-2</v>
      </c>
      <c r="EL43" t="e">
        <v>#VALUE!</v>
      </c>
      <c r="EM43" t="e">
        <v>#VALUE!</v>
      </c>
      <c r="EN43">
        <v>0.1705780306941421</v>
      </c>
      <c r="EO43">
        <v>0</v>
      </c>
      <c r="EP43">
        <v>2.8106862548515719</v>
      </c>
      <c r="EQ43">
        <v>4.507396208661868E-2</v>
      </c>
      <c r="ER43">
        <v>2.9008341790248098</v>
      </c>
      <c r="ES43">
        <v>13.76117687816655</v>
      </c>
    </row>
    <row r="44" spans="1:149" x14ac:dyDescent="0.25">
      <c r="A44">
        <v>16</v>
      </c>
      <c r="B44" s="29" t="s">
        <v>190</v>
      </c>
      <c r="C44" s="29" t="s">
        <v>1330</v>
      </c>
      <c r="D44" s="29" t="s">
        <v>165</v>
      </c>
      <c r="E44" s="29">
        <v>4.3</v>
      </c>
      <c r="F44" s="29">
        <v>3.106554830692761E-2</v>
      </c>
      <c r="G44" s="29">
        <v>3.6889479120554821E-3</v>
      </c>
      <c r="H44" s="29">
        <v>1</v>
      </c>
      <c r="I44" s="29">
        <v>0.4854368932038835</v>
      </c>
      <c r="J44" s="29">
        <v>0.26968716289104638</v>
      </c>
      <c r="K44" s="29">
        <v>0.21574973031283709</v>
      </c>
      <c r="L44" s="29" t="s">
        <v>442</v>
      </c>
      <c r="M44" s="29">
        <v>9.5238095238095233E-2</v>
      </c>
      <c r="N44" s="29">
        <v>4.7382136934375737E-3</v>
      </c>
      <c r="O44" s="29">
        <v>0</v>
      </c>
      <c r="P44" s="29">
        <v>0.2116402116402116</v>
      </c>
      <c r="Q44" s="29">
        <v>0.26308866087871607</v>
      </c>
      <c r="R44" s="29">
        <v>0.3295435821387378</v>
      </c>
      <c r="S44">
        <v>0.32151300236406621</v>
      </c>
      <c r="T44">
        <v>3.8831218762014612E-2</v>
      </c>
      <c r="U44" t="e">
        <v>#VALUE!</v>
      </c>
      <c r="V44" t="e">
        <v>#VALUE!</v>
      </c>
      <c r="W44">
        <v>0.3253443296542029</v>
      </c>
      <c r="X44">
        <v>0</v>
      </c>
      <c r="Y44">
        <v>0.5185231600559318</v>
      </c>
      <c r="Z44">
        <v>1.6969198060296771</v>
      </c>
      <c r="AA44">
        <v>1.2962101604060361</v>
      </c>
      <c r="AB44">
        <v>0.97969711226260514</v>
      </c>
      <c r="AC44">
        <v>0.84052655346427463</v>
      </c>
      <c r="AD44" t="e">
        <v>#VALUE!</v>
      </c>
      <c r="AE44" t="e">
        <v>#VALUE!</v>
      </c>
      <c r="AF44">
        <v>4.2198643732423111</v>
      </c>
      <c r="AG44">
        <v>7.8220649787405644E-2</v>
      </c>
      <c r="AH44">
        <v>4.3763056728171223</v>
      </c>
      <c r="AI44">
        <v>2.9302071197410999</v>
      </c>
      <c r="AJ44">
        <v>1</v>
      </c>
      <c r="AK44">
        <v>0.46232085067036521</v>
      </c>
      <c r="AL44">
        <v>0.29420417769932328</v>
      </c>
      <c r="AM44">
        <v>0.16811667297104191</v>
      </c>
      <c r="AN44" t="s">
        <v>441</v>
      </c>
      <c r="AO44">
        <v>9.0888867568745521E-2</v>
      </c>
      <c r="AP44">
        <v>0.01</v>
      </c>
      <c r="AQ44">
        <v>0</v>
      </c>
      <c r="AR44">
        <v>0.19702441020234321</v>
      </c>
      <c r="AS44">
        <v>0.26779811454179908</v>
      </c>
      <c r="AT44">
        <v>0.28344671201814059</v>
      </c>
      <c r="AU44">
        <v>0.37563451776649748</v>
      </c>
      <c r="AV44">
        <v>5.0474762618690647E-2</v>
      </c>
      <c r="AW44" t="e">
        <v>#VALUE!</v>
      </c>
      <c r="AX44" t="e">
        <v>#VALUE!</v>
      </c>
      <c r="AY44">
        <v>0.3253443296542029</v>
      </c>
      <c r="AZ44">
        <v>0</v>
      </c>
      <c r="BA44">
        <v>0.94519330753263531</v>
      </c>
      <c r="BB44">
        <v>3.860865268088296</v>
      </c>
      <c r="BC44">
        <v>6.9776272835972888E-2</v>
      </c>
      <c r="BD44">
        <v>4.0004178137602411</v>
      </c>
      <c r="BE44">
        <v>1</v>
      </c>
      <c r="BF44" t="s">
        <v>173</v>
      </c>
      <c r="BG44" t="s">
        <v>442</v>
      </c>
      <c r="BH44">
        <v>3.4650034650034647E-2</v>
      </c>
      <c r="BI44">
        <v>2.6379656009285642E-3</v>
      </c>
      <c r="BJ44">
        <v>0.31137953715918232</v>
      </c>
      <c r="BK44">
        <v>0.44485681243127861</v>
      </c>
      <c r="BL44">
        <v>-0.1334772752720963</v>
      </c>
      <c r="BM44">
        <v>7.4859397489227306E-2</v>
      </c>
      <c r="BN44">
        <v>0.01</v>
      </c>
      <c r="BO44">
        <v>0</v>
      </c>
      <c r="BP44">
        <v>0.16215469245607869</v>
      </c>
      <c r="BQ44">
        <v>0.27958866399703503</v>
      </c>
      <c r="BR44">
        <v>0.22253485147166871</v>
      </c>
      <c r="BS44">
        <v>0.44790388491802507</v>
      </c>
      <c r="BT44">
        <v>8.280543615939924E-2</v>
      </c>
      <c r="BU44" t="e">
        <v>#VALUE!</v>
      </c>
      <c r="BV44" t="e">
        <v>#VALUE!</v>
      </c>
      <c r="BW44">
        <v>0.3253443296542029</v>
      </c>
      <c r="BX44">
        <v>0</v>
      </c>
      <c r="BY44">
        <v>3.1954412213467971</v>
      </c>
      <c r="BZ44">
        <v>5.4124168408519358E-2</v>
      </c>
      <c r="CA44">
        <v>3.303689558163835</v>
      </c>
      <c r="CB44">
        <v>1</v>
      </c>
      <c r="CC44" t="s">
        <v>159</v>
      </c>
      <c r="CD44" t="s">
        <v>442</v>
      </c>
      <c r="CE44">
        <v>0.53946161730592868</v>
      </c>
      <c r="CF44">
        <v>4.6273159716438069E-4</v>
      </c>
      <c r="CG44">
        <v>0</v>
      </c>
      <c r="CH44">
        <v>0.85167020115060765</v>
      </c>
      <c r="CI44">
        <v>-0.85167020115060765</v>
      </c>
      <c r="CJ44">
        <v>4.709352767713839E-2</v>
      </c>
      <c r="CK44">
        <v>0.01</v>
      </c>
      <c r="CL44">
        <v>0</v>
      </c>
      <c r="CM44">
        <v>9.3843543778620531E-2</v>
      </c>
      <c r="CN44">
        <v>0.30424418668562392</v>
      </c>
      <c r="CO44">
        <v>3.0986961666637482E-2</v>
      </c>
      <c r="CP44">
        <v>0.76645997896167928</v>
      </c>
      <c r="CQ44">
        <v>0.2202839088293109</v>
      </c>
      <c r="CR44" t="e">
        <v>#VALUE!</v>
      </c>
      <c r="CS44" t="e">
        <v>#VALUE!</v>
      </c>
      <c r="CT44">
        <v>0.3253443296542029</v>
      </c>
      <c r="CU44">
        <v>0</v>
      </c>
      <c r="CV44">
        <v>1.1209963411060431</v>
      </c>
      <c r="CW44">
        <v>5.3290759354963531E-3</v>
      </c>
      <c r="CX44">
        <v>1.131654492977036</v>
      </c>
      <c r="CY44">
        <v>1</v>
      </c>
      <c r="CZ44" t="s">
        <v>408</v>
      </c>
      <c r="DA44" t="s">
        <v>441</v>
      </c>
      <c r="DB44">
        <v>6.0020046695596322E-4</v>
      </c>
      <c r="DC44">
        <v>0.15432098765432101</v>
      </c>
      <c r="DD44">
        <v>0.5088165728118671</v>
      </c>
      <c r="DE44">
        <v>0.24656159412861339</v>
      </c>
      <c r="DF44">
        <v>0.26225497868325381</v>
      </c>
      <c r="DG44">
        <v>9.6253575570696887E-2</v>
      </c>
      <c r="DH44">
        <v>0.01</v>
      </c>
      <c r="DI44">
        <v>0</v>
      </c>
      <c r="DJ44">
        <v>0.21005958101129871</v>
      </c>
      <c r="DK44">
        <v>0.26343470335977232</v>
      </c>
      <c r="DL44">
        <v>0.32498375666408108</v>
      </c>
      <c r="DM44">
        <v>0.30478333230966148</v>
      </c>
      <c r="DN44">
        <v>3.2124467905396442E-2</v>
      </c>
      <c r="DO44" t="e">
        <v>#VALUE!</v>
      </c>
      <c r="DP44" t="e">
        <v>#VALUE!</v>
      </c>
      <c r="DQ44">
        <v>0.3253443296542029</v>
      </c>
      <c r="DR44">
        <v>0</v>
      </c>
      <c r="DS44">
        <v>4.2810735786329186</v>
      </c>
      <c r="DT44">
        <v>7.9660412716603513E-2</v>
      </c>
      <c r="DU44">
        <v>4.4403944040661258</v>
      </c>
      <c r="DV44">
        <v>1</v>
      </c>
      <c r="DW44" t="s">
        <v>175</v>
      </c>
      <c r="DX44" t="s">
        <v>442</v>
      </c>
      <c r="DY44">
        <v>3.589246617135063E-3</v>
      </c>
      <c r="DZ44">
        <v>6.13195977434388E-3</v>
      </c>
      <c r="EA44">
        <v>0.33414275787446041</v>
      </c>
      <c r="EB44">
        <v>0.41886373214031258</v>
      </c>
      <c r="EC44">
        <v>-8.4720974265852178E-2</v>
      </c>
      <c r="ED44">
        <v>7.7237666181564607E-2</v>
      </c>
      <c r="EE44">
        <v>0.01</v>
      </c>
      <c r="EF44">
        <v>0</v>
      </c>
      <c r="EG44">
        <v>0.16795912462721621</v>
      </c>
      <c r="EH44">
        <v>0.27759128224272411</v>
      </c>
      <c r="EI44">
        <v>0.23523473792827609</v>
      </c>
      <c r="EJ44">
        <v>0.42832292214138362</v>
      </c>
      <c r="EK44">
        <v>7.5113262172421355E-2</v>
      </c>
      <c r="EL44" t="e">
        <v>#VALUE!</v>
      </c>
      <c r="EM44" t="e">
        <v>#VALUE!</v>
      </c>
      <c r="EN44">
        <v>0.3253443296542029</v>
      </c>
      <c r="EO44">
        <v>0</v>
      </c>
      <c r="EP44">
        <v>3.3344673311222119</v>
      </c>
      <c r="EQ44">
        <v>5.7394340562656687E-2</v>
      </c>
      <c r="ER44">
        <v>3.4492560122475262</v>
      </c>
      <c r="ES44">
        <v>16.40415694173149</v>
      </c>
    </row>
    <row r="45" spans="1:149" x14ac:dyDescent="0.25">
      <c r="A45">
        <v>16</v>
      </c>
      <c r="B45" s="29" t="s">
        <v>1026</v>
      </c>
      <c r="C45" s="29" t="s">
        <v>1330</v>
      </c>
      <c r="D45" s="29" t="s">
        <v>165</v>
      </c>
      <c r="E45" s="29">
        <v>4.4000000000000004</v>
      </c>
      <c r="F45" s="29">
        <v>3.106554830692761E-2</v>
      </c>
      <c r="G45" s="29">
        <v>3.6889479120554821E-3</v>
      </c>
      <c r="H45" s="29">
        <v>0</v>
      </c>
      <c r="I45" s="29">
        <v>0.4854368932038835</v>
      </c>
      <c r="J45" s="29">
        <v>0.26968716289104638</v>
      </c>
      <c r="K45" s="29">
        <v>0.21574973031283709</v>
      </c>
      <c r="L45" s="29" t="s">
        <v>442</v>
      </c>
      <c r="M45" s="29" t="e">
        <v>#N/A</v>
      </c>
      <c r="N45" s="29" t="e">
        <v>#N/A</v>
      </c>
      <c r="O45" s="29" t="e">
        <v>#N/A</v>
      </c>
      <c r="P45" s="29" t="e">
        <v>#N/A</v>
      </c>
      <c r="Q45" s="29" t="e">
        <v>#N/A</v>
      </c>
      <c r="R45" s="29">
        <v>0.3295435821387378</v>
      </c>
      <c r="S45">
        <v>0.32151300236406621</v>
      </c>
      <c r="T45">
        <v>3.8831218762014612E-2</v>
      </c>
      <c r="U45" t="e">
        <v>#VALUE!</v>
      </c>
      <c r="V45" t="e">
        <v>#VALUE!</v>
      </c>
      <c r="W45">
        <v>0.2766696104252071</v>
      </c>
      <c r="X45">
        <v>0</v>
      </c>
      <c r="Y45" t="e">
        <v>#N/A</v>
      </c>
      <c r="Z45" t="e">
        <v>#N/A</v>
      </c>
      <c r="AA45" t="e">
        <v>#N/A</v>
      </c>
      <c r="AB45">
        <v>0.97969711226260514</v>
      </c>
      <c r="AC45">
        <v>0.84052655346427463</v>
      </c>
      <c r="AD45" t="e">
        <v>#VALUE!</v>
      </c>
      <c r="AE45" t="e">
        <v>#VALUE!</v>
      </c>
      <c r="AF45">
        <v>0</v>
      </c>
      <c r="AG45">
        <v>0</v>
      </c>
      <c r="AH45">
        <v>0</v>
      </c>
      <c r="AI45">
        <v>2.9302071197410999</v>
      </c>
      <c r="AJ45">
        <v>0</v>
      </c>
      <c r="AK45">
        <v>0.46232085067036521</v>
      </c>
      <c r="AL45">
        <v>0.29420417769932328</v>
      </c>
      <c r="AM45">
        <v>0.16811667297104191</v>
      </c>
      <c r="AN45" t="s">
        <v>441</v>
      </c>
      <c r="AO45" t="e">
        <v>#N/A</v>
      </c>
      <c r="AP45" t="e">
        <v>#N/A</v>
      </c>
      <c r="AQ45" t="e">
        <v>#N/A</v>
      </c>
      <c r="AR45" t="e">
        <v>#N/A</v>
      </c>
      <c r="AS45" t="e">
        <v>#N/A</v>
      </c>
      <c r="AT45">
        <v>0.28344671201814059</v>
      </c>
      <c r="AU45">
        <v>0.37563451776649748</v>
      </c>
      <c r="AV45">
        <v>5.0474762618690647E-2</v>
      </c>
      <c r="AW45" t="e">
        <v>#VALUE!</v>
      </c>
      <c r="AX45" t="e">
        <v>#VALUE!</v>
      </c>
      <c r="AY45">
        <v>0.2766696104252071</v>
      </c>
      <c r="AZ45">
        <v>0</v>
      </c>
      <c r="BA45">
        <v>0.94519330753263531</v>
      </c>
      <c r="BB45">
        <v>0</v>
      </c>
      <c r="BC45">
        <v>0</v>
      </c>
      <c r="BD45">
        <v>0</v>
      </c>
      <c r="BE45">
        <v>0</v>
      </c>
      <c r="BF45" t="s">
        <v>173</v>
      </c>
      <c r="BG45" t="s">
        <v>442</v>
      </c>
      <c r="BH45">
        <v>3.4650034650034647E-2</v>
      </c>
      <c r="BI45">
        <v>2.6379656009285642E-3</v>
      </c>
      <c r="BJ45">
        <v>0.31137953715918232</v>
      </c>
      <c r="BK45">
        <v>0.44485681243127861</v>
      </c>
      <c r="BL45">
        <v>-0.1334772752720963</v>
      </c>
      <c r="BM45" t="e">
        <v>#N/A</v>
      </c>
      <c r="BN45" t="e">
        <v>#N/A</v>
      </c>
      <c r="BO45" t="e">
        <v>#N/A</v>
      </c>
      <c r="BP45" t="e">
        <v>#N/A</v>
      </c>
      <c r="BQ45" t="e">
        <v>#N/A</v>
      </c>
      <c r="BR45">
        <v>0.22253485147166871</v>
      </c>
      <c r="BS45">
        <v>0.44790388491802507</v>
      </c>
      <c r="BT45">
        <v>8.280543615939924E-2</v>
      </c>
      <c r="BU45" t="e">
        <v>#VALUE!</v>
      </c>
      <c r="BV45" t="e">
        <v>#VALUE!</v>
      </c>
      <c r="BW45">
        <v>0.2766696104252071</v>
      </c>
      <c r="BX45">
        <v>0</v>
      </c>
      <c r="BY45">
        <v>0</v>
      </c>
      <c r="BZ45">
        <v>0</v>
      </c>
      <c r="CA45">
        <v>0</v>
      </c>
      <c r="CB45">
        <v>0</v>
      </c>
      <c r="CC45" t="s">
        <v>159</v>
      </c>
      <c r="CD45" t="s">
        <v>442</v>
      </c>
      <c r="CE45">
        <v>0.53946161730592868</v>
      </c>
      <c r="CF45">
        <v>4.6273159716438069E-4</v>
      </c>
      <c r="CG45">
        <v>0</v>
      </c>
      <c r="CH45">
        <v>0.85167020115060765</v>
      </c>
      <c r="CI45">
        <v>-0.85167020115060765</v>
      </c>
      <c r="CJ45" t="e">
        <v>#N/A</v>
      </c>
      <c r="CK45" t="e">
        <v>#N/A</v>
      </c>
      <c r="CL45" t="e">
        <v>#N/A</v>
      </c>
      <c r="CM45" t="e">
        <v>#N/A</v>
      </c>
      <c r="CN45" t="e">
        <v>#N/A</v>
      </c>
      <c r="CO45">
        <v>3.0986961666637482E-2</v>
      </c>
      <c r="CP45">
        <v>0.76645997896167928</v>
      </c>
      <c r="CQ45">
        <v>0.2202839088293109</v>
      </c>
      <c r="CR45" t="e">
        <v>#VALUE!</v>
      </c>
      <c r="CS45" t="e">
        <v>#VALUE!</v>
      </c>
      <c r="CT45">
        <v>0.2766696104252071</v>
      </c>
      <c r="CU45">
        <v>0</v>
      </c>
      <c r="CV45">
        <v>0</v>
      </c>
      <c r="CW45">
        <v>0</v>
      </c>
      <c r="CX45">
        <v>0</v>
      </c>
      <c r="CY45">
        <v>0</v>
      </c>
      <c r="CZ45" t="s">
        <v>408</v>
      </c>
      <c r="DA45" t="s">
        <v>441</v>
      </c>
      <c r="DB45">
        <v>6.0020046695596322E-4</v>
      </c>
      <c r="DC45">
        <v>0.15432098765432101</v>
      </c>
      <c r="DD45">
        <v>0.5088165728118671</v>
      </c>
      <c r="DE45">
        <v>0.24656159412861339</v>
      </c>
      <c r="DF45">
        <v>0.26225497868325381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>
        <v>0.32498375666408108</v>
      </c>
      <c r="DM45">
        <v>0.30478333230966148</v>
      </c>
      <c r="DN45">
        <v>3.2124467905396442E-2</v>
      </c>
      <c r="DO45" t="e">
        <v>#VALUE!</v>
      </c>
      <c r="DP45" t="e">
        <v>#VALUE!</v>
      </c>
      <c r="DQ45">
        <v>0.2766696104252071</v>
      </c>
      <c r="DR45">
        <v>0</v>
      </c>
      <c r="DS45">
        <v>0</v>
      </c>
      <c r="DT45">
        <v>0</v>
      </c>
      <c r="DU45">
        <v>0</v>
      </c>
      <c r="DV45">
        <v>0</v>
      </c>
      <c r="DW45" t="s">
        <v>175</v>
      </c>
      <c r="DX45" t="s">
        <v>442</v>
      </c>
      <c r="DY45">
        <v>3.589246617135063E-3</v>
      </c>
      <c r="DZ45">
        <v>6.13195977434388E-3</v>
      </c>
      <c r="EA45">
        <v>0.33414275787446041</v>
      </c>
      <c r="EB45">
        <v>0.41886373214031258</v>
      </c>
      <c r="EC45">
        <v>-8.4720974265852178E-2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>
        <v>0.23523473792827609</v>
      </c>
      <c r="EJ45">
        <v>0.42832292214138362</v>
      </c>
      <c r="EK45">
        <v>7.5113262172421355E-2</v>
      </c>
      <c r="EL45" t="e">
        <v>#VALUE!</v>
      </c>
      <c r="EM45" t="e">
        <v>#VALUE!</v>
      </c>
      <c r="EN45">
        <v>0.2766696104252071</v>
      </c>
      <c r="EO45">
        <v>0</v>
      </c>
      <c r="EP45">
        <v>0</v>
      </c>
      <c r="EQ45">
        <v>0</v>
      </c>
      <c r="ER45">
        <v>0</v>
      </c>
      <c r="ES45">
        <v>0</v>
      </c>
    </row>
    <row r="46" spans="1:149" x14ac:dyDescent="0.25">
      <c r="A46">
        <v>16</v>
      </c>
      <c r="B46" s="29" t="s">
        <v>1225</v>
      </c>
      <c r="C46" s="29" t="s">
        <v>1330</v>
      </c>
      <c r="D46" s="29" t="s">
        <v>165</v>
      </c>
      <c r="E46" s="29">
        <v>4.3</v>
      </c>
      <c r="F46" s="29">
        <v>3.106554830692761E-2</v>
      </c>
      <c r="G46" s="29">
        <v>3.6889479120554821E-3</v>
      </c>
      <c r="H46" s="29">
        <v>1</v>
      </c>
      <c r="I46" s="29">
        <v>0.4854368932038835</v>
      </c>
      <c r="J46" s="29">
        <v>0.26968716289104638</v>
      </c>
      <c r="K46" s="29">
        <v>0.21574973031283709</v>
      </c>
      <c r="L46" s="29" t="s">
        <v>442</v>
      </c>
      <c r="M46" s="29">
        <v>8.6580086580086577E-2</v>
      </c>
      <c r="N46" s="29">
        <v>4.7382136934375737E-3</v>
      </c>
      <c r="O46" s="29">
        <v>0</v>
      </c>
      <c r="P46" s="29">
        <v>0.1120448179271709</v>
      </c>
      <c r="Q46" s="29">
        <v>0.16856300042140751</v>
      </c>
      <c r="R46" s="29">
        <v>0.3295435821387378</v>
      </c>
      <c r="S46">
        <v>0.32151300236406621</v>
      </c>
      <c r="T46">
        <v>3.8831218762014612E-2</v>
      </c>
      <c r="U46" t="e">
        <v>#VALUE!</v>
      </c>
      <c r="V46" t="e">
        <v>#VALUE!</v>
      </c>
      <c r="W46">
        <v>0.213438864069143</v>
      </c>
      <c r="X46">
        <v>0</v>
      </c>
      <c r="Y46">
        <v>0.47138469095993801</v>
      </c>
      <c r="Z46">
        <v>0.89836930907453483</v>
      </c>
      <c r="AA46">
        <v>0.8304921735698847</v>
      </c>
      <c r="AB46">
        <v>0.97969711226260514</v>
      </c>
      <c r="AC46">
        <v>0.84052655346427463</v>
      </c>
      <c r="AD46" t="e">
        <v>#VALUE!</v>
      </c>
      <c r="AE46" t="e">
        <v>#VALUE!</v>
      </c>
      <c r="AF46">
        <v>3.7398448694423272</v>
      </c>
      <c r="AG46">
        <v>6.6929631019022412E-2</v>
      </c>
      <c r="AH46">
        <v>3.873704131480372</v>
      </c>
      <c r="AI46">
        <v>2.9302071197410999</v>
      </c>
      <c r="AJ46">
        <v>1</v>
      </c>
      <c r="AK46">
        <v>0.46232085067036521</v>
      </c>
      <c r="AL46">
        <v>0.29420417769932328</v>
      </c>
      <c r="AM46">
        <v>0.16811667297104191</v>
      </c>
      <c r="AN46" t="s">
        <v>441</v>
      </c>
      <c r="AO46">
        <v>8.2626243244314113E-2</v>
      </c>
      <c r="AP46">
        <v>0.01</v>
      </c>
      <c r="AQ46">
        <v>0</v>
      </c>
      <c r="AR46">
        <v>0.10430704069535809</v>
      </c>
      <c r="AS46">
        <v>0.17158038489226771</v>
      </c>
      <c r="AT46">
        <v>0.28344671201814059</v>
      </c>
      <c r="AU46">
        <v>0.37563451776649748</v>
      </c>
      <c r="AV46">
        <v>5.0474762618690647E-2</v>
      </c>
      <c r="AW46" t="e">
        <v>#VALUE!</v>
      </c>
      <c r="AX46" t="e">
        <v>#VALUE!</v>
      </c>
      <c r="AY46">
        <v>0.213438864069143</v>
      </c>
      <c r="AZ46">
        <v>0</v>
      </c>
      <c r="BA46">
        <v>0.94519330753263531</v>
      </c>
      <c r="BB46">
        <v>3.405544212100164</v>
      </c>
      <c r="BC46">
        <v>5.9066210957020047E-2</v>
      </c>
      <c r="BD46">
        <v>3.5236766340142038</v>
      </c>
      <c r="BE46">
        <v>1</v>
      </c>
      <c r="BF46" t="s">
        <v>173</v>
      </c>
      <c r="BG46" t="s">
        <v>442</v>
      </c>
      <c r="BH46">
        <v>3.4650034650034647E-2</v>
      </c>
      <c r="BI46">
        <v>2.6379656009285642E-3</v>
      </c>
      <c r="BJ46">
        <v>0.31137953715918232</v>
      </c>
      <c r="BK46">
        <v>0.44485681243127861</v>
      </c>
      <c r="BL46">
        <v>-0.1334772752720963</v>
      </c>
      <c r="BM46">
        <v>6.8053997717479373E-2</v>
      </c>
      <c r="BN46">
        <v>0.01</v>
      </c>
      <c r="BO46">
        <v>0</v>
      </c>
      <c r="BP46">
        <v>8.5846601888512258E-2</v>
      </c>
      <c r="BQ46">
        <v>0.1791346838352684</v>
      </c>
      <c r="BR46">
        <v>0.22253485147166871</v>
      </c>
      <c r="BS46">
        <v>0.44790388491802507</v>
      </c>
      <c r="BT46">
        <v>8.280543615939924E-2</v>
      </c>
      <c r="BU46" t="e">
        <v>#VALUE!</v>
      </c>
      <c r="BV46" t="e">
        <v>#VALUE!</v>
      </c>
      <c r="BW46">
        <v>0.213438864069143</v>
      </c>
      <c r="BX46">
        <v>0</v>
      </c>
      <c r="BY46">
        <v>2.802327600005257</v>
      </c>
      <c r="BZ46">
        <v>4.4877349807323663E-2</v>
      </c>
      <c r="CA46">
        <v>2.8920822996199038</v>
      </c>
      <c r="CB46">
        <v>1</v>
      </c>
      <c r="CC46" t="s">
        <v>159</v>
      </c>
      <c r="CD46" t="s">
        <v>442</v>
      </c>
      <c r="CE46">
        <v>0.53946161730592868</v>
      </c>
      <c r="CF46">
        <v>4.6273159716438069E-4</v>
      </c>
      <c r="CG46">
        <v>0</v>
      </c>
      <c r="CH46">
        <v>0.85167020115060765</v>
      </c>
      <c r="CI46">
        <v>-0.85167020115060765</v>
      </c>
      <c r="CJ46">
        <v>4.2812297888307628E-2</v>
      </c>
      <c r="CK46">
        <v>0.01</v>
      </c>
      <c r="CL46">
        <v>0</v>
      </c>
      <c r="CM46">
        <v>4.9681876118093223E-2</v>
      </c>
      <c r="CN46">
        <v>0.19493167359326699</v>
      </c>
      <c r="CO46">
        <v>3.0986961666637482E-2</v>
      </c>
      <c r="CP46">
        <v>0.76645997896167928</v>
      </c>
      <c r="CQ46">
        <v>0.2202839088293109</v>
      </c>
      <c r="CR46" t="e">
        <v>#VALUE!</v>
      </c>
      <c r="CS46" t="e">
        <v>#VALUE!</v>
      </c>
      <c r="CT46">
        <v>0.213438864069143</v>
      </c>
      <c r="CU46">
        <v>0</v>
      </c>
      <c r="CV46">
        <v>0.84832554131371452</v>
      </c>
      <c r="CW46">
        <v>0</v>
      </c>
      <c r="CX46">
        <v>0.84832554131371452</v>
      </c>
      <c r="CY46">
        <v>1</v>
      </c>
      <c r="CZ46" t="s">
        <v>408</v>
      </c>
      <c r="DA46" t="s">
        <v>441</v>
      </c>
      <c r="DB46">
        <v>6.0020046695596322E-4</v>
      </c>
      <c r="DC46">
        <v>0.15432098765432101</v>
      </c>
      <c r="DD46">
        <v>0.5088165728118671</v>
      </c>
      <c r="DE46">
        <v>0.24656159412861339</v>
      </c>
      <c r="DF46">
        <v>0.26225497868325381</v>
      </c>
      <c r="DG46">
        <v>8.7503250518815356E-2</v>
      </c>
      <c r="DH46">
        <v>0.01</v>
      </c>
      <c r="DI46">
        <v>0</v>
      </c>
      <c r="DJ46">
        <v>0.1112080134765699</v>
      </c>
      <c r="DK46">
        <v>0.16878471259511069</v>
      </c>
      <c r="DL46">
        <v>0.32498375666408108</v>
      </c>
      <c r="DM46">
        <v>0.30478333230966148</v>
      </c>
      <c r="DN46">
        <v>3.2124467905396442E-2</v>
      </c>
      <c r="DO46" t="e">
        <v>#VALUE!</v>
      </c>
      <c r="DP46" t="e">
        <v>#VALUE!</v>
      </c>
      <c r="DQ46">
        <v>0.213438864069143</v>
      </c>
      <c r="DR46">
        <v>0</v>
      </c>
      <c r="DS46">
        <v>3.802855985311985</v>
      </c>
      <c r="DT46">
        <v>6.8411778486508507E-2</v>
      </c>
      <c r="DU46">
        <v>3.9396795422850022</v>
      </c>
      <c r="DV46">
        <v>1</v>
      </c>
      <c r="DW46" t="s">
        <v>175</v>
      </c>
      <c r="DX46" t="s">
        <v>442</v>
      </c>
      <c r="DY46">
        <v>3.589246617135063E-3</v>
      </c>
      <c r="DZ46">
        <v>6.13195977434388E-3</v>
      </c>
      <c r="EA46">
        <v>0.33414275787446041</v>
      </c>
      <c r="EB46">
        <v>0.41886373214031258</v>
      </c>
      <c r="EC46">
        <v>-8.4720974265852178E-2</v>
      </c>
      <c r="ED46">
        <v>7.0216060165058741E-2</v>
      </c>
      <c r="EE46">
        <v>0.01</v>
      </c>
      <c r="EF46">
        <v>0</v>
      </c>
      <c r="EG46">
        <v>8.891953656734973E-2</v>
      </c>
      <c r="EH46">
        <v>0.1778549454369312</v>
      </c>
      <c r="EI46">
        <v>0.23523473792827609</v>
      </c>
      <c r="EJ46">
        <v>0.42832292214138362</v>
      </c>
      <c r="EK46">
        <v>7.5113262172421355E-2</v>
      </c>
      <c r="EL46" t="e">
        <v>#VALUE!</v>
      </c>
      <c r="EM46" t="e">
        <v>#VALUE!</v>
      </c>
      <c r="EN46">
        <v>0.213438864069143</v>
      </c>
      <c r="EO46">
        <v>0</v>
      </c>
      <c r="EP46">
        <v>2.9311443364792509</v>
      </c>
      <c r="EQ46">
        <v>4.7907377082664952E-2</v>
      </c>
      <c r="ER46">
        <v>3.0269590906445809</v>
      </c>
      <c r="ES46">
        <v>14.36376180209669</v>
      </c>
    </row>
    <row r="47" spans="1:149" x14ac:dyDescent="0.25">
      <c r="A47">
        <v>16</v>
      </c>
      <c r="B47" s="29" t="s">
        <v>1360</v>
      </c>
      <c r="C47" s="29" t="s">
        <v>1330</v>
      </c>
      <c r="D47" s="29" t="s">
        <v>165</v>
      </c>
      <c r="E47" s="29">
        <v>3.9</v>
      </c>
      <c r="F47" s="29">
        <v>3.106554830692761E-2</v>
      </c>
      <c r="G47" s="29">
        <v>3.6889479120554821E-3</v>
      </c>
      <c r="H47" s="29">
        <v>0</v>
      </c>
      <c r="I47" s="29">
        <v>0.4854368932038835</v>
      </c>
      <c r="J47" s="29">
        <v>0.26968716289104638</v>
      </c>
      <c r="K47" s="29">
        <v>0.21574973031283709</v>
      </c>
      <c r="L47" s="29" t="s">
        <v>442</v>
      </c>
      <c r="M47" s="29" t="e">
        <v>#N/A</v>
      </c>
      <c r="N47" s="29" t="e">
        <v>#N/A</v>
      </c>
      <c r="O47" s="29" t="e">
        <v>#N/A</v>
      </c>
      <c r="P47" s="29" t="e">
        <v>#N/A</v>
      </c>
      <c r="Q47" s="29" t="e">
        <v>#N/A</v>
      </c>
      <c r="R47" s="29">
        <v>0.3295435821387378</v>
      </c>
      <c r="S47">
        <v>0.32151300236406621</v>
      </c>
      <c r="T47">
        <v>3.8831218762014612E-2</v>
      </c>
      <c r="U47" t="e">
        <v>#VALUE!</v>
      </c>
      <c r="V47" t="e">
        <v>#VALUE!</v>
      </c>
      <c r="W47">
        <v>0.38281917440424151</v>
      </c>
      <c r="X47">
        <v>0</v>
      </c>
      <c r="Y47" t="e">
        <v>#N/A</v>
      </c>
      <c r="Z47" t="e">
        <v>#N/A</v>
      </c>
      <c r="AA47" t="e">
        <v>#N/A</v>
      </c>
      <c r="AB47">
        <v>0.97969711226260514</v>
      </c>
      <c r="AC47">
        <v>0.84052655346427463</v>
      </c>
      <c r="AD47" t="e">
        <v>#VALUE!</v>
      </c>
      <c r="AE47" t="e">
        <v>#VALUE!</v>
      </c>
      <c r="AF47">
        <v>0</v>
      </c>
      <c r="AG47">
        <v>0</v>
      </c>
      <c r="AH47">
        <v>0</v>
      </c>
      <c r="AI47">
        <v>2.9302071197410999</v>
      </c>
      <c r="AJ47">
        <v>0</v>
      </c>
      <c r="AK47">
        <v>0.46232085067036521</v>
      </c>
      <c r="AL47">
        <v>0.29420417769932328</v>
      </c>
      <c r="AM47">
        <v>0.16811667297104191</v>
      </c>
      <c r="AN47" t="s">
        <v>441</v>
      </c>
      <c r="AO47" t="e">
        <v>#N/A</v>
      </c>
      <c r="AP47" t="e">
        <v>#N/A</v>
      </c>
      <c r="AQ47" t="e">
        <v>#N/A</v>
      </c>
      <c r="AR47" t="e">
        <v>#N/A</v>
      </c>
      <c r="AS47" t="e">
        <v>#N/A</v>
      </c>
      <c r="AT47">
        <v>0.28344671201814059</v>
      </c>
      <c r="AU47">
        <v>0.37563451776649748</v>
      </c>
      <c r="AV47">
        <v>5.0474762618690647E-2</v>
      </c>
      <c r="AW47" t="e">
        <v>#VALUE!</v>
      </c>
      <c r="AX47" t="e">
        <v>#VALUE!</v>
      </c>
      <c r="AY47">
        <v>0.38281917440424151</v>
      </c>
      <c r="AZ47">
        <v>0</v>
      </c>
      <c r="BA47">
        <v>0.94519330753263531</v>
      </c>
      <c r="BB47">
        <v>0</v>
      </c>
      <c r="BC47">
        <v>0</v>
      </c>
      <c r="BD47">
        <v>0</v>
      </c>
      <c r="BE47">
        <v>0</v>
      </c>
      <c r="BF47" t="s">
        <v>173</v>
      </c>
      <c r="BG47" t="s">
        <v>442</v>
      </c>
      <c r="BH47">
        <v>3.4650034650034647E-2</v>
      </c>
      <c r="BI47">
        <v>2.6379656009285642E-3</v>
      </c>
      <c r="BJ47">
        <v>0.31137953715918232</v>
      </c>
      <c r="BK47">
        <v>0.44485681243127861</v>
      </c>
      <c r="BL47">
        <v>-0.1334772752720963</v>
      </c>
      <c r="BM47" t="e">
        <v>#N/A</v>
      </c>
      <c r="BN47" t="e">
        <v>#N/A</v>
      </c>
      <c r="BO47" t="e">
        <v>#N/A</v>
      </c>
      <c r="BP47" t="e">
        <v>#N/A</v>
      </c>
      <c r="BQ47" t="e">
        <v>#N/A</v>
      </c>
      <c r="BR47">
        <v>0.22253485147166871</v>
      </c>
      <c r="BS47">
        <v>0.44790388491802507</v>
      </c>
      <c r="BT47">
        <v>8.280543615939924E-2</v>
      </c>
      <c r="BU47" t="e">
        <v>#VALUE!</v>
      </c>
      <c r="BV47" t="e">
        <v>#VALUE!</v>
      </c>
      <c r="BW47">
        <v>0.38281917440424151</v>
      </c>
      <c r="BX47">
        <v>0</v>
      </c>
      <c r="BY47">
        <v>0</v>
      </c>
      <c r="BZ47">
        <v>0</v>
      </c>
      <c r="CA47">
        <v>0</v>
      </c>
      <c r="CB47">
        <v>0</v>
      </c>
      <c r="CC47" t="s">
        <v>159</v>
      </c>
      <c r="CD47" t="s">
        <v>442</v>
      </c>
      <c r="CE47">
        <v>0.53946161730592868</v>
      </c>
      <c r="CF47">
        <v>4.6273159716438069E-4</v>
      </c>
      <c r="CG47">
        <v>0</v>
      </c>
      <c r="CH47">
        <v>0.85167020115060765</v>
      </c>
      <c r="CI47">
        <v>-0.85167020115060765</v>
      </c>
      <c r="CJ47" t="e">
        <v>#N/A</v>
      </c>
      <c r="CK47" t="e">
        <v>#N/A</v>
      </c>
      <c r="CL47" t="e">
        <v>#N/A</v>
      </c>
      <c r="CM47" t="e">
        <v>#N/A</v>
      </c>
      <c r="CN47" t="e">
        <v>#N/A</v>
      </c>
      <c r="CO47">
        <v>3.0986961666637482E-2</v>
      </c>
      <c r="CP47">
        <v>0.76645997896167928</v>
      </c>
      <c r="CQ47">
        <v>0.2202839088293109</v>
      </c>
      <c r="CR47" t="e">
        <v>#VALUE!</v>
      </c>
      <c r="CS47" t="e">
        <v>#VALUE!</v>
      </c>
      <c r="CT47">
        <v>0.38281917440424151</v>
      </c>
      <c r="CU47">
        <v>0</v>
      </c>
      <c r="CV47">
        <v>0</v>
      </c>
      <c r="CW47">
        <v>0</v>
      </c>
      <c r="CX47">
        <v>0</v>
      </c>
      <c r="CY47">
        <v>0</v>
      </c>
      <c r="CZ47" t="s">
        <v>408</v>
      </c>
      <c r="DA47" t="s">
        <v>441</v>
      </c>
      <c r="DB47">
        <v>6.0020046695596322E-4</v>
      </c>
      <c r="DC47">
        <v>0.15432098765432101</v>
      </c>
      <c r="DD47">
        <v>0.5088165728118671</v>
      </c>
      <c r="DE47">
        <v>0.24656159412861339</v>
      </c>
      <c r="DF47">
        <v>0.26225497868325381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>
        <v>0.32498375666408108</v>
      </c>
      <c r="DM47">
        <v>0.30478333230966148</v>
      </c>
      <c r="DN47">
        <v>3.2124467905396442E-2</v>
      </c>
      <c r="DO47" t="e">
        <v>#VALUE!</v>
      </c>
      <c r="DP47" t="e">
        <v>#VALUE!</v>
      </c>
      <c r="DQ47">
        <v>0.38281917440424151</v>
      </c>
      <c r="DR47">
        <v>0</v>
      </c>
      <c r="DS47">
        <v>0</v>
      </c>
      <c r="DT47">
        <v>0</v>
      </c>
      <c r="DU47">
        <v>0</v>
      </c>
      <c r="DV47">
        <v>0</v>
      </c>
      <c r="DW47" t="s">
        <v>175</v>
      </c>
      <c r="DX47" t="s">
        <v>442</v>
      </c>
      <c r="DY47">
        <v>3.589246617135063E-3</v>
      </c>
      <c r="DZ47">
        <v>6.13195977434388E-3</v>
      </c>
      <c r="EA47">
        <v>0.33414275787446041</v>
      </c>
      <c r="EB47">
        <v>0.41886373214031258</v>
      </c>
      <c r="EC47">
        <v>-8.4720974265852178E-2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>
        <v>0.23523473792827609</v>
      </c>
      <c r="EJ47">
        <v>0.42832292214138362</v>
      </c>
      <c r="EK47">
        <v>7.5113262172421355E-2</v>
      </c>
      <c r="EL47" t="e">
        <v>#VALUE!</v>
      </c>
      <c r="EM47" t="e">
        <v>#VALUE!</v>
      </c>
      <c r="EN47">
        <v>0.38281917440424151</v>
      </c>
      <c r="EO47">
        <v>0</v>
      </c>
      <c r="EP47">
        <v>0</v>
      </c>
      <c r="EQ47">
        <v>0</v>
      </c>
      <c r="ER47">
        <v>0</v>
      </c>
      <c r="ES47">
        <v>0</v>
      </c>
    </row>
    <row r="48" spans="1:149" x14ac:dyDescent="0.25">
      <c r="A48">
        <v>16</v>
      </c>
      <c r="B48" s="29" t="s">
        <v>1361</v>
      </c>
      <c r="C48" s="29" t="s">
        <v>1330</v>
      </c>
      <c r="D48" s="29" t="s">
        <v>165</v>
      </c>
      <c r="E48" s="29">
        <v>4</v>
      </c>
      <c r="F48" s="29">
        <v>3.106554830692761E-2</v>
      </c>
      <c r="G48" s="29">
        <v>3.6889479120554821E-3</v>
      </c>
      <c r="H48" s="29">
        <v>0</v>
      </c>
      <c r="I48" s="29">
        <v>0.4854368932038835</v>
      </c>
      <c r="J48" s="29">
        <v>0.26968716289104638</v>
      </c>
      <c r="K48" s="29">
        <v>0.21574973031283709</v>
      </c>
      <c r="L48" s="29" t="s">
        <v>442</v>
      </c>
      <c r="M48" s="29" t="e">
        <v>#N/A</v>
      </c>
      <c r="N48" s="29" t="e">
        <v>#N/A</v>
      </c>
      <c r="O48" s="29" t="e">
        <v>#N/A</v>
      </c>
      <c r="P48" s="29" t="e">
        <v>#N/A</v>
      </c>
      <c r="Q48" s="29" t="e">
        <v>#N/A</v>
      </c>
      <c r="R48" s="29">
        <v>0.3295435821387378</v>
      </c>
      <c r="S48">
        <v>0.32151300236406621</v>
      </c>
      <c r="T48">
        <v>3.8831218762014612E-2</v>
      </c>
      <c r="U48" t="e">
        <v>#VALUE!</v>
      </c>
      <c r="V48" t="e">
        <v>#VALUE!</v>
      </c>
      <c r="W48">
        <v>0.38281917440424151</v>
      </c>
      <c r="X48">
        <v>0</v>
      </c>
      <c r="Y48" t="e">
        <v>#N/A</v>
      </c>
      <c r="Z48" t="e">
        <v>#N/A</v>
      </c>
      <c r="AA48" t="e">
        <v>#N/A</v>
      </c>
      <c r="AB48">
        <v>0.97969711226260514</v>
      </c>
      <c r="AC48">
        <v>0.84052655346427463</v>
      </c>
      <c r="AD48" t="e">
        <v>#VALUE!</v>
      </c>
      <c r="AE48" t="e">
        <v>#VALUE!</v>
      </c>
      <c r="AF48">
        <v>0</v>
      </c>
      <c r="AG48">
        <v>0</v>
      </c>
      <c r="AH48">
        <v>0</v>
      </c>
      <c r="AI48">
        <v>2.9302071197410999</v>
      </c>
      <c r="AJ48">
        <v>0</v>
      </c>
      <c r="AK48">
        <v>0.46232085067036521</v>
      </c>
      <c r="AL48">
        <v>0.29420417769932328</v>
      </c>
      <c r="AM48">
        <v>0.16811667297104191</v>
      </c>
      <c r="AN48" t="s">
        <v>441</v>
      </c>
      <c r="AO48" t="e">
        <v>#N/A</v>
      </c>
      <c r="AP48" t="e">
        <v>#N/A</v>
      </c>
      <c r="AQ48" t="e">
        <v>#N/A</v>
      </c>
      <c r="AR48" t="e">
        <v>#N/A</v>
      </c>
      <c r="AS48" t="e">
        <v>#N/A</v>
      </c>
      <c r="AT48">
        <v>0.28344671201814059</v>
      </c>
      <c r="AU48">
        <v>0.37563451776649748</v>
      </c>
      <c r="AV48">
        <v>5.0474762618690647E-2</v>
      </c>
      <c r="AW48" t="e">
        <v>#VALUE!</v>
      </c>
      <c r="AX48" t="e">
        <v>#VALUE!</v>
      </c>
      <c r="AY48">
        <v>0.38281917440424151</v>
      </c>
      <c r="AZ48">
        <v>0</v>
      </c>
      <c r="BA48">
        <v>0.94519330753263531</v>
      </c>
      <c r="BB48">
        <v>0</v>
      </c>
      <c r="BC48">
        <v>0</v>
      </c>
      <c r="BD48">
        <v>0</v>
      </c>
      <c r="BE48">
        <v>0</v>
      </c>
      <c r="BF48" t="s">
        <v>173</v>
      </c>
      <c r="BG48" t="s">
        <v>442</v>
      </c>
      <c r="BH48">
        <v>3.4650034650034647E-2</v>
      </c>
      <c r="BI48">
        <v>2.6379656009285642E-3</v>
      </c>
      <c r="BJ48">
        <v>0.31137953715918232</v>
      </c>
      <c r="BK48">
        <v>0.44485681243127861</v>
      </c>
      <c r="BL48">
        <v>-0.1334772752720963</v>
      </c>
      <c r="BM48" t="e">
        <v>#N/A</v>
      </c>
      <c r="BN48" t="e">
        <v>#N/A</v>
      </c>
      <c r="BO48" t="e">
        <v>#N/A</v>
      </c>
      <c r="BP48" t="e">
        <v>#N/A</v>
      </c>
      <c r="BQ48" t="e">
        <v>#N/A</v>
      </c>
      <c r="BR48">
        <v>0.22253485147166871</v>
      </c>
      <c r="BS48">
        <v>0.44790388491802507</v>
      </c>
      <c r="BT48">
        <v>8.280543615939924E-2</v>
      </c>
      <c r="BU48" t="e">
        <v>#VALUE!</v>
      </c>
      <c r="BV48" t="e">
        <v>#VALUE!</v>
      </c>
      <c r="BW48">
        <v>0.38281917440424151</v>
      </c>
      <c r="BX48">
        <v>0</v>
      </c>
      <c r="BY48">
        <v>0</v>
      </c>
      <c r="BZ48">
        <v>0</v>
      </c>
      <c r="CA48">
        <v>0</v>
      </c>
      <c r="CB48">
        <v>0</v>
      </c>
      <c r="CC48" t="s">
        <v>159</v>
      </c>
      <c r="CD48" t="s">
        <v>442</v>
      </c>
      <c r="CE48">
        <v>0.53946161730592868</v>
      </c>
      <c r="CF48">
        <v>4.6273159716438069E-4</v>
      </c>
      <c r="CG48">
        <v>0</v>
      </c>
      <c r="CH48">
        <v>0.85167020115060765</v>
      </c>
      <c r="CI48">
        <v>-0.85167020115060765</v>
      </c>
      <c r="CJ48" t="e">
        <v>#N/A</v>
      </c>
      <c r="CK48" t="e">
        <v>#N/A</v>
      </c>
      <c r="CL48" t="e">
        <v>#N/A</v>
      </c>
      <c r="CM48" t="e">
        <v>#N/A</v>
      </c>
      <c r="CN48" t="e">
        <v>#N/A</v>
      </c>
      <c r="CO48">
        <v>3.0986961666637482E-2</v>
      </c>
      <c r="CP48">
        <v>0.76645997896167928</v>
      </c>
      <c r="CQ48">
        <v>0.2202839088293109</v>
      </c>
      <c r="CR48" t="e">
        <v>#VALUE!</v>
      </c>
      <c r="CS48" t="e">
        <v>#VALUE!</v>
      </c>
      <c r="CT48">
        <v>0.38281917440424151</v>
      </c>
      <c r="CU48">
        <v>0</v>
      </c>
      <c r="CV48">
        <v>0</v>
      </c>
      <c r="CW48">
        <v>0</v>
      </c>
      <c r="CX48">
        <v>0</v>
      </c>
      <c r="CY48">
        <v>0</v>
      </c>
      <c r="CZ48" t="s">
        <v>408</v>
      </c>
      <c r="DA48" t="s">
        <v>441</v>
      </c>
      <c r="DB48">
        <v>6.0020046695596322E-4</v>
      </c>
      <c r="DC48">
        <v>0.15432098765432101</v>
      </c>
      <c r="DD48">
        <v>0.5088165728118671</v>
      </c>
      <c r="DE48">
        <v>0.24656159412861339</v>
      </c>
      <c r="DF48">
        <v>0.26225497868325381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>
        <v>0.32498375666408108</v>
      </c>
      <c r="DM48">
        <v>0.30478333230966148</v>
      </c>
      <c r="DN48">
        <v>3.2124467905396442E-2</v>
      </c>
      <c r="DO48" t="e">
        <v>#VALUE!</v>
      </c>
      <c r="DP48" t="e">
        <v>#VALUE!</v>
      </c>
      <c r="DQ48">
        <v>0.38281917440424151</v>
      </c>
      <c r="DR48">
        <v>0</v>
      </c>
      <c r="DS48">
        <v>0</v>
      </c>
      <c r="DT48">
        <v>0</v>
      </c>
      <c r="DU48">
        <v>0</v>
      </c>
      <c r="DV48">
        <v>0</v>
      </c>
      <c r="DW48" t="s">
        <v>175</v>
      </c>
      <c r="DX48" t="s">
        <v>442</v>
      </c>
      <c r="DY48">
        <v>3.589246617135063E-3</v>
      </c>
      <c r="DZ48">
        <v>6.13195977434388E-3</v>
      </c>
      <c r="EA48">
        <v>0.33414275787446041</v>
      </c>
      <c r="EB48">
        <v>0.41886373214031258</v>
      </c>
      <c r="EC48">
        <v>-8.4720974265852178E-2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>
        <v>0.23523473792827609</v>
      </c>
      <c r="EJ48">
        <v>0.42832292214138362</v>
      </c>
      <c r="EK48">
        <v>7.5113262172421355E-2</v>
      </c>
      <c r="EL48" t="e">
        <v>#VALUE!</v>
      </c>
      <c r="EM48" t="e">
        <v>#VALUE!</v>
      </c>
      <c r="EN48">
        <v>0.38281917440424151</v>
      </c>
      <c r="EO48">
        <v>0</v>
      </c>
      <c r="EP48">
        <v>0</v>
      </c>
      <c r="EQ48">
        <v>0</v>
      </c>
      <c r="ER48">
        <v>0</v>
      </c>
      <c r="ES48">
        <v>0</v>
      </c>
    </row>
    <row r="49" spans="1:149" x14ac:dyDescent="0.25">
      <c r="A49">
        <v>16</v>
      </c>
      <c r="B49" s="29" t="s">
        <v>587</v>
      </c>
      <c r="C49" s="29" t="s">
        <v>1330</v>
      </c>
      <c r="D49" s="29" t="s">
        <v>165</v>
      </c>
      <c r="E49" s="29">
        <v>4</v>
      </c>
      <c r="F49" s="29">
        <v>3.106554830692761E-2</v>
      </c>
      <c r="G49" s="29">
        <v>3.6889479120554821E-3</v>
      </c>
      <c r="H49" s="29">
        <v>0</v>
      </c>
      <c r="I49" s="29">
        <v>0.4854368932038835</v>
      </c>
      <c r="J49" s="29">
        <v>0.26968716289104638</v>
      </c>
      <c r="K49" s="29">
        <v>0.21574973031283709</v>
      </c>
      <c r="L49" s="29" t="s">
        <v>442</v>
      </c>
      <c r="M49" s="29">
        <v>0.10025062656641601</v>
      </c>
      <c r="N49" s="29">
        <v>6.3071586250394197E-3</v>
      </c>
      <c r="O49" s="29">
        <v>0</v>
      </c>
      <c r="P49" s="29">
        <v>0.1465201465201465</v>
      </c>
      <c r="Q49" s="29">
        <v>0.20481310803891439</v>
      </c>
      <c r="R49" s="29">
        <v>0.3295435821387378</v>
      </c>
      <c r="S49">
        <v>0.32151300236406621</v>
      </c>
      <c r="T49">
        <v>3.8831218762014612E-2</v>
      </c>
      <c r="U49" t="e">
        <v>#VALUE!</v>
      </c>
      <c r="V49" t="e">
        <v>#VALUE!</v>
      </c>
      <c r="W49">
        <v>8.7165685963450423E-2</v>
      </c>
      <c r="X49">
        <v>0</v>
      </c>
      <c r="Y49">
        <v>0.54581385269045457</v>
      </c>
      <c r="Z49">
        <v>1.174790634943623</v>
      </c>
      <c r="AA49">
        <v>1.009092641004268</v>
      </c>
      <c r="AB49">
        <v>0.97969711226260514</v>
      </c>
      <c r="AC49">
        <v>0.84052655346427463</v>
      </c>
      <c r="AD49" t="e">
        <v>#VALUE!</v>
      </c>
      <c r="AE49" t="e">
        <v>#VALUE!</v>
      </c>
      <c r="AF49">
        <v>0</v>
      </c>
      <c r="AG49">
        <v>0</v>
      </c>
      <c r="AH49">
        <v>0</v>
      </c>
      <c r="AI49">
        <v>2.9302071197410999</v>
      </c>
      <c r="AJ49">
        <v>0</v>
      </c>
      <c r="AK49">
        <v>0.46232085067036521</v>
      </c>
      <c r="AL49">
        <v>0.29420417769932328</v>
      </c>
      <c r="AM49">
        <v>0.16811667297104191</v>
      </c>
      <c r="AN49" t="s">
        <v>441</v>
      </c>
      <c r="AO49">
        <v>9.5672492177626883E-2</v>
      </c>
      <c r="AP49">
        <v>0.01</v>
      </c>
      <c r="AQ49">
        <v>0</v>
      </c>
      <c r="AR49">
        <v>0.1364015147554683</v>
      </c>
      <c r="AS49">
        <v>0.20847939239598121</v>
      </c>
      <c r="AT49">
        <v>0.28344671201814059</v>
      </c>
      <c r="AU49">
        <v>0.37563451776649748</v>
      </c>
      <c r="AV49">
        <v>5.0474762618690647E-2</v>
      </c>
      <c r="AW49" t="e">
        <v>#VALUE!</v>
      </c>
      <c r="AX49" t="e">
        <v>#VALUE!</v>
      </c>
      <c r="AY49">
        <v>8.7165685963450423E-2</v>
      </c>
      <c r="AZ49">
        <v>0</v>
      </c>
      <c r="BA49">
        <v>0.94519330753263531</v>
      </c>
      <c r="BB49">
        <v>0</v>
      </c>
      <c r="BC49">
        <v>0</v>
      </c>
      <c r="BD49">
        <v>0</v>
      </c>
      <c r="BE49">
        <v>0</v>
      </c>
      <c r="BF49" t="s">
        <v>173</v>
      </c>
      <c r="BG49" t="s">
        <v>442</v>
      </c>
      <c r="BH49">
        <v>3.4650034650034647E-2</v>
      </c>
      <c r="BI49">
        <v>2.6379656009285642E-3</v>
      </c>
      <c r="BJ49">
        <v>0.31137953715918232</v>
      </c>
      <c r="BK49">
        <v>0.44485681243127861</v>
      </c>
      <c r="BL49">
        <v>-0.1334772752720963</v>
      </c>
      <c r="BM49">
        <v>7.8799365778134012E-2</v>
      </c>
      <c r="BN49">
        <v>0.01</v>
      </c>
      <c r="BO49">
        <v>0</v>
      </c>
      <c r="BP49">
        <v>0.1122609409311314</v>
      </c>
      <c r="BQ49">
        <v>0.2176582717568315</v>
      </c>
      <c r="BR49">
        <v>0.22253485147166871</v>
      </c>
      <c r="BS49">
        <v>0.44790388491802507</v>
      </c>
      <c r="BT49">
        <v>8.280543615939924E-2</v>
      </c>
      <c r="BU49" t="e">
        <v>#VALUE!</v>
      </c>
      <c r="BV49" t="e">
        <v>#VALUE!</v>
      </c>
      <c r="BW49">
        <v>8.7165685963450423E-2</v>
      </c>
      <c r="BX49">
        <v>0</v>
      </c>
      <c r="BY49">
        <v>0</v>
      </c>
      <c r="BZ49">
        <v>0</v>
      </c>
      <c r="CA49">
        <v>0</v>
      </c>
      <c r="CB49">
        <v>0</v>
      </c>
      <c r="CC49" t="s">
        <v>159</v>
      </c>
      <c r="CD49" t="s">
        <v>442</v>
      </c>
      <c r="CE49">
        <v>0.53946161730592868</v>
      </c>
      <c r="CF49">
        <v>4.6273159716438069E-4</v>
      </c>
      <c r="CG49">
        <v>0</v>
      </c>
      <c r="CH49">
        <v>0.85167020115060765</v>
      </c>
      <c r="CI49">
        <v>-0.85167020115060765</v>
      </c>
      <c r="CJ49">
        <v>4.9572134396987787E-2</v>
      </c>
      <c r="CK49">
        <v>0.01</v>
      </c>
      <c r="CL49">
        <v>0</v>
      </c>
      <c r="CM49">
        <v>6.4968607231352671E-2</v>
      </c>
      <c r="CN49">
        <v>0.23685246361332429</v>
      </c>
      <c r="CO49">
        <v>3.0986961666637482E-2</v>
      </c>
      <c r="CP49">
        <v>0.76645997896167928</v>
      </c>
      <c r="CQ49">
        <v>0.2202839088293109</v>
      </c>
      <c r="CR49" t="e">
        <v>#VALUE!</v>
      </c>
      <c r="CS49" t="e">
        <v>#VALUE!</v>
      </c>
      <c r="CT49">
        <v>8.7165685963450423E-2</v>
      </c>
      <c r="CU49">
        <v>0</v>
      </c>
      <c r="CV49">
        <v>0</v>
      </c>
      <c r="CW49">
        <v>0</v>
      </c>
      <c r="CX49">
        <v>0</v>
      </c>
      <c r="CY49">
        <v>0</v>
      </c>
      <c r="CZ49" t="s">
        <v>408</v>
      </c>
      <c r="DA49" t="s">
        <v>441</v>
      </c>
      <c r="DB49">
        <v>6.0020046695596322E-4</v>
      </c>
      <c r="DC49">
        <v>0.15432098765432101</v>
      </c>
      <c r="DD49">
        <v>0.5088165728118671</v>
      </c>
      <c r="DE49">
        <v>0.24656159412861339</v>
      </c>
      <c r="DF49">
        <v>0.26225497868325381</v>
      </c>
      <c r="DG49">
        <v>0.1013195532323125</v>
      </c>
      <c r="DH49">
        <v>0.01</v>
      </c>
      <c r="DI49">
        <v>0</v>
      </c>
      <c r="DJ49">
        <v>0.14542586377705291</v>
      </c>
      <c r="DK49">
        <v>0.20508250024997329</v>
      </c>
      <c r="DL49">
        <v>0.32498375666408108</v>
      </c>
      <c r="DM49">
        <v>0.30478333230966148</v>
      </c>
      <c r="DN49">
        <v>3.2124467905396442E-2</v>
      </c>
      <c r="DO49" t="e">
        <v>#VALUE!</v>
      </c>
      <c r="DP49" t="e">
        <v>#VALUE!</v>
      </c>
      <c r="DQ49">
        <v>8.7165685963450423E-2</v>
      </c>
      <c r="DR49">
        <v>0</v>
      </c>
      <c r="DS49">
        <v>0</v>
      </c>
      <c r="DT49">
        <v>0</v>
      </c>
      <c r="DU49">
        <v>0</v>
      </c>
      <c r="DV49">
        <v>0</v>
      </c>
      <c r="DW49" t="s">
        <v>175</v>
      </c>
      <c r="DX49" t="s">
        <v>442</v>
      </c>
      <c r="DY49">
        <v>3.589246617135063E-3</v>
      </c>
      <c r="DZ49">
        <v>6.13195977434388E-3</v>
      </c>
      <c r="EA49">
        <v>0.33414275787446041</v>
      </c>
      <c r="EB49">
        <v>0.41886373214031258</v>
      </c>
      <c r="EC49">
        <v>-8.4720974265852178E-2</v>
      </c>
      <c r="ED49">
        <v>8.1302806506910116E-2</v>
      </c>
      <c r="EE49">
        <v>0.01</v>
      </c>
      <c r="EF49">
        <v>0</v>
      </c>
      <c r="EG49">
        <v>0.11627939397268811</v>
      </c>
      <c r="EH49">
        <v>0.21610332079971209</v>
      </c>
      <c r="EI49">
        <v>0.23523473792827609</v>
      </c>
      <c r="EJ49">
        <v>0.42832292214138362</v>
      </c>
      <c r="EK49">
        <v>7.5113262172421355E-2</v>
      </c>
      <c r="EL49" t="e">
        <v>#VALUE!</v>
      </c>
      <c r="EM49" t="e">
        <v>#VALUE!</v>
      </c>
      <c r="EN49">
        <v>8.7165685963450423E-2</v>
      </c>
      <c r="EO49">
        <v>0</v>
      </c>
      <c r="EP49">
        <v>0</v>
      </c>
      <c r="EQ49">
        <v>0</v>
      </c>
      <c r="ER49">
        <v>0</v>
      </c>
      <c r="ES49">
        <v>0</v>
      </c>
    </row>
    <row r="50" spans="1:149" x14ac:dyDescent="0.25">
      <c r="A50">
        <v>16</v>
      </c>
      <c r="B50" s="29" t="s">
        <v>1362</v>
      </c>
      <c r="C50" s="29" t="s">
        <v>1330</v>
      </c>
      <c r="D50" s="29" t="s">
        <v>165</v>
      </c>
      <c r="E50" s="29">
        <v>4</v>
      </c>
      <c r="F50" s="29">
        <v>3.106554830692761E-2</v>
      </c>
      <c r="G50" s="29">
        <v>3.6889479120554821E-3</v>
      </c>
      <c r="H50" s="29">
        <v>0</v>
      </c>
      <c r="I50" s="29">
        <v>0.4854368932038835</v>
      </c>
      <c r="J50" s="29">
        <v>0.26968716289104638</v>
      </c>
      <c r="K50" s="29">
        <v>0.21574973031283709</v>
      </c>
      <c r="L50" s="29" t="s">
        <v>442</v>
      </c>
      <c r="M50" s="29" t="e">
        <v>#N/A</v>
      </c>
      <c r="N50" s="29" t="e">
        <v>#N/A</v>
      </c>
      <c r="O50" s="29" t="e">
        <v>#N/A</v>
      </c>
      <c r="P50" s="29" t="e">
        <v>#N/A</v>
      </c>
      <c r="Q50" s="29" t="e">
        <v>#N/A</v>
      </c>
      <c r="R50" s="29">
        <v>0.3295435821387378</v>
      </c>
      <c r="S50">
        <v>0.32151300236406621</v>
      </c>
      <c r="T50">
        <v>3.8831218762014612E-2</v>
      </c>
      <c r="U50" t="e">
        <v>#VALUE!</v>
      </c>
      <c r="V50" t="e">
        <v>#VALUE!</v>
      </c>
      <c r="W50">
        <v>0.38281917440424151</v>
      </c>
      <c r="X50">
        <v>0</v>
      </c>
      <c r="Y50" t="e">
        <v>#N/A</v>
      </c>
      <c r="Z50" t="e">
        <v>#N/A</v>
      </c>
      <c r="AA50" t="e">
        <v>#N/A</v>
      </c>
      <c r="AB50">
        <v>0.97969711226260514</v>
      </c>
      <c r="AC50">
        <v>0.84052655346427463</v>
      </c>
      <c r="AD50" t="e">
        <v>#VALUE!</v>
      </c>
      <c r="AE50" t="e">
        <v>#VALUE!</v>
      </c>
      <c r="AF50">
        <v>0</v>
      </c>
      <c r="AG50">
        <v>0</v>
      </c>
      <c r="AH50">
        <v>0</v>
      </c>
      <c r="AI50">
        <v>2.9302071197410999</v>
      </c>
      <c r="AJ50">
        <v>0</v>
      </c>
      <c r="AK50">
        <v>0.46232085067036521</v>
      </c>
      <c r="AL50">
        <v>0.29420417769932328</v>
      </c>
      <c r="AM50">
        <v>0.16811667297104191</v>
      </c>
      <c r="AN50" t="s">
        <v>441</v>
      </c>
      <c r="AO50" t="e">
        <v>#N/A</v>
      </c>
      <c r="AP50" t="e">
        <v>#N/A</v>
      </c>
      <c r="AQ50" t="e">
        <v>#N/A</v>
      </c>
      <c r="AR50" t="e">
        <v>#N/A</v>
      </c>
      <c r="AS50" t="e">
        <v>#N/A</v>
      </c>
      <c r="AT50">
        <v>0.28344671201814059</v>
      </c>
      <c r="AU50">
        <v>0.37563451776649748</v>
      </c>
      <c r="AV50">
        <v>5.0474762618690647E-2</v>
      </c>
      <c r="AW50" t="e">
        <v>#VALUE!</v>
      </c>
      <c r="AX50" t="e">
        <v>#VALUE!</v>
      </c>
      <c r="AY50">
        <v>0.38281917440424151</v>
      </c>
      <c r="AZ50">
        <v>0</v>
      </c>
      <c r="BA50">
        <v>0.94519330753263531</v>
      </c>
      <c r="BB50">
        <v>0</v>
      </c>
      <c r="BC50">
        <v>0</v>
      </c>
      <c r="BD50">
        <v>0</v>
      </c>
      <c r="BE50">
        <v>0</v>
      </c>
      <c r="BF50" t="s">
        <v>173</v>
      </c>
      <c r="BG50" t="s">
        <v>442</v>
      </c>
      <c r="BH50">
        <v>3.4650034650034647E-2</v>
      </c>
      <c r="BI50">
        <v>2.6379656009285642E-3</v>
      </c>
      <c r="BJ50">
        <v>0.31137953715918232</v>
      </c>
      <c r="BK50">
        <v>0.44485681243127861</v>
      </c>
      <c r="BL50">
        <v>-0.1334772752720963</v>
      </c>
      <c r="BM50" t="e">
        <v>#N/A</v>
      </c>
      <c r="BN50" t="e">
        <v>#N/A</v>
      </c>
      <c r="BO50" t="e">
        <v>#N/A</v>
      </c>
      <c r="BP50" t="e">
        <v>#N/A</v>
      </c>
      <c r="BQ50" t="e">
        <v>#N/A</v>
      </c>
      <c r="BR50">
        <v>0.22253485147166871</v>
      </c>
      <c r="BS50">
        <v>0.44790388491802507</v>
      </c>
      <c r="BT50">
        <v>8.280543615939924E-2</v>
      </c>
      <c r="BU50" t="e">
        <v>#VALUE!</v>
      </c>
      <c r="BV50" t="e">
        <v>#VALUE!</v>
      </c>
      <c r="BW50">
        <v>0.38281917440424151</v>
      </c>
      <c r="BX50">
        <v>0</v>
      </c>
      <c r="BY50">
        <v>0</v>
      </c>
      <c r="BZ50">
        <v>0</v>
      </c>
      <c r="CA50">
        <v>0</v>
      </c>
      <c r="CB50">
        <v>0</v>
      </c>
      <c r="CC50" t="s">
        <v>159</v>
      </c>
      <c r="CD50" t="s">
        <v>442</v>
      </c>
      <c r="CE50">
        <v>0.53946161730592868</v>
      </c>
      <c r="CF50">
        <v>4.6273159716438069E-4</v>
      </c>
      <c r="CG50">
        <v>0</v>
      </c>
      <c r="CH50">
        <v>0.85167020115060765</v>
      </c>
      <c r="CI50">
        <v>-0.85167020115060765</v>
      </c>
      <c r="CJ50" t="e">
        <v>#N/A</v>
      </c>
      <c r="CK50" t="e">
        <v>#N/A</v>
      </c>
      <c r="CL50" t="e">
        <v>#N/A</v>
      </c>
      <c r="CM50" t="e">
        <v>#N/A</v>
      </c>
      <c r="CN50" t="e">
        <v>#N/A</v>
      </c>
      <c r="CO50">
        <v>3.0986961666637482E-2</v>
      </c>
      <c r="CP50">
        <v>0.76645997896167928</v>
      </c>
      <c r="CQ50">
        <v>0.2202839088293109</v>
      </c>
      <c r="CR50" t="e">
        <v>#VALUE!</v>
      </c>
      <c r="CS50" t="e">
        <v>#VALUE!</v>
      </c>
      <c r="CT50">
        <v>0.38281917440424151</v>
      </c>
      <c r="CU50">
        <v>0</v>
      </c>
      <c r="CV50">
        <v>0</v>
      </c>
      <c r="CW50">
        <v>0</v>
      </c>
      <c r="CX50">
        <v>0</v>
      </c>
      <c r="CY50">
        <v>0</v>
      </c>
      <c r="CZ50" t="s">
        <v>408</v>
      </c>
      <c r="DA50" t="s">
        <v>441</v>
      </c>
      <c r="DB50">
        <v>6.0020046695596322E-4</v>
      </c>
      <c r="DC50">
        <v>0.15432098765432101</v>
      </c>
      <c r="DD50">
        <v>0.5088165728118671</v>
      </c>
      <c r="DE50">
        <v>0.24656159412861339</v>
      </c>
      <c r="DF50">
        <v>0.26225497868325381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>
        <v>0.32498375666408108</v>
      </c>
      <c r="DM50">
        <v>0.30478333230966148</v>
      </c>
      <c r="DN50">
        <v>3.2124467905396442E-2</v>
      </c>
      <c r="DO50" t="e">
        <v>#VALUE!</v>
      </c>
      <c r="DP50" t="e">
        <v>#VALUE!</v>
      </c>
      <c r="DQ50">
        <v>0.38281917440424151</v>
      </c>
      <c r="DR50">
        <v>0</v>
      </c>
      <c r="DS50">
        <v>0</v>
      </c>
      <c r="DT50">
        <v>0</v>
      </c>
      <c r="DU50">
        <v>0</v>
      </c>
      <c r="DV50">
        <v>0</v>
      </c>
      <c r="DW50" t="s">
        <v>175</v>
      </c>
      <c r="DX50" t="s">
        <v>442</v>
      </c>
      <c r="DY50">
        <v>3.589246617135063E-3</v>
      </c>
      <c r="DZ50">
        <v>6.13195977434388E-3</v>
      </c>
      <c r="EA50">
        <v>0.33414275787446041</v>
      </c>
      <c r="EB50">
        <v>0.41886373214031258</v>
      </c>
      <c r="EC50">
        <v>-8.4720974265852178E-2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>
        <v>0.23523473792827609</v>
      </c>
      <c r="EJ50">
        <v>0.42832292214138362</v>
      </c>
      <c r="EK50">
        <v>7.5113262172421355E-2</v>
      </c>
      <c r="EL50" t="e">
        <v>#VALUE!</v>
      </c>
      <c r="EM50" t="e">
        <v>#VALUE!</v>
      </c>
      <c r="EN50">
        <v>0.38281917440424151</v>
      </c>
      <c r="EO50">
        <v>0</v>
      </c>
      <c r="EP50">
        <v>0</v>
      </c>
      <c r="EQ50">
        <v>0</v>
      </c>
      <c r="ER50">
        <v>0</v>
      </c>
      <c r="ES50">
        <v>0</v>
      </c>
    </row>
    <row r="51" spans="1:149" x14ac:dyDescent="0.25">
      <c r="A51">
        <v>16</v>
      </c>
      <c r="B51" s="29" t="s">
        <v>1363</v>
      </c>
      <c r="C51" s="29" t="s">
        <v>1330</v>
      </c>
      <c r="D51" s="29" t="s">
        <v>165</v>
      </c>
      <c r="E51" s="29">
        <v>4</v>
      </c>
      <c r="F51" s="29">
        <v>3.106554830692761E-2</v>
      </c>
      <c r="G51" s="29">
        <v>3.6889479120554821E-3</v>
      </c>
      <c r="H51" s="29">
        <v>0</v>
      </c>
      <c r="I51" s="29">
        <v>0.4854368932038835</v>
      </c>
      <c r="J51" s="29">
        <v>0.26968716289104638</v>
      </c>
      <c r="K51" s="29">
        <v>0.21574973031283709</v>
      </c>
      <c r="L51" s="29" t="s">
        <v>442</v>
      </c>
      <c r="M51" s="29" t="e">
        <v>#N/A</v>
      </c>
      <c r="N51" s="29" t="e">
        <v>#N/A</v>
      </c>
      <c r="O51" s="29" t="e">
        <v>#N/A</v>
      </c>
      <c r="P51" s="29" t="e">
        <v>#N/A</v>
      </c>
      <c r="Q51" s="29" t="e">
        <v>#N/A</v>
      </c>
      <c r="R51" s="29">
        <v>0.3295435821387378</v>
      </c>
      <c r="S51">
        <v>0.32151300236406621</v>
      </c>
      <c r="T51">
        <v>3.8831218762014612E-2</v>
      </c>
      <c r="U51" t="e">
        <v>#VALUE!</v>
      </c>
      <c r="V51" t="e">
        <v>#VALUE!</v>
      </c>
      <c r="W51">
        <v>0.38281917440424151</v>
      </c>
      <c r="X51">
        <v>0</v>
      </c>
      <c r="Y51" t="e">
        <v>#N/A</v>
      </c>
      <c r="Z51" t="e">
        <v>#N/A</v>
      </c>
      <c r="AA51" t="e">
        <v>#N/A</v>
      </c>
      <c r="AB51">
        <v>0.97969711226260514</v>
      </c>
      <c r="AC51">
        <v>0.84052655346427463</v>
      </c>
      <c r="AD51" t="e">
        <v>#VALUE!</v>
      </c>
      <c r="AE51" t="e">
        <v>#VALUE!</v>
      </c>
      <c r="AF51">
        <v>0</v>
      </c>
      <c r="AG51">
        <v>0</v>
      </c>
      <c r="AH51">
        <v>0</v>
      </c>
      <c r="AI51">
        <v>2.9302071197410999</v>
      </c>
      <c r="AJ51">
        <v>0</v>
      </c>
      <c r="AK51">
        <v>0.46232085067036521</v>
      </c>
      <c r="AL51">
        <v>0.29420417769932328</v>
      </c>
      <c r="AM51">
        <v>0.16811667297104191</v>
      </c>
      <c r="AN51" t="s">
        <v>441</v>
      </c>
      <c r="AO51" t="e">
        <v>#N/A</v>
      </c>
      <c r="AP51" t="e">
        <v>#N/A</v>
      </c>
      <c r="AQ51" t="e">
        <v>#N/A</v>
      </c>
      <c r="AR51" t="e">
        <v>#N/A</v>
      </c>
      <c r="AS51" t="e">
        <v>#N/A</v>
      </c>
      <c r="AT51">
        <v>0.28344671201814059</v>
      </c>
      <c r="AU51">
        <v>0.37563451776649748</v>
      </c>
      <c r="AV51">
        <v>5.0474762618690647E-2</v>
      </c>
      <c r="AW51" t="e">
        <v>#VALUE!</v>
      </c>
      <c r="AX51" t="e">
        <v>#VALUE!</v>
      </c>
      <c r="AY51">
        <v>0.38281917440424151</v>
      </c>
      <c r="AZ51">
        <v>0</v>
      </c>
      <c r="BA51">
        <v>0.94519330753263531</v>
      </c>
      <c r="BB51">
        <v>0</v>
      </c>
      <c r="BC51">
        <v>0</v>
      </c>
      <c r="BD51">
        <v>0</v>
      </c>
      <c r="BE51">
        <v>0</v>
      </c>
      <c r="BF51" t="s">
        <v>173</v>
      </c>
      <c r="BG51" t="s">
        <v>442</v>
      </c>
      <c r="BH51">
        <v>3.4650034650034647E-2</v>
      </c>
      <c r="BI51">
        <v>2.6379656009285642E-3</v>
      </c>
      <c r="BJ51">
        <v>0.31137953715918232</v>
      </c>
      <c r="BK51">
        <v>0.44485681243127861</v>
      </c>
      <c r="BL51">
        <v>-0.1334772752720963</v>
      </c>
      <c r="BM51" t="e">
        <v>#N/A</v>
      </c>
      <c r="BN51" t="e">
        <v>#N/A</v>
      </c>
      <c r="BO51" t="e">
        <v>#N/A</v>
      </c>
      <c r="BP51" t="e">
        <v>#N/A</v>
      </c>
      <c r="BQ51" t="e">
        <v>#N/A</v>
      </c>
      <c r="BR51">
        <v>0.22253485147166871</v>
      </c>
      <c r="BS51">
        <v>0.44790388491802507</v>
      </c>
      <c r="BT51">
        <v>8.280543615939924E-2</v>
      </c>
      <c r="BU51" t="e">
        <v>#VALUE!</v>
      </c>
      <c r="BV51" t="e">
        <v>#VALUE!</v>
      </c>
      <c r="BW51">
        <v>0.38281917440424151</v>
      </c>
      <c r="BX51">
        <v>0</v>
      </c>
      <c r="BY51">
        <v>0</v>
      </c>
      <c r="BZ51">
        <v>0</v>
      </c>
      <c r="CA51">
        <v>0</v>
      </c>
      <c r="CB51">
        <v>0</v>
      </c>
      <c r="CC51" t="s">
        <v>159</v>
      </c>
      <c r="CD51" t="s">
        <v>442</v>
      </c>
      <c r="CE51">
        <v>0.53946161730592868</v>
      </c>
      <c r="CF51">
        <v>4.6273159716438069E-4</v>
      </c>
      <c r="CG51">
        <v>0</v>
      </c>
      <c r="CH51">
        <v>0.85167020115060765</v>
      </c>
      <c r="CI51">
        <v>-0.85167020115060765</v>
      </c>
      <c r="CJ51" t="e">
        <v>#N/A</v>
      </c>
      <c r="CK51" t="e">
        <v>#N/A</v>
      </c>
      <c r="CL51" t="e">
        <v>#N/A</v>
      </c>
      <c r="CM51" t="e">
        <v>#N/A</v>
      </c>
      <c r="CN51" t="e">
        <v>#N/A</v>
      </c>
      <c r="CO51">
        <v>3.0986961666637482E-2</v>
      </c>
      <c r="CP51">
        <v>0.76645997896167928</v>
      </c>
      <c r="CQ51">
        <v>0.2202839088293109</v>
      </c>
      <c r="CR51" t="e">
        <v>#VALUE!</v>
      </c>
      <c r="CS51" t="e">
        <v>#VALUE!</v>
      </c>
      <c r="CT51">
        <v>0.38281917440424151</v>
      </c>
      <c r="CU51">
        <v>0</v>
      </c>
      <c r="CV51">
        <v>0</v>
      </c>
      <c r="CW51">
        <v>0</v>
      </c>
      <c r="CX51">
        <v>0</v>
      </c>
      <c r="CY51">
        <v>0</v>
      </c>
      <c r="CZ51" t="s">
        <v>408</v>
      </c>
      <c r="DA51" t="s">
        <v>441</v>
      </c>
      <c r="DB51">
        <v>6.0020046695596322E-4</v>
      </c>
      <c r="DC51">
        <v>0.15432098765432101</v>
      </c>
      <c r="DD51">
        <v>0.5088165728118671</v>
      </c>
      <c r="DE51">
        <v>0.24656159412861339</v>
      </c>
      <c r="DF51">
        <v>0.26225497868325381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>
        <v>0.32498375666408108</v>
      </c>
      <c r="DM51">
        <v>0.30478333230966148</v>
      </c>
      <c r="DN51">
        <v>3.2124467905396442E-2</v>
      </c>
      <c r="DO51" t="e">
        <v>#VALUE!</v>
      </c>
      <c r="DP51" t="e">
        <v>#VALUE!</v>
      </c>
      <c r="DQ51">
        <v>0.38281917440424151</v>
      </c>
      <c r="DR51">
        <v>0</v>
      </c>
      <c r="DS51">
        <v>0</v>
      </c>
      <c r="DT51">
        <v>0</v>
      </c>
      <c r="DU51">
        <v>0</v>
      </c>
      <c r="DV51">
        <v>0</v>
      </c>
      <c r="DW51" t="s">
        <v>175</v>
      </c>
      <c r="DX51" t="s">
        <v>442</v>
      </c>
      <c r="DY51">
        <v>3.589246617135063E-3</v>
      </c>
      <c r="DZ51">
        <v>6.13195977434388E-3</v>
      </c>
      <c r="EA51">
        <v>0.33414275787446041</v>
      </c>
      <c r="EB51">
        <v>0.41886373214031258</v>
      </c>
      <c r="EC51">
        <v>-8.4720974265852178E-2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>
        <v>0.23523473792827609</v>
      </c>
      <c r="EJ51">
        <v>0.42832292214138362</v>
      </c>
      <c r="EK51">
        <v>7.5113262172421355E-2</v>
      </c>
      <c r="EL51" t="e">
        <v>#VALUE!</v>
      </c>
      <c r="EM51" t="e">
        <v>#VALUE!</v>
      </c>
      <c r="EN51">
        <v>0.38281917440424151</v>
      </c>
      <c r="EO51">
        <v>0</v>
      </c>
      <c r="EP51">
        <v>0</v>
      </c>
      <c r="EQ51">
        <v>0</v>
      </c>
      <c r="ER51">
        <v>0</v>
      </c>
      <c r="ES51">
        <v>0</v>
      </c>
    </row>
    <row r="52" spans="1:149" x14ac:dyDescent="0.25">
      <c r="A52">
        <v>16</v>
      </c>
      <c r="B52" s="29" t="s">
        <v>198</v>
      </c>
      <c r="C52" s="29" t="s">
        <v>1333</v>
      </c>
      <c r="D52" s="29" t="s">
        <v>165</v>
      </c>
      <c r="E52" s="29">
        <v>6.8</v>
      </c>
      <c r="F52" s="29">
        <v>3.106554830692761E-2</v>
      </c>
      <c r="G52" s="29">
        <v>3.6889479120554821E-3</v>
      </c>
      <c r="H52" s="29">
        <v>1</v>
      </c>
      <c r="I52" s="29">
        <v>0.4854368932038835</v>
      </c>
      <c r="J52" s="29">
        <v>0.26968716289104638</v>
      </c>
      <c r="K52" s="29">
        <v>0.21574973031283709</v>
      </c>
      <c r="L52" s="29" t="s">
        <v>442</v>
      </c>
      <c r="M52" s="29">
        <v>0.27210884353741488</v>
      </c>
      <c r="N52" s="29">
        <v>5.6022408963585429E-2</v>
      </c>
      <c r="O52" s="29">
        <v>0</v>
      </c>
      <c r="P52" s="29">
        <v>0.33068783068783059</v>
      </c>
      <c r="Q52" s="29">
        <v>0.1943634596695821</v>
      </c>
      <c r="R52" s="29">
        <v>0.3295435821387378</v>
      </c>
      <c r="S52">
        <v>0.32151300236406621</v>
      </c>
      <c r="T52">
        <v>3.8831218762014612E-2</v>
      </c>
      <c r="U52" t="e">
        <v>#VALUE!</v>
      </c>
      <c r="V52" t="e">
        <v>#VALUE!</v>
      </c>
      <c r="W52">
        <v>0</v>
      </c>
      <c r="X52">
        <v>7.7150566521861252E-2</v>
      </c>
      <c r="Y52">
        <v>1.4814947430169481</v>
      </c>
      <c r="Z52">
        <v>2.6514371969213699</v>
      </c>
      <c r="AA52">
        <v>0.9576083225856834</v>
      </c>
      <c r="AB52">
        <v>0.97969711226260514</v>
      </c>
      <c r="AC52">
        <v>0.84052655346427463</v>
      </c>
      <c r="AD52" t="e">
        <v>#VALUE!</v>
      </c>
      <c r="AE52" t="e">
        <v>#VALUE!</v>
      </c>
      <c r="AF52">
        <v>4.9222010100813716</v>
      </c>
      <c r="AG52">
        <v>9.4741012159134025E-2</v>
      </c>
      <c r="AH52">
        <v>5.1116830343996398</v>
      </c>
      <c r="AI52">
        <v>2.9302071197410999</v>
      </c>
      <c r="AJ52">
        <v>1</v>
      </c>
      <c r="AK52">
        <v>0.46232085067036521</v>
      </c>
      <c r="AL52">
        <v>0.29420417769932328</v>
      </c>
      <c r="AM52">
        <v>0.16811667297104191</v>
      </c>
      <c r="AN52" t="s">
        <v>441</v>
      </c>
      <c r="AO52">
        <v>0.25968247876784439</v>
      </c>
      <c r="AP52">
        <v>0.01</v>
      </c>
      <c r="AQ52">
        <v>0</v>
      </c>
      <c r="AR52">
        <v>0.3078506409411611</v>
      </c>
      <c r="AS52">
        <v>0.1978426887023087</v>
      </c>
      <c r="AT52">
        <v>0.28344671201814059</v>
      </c>
      <c r="AU52">
        <v>0.37563451776649748</v>
      </c>
      <c r="AV52">
        <v>5.0474762618690647E-2</v>
      </c>
      <c r="AW52" t="e">
        <v>#VALUE!</v>
      </c>
      <c r="AX52" t="e">
        <v>#VALUE!</v>
      </c>
      <c r="AY52">
        <v>0</v>
      </c>
      <c r="AZ52">
        <v>7.7150566521861252E-2</v>
      </c>
      <c r="BA52">
        <v>0.94519330753263531</v>
      </c>
      <c r="BB52">
        <v>4.5118694730222604</v>
      </c>
      <c r="BC52">
        <v>8.5089193744429609E-2</v>
      </c>
      <c r="BD52">
        <v>4.68204786051112</v>
      </c>
      <c r="BE52">
        <v>1</v>
      </c>
      <c r="BF52" t="s">
        <v>173</v>
      </c>
      <c r="BG52" t="s">
        <v>442</v>
      </c>
      <c r="BH52">
        <v>3.4650034650034647E-2</v>
      </c>
      <c r="BI52">
        <v>2.6379656009285642E-3</v>
      </c>
      <c r="BJ52">
        <v>0.31137953715918232</v>
      </c>
      <c r="BK52">
        <v>0.44485681243127861</v>
      </c>
      <c r="BL52">
        <v>-0.1334772752720963</v>
      </c>
      <c r="BM52">
        <v>0.21388399282636369</v>
      </c>
      <c r="BN52">
        <v>0.01</v>
      </c>
      <c r="BO52">
        <v>0</v>
      </c>
      <c r="BP52">
        <v>0.25336670696262298</v>
      </c>
      <c r="BQ52">
        <v>0.20655325789168699</v>
      </c>
      <c r="BR52">
        <v>0.22253485147166871</v>
      </c>
      <c r="BS52">
        <v>0.44790388491802507</v>
      </c>
      <c r="BT52">
        <v>8.280543615939924E-2</v>
      </c>
      <c r="BU52" t="e">
        <v>#VALUE!</v>
      </c>
      <c r="BV52" t="e">
        <v>#VALUE!</v>
      </c>
      <c r="BW52">
        <v>0</v>
      </c>
      <c r="BX52">
        <v>7.7150566521861252E-2</v>
      </c>
      <c r="BY52">
        <v>4.0498028116433922</v>
      </c>
      <c r="BZ52">
        <v>7.4220461735475876E-2</v>
      </c>
      <c r="CA52">
        <v>4.1982437351143442</v>
      </c>
      <c r="CB52">
        <v>1</v>
      </c>
      <c r="CC52" t="s">
        <v>159</v>
      </c>
      <c r="CD52" t="s">
        <v>442</v>
      </c>
      <c r="CE52">
        <v>0.53946161730592868</v>
      </c>
      <c r="CF52">
        <v>4.6273159716438069E-4</v>
      </c>
      <c r="CG52">
        <v>0</v>
      </c>
      <c r="CH52">
        <v>0.85167020115060765</v>
      </c>
      <c r="CI52">
        <v>-0.85167020115060765</v>
      </c>
      <c r="CJ52">
        <v>0.13455293622039541</v>
      </c>
      <c r="CK52">
        <v>0.01</v>
      </c>
      <c r="CL52">
        <v>0</v>
      </c>
      <c r="CM52">
        <v>0.14663053715409449</v>
      </c>
      <c r="CN52">
        <v>0.22476815424529761</v>
      </c>
      <c r="CO52">
        <v>3.0986961666637482E-2</v>
      </c>
      <c r="CP52">
        <v>0.76645997896167928</v>
      </c>
      <c r="CQ52">
        <v>0.2202839088293109</v>
      </c>
      <c r="CR52" t="e">
        <v>#VALUE!</v>
      </c>
      <c r="CS52" t="e">
        <v>#VALUE!</v>
      </c>
      <c r="CT52">
        <v>0</v>
      </c>
      <c r="CU52">
        <v>7.7150566521861252E-2</v>
      </c>
      <c r="CV52">
        <v>3.1231762330293229</v>
      </c>
      <c r="CW52">
        <v>5.2424351353315732E-2</v>
      </c>
      <c r="CX52">
        <v>3.2280249357359549</v>
      </c>
      <c r="CY52">
        <v>1</v>
      </c>
      <c r="CZ52" t="s">
        <v>408</v>
      </c>
      <c r="DA52" t="s">
        <v>441</v>
      </c>
      <c r="DB52">
        <v>6.0020046695596322E-4</v>
      </c>
      <c r="DC52">
        <v>0.15432098765432101</v>
      </c>
      <c r="DD52">
        <v>0.5088165728118671</v>
      </c>
      <c r="DE52">
        <v>0.24656159412861339</v>
      </c>
      <c r="DF52">
        <v>0.26225497868325381</v>
      </c>
      <c r="DG52">
        <v>0.27501021591627678</v>
      </c>
      <c r="DH52">
        <v>0.01</v>
      </c>
      <c r="DI52">
        <v>0</v>
      </c>
      <c r="DJ52">
        <v>0.32821809533015422</v>
      </c>
      <c r="DK52">
        <v>0.19461910738007671</v>
      </c>
      <c r="DL52">
        <v>0.32498375666408108</v>
      </c>
      <c r="DM52">
        <v>0.30478333230966148</v>
      </c>
      <c r="DN52">
        <v>3.2124467905396442E-2</v>
      </c>
      <c r="DO52" t="e">
        <v>#VALUE!</v>
      </c>
      <c r="DP52" t="e">
        <v>#VALUE!</v>
      </c>
      <c r="DQ52">
        <v>0</v>
      </c>
      <c r="DR52">
        <v>7.7150566521861252E-2</v>
      </c>
      <c r="DS52">
        <v>4.6943711478995738</v>
      </c>
      <c r="DT52">
        <v>8.9381998140893773E-2</v>
      </c>
      <c r="DU52">
        <v>4.8731351441813624</v>
      </c>
      <c r="DV52">
        <v>1</v>
      </c>
      <c r="DW52" t="s">
        <v>175</v>
      </c>
      <c r="DX52" t="s">
        <v>442</v>
      </c>
      <c r="DY52">
        <v>3.589246617135063E-3</v>
      </c>
      <c r="DZ52">
        <v>6.13195977434388E-3</v>
      </c>
      <c r="EA52">
        <v>0.33414275787446041</v>
      </c>
      <c r="EB52">
        <v>0.41886373214031258</v>
      </c>
      <c r="EC52">
        <v>-8.4720974265852178E-2</v>
      </c>
      <c r="ED52">
        <v>0.22067904623304169</v>
      </c>
      <c r="EE52">
        <v>0.01</v>
      </c>
      <c r="EF52">
        <v>0</v>
      </c>
      <c r="EG52">
        <v>0.26243613223002521</v>
      </c>
      <c r="EH52">
        <v>0.20507764116707369</v>
      </c>
      <c r="EI52">
        <v>0.23523473792827609</v>
      </c>
      <c r="EJ52">
        <v>0.42832292214138362</v>
      </c>
      <c r="EK52">
        <v>7.5113262172421355E-2</v>
      </c>
      <c r="EL52" t="e">
        <v>#VALUE!</v>
      </c>
      <c r="EM52" t="e">
        <v>#VALUE!</v>
      </c>
      <c r="EN52">
        <v>0</v>
      </c>
      <c r="EO52">
        <v>7.7150566521861252E-2</v>
      </c>
      <c r="EP52">
        <v>4.1251618576602089</v>
      </c>
      <c r="EQ52">
        <v>7.5993057215883439E-2</v>
      </c>
      <c r="ER52">
        <v>4.2771479720919761</v>
      </c>
      <c r="ES52">
        <v>20.695009966820638</v>
      </c>
    </row>
    <row r="53" spans="1:149" x14ac:dyDescent="0.25">
      <c r="A53">
        <v>16</v>
      </c>
      <c r="B53" s="29" t="s">
        <v>200</v>
      </c>
      <c r="C53" s="29" t="s">
        <v>1333</v>
      </c>
      <c r="D53" s="29" t="s">
        <v>165</v>
      </c>
      <c r="E53" s="29">
        <v>5.9</v>
      </c>
      <c r="F53" s="29">
        <v>3.106554830692761E-2</v>
      </c>
      <c r="G53" s="29">
        <v>3.6889479120554821E-3</v>
      </c>
      <c r="H53" s="29">
        <v>1</v>
      </c>
      <c r="I53" s="29">
        <v>0.4854368932038835</v>
      </c>
      <c r="J53" s="29">
        <v>0.26968716289104638</v>
      </c>
      <c r="K53" s="29">
        <v>0.21574973031283709</v>
      </c>
      <c r="L53" s="29" t="s">
        <v>442</v>
      </c>
      <c r="M53" s="29">
        <v>0.2116402116402116</v>
      </c>
      <c r="N53" s="29">
        <v>2.8011204481792711E-2</v>
      </c>
      <c r="O53" s="29">
        <v>0</v>
      </c>
      <c r="P53" s="29">
        <v>0.23809523809523811</v>
      </c>
      <c r="Q53" s="29">
        <v>0.22675736961451251</v>
      </c>
      <c r="R53" s="29">
        <v>0.3295435821387378</v>
      </c>
      <c r="S53">
        <v>0.32151300236406621</v>
      </c>
      <c r="T53">
        <v>3.8831218762014612E-2</v>
      </c>
      <c r="U53" t="e">
        <v>#VALUE!</v>
      </c>
      <c r="V53" t="e">
        <v>#VALUE!</v>
      </c>
      <c r="W53">
        <v>0</v>
      </c>
      <c r="X53">
        <v>0.2934386263643417</v>
      </c>
      <c r="Y53">
        <v>1.1522736890131819</v>
      </c>
      <c r="Z53">
        <v>1.909034781783387</v>
      </c>
      <c r="AA53">
        <v>1.1172097096832969</v>
      </c>
      <c r="AB53">
        <v>0.97969711226260514</v>
      </c>
      <c r="AC53">
        <v>0.84052655346427463</v>
      </c>
      <c r="AD53" t="e">
        <v>#VALUE!</v>
      </c>
      <c r="AE53" t="e">
        <v>#VALUE!</v>
      </c>
      <c r="AF53">
        <v>4.6022062601486446</v>
      </c>
      <c r="AG53">
        <v>8.7214095651216419E-2</v>
      </c>
      <c r="AH53">
        <v>4.7766344514510779</v>
      </c>
      <c r="AI53">
        <v>2.9302071197410999</v>
      </c>
      <c r="AJ53">
        <v>1</v>
      </c>
      <c r="AK53">
        <v>0.46232085067036521</v>
      </c>
      <c r="AL53">
        <v>0.29420417769932328</v>
      </c>
      <c r="AM53">
        <v>0.16811667297104191</v>
      </c>
      <c r="AN53" t="s">
        <v>441</v>
      </c>
      <c r="AO53">
        <v>0.20197526126387899</v>
      </c>
      <c r="AP53">
        <v>0.01</v>
      </c>
      <c r="AQ53">
        <v>0</v>
      </c>
      <c r="AR53">
        <v>0.22165246147763601</v>
      </c>
      <c r="AS53">
        <v>0.23081647015269349</v>
      </c>
      <c r="AT53">
        <v>0.28344671201814059</v>
      </c>
      <c r="AU53">
        <v>0.37563451776649748</v>
      </c>
      <c r="AV53">
        <v>5.0474762618690647E-2</v>
      </c>
      <c r="AW53" t="e">
        <v>#VALUE!</v>
      </c>
      <c r="AX53" t="e">
        <v>#VALUE!</v>
      </c>
      <c r="AY53">
        <v>0</v>
      </c>
      <c r="AZ53">
        <v>0.2934386263643417</v>
      </c>
      <c r="BA53">
        <v>0.94519330753263531</v>
      </c>
      <c r="BB53">
        <v>4.3643411853464329</v>
      </c>
      <c r="BC53">
        <v>8.1619033361718801E-2</v>
      </c>
      <c r="BD53">
        <v>4.5275792520698701</v>
      </c>
      <c r="BE53">
        <v>1</v>
      </c>
      <c r="BF53" t="s">
        <v>173</v>
      </c>
      <c r="BG53" t="s">
        <v>442</v>
      </c>
      <c r="BH53">
        <v>3.4650034650034647E-2</v>
      </c>
      <c r="BI53">
        <v>2.6379656009285642E-3</v>
      </c>
      <c r="BJ53">
        <v>0.31137953715918232</v>
      </c>
      <c r="BK53">
        <v>0.44485681243127861</v>
      </c>
      <c r="BL53">
        <v>-0.1334772752720963</v>
      </c>
      <c r="BM53">
        <v>0.1663542166427274</v>
      </c>
      <c r="BN53">
        <v>0.01</v>
      </c>
      <c r="BO53">
        <v>0</v>
      </c>
      <c r="BP53">
        <v>0.1824240290130886</v>
      </c>
      <c r="BQ53">
        <v>0.24097880087363491</v>
      </c>
      <c r="BR53">
        <v>0.22253485147166871</v>
      </c>
      <c r="BS53">
        <v>0.44790388491802507</v>
      </c>
      <c r="BT53">
        <v>8.280543615939924E-2</v>
      </c>
      <c r="BU53" t="e">
        <v>#VALUE!</v>
      </c>
      <c r="BV53" t="e">
        <v>#VALUE!</v>
      </c>
      <c r="BW53">
        <v>0</v>
      </c>
      <c r="BX53">
        <v>0.2934386263643417</v>
      </c>
      <c r="BY53">
        <v>3.9974764735796202</v>
      </c>
      <c r="BZ53">
        <v>7.2989641611539813E-2</v>
      </c>
      <c r="CA53">
        <v>4.1434557568026991</v>
      </c>
      <c r="CB53">
        <v>1</v>
      </c>
      <c r="CC53" t="s">
        <v>159</v>
      </c>
      <c r="CD53" t="s">
        <v>442</v>
      </c>
      <c r="CE53">
        <v>0.53946161730592868</v>
      </c>
      <c r="CF53">
        <v>4.6273159716438069E-4</v>
      </c>
      <c r="CG53">
        <v>0</v>
      </c>
      <c r="CH53">
        <v>0.85167020115060765</v>
      </c>
      <c r="CI53">
        <v>-0.85167020115060765</v>
      </c>
      <c r="CJ53">
        <v>0.1046522837269742</v>
      </c>
      <c r="CK53">
        <v>0.01</v>
      </c>
      <c r="CL53">
        <v>0</v>
      </c>
      <c r="CM53">
        <v>0.1055739867509481</v>
      </c>
      <c r="CN53">
        <v>0.2622295132861806</v>
      </c>
      <c r="CO53">
        <v>3.0986961666637482E-2</v>
      </c>
      <c r="CP53">
        <v>0.76645997896167928</v>
      </c>
      <c r="CQ53">
        <v>0.2202839088293109</v>
      </c>
      <c r="CR53" t="e">
        <v>#VALUE!</v>
      </c>
      <c r="CS53" t="e">
        <v>#VALUE!</v>
      </c>
      <c r="CT53">
        <v>0</v>
      </c>
      <c r="CU53">
        <v>0.2934386263643417</v>
      </c>
      <c r="CV53">
        <v>3.2456180799968561</v>
      </c>
      <c r="CW53">
        <v>5.5304428477686053E-2</v>
      </c>
      <c r="CX53">
        <v>3.3562269369522282</v>
      </c>
      <c r="CY53">
        <v>1</v>
      </c>
      <c r="CZ53" t="s">
        <v>408</v>
      </c>
      <c r="DA53" t="s">
        <v>441</v>
      </c>
      <c r="DB53">
        <v>6.0020046695596322E-4</v>
      </c>
      <c r="DC53">
        <v>0.15432098765432101</v>
      </c>
      <c r="DD53">
        <v>0.5088165728118671</v>
      </c>
      <c r="DE53">
        <v>0.24656159412861339</v>
      </c>
      <c r="DF53">
        <v>0.26225497868325381</v>
      </c>
      <c r="DG53">
        <v>0.21389683460154871</v>
      </c>
      <c r="DH53">
        <v>0.01</v>
      </c>
      <c r="DI53">
        <v>0</v>
      </c>
      <c r="DJ53">
        <v>0.23631702863771101</v>
      </c>
      <c r="DK53">
        <v>0.22705562527675621</v>
      </c>
      <c r="DL53">
        <v>0.32498375666408108</v>
      </c>
      <c r="DM53">
        <v>0.30478333230966148</v>
      </c>
      <c r="DN53">
        <v>3.2124467905396442E-2</v>
      </c>
      <c r="DO53" t="e">
        <v>#VALUE!</v>
      </c>
      <c r="DP53" t="e">
        <v>#VALUE!</v>
      </c>
      <c r="DQ53">
        <v>0</v>
      </c>
      <c r="DR53">
        <v>0.2934386263643417</v>
      </c>
      <c r="DS53">
        <v>4.5132406430368848</v>
      </c>
      <c r="DT53">
        <v>8.5121446405513612E-2</v>
      </c>
      <c r="DU53">
        <v>4.6834835358479117</v>
      </c>
      <c r="DV53">
        <v>1</v>
      </c>
      <c r="DW53" t="s">
        <v>175</v>
      </c>
      <c r="DX53" t="s">
        <v>442</v>
      </c>
      <c r="DY53">
        <v>3.589246617135063E-3</v>
      </c>
      <c r="DZ53">
        <v>6.13195977434388E-3</v>
      </c>
      <c r="EA53">
        <v>0.33414275787446041</v>
      </c>
      <c r="EB53">
        <v>0.41886373214031258</v>
      </c>
      <c r="EC53">
        <v>-8.4720974265852178E-2</v>
      </c>
      <c r="ED53">
        <v>0.17163925818125469</v>
      </c>
      <c r="EE53">
        <v>0.01</v>
      </c>
      <c r="EF53">
        <v>0</v>
      </c>
      <c r="EG53">
        <v>0.18895401520561819</v>
      </c>
      <c r="EH53">
        <v>0.23925724802825271</v>
      </c>
      <c r="EI53">
        <v>0.23523473792827609</v>
      </c>
      <c r="EJ53">
        <v>0.42832292214138362</v>
      </c>
      <c r="EK53">
        <v>7.5113262172421355E-2</v>
      </c>
      <c r="EL53" t="e">
        <v>#VALUE!</v>
      </c>
      <c r="EM53" t="e">
        <v>#VALUE!</v>
      </c>
      <c r="EN53">
        <v>0</v>
      </c>
      <c r="EO53">
        <v>0.2934386263643417</v>
      </c>
      <c r="EP53">
        <v>4.0579130791518354</v>
      </c>
      <c r="EQ53">
        <v>7.4411231447809451E-2</v>
      </c>
      <c r="ER53">
        <v>4.2067355420474533</v>
      </c>
      <c r="ES53">
        <v>20.09800805586567</v>
      </c>
    </row>
    <row r="54" spans="1:149" x14ac:dyDescent="0.25">
      <c r="A54">
        <v>16</v>
      </c>
      <c r="B54" s="29" t="s">
        <v>1364</v>
      </c>
      <c r="C54" s="29" t="s">
        <v>1333</v>
      </c>
      <c r="D54" s="29" t="s">
        <v>165</v>
      </c>
      <c r="E54" s="29">
        <v>5.5</v>
      </c>
      <c r="F54" s="29">
        <v>3.106554830692761E-2</v>
      </c>
      <c r="G54" s="29">
        <v>3.6889479120554821E-3</v>
      </c>
      <c r="H54" s="29">
        <v>0</v>
      </c>
      <c r="I54" s="29">
        <v>0.4854368932038835</v>
      </c>
      <c r="J54" s="29">
        <v>0.26968716289104638</v>
      </c>
      <c r="K54" s="29">
        <v>0.21574973031283709</v>
      </c>
      <c r="L54" s="29" t="s">
        <v>442</v>
      </c>
      <c r="M54" s="29" t="e">
        <v>#N/A</v>
      </c>
      <c r="N54" s="29" t="e">
        <v>#N/A</v>
      </c>
      <c r="O54" s="29" t="e">
        <v>#N/A</v>
      </c>
      <c r="P54" s="29" t="e">
        <v>#N/A</v>
      </c>
      <c r="Q54" s="29" t="e">
        <v>#N/A</v>
      </c>
      <c r="R54" s="29">
        <v>0.3295435821387378</v>
      </c>
      <c r="S54">
        <v>0.32151300236406621</v>
      </c>
      <c r="T54">
        <v>3.8831218762014612E-2</v>
      </c>
      <c r="U54" t="e">
        <v>#VALUE!</v>
      </c>
      <c r="V54" t="e">
        <v>#VALUE!</v>
      </c>
      <c r="W54">
        <v>0</v>
      </c>
      <c r="X54">
        <v>0.27591253883623362</v>
      </c>
      <c r="Y54" t="e">
        <v>#N/A</v>
      </c>
      <c r="Z54" t="e">
        <v>#N/A</v>
      </c>
      <c r="AA54" t="e">
        <v>#N/A</v>
      </c>
      <c r="AB54">
        <v>0.97969711226260514</v>
      </c>
      <c r="AC54">
        <v>0.84052655346427463</v>
      </c>
      <c r="AD54" t="e">
        <v>#VALUE!</v>
      </c>
      <c r="AE54" t="e">
        <v>#VALUE!</v>
      </c>
      <c r="AF54">
        <v>0</v>
      </c>
      <c r="AG54">
        <v>0</v>
      </c>
      <c r="AH54">
        <v>0</v>
      </c>
      <c r="AI54">
        <v>2.9302071197410999</v>
      </c>
      <c r="AJ54">
        <v>0</v>
      </c>
      <c r="AK54">
        <v>0.46232085067036521</v>
      </c>
      <c r="AL54">
        <v>0.29420417769932328</v>
      </c>
      <c r="AM54">
        <v>0.16811667297104191</v>
      </c>
      <c r="AN54" t="s">
        <v>441</v>
      </c>
      <c r="AO54" t="e">
        <v>#N/A</v>
      </c>
      <c r="AP54" t="e">
        <v>#N/A</v>
      </c>
      <c r="AQ54" t="e">
        <v>#N/A</v>
      </c>
      <c r="AR54" t="e">
        <v>#N/A</v>
      </c>
      <c r="AS54" t="e">
        <v>#N/A</v>
      </c>
      <c r="AT54">
        <v>0.28344671201814059</v>
      </c>
      <c r="AU54">
        <v>0.37563451776649748</v>
      </c>
      <c r="AV54">
        <v>5.0474762618690647E-2</v>
      </c>
      <c r="AW54" t="e">
        <v>#VALUE!</v>
      </c>
      <c r="AX54" t="e">
        <v>#VALUE!</v>
      </c>
      <c r="AY54">
        <v>0</v>
      </c>
      <c r="AZ54">
        <v>0.27591253883623362</v>
      </c>
      <c r="BA54">
        <v>0.94519330753263531</v>
      </c>
      <c r="BB54">
        <v>0</v>
      </c>
      <c r="BC54">
        <v>0</v>
      </c>
      <c r="BD54">
        <v>0</v>
      </c>
      <c r="BE54">
        <v>0</v>
      </c>
      <c r="BF54" t="s">
        <v>173</v>
      </c>
      <c r="BG54" t="s">
        <v>442</v>
      </c>
      <c r="BH54">
        <v>3.4650034650034647E-2</v>
      </c>
      <c r="BI54">
        <v>2.6379656009285642E-3</v>
      </c>
      <c r="BJ54">
        <v>0.31137953715918232</v>
      </c>
      <c r="BK54">
        <v>0.44485681243127861</v>
      </c>
      <c r="BL54">
        <v>-0.1334772752720963</v>
      </c>
      <c r="BM54" t="e">
        <v>#N/A</v>
      </c>
      <c r="BN54" t="e">
        <v>#N/A</v>
      </c>
      <c r="BO54" t="e">
        <v>#N/A</v>
      </c>
      <c r="BP54" t="e">
        <v>#N/A</v>
      </c>
      <c r="BQ54" t="e">
        <v>#N/A</v>
      </c>
      <c r="BR54">
        <v>0.22253485147166871</v>
      </c>
      <c r="BS54">
        <v>0.44790388491802507</v>
      </c>
      <c r="BT54">
        <v>8.280543615939924E-2</v>
      </c>
      <c r="BU54" t="e">
        <v>#VALUE!</v>
      </c>
      <c r="BV54" t="e">
        <v>#VALUE!</v>
      </c>
      <c r="BW54">
        <v>0</v>
      </c>
      <c r="BX54">
        <v>0.27591253883623362</v>
      </c>
      <c r="BY54">
        <v>0</v>
      </c>
      <c r="BZ54">
        <v>0</v>
      </c>
      <c r="CA54">
        <v>0</v>
      </c>
      <c r="CB54">
        <v>0</v>
      </c>
      <c r="CC54" t="s">
        <v>159</v>
      </c>
      <c r="CD54" t="s">
        <v>442</v>
      </c>
      <c r="CE54">
        <v>0.53946161730592868</v>
      </c>
      <c r="CF54">
        <v>4.6273159716438069E-4</v>
      </c>
      <c r="CG54">
        <v>0</v>
      </c>
      <c r="CH54">
        <v>0.85167020115060765</v>
      </c>
      <c r="CI54">
        <v>-0.85167020115060765</v>
      </c>
      <c r="CJ54" t="e">
        <v>#N/A</v>
      </c>
      <c r="CK54" t="e">
        <v>#N/A</v>
      </c>
      <c r="CL54" t="e">
        <v>#N/A</v>
      </c>
      <c r="CM54" t="e">
        <v>#N/A</v>
      </c>
      <c r="CN54" t="e">
        <v>#N/A</v>
      </c>
      <c r="CO54">
        <v>3.0986961666637482E-2</v>
      </c>
      <c r="CP54">
        <v>0.76645997896167928</v>
      </c>
      <c r="CQ54">
        <v>0.2202839088293109</v>
      </c>
      <c r="CR54" t="e">
        <v>#VALUE!</v>
      </c>
      <c r="CS54" t="e">
        <v>#VALUE!</v>
      </c>
      <c r="CT54">
        <v>0</v>
      </c>
      <c r="CU54">
        <v>0.27591253883623362</v>
      </c>
      <c r="CV54">
        <v>0</v>
      </c>
      <c r="CW54">
        <v>0</v>
      </c>
      <c r="CX54">
        <v>0</v>
      </c>
      <c r="CY54">
        <v>0</v>
      </c>
      <c r="CZ54" t="s">
        <v>408</v>
      </c>
      <c r="DA54" t="s">
        <v>441</v>
      </c>
      <c r="DB54">
        <v>6.0020046695596322E-4</v>
      </c>
      <c r="DC54">
        <v>0.15432098765432101</v>
      </c>
      <c r="DD54">
        <v>0.5088165728118671</v>
      </c>
      <c r="DE54">
        <v>0.24656159412861339</v>
      </c>
      <c r="DF54">
        <v>0.26225497868325381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>
        <v>0.32498375666408108</v>
      </c>
      <c r="DM54">
        <v>0.30478333230966148</v>
      </c>
      <c r="DN54">
        <v>3.2124467905396442E-2</v>
      </c>
      <c r="DO54" t="e">
        <v>#VALUE!</v>
      </c>
      <c r="DP54" t="e">
        <v>#VALUE!</v>
      </c>
      <c r="DQ54">
        <v>0</v>
      </c>
      <c r="DR54">
        <v>0.27591253883623362</v>
      </c>
      <c r="DS54">
        <v>0</v>
      </c>
      <c r="DT54">
        <v>0</v>
      </c>
      <c r="DU54">
        <v>0</v>
      </c>
      <c r="DV54">
        <v>0</v>
      </c>
      <c r="DW54" t="s">
        <v>175</v>
      </c>
      <c r="DX54" t="s">
        <v>442</v>
      </c>
      <c r="DY54">
        <v>3.589246617135063E-3</v>
      </c>
      <c r="DZ54">
        <v>6.13195977434388E-3</v>
      </c>
      <c r="EA54">
        <v>0.33414275787446041</v>
      </c>
      <c r="EB54">
        <v>0.41886373214031258</v>
      </c>
      <c r="EC54">
        <v>-8.4720974265852178E-2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>
        <v>0.23523473792827609</v>
      </c>
      <c r="EJ54">
        <v>0.42832292214138362</v>
      </c>
      <c r="EK54">
        <v>7.5113262172421355E-2</v>
      </c>
      <c r="EL54" t="e">
        <v>#VALUE!</v>
      </c>
      <c r="EM54" t="e">
        <v>#VALUE!</v>
      </c>
      <c r="EN54">
        <v>0</v>
      </c>
      <c r="EO54">
        <v>0.27591253883623362</v>
      </c>
      <c r="EP54">
        <v>0</v>
      </c>
      <c r="EQ54">
        <v>0</v>
      </c>
      <c r="ER54">
        <v>0</v>
      </c>
      <c r="ES54">
        <v>0</v>
      </c>
    </row>
    <row r="55" spans="1:149" x14ac:dyDescent="0.25">
      <c r="A55">
        <v>16</v>
      </c>
      <c r="B55" s="29" t="s">
        <v>1365</v>
      </c>
      <c r="C55" s="29" t="s">
        <v>1333</v>
      </c>
      <c r="D55" s="29" t="s">
        <v>165</v>
      </c>
      <c r="E55" s="29">
        <v>5.3</v>
      </c>
      <c r="F55" s="29">
        <v>3.106554830692761E-2</v>
      </c>
      <c r="G55" s="29">
        <v>3.6889479120554821E-3</v>
      </c>
      <c r="H55" s="29">
        <v>1</v>
      </c>
      <c r="I55" s="29">
        <v>0.4854368932038835</v>
      </c>
      <c r="J55" s="29">
        <v>0.26968716289104638</v>
      </c>
      <c r="K55" s="29">
        <v>0.21574973031283709</v>
      </c>
      <c r="L55" s="29" t="s">
        <v>442</v>
      </c>
      <c r="M55" s="29">
        <v>0.23809523809523811</v>
      </c>
      <c r="N55" s="29">
        <v>4.1407867494824023E-2</v>
      </c>
      <c r="O55" s="29">
        <v>0</v>
      </c>
      <c r="P55" s="29">
        <v>0.21994941163532389</v>
      </c>
      <c r="Q55" s="29">
        <v>0.2026342451874367</v>
      </c>
      <c r="R55" s="29">
        <v>0.3295435821387378</v>
      </c>
      <c r="S55">
        <v>0.32151300236406621</v>
      </c>
      <c r="T55">
        <v>3.8831218762014612E-2</v>
      </c>
      <c r="U55" t="e">
        <v>#VALUE!</v>
      </c>
      <c r="V55" t="e">
        <v>#VALUE!</v>
      </c>
      <c r="W55">
        <v>0</v>
      </c>
      <c r="X55">
        <v>0.27591253883623362</v>
      </c>
      <c r="Y55">
        <v>1.2963079001398301</v>
      </c>
      <c r="Z55">
        <v>1.763542523587424</v>
      </c>
      <c r="AA55">
        <v>0.99835761290847846</v>
      </c>
      <c r="AB55">
        <v>0.97969711226260514</v>
      </c>
      <c r="AC55">
        <v>0.84052655346427463</v>
      </c>
      <c r="AD55" t="e">
        <v>#VALUE!</v>
      </c>
      <c r="AE55" t="e">
        <v>#VALUE!</v>
      </c>
      <c r="AF55">
        <v>4.7360981774800512</v>
      </c>
      <c r="AG55">
        <v>9.0363501330685769E-2</v>
      </c>
      <c r="AH55">
        <v>4.9168251801414229</v>
      </c>
      <c r="AI55">
        <v>2.9302071197410999</v>
      </c>
      <c r="AJ55">
        <v>1</v>
      </c>
      <c r="AK55">
        <v>0.46232085067036521</v>
      </c>
      <c r="AL55">
        <v>0.29420417769932328</v>
      </c>
      <c r="AM55">
        <v>0.16811667297104191</v>
      </c>
      <c r="AN55" t="s">
        <v>441</v>
      </c>
      <c r="AO55">
        <v>0.22722216892186381</v>
      </c>
      <c r="AP55">
        <v>0.01</v>
      </c>
      <c r="AQ55">
        <v>0</v>
      </c>
      <c r="AR55">
        <v>0.2047597796560148</v>
      </c>
      <c r="AS55">
        <v>0.2062615265194282</v>
      </c>
      <c r="AT55">
        <v>0.28344671201814059</v>
      </c>
      <c r="AU55">
        <v>0.37563451776649748</v>
      </c>
      <c r="AV55">
        <v>5.0474762618690647E-2</v>
      </c>
      <c r="AW55" t="e">
        <v>#VALUE!</v>
      </c>
      <c r="AX55" t="e">
        <v>#VALUE!</v>
      </c>
      <c r="AY55">
        <v>0</v>
      </c>
      <c r="AZ55">
        <v>0.27591253883623362</v>
      </c>
      <c r="BA55">
        <v>0.94519330753263531</v>
      </c>
      <c r="BB55">
        <v>4.4294004467485433</v>
      </c>
      <c r="BC55">
        <v>8.3149357308419242E-2</v>
      </c>
      <c r="BD55">
        <v>4.5956991613653821</v>
      </c>
      <c r="BE55">
        <v>1</v>
      </c>
      <c r="BF55" t="s">
        <v>173</v>
      </c>
      <c r="BG55" t="s">
        <v>442</v>
      </c>
      <c r="BH55">
        <v>3.4650034650034647E-2</v>
      </c>
      <c r="BI55">
        <v>2.6379656009285642E-3</v>
      </c>
      <c r="BJ55">
        <v>0.31137953715918232</v>
      </c>
      <c r="BK55">
        <v>0.44485681243127861</v>
      </c>
      <c r="BL55">
        <v>-0.1334772752720963</v>
      </c>
      <c r="BM55">
        <v>0.1871484937230683</v>
      </c>
      <c r="BN55">
        <v>0.01</v>
      </c>
      <c r="BO55">
        <v>0</v>
      </c>
      <c r="BP55">
        <v>0.1685210429682111</v>
      </c>
      <c r="BQ55">
        <v>0.21534275822750351</v>
      </c>
      <c r="BR55">
        <v>0.22253485147166871</v>
      </c>
      <c r="BS55">
        <v>0.44790388491802507</v>
      </c>
      <c r="BT55">
        <v>8.280543615939924E-2</v>
      </c>
      <c r="BU55" t="e">
        <v>#VALUE!</v>
      </c>
      <c r="BV55" t="e">
        <v>#VALUE!</v>
      </c>
      <c r="BW55">
        <v>0</v>
      </c>
      <c r="BX55">
        <v>0.27591253883623362</v>
      </c>
      <c r="BY55">
        <v>4.0503227684366072</v>
      </c>
      <c r="BZ55">
        <v>7.4232692159165878E-2</v>
      </c>
      <c r="CA55">
        <v>4.1987881527549389</v>
      </c>
      <c r="CB55">
        <v>1</v>
      </c>
      <c r="CC55" t="s">
        <v>159</v>
      </c>
      <c r="CD55" t="s">
        <v>442</v>
      </c>
      <c r="CE55">
        <v>0.53946161730592868</v>
      </c>
      <c r="CF55">
        <v>4.6273159716438069E-4</v>
      </c>
      <c r="CG55">
        <v>0</v>
      </c>
      <c r="CH55">
        <v>0.85167020115060765</v>
      </c>
      <c r="CI55">
        <v>-0.85167020115060765</v>
      </c>
      <c r="CJ55">
        <v>0.11773381919284601</v>
      </c>
      <c r="CK55">
        <v>0.01</v>
      </c>
      <c r="CL55">
        <v>0</v>
      </c>
      <c r="CM55">
        <v>9.7527932333439343E-2</v>
      </c>
      <c r="CN55">
        <v>0.23433275655360819</v>
      </c>
      <c r="CO55">
        <v>3.0986961666637482E-2</v>
      </c>
      <c r="CP55">
        <v>0.76645997896167928</v>
      </c>
      <c r="CQ55">
        <v>0.2202839088293109</v>
      </c>
      <c r="CR55" t="e">
        <v>#VALUE!</v>
      </c>
      <c r="CS55" t="e">
        <v>#VALUE!</v>
      </c>
      <c r="CT55">
        <v>0</v>
      </c>
      <c r="CU55">
        <v>0.27591253883623362</v>
      </c>
      <c r="CV55">
        <v>3.2797321757500439</v>
      </c>
      <c r="CW55">
        <v>5.6106860237992537E-2</v>
      </c>
      <c r="CX55">
        <v>3.3919458962260292</v>
      </c>
      <c r="CY55">
        <v>1</v>
      </c>
      <c r="CZ55" t="s">
        <v>408</v>
      </c>
      <c r="DA55" t="s">
        <v>441</v>
      </c>
      <c r="DB55">
        <v>6.0020046695596322E-4</v>
      </c>
      <c r="DC55">
        <v>0.15432098765432101</v>
      </c>
      <c r="DD55">
        <v>0.5088165728118671</v>
      </c>
      <c r="DE55">
        <v>0.24656159412861339</v>
      </c>
      <c r="DF55">
        <v>0.26225497868325381</v>
      </c>
      <c r="DG55">
        <v>0.24063393892674231</v>
      </c>
      <c r="DH55">
        <v>0.01</v>
      </c>
      <c r="DI55">
        <v>0</v>
      </c>
      <c r="DJ55">
        <v>0.21830672391474459</v>
      </c>
      <c r="DK55">
        <v>0.2029007715239097</v>
      </c>
      <c r="DL55">
        <v>0.32498375666408108</v>
      </c>
      <c r="DM55">
        <v>0.30478333230966148</v>
      </c>
      <c r="DN55">
        <v>3.2124467905396442E-2</v>
      </c>
      <c r="DO55" t="e">
        <v>#VALUE!</v>
      </c>
      <c r="DP55" t="e">
        <v>#VALUE!</v>
      </c>
      <c r="DQ55">
        <v>0</v>
      </c>
      <c r="DR55">
        <v>0.27591253883623362</v>
      </c>
      <c r="DS55">
        <v>4.5819979291905826</v>
      </c>
      <c r="DT55">
        <v>8.673875529042091E-2</v>
      </c>
      <c r="DU55">
        <v>4.7554754397714252</v>
      </c>
      <c r="DV55">
        <v>1</v>
      </c>
      <c r="DW55" t="s">
        <v>175</v>
      </c>
      <c r="DX55" t="s">
        <v>442</v>
      </c>
      <c r="DY55">
        <v>3.589246617135063E-3</v>
      </c>
      <c r="DZ55">
        <v>6.13195977434388E-3</v>
      </c>
      <c r="EA55">
        <v>0.33414275787446041</v>
      </c>
      <c r="EB55">
        <v>0.41886373214031258</v>
      </c>
      <c r="EC55">
        <v>-8.4720974265852178E-2</v>
      </c>
      <c r="ED55">
        <v>0.1930941654539115</v>
      </c>
      <c r="EE55">
        <v>0.01</v>
      </c>
      <c r="EF55">
        <v>0</v>
      </c>
      <c r="EG55">
        <v>0.17455336277655259</v>
      </c>
      <c r="EH55">
        <v>0.21380434930184281</v>
      </c>
      <c r="EI55">
        <v>0.23523473792827609</v>
      </c>
      <c r="EJ55">
        <v>0.42832292214138362</v>
      </c>
      <c r="EK55">
        <v>7.5113262172421355E-2</v>
      </c>
      <c r="EL55" t="e">
        <v>#VALUE!</v>
      </c>
      <c r="EM55" t="e">
        <v>#VALUE!</v>
      </c>
      <c r="EN55">
        <v>0</v>
      </c>
      <c r="EO55">
        <v>0.27591253883623362</v>
      </c>
      <c r="EP55">
        <v>4.1123863818981157</v>
      </c>
      <c r="EQ55">
        <v>7.5692552475007474E-2</v>
      </c>
      <c r="ER55">
        <v>4.2637714868481309</v>
      </c>
      <c r="ES55">
        <v>20.450156150222359</v>
      </c>
    </row>
    <row r="56" spans="1:149" x14ac:dyDescent="0.25">
      <c r="A56">
        <v>16</v>
      </c>
      <c r="B56" s="29" t="s">
        <v>1366</v>
      </c>
      <c r="C56" s="29" t="s">
        <v>1333</v>
      </c>
      <c r="D56" s="29" t="s">
        <v>165</v>
      </c>
      <c r="E56" s="29">
        <v>5.5</v>
      </c>
      <c r="F56" s="29">
        <v>3.106554830692761E-2</v>
      </c>
      <c r="G56" s="29">
        <v>3.6889479120554821E-3</v>
      </c>
      <c r="H56" s="29">
        <v>0</v>
      </c>
      <c r="I56" s="29">
        <v>0.4854368932038835</v>
      </c>
      <c r="J56" s="29">
        <v>0.26968716289104638</v>
      </c>
      <c r="K56" s="29">
        <v>0.21574973031283709</v>
      </c>
      <c r="L56" s="29" t="s">
        <v>442</v>
      </c>
      <c r="M56" s="29" t="e">
        <v>#N/A</v>
      </c>
      <c r="N56" s="29" t="e">
        <v>#N/A</v>
      </c>
      <c r="O56" s="29" t="e">
        <v>#N/A</v>
      </c>
      <c r="P56" s="29" t="e">
        <v>#N/A</v>
      </c>
      <c r="Q56" s="29" t="e">
        <v>#N/A</v>
      </c>
      <c r="R56" s="29">
        <v>0.3295435821387378</v>
      </c>
      <c r="S56">
        <v>0.32151300236406621</v>
      </c>
      <c r="T56">
        <v>3.8831218762014612E-2</v>
      </c>
      <c r="U56" t="e">
        <v>#VALUE!</v>
      </c>
      <c r="V56" t="e">
        <v>#VALUE!</v>
      </c>
      <c r="W56">
        <v>0</v>
      </c>
      <c r="X56">
        <v>0.27591253883623362</v>
      </c>
      <c r="Y56" t="e">
        <v>#N/A</v>
      </c>
      <c r="Z56" t="e">
        <v>#N/A</v>
      </c>
      <c r="AA56" t="e">
        <v>#N/A</v>
      </c>
      <c r="AB56">
        <v>0.97969711226260514</v>
      </c>
      <c r="AC56">
        <v>0.84052655346427463</v>
      </c>
      <c r="AD56" t="e">
        <v>#VALUE!</v>
      </c>
      <c r="AE56" t="e">
        <v>#VALUE!</v>
      </c>
      <c r="AF56">
        <v>0</v>
      </c>
      <c r="AG56">
        <v>0</v>
      </c>
      <c r="AH56">
        <v>0</v>
      </c>
      <c r="AI56">
        <v>2.9302071197410999</v>
      </c>
      <c r="AJ56">
        <v>0</v>
      </c>
      <c r="AK56">
        <v>0.46232085067036521</v>
      </c>
      <c r="AL56">
        <v>0.29420417769932328</v>
      </c>
      <c r="AM56">
        <v>0.16811667297104191</v>
      </c>
      <c r="AN56" t="s">
        <v>441</v>
      </c>
      <c r="AO56" t="e">
        <v>#N/A</v>
      </c>
      <c r="AP56" t="e">
        <v>#N/A</v>
      </c>
      <c r="AQ56" t="e">
        <v>#N/A</v>
      </c>
      <c r="AR56" t="e">
        <v>#N/A</v>
      </c>
      <c r="AS56" t="e">
        <v>#N/A</v>
      </c>
      <c r="AT56">
        <v>0.28344671201814059</v>
      </c>
      <c r="AU56">
        <v>0.37563451776649748</v>
      </c>
      <c r="AV56">
        <v>5.0474762618690647E-2</v>
      </c>
      <c r="AW56" t="e">
        <v>#VALUE!</v>
      </c>
      <c r="AX56" t="e">
        <v>#VALUE!</v>
      </c>
      <c r="AY56">
        <v>0</v>
      </c>
      <c r="AZ56">
        <v>0.27591253883623362</v>
      </c>
      <c r="BA56">
        <v>0.94519330753263531</v>
      </c>
      <c r="BB56">
        <v>0</v>
      </c>
      <c r="BC56">
        <v>0</v>
      </c>
      <c r="BD56">
        <v>0</v>
      </c>
      <c r="BE56">
        <v>0</v>
      </c>
      <c r="BF56" t="s">
        <v>173</v>
      </c>
      <c r="BG56" t="s">
        <v>442</v>
      </c>
      <c r="BH56">
        <v>3.4650034650034647E-2</v>
      </c>
      <c r="BI56">
        <v>2.6379656009285642E-3</v>
      </c>
      <c r="BJ56">
        <v>0.31137953715918232</v>
      </c>
      <c r="BK56">
        <v>0.44485681243127861</v>
      </c>
      <c r="BL56">
        <v>-0.1334772752720963</v>
      </c>
      <c r="BM56" t="e">
        <v>#N/A</v>
      </c>
      <c r="BN56" t="e">
        <v>#N/A</v>
      </c>
      <c r="BO56" t="e">
        <v>#N/A</v>
      </c>
      <c r="BP56" t="e">
        <v>#N/A</v>
      </c>
      <c r="BQ56" t="e">
        <v>#N/A</v>
      </c>
      <c r="BR56">
        <v>0.22253485147166871</v>
      </c>
      <c r="BS56">
        <v>0.44790388491802507</v>
      </c>
      <c r="BT56">
        <v>8.280543615939924E-2</v>
      </c>
      <c r="BU56" t="e">
        <v>#VALUE!</v>
      </c>
      <c r="BV56" t="e">
        <v>#VALUE!</v>
      </c>
      <c r="BW56">
        <v>0</v>
      </c>
      <c r="BX56">
        <v>0.27591253883623362</v>
      </c>
      <c r="BY56">
        <v>0</v>
      </c>
      <c r="BZ56">
        <v>0</v>
      </c>
      <c r="CA56">
        <v>0</v>
      </c>
      <c r="CB56">
        <v>0</v>
      </c>
      <c r="CC56" t="s">
        <v>159</v>
      </c>
      <c r="CD56" t="s">
        <v>442</v>
      </c>
      <c r="CE56">
        <v>0.53946161730592868</v>
      </c>
      <c r="CF56">
        <v>4.6273159716438069E-4</v>
      </c>
      <c r="CG56">
        <v>0</v>
      </c>
      <c r="CH56">
        <v>0.85167020115060765</v>
      </c>
      <c r="CI56">
        <v>-0.85167020115060765</v>
      </c>
      <c r="CJ56" t="e">
        <v>#N/A</v>
      </c>
      <c r="CK56" t="e">
        <v>#N/A</v>
      </c>
      <c r="CL56" t="e">
        <v>#N/A</v>
      </c>
      <c r="CM56" t="e">
        <v>#N/A</v>
      </c>
      <c r="CN56" t="e">
        <v>#N/A</v>
      </c>
      <c r="CO56">
        <v>3.0986961666637482E-2</v>
      </c>
      <c r="CP56">
        <v>0.76645997896167928</v>
      </c>
      <c r="CQ56">
        <v>0.2202839088293109</v>
      </c>
      <c r="CR56" t="e">
        <v>#VALUE!</v>
      </c>
      <c r="CS56" t="e">
        <v>#VALUE!</v>
      </c>
      <c r="CT56">
        <v>0</v>
      </c>
      <c r="CU56">
        <v>0.27591253883623362</v>
      </c>
      <c r="CV56">
        <v>0</v>
      </c>
      <c r="CW56">
        <v>0</v>
      </c>
      <c r="CX56">
        <v>0</v>
      </c>
      <c r="CY56">
        <v>0</v>
      </c>
      <c r="CZ56" t="s">
        <v>408</v>
      </c>
      <c r="DA56" t="s">
        <v>441</v>
      </c>
      <c r="DB56">
        <v>6.0020046695596322E-4</v>
      </c>
      <c r="DC56">
        <v>0.15432098765432101</v>
      </c>
      <c r="DD56">
        <v>0.5088165728118671</v>
      </c>
      <c r="DE56">
        <v>0.24656159412861339</v>
      </c>
      <c r="DF56">
        <v>0.26225497868325381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>
        <v>0.32498375666408108</v>
      </c>
      <c r="DM56">
        <v>0.30478333230966148</v>
      </c>
      <c r="DN56">
        <v>3.2124467905396442E-2</v>
      </c>
      <c r="DO56" t="e">
        <v>#VALUE!</v>
      </c>
      <c r="DP56" t="e">
        <v>#VALUE!</v>
      </c>
      <c r="DQ56">
        <v>0</v>
      </c>
      <c r="DR56">
        <v>0.27591253883623362</v>
      </c>
      <c r="DS56">
        <v>0</v>
      </c>
      <c r="DT56">
        <v>0</v>
      </c>
      <c r="DU56">
        <v>0</v>
      </c>
      <c r="DV56">
        <v>0</v>
      </c>
      <c r="DW56" t="s">
        <v>175</v>
      </c>
      <c r="DX56" t="s">
        <v>442</v>
      </c>
      <c r="DY56">
        <v>3.589246617135063E-3</v>
      </c>
      <c r="DZ56">
        <v>6.13195977434388E-3</v>
      </c>
      <c r="EA56">
        <v>0.33414275787446041</v>
      </c>
      <c r="EB56">
        <v>0.41886373214031258</v>
      </c>
      <c r="EC56">
        <v>-8.4720974265852178E-2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>
        <v>0.23523473792827609</v>
      </c>
      <c r="EJ56">
        <v>0.42832292214138362</v>
      </c>
      <c r="EK56">
        <v>7.5113262172421355E-2</v>
      </c>
      <c r="EL56" t="e">
        <v>#VALUE!</v>
      </c>
      <c r="EM56" t="e">
        <v>#VALUE!</v>
      </c>
      <c r="EN56">
        <v>0</v>
      </c>
      <c r="EO56">
        <v>0.27591253883623362</v>
      </c>
      <c r="EP56">
        <v>0</v>
      </c>
      <c r="EQ56">
        <v>0</v>
      </c>
      <c r="ER56">
        <v>0</v>
      </c>
      <c r="ES56">
        <v>0</v>
      </c>
    </row>
    <row r="57" spans="1:149" x14ac:dyDescent="0.25">
      <c r="A57">
        <v>16</v>
      </c>
      <c r="B57" s="29" t="s">
        <v>971</v>
      </c>
      <c r="C57" s="29" t="s">
        <v>1333</v>
      </c>
      <c r="D57" s="29" t="s">
        <v>165</v>
      </c>
      <c r="E57" s="29">
        <v>5.0999999999999996</v>
      </c>
      <c r="F57" s="29">
        <v>3.106554830692761E-2</v>
      </c>
      <c r="G57" s="29">
        <v>3.6889479120554821E-3</v>
      </c>
      <c r="H57" s="29">
        <v>0</v>
      </c>
      <c r="I57" s="29">
        <v>0.4854368932038835</v>
      </c>
      <c r="J57" s="29">
        <v>0.26968716289104638</v>
      </c>
      <c r="K57" s="29">
        <v>0.21574973031283709</v>
      </c>
      <c r="L57" s="29" t="s">
        <v>442</v>
      </c>
      <c r="M57" s="29">
        <v>0.3401360544217687</v>
      </c>
      <c r="N57" s="29">
        <v>8.6580086580086577E-2</v>
      </c>
      <c r="O57" s="29">
        <v>0.01</v>
      </c>
      <c r="P57" s="29">
        <v>0.19047619047619049</v>
      </c>
      <c r="Q57" s="29">
        <v>0.1322751322751323</v>
      </c>
      <c r="R57" s="29">
        <v>0.3295435821387378</v>
      </c>
      <c r="S57">
        <v>0.32151300236406621</v>
      </c>
      <c r="T57">
        <v>3.8831218762014612E-2</v>
      </c>
      <c r="U57" t="e">
        <v>#VALUE!</v>
      </c>
      <c r="V57" t="e">
        <v>#VALUE!</v>
      </c>
      <c r="W57">
        <v>0</v>
      </c>
      <c r="X57">
        <v>1.012567065088199E-2</v>
      </c>
      <c r="Y57">
        <v>1.8518684287711851</v>
      </c>
      <c r="Z57">
        <v>1.5272278254267091</v>
      </c>
      <c r="AA57">
        <v>0.65170566398192342</v>
      </c>
      <c r="AB57">
        <v>0.97969711226260514</v>
      </c>
      <c r="AC57">
        <v>0.84052655346427463</v>
      </c>
      <c r="AD57" t="e">
        <v>#VALUE!</v>
      </c>
      <c r="AE57" t="e">
        <v>#VALUE!</v>
      </c>
      <c r="AF57">
        <v>0</v>
      </c>
      <c r="AG57">
        <v>0</v>
      </c>
      <c r="AH57">
        <v>0</v>
      </c>
      <c r="AI57">
        <v>2.9302071197410999</v>
      </c>
      <c r="AJ57">
        <v>0</v>
      </c>
      <c r="AK57">
        <v>0.46232085067036521</v>
      </c>
      <c r="AL57">
        <v>0.29420417769932328</v>
      </c>
      <c r="AM57">
        <v>0.16811667297104191</v>
      </c>
      <c r="AN57" t="s">
        <v>441</v>
      </c>
      <c r="AO57">
        <v>0.32460309845980551</v>
      </c>
      <c r="AP57">
        <v>0.05</v>
      </c>
      <c r="AQ57">
        <v>0.01</v>
      </c>
      <c r="AR57">
        <v>0.1773219691821088</v>
      </c>
      <c r="AS57">
        <v>0.1346429409224045</v>
      </c>
      <c r="AT57">
        <v>0.28344671201814059</v>
      </c>
      <c r="AU57">
        <v>0.37563451776649748</v>
      </c>
      <c r="AV57">
        <v>5.0474762618690647E-2</v>
      </c>
      <c r="AW57" t="e">
        <v>#VALUE!</v>
      </c>
      <c r="AX57" t="e">
        <v>#VALUE!</v>
      </c>
      <c r="AY57">
        <v>0</v>
      </c>
      <c r="AZ57">
        <v>1.012567065088199E-2</v>
      </c>
      <c r="BA57">
        <v>0.94519330753263531</v>
      </c>
      <c r="BB57">
        <v>0</v>
      </c>
      <c r="BC57">
        <v>0</v>
      </c>
      <c r="BD57">
        <v>0</v>
      </c>
      <c r="BE57">
        <v>0</v>
      </c>
      <c r="BF57" t="s">
        <v>173</v>
      </c>
      <c r="BG57" t="s">
        <v>442</v>
      </c>
      <c r="BH57">
        <v>3.4650034650034647E-2</v>
      </c>
      <c r="BI57">
        <v>2.6379656009285642E-3</v>
      </c>
      <c r="BJ57">
        <v>0.31137953715918232</v>
      </c>
      <c r="BK57">
        <v>0.44485681243127861</v>
      </c>
      <c r="BL57">
        <v>-0.1334772752720963</v>
      </c>
      <c r="BM57">
        <v>0.26735499103295468</v>
      </c>
      <c r="BN57">
        <v>0.01</v>
      </c>
      <c r="BO57">
        <v>0</v>
      </c>
      <c r="BP57">
        <v>0.14593922321047079</v>
      </c>
      <c r="BQ57">
        <v>0.140570967176287</v>
      </c>
      <c r="BR57">
        <v>0.22253485147166871</v>
      </c>
      <c r="BS57">
        <v>0.44790388491802507</v>
      </c>
      <c r="BT57">
        <v>8.280543615939924E-2</v>
      </c>
      <c r="BU57" t="e">
        <v>#VALUE!</v>
      </c>
      <c r="BV57" t="e">
        <v>#VALUE!</v>
      </c>
      <c r="BW57">
        <v>0</v>
      </c>
      <c r="BX57">
        <v>1.012567065088199E-2</v>
      </c>
      <c r="BY57">
        <v>0</v>
      </c>
      <c r="BZ57">
        <v>0</v>
      </c>
      <c r="CA57">
        <v>0</v>
      </c>
      <c r="CB57">
        <v>0</v>
      </c>
      <c r="CC57" t="s">
        <v>159</v>
      </c>
      <c r="CD57" t="s">
        <v>442</v>
      </c>
      <c r="CE57">
        <v>0.53946161730592868</v>
      </c>
      <c r="CF57">
        <v>4.6273159716438069E-4</v>
      </c>
      <c r="CG57">
        <v>0</v>
      </c>
      <c r="CH57">
        <v>0.85167020115060765</v>
      </c>
      <c r="CI57">
        <v>-0.85167020115060765</v>
      </c>
      <c r="CJ57">
        <v>0.16819117027549429</v>
      </c>
      <c r="CK57">
        <v>0.01</v>
      </c>
      <c r="CL57">
        <v>0</v>
      </c>
      <c r="CM57">
        <v>8.4459189400758472E-2</v>
      </c>
      <c r="CN57">
        <v>0.15296721608360531</v>
      </c>
      <c r="CO57">
        <v>3.0986961666637482E-2</v>
      </c>
      <c r="CP57">
        <v>0.76645997896167928</v>
      </c>
      <c r="CQ57">
        <v>0.2202839088293109</v>
      </c>
      <c r="CR57" t="e">
        <v>#VALUE!</v>
      </c>
      <c r="CS57" t="e">
        <v>#VALUE!</v>
      </c>
      <c r="CT57">
        <v>0</v>
      </c>
      <c r="CU57">
        <v>1.012567065088199E-2</v>
      </c>
      <c r="CV57">
        <v>0</v>
      </c>
      <c r="CW57">
        <v>0</v>
      </c>
      <c r="CX57">
        <v>0</v>
      </c>
      <c r="CY57">
        <v>0</v>
      </c>
      <c r="CZ57" t="s">
        <v>408</v>
      </c>
      <c r="DA57" t="s">
        <v>441</v>
      </c>
      <c r="DB57">
        <v>6.0020046695596322E-4</v>
      </c>
      <c r="DC57">
        <v>0.15432098765432101</v>
      </c>
      <c r="DD57">
        <v>0.5088165728118671</v>
      </c>
      <c r="DE57">
        <v>0.24656159412861339</v>
      </c>
      <c r="DF57">
        <v>0.26225497868325381</v>
      </c>
      <c r="DG57">
        <v>0.34376276989534599</v>
      </c>
      <c r="DH57">
        <v>0.05</v>
      </c>
      <c r="DI57">
        <v>0.01</v>
      </c>
      <c r="DJ57">
        <v>0.18905362291016881</v>
      </c>
      <c r="DK57">
        <v>0.13244911474477439</v>
      </c>
      <c r="DL57">
        <v>0.32498375666408108</v>
      </c>
      <c r="DM57">
        <v>0.30478333230966148</v>
      </c>
      <c r="DN57">
        <v>3.2124467905396442E-2</v>
      </c>
      <c r="DO57" t="e">
        <v>#VALUE!</v>
      </c>
      <c r="DP57" t="e">
        <v>#VALUE!</v>
      </c>
      <c r="DQ57">
        <v>0</v>
      </c>
      <c r="DR57">
        <v>1.012567065088199E-2</v>
      </c>
      <c r="DS57">
        <v>0</v>
      </c>
      <c r="DT57">
        <v>0</v>
      </c>
      <c r="DU57">
        <v>0</v>
      </c>
      <c r="DV57">
        <v>0</v>
      </c>
      <c r="DW57" t="s">
        <v>175</v>
      </c>
      <c r="DX57" t="s">
        <v>442</v>
      </c>
      <c r="DY57">
        <v>3.589246617135063E-3</v>
      </c>
      <c r="DZ57">
        <v>6.13195977434388E-3</v>
      </c>
      <c r="EA57">
        <v>0.33414275787446041</v>
      </c>
      <c r="EB57">
        <v>0.41886373214031258</v>
      </c>
      <c r="EC57">
        <v>-8.4720974265852178E-2</v>
      </c>
      <c r="ED57">
        <v>0.27584880779130222</v>
      </c>
      <c r="EE57">
        <v>0.01</v>
      </c>
      <c r="EF57">
        <v>0</v>
      </c>
      <c r="EG57">
        <v>0.15116321216449449</v>
      </c>
      <c r="EH57">
        <v>0.13956672801648071</v>
      </c>
      <c r="EI57">
        <v>0.23523473792827609</v>
      </c>
      <c r="EJ57">
        <v>0.42832292214138362</v>
      </c>
      <c r="EK57">
        <v>7.5113262172421355E-2</v>
      </c>
      <c r="EL57" t="e">
        <v>#VALUE!</v>
      </c>
      <c r="EM57" t="e">
        <v>#VALUE!</v>
      </c>
      <c r="EN57">
        <v>0</v>
      </c>
      <c r="EO57">
        <v>1.012567065088199E-2</v>
      </c>
      <c r="EP57">
        <v>0</v>
      </c>
      <c r="EQ57">
        <v>0</v>
      </c>
      <c r="ER57">
        <v>0</v>
      </c>
      <c r="ES57">
        <v>0</v>
      </c>
    </row>
    <row r="58" spans="1:149" x14ac:dyDescent="0.25">
      <c r="A58">
        <v>16</v>
      </c>
      <c r="B58" s="29" t="s">
        <v>192</v>
      </c>
      <c r="C58" s="29" t="s">
        <v>1333</v>
      </c>
      <c r="D58" s="29" t="s">
        <v>165</v>
      </c>
      <c r="E58" s="29">
        <v>5.4</v>
      </c>
      <c r="F58" s="29">
        <v>3.106554830692761E-2</v>
      </c>
      <c r="G58" s="29">
        <v>3.6889479120554821E-3</v>
      </c>
      <c r="H58" s="29">
        <v>1</v>
      </c>
      <c r="I58" s="29">
        <v>0.4854368932038835</v>
      </c>
      <c r="J58" s="29">
        <v>0.26968716289104638</v>
      </c>
      <c r="K58" s="29">
        <v>0.21574973031283709</v>
      </c>
      <c r="L58" s="29" t="s">
        <v>442</v>
      </c>
      <c r="M58" s="29">
        <v>0.15873015873015869</v>
      </c>
      <c r="N58" s="29">
        <v>1.700680272108843E-2</v>
      </c>
      <c r="O58" s="29">
        <v>0</v>
      </c>
      <c r="P58" s="29">
        <v>0.28011204481792717</v>
      </c>
      <c r="Q58" s="29">
        <v>0.23515579071134629</v>
      </c>
      <c r="R58" s="29">
        <v>0.3295435821387378</v>
      </c>
      <c r="S58">
        <v>0.32151300236406621</v>
      </c>
      <c r="T58">
        <v>3.8831218762014612E-2</v>
      </c>
      <c r="U58" t="e">
        <v>#VALUE!</v>
      </c>
      <c r="V58" t="e">
        <v>#VALUE!</v>
      </c>
      <c r="W58">
        <v>0</v>
      </c>
      <c r="X58">
        <v>0.1502429565289998</v>
      </c>
      <c r="Y58">
        <v>0.8642052667598864</v>
      </c>
      <c r="Z58">
        <v>2.245923272686337</v>
      </c>
      <c r="AA58">
        <v>1.158587847078975</v>
      </c>
      <c r="AB58">
        <v>0.97969711226260514</v>
      </c>
      <c r="AC58">
        <v>0.84052655346427463</v>
      </c>
      <c r="AD58" t="e">
        <v>#VALUE!</v>
      </c>
      <c r="AE58" t="e">
        <v>#VALUE!</v>
      </c>
      <c r="AF58">
        <v>4.1138946461954076</v>
      </c>
      <c r="AG58">
        <v>7.5728029867808397E-2</v>
      </c>
      <c r="AH58">
        <v>4.2653507059310254</v>
      </c>
      <c r="AI58">
        <v>2.9302071197410999</v>
      </c>
      <c r="AJ58">
        <v>1</v>
      </c>
      <c r="AK58">
        <v>0.46232085067036521</v>
      </c>
      <c r="AL58">
        <v>0.29420417769932328</v>
      </c>
      <c r="AM58">
        <v>0.16811667297104191</v>
      </c>
      <c r="AN58" t="s">
        <v>441</v>
      </c>
      <c r="AO58">
        <v>0.15148144594790919</v>
      </c>
      <c r="AP58">
        <v>0.01</v>
      </c>
      <c r="AQ58">
        <v>0</v>
      </c>
      <c r="AR58">
        <v>0.26076760173839542</v>
      </c>
      <c r="AS58">
        <v>0.23936522830649701</v>
      </c>
      <c r="AT58">
        <v>0.28344671201814059</v>
      </c>
      <c r="AU58">
        <v>0.37563451776649748</v>
      </c>
      <c r="AV58">
        <v>5.0474762618690647E-2</v>
      </c>
      <c r="AW58" t="e">
        <v>#VALUE!</v>
      </c>
      <c r="AX58" t="e">
        <v>#VALUE!</v>
      </c>
      <c r="AY58">
        <v>0</v>
      </c>
      <c r="AZ58">
        <v>0.1502429565289998</v>
      </c>
      <c r="BA58">
        <v>0.94519330753263531</v>
      </c>
      <c r="BB58">
        <v>3.9342774317243752</v>
      </c>
      <c r="BC58">
        <v>7.1503073749020749E-2</v>
      </c>
      <c r="BD58">
        <v>4.0772835792224162</v>
      </c>
      <c r="BE58">
        <v>1</v>
      </c>
      <c r="BF58" t="s">
        <v>173</v>
      </c>
      <c r="BG58" t="s">
        <v>442</v>
      </c>
      <c r="BH58">
        <v>3.4650034650034647E-2</v>
      </c>
      <c r="BI58">
        <v>2.6379656009285642E-3</v>
      </c>
      <c r="BJ58">
        <v>0.31137953715918232</v>
      </c>
      <c r="BK58">
        <v>0.44485681243127861</v>
      </c>
      <c r="BL58">
        <v>-0.1334772752720963</v>
      </c>
      <c r="BM58">
        <v>0.1247656624820455</v>
      </c>
      <c r="BN58">
        <v>0.01</v>
      </c>
      <c r="BO58">
        <v>0</v>
      </c>
      <c r="BP58">
        <v>0.21461650472128069</v>
      </c>
      <c r="BQ58">
        <v>0.24990394164673249</v>
      </c>
      <c r="BR58">
        <v>0.22253485147166871</v>
      </c>
      <c r="BS58">
        <v>0.44790388491802507</v>
      </c>
      <c r="BT58">
        <v>8.280543615939924E-2</v>
      </c>
      <c r="BU58" t="e">
        <v>#VALUE!</v>
      </c>
      <c r="BV58" t="e">
        <v>#VALUE!</v>
      </c>
      <c r="BW58">
        <v>0</v>
      </c>
      <c r="BX58">
        <v>0.1502429565289998</v>
      </c>
      <c r="BY58">
        <v>3.5907946494570049</v>
      </c>
      <c r="BZ58">
        <v>6.3423671744527677E-2</v>
      </c>
      <c r="CA58">
        <v>3.7176419929460609</v>
      </c>
      <c r="CB58">
        <v>1</v>
      </c>
      <c r="CC58" t="s">
        <v>159</v>
      </c>
      <c r="CD58" t="s">
        <v>442</v>
      </c>
      <c r="CE58">
        <v>0.53946161730592868</v>
      </c>
      <c r="CF58">
        <v>4.6273159716438069E-4</v>
      </c>
      <c r="CG58">
        <v>0</v>
      </c>
      <c r="CH58">
        <v>0.85167020115060765</v>
      </c>
      <c r="CI58">
        <v>-0.85167020115060765</v>
      </c>
      <c r="CJ58">
        <v>7.8489212795230662E-2</v>
      </c>
      <c r="CK58">
        <v>0.01</v>
      </c>
      <c r="CL58">
        <v>0</v>
      </c>
      <c r="CM58">
        <v>0.12420469029523309</v>
      </c>
      <c r="CN58">
        <v>0.27194171748196511</v>
      </c>
      <c r="CO58">
        <v>3.0986961666637482E-2</v>
      </c>
      <c r="CP58">
        <v>0.76645997896167928</v>
      </c>
      <c r="CQ58">
        <v>0.2202839088293109</v>
      </c>
      <c r="CR58" t="e">
        <v>#VALUE!</v>
      </c>
      <c r="CS58" t="e">
        <v>#VALUE!</v>
      </c>
      <c r="CT58">
        <v>0</v>
      </c>
      <c r="CU58">
        <v>0.1502429565289998</v>
      </c>
      <c r="CV58">
        <v>2.8745912921045238</v>
      </c>
      <c r="CW58">
        <v>4.6577136372882619E-2</v>
      </c>
      <c r="CX58">
        <v>2.96774556485029</v>
      </c>
      <c r="CY58">
        <v>1</v>
      </c>
      <c r="CZ58" t="s">
        <v>408</v>
      </c>
      <c r="DA58" t="s">
        <v>441</v>
      </c>
      <c r="DB58">
        <v>6.0020046695596322E-4</v>
      </c>
      <c r="DC58">
        <v>0.15432098765432101</v>
      </c>
      <c r="DD58">
        <v>0.5088165728118671</v>
      </c>
      <c r="DE58">
        <v>0.24656159412861339</v>
      </c>
      <c r="DF58">
        <v>0.26225497868325381</v>
      </c>
      <c r="DG58">
        <v>0.1604226259511615</v>
      </c>
      <c r="DH58">
        <v>0.01</v>
      </c>
      <c r="DI58">
        <v>0</v>
      </c>
      <c r="DJ58">
        <v>0.27802003369142481</v>
      </c>
      <c r="DK58">
        <v>0.23546509287959899</v>
      </c>
      <c r="DL58">
        <v>0.32498375666408108</v>
      </c>
      <c r="DM58">
        <v>0.30478333230966148</v>
      </c>
      <c r="DN58">
        <v>3.2124467905396442E-2</v>
      </c>
      <c r="DO58" t="e">
        <v>#VALUE!</v>
      </c>
      <c r="DP58" t="e">
        <v>#VALUE!</v>
      </c>
      <c r="DQ58">
        <v>0</v>
      </c>
      <c r="DR58">
        <v>0.1502429565289998</v>
      </c>
      <c r="DS58">
        <v>4.076177807672563</v>
      </c>
      <c r="DT58">
        <v>7.4840854392074024E-2</v>
      </c>
      <c r="DU58">
        <v>4.225859516456711</v>
      </c>
      <c r="DV58">
        <v>1</v>
      </c>
      <c r="DW58" t="s">
        <v>175</v>
      </c>
      <c r="DX58" t="s">
        <v>442</v>
      </c>
      <c r="DY58">
        <v>3.589246617135063E-3</v>
      </c>
      <c r="DZ58">
        <v>6.13195977434388E-3</v>
      </c>
      <c r="EA58">
        <v>0.33414275787446041</v>
      </c>
      <c r="EB58">
        <v>0.41886373214031258</v>
      </c>
      <c r="EC58">
        <v>-8.4720974265852178E-2</v>
      </c>
      <c r="ED58">
        <v>0.12872944363594099</v>
      </c>
      <c r="EE58">
        <v>0.01</v>
      </c>
      <c r="EF58">
        <v>0</v>
      </c>
      <c r="EG58">
        <v>0.22229884141837439</v>
      </c>
      <c r="EH58">
        <v>0.24811862758485459</v>
      </c>
      <c r="EI58">
        <v>0.23523473792827609</v>
      </c>
      <c r="EJ58">
        <v>0.42832292214138362</v>
      </c>
      <c r="EK58">
        <v>7.5113262172421355E-2</v>
      </c>
      <c r="EL58" t="e">
        <v>#VALUE!</v>
      </c>
      <c r="EM58" t="e">
        <v>#VALUE!</v>
      </c>
      <c r="EN58">
        <v>0</v>
      </c>
      <c r="EO58">
        <v>0.1502429565289998</v>
      </c>
      <c r="EP58">
        <v>3.6481457658362491</v>
      </c>
      <c r="EQ58">
        <v>6.4772684704000258E-2</v>
      </c>
      <c r="ER58">
        <v>3.777691135244249</v>
      </c>
      <c r="ES58">
        <v>18.0132984949182</v>
      </c>
    </row>
    <row r="59" spans="1:149" x14ac:dyDescent="0.25">
      <c r="A59">
        <v>16</v>
      </c>
      <c r="B59" s="29" t="s">
        <v>557</v>
      </c>
      <c r="C59" s="29" t="s">
        <v>1333</v>
      </c>
      <c r="D59" s="29" t="s">
        <v>165</v>
      </c>
      <c r="E59" s="29">
        <v>4.8</v>
      </c>
      <c r="F59" s="29">
        <v>3.106554830692761E-2</v>
      </c>
      <c r="G59" s="29">
        <v>3.6889479120554821E-3</v>
      </c>
      <c r="H59" s="29">
        <v>0</v>
      </c>
      <c r="I59" s="29">
        <v>0.4854368932038835</v>
      </c>
      <c r="J59" s="29">
        <v>0.26968716289104638</v>
      </c>
      <c r="K59" s="29">
        <v>0.21574973031283709</v>
      </c>
      <c r="L59" s="29" t="s">
        <v>442</v>
      </c>
      <c r="M59" s="29" t="e">
        <v>#N/A</v>
      </c>
      <c r="N59" s="29" t="e">
        <v>#N/A</v>
      </c>
      <c r="O59" s="29" t="e">
        <v>#N/A</v>
      </c>
      <c r="P59" s="29" t="e">
        <v>#N/A</v>
      </c>
      <c r="Q59" s="29" t="e">
        <v>#N/A</v>
      </c>
      <c r="R59" s="29">
        <v>0.3295435821387378</v>
      </c>
      <c r="S59">
        <v>0.32151300236406621</v>
      </c>
      <c r="T59">
        <v>3.8831218762014612E-2</v>
      </c>
      <c r="U59" t="e">
        <v>#VALUE!</v>
      </c>
      <c r="V59" t="e">
        <v>#VALUE!</v>
      </c>
      <c r="W59">
        <v>0</v>
      </c>
      <c r="X59">
        <v>0.45010647305411328</v>
      </c>
      <c r="Y59" t="e">
        <v>#N/A</v>
      </c>
      <c r="Z59" t="e">
        <v>#N/A</v>
      </c>
      <c r="AA59" t="e">
        <v>#N/A</v>
      </c>
      <c r="AB59">
        <v>0.97969711226260514</v>
      </c>
      <c r="AC59">
        <v>0.84052655346427463</v>
      </c>
      <c r="AD59" t="e">
        <v>#VALUE!</v>
      </c>
      <c r="AE59" t="e">
        <v>#VALUE!</v>
      </c>
      <c r="AF59">
        <v>0</v>
      </c>
      <c r="AG59">
        <v>0</v>
      </c>
      <c r="AH59">
        <v>0</v>
      </c>
      <c r="AI59">
        <v>2.9302071197410999</v>
      </c>
      <c r="AJ59">
        <v>0</v>
      </c>
      <c r="AK59">
        <v>0.46232085067036521</v>
      </c>
      <c r="AL59">
        <v>0.29420417769932328</v>
      </c>
      <c r="AM59">
        <v>0.16811667297104191</v>
      </c>
      <c r="AN59" t="s">
        <v>441</v>
      </c>
      <c r="AO59" t="e">
        <v>#N/A</v>
      </c>
      <c r="AP59" t="e">
        <v>#N/A</v>
      </c>
      <c r="AQ59" t="e">
        <v>#N/A</v>
      </c>
      <c r="AR59" t="e">
        <v>#N/A</v>
      </c>
      <c r="AS59" t="e">
        <v>#N/A</v>
      </c>
      <c r="AT59">
        <v>0.28344671201814059</v>
      </c>
      <c r="AU59">
        <v>0.37563451776649748</v>
      </c>
      <c r="AV59">
        <v>5.0474762618690647E-2</v>
      </c>
      <c r="AW59" t="e">
        <v>#VALUE!</v>
      </c>
      <c r="AX59" t="e">
        <v>#VALUE!</v>
      </c>
      <c r="AY59">
        <v>0</v>
      </c>
      <c r="AZ59">
        <v>0.45010647305411328</v>
      </c>
      <c r="BA59">
        <v>0.94519330753263531</v>
      </c>
      <c r="BB59">
        <v>0</v>
      </c>
      <c r="BC59">
        <v>0</v>
      </c>
      <c r="BD59">
        <v>0</v>
      </c>
      <c r="BE59">
        <v>0</v>
      </c>
      <c r="BF59" t="s">
        <v>173</v>
      </c>
      <c r="BG59" t="s">
        <v>442</v>
      </c>
      <c r="BH59">
        <v>3.4650034650034647E-2</v>
      </c>
      <c r="BI59">
        <v>2.6379656009285642E-3</v>
      </c>
      <c r="BJ59">
        <v>0.31137953715918232</v>
      </c>
      <c r="BK59">
        <v>0.44485681243127861</v>
      </c>
      <c r="BL59">
        <v>-0.1334772752720963</v>
      </c>
      <c r="BM59" t="e">
        <v>#N/A</v>
      </c>
      <c r="BN59" t="e">
        <v>#N/A</v>
      </c>
      <c r="BO59" t="e">
        <v>#N/A</v>
      </c>
      <c r="BP59" t="e">
        <v>#N/A</v>
      </c>
      <c r="BQ59" t="e">
        <v>#N/A</v>
      </c>
      <c r="BR59">
        <v>0.22253485147166871</v>
      </c>
      <c r="BS59">
        <v>0.44790388491802507</v>
      </c>
      <c r="BT59">
        <v>8.280543615939924E-2</v>
      </c>
      <c r="BU59" t="e">
        <v>#VALUE!</v>
      </c>
      <c r="BV59" t="e">
        <v>#VALUE!</v>
      </c>
      <c r="BW59">
        <v>0</v>
      </c>
      <c r="BX59">
        <v>0.45010647305411328</v>
      </c>
      <c r="BY59">
        <v>0</v>
      </c>
      <c r="BZ59">
        <v>0</v>
      </c>
      <c r="CA59">
        <v>0</v>
      </c>
      <c r="CB59">
        <v>0</v>
      </c>
      <c r="CC59" t="s">
        <v>159</v>
      </c>
      <c r="CD59" t="s">
        <v>442</v>
      </c>
      <c r="CE59">
        <v>0.53946161730592868</v>
      </c>
      <c r="CF59">
        <v>4.6273159716438069E-4</v>
      </c>
      <c r="CG59">
        <v>0</v>
      </c>
      <c r="CH59">
        <v>0.85167020115060765</v>
      </c>
      <c r="CI59">
        <v>-0.85167020115060765</v>
      </c>
      <c r="CJ59" t="e">
        <v>#N/A</v>
      </c>
      <c r="CK59" t="e">
        <v>#N/A</v>
      </c>
      <c r="CL59" t="e">
        <v>#N/A</v>
      </c>
      <c r="CM59" t="e">
        <v>#N/A</v>
      </c>
      <c r="CN59" t="e">
        <v>#N/A</v>
      </c>
      <c r="CO59">
        <v>3.0986961666637482E-2</v>
      </c>
      <c r="CP59">
        <v>0.76645997896167928</v>
      </c>
      <c r="CQ59">
        <v>0.2202839088293109</v>
      </c>
      <c r="CR59" t="e">
        <v>#VALUE!</v>
      </c>
      <c r="CS59" t="e">
        <v>#VALUE!</v>
      </c>
      <c r="CT59">
        <v>0</v>
      </c>
      <c r="CU59">
        <v>0.45010647305411328</v>
      </c>
      <c r="CV59">
        <v>0</v>
      </c>
      <c r="CW59">
        <v>0</v>
      </c>
      <c r="CX59">
        <v>0</v>
      </c>
      <c r="CY59">
        <v>0</v>
      </c>
      <c r="CZ59" t="s">
        <v>408</v>
      </c>
      <c r="DA59" t="s">
        <v>441</v>
      </c>
      <c r="DB59">
        <v>6.0020046695596322E-4</v>
      </c>
      <c r="DC59">
        <v>0.15432098765432101</v>
      </c>
      <c r="DD59">
        <v>0.5088165728118671</v>
      </c>
      <c r="DE59">
        <v>0.24656159412861339</v>
      </c>
      <c r="DF59">
        <v>0.26225497868325381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>
        <v>0.32498375666408108</v>
      </c>
      <c r="DM59">
        <v>0.30478333230966148</v>
      </c>
      <c r="DN59">
        <v>3.2124467905396442E-2</v>
      </c>
      <c r="DO59" t="e">
        <v>#VALUE!</v>
      </c>
      <c r="DP59" t="e">
        <v>#VALUE!</v>
      </c>
      <c r="DQ59">
        <v>0</v>
      </c>
      <c r="DR59">
        <v>0.45010647305411328</v>
      </c>
      <c r="DS59">
        <v>0</v>
      </c>
      <c r="DT59">
        <v>0</v>
      </c>
      <c r="DU59">
        <v>0</v>
      </c>
      <c r="DV59">
        <v>0</v>
      </c>
      <c r="DW59" t="s">
        <v>175</v>
      </c>
      <c r="DX59" t="s">
        <v>442</v>
      </c>
      <c r="DY59">
        <v>3.589246617135063E-3</v>
      </c>
      <c r="DZ59">
        <v>6.13195977434388E-3</v>
      </c>
      <c r="EA59">
        <v>0.33414275787446041</v>
      </c>
      <c r="EB59">
        <v>0.41886373214031258</v>
      </c>
      <c r="EC59">
        <v>-8.4720974265852178E-2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>
        <v>0.23523473792827609</v>
      </c>
      <c r="EJ59">
        <v>0.42832292214138362</v>
      </c>
      <c r="EK59">
        <v>7.5113262172421355E-2</v>
      </c>
      <c r="EL59" t="e">
        <v>#VALUE!</v>
      </c>
      <c r="EM59" t="e">
        <v>#VALUE!</v>
      </c>
      <c r="EN59">
        <v>0</v>
      </c>
      <c r="EO59">
        <v>0.45010647305411328</v>
      </c>
      <c r="EP59">
        <v>0</v>
      </c>
      <c r="EQ59">
        <v>0</v>
      </c>
      <c r="ER59">
        <v>0</v>
      </c>
      <c r="ES59">
        <v>0</v>
      </c>
    </row>
    <row r="60" spans="1:149" x14ac:dyDescent="0.25">
      <c r="A60">
        <v>16</v>
      </c>
      <c r="B60" s="29" t="s">
        <v>1367</v>
      </c>
      <c r="C60" s="29" t="s">
        <v>1333</v>
      </c>
      <c r="D60" s="29" t="s">
        <v>165</v>
      </c>
      <c r="E60" s="29">
        <v>5</v>
      </c>
      <c r="F60" s="29">
        <v>3.106554830692761E-2</v>
      </c>
      <c r="G60" s="29">
        <v>3.6889479120554821E-3</v>
      </c>
      <c r="H60" s="29">
        <v>0</v>
      </c>
      <c r="I60" s="29">
        <v>0.4854368932038835</v>
      </c>
      <c r="J60" s="29">
        <v>0.26968716289104638</v>
      </c>
      <c r="K60" s="29">
        <v>0.21574973031283709</v>
      </c>
      <c r="L60" s="29" t="s">
        <v>442</v>
      </c>
      <c r="M60" s="29" t="e">
        <v>#N/A</v>
      </c>
      <c r="N60" s="29" t="e">
        <v>#N/A</v>
      </c>
      <c r="O60" s="29" t="e">
        <v>#N/A</v>
      </c>
      <c r="P60" s="29" t="e">
        <v>#N/A</v>
      </c>
      <c r="Q60" s="29" t="e">
        <v>#N/A</v>
      </c>
      <c r="R60" s="29">
        <v>0.3295435821387378</v>
      </c>
      <c r="S60">
        <v>0.32151300236406621</v>
      </c>
      <c r="T60">
        <v>3.8831218762014612E-2</v>
      </c>
      <c r="U60" t="e">
        <v>#VALUE!</v>
      </c>
      <c r="V60" t="e">
        <v>#VALUE!</v>
      </c>
      <c r="W60">
        <v>0</v>
      </c>
      <c r="X60">
        <v>0.27591253883623362</v>
      </c>
      <c r="Y60" t="e">
        <v>#N/A</v>
      </c>
      <c r="Z60" t="e">
        <v>#N/A</v>
      </c>
      <c r="AA60" t="e">
        <v>#N/A</v>
      </c>
      <c r="AB60">
        <v>0.97969711226260514</v>
      </c>
      <c r="AC60">
        <v>0.84052655346427463</v>
      </c>
      <c r="AD60" t="e">
        <v>#VALUE!</v>
      </c>
      <c r="AE60" t="e">
        <v>#VALUE!</v>
      </c>
      <c r="AF60">
        <v>0</v>
      </c>
      <c r="AG60">
        <v>0</v>
      </c>
      <c r="AH60">
        <v>0</v>
      </c>
      <c r="AI60">
        <v>2.9302071197410999</v>
      </c>
      <c r="AJ60">
        <v>0</v>
      </c>
      <c r="AK60">
        <v>0.46232085067036521</v>
      </c>
      <c r="AL60">
        <v>0.29420417769932328</v>
      </c>
      <c r="AM60">
        <v>0.16811667297104191</v>
      </c>
      <c r="AN60" t="s">
        <v>441</v>
      </c>
      <c r="AO60" t="e">
        <v>#N/A</v>
      </c>
      <c r="AP60" t="e">
        <v>#N/A</v>
      </c>
      <c r="AQ60" t="e">
        <v>#N/A</v>
      </c>
      <c r="AR60" t="e">
        <v>#N/A</v>
      </c>
      <c r="AS60" t="e">
        <v>#N/A</v>
      </c>
      <c r="AT60">
        <v>0.28344671201814059</v>
      </c>
      <c r="AU60">
        <v>0.37563451776649748</v>
      </c>
      <c r="AV60">
        <v>5.0474762618690647E-2</v>
      </c>
      <c r="AW60" t="e">
        <v>#VALUE!</v>
      </c>
      <c r="AX60" t="e">
        <v>#VALUE!</v>
      </c>
      <c r="AY60">
        <v>0</v>
      </c>
      <c r="AZ60">
        <v>0.27591253883623362</v>
      </c>
      <c r="BA60">
        <v>0.94519330753263531</v>
      </c>
      <c r="BB60">
        <v>0</v>
      </c>
      <c r="BC60">
        <v>0</v>
      </c>
      <c r="BD60">
        <v>0</v>
      </c>
      <c r="BE60">
        <v>0</v>
      </c>
      <c r="BF60" t="s">
        <v>173</v>
      </c>
      <c r="BG60" t="s">
        <v>442</v>
      </c>
      <c r="BH60">
        <v>3.4650034650034647E-2</v>
      </c>
      <c r="BI60">
        <v>2.6379656009285642E-3</v>
      </c>
      <c r="BJ60">
        <v>0.31137953715918232</v>
      </c>
      <c r="BK60">
        <v>0.44485681243127861</v>
      </c>
      <c r="BL60">
        <v>-0.1334772752720963</v>
      </c>
      <c r="BM60" t="e">
        <v>#N/A</v>
      </c>
      <c r="BN60" t="e">
        <v>#N/A</v>
      </c>
      <c r="BO60" t="e">
        <v>#N/A</v>
      </c>
      <c r="BP60" t="e">
        <v>#N/A</v>
      </c>
      <c r="BQ60" t="e">
        <v>#N/A</v>
      </c>
      <c r="BR60">
        <v>0.22253485147166871</v>
      </c>
      <c r="BS60">
        <v>0.44790388491802507</v>
      </c>
      <c r="BT60">
        <v>8.280543615939924E-2</v>
      </c>
      <c r="BU60" t="e">
        <v>#VALUE!</v>
      </c>
      <c r="BV60" t="e">
        <v>#VALUE!</v>
      </c>
      <c r="BW60">
        <v>0</v>
      </c>
      <c r="BX60">
        <v>0.27591253883623362</v>
      </c>
      <c r="BY60">
        <v>0</v>
      </c>
      <c r="BZ60">
        <v>0</v>
      </c>
      <c r="CA60">
        <v>0</v>
      </c>
      <c r="CB60">
        <v>0</v>
      </c>
      <c r="CC60" t="s">
        <v>159</v>
      </c>
      <c r="CD60" t="s">
        <v>442</v>
      </c>
      <c r="CE60">
        <v>0.53946161730592868</v>
      </c>
      <c r="CF60">
        <v>4.6273159716438069E-4</v>
      </c>
      <c r="CG60">
        <v>0</v>
      </c>
      <c r="CH60">
        <v>0.85167020115060765</v>
      </c>
      <c r="CI60">
        <v>-0.85167020115060765</v>
      </c>
      <c r="CJ60" t="e">
        <v>#N/A</v>
      </c>
      <c r="CK60" t="e">
        <v>#N/A</v>
      </c>
      <c r="CL60" t="e">
        <v>#N/A</v>
      </c>
      <c r="CM60" t="e">
        <v>#N/A</v>
      </c>
      <c r="CN60" t="e">
        <v>#N/A</v>
      </c>
      <c r="CO60">
        <v>3.0986961666637482E-2</v>
      </c>
      <c r="CP60">
        <v>0.76645997896167928</v>
      </c>
      <c r="CQ60">
        <v>0.2202839088293109</v>
      </c>
      <c r="CR60" t="e">
        <v>#VALUE!</v>
      </c>
      <c r="CS60" t="e">
        <v>#VALUE!</v>
      </c>
      <c r="CT60">
        <v>0</v>
      </c>
      <c r="CU60">
        <v>0.27591253883623362</v>
      </c>
      <c r="CV60">
        <v>0</v>
      </c>
      <c r="CW60">
        <v>0</v>
      </c>
      <c r="CX60">
        <v>0</v>
      </c>
      <c r="CY60">
        <v>0</v>
      </c>
      <c r="CZ60" t="s">
        <v>408</v>
      </c>
      <c r="DA60" t="s">
        <v>441</v>
      </c>
      <c r="DB60">
        <v>6.0020046695596322E-4</v>
      </c>
      <c r="DC60">
        <v>0.15432098765432101</v>
      </c>
      <c r="DD60">
        <v>0.5088165728118671</v>
      </c>
      <c r="DE60">
        <v>0.24656159412861339</v>
      </c>
      <c r="DF60">
        <v>0.26225497868325381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>
        <v>0.32498375666408108</v>
      </c>
      <c r="DM60">
        <v>0.30478333230966148</v>
      </c>
      <c r="DN60">
        <v>3.2124467905396442E-2</v>
      </c>
      <c r="DO60" t="e">
        <v>#VALUE!</v>
      </c>
      <c r="DP60" t="e">
        <v>#VALUE!</v>
      </c>
      <c r="DQ60">
        <v>0</v>
      </c>
      <c r="DR60">
        <v>0.27591253883623362</v>
      </c>
      <c r="DS60">
        <v>0</v>
      </c>
      <c r="DT60">
        <v>0</v>
      </c>
      <c r="DU60">
        <v>0</v>
      </c>
      <c r="DV60">
        <v>0</v>
      </c>
      <c r="DW60" t="s">
        <v>175</v>
      </c>
      <c r="DX60" t="s">
        <v>442</v>
      </c>
      <c r="DY60">
        <v>3.589246617135063E-3</v>
      </c>
      <c r="DZ60">
        <v>6.13195977434388E-3</v>
      </c>
      <c r="EA60">
        <v>0.33414275787446041</v>
      </c>
      <c r="EB60">
        <v>0.41886373214031258</v>
      </c>
      <c r="EC60">
        <v>-8.4720974265852178E-2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>
        <v>0.23523473792827609</v>
      </c>
      <c r="EJ60">
        <v>0.42832292214138362</v>
      </c>
      <c r="EK60">
        <v>7.5113262172421355E-2</v>
      </c>
      <c r="EL60" t="e">
        <v>#VALUE!</v>
      </c>
      <c r="EM60" t="e">
        <v>#VALUE!</v>
      </c>
      <c r="EN60">
        <v>0</v>
      </c>
      <c r="EO60">
        <v>0.27591253883623362</v>
      </c>
      <c r="EP60">
        <v>0</v>
      </c>
      <c r="EQ60">
        <v>0</v>
      </c>
      <c r="ER60">
        <v>0</v>
      </c>
      <c r="ES60">
        <v>0</v>
      </c>
    </row>
    <row r="61" spans="1:149" x14ac:dyDescent="0.25">
      <c r="A61">
        <v>16</v>
      </c>
      <c r="B61" s="29" t="s">
        <v>1368</v>
      </c>
      <c r="C61" s="29" t="s">
        <v>1333</v>
      </c>
      <c r="D61" s="29" t="s">
        <v>165</v>
      </c>
      <c r="E61" s="29">
        <v>5</v>
      </c>
      <c r="F61" s="29">
        <v>3.106554830692761E-2</v>
      </c>
      <c r="G61" s="29">
        <v>3.6889479120554821E-3</v>
      </c>
      <c r="H61" s="29">
        <v>0</v>
      </c>
      <c r="I61" s="29">
        <v>0.4854368932038835</v>
      </c>
      <c r="J61" s="29">
        <v>0.26968716289104638</v>
      </c>
      <c r="K61" s="29">
        <v>0.21574973031283709</v>
      </c>
      <c r="L61" s="29" t="s">
        <v>442</v>
      </c>
      <c r="M61" s="29" t="e">
        <v>#N/A</v>
      </c>
      <c r="N61" s="29" t="e">
        <v>#N/A</v>
      </c>
      <c r="O61" s="29" t="e">
        <v>#N/A</v>
      </c>
      <c r="P61" s="29" t="e">
        <v>#N/A</v>
      </c>
      <c r="Q61" s="29" t="e">
        <v>#N/A</v>
      </c>
      <c r="R61" s="29">
        <v>0.3295435821387378</v>
      </c>
      <c r="S61">
        <v>0.32151300236406621</v>
      </c>
      <c r="T61">
        <v>3.8831218762014612E-2</v>
      </c>
      <c r="U61" t="e">
        <v>#VALUE!</v>
      </c>
      <c r="V61" t="e">
        <v>#VALUE!</v>
      </c>
      <c r="W61">
        <v>0</v>
      </c>
      <c r="X61">
        <v>0.27591253883623362</v>
      </c>
      <c r="Y61" t="e">
        <v>#N/A</v>
      </c>
      <c r="Z61" t="e">
        <v>#N/A</v>
      </c>
      <c r="AA61" t="e">
        <v>#N/A</v>
      </c>
      <c r="AB61">
        <v>0.97969711226260514</v>
      </c>
      <c r="AC61">
        <v>0.84052655346427463</v>
      </c>
      <c r="AD61" t="e">
        <v>#VALUE!</v>
      </c>
      <c r="AE61" t="e">
        <v>#VALUE!</v>
      </c>
      <c r="AF61">
        <v>0</v>
      </c>
      <c r="AG61">
        <v>0</v>
      </c>
      <c r="AH61">
        <v>0</v>
      </c>
      <c r="AI61">
        <v>2.9302071197410999</v>
      </c>
      <c r="AJ61">
        <v>0</v>
      </c>
      <c r="AK61">
        <v>0.46232085067036521</v>
      </c>
      <c r="AL61">
        <v>0.29420417769932328</v>
      </c>
      <c r="AM61">
        <v>0.16811667297104191</v>
      </c>
      <c r="AN61" t="s">
        <v>441</v>
      </c>
      <c r="AO61" t="e">
        <v>#N/A</v>
      </c>
      <c r="AP61" t="e">
        <v>#N/A</v>
      </c>
      <c r="AQ61" t="e">
        <v>#N/A</v>
      </c>
      <c r="AR61" t="e">
        <v>#N/A</v>
      </c>
      <c r="AS61" t="e">
        <v>#N/A</v>
      </c>
      <c r="AT61">
        <v>0.28344671201814059</v>
      </c>
      <c r="AU61">
        <v>0.37563451776649748</v>
      </c>
      <c r="AV61">
        <v>5.0474762618690647E-2</v>
      </c>
      <c r="AW61" t="e">
        <v>#VALUE!</v>
      </c>
      <c r="AX61" t="e">
        <v>#VALUE!</v>
      </c>
      <c r="AY61">
        <v>0</v>
      </c>
      <c r="AZ61">
        <v>0.27591253883623362</v>
      </c>
      <c r="BA61">
        <v>0.94519330753263531</v>
      </c>
      <c r="BB61">
        <v>0</v>
      </c>
      <c r="BC61">
        <v>0</v>
      </c>
      <c r="BD61">
        <v>0</v>
      </c>
      <c r="BE61">
        <v>0</v>
      </c>
      <c r="BF61" t="s">
        <v>173</v>
      </c>
      <c r="BG61" t="s">
        <v>442</v>
      </c>
      <c r="BH61">
        <v>3.4650034650034647E-2</v>
      </c>
      <c r="BI61">
        <v>2.6379656009285642E-3</v>
      </c>
      <c r="BJ61">
        <v>0.31137953715918232</v>
      </c>
      <c r="BK61">
        <v>0.44485681243127861</v>
      </c>
      <c r="BL61">
        <v>-0.1334772752720963</v>
      </c>
      <c r="BM61" t="e">
        <v>#N/A</v>
      </c>
      <c r="BN61" t="e">
        <v>#N/A</v>
      </c>
      <c r="BO61" t="e">
        <v>#N/A</v>
      </c>
      <c r="BP61" t="e">
        <v>#N/A</v>
      </c>
      <c r="BQ61" t="e">
        <v>#N/A</v>
      </c>
      <c r="BR61">
        <v>0.22253485147166871</v>
      </c>
      <c r="BS61">
        <v>0.44790388491802507</v>
      </c>
      <c r="BT61">
        <v>8.280543615939924E-2</v>
      </c>
      <c r="BU61" t="e">
        <v>#VALUE!</v>
      </c>
      <c r="BV61" t="e">
        <v>#VALUE!</v>
      </c>
      <c r="BW61">
        <v>0</v>
      </c>
      <c r="BX61">
        <v>0.27591253883623362</v>
      </c>
      <c r="BY61">
        <v>0</v>
      </c>
      <c r="BZ61">
        <v>0</v>
      </c>
      <c r="CA61">
        <v>0</v>
      </c>
      <c r="CB61">
        <v>0</v>
      </c>
      <c r="CC61" t="s">
        <v>159</v>
      </c>
      <c r="CD61" t="s">
        <v>442</v>
      </c>
      <c r="CE61">
        <v>0.53946161730592868</v>
      </c>
      <c r="CF61">
        <v>4.6273159716438069E-4</v>
      </c>
      <c r="CG61">
        <v>0</v>
      </c>
      <c r="CH61">
        <v>0.85167020115060765</v>
      </c>
      <c r="CI61">
        <v>-0.85167020115060765</v>
      </c>
      <c r="CJ61" t="e">
        <v>#N/A</v>
      </c>
      <c r="CK61" t="e">
        <v>#N/A</v>
      </c>
      <c r="CL61" t="e">
        <v>#N/A</v>
      </c>
      <c r="CM61" t="e">
        <v>#N/A</v>
      </c>
      <c r="CN61" t="e">
        <v>#N/A</v>
      </c>
      <c r="CO61">
        <v>3.0986961666637482E-2</v>
      </c>
      <c r="CP61">
        <v>0.76645997896167928</v>
      </c>
      <c r="CQ61">
        <v>0.2202839088293109</v>
      </c>
      <c r="CR61" t="e">
        <v>#VALUE!</v>
      </c>
      <c r="CS61" t="e">
        <v>#VALUE!</v>
      </c>
      <c r="CT61">
        <v>0</v>
      </c>
      <c r="CU61">
        <v>0.27591253883623362</v>
      </c>
      <c r="CV61">
        <v>0</v>
      </c>
      <c r="CW61">
        <v>0</v>
      </c>
      <c r="CX61">
        <v>0</v>
      </c>
      <c r="CY61">
        <v>0</v>
      </c>
      <c r="CZ61" t="s">
        <v>408</v>
      </c>
      <c r="DA61" t="s">
        <v>441</v>
      </c>
      <c r="DB61">
        <v>6.0020046695596322E-4</v>
      </c>
      <c r="DC61">
        <v>0.15432098765432101</v>
      </c>
      <c r="DD61">
        <v>0.5088165728118671</v>
      </c>
      <c r="DE61">
        <v>0.24656159412861339</v>
      </c>
      <c r="DF61">
        <v>0.26225497868325381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>
        <v>0.32498375666408108</v>
      </c>
      <c r="DM61">
        <v>0.30478333230966148</v>
      </c>
      <c r="DN61">
        <v>3.2124467905396442E-2</v>
      </c>
      <c r="DO61" t="e">
        <v>#VALUE!</v>
      </c>
      <c r="DP61" t="e">
        <v>#VALUE!</v>
      </c>
      <c r="DQ61">
        <v>0</v>
      </c>
      <c r="DR61">
        <v>0.27591253883623362</v>
      </c>
      <c r="DS61">
        <v>0</v>
      </c>
      <c r="DT61">
        <v>0</v>
      </c>
      <c r="DU61">
        <v>0</v>
      </c>
      <c r="DV61">
        <v>0</v>
      </c>
      <c r="DW61" t="s">
        <v>175</v>
      </c>
      <c r="DX61" t="s">
        <v>442</v>
      </c>
      <c r="DY61">
        <v>3.589246617135063E-3</v>
      </c>
      <c r="DZ61">
        <v>6.13195977434388E-3</v>
      </c>
      <c r="EA61">
        <v>0.33414275787446041</v>
      </c>
      <c r="EB61">
        <v>0.41886373214031258</v>
      </c>
      <c r="EC61">
        <v>-8.4720974265852178E-2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>
        <v>0.23523473792827609</v>
      </c>
      <c r="EJ61">
        <v>0.42832292214138362</v>
      </c>
      <c r="EK61">
        <v>7.5113262172421355E-2</v>
      </c>
      <c r="EL61" t="e">
        <v>#VALUE!</v>
      </c>
      <c r="EM61" t="e">
        <v>#VALUE!</v>
      </c>
      <c r="EN61">
        <v>0</v>
      </c>
      <c r="EO61">
        <v>0.27591253883623362</v>
      </c>
      <c r="EP61">
        <v>0</v>
      </c>
      <c r="EQ61">
        <v>0</v>
      </c>
      <c r="ER61">
        <v>0</v>
      </c>
      <c r="ES61">
        <v>0</v>
      </c>
    </row>
    <row r="62" spans="1:149" x14ac:dyDescent="0.25">
      <c r="A62">
        <v>16</v>
      </c>
      <c r="B62" s="29" t="s">
        <v>194</v>
      </c>
      <c r="C62" s="29" t="s">
        <v>1333</v>
      </c>
      <c r="D62" s="29" t="s">
        <v>165</v>
      </c>
      <c r="E62" s="29">
        <v>4.9000000000000004</v>
      </c>
      <c r="F62" s="29">
        <v>3.106554830692761E-2</v>
      </c>
      <c r="G62" s="29">
        <v>3.6889479120554821E-3</v>
      </c>
      <c r="H62" s="29">
        <v>1</v>
      </c>
      <c r="I62" s="29">
        <v>0.4854368932038835</v>
      </c>
      <c r="J62" s="29">
        <v>0.26968716289104638</v>
      </c>
      <c r="K62" s="29">
        <v>0.21574973031283709</v>
      </c>
      <c r="L62" s="29" t="s">
        <v>442</v>
      </c>
      <c r="M62" s="29">
        <v>7.3260073260073263E-2</v>
      </c>
      <c r="N62" s="29">
        <v>4.7382136934375737E-3</v>
      </c>
      <c r="O62" s="29">
        <v>0</v>
      </c>
      <c r="P62" s="29">
        <v>0.1465201465201465</v>
      </c>
      <c r="Q62" s="29">
        <v>0.23515579071134629</v>
      </c>
      <c r="R62" s="29">
        <v>0.3295435821387378</v>
      </c>
      <c r="S62">
        <v>0.32151300236406621</v>
      </c>
      <c r="T62">
        <v>3.8831218762014612E-2</v>
      </c>
      <c r="U62" t="e">
        <v>#VALUE!</v>
      </c>
      <c r="V62" t="e">
        <v>#VALUE!</v>
      </c>
      <c r="W62">
        <v>0</v>
      </c>
      <c r="X62">
        <v>0.30207504417496461</v>
      </c>
      <c r="Y62">
        <v>0.39886396927379381</v>
      </c>
      <c r="Z62">
        <v>1.174790634943623</v>
      </c>
      <c r="AA62">
        <v>1.158587847078975</v>
      </c>
      <c r="AB62">
        <v>0.97969711226260514</v>
      </c>
      <c r="AC62">
        <v>0.84052655346427463</v>
      </c>
      <c r="AD62" t="e">
        <v>#VALUE!</v>
      </c>
      <c r="AE62" t="e">
        <v>#VALUE!</v>
      </c>
      <c r="AF62">
        <v>3.5280897541053138</v>
      </c>
      <c r="AG62">
        <v>6.1948727196065187E-2</v>
      </c>
      <c r="AH62">
        <v>3.6519872084974438</v>
      </c>
      <c r="AI62">
        <v>2.9302071197410999</v>
      </c>
      <c r="AJ62">
        <v>1</v>
      </c>
      <c r="AK62">
        <v>0.46232085067036521</v>
      </c>
      <c r="AL62">
        <v>0.29420417769932328</v>
      </c>
      <c r="AM62">
        <v>0.16811667297104191</v>
      </c>
      <c r="AN62" t="s">
        <v>441</v>
      </c>
      <c r="AO62">
        <v>6.9914513514419643E-2</v>
      </c>
      <c r="AP62">
        <v>0.01</v>
      </c>
      <c r="AQ62">
        <v>0</v>
      </c>
      <c r="AR62">
        <v>0.1364015147554683</v>
      </c>
      <c r="AS62">
        <v>0.23936522830649701</v>
      </c>
      <c r="AT62">
        <v>0.28344671201814059</v>
      </c>
      <c r="AU62">
        <v>0.37563451776649748</v>
      </c>
      <c r="AV62">
        <v>5.0474762618690647E-2</v>
      </c>
      <c r="AW62" t="e">
        <v>#VALUE!</v>
      </c>
      <c r="AX62" t="e">
        <v>#VALUE!</v>
      </c>
      <c r="AY62">
        <v>0</v>
      </c>
      <c r="AZ62">
        <v>0.30207504417496461</v>
      </c>
      <c r="BA62">
        <v>0.94519330753263531</v>
      </c>
      <c r="BB62">
        <v>3.4570086839000749</v>
      </c>
      <c r="BC62">
        <v>6.0276758262697572E-2</v>
      </c>
      <c r="BD62">
        <v>3.5775622004254699</v>
      </c>
      <c r="BE62">
        <v>1</v>
      </c>
      <c r="BF62" t="s">
        <v>173</v>
      </c>
      <c r="BG62" t="s">
        <v>442</v>
      </c>
      <c r="BH62">
        <v>3.4650034650034647E-2</v>
      </c>
      <c r="BI62">
        <v>2.6379656009285642E-3</v>
      </c>
      <c r="BJ62">
        <v>0.31137953715918232</v>
      </c>
      <c r="BK62">
        <v>0.44485681243127861</v>
      </c>
      <c r="BL62">
        <v>-0.1334772752720963</v>
      </c>
      <c r="BM62">
        <v>5.7584151914790237E-2</v>
      </c>
      <c r="BN62">
        <v>0.01</v>
      </c>
      <c r="BO62">
        <v>0</v>
      </c>
      <c r="BP62">
        <v>0.1122609409311314</v>
      </c>
      <c r="BQ62">
        <v>0.24990394164673249</v>
      </c>
      <c r="BR62">
        <v>0.22253485147166871</v>
      </c>
      <c r="BS62">
        <v>0.44790388491802507</v>
      </c>
      <c r="BT62">
        <v>8.280543615939924E-2</v>
      </c>
      <c r="BU62" t="e">
        <v>#VALUE!</v>
      </c>
      <c r="BV62" t="e">
        <v>#VALUE!</v>
      </c>
      <c r="BW62">
        <v>0</v>
      </c>
      <c r="BX62">
        <v>0.30207504417496461</v>
      </c>
      <c r="BY62">
        <v>3.2514845805422099</v>
      </c>
      <c r="BZ62">
        <v>5.5442420303513873E-2</v>
      </c>
      <c r="CA62">
        <v>3.3623694211492379</v>
      </c>
      <c r="CB62">
        <v>1</v>
      </c>
      <c r="CC62" t="s">
        <v>159</v>
      </c>
      <c r="CD62" t="s">
        <v>442</v>
      </c>
      <c r="CE62">
        <v>0.53946161730592868</v>
      </c>
      <c r="CF62">
        <v>4.6273159716438069E-4</v>
      </c>
      <c r="CG62">
        <v>0</v>
      </c>
      <c r="CH62">
        <v>0.85167020115060765</v>
      </c>
      <c r="CI62">
        <v>-0.85167020115060765</v>
      </c>
      <c r="CJ62">
        <v>3.6225790520875691E-2</v>
      </c>
      <c r="CK62">
        <v>0.01</v>
      </c>
      <c r="CL62">
        <v>0</v>
      </c>
      <c r="CM62">
        <v>6.4968607231352671E-2</v>
      </c>
      <c r="CN62">
        <v>0.27194171748196511</v>
      </c>
      <c r="CO62">
        <v>3.0986961666637482E-2</v>
      </c>
      <c r="CP62">
        <v>0.76645997896167928</v>
      </c>
      <c r="CQ62">
        <v>0.2202839088293109</v>
      </c>
      <c r="CR62" t="e">
        <v>#VALUE!</v>
      </c>
      <c r="CS62" t="e">
        <v>#VALUE!</v>
      </c>
      <c r="CT62">
        <v>0</v>
      </c>
      <c r="CU62">
        <v>0.30207504417496461</v>
      </c>
      <c r="CV62">
        <v>2.7892301068330378</v>
      </c>
      <c r="CW62">
        <v>4.4569270572926728E-2</v>
      </c>
      <c r="CX62">
        <v>2.8783686479788919</v>
      </c>
      <c r="CY62">
        <v>1</v>
      </c>
      <c r="CZ62" t="s">
        <v>408</v>
      </c>
      <c r="DA62" t="s">
        <v>441</v>
      </c>
      <c r="DB62">
        <v>6.0020046695596322E-4</v>
      </c>
      <c r="DC62">
        <v>0.15432098765432101</v>
      </c>
      <c r="DD62">
        <v>0.5088165728118671</v>
      </c>
      <c r="DE62">
        <v>0.24656159412861339</v>
      </c>
      <c r="DF62">
        <v>0.26225497868325381</v>
      </c>
      <c r="DG62">
        <v>7.4041211977459151E-2</v>
      </c>
      <c r="DH62">
        <v>0.01</v>
      </c>
      <c r="DI62">
        <v>0</v>
      </c>
      <c r="DJ62">
        <v>0.14542586377705291</v>
      </c>
      <c r="DK62">
        <v>0.23546509287959899</v>
      </c>
      <c r="DL62">
        <v>0.32498375666408108</v>
      </c>
      <c r="DM62">
        <v>0.30478333230966148</v>
      </c>
      <c r="DN62">
        <v>3.2124467905396442E-2</v>
      </c>
      <c r="DO62" t="e">
        <v>#VALUE!</v>
      </c>
      <c r="DP62" t="e">
        <v>#VALUE!</v>
      </c>
      <c r="DQ62">
        <v>0</v>
      </c>
      <c r="DR62">
        <v>0.30207504417496461</v>
      </c>
      <c r="DS62">
        <v>3.550152403352866</v>
      </c>
      <c r="DT62">
        <v>6.2467684831666113E-2</v>
      </c>
      <c r="DU62">
        <v>3.6750877730161982</v>
      </c>
      <c r="DV62">
        <v>1</v>
      </c>
      <c r="DW62" t="s">
        <v>175</v>
      </c>
      <c r="DX62" t="s">
        <v>442</v>
      </c>
      <c r="DY62">
        <v>3.589246617135063E-3</v>
      </c>
      <c r="DZ62">
        <v>6.13195977434388E-3</v>
      </c>
      <c r="EA62">
        <v>0.33414275787446041</v>
      </c>
      <c r="EB62">
        <v>0.41886373214031258</v>
      </c>
      <c r="EC62">
        <v>-8.4720974265852178E-2</v>
      </c>
      <c r="ED62">
        <v>5.9413589370434318E-2</v>
      </c>
      <c r="EE62">
        <v>0.01</v>
      </c>
      <c r="EF62">
        <v>0</v>
      </c>
      <c r="EG62">
        <v>0.11627939397268811</v>
      </c>
      <c r="EH62">
        <v>0.24811862758485459</v>
      </c>
      <c r="EI62">
        <v>0.23523473792827609</v>
      </c>
      <c r="EJ62">
        <v>0.42832292214138362</v>
      </c>
      <c r="EK62">
        <v>7.5113262172421355E-2</v>
      </c>
      <c r="EL62" t="e">
        <v>#VALUE!</v>
      </c>
      <c r="EM62" t="e">
        <v>#VALUE!</v>
      </c>
      <c r="EN62">
        <v>0</v>
      </c>
      <c r="EO62">
        <v>0.30207504417496461</v>
      </c>
      <c r="EP62">
        <v>3.287172327463586</v>
      </c>
      <c r="EQ62">
        <v>5.6281867486598469E-2</v>
      </c>
      <c r="ER62">
        <v>3.3997360624367832</v>
      </c>
      <c r="ES62">
        <v>16.01380841206587</v>
      </c>
    </row>
    <row r="63" spans="1:149" x14ac:dyDescent="0.25">
      <c r="A63">
        <v>16</v>
      </c>
      <c r="B63" s="29" t="s">
        <v>196</v>
      </c>
      <c r="C63" s="29" t="s">
        <v>1333</v>
      </c>
      <c r="D63" s="29" t="s">
        <v>165</v>
      </c>
      <c r="E63" s="29">
        <v>4.8</v>
      </c>
      <c r="F63" s="29">
        <v>3.106554830692761E-2</v>
      </c>
      <c r="G63" s="29">
        <v>3.6889479120554821E-3</v>
      </c>
      <c r="H63" s="29">
        <v>0</v>
      </c>
      <c r="I63" s="29">
        <v>0.4854368932038835</v>
      </c>
      <c r="J63" s="29">
        <v>0.26968716289104638</v>
      </c>
      <c r="K63" s="29">
        <v>0.21574973031283709</v>
      </c>
      <c r="L63" s="29" t="s">
        <v>442</v>
      </c>
      <c r="M63" s="29">
        <v>0.1465201465201465</v>
      </c>
      <c r="N63" s="29">
        <v>1.421464108031272E-2</v>
      </c>
      <c r="O63" s="29">
        <v>0</v>
      </c>
      <c r="P63" s="29">
        <v>0.10025062656641601</v>
      </c>
      <c r="Q63" s="29">
        <v>0.23515579071134629</v>
      </c>
      <c r="R63" s="29">
        <v>0.3295435821387378</v>
      </c>
      <c r="S63">
        <v>0.32151300236406621</v>
      </c>
      <c r="T63">
        <v>3.8831218762014612E-2</v>
      </c>
      <c r="U63" t="e">
        <v>#VALUE!</v>
      </c>
      <c r="V63" t="e">
        <v>#VALUE!</v>
      </c>
      <c r="W63">
        <v>0</v>
      </c>
      <c r="X63">
        <v>0.63223120375403652</v>
      </c>
      <c r="Y63">
        <v>0.7977279385475875</v>
      </c>
      <c r="Z63">
        <v>0.8038041186456365</v>
      </c>
      <c r="AA63">
        <v>1.158587847078975</v>
      </c>
      <c r="AB63">
        <v>0.97969711226260514</v>
      </c>
      <c r="AC63">
        <v>0.84052655346427463</v>
      </c>
      <c r="AD63" t="e">
        <v>#VALUE!</v>
      </c>
      <c r="AE63" t="e">
        <v>#VALUE!</v>
      </c>
      <c r="AF63">
        <v>0</v>
      </c>
      <c r="AG63">
        <v>0</v>
      </c>
      <c r="AH63">
        <v>0</v>
      </c>
      <c r="AI63">
        <v>2.9302071197410999</v>
      </c>
      <c r="AJ63">
        <v>0</v>
      </c>
      <c r="AK63">
        <v>0.46232085067036521</v>
      </c>
      <c r="AL63">
        <v>0.29420417769932328</v>
      </c>
      <c r="AM63">
        <v>0.16811667297104191</v>
      </c>
      <c r="AN63" t="s">
        <v>441</v>
      </c>
      <c r="AO63">
        <v>0.13982902702883929</v>
      </c>
      <c r="AP63">
        <v>0.01</v>
      </c>
      <c r="AQ63">
        <v>0</v>
      </c>
      <c r="AR63">
        <v>9.3327352201109909E-2</v>
      </c>
      <c r="AS63">
        <v>0.23936522830649701</v>
      </c>
      <c r="AT63">
        <v>0.28344671201814059</v>
      </c>
      <c r="AU63">
        <v>0.37563451776649748</v>
      </c>
      <c r="AV63">
        <v>5.0474762618690647E-2</v>
      </c>
      <c r="AW63" t="e">
        <v>#VALUE!</v>
      </c>
      <c r="AX63" t="e">
        <v>#VALUE!</v>
      </c>
      <c r="AY63">
        <v>0</v>
      </c>
      <c r="AZ63">
        <v>0.63223120375403652</v>
      </c>
      <c r="BA63">
        <v>0.94519330753263531</v>
      </c>
      <c r="BB63">
        <v>0</v>
      </c>
      <c r="BC63">
        <v>0</v>
      </c>
      <c r="BD63">
        <v>0</v>
      </c>
      <c r="BE63">
        <v>0</v>
      </c>
      <c r="BF63" t="s">
        <v>173</v>
      </c>
      <c r="BG63" t="s">
        <v>442</v>
      </c>
      <c r="BH63">
        <v>3.4650034650034647E-2</v>
      </c>
      <c r="BI63">
        <v>2.6379656009285642E-3</v>
      </c>
      <c r="BJ63">
        <v>0.31137953715918232</v>
      </c>
      <c r="BK63">
        <v>0.44485681243127861</v>
      </c>
      <c r="BL63">
        <v>-0.1334772752720963</v>
      </c>
      <c r="BM63">
        <v>0.1151683038295805</v>
      </c>
      <c r="BN63">
        <v>0.01</v>
      </c>
      <c r="BO63">
        <v>0</v>
      </c>
      <c r="BP63">
        <v>7.6810117479195181E-2</v>
      </c>
      <c r="BQ63">
        <v>0.24990394164673249</v>
      </c>
      <c r="BR63">
        <v>0.22253485147166871</v>
      </c>
      <c r="BS63">
        <v>0.44790388491802507</v>
      </c>
      <c r="BT63">
        <v>8.280543615939924E-2</v>
      </c>
      <c r="BU63" t="e">
        <v>#VALUE!</v>
      </c>
      <c r="BV63" t="e">
        <v>#VALUE!</v>
      </c>
      <c r="BW63">
        <v>0</v>
      </c>
      <c r="BX63">
        <v>0.63223120375403652</v>
      </c>
      <c r="BY63">
        <v>0</v>
      </c>
      <c r="BZ63">
        <v>0</v>
      </c>
      <c r="CA63">
        <v>0</v>
      </c>
      <c r="CB63">
        <v>0</v>
      </c>
      <c r="CC63" t="s">
        <v>159</v>
      </c>
      <c r="CD63" t="s">
        <v>442</v>
      </c>
      <c r="CE63">
        <v>0.53946161730592868</v>
      </c>
      <c r="CF63">
        <v>4.6273159716438069E-4</v>
      </c>
      <c r="CG63">
        <v>0</v>
      </c>
      <c r="CH63">
        <v>0.85167020115060765</v>
      </c>
      <c r="CI63">
        <v>-0.85167020115060765</v>
      </c>
      <c r="CJ63">
        <v>7.2451581041751381E-2</v>
      </c>
      <c r="CK63">
        <v>0.01</v>
      </c>
      <c r="CL63">
        <v>0</v>
      </c>
      <c r="CM63">
        <v>4.4452204947767623E-2</v>
      </c>
      <c r="CN63">
        <v>0.27194171748196511</v>
      </c>
      <c r="CO63">
        <v>3.0986961666637482E-2</v>
      </c>
      <c r="CP63">
        <v>0.76645997896167928</v>
      </c>
      <c r="CQ63">
        <v>0.2202839088293109</v>
      </c>
      <c r="CR63" t="e">
        <v>#VALUE!</v>
      </c>
      <c r="CS63" t="e">
        <v>#VALUE!</v>
      </c>
      <c r="CT63">
        <v>0</v>
      </c>
      <c r="CU63">
        <v>0.63223120375403652</v>
      </c>
      <c r="CV63">
        <v>0</v>
      </c>
      <c r="CW63">
        <v>0</v>
      </c>
      <c r="CX63">
        <v>0</v>
      </c>
      <c r="CY63">
        <v>0</v>
      </c>
      <c r="CZ63" t="s">
        <v>408</v>
      </c>
      <c r="DA63" t="s">
        <v>441</v>
      </c>
      <c r="DB63">
        <v>6.0020046695596322E-4</v>
      </c>
      <c r="DC63">
        <v>0.15432098765432101</v>
      </c>
      <c r="DD63">
        <v>0.5088165728118671</v>
      </c>
      <c r="DE63">
        <v>0.24656159412861339</v>
      </c>
      <c r="DF63">
        <v>0.26225497868325381</v>
      </c>
      <c r="DG63">
        <v>0.1480824239549183</v>
      </c>
      <c r="DH63">
        <v>0.01</v>
      </c>
      <c r="DI63">
        <v>0</v>
      </c>
      <c r="DJ63">
        <v>9.9501906794825706E-2</v>
      </c>
      <c r="DK63">
        <v>0.23546509287959899</v>
      </c>
      <c r="DL63">
        <v>0.32498375666408108</v>
      </c>
      <c r="DM63">
        <v>0.30478333230966148</v>
      </c>
      <c r="DN63">
        <v>3.2124467905396442E-2</v>
      </c>
      <c r="DO63" t="e">
        <v>#VALUE!</v>
      </c>
      <c r="DP63" t="e">
        <v>#VALUE!</v>
      </c>
      <c r="DQ63">
        <v>0</v>
      </c>
      <c r="DR63">
        <v>0.63223120375403652</v>
      </c>
      <c r="DS63">
        <v>0</v>
      </c>
      <c r="DT63">
        <v>0</v>
      </c>
      <c r="DU63">
        <v>0</v>
      </c>
      <c r="DV63">
        <v>0</v>
      </c>
      <c r="DW63" t="s">
        <v>175</v>
      </c>
      <c r="DX63" t="s">
        <v>442</v>
      </c>
      <c r="DY63">
        <v>3.589246617135063E-3</v>
      </c>
      <c r="DZ63">
        <v>6.13195977434388E-3</v>
      </c>
      <c r="EA63">
        <v>0.33414275787446041</v>
      </c>
      <c r="EB63">
        <v>0.41886373214031258</v>
      </c>
      <c r="EC63">
        <v>-8.4720974265852178E-2</v>
      </c>
      <c r="ED63">
        <v>0.11882717874086859</v>
      </c>
      <c r="EE63">
        <v>0.01</v>
      </c>
      <c r="EF63">
        <v>0</v>
      </c>
      <c r="EG63">
        <v>7.955958534973398E-2</v>
      </c>
      <c r="EH63">
        <v>0.24811862758485459</v>
      </c>
      <c r="EI63">
        <v>0.23523473792827609</v>
      </c>
      <c r="EJ63">
        <v>0.42832292214138362</v>
      </c>
      <c r="EK63">
        <v>7.5113262172421355E-2</v>
      </c>
      <c r="EL63" t="e">
        <v>#VALUE!</v>
      </c>
      <c r="EM63" t="e">
        <v>#VALUE!</v>
      </c>
      <c r="EN63">
        <v>0</v>
      </c>
      <c r="EO63">
        <v>0.63223120375403652</v>
      </c>
      <c r="EP63">
        <v>0</v>
      </c>
      <c r="EQ63">
        <v>0</v>
      </c>
      <c r="ER63">
        <v>0</v>
      </c>
      <c r="ES63">
        <v>0</v>
      </c>
    </row>
    <row r="64" spans="1:149" x14ac:dyDescent="0.25">
      <c r="A64">
        <v>16</v>
      </c>
      <c r="B64" s="29" t="s">
        <v>1369</v>
      </c>
      <c r="C64" s="29" t="s">
        <v>1333</v>
      </c>
      <c r="D64" s="29" t="s">
        <v>165</v>
      </c>
      <c r="E64" s="29">
        <v>4.5</v>
      </c>
      <c r="F64" s="29">
        <v>3.106554830692761E-2</v>
      </c>
      <c r="G64" s="29">
        <v>3.6889479120554821E-3</v>
      </c>
      <c r="H64" s="29">
        <v>0</v>
      </c>
      <c r="I64" s="29">
        <v>0.4854368932038835</v>
      </c>
      <c r="J64" s="29">
        <v>0.26968716289104638</v>
      </c>
      <c r="K64" s="29">
        <v>0.21574973031283709</v>
      </c>
      <c r="L64" s="29" t="s">
        <v>442</v>
      </c>
      <c r="M64" s="29" t="e">
        <v>#N/A</v>
      </c>
      <c r="N64" s="29" t="e">
        <v>#N/A</v>
      </c>
      <c r="O64" s="29" t="e">
        <v>#N/A</v>
      </c>
      <c r="P64" s="29" t="e">
        <v>#N/A</v>
      </c>
      <c r="Q64" s="29" t="e">
        <v>#N/A</v>
      </c>
      <c r="R64" s="29">
        <v>0.3295435821387378</v>
      </c>
      <c r="S64">
        <v>0.32151300236406621</v>
      </c>
      <c r="T64">
        <v>3.8831218762014612E-2</v>
      </c>
      <c r="U64" t="e">
        <v>#VALUE!</v>
      </c>
      <c r="V64" t="e">
        <v>#VALUE!</v>
      </c>
      <c r="W64">
        <v>0</v>
      </c>
      <c r="X64">
        <v>0.27591253883623362</v>
      </c>
      <c r="Y64" t="e">
        <v>#N/A</v>
      </c>
      <c r="Z64" t="e">
        <v>#N/A</v>
      </c>
      <c r="AA64" t="e">
        <v>#N/A</v>
      </c>
      <c r="AB64">
        <v>0.97969711226260514</v>
      </c>
      <c r="AC64">
        <v>0.84052655346427463</v>
      </c>
      <c r="AD64" t="e">
        <v>#VALUE!</v>
      </c>
      <c r="AE64" t="e">
        <v>#VALUE!</v>
      </c>
      <c r="AF64">
        <v>0</v>
      </c>
      <c r="AG64">
        <v>0</v>
      </c>
      <c r="AH64">
        <v>0</v>
      </c>
      <c r="AI64">
        <v>2.9302071197410999</v>
      </c>
      <c r="AJ64">
        <v>0</v>
      </c>
      <c r="AK64">
        <v>0.46232085067036521</v>
      </c>
      <c r="AL64">
        <v>0.29420417769932328</v>
      </c>
      <c r="AM64">
        <v>0.16811667297104191</v>
      </c>
      <c r="AN64" t="s">
        <v>441</v>
      </c>
      <c r="AO64" t="e">
        <v>#N/A</v>
      </c>
      <c r="AP64" t="e">
        <v>#N/A</v>
      </c>
      <c r="AQ64" t="e">
        <v>#N/A</v>
      </c>
      <c r="AR64" t="e">
        <v>#N/A</v>
      </c>
      <c r="AS64" t="e">
        <v>#N/A</v>
      </c>
      <c r="AT64">
        <v>0.28344671201814059</v>
      </c>
      <c r="AU64">
        <v>0.37563451776649748</v>
      </c>
      <c r="AV64">
        <v>5.0474762618690647E-2</v>
      </c>
      <c r="AW64" t="e">
        <v>#VALUE!</v>
      </c>
      <c r="AX64" t="e">
        <v>#VALUE!</v>
      </c>
      <c r="AY64">
        <v>0</v>
      </c>
      <c r="AZ64">
        <v>0.27591253883623362</v>
      </c>
      <c r="BA64">
        <v>0.94519330753263531</v>
      </c>
      <c r="BB64">
        <v>0</v>
      </c>
      <c r="BC64">
        <v>0</v>
      </c>
      <c r="BD64">
        <v>0</v>
      </c>
      <c r="BE64">
        <v>0</v>
      </c>
      <c r="BF64" t="s">
        <v>173</v>
      </c>
      <c r="BG64" t="s">
        <v>442</v>
      </c>
      <c r="BH64">
        <v>3.4650034650034647E-2</v>
      </c>
      <c r="BI64">
        <v>2.6379656009285642E-3</v>
      </c>
      <c r="BJ64">
        <v>0.31137953715918232</v>
      </c>
      <c r="BK64">
        <v>0.44485681243127861</v>
      </c>
      <c r="BL64">
        <v>-0.1334772752720963</v>
      </c>
      <c r="BM64" t="e">
        <v>#N/A</v>
      </c>
      <c r="BN64" t="e">
        <v>#N/A</v>
      </c>
      <c r="BO64" t="e">
        <v>#N/A</v>
      </c>
      <c r="BP64" t="e">
        <v>#N/A</v>
      </c>
      <c r="BQ64" t="e">
        <v>#N/A</v>
      </c>
      <c r="BR64">
        <v>0.22253485147166871</v>
      </c>
      <c r="BS64">
        <v>0.44790388491802507</v>
      </c>
      <c r="BT64">
        <v>8.280543615939924E-2</v>
      </c>
      <c r="BU64" t="e">
        <v>#VALUE!</v>
      </c>
      <c r="BV64" t="e">
        <v>#VALUE!</v>
      </c>
      <c r="BW64">
        <v>0</v>
      </c>
      <c r="BX64">
        <v>0.27591253883623362</v>
      </c>
      <c r="BY64">
        <v>0</v>
      </c>
      <c r="BZ64">
        <v>0</v>
      </c>
      <c r="CA64">
        <v>0</v>
      </c>
      <c r="CB64">
        <v>0</v>
      </c>
      <c r="CC64" t="s">
        <v>159</v>
      </c>
      <c r="CD64" t="s">
        <v>442</v>
      </c>
      <c r="CE64">
        <v>0.53946161730592868</v>
      </c>
      <c r="CF64">
        <v>4.6273159716438069E-4</v>
      </c>
      <c r="CG64">
        <v>0</v>
      </c>
      <c r="CH64">
        <v>0.85167020115060765</v>
      </c>
      <c r="CI64">
        <v>-0.85167020115060765</v>
      </c>
      <c r="CJ64" t="e">
        <v>#N/A</v>
      </c>
      <c r="CK64" t="e">
        <v>#N/A</v>
      </c>
      <c r="CL64" t="e">
        <v>#N/A</v>
      </c>
      <c r="CM64" t="e">
        <v>#N/A</v>
      </c>
      <c r="CN64" t="e">
        <v>#N/A</v>
      </c>
      <c r="CO64">
        <v>3.0986961666637482E-2</v>
      </c>
      <c r="CP64">
        <v>0.76645997896167928</v>
      </c>
      <c r="CQ64">
        <v>0.2202839088293109</v>
      </c>
      <c r="CR64" t="e">
        <v>#VALUE!</v>
      </c>
      <c r="CS64" t="e">
        <v>#VALUE!</v>
      </c>
      <c r="CT64">
        <v>0</v>
      </c>
      <c r="CU64">
        <v>0.27591253883623362</v>
      </c>
      <c r="CV64">
        <v>0</v>
      </c>
      <c r="CW64">
        <v>0</v>
      </c>
      <c r="CX64">
        <v>0</v>
      </c>
      <c r="CY64">
        <v>0</v>
      </c>
      <c r="CZ64" t="s">
        <v>408</v>
      </c>
      <c r="DA64" t="s">
        <v>441</v>
      </c>
      <c r="DB64">
        <v>6.0020046695596322E-4</v>
      </c>
      <c r="DC64">
        <v>0.15432098765432101</v>
      </c>
      <c r="DD64">
        <v>0.5088165728118671</v>
      </c>
      <c r="DE64">
        <v>0.24656159412861339</v>
      </c>
      <c r="DF64">
        <v>0.26225497868325381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>
        <v>0.32498375666408108</v>
      </c>
      <c r="DM64">
        <v>0.30478333230966148</v>
      </c>
      <c r="DN64">
        <v>3.2124467905396442E-2</v>
      </c>
      <c r="DO64" t="e">
        <v>#VALUE!</v>
      </c>
      <c r="DP64" t="e">
        <v>#VALUE!</v>
      </c>
      <c r="DQ64">
        <v>0</v>
      </c>
      <c r="DR64">
        <v>0.27591253883623362</v>
      </c>
      <c r="DS64">
        <v>0</v>
      </c>
      <c r="DT64">
        <v>0</v>
      </c>
      <c r="DU64">
        <v>0</v>
      </c>
      <c r="DV64">
        <v>0</v>
      </c>
      <c r="DW64" t="s">
        <v>175</v>
      </c>
      <c r="DX64" t="s">
        <v>442</v>
      </c>
      <c r="DY64">
        <v>3.589246617135063E-3</v>
      </c>
      <c r="DZ64">
        <v>6.13195977434388E-3</v>
      </c>
      <c r="EA64">
        <v>0.33414275787446041</v>
      </c>
      <c r="EB64">
        <v>0.41886373214031258</v>
      </c>
      <c r="EC64">
        <v>-8.4720974265852178E-2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>
        <v>0.23523473792827609</v>
      </c>
      <c r="EJ64">
        <v>0.42832292214138362</v>
      </c>
      <c r="EK64">
        <v>7.5113262172421355E-2</v>
      </c>
      <c r="EL64" t="e">
        <v>#VALUE!</v>
      </c>
      <c r="EM64" t="e">
        <v>#VALUE!</v>
      </c>
      <c r="EN64">
        <v>0</v>
      </c>
      <c r="EO64">
        <v>0.27591253883623362</v>
      </c>
      <c r="EP64">
        <v>0</v>
      </c>
      <c r="EQ64">
        <v>0</v>
      </c>
      <c r="ER64">
        <v>0</v>
      </c>
      <c r="ES64">
        <v>0</v>
      </c>
    </row>
    <row r="65" spans="1:149" x14ac:dyDescent="0.25">
      <c r="A65">
        <v>16</v>
      </c>
      <c r="B65" s="29" t="s">
        <v>1370</v>
      </c>
      <c r="C65" s="29" t="s">
        <v>1333</v>
      </c>
      <c r="D65" s="29" t="s">
        <v>165</v>
      </c>
      <c r="E65" s="29">
        <v>4.5</v>
      </c>
      <c r="F65" s="29">
        <v>3.106554830692761E-2</v>
      </c>
      <c r="G65" s="29">
        <v>3.6889479120554821E-3</v>
      </c>
      <c r="H65" s="29">
        <v>0</v>
      </c>
      <c r="I65" s="29">
        <v>0.4854368932038835</v>
      </c>
      <c r="J65" s="29">
        <v>0.26968716289104638</v>
      </c>
      <c r="K65" s="29">
        <v>0.21574973031283709</v>
      </c>
      <c r="L65" s="29" t="s">
        <v>442</v>
      </c>
      <c r="M65" s="29" t="e">
        <v>#N/A</v>
      </c>
      <c r="N65" s="29" t="e">
        <v>#N/A</v>
      </c>
      <c r="O65" s="29" t="e">
        <v>#N/A</v>
      </c>
      <c r="P65" s="29" t="e">
        <v>#N/A</v>
      </c>
      <c r="Q65" s="29" t="e">
        <v>#N/A</v>
      </c>
      <c r="R65" s="29">
        <v>0.3295435821387378</v>
      </c>
      <c r="S65">
        <v>0.32151300236406621</v>
      </c>
      <c r="T65">
        <v>3.8831218762014612E-2</v>
      </c>
      <c r="U65" t="e">
        <v>#VALUE!</v>
      </c>
      <c r="V65" t="e">
        <v>#VALUE!</v>
      </c>
      <c r="W65">
        <v>0</v>
      </c>
      <c r="X65">
        <v>0.27591253883623362</v>
      </c>
      <c r="Y65" t="e">
        <v>#N/A</v>
      </c>
      <c r="Z65" t="e">
        <v>#N/A</v>
      </c>
      <c r="AA65" t="e">
        <v>#N/A</v>
      </c>
      <c r="AB65">
        <v>0.97969711226260514</v>
      </c>
      <c r="AC65">
        <v>0.84052655346427463</v>
      </c>
      <c r="AD65" t="e">
        <v>#VALUE!</v>
      </c>
      <c r="AE65" t="e">
        <v>#VALUE!</v>
      </c>
      <c r="AF65">
        <v>0</v>
      </c>
      <c r="AG65">
        <v>0</v>
      </c>
      <c r="AH65">
        <v>0</v>
      </c>
      <c r="AI65">
        <v>2.9302071197410999</v>
      </c>
      <c r="AJ65">
        <v>0</v>
      </c>
      <c r="AK65">
        <v>0.46232085067036521</v>
      </c>
      <c r="AL65">
        <v>0.29420417769932328</v>
      </c>
      <c r="AM65">
        <v>0.16811667297104191</v>
      </c>
      <c r="AN65" t="s">
        <v>441</v>
      </c>
      <c r="AO65" t="e">
        <v>#N/A</v>
      </c>
      <c r="AP65" t="e">
        <v>#N/A</v>
      </c>
      <c r="AQ65" t="e">
        <v>#N/A</v>
      </c>
      <c r="AR65" t="e">
        <v>#N/A</v>
      </c>
      <c r="AS65" t="e">
        <v>#N/A</v>
      </c>
      <c r="AT65">
        <v>0.28344671201814059</v>
      </c>
      <c r="AU65">
        <v>0.37563451776649748</v>
      </c>
      <c r="AV65">
        <v>5.0474762618690647E-2</v>
      </c>
      <c r="AW65" t="e">
        <v>#VALUE!</v>
      </c>
      <c r="AX65" t="e">
        <v>#VALUE!</v>
      </c>
      <c r="AY65">
        <v>0</v>
      </c>
      <c r="AZ65">
        <v>0.27591253883623362</v>
      </c>
      <c r="BA65">
        <v>0.94519330753263531</v>
      </c>
      <c r="BB65">
        <v>0</v>
      </c>
      <c r="BC65">
        <v>0</v>
      </c>
      <c r="BD65">
        <v>0</v>
      </c>
      <c r="BE65">
        <v>0</v>
      </c>
      <c r="BF65" t="s">
        <v>173</v>
      </c>
      <c r="BG65" t="s">
        <v>442</v>
      </c>
      <c r="BH65">
        <v>3.4650034650034647E-2</v>
      </c>
      <c r="BI65">
        <v>2.6379656009285642E-3</v>
      </c>
      <c r="BJ65">
        <v>0.31137953715918232</v>
      </c>
      <c r="BK65">
        <v>0.44485681243127861</v>
      </c>
      <c r="BL65">
        <v>-0.1334772752720963</v>
      </c>
      <c r="BM65" t="e">
        <v>#N/A</v>
      </c>
      <c r="BN65" t="e">
        <v>#N/A</v>
      </c>
      <c r="BO65" t="e">
        <v>#N/A</v>
      </c>
      <c r="BP65" t="e">
        <v>#N/A</v>
      </c>
      <c r="BQ65" t="e">
        <v>#N/A</v>
      </c>
      <c r="BR65">
        <v>0.22253485147166871</v>
      </c>
      <c r="BS65">
        <v>0.44790388491802507</v>
      </c>
      <c r="BT65">
        <v>8.280543615939924E-2</v>
      </c>
      <c r="BU65" t="e">
        <v>#VALUE!</v>
      </c>
      <c r="BV65" t="e">
        <v>#VALUE!</v>
      </c>
      <c r="BW65">
        <v>0</v>
      </c>
      <c r="BX65">
        <v>0.27591253883623362</v>
      </c>
      <c r="BY65">
        <v>0</v>
      </c>
      <c r="BZ65">
        <v>0</v>
      </c>
      <c r="CA65">
        <v>0</v>
      </c>
      <c r="CB65">
        <v>0</v>
      </c>
      <c r="CC65" t="s">
        <v>159</v>
      </c>
      <c r="CD65" t="s">
        <v>442</v>
      </c>
      <c r="CE65">
        <v>0.53946161730592868</v>
      </c>
      <c r="CF65">
        <v>4.6273159716438069E-4</v>
      </c>
      <c r="CG65">
        <v>0</v>
      </c>
      <c r="CH65">
        <v>0.85167020115060765</v>
      </c>
      <c r="CI65">
        <v>-0.85167020115060765</v>
      </c>
      <c r="CJ65" t="e">
        <v>#N/A</v>
      </c>
      <c r="CK65" t="e">
        <v>#N/A</v>
      </c>
      <c r="CL65" t="e">
        <v>#N/A</v>
      </c>
      <c r="CM65" t="e">
        <v>#N/A</v>
      </c>
      <c r="CN65" t="e">
        <v>#N/A</v>
      </c>
      <c r="CO65">
        <v>3.0986961666637482E-2</v>
      </c>
      <c r="CP65">
        <v>0.76645997896167928</v>
      </c>
      <c r="CQ65">
        <v>0.2202839088293109</v>
      </c>
      <c r="CR65" t="e">
        <v>#VALUE!</v>
      </c>
      <c r="CS65" t="e">
        <v>#VALUE!</v>
      </c>
      <c r="CT65">
        <v>0</v>
      </c>
      <c r="CU65">
        <v>0.27591253883623362</v>
      </c>
      <c r="CV65">
        <v>0</v>
      </c>
      <c r="CW65">
        <v>0</v>
      </c>
      <c r="CX65">
        <v>0</v>
      </c>
      <c r="CY65">
        <v>0</v>
      </c>
      <c r="CZ65" t="s">
        <v>408</v>
      </c>
      <c r="DA65" t="s">
        <v>441</v>
      </c>
      <c r="DB65">
        <v>6.0020046695596322E-4</v>
      </c>
      <c r="DC65">
        <v>0.15432098765432101</v>
      </c>
      <c r="DD65">
        <v>0.5088165728118671</v>
      </c>
      <c r="DE65">
        <v>0.24656159412861339</v>
      </c>
      <c r="DF65">
        <v>0.26225497868325381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>
        <v>0.32498375666408108</v>
      </c>
      <c r="DM65">
        <v>0.30478333230966148</v>
      </c>
      <c r="DN65">
        <v>3.2124467905396442E-2</v>
      </c>
      <c r="DO65" t="e">
        <v>#VALUE!</v>
      </c>
      <c r="DP65" t="e">
        <v>#VALUE!</v>
      </c>
      <c r="DQ65">
        <v>0</v>
      </c>
      <c r="DR65">
        <v>0.27591253883623362</v>
      </c>
      <c r="DS65">
        <v>0</v>
      </c>
      <c r="DT65">
        <v>0</v>
      </c>
      <c r="DU65">
        <v>0</v>
      </c>
      <c r="DV65">
        <v>0</v>
      </c>
      <c r="DW65" t="s">
        <v>175</v>
      </c>
      <c r="DX65" t="s">
        <v>442</v>
      </c>
      <c r="DY65">
        <v>3.589246617135063E-3</v>
      </c>
      <c r="DZ65">
        <v>6.13195977434388E-3</v>
      </c>
      <c r="EA65">
        <v>0.33414275787446041</v>
      </c>
      <c r="EB65">
        <v>0.41886373214031258</v>
      </c>
      <c r="EC65">
        <v>-8.4720974265852178E-2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>
        <v>0.23523473792827609</v>
      </c>
      <c r="EJ65">
        <v>0.42832292214138362</v>
      </c>
      <c r="EK65">
        <v>7.5113262172421355E-2</v>
      </c>
      <c r="EL65" t="e">
        <v>#VALUE!</v>
      </c>
      <c r="EM65" t="e">
        <v>#VALUE!</v>
      </c>
      <c r="EN65">
        <v>0</v>
      </c>
      <c r="EO65">
        <v>0.27591253883623362</v>
      </c>
      <c r="EP65">
        <v>0</v>
      </c>
      <c r="EQ65">
        <v>0</v>
      </c>
      <c r="ER65">
        <v>0</v>
      </c>
      <c r="ES65">
        <v>0</v>
      </c>
    </row>
    <row r="66" spans="1:149" x14ac:dyDescent="0.25">
      <c r="A66">
        <v>16</v>
      </c>
      <c r="B66" s="29" t="s">
        <v>1371</v>
      </c>
      <c r="C66" s="29" t="s">
        <v>1333</v>
      </c>
      <c r="D66" s="29" t="s">
        <v>165</v>
      </c>
      <c r="E66" s="29">
        <v>4.5</v>
      </c>
      <c r="F66" s="29">
        <v>3.106554830692761E-2</v>
      </c>
      <c r="G66" s="29">
        <v>3.6889479120554821E-3</v>
      </c>
      <c r="H66" s="29">
        <v>0</v>
      </c>
      <c r="I66" s="29">
        <v>0.4854368932038835</v>
      </c>
      <c r="J66" s="29">
        <v>0.26968716289104638</v>
      </c>
      <c r="K66" s="29">
        <v>0.21574973031283709</v>
      </c>
      <c r="L66" s="29" t="s">
        <v>442</v>
      </c>
      <c r="M66" s="29" t="e">
        <v>#N/A</v>
      </c>
      <c r="N66" s="29" t="e">
        <v>#N/A</v>
      </c>
      <c r="O66" s="29" t="e">
        <v>#N/A</v>
      </c>
      <c r="P66" s="29" t="e">
        <v>#N/A</v>
      </c>
      <c r="Q66" s="29" t="e">
        <v>#N/A</v>
      </c>
      <c r="R66" s="29">
        <v>0.3295435821387378</v>
      </c>
      <c r="S66">
        <v>0.32151300236406621</v>
      </c>
      <c r="T66">
        <v>3.8831218762014612E-2</v>
      </c>
      <c r="U66" t="e">
        <v>#VALUE!</v>
      </c>
      <c r="V66" t="e">
        <v>#VALUE!</v>
      </c>
      <c r="W66">
        <v>0</v>
      </c>
      <c r="X66">
        <v>0.27591253883623362</v>
      </c>
      <c r="Y66" t="e">
        <v>#N/A</v>
      </c>
      <c r="Z66" t="e">
        <v>#N/A</v>
      </c>
      <c r="AA66" t="e">
        <v>#N/A</v>
      </c>
      <c r="AB66">
        <v>0.97969711226260514</v>
      </c>
      <c r="AC66">
        <v>0.84052655346427463</v>
      </c>
      <c r="AD66" t="e">
        <v>#VALUE!</v>
      </c>
      <c r="AE66" t="e">
        <v>#VALUE!</v>
      </c>
      <c r="AF66">
        <v>0</v>
      </c>
      <c r="AG66">
        <v>0</v>
      </c>
      <c r="AH66">
        <v>0</v>
      </c>
      <c r="AI66">
        <v>2.9302071197410999</v>
      </c>
      <c r="AJ66">
        <v>0</v>
      </c>
      <c r="AK66">
        <v>0.46232085067036521</v>
      </c>
      <c r="AL66">
        <v>0.29420417769932328</v>
      </c>
      <c r="AM66">
        <v>0.16811667297104191</v>
      </c>
      <c r="AN66" t="s">
        <v>441</v>
      </c>
      <c r="AO66" t="e">
        <v>#N/A</v>
      </c>
      <c r="AP66" t="e">
        <v>#N/A</v>
      </c>
      <c r="AQ66" t="e">
        <v>#N/A</v>
      </c>
      <c r="AR66" t="e">
        <v>#N/A</v>
      </c>
      <c r="AS66" t="e">
        <v>#N/A</v>
      </c>
      <c r="AT66">
        <v>0.28344671201814059</v>
      </c>
      <c r="AU66">
        <v>0.37563451776649748</v>
      </c>
      <c r="AV66">
        <v>5.0474762618690647E-2</v>
      </c>
      <c r="AW66" t="e">
        <v>#VALUE!</v>
      </c>
      <c r="AX66" t="e">
        <v>#VALUE!</v>
      </c>
      <c r="AY66">
        <v>0</v>
      </c>
      <c r="AZ66">
        <v>0.27591253883623362</v>
      </c>
      <c r="BA66">
        <v>0.94519330753263531</v>
      </c>
      <c r="BB66">
        <v>0</v>
      </c>
      <c r="BC66">
        <v>0</v>
      </c>
      <c r="BD66">
        <v>0</v>
      </c>
      <c r="BE66">
        <v>0</v>
      </c>
      <c r="BF66" t="s">
        <v>173</v>
      </c>
      <c r="BG66" t="s">
        <v>442</v>
      </c>
      <c r="BH66">
        <v>3.4650034650034647E-2</v>
      </c>
      <c r="BI66">
        <v>2.6379656009285642E-3</v>
      </c>
      <c r="BJ66">
        <v>0.31137953715918232</v>
      </c>
      <c r="BK66">
        <v>0.44485681243127861</v>
      </c>
      <c r="BL66">
        <v>-0.1334772752720963</v>
      </c>
      <c r="BM66" t="e">
        <v>#N/A</v>
      </c>
      <c r="BN66" t="e">
        <v>#N/A</v>
      </c>
      <c r="BO66" t="e">
        <v>#N/A</v>
      </c>
      <c r="BP66" t="e">
        <v>#N/A</v>
      </c>
      <c r="BQ66" t="e">
        <v>#N/A</v>
      </c>
      <c r="BR66">
        <v>0.22253485147166871</v>
      </c>
      <c r="BS66">
        <v>0.44790388491802507</v>
      </c>
      <c r="BT66">
        <v>8.280543615939924E-2</v>
      </c>
      <c r="BU66" t="e">
        <v>#VALUE!</v>
      </c>
      <c r="BV66" t="e">
        <v>#VALUE!</v>
      </c>
      <c r="BW66">
        <v>0</v>
      </c>
      <c r="BX66">
        <v>0.27591253883623362</v>
      </c>
      <c r="BY66">
        <v>0</v>
      </c>
      <c r="BZ66">
        <v>0</v>
      </c>
      <c r="CA66">
        <v>0</v>
      </c>
      <c r="CB66">
        <v>0</v>
      </c>
      <c r="CC66" t="s">
        <v>159</v>
      </c>
      <c r="CD66" t="s">
        <v>442</v>
      </c>
      <c r="CE66">
        <v>0.53946161730592868</v>
      </c>
      <c r="CF66">
        <v>4.6273159716438069E-4</v>
      </c>
      <c r="CG66">
        <v>0</v>
      </c>
      <c r="CH66">
        <v>0.85167020115060765</v>
      </c>
      <c r="CI66">
        <v>-0.85167020115060765</v>
      </c>
      <c r="CJ66" t="e">
        <v>#N/A</v>
      </c>
      <c r="CK66" t="e">
        <v>#N/A</v>
      </c>
      <c r="CL66" t="e">
        <v>#N/A</v>
      </c>
      <c r="CM66" t="e">
        <v>#N/A</v>
      </c>
      <c r="CN66" t="e">
        <v>#N/A</v>
      </c>
      <c r="CO66">
        <v>3.0986961666637482E-2</v>
      </c>
      <c r="CP66">
        <v>0.76645997896167928</v>
      </c>
      <c r="CQ66">
        <v>0.2202839088293109</v>
      </c>
      <c r="CR66" t="e">
        <v>#VALUE!</v>
      </c>
      <c r="CS66" t="e">
        <v>#VALUE!</v>
      </c>
      <c r="CT66">
        <v>0</v>
      </c>
      <c r="CU66">
        <v>0.27591253883623362</v>
      </c>
      <c r="CV66">
        <v>0</v>
      </c>
      <c r="CW66">
        <v>0</v>
      </c>
      <c r="CX66">
        <v>0</v>
      </c>
      <c r="CY66">
        <v>0</v>
      </c>
      <c r="CZ66" t="s">
        <v>408</v>
      </c>
      <c r="DA66" t="s">
        <v>441</v>
      </c>
      <c r="DB66">
        <v>6.0020046695596322E-4</v>
      </c>
      <c r="DC66">
        <v>0.15432098765432101</v>
      </c>
      <c r="DD66">
        <v>0.5088165728118671</v>
      </c>
      <c r="DE66">
        <v>0.24656159412861339</v>
      </c>
      <c r="DF66">
        <v>0.26225497868325381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>
        <v>0.32498375666408108</v>
      </c>
      <c r="DM66">
        <v>0.30478333230966148</v>
      </c>
      <c r="DN66">
        <v>3.2124467905396442E-2</v>
      </c>
      <c r="DO66" t="e">
        <v>#VALUE!</v>
      </c>
      <c r="DP66" t="e">
        <v>#VALUE!</v>
      </c>
      <c r="DQ66">
        <v>0</v>
      </c>
      <c r="DR66">
        <v>0.27591253883623362</v>
      </c>
      <c r="DS66">
        <v>0</v>
      </c>
      <c r="DT66">
        <v>0</v>
      </c>
      <c r="DU66">
        <v>0</v>
      </c>
      <c r="DV66">
        <v>0</v>
      </c>
      <c r="DW66" t="s">
        <v>175</v>
      </c>
      <c r="DX66" t="s">
        <v>442</v>
      </c>
      <c r="DY66">
        <v>3.589246617135063E-3</v>
      </c>
      <c r="DZ66">
        <v>6.13195977434388E-3</v>
      </c>
      <c r="EA66">
        <v>0.33414275787446041</v>
      </c>
      <c r="EB66">
        <v>0.41886373214031258</v>
      </c>
      <c r="EC66">
        <v>-8.4720974265852178E-2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>
        <v>0.23523473792827609</v>
      </c>
      <c r="EJ66">
        <v>0.42832292214138362</v>
      </c>
      <c r="EK66">
        <v>7.5113262172421355E-2</v>
      </c>
      <c r="EL66" t="e">
        <v>#VALUE!</v>
      </c>
      <c r="EM66" t="e">
        <v>#VALUE!</v>
      </c>
      <c r="EN66">
        <v>0</v>
      </c>
      <c r="EO66">
        <v>0.27591253883623362</v>
      </c>
      <c r="EP66">
        <v>0</v>
      </c>
      <c r="EQ66">
        <v>0</v>
      </c>
      <c r="ER66">
        <v>0</v>
      </c>
      <c r="ES66">
        <v>0</v>
      </c>
    </row>
    <row r="67" spans="1:149" x14ac:dyDescent="0.25">
      <c r="A67">
        <v>16</v>
      </c>
      <c r="B67" s="29" t="s">
        <v>1372</v>
      </c>
      <c r="C67" s="29" t="s">
        <v>1333</v>
      </c>
      <c r="D67" s="29" t="s">
        <v>165</v>
      </c>
      <c r="E67" s="29">
        <v>4.4000000000000004</v>
      </c>
      <c r="F67" s="29">
        <v>3.106554830692761E-2</v>
      </c>
      <c r="G67" s="29">
        <v>3.6889479120554821E-3</v>
      </c>
      <c r="H67" s="29">
        <v>0</v>
      </c>
      <c r="I67" s="29">
        <v>0.4854368932038835</v>
      </c>
      <c r="J67" s="29">
        <v>0.26968716289104638</v>
      </c>
      <c r="K67" s="29">
        <v>0.21574973031283709</v>
      </c>
      <c r="L67" s="29" t="s">
        <v>442</v>
      </c>
      <c r="M67" s="29" t="e">
        <v>#N/A</v>
      </c>
      <c r="N67" s="29" t="e">
        <v>#N/A</v>
      </c>
      <c r="O67" s="29" t="e">
        <v>#N/A</v>
      </c>
      <c r="P67" s="29" t="e">
        <v>#N/A</v>
      </c>
      <c r="Q67" s="29" t="e">
        <v>#N/A</v>
      </c>
      <c r="R67" s="29">
        <v>0.3295435821387378</v>
      </c>
      <c r="S67">
        <v>0.32151300236406621</v>
      </c>
      <c r="T67">
        <v>3.8831218762014612E-2</v>
      </c>
      <c r="U67" t="e">
        <v>#VALUE!</v>
      </c>
      <c r="V67" t="e">
        <v>#VALUE!</v>
      </c>
      <c r="W67">
        <v>0</v>
      </c>
      <c r="X67">
        <v>0.27591253883623362</v>
      </c>
      <c r="Y67" t="e">
        <v>#N/A</v>
      </c>
      <c r="Z67" t="e">
        <v>#N/A</v>
      </c>
      <c r="AA67" t="e">
        <v>#N/A</v>
      </c>
      <c r="AB67">
        <v>0.97969711226260514</v>
      </c>
      <c r="AC67">
        <v>0.84052655346427463</v>
      </c>
      <c r="AD67" t="e">
        <v>#VALUE!</v>
      </c>
      <c r="AE67" t="e">
        <v>#VALUE!</v>
      </c>
      <c r="AF67">
        <v>0</v>
      </c>
      <c r="AG67">
        <v>0</v>
      </c>
      <c r="AH67">
        <v>0</v>
      </c>
      <c r="AI67">
        <v>2.9302071197410999</v>
      </c>
      <c r="AJ67">
        <v>0</v>
      </c>
      <c r="AK67">
        <v>0.46232085067036521</v>
      </c>
      <c r="AL67">
        <v>0.29420417769932328</v>
      </c>
      <c r="AM67">
        <v>0.16811667297104191</v>
      </c>
      <c r="AN67" t="s">
        <v>441</v>
      </c>
      <c r="AO67" t="e">
        <v>#N/A</v>
      </c>
      <c r="AP67" t="e">
        <v>#N/A</v>
      </c>
      <c r="AQ67" t="e">
        <v>#N/A</v>
      </c>
      <c r="AR67" t="e">
        <v>#N/A</v>
      </c>
      <c r="AS67" t="e">
        <v>#N/A</v>
      </c>
      <c r="AT67">
        <v>0.28344671201814059</v>
      </c>
      <c r="AU67">
        <v>0.37563451776649748</v>
      </c>
      <c r="AV67">
        <v>5.0474762618690647E-2</v>
      </c>
      <c r="AW67" t="e">
        <v>#VALUE!</v>
      </c>
      <c r="AX67" t="e">
        <v>#VALUE!</v>
      </c>
      <c r="AY67">
        <v>0</v>
      </c>
      <c r="AZ67">
        <v>0.27591253883623362</v>
      </c>
      <c r="BA67">
        <v>0.94519330753263531</v>
      </c>
      <c r="BB67">
        <v>0</v>
      </c>
      <c r="BC67">
        <v>0</v>
      </c>
      <c r="BD67">
        <v>0</v>
      </c>
      <c r="BE67">
        <v>0</v>
      </c>
      <c r="BF67" t="s">
        <v>173</v>
      </c>
      <c r="BG67" t="s">
        <v>442</v>
      </c>
      <c r="BH67">
        <v>3.4650034650034647E-2</v>
      </c>
      <c r="BI67">
        <v>2.6379656009285642E-3</v>
      </c>
      <c r="BJ67">
        <v>0.31137953715918232</v>
      </c>
      <c r="BK67">
        <v>0.44485681243127861</v>
      </c>
      <c r="BL67">
        <v>-0.1334772752720963</v>
      </c>
      <c r="BM67" t="e">
        <v>#N/A</v>
      </c>
      <c r="BN67" t="e">
        <v>#N/A</v>
      </c>
      <c r="BO67" t="e">
        <v>#N/A</v>
      </c>
      <c r="BP67" t="e">
        <v>#N/A</v>
      </c>
      <c r="BQ67" t="e">
        <v>#N/A</v>
      </c>
      <c r="BR67">
        <v>0.22253485147166871</v>
      </c>
      <c r="BS67">
        <v>0.44790388491802507</v>
      </c>
      <c r="BT67">
        <v>8.280543615939924E-2</v>
      </c>
      <c r="BU67" t="e">
        <v>#VALUE!</v>
      </c>
      <c r="BV67" t="e">
        <v>#VALUE!</v>
      </c>
      <c r="BW67">
        <v>0</v>
      </c>
      <c r="BX67">
        <v>0.27591253883623362</v>
      </c>
      <c r="BY67">
        <v>0</v>
      </c>
      <c r="BZ67">
        <v>0</v>
      </c>
      <c r="CA67">
        <v>0</v>
      </c>
      <c r="CB67">
        <v>0</v>
      </c>
      <c r="CC67" t="s">
        <v>159</v>
      </c>
      <c r="CD67" t="s">
        <v>442</v>
      </c>
      <c r="CE67">
        <v>0.53946161730592868</v>
      </c>
      <c r="CF67">
        <v>4.6273159716438069E-4</v>
      </c>
      <c r="CG67">
        <v>0</v>
      </c>
      <c r="CH67">
        <v>0.85167020115060765</v>
      </c>
      <c r="CI67">
        <v>-0.85167020115060765</v>
      </c>
      <c r="CJ67" t="e">
        <v>#N/A</v>
      </c>
      <c r="CK67" t="e">
        <v>#N/A</v>
      </c>
      <c r="CL67" t="e">
        <v>#N/A</v>
      </c>
      <c r="CM67" t="e">
        <v>#N/A</v>
      </c>
      <c r="CN67" t="e">
        <v>#N/A</v>
      </c>
      <c r="CO67">
        <v>3.0986961666637482E-2</v>
      </c>
      <c r="CP67">
        <v>0.76645997896167928</v>
      </c>
      <c r="CQ67">
        <v>0.2202839088293109</v>
      </c>
      <c r="CR67" t="e">
        <v>#VALUE!</v>
      </c>
      <c r="CS67" t="e">
        <v>#VALUE!</v>
      </c>
      <c r="CT67">
        <v>0</v>
      </c>
      <c r="CU67">
        <v>0.27591253883623362</v>
      </c>
      <c r="CV67">
        <v>0</v>
      </c>
      <c r="CW67">
        <v>0</v>
      </c>
      <c r="CX67">
        <v>0</v>
      </c>
      <c r="CY67">
        <v>0</v>
      </c>
      <c r="CZ67" t="s">
        <v>408</v>
      </c>
      <c r="DA67" t="s">
        <v>441</v>
      </c>
      <c r="DB67">
        <v>6.0020046695596322E-4</v>
      </c>
      <c r="DC67">
        <v>0.15432098765432101</v>
      </c>
      <c r="DD67">
        <v>0.5088165728118671</v>
      </c>
      <c r="DE67">
        <v>0.24656159412861339</v>
      </c>
      <c r="DF67">
        <v>0.26225497868325381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>
        <v>0.32498375666408108</v>
      </c>
      <c r="DM67">
        <v>0.30478333230966148</v>
      </c>
      <c r="DN67">
        <v>3.2124467905396442E-2</v>
      </c>
      <c r="DO67" t="e">
        <v>#VALUE!</v>
      </c>
      <c r="DP67" t="e">
        <v>#VALUE!</v>
      </c>
      <c r="DQ67">
        <v>0</v>
      </c>
      <c r="DR67">
        <v>0.27591253883623362</v>
      </c>
      <c r="DS67">
        <v>0</v>
      </c>
      <c r="DT67">
        <v>0</v>
      </c>
      <c r="DU67">
        <v>0</v>
      </c>
      <c r="DV67">
        <v>0</v>
      </c>
      <c r="DW67" t="s">
        <v>175</v>
      </c>
      <c r="DX67" t="s">
        <v>442</v>
      </c>
      <c r="DY67">
        <v>3.589246617135063E-3</v>
      </c>
      <c r="DZ67">
        <v>6.13195977434388E-3</v>
      </c>
      <c r="EA67">
        <v>0.33414275787446041</v>
      </c>
      <c r="EB67">
        <v>0.41886373214031258</v>
      </c>
      <c r="EC67">
        <v>-8.4720974265852178E-2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>
        <v>0.23523473792827609</v>
      </c>
      <c r="EJ67">
        <v>0.42832292214138362</v>
      </c>
      <c r="EK67">
        <v>7.5113262172421355E-2</v>
      </c>
      <c r="EL67" t="e">
        <v>#VALUE!</v>
      </c>
      <c r="EM67" t="e">
        <v>#VALUE!</v>
      </c>
      <c r="EN67">
        <v>0</v>
      </c>
      <c r="EO67">
        <v>0.27591253883623362</v>
      </c>
      <c r="EP67">
        <v>0</v>
      </c>
      <c r="EQ67">
        <v>0</v>
      </c>
      <c r="ER67">
        <v>0</v>
      </c>
      <c r="ES67">
        <v>0</v>
      </c>
    </row>
    <row r="68" spans="1:149" x14ac:dyDescent="0.25">
      <c r="A68">
        <v>16</v>
      </c>
      <c r="B68" s="29" t="s">
        <v>202</v>
      </c>
      <c r="C68" s="29" t="s">
        <v>1335</v>
      </c>
      <c r="D68" s="29" t="s">
        <v>165</v>
      </c>
      <c r="E68" s="29">
        <v>8.5</v>
      </c>
      <c r="F68" s="29">
        <v>3.106554830692761E-2</v>
      </c>
      <c r="G68" s="29">
        <v>3.6889479120554821E-3</v>
      </c>
      <c r="H68" s="29">
        <v>1</v>
      </c>
      <c r="I68" s="29">
        <v>0.4854368932038835</v>
      </c>
      <c r="J68" s="29">
        <v>0.26968716289104638</v>
      </c>
      <c r="K68" s="29">
        <v>0.21574973031283709</v>
      </c>
      <c r="L68" s="29" t="s">
        <v>442</v>
      </c>
      <c r="M68" s="29">
        <v>0.3968253968253968</v>
      </c>
      <c r="N68" s="29">
        <v>0.1120448179271709</v>
      </c>
      <c r="O68" s="29">
        <v>0.01</v>
      </c>
      <c r="P68" s="29">
        <v>0.26455026455026448</v>
      </c>
      <c r="Q68" s="29">
        <v>9.2464170134073043E-2</v>
      </c>
      <c r="R68" s="29">
        <v>0.3295435821387378</v>
      </c>
      <c r="S68">
        <v>0.32151300236406621</v>
      </c>
      <c r="T68">
        <v>3.8831218762014612E-2</v>
      </c>
      <c r="U68" t="e">
        <v>#VALUE!</v>
      </c>
      <c r="V68" t="e">
        <v>#VALUE!</v>
      </c>
      <c r="W68">
        <v>0</v>
      </c>
      <c r="X68">
        <v>0</v>
      </c>
      <c r="Y68">
        <v>2.1605131668997162</v>
      </c>
      <c r="Z68">
        <v>2.1211497575370961</v>
      </c>
      <c r="AA68">
        <v>0.45556124084173288</v>
      </c>
      <c r="AB68">
        <v>0.97969711226260514</v>
      </c>
      <c r="AC68">
        <v>0.84052655346427463</v>
      </c>
      <c r="AD68" t="e">
        <v>#VALUE!</v>
      </c>
      <c r="AE68" t="e">
        <v>#VALUE!</v>
      </c>
      <c r="AF68">
        <v>4.7766674825269906</v>
      </c>
      <c r="AG68">
        <v>9.1317772523999891E-2</v>
      </c>
      <c r="AH68">
        <v>4.9593030275749914</v>
      </c>
      <c r="AI68">
        <v>2.9302071197410999</v>
      </c>
      <c r="AJ68">
        <v>1</v>
      </c>
      <c r="AK68">
        <v>0.46232085067036521</v>
      </c>
      <c r="AL68">
        <v>0.29420417769932328</v>
      </c>
      <c r="AM68">
        <v>0.16811667297104191</v>
      </c>
      <c r="AN68" t="s">
        <v>441</v>
      </c>
      <c r="AO68">
        <v>0.378703614869773</v>
      </c>
      <c r="AP68">
        <v>0.05</v>
      </c>
      <c r="AQ68">
        <v>0.01</v>
      </c>
      <c r="AR68">
        <v>0.24628051275292889</v>
      </c>
      <c r="AS68">
        <v>9.411933734381675E-2</v>
      </c>
      <c r="AT68">
        <v>0.28344671201814059</v>
      </c>
      <c r="AU68">
        <v>0.37563451776649748</v>
      </c>
      <c r="AV68">
        <v>5.0474762618690647E-2</v>
      </c>
      <c r="AW68" t="e">
        <v>#VALUE!</v>
      </c>
      <c r="AX68" t="e">
        <v>#VALUE!</v>
      </c>
      <c r="AY68">
        <v>0</v>
      </c>
      <c r="AZ68">
        <v>0</v>
      </c>
      <c r="BA68">
        <v>0.94519330753263531</v>
      </c>
      <c r="BB68">
        <v>4.3995366603940624</v>
      </c>
      <c r="BC68">
        <v>8.2446901325789121E-2</v>
      </c>
      <c r="BD68">
        <v>4.5644304630456398</v>
      </c>
      <c r="BE68">
        <v>1</v>
      </c>
      <c r="BF68" t="s">
        <v>173</v>
      </c>
      <c r="BG68" t="s">
        <v>442</v>
      </c>
      <c r="BH68">
        <v>3.4650034650034647E-2</v>
      </c>
      <c r="BI68">
        <v>2.6379656009285642E-3</v>
      </c>
      <c r="BJ68">
        <v>0.31137953715918232</v>
      </c>
      <c r="BK68">
        <v>0.44485681243127861</v>
      </c>
      <c r="BL68">
        <v>-0.1334772752720963</v>
      </c>
      <c r="BM68">
        <v>0.31191415620511381</v>
      </c>
      <c r="BN68">
        <v>0.05</v>
      </c>
      <c r="BO68">
        <v>0.01</v>
      </c>
      <c r="BP68">
        <v>0.2026933655700984</v>
      </c>
      <c r="BQ68">
        <v>9.8263200356239463E-2</v>
      </c>
      <c r="BR68">
        <v>0.22253485147166871</v>
      </c>
      <c r="BS68">
        <v>0.44790388491802507</v>
      </c>
      <c r="BT68">
        <v>8.280543615939924E-2</v>
      </c>
      <c r="BU68" t="e">
        <v>#VALUE!</v>
      </c>
      <c r="BV68" t="e">
        <v>#VALUE!</v>
      </c>
      <c r="BW68">
        <v>0</v>
      </c>
      <c r="BX68">
        <v>0</v>
      </c>
      <c r="BY68">
        <v>3.9974735211745109</v>
      </c>
      <c r="BZ68">
        <v>7.2989572165066852E-2</v>
      </c>
      <c r="CA68">
        <v>4.1434526655046451</v>
      </c>
      <c r="CB68">
        <v>1</v>
      </c>
      <c r="CC68" t="s">
        <v>159</v>
      </c>
      <c r="CD68" t="s">
        <v>442</v>
      </c>
      <c r="CE68">
        <v>0.53946161730592868</v>
      </c>
      <c r="CF68">
        <v>4.6273159716438069E-4</v>
      </c>
      <c r="CG68">
        <v>0</v>
      </c>
      <c r="CH68">
        <v>0.85167020115060765</v>
      </c>
      <c r="CI68">
        <v>-0.85167020115060765</v>
      </c>
      <c r="CJ68">
        <v>0.19622303198807661</v>
      </c>
      <c r="CK68">
        <v>0.01</v>
      </c>
      <c r="CL68">
        <v>0</v>
      </c>
      <c r="CM68">
        <v>0.11730442972327559</v>
      </c>
      <c r="CN68">
        <v>0.1069285393982484</v>
      </c>
      <c r="CO68">
        <v>3.0986961666637482E-2</v>
      </c>
      <c r="CP68">
        <v>0.76645997896167928</v>
      </c>
      <c r="CQ68">
        <v>0.2202839088293109</v>
      </c>
      <c r="CR68" t="e">
        <v>#VALUE!</v>
      </c>
      <c r="CS68" t="e">
        <v>#VALUE!</v>
      </c>
      <c r="CT68">
        <v>0</v>
      </c>
      <c r="CU68">
        <v>0</v>
      </c>
      <c r="CV68">
        <v>3.069876877723885</v>
      </c>
      <c r="CW68">
        <v>5.1170643917821237E-2</v>
      </c>
      <c r="CX68">
        <v>3.1722181655595278</v>
      </c>
      <c r="CY68">
        <v>1</v>
      </c>
      <c r="CZ68" t="s">
        <v>408</v>
      </c>
      <c r="DA68" t="s">
        <v>441</v>
      </c>
      <c r="DB68">
        <v>6.0020046695596322E-4</v>
      </c>
      <c r="DC68">
        <v>0.15432098765432101</v>
      </c>
      <c r="DD68">
        <v>0.5088165728118671</v>
      </c>
      <c r="DE68">
        <v>0.24656159412861339</v>
      </c>
      <c r="DF68">
        <v>0.26225497868325381</v>
      </c>
      <c r="DG68">
        <v>0.4010565648779037</v>
      </c>
      <c r="DH68">
        <v>0.05</v>
      </c>
      <c r="DI68">
        <v>0.01</v>
      </c>
      <c r="DJ68">
        <v>0.26257447626412328</v>
      </c>
      <c r="DK68">
        <v>9.2585788947803477E-2</v>
      </c>
      <c r="DL68">
        <v>0.32498375666408108</v>
      </c>
      <c r="DM68">
        <v>0.30478333230966148</v>
      </c>
      <c r="DN68">
        <v>3.2124467905396442E-2</v>
      </c>
      <c r="DO68" t="e">
        <v>#VALUE!</v>
      </c>
      <c r="DP68" t="e">
        <v>#VALUE!</v>
      </c>
      <c r="DQ68">
        <v>0</v>
      </c>
      <c r="DR68">
        <v>0</v>
      </c>
      <c r="DS68">
        <v>4.5393638993561813</v>
      </c>
      <c r="DT68">
        <v>8.5735917640656106E-2</v>
      </c>
      <c r="DU68">
        <v>4.7108357346374934</v>
      </c>
      <c r="DV68">
        <v>1</v>
      </c>
      <c r="DW68" t="s">
        <v>175</v>
      </c>
      <c r="DX68" t="s">
        <v>442</v>
      </c>
      <c r="DY68">
        <v>3.589246617135063E-3</v>
      </c>
      <c r="DZ68">
        <v>6.13195977434388E-3</v>
      </c>
      <c r="EA68">
        <v>0.33414275787446041</v>
      </c>
      <c r="EB68">
        <v>0.41886373214031258</v>
      </c>
      <c r="EC68">
        <v>-8.4720974265852178E-2</v>
      </c>
      <c r="ED68">
        <v>0.32182360908985252</v>
      </c>
      <c r="EE68">
        <v>0.05</v>
      </c>
      <c r="EF68">
        <v>0.01</v>
      </c>
      <c r="EG68">
        <v>0.2099489057840202</v>
      </c>
      <c r="EH68">
        <v>9.7561207933850605E-2</v>
      </c>
      <c r="EI68">
        <v>0.23523473792827609</v>
      </c>
      <c r="EJ68">
        <v>0.42832292214138362</v>
      </c>
      <c r="EK68">
        <v>7.5113262172421355E-2</v>
      </c>
      <c r="EL68" t="e">
        <v>#VALUE!</v>
      </c>
      <c r="EM68" t="e">
        <v>#VALUE!</v>
      </c>
      <c r="EN68">
        <v>0</v>
      </c>
      <c r="EO68">
        <v>0</v>
      </c>
      <c r="EP68">
        <v>4.0595799457776209</v>
      </c>
      <c r="EQ68">
        <v>7.4450439484581202E-2</v>
      </c>
      <c r="ER68">
        <v>4.2084808247467844</v>
      </c>
      <c r="ES68">
        <v>20.203560094477702</v>
      </c>
    </row>
    <row r="69" spans="1:149" x14ac:dyDescent="0.25">
      <c r="A69">
        <v>16</v>
      </c>
      <c r="B69" s="29" t="s">
        <v>1373</v>
      </c>
      <c r="C69" s="29" t="s">
        <v>1335</v>
      </c>
      <c r="D69" s="29" t="s">
        <v>165</v>
      </c>
      <c r="E69" s="29">
        <v>4.5</v>
      </c>
      <c r="F69" s="29">
        <v>3.106554830692761E-2</v>
      </c>
      <c r="G69" s="29">
        <v>3.6889479120554821E-3</v>
      </c>
      <c r="H69" s="29">
        <v>0</v>
      </c>
      <c r="I69" s="29">
        <v>0.4854368932038835</v>
      </c>
      <c r="J69" s="29">
        <v>0.26968716289104638</v>
      </c>
      <c r="K69" s="29">
        <v>0.21574973031283709</v>
      </c>
      <c r="L69" s="29" t="s">
        <v>442</v>
      </c>
      <c r="M69" s="29" t="e">
        <v>#N/A</v>
      </c>
      <c r="N69" s="29" t="e">
        <v>#N/A</v>
      </c>
      <c r="O69" s="29" t="e">
        <v>#N/A</v>
      </c>
      <c r="P69" s="29" t="e">
        <v>#N/A</v>
      </c>
      <c r="Q69" s="29" t="e">
        <v>#N/A</v>
      </c>
      <c r="R69" s="29">
        <v>0.3295435821387378</v>
      </c>
      <c r="S69">
        <v>0.32151300236406621</v>
      </c>
      <c r="T69">
        <v>3.8831218762014612E-2</v>
      </c>
      <c r="U69" t="e">
        <v>#VALUE!</v>
      </c>
      <c r="V69" t="e">
        <v>#VALUE!</v>
      </c>
      <c r="W69">
        <v>0</v>
      </c>
      <c r="X69">
        <v>0</v>
      </c>
      <c r="Y69" t="e">
        <v>#N/A</v>
      </c>
      <c r="Z69" t="e">
        <v>#N/A</v>
      </c>
      <c r="AA69" t="e">
        <v>#N/A</v>
      </c>
      <c r="AB69">
        <v>0.97969711226260514</v>
      </c>
      <c r="AC69">
        <v>0.84052655346427463</v>
      </c>
      <c r="AD69" t="e">
        <v>#VALUE!</v>
      </c>
      <c r="AE69" t="e">
        <v>#VALUE!</v>
      </c>
      <c r="AF69">
        <v>0</v>
      </c>
      <c r="AG69">
        <v>0</v>
      </c>
      <c r="AH69">
        <v>0</v>
      </c>
      <c r="AI69">
        <v>2.9302071197410999</v>
      </c>
      <c r="AJ69">
        <v>0</v>
      </c>
      <c r="AK69">
        <v>0.46232085067036521</v>
      </c>
      <c r="AL69">
        <v>0.29420417769932328</v>
      </c>
      <c r="AM69">
        <v>0.16811667297104191</v>
      </c>
      <c r="AN69" t="s">
        <v>441</v>
      </c>
      <c r="AO69" t="e">
        <v>#N/A</v>
      </c>
      <c r="AP69" t="e">
        <v>#N/A</v>
      </c>
      <c r="AQ69" t="e">
        <v>#N/A</v>
      </c>
      <c r="AR69" t="e">
        <v>#N/A</v>
      </c>
      <c r="AS69" t="e">
        <v>#N/A</v>
      </c>
      <c r="AT69">
        <v>0.28344671201814059</v>
      </c>
      <c r="AU69">
        <v>0.37563451776649748</v>
      </c>
      <c r="AV69">
        <v>5.0474762618690647E-2</v>
      </c>
      <c r="AW69" t="e">
        <v>#VALUE!</v>
      </c>
      <c r="AX69" t="e">
        <v>#VALUE!</v>
      </c>
      <c r="AY69">
        <v>0</v>
      </c>
      <c r="AZ69">
        <v>0</v>
      </c>
      <c r="BA69">
        <v>0.94519330753263531</v>
      </c>
      <c r="BB69">
        <v>0</v>
      </c>
      <c r="BC69">
        <v>0</v>
      </c>
      <c r="BD69">
        <v>0</v>
      </c>
      <c r="BE69">
        <v>0</v>
      </c>
      <c r="BF69" t="s">
        <v>173</v>
      </c>
      <c r="BG69" t="s">
        <v>442</v>
      </c>
      <c r="BH69">
        <v>3.4650034650034647E-2</v>
      </c>
      <c r="BI69">
        <v>2.6379656009285642E-3</v>
      </c>
      <c r="BJ69">
        <v>0.31137953715918232</v>
      </c>
      <c r="BK69">
        <v>0.44485681243127861</v>
      </c>
      <c r="BL69">
        <v>-0.1334772752720963</v>
      </c>
      <c r="BM69" t="e">
        <v>#N/A</v>
      </c>
      <c r="BN69" t="e">
        <v>#N/A</v>
      </c>
      <c r="BO69" t="e">
        <v>#N/A</v>
      </c>
      <c r="BP69" t="e">
        <v>#N/A</v>
      </c>
      <c r="BQ69" t="e">
        <v>#N/A</v>
      </c>
      <c r="BR69">
        <v>0.22253485147166871</v>
      </c>
      <c r="BS69">
        <v>0.44790388491802507</v>
      </c>
      <c r="BT69">
        <v>8.280543615939924E-2</v>
      </c>
      <c r="BU69" t="e">
        <v>#VALUE!</v>
      </c>
      <c r="BV69" t="e">
        <v>#VALUE!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 t="s">
        <v>159</v>
      </c>
      <c r="CD69" t="s">
        <v>442</v>
      </c>
      <c r="CE69">
        <v>0.53946161730592868</v>
      </c>
      <c r="CF69">
        <v>4.6273159716438069E-4</v>
      </c>
      <c r="CG69">
        <v>0</v>
      </c>
      <c r="CH69">
        <v>0.85167020115060765</v>
      </c>
      <c r="CI69">
        <v>-0.85167020115060765</v>
      </c>
      <c r="CJ69" t="e">
        <v>#N/A</v>
      </c>
      <c r="CK69" t="e">
        <v>#N/A</v>
      </c>
      <c r="CL69" t="e">
        <v>#N/A</v>
      </c>
      <c r="CM69" t="e">
        <v>#N/A</v>
      </c>
      <c r="CN69" t="e">
        <v>#N/A</v>
      </c>
      <c r="CO69">
        <v>3.0986961666637482E-2</v>
      </c>
      <c r="CP69">
        <v>0.76645997896167928</v>
      </c>
      <c r="CQ69">
        <v>0.2202839088293109</v>
      </c>
      <c r="CR69" t="e">
        <v>#VALUE!</v>
      </c>
      <c r="CS69" t="e">
        <v>#VALUE!</v>
      </c>
      <c r="CT69">
        <v>0</v>
      </c>
      <c r="CU69">
        <v>0</v>
      </c>
      <c r="CV69">
        <v>0</v>
      </c>
      <c r="CW69">
        <v>0</v>
      </c>
      <c r="CX69">
        <v>0</v>
      </c>
      <c r="CY69">
        <v>0</v>
      </c>
      <c r="CZ69" t="s">
        <v>408</v>
      </c>
      <c r="DA69" t="s">
        <v>441</v>
      </c>
      <c r="DB69">
        <v>6.0020046695596322E-4</v>
      </c>
      <c r="DC69">
        <v>0.15432098765432101</v>
      </c>
      <c r="DD69">
        <v>0.5088165728118671</v>
      </c>
      <c r="DE69">
        <v>0.24656159412861339</v>
      </c>
      <c r="DF69">
        <v>0.26225497868325381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>
        <v>0.32498375666408108</v>
      </c>
      <c r="DM69">
        <v>0.30478333230966148</v>
      </c>
      <c r="DN69">
        <v>3.2124467905396442E-2</v>
      </c>
      <c r="DO69" t="e">
        <v>#VALUE!</v>
      </c>
      <c r="DP69" t="e">
        <v>#VALUE!</v>
      </c>
      <c r="DQ69">
        <v>0</v>
      </c>
      <c r="DR69">
        <v>0</v>
      </c>
      <c r="DS69">
        <v>0</v>
      </c>
      <c r="DT69">
        <v>0</v>
      </c>
      <c r="DU69">
        <v>0</v>
      </c>
      <c r="DV69">
        <v>0</v>
      </c>
      <c r="DW69" t="s">
        <v>175</v>
      </c>
      <c r="DX69" t="s">
        <v>442</v>
      </c>
      <c r="DY69">
        <v>3.589246617135063E-3</v>
      </c>
      <c r="DZ69">
        <v>6.13195977434388E-3</v>
      </c>
      <c r="EA69">
        <v>0.33414275787446041</v>
      </c>
      <c r="EB69">
        <v>0.41886373214031258</v>
      </c>
      <c r="EC69">
        <v>-8.4720974265852178E-2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>
        <v>0.23523473792827609</v>
      </c>
      <c r="EJ69">
        <v>0.42832292214138362</v>
      </c>
      <c r="EK69">
        <v>7.5113262172421355E-2</v>
      </c>
      <c r="EL69" t="e">
        <v>#VALUE!</v>
      </c>
      <c r="EM69" t="e">
        <v>#VALUE!</v>
      </c>
      <c r="EN69">
        <v>0</v>
      </c>
      <c r="EO69">
        <v>0</v>
      </c>
      <c r="EP69">
        <v>0</v>
      </c>
      <c r="EQ69">
        <v>0</v>
      </c>
      <c r="ER69">
        <v>0</v>
      </c>
      <c r="ES69">
        <v>0</v>
      </c>
    </row>
    <row r="70" spans="1:149" x14ac:dyDescent="0.25">
      <c r="A70">
        <v>16</v>
      </c>
      <c r="B70" s="29" t="s">
        <v>719</v>
      </c>
      <c r="C70" s="29" t="s">
        <v>1333</v>
      </c>
      <c r="D70" s="29" t="s">
        <v>165</v>
      </c>
      <c r="E70" s="29">
        <v>5.4</v>
      </c>
      <c r="F70" s="29">
        <v>3.106554830692761E-2</v>
      </c>
      <c r="G70" s="29">
        <v>3.6889479120554821E-3</v>
      </c>
      <c r="H70" s="29">
        <v>0</v>
      </c>
      <c r="I70" s="29">
        <v>0.4854368932038835</v>
      </c>
      <c r="J70" s="29">
        <v>0.26968716289104638</v>
      </c>
      <c r="K70" s="29">
        <v>0.21574973031283709</v>
      </c>
      <c r="L70" s="29" t="s">
        <v>442</v>
      </c>
      <c r="M70" s="29">
        <v>0.23809523809523811</v>
      </c>
      <c r="N70" s="29">
        <v>4.1407867494824023E-2</v>
      </c>
      <c r="O70" s="29">
        <v>0</v>
      </c>
      <c r="P70" s="29">
        <v>0.28011204481792717</v>
      </c>
      <c r="Q70" s="29">
        <v>0.15360983102918591</v>
      </c>
      <c r="R70" s="29">
        <v>0.3295435821387378</v>
      </c>
      <c r="S70">
        <v>0.32151300236406621</v>
      </c>
      <c r="T70">
        <v>3.8831218762014612E-2</v>
      </c>
      <c r="U70" t="e">
        <v>#VALUE!</v>
      </c>
      <c r="V70" t="e">
        <v>#VALUE!</v>
      </c>
      <c r="W70">
        <v>0</v>
      </c>
      <c r="X70">
        <v>0.27591253883623362</v>
      </c>
      <c r="Y70">
        <v>1.2963079001398301</v>
      </c>
      <c r="Z70">
        <v>2.245923272686337</v>
      </c>
      <c r="AA70">
        <v>0.75681948075320138</v>
      </c>
      <c r="AB70">
        <v>0.97969711226260514</v>
      </c>
      <c r="AC70">
        <v>0.84052655346427463</v>
      </c>
      <c r="AD70" t="e">
        <v>#VALUE!</v>
      </c>
      <c r="AE70" t="e">
        <v>#VALUE!</v>
      </c>
      <c r="AF70">
        <v>0</v>
      </c>
      <c r="AG70">
        <v>0</v>
      </c>
      <c r="AH70">
        <v>0</v>
      </c>
      <c r="AI70">
        <v>2.9302071197410999</v>
      </c>
      <c r="AJ70">
        <v>0</v>
      </c>
      <c r="AK70">
        <v>0.46232085067036521</v>
      </c>
      <c r="AL70">
        <v>0.29420417769932328</v>
      </c>
      <c r="AM70">
        <v>0.16811667297104191</v>
      </c>
      <c r="AN70" t="s">
        <v>441</v>
      </c>
      <c r="AO70">
        <v>0.22722216892186381</v>
      </c>
      <c r="AP70">
        <v>0.01</v>
      </c>
      <c r="AQ70">
        <v>0</v>
      </c>
      <c r="AR70">
        <v>0.26076760173839542</v>
      </c>
      <c r="AS70">
        <v>0.1563595442969859</v>
      </c>
      <c r="AT70">
        <v>0.28344671201814059</v>
      </c>
      <c r="AU70">
        <v>0.37563451776649748</v>
      </c>
      <c r="AV70">
        <v>5.0474762618690647E-2</v>
      </c>
      <c r="AW70" t="e">
        <v>#VALUE!</v>
      </c>
      <c r="AX70" t="e">
        <v>#VALUE!</v>
      </c>
      <c r="AY70">
        <v>0</v>
      </c>
      <c r="AZ70">
        <v>0.27591253883623362</v>
      </c>
      <c r="BA70">
        <v>0.94519330753263531</v>
      </c>
      <c r="BB70">
        <v>0</v>
      </c>
      <c r="BC70">
        <v>0</v>
      </c>
      <c r="BD70">
        <v>0</v>
      </c>
      <c r="BE70">
        <v>0</v>
      </c>
      <c r="BF70" t="s">
        <v>173</v>
      </c>
      <c r="BG70" t="s">
        <v>442</v>
      </c>
      <c r="BH70">
        <v>3.4650034650034647E-2</v>
      </c>
      <c r="BI70">
        <v>2.6379656009285642E-3</v>
      </c>
      <c r="BJ70">
        <v>0.31137953715918232</v>
      </c>
      <c r="BK70">
        <v>0.44485681243127861</v>
      </c>
      <c r="BL70">
        <v>-0.1334772752720963</v>
      </c>
      <c r="BM70">
        <v>0.1871484937230683</v>
      </c>
      <c r="BN70">
        <v>0.01</v>
      </c>
      <c r="BO70">
        <v>0</v>
      </c>
      <c r="BP70">
        <v>0.21461650472128069</v>
      </c>
      <c r="BQ70">
        <v>0.1632437038176236</v>
      </c>
      <c r="BR70">
        <v>0.22253485147166871</v>
      </c>
      <c r="BS70">
        <v>0.44790388491802507</v>
      </c>
      <c r="BT70">
        <v>8.280543615939924E-2</v>
      </c>
      <c r="BU70" t="e">
        <v>#VALUE!</v>
      </c>
      <c r="BV70" t="e">
        <v>#VALUE!</v>
      </c>
      <c r="BW70">
        <v>0</v>
      </c>
      <c r="BX70">
        <v>0.27591253883623362</v>
      </c>
      <c r="BY70">
        <v>0</v>
      </c>
      <c r="BZ70">
        <v>0</v>
      </c>
      <c r="CA70">
        <v>0</v>
      </c>
      <c r="CB70">
        <v>0</v>
      </c>
      <c r="CC70" t="s">
        <v>159</v>
      </c>
      <c r="CD70" t="s">
        <v>442</v>
      </c>
      <c r="CE70">
        <v>0.53946161730592868</v>
      </c>
      <c r="CF70">
        <v>4.6273159716438069E-4</v>
      </c>
      <c r="CG70">
        <v>0</v>
      </c>
      <c r="CH70">
        <v>0.85167020115060765</v>
      </c>
      <c r="CI70">
        <v>-0.85167020115060765</v>
      </c>
      <c r="CJ70">
        <v>0.11773381919284601</v>
      </c>
      <c r="CK70">
        <v>0.01</v>
      </c>
      <c r="CL70">
        <v>0</v>
      </c>
      <c r="CM70">
        <v>0.12420469029523309</v>
      </c>
      <c r="CN70">
        <v>0.17763934770999329</v>
      </c>
      <c r="CO70">
        <v>3.0986961666637482E-2</v>
      </c>
      <c r="CP70">
        <v>0.76645997896167928</v>
      </c>
      <c r="CQ70">
        <v>0.2202839088293109</v>
      </c>
      <c r="CR70" t="e">
        <v>#VALUE!</v>
      </c>
      <c r="CS70" t="e">
        <v>#VALUE!</v>
      </c>
      <c r="CT70">
        <v>0</v>
      </c>
      <c r="CU70">
        <v>0.27591253883623362</v>
      </c>
      <c r="CV70">
        <v>0</v>
      </c>
      <c r="CW70">
        <v>0</v>
      </c>
      <c r="CX70">
        <v>0</v>
      </c>
      <c r="CY70">
        <v>0</v>
      </c>
      <c r="CZ70" t="s">
        <v>408</v>
      </c>
      <c r="DA70" t="s">
        <v>441</v>
      </c>
      <c r="DB70">
        <v>6.0020046695596322E-4</v>
      </c>
      <c r="DC70">
        <v>0.15432098765432101</v>
      </c>
      <c r="DD70">
        <v>0.5088165728118671</v>
      </c>
      <c r="DE70">
        <v>0.24656159412861339</v>
      </c>
      <c r="DF70">
        <v>0.26225497868325381</v>
      </c>
      <c r="DG70">
        <v>0.24063393892674231</v>
      </c>
      <c r="DH70">
        <v>0.01</v>
      </c>
      <c r="DI70">
        <v>0</v>
      </c>
      <c r="DJ70">
        <v>0.27802003369142481</v>
      </c>
      <c r="DK70">
        <v>0.15381187518747999</v>
      </c>
      <c r="DL70">
        <v>0.32498375666408108</v>
      </c>
      <c r="DM70">
        <v>0.30478333230966148</v>
      </c>
      <c r="DN70">
        <v>3.2124467905396442E-2</v>
      </c>
      <c r="DO70" t="e">
        <v>#VALUE!</v>
      </c>
      <c r="DP70" t="e">
        <v>#VALUE!</v>
      </c>
      <c r="DQ70">
        <v>0</v>
      </c>
      <c r="DR70">
        <v>0.27591253883623362</v>
      </c>
      <c r="DS70">
        <v>0</v>
      </c>
      <c r="DT70">
        <v>0</v>
      </c>
      <c r="DU70">
        <v>0</v>
      </c>
      <c r="DV70">
        <v>0</v>
      </c>
      <c r="DW70" t="s">
        <v>175</v>
      </c>
      <c r="DX70" t="s">
        <v>442</v>
      </c>
      <c r="DY70">
        <v>3.589246617135063E-3</v>
      </c>
      <c r="DZ70">
        <v>6.13195977434388E-3</v>
      </c>
      <c r="EA70">
        <v>0.33414275787446041</v>
      </c>
      <c r="EB70">
        <v>0.41886373214031258</v>
      </c>
      <c r="EC70">
        <v>-8.4720974265852178E-2</v>
      </c>
      <c r="ED70">
        <v>0.1930941654539115</v>
      </c>
      <c r="EE70">
        <v>0.01</v>
      </c>
      <c r="EF70">
        <v>0</v>
      </c>
      <c r="EG70">
        <v>0.22229884141837439</v>
      </c>
      <c r="EH70">
        <v>0.1620774905997841</v>
      </c>
      <c r="EI70">
        <v>0.23523473792827609</v>
      </c>
      <c r="EJ70">
        <v>0.42832292214138362</v>
      </c>
      <c r="EK70">
        <v>7.5113262172421355E-2</v>
      </c>
      <c r="EL70" t="e">
        <v>#VALUE!</v>
      </c>
      <c r="EM70" t="e">
        <v>#VALUE!</v>
      </c>
      <c r="EN70">
        <v>0</v>
      </c>
      <c r="EO70">
        <v>0.27591253883623362</v>
      </c>
      <c r="EP70">
        <v>0</v>
      </c>
      <c r="EQ70">
        <v>0</v>
      </c>
      <c r="ER70">
        <v>0</v>
      </c>
      <c r="ES70">
        <v>0</v>
      </c>
    </row>
    <row r="71" spans="1:149" x14ac:dyDescent="0.25">
      <c r="A71">
        <v>16</v>
      </c>
      <c r="B71" s="29" t="s">
        <v>1150</v>
      </c>
      <c r="C71" s="29" t="s">
        <v>1333</v>
      </c>
      <c r="D71" s="29" t="s">
        <v>165</v>
      </c>
      <c r="E71" s="29">
        <v>5.8</v>
      </c>
      <c r="F71" s="29">
        <v>3.106554830692761E-2</v>
      </c>
      <c r="G71" s="29">
        <v>3.6889479120554821E-3</v>
      </c>
      <c r="H71" s="29">
        <v>0</v>
      </c>
      <c r="I71" s="29">
        <v>0.4854368932038835</v>
      </c>
      <c r="J71" s="29">
        <v>0.26968716289104638</v>
      </c>
      <c r="K71" s="29">
        <v>0.21574973031283709</v>
      </c>
      <c r="L71" s="29" t="s">
        <v>442</v>
      </c>
      <c r="M71" s="29">
        <v>0.2116402116402116</v>
      </c>
      <c r="N71" s="29">
        <v>2.645502645502645E-2</v>
      </c>
      <c r="O71" s="29">
        <v>0</v>
      </c>
      <c r="P71" s="29">
        <v>0.25396825396825401</v>
      </c>
      <c r="Q71" s="29">
        <v>0.1287001287001287</v>
      </c>
      <c r="R71" s="29">
        <v>0.3295435821387378</v>
      </c>
      <c r="S71">
        <v>0.32151300236406621</v>
      </c>
      <c r="T71">
        <v>3.8831218762014612E-2</v>
      </c>
      <c r="U71" t="e">
        <v>#VALUE!</v>
      </c>
      <c r="V71" t="e">
        <v>#VALUE!</v>
      </c>
      <c r="W71">
        <v>0</v>
      </c>
      <c r="X71">
        <v>5.1540127186322393E-2</v>
      </c>
      <c r="Y71">
        <v>1.1522736890131819</v>
      </c>
      <c r="Z71">
        <v>2.036303767235613</v>
      </c>
      <c r="AA71">
        <v>0.6340919973878173</v>
      </c>
      <c r="AB71">
        <v>0.97969711226260514</v>
      </c>
      <c r="AC71">
        <v>0.84052655346427463</v>
      </c>
      <c r="AD71" t="e">
        <v>#VALUE!</v>
      </c>
      <c r="AE71" t="e">
        <v>#VALUE!</v>
      </c>
      <c r="AF71">
        <v>0</v>
      </c>
      <c r="AG71">
        <v>0</v>
      </c>
      <c r="AH71">
        <v>0</v>
      </c>
      <c r="AI71">
        <v>2.9302071197410999</v>
      </c>
      <c r="AJ71">
        <v>0</v>
      </c>
      <c r="AK71">
        <v>0.46232085067036521</v>
      </c>
      <c r="AL71">
        <v>0.29420417769932328</v>
      </c>
      <c r="AM71">
        <v>0.16811667297104191</v>
      </c>
      <c r="AN71" t="s">
        <v>441</v>
      </c>
      <c r="AO71">
        <v>0.20197526126387899</v>
      </c>
      <c r="AP71">
        <v>0.01</v>
      </c>
      <c r="AQ71">
        <v>0</v>
      </c>
      <c r="AR71">
        <v>0.23642929224281181</v>
      </c>
      <c r="AS71">
        <v>0.13100394251909631</v>
      </c>
      <c r="AT71">
        <v>0.28344671201814059</v>
      </c>
      <c r="AU71">
        <v>0.37563451776649748</v>
      </c>
      <c r="AV71">
        <v>5.0474762618690647E-2</v>
      </c>
      <c r="AW71" t="e">
        <v>#VALUE!</v>
      </c>
      <c r="AX71" t="e">
        <v>#VALUE!</v>
      </c>
      <c r="AY71">
        <v>0</v>
      </c>
      <c r="AZ71">
        <v>5.1540127186322393E-2</v>
      </c>
      <c r="BA71">
        <v>0.94519330753263531</v>
      </c>
      <c r="BB71">
        <v>0</v>
      </c>
      <c r="BC71">
        <v>0</v>
      </c>
      <c r="BD71">
        <v>0</v>
      </c>
      <c r="BE71">
        <v>0</v>
      </c>
      <c r="BF71" t="s">
        <v>173</v>
      </c>
      <c r="BG71" t="s">
        <v>442</v>
      </c>
      <c r="BH71">
        <v>3.4650034650034647E-2</v>
      </c>
      <c r="BI71">
        <v>2.6379656009285642E-3</v>
      </c>
      <c r="BJ71">
        <v>0.31137953715918232</v>
      </c>
      <c r="BK71">
        <v>0.44485681243127861</v>
      </c>
      <c r="BL71">
        <v>-0.1334772752720963</v>
      </c>
      <c r="BM71">
        <v>0.1663542166427274</v>
      </c>
      <c r="BN71">
        <v>0.01</v>
      </c>
      <c r="BO71">
        <v>0</v>
      </c>
      <c r="BP71">
        <v>0.1945856309472945</v>
      </c>
      <c r="BQ71">
        <v>0.13677175184719809</v>
      </c>
      <c r="BR71">
        <v>0.22253485147166871</v>
      </c>
      <c r="BS71">
        <v>0.44790388491802507</v>
      </c>
      <c r="BT71">
        <v>8.280543615939924E-2</v>
      </c>
      <c r="BU71" t="e">
        <v>#VALUE!</v>
      </c>
      <c r="BV71" t="e">
        <v>#VALUE!</v>
      </c>
      <c r="BW71">
        <v>0</v>
      </c>
      <c r="BX71">
        <v>5.1540127186322393E-2</v>
      </c>
      <c r="BY71">
        <v>0</v>
      </c>
      <c r="BZ71">
        <v>0</v>
      </c>
      <c r="CA71">
        <v>0</v>
      </c>
      <c r="CB71">
        <v>0</v>
      </c>
      <c r="CC71" t="s">
        <v>159</v>
      </c>
      <c r="CD71" t="s">
        <v>442</v>
      </c>
      <c r="CE71">
        <v>0.53946161730592868</v>
      </c>
      <c r="CF71">
        <v>4.6273159716438069E-4</v>
      </c>
      <c r="CG71">
        <v>0</v>
      </c>
      <c r="CH71">
        <v>0.85167020115060765</v>
      </c>
      <c r="CI71">
        <v>-0.85167020115060765</v>
      </c>
      <c r="CJ71">
        <v>0.1046522837269742</v>
      </c>
      <c r="CK71">
        <v>0.01</v>
      </c>
      <c r="CL71">
        <v>0</v>
      </c>
      <c r="CM71">
        <v>0.11261225253434461</v>
      </c>
      <c r="CN71">
        <v>0.1488329670002646</v>
      </c>
      <c r="CO71">
        <v>3.0986961666637482E-2</v>
      </c>
      <c r="CP71">
        <v>0.76645997896167928</v>
      </c>
      <c r="CQ71">
        <v>0.2202839088293109</v>
      </c>
      <c r="CR71" t="e">
        <v>#VALUE!</v>
      </c>
      <c r="CS71" t="e">
        <v>#VALUE!</v>
      </c>
      <c r="CT71">
        <v>0</v>
      </c>
      <c r="CU71">
        <v>5.1540127186322393E-2</v>
      </c>
      <c r="CV71">
        <v>0</v>
      </c>
      <c r="CW71">
        <v>0</v>
      </c>
      <c r="CX71">
        <v>0</v>
      </c>
      <c r="CY71">
        <v>0</v>
      </c>
      <c r="CZ71" t="s">
        <v>408</v>
      </c>
      <c r="DA71" t="s">
        <v>441</v>
      </c>
      <c r="DB71">
        <v>6.0020046695596322E-4</v>
      </c>
      <c r="DC71">
        <v>0.15432098765432101</v>
      </c>
      <c r="DD71">
        <v>0.5088165728118671</v>
      </c>
      <c r="DE71">
        <v>0.24656159412861339</v>
      </c>
      <c r="DF71">
        <v>0.26225497868325381</v>
      </c>
      <c r="DG71">
        <v>0.21389683460154871</v>
      </c>
      <c r="DH71">
        <v>0.01</v>
      </c>
      <c r="DI71">
        <v>0</v>
      </c>
      <c r="DJ71">
        <v>0.25207149721355848</v>
      </c>
      <c r="DK71">
        <v>0.1288694089408616</v>
      </c>
      <c r="DL71">
        <v>0.32498375666408108</v>
      </c>
      <c r="DM71">
        <v>0.30478333230966148</v>
      </c>
      <c r="DN71">
        <v>3.2124467905396442E-2</v>
      </c>
      <c r="DO71" t="e">
        <v>#VALUE!</v>
      </c>
      <c r="DP71" t="e">
        <v>#VALUE!</v>
      </c>
      <c r="DQ71">
        <v>0</v>
      </c>
      <c r="DR71">
        <v>5.1540127186322393E-2</v>
      </c>
      <c r="DS71">
        <v>0</v>
      </c>
      <c r="DT71">
        <v>0</v>
      </c>
      <c r="DU71">
        <v>0</v>
      </c>
      <c r="DV71">
        <v>0</v>
      </c>
      <c r="DW71" t="s">
        <v>175</v>
      </c>
      <c r="DX71" t="s">
        <v>442</v>
      </c>
      <c r="DY71">
        <v>3.589246617135063E-3</v>
      </c>
      <c r="DZ71">
        <v>6.13195977434388E-3</v>
      </c>
      <c r="EA71">
        <v>0.33414275787446041</v>
      </c>
      <c r="EB71">
        <v>0.41886373214031258</v>
      </c>
      <c r="EC71">
        <v>-8.4720974265852178E-2</v>
      </c>
      <c r="ED71">
        <v>0.17163925818125469</v>
      </c>
      <c r="EE71">
        <v>0.01</v>
      </c>
      <c r="EF71">
        <v>0</v>
      </c>
      <c r="EG71">
        <v>0.2015509495526594</v>
      </c>
      <c r="EH71">
        <v>0.13579465428630549</v>
      </c>
      <c r="EI71">
        <v>0.23523473792827609</v>
      </c>
      <c r="EJ71">
        <v>0.42832292214138362</v>
      </c>
      <c r="EK71">
        <v>7.5113262172421355E-2</v>
      </c>
      <c r="EL71" t="e">
        <v>#VALUE!</v>
      </c>
      <c r="EM71" t="e">
        <v>#VALUE!</v>
      </c>
      <c r="EN71">
        <v>0</v>
      </c>
      <c r="EO71">
        <v>5.1540127186322393E-2</v>
      </c>
      <c r="EP71">
        <v>0</v>
      </c>
      <c r="EQ71">
        <v>0</v>
      </c>
      <c r="ER71">
        <v>0</v>
      </c>
      <c r="ES71">
        <v>0</v>
      </c>
    </row>
    <row r="72" spans="1:149" x14ac:dyDescent="0.25">
      <c r="A72">
        <v>16</v>
      </c>
      <c r="B72" s="29" t="s">
        <v>789</v>
      </c>
      <c r="C72" s="29" t="s">
        <v>1333</v>
      </c>
      <c r="D72" s="29" t="s">
        <v>165</v>
      </c>
      <c r="E72" s="29">
        <v>6.3</v>
      </c>
      <c r="F72" s="29">
        <v>3.106554830692761E-2</v>
      </c>
      <c r="G72" s="29">
        <v>3.6889479120554821E-3</v>
      </c>
      <c r="H72" s="29">
        <v>0</v>
      </c>
      <c r="I72" s="29">
        <v>0.4854368932038835</v>
      </c>
      <c r="J72" s="29">
        <v>0.26968716289104638</v>
      </c>
      <c r="K72" s="29">
        <v>0.21574973031283709</v>
      </c>
      <c r="L72" s="29" t="s">
        <v>442</v>
      </c>
      <c r="M72" s="29">
        <v>0.33068783068783059</v>
      </c>
      <c r="N72" s="29">
        <v>7.9365079365079361E-2</v>
      </c>
      <c r="O72" s="29">
        <v>0.01</v>
      </c>
      <c r="P72" s="29">
        <v>0.28011204481792717</v>
      </c>
      <c r="Q72" s="29">
        <v>0.15741833923652099</v>
      </c>
      <c r="R72" s="29">
        <v>0.3295435821387378</v>
      </c>
      <c r="S72">
        <v>0.32151300236406621</v>
      </c>
      <c r="T72">
        <v>3.8831218762014612E-2</v>
      </c>
      <c r="U72" t="e">
        <v>#VALUE!</v>
      </c>
      <c r="V72" t="e">
        <v>#VALUE!</v>
      </c>
      <c r="W72">
        <v>0</v>
      </c>
      <c r="X72">
        <v>0.32767689982592813</v>
      </c>
      <c r="Y72">
        <v>1.800427639083096</v>
      </c>
      <c r="Z72">
        <v>2.245923272686337</v>
      </c>
      <c r="AA72">
        <v>0.77558360011071881</v>
      </c>
      <c r="AB72">
        <v>0.97969711226260514</v>
      </c>
      <c r="AC72">
        <v>0.84052655346427463</v>
      </c>
      <c r="AD72" t="e">
        <v>#VALUE!</v>
      </c>
      <c r="AE72" t="e">
        <v>#VALUE!</v>
      </c>
      <c r="AF72">
        <v>0</v>
      </c>
      <c r="AG72">
        <v>0</v>
      </c>
      <c r="AH72">
        <v>0</v>
      </c>
      <c r="AI72">
        <v>2.9302071197410999</v>
      </c>
      <c r="AJ72">
        <v>0</v>
      </c>
      <c r="AK72">
        <v>0.46232085067036521</v>
      </c>
      <c r="AL72">
        <v>0.29420417769932328</v>
      </c>
      <c r="AM72">
        <v>0.16811667297104191</v>
      </c>
      <c r="AN72" t="s">
        <v>441</v>
      </c>
      <c r="AO72">
        <v>0.31558634572481081</v>
      </c>
      <c r="AP72">
        <v>0.05</v>
      </c>
      <c r="AQ72">
        <v>0.01</v>
      </c>
      <c r="AR72">
        <v>0.26076760173839542</v>
      </c>
      <c r="AS72">
        <v>0.16023622721344011</v>
      </c>
      <c r="AT72">
        <v>0.28344671201814059</v>
      </c>
      <c r="AU72">
        <v>0.37563451776649748</v>
      </c>
      <c r="AV72">
        <v>5.0474762618690647E-2</v>
      </c>
      <c r="AW72" t="e">
        <v>#VALUE!</v>
      </c>
      <c r="AX72" t="e">
        <v>#VALUE!</v>
      </c>
      <c r="AY72">
        <v>0</v>
      </c>
      <c r="AZ72">
        <v>0.32767689982592813</v>
      </c>
      <c r="BA72">
        <v>0.94519330753263531</v>
      </c>
      <c r="BB72">
        <v>0</v>
      </c>
      <c r="BC72">
        <v>0</v>
      </c>
      <c r="BD72">
        <v>0</v>
      </c>
      <c r="BE72">
        <v>0</v>
      </c>
      <c r="BF72" t="s">
        <v>173</v>
      </c>
      <c r="BG72" t="s">
        <v>442</v>
      </c>
      <c r="BH72">
        <v>3.4650034650034647E-2</v>
      </c>
      <c r="BI72">
        <v>2.6379656009285642E-3</v>
      </c>
      <c r="BJ72">
        <v>0.31137953715918232</v>
      </c>
      <c r="BK72">
        <v>0.44485681243127861</v>
      </c>
      <c r="BL72">
        <v>-0.1334772752720963</v>
      </c>
      <c r="BM72">
        <v>0.25992846350426152</v>
      </c>
      <c r="BN72">
        <v>0.01</v>
      </c>
      <c r="BO72">
        <v>0</v>
      </c>
      <c r="BP72">
        <v>0.21461650472128069</v>
      </c>
      <c r="BQ72">
        <v>0.16729106837508539</v>
      </c>
      <c r="BR72">
        <v>0.22253485147166871</v>
      </c>
      <c r="BS72">
        <v>0.44790388491802507</v>
      </c>
      <c r="BT72">
        <v>8.280543615939924E-2</v>
      </c>
      <c r="BU72" t="e">
        <v>#VALUE!</v>
      </c>
      <c r="BV72" t="e">
        <v>#VALUE!</v>
      </c>
      <c r="BW72">
        <v>0</v>
      </c>
      <c r="BX72">
        <v>0.32767689982592813</v>
      </c>
      <c r="BY72">
        <v>0</v>
      </c>
      <c r="BZ72">
        <v>0</v>
      </c>
      <c r="CA72">
        <v>0</v>
      </c>
      <c r="CB72">
        <v>0</v>
      </c>
      <c r="CC72" t="s">
        <v>159</v>
      </c>
      <c r="CD72" t="s">
        <v>442</v>
      </c>
      <c r="CE72">
        <v>0.53946161730592868</v>
      </c>
      <c r="CF72">
        <v>4.6273159716438069E-4</v>
      </c>
      <c r="CG72">
        <v>0</v>
      </c>
      <c r="CH72">
        <v>0.85167020115060765</v>
      </c>
      <c r="CI72">
        <v>-0.85167020115060765</v>
      </c>
      <c r="CJ72">
        <v>0.16351919332339721</v>
      </c>
      <c r="CK72">
        <v>0.01</v>
      </c>
      <c r="CL72">
        <v>0</v>
      </c>
      <c r="CM72">
        <v>0.12420469029523309</v>
      </c>
      <c r="CN72">
        <v>0.18204362905817489</v>
      </c>
      <c r="CO72">
        <v>3.0986961666637482E-2</v>
      </c>
      <c r="CP72">
        <v>0.76645997896167928</v>
      </c>
      <c r="CQ72">
        <v>0.2202839088293109</v>
      </c>
      <c r="CR72" t="e">
        <v>#VALUE!</v>
      </c>
      <c r="CS72" t="e">
        <v>#VALUE!</v>
      </c>
      <c r="CT72">
        <v>0</v>
      </c>
      <c r="CU72">
        <v>0.32767689982592813</v>
      </c>
      <c r="CV72">
        <v>0</v>
      </c>
      <c r="CW72">
        <v>0</v>
      </c>
      <c r="CX72">
        <v>0</v>
      </c>
      <c r="CY72">
        <v>0</v>
      </c>
      <c r="CZ72" t="s">
        <v>408</v>
      </c>
      <c r="DA72" t="s">
        <v>441</v>
      </c>
      <c r="DB72">
        <v>6.0020046695596322E-4</v>
      </c>
      <c r="DC72">
        <v>0.15432098765432101</v>
      </c>
      <c r="DD72">
        <v>0.5088165728118671</v>
      </c>
      <c r="DE72">
        <v>0.24656159412861339</v>
      </c>
      <c r="DF72">
        <v>0.26225497868325381</v>
      </c>
      <c r="DG72">
        <v>0.33421380406491968</v>
      </c>
      <c r="DH72">
        <v>0.05</v>
      </c>
      <c r="DI72">
        <v>0.01</v>
      </c>
      <c r="DJ72">
        <v>0.27802003369142481</v>
      </c>
      <c r="DK72">
        <v>0.15762539275411169</v>
      </c>
      <c r="DL72">
        <v>0.32498375666408108</v>
      </c>
      <c r="DM72">
        <v>0.30478333230966148</v>
      </c>
      <c r="DN72">
        <v>3.2124467905396442E-2</v>
      </c>
      <c r="DO72" t="e">
        <v>#VALUE!</v>
      </c>
      <c r="DP72" t="e">
        <v>#VALUE!</v>
      </c>
      <c r="DQ72">
        <v>0</v>
      </c>
      <c r="DR72">
        <v>0.32767689982592813</v>
      </c>
      <c r="DS72">
        <v>0</v>
      </c>
      <c r="DT72">
        <v>0</v>
      </c>
      <c r="DU72">
        <v>0</v>
      </c>
      <c r="DV72">
        <v>0</v>
      </c>
      <c r="DW72" t="s">
        <v>175</v>
      </c>
      <c r="DX72" t="s">
        <v>442</v>
      </c>
      <c r="DY72">
        <v>3.589246617135063E-3</v>
      </c>
      <c r="DZ72">
        <v>6.13195977434388E-3</v>
      </c>
      <c r="EA72">
        <v>0.33414275787446041</v>
      </c>
      <c r="EB72">
        <v>0.41886373214031258</v>
      </c>
      <c r="EC72">
        <v>-8.4720974265852178E-2</v>
      </c>
      <c r="ED72">
        <v>0.26818634090821042</v>
      </c>
      <c r="EE72">
        <v>0.01</v>
      </c>
      <c r="EF72">
        <v>0</v>
      </c>
      <c r="EG72">
        <v>0.22229884141837439</v>
      </c>
      <c r="EH72">
        <v>0.166095940779944</v>
      </c>
      <c r="EI72">
        <v>0.23523473792827609</v>
      </c>
      <c r="EJ72">
        <v>0.42832292214138362</v>
      </c>
      <c r="EK72">
        <v>7.5113262172421355E-2</v>
      </c>
      <c r="EL72" t="e">
        <v>#VALUE!</v>
      </c>
      <c r="EM72" t="e">
        <v>#VALUE!</v>
      </c>
      <c r="EN72">
        <v>0</v>
      </c>
      <c r="EO72">
        <v>0.32767689982592813</v>
      </c>
      <c r="EP72">
        <v>0</v>
      </c>
      <c r="EQ72">
        <v>0</v>
      </c>
      <c r="ER72">
        <v>0</v>
      </c>
      <c r="ES72">
        <v>0</v>
      </c>
    </row>
    <row r="73" spans="1:149" x14ac:dyDescent="0.25">
      <c r="A73">
        <v>16</v>
      </c>
      <c r="B73" s="29" t="s">
        <v>1374</v>
      </c>
      <c r="C73" s="29" t="s">
        <v>522</v>
      </c>
      <c r="D73" s="29" t="s">
        <v>165</v>
      </c>
      <c r="E73" s="29">
        <v>4</v>
      </c>
      <c r="F73" s="29">
        <v>3.106554830692761E-2</v>
      </c>
      <c r="G73" s="29">
        <v>3.6889479120554821E-3</v>
      </c>
      <c r="H73" s="29">
        <v>0</v>
      </c>
      <c r="I73" s="29">
        <v>0.4854368932038835</v>
      </c>
      <c r="J73" s="29">
        <v>0.26968716289104638</v>
      </c>
      <c r="K73" s="29">
        <v>0.21574973031283709</v>
      </c>
      <c r="L73" s="29" t="s">
        <v>442</v>
      </c>
      <c r="M73" s="29" t="e">
        <v>#N/A</v>
      </c>
      <c r="N73" s="29" t="e">
        <v>#N/A</v>
      </c>
      <c r="O73" s="29" t="e">
        <v>#N/A</v>
      </c>
      <c r="P73" s="29" t="e">
        <v>#N/A</v>
      </c>
      <c r="Q73" s="29" t="e">
        <v>#N/A</v>
      </c>
      <c r="R73" s="29">
        <v>0.3295435821387378</v>
      </c>
      <c r="S73">
        <v>0.32151300236406621</v>
      </c>
      <c r="T73">
        <v>3.8831218762014612E-2</v>
      </c>
      <c r="U73">
        <v>0.49862877088007967</v>
      </c>
      <c r="V73">
        <v>9.5238095238095233E-2</v>
      </c>
      <c r="W73">
        <v>0</v>
      </c>
      <c r="X73">
        <v>0</v>
      </c>
      <c r="Y73" t="e">
        <v>#N/A</v>
      </c>
      <c r="Z73" t="e">
        <v>#N/A</v>
      </c>
      <c r="AA73" t="e">
        <v>#N/A</v>
      </c>
      <c r="AB73">
        <v>0.97969711226260514</v>
      </c>
      <c r="AC73">
        <v>0.84052655346427463</v>
      </c>
      <c r="AD73">
        <v>0.90505111214550127</v>
      </c>
      <c r="AE73">
        <v>-0.3974687001309431</v>
      </c>
      <c r="AF73">
        <v>0</v>
      </c>
      <c r="AG73">
        <v>0</v>
      </c>
      <c r="AH73">
        <v>0</v>
      </c>
      <c r="AI73">
        <v>2.9302071197410999</v>
      </c>
      <c r="AJ73">
        <v>0</v>
      </c>
      <c r="AK73">
        <v>0.46232085067036521</v>
      </c>
      <c r="AL73">
        <v>0.29420417769932328</v>
      </c>
      <c r="AM73">
        <v>0.16811667297104191</v>
      </c>
      <c r="AN73" t="s">
        <v>441</v>
      </c>
      <c r="AO73" t="e">
        <v>#N/A</v>
      </c>
      <c r="AP73" t="e">
        <v>#N/A</v>
      </c>
      <c r="AQ73" t="e">
        <v>#N/A</v>
      </c>
      <c r="AR73" t="e">
        <v>#N/A</v>
      </c>
      <c r="AS73" t="e">
        <v>#N/A</v>
      </c>
      <c r="AT73">
        <v>0.28344671201814059</v>
      </c>
      <c r="AU73">
        <v>0.37563451776649748</v>
      </c>
      <c r="AV73">
        <v>5.0474762618690647E-2</v>
      </c>
      <c r="AW73">
        <v>0.48758864263248558</v>
      </c>
      <c r="AX73">
        <v>0.13201885547086789</v>
      </c>
      <c r="AY73">
        <v>0</v>
      </c>
      <c r="AZ73">
        <v>0</v>
      </c>
      <c r="BA73">
        <v>0.94519330753263531</v>
      </c>
      <c r="BB73">
        <v>0</v>
      </c>
      <c r="BC73">
        <v>0</v>
      </c>
      <c r="BD73">
        <v>0</v>
      </c>
      <c r="BE73">
        <v>0</v>
      </c>
      <c r="BF73" t="s">
        <v>173</v>
      </c>
      <c r="BG73" t="s">
        <v>442</v>
      </c>
      <c r="BH73">
        <v>3.4650034650034647E-2</v>
      </c>
      <c r="BI73">
        <v>2.6379656009285642E-3</v>
      </c>
      <c r="BJ73">
        <v>0.31137953715918232</v>
      </c>
      <c r="BK73">
        <v>0.44485681243127861</v>
      </c>
      <c r="BL73">
        <v>-0.1334772752720963</v>
      </c>
      <c r="BM73" t="e">
        <v>#N/A</v>
      </c>
      <c r="BN73" t="e">
        <v>#N/A</v>
      </c>
      <c r="BO73" t="e">
        <v>#N/A</v>
      </c>
      <c r="BP73" t="e">
        <v>#N/A</v>
      </c>
      <c r="BQ73" t="e">
        <v>#N/A</v>
      </c>
      <c r="BR73">
        <v>0.22253485147166871</v>
      </c>
      <c r="BS73">
        <v>0.44790388491802507</v>
      </c>
      <c r="BT73">
        <v>8.280543615939924E-2</v>
      </c>
      <c r="BU73">
        <v>0.59157575924803729</v>
      </c>
      <c r="BV73">
        <v>0.13201885547086789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 t="s">
        <v>159</v>
      </c>
      <c r="CD73" t="s">
        <v>442</v>
      </c>
      <c r="CE73">
        <v>0.53946161730592868</v>
      </c>
      <c r="CF73">
        <v>4.6273159716438069E-4</v>
      </c>
      <c r="CG73">
        <v>0</v>
      </c>
      <c r="CH73">
        <v>0.85167020115060765</v>
      </c>
      <c r="CI73">
        <v>-0.85167020115060765</v>
      </c>
      <c r="CJ73" t="e">
        <v>#N/A</v>
      </c>
      <c r="CK73" t="e">
        <v>#N/A</v>
      </c>
      <c r="CL73" t="e">
        <v>#N/A</v>
      </c>
      <c r="CM73" t="e">
        <v>#N/A</v>
      </c>
      <c r="CN73" t="e">
        <v>#N/A</v>
      </c>
      <c r="CO73">
        <v>3.0986961666637482E-2</v>
      </c>
      <c r="CP73">
        <v>0.76645997896167928</v>
      </c>
      <c r="CQ73">
        <v>0.2202839088293109</v>
      </c>
      <c r="CR73">
        <v>0.78515803602355527</v>
      </c>
      <c r="CS73">
        <v>0.13201885547086789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 t="s">
        <v>408</v>
      </c>
      <c r="DA73" t="s">
        <v>441</v>
      </c>
      <c r="DB73">
        <v>6.0020046695596322E-4</v>
      </c>
      <c r="DC73">
        <v>0.15432098765432101</v>
      </c>
      <c r="DD73">
        <v>0.5088165728118671</v>
      </c>
      <c r="DE73">
        <v>0.24656159412861339</v>
      </c>
      <c r="DF73">
        <v>0.26225497868325381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>
        <v>0.32498375666408108</v>
      </c>
      <c r="DM73">
        <v>0.30478333230966148</v>
      </c>
      <c r="DN73">
        <v>3.2124467905396442E-2</v>
      </c>
      <c r="DO73">
        <v>0.46251153233873071</v>
      </c>
      <c r="DP73">
        <v>0.13201885547086789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 t="s">
        <v>175</v>
      </c>
      <c r="DX73" t="s">
        <v>442</v>
      </c>
      <c r="DY73">
        <v>3.589246617135063E-3</v>
      </c>
      <c r="DZ73">
        <v>6.13195977434388E-3</v>
      </c>
      <c r="EA73">
        <v>0.33414275787446041</v>
      </c>
      <c r="EB73">
        <v>0.41886373214031258</v>
      </c>
      <c r="EC73">
        <v>-8.4720974265852178E-2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>
        <v>0.23523473792827609</v>
      </c>
      <c r="EJ73">
        <v>0.42832292214138362</v>
      </c>
      <c r="EK73">
        <v>7.5113262172421355E-2</v>
      </c>
      <c r="EL73">
        <v>0.57851887200095986</v>
      </c>
      <c r="EM73">
        <v>0.13201885547086789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</row>
    <row r="74" spans="1:149" x14ac:dyDescent="0.25">
      <c r="A74">
        <v>16</v>
      </c>
      <c r="B74" s="29" t="s">
        <v>1375</v>
      </c>
      <c r="C74" s="29" t="s">
        <v>1330</v>
      </c>
      <c r="D74" s="29" t="s">
        <v>165</v>
      </c>
      <c r="E74" s="29">
        <v>4</v>
      </c>
      <c r="F74" s="29">
        <v>3.106554830692761E-2</v>
      </c>
      <c r="G74" s="29">
        <v>3.6889479120554821E-3</v>
      </c>
      <c r="H74" s="29">
        <v>0</v>
      </c>
      <c r="I74" s="29">
        <v>0.4854368932038835</v>
      </c>
      <c r="J74" s="29">
        <v>0.26968716289104638</v>
      </c>
      <c r="K74" s="29">
        <v>0.21574973031283709</v>
      </c>
      <c r="L74" s="29" t="s">
        <v>442</v>
      </c>
      <c r="M74" s="29" t="e">
        <v>#N/A</v>
      </c>
      <c r="N74" s="29" t="e">
        <v>#N/A</v>
      </c>
      <c r="O74" s="29" t="e">
        <v>#N/A</v>
      </c>
      <c r="P74" s="29" t="e">
        <v>#N/A</v>
      </c>
      <c r="Q74" s="29" t="e">
        <v>#N/A</v>
      </c>
      <c r="R74" s="29">
        <v>0.3295435821387378</v>
      </c>
      <c r="S74">
        <v>0.32151300236406621</v>
      </c>
      <c r="T74">
        <v>3.8831218762014612E-2</v>
      </c>
      <c r="U74" t="e">
        <v>#VALUE!</v>
      </c>
      <c r="V74" t="e">
        <v>#VALUE!</v>
      </c>
      <c r="W74">
        <v>0.38281917440424151</v>
      </c>
      <c r="X74">
        <v>0</v>
      </c>
      <c r="Y74" t="e">
        <v>#N/A</v>
      </c>
      <c r="Z74" t="e">
        <v>#N/A</v>
      </c>
      <c r="AA74" t="e">
        <v>#N/A</v>
      </c>
      <c r="AB74">
        <v>0.97969711226260514</v>
      </c>
      <c r="AC74">
        <v>0.84052655346427463</v>
      </c>
      <c r="AD74" t="e">
        <v>#VALUE!</v>
      </c>
      <c r="AE74" t="e">
        <v>#VALUE!</v>
      </c>
      <c r="AF74">
        <v>0</v>
      </c>
      <c r="AG74">
        <v>0</v>
      </c>
      <c r="AH74">
        <v>0</v>
      </c>
      <c r="AI74">
        <v>2.9302071197410999</v>
      </c>
      <c r="AJ74">
        <v>0</v>
      </c>
      <c r="AK74">
        <v>0.46232085067036521</v>
      </c>
      <c r="AL74">
        <v>0.29420417769932328</v>
      </c>
      <c r="AM74">
        <v>0.16811667297104191</v>
      </c>
      <c r="AN74" t="s">
        <v>441</v>
      </c>
      <c r="AO74" t="e">
        <v>#N/A</v>
      </c>
      <c r="AP74" t="e">
        <v>#N/A</v>
      </c>
      <c r="AQ74" t="e">
        <v>#N/A</v>
      </c>
      <c r="AR74" t="e">
        <v>#N/A</v>
      </c>
      <c r="AS74" t="e">
        <v>#N/A</v>
      </c>
      <c r="AT74">
        <v>0.28344671201814059</v>
      </c>
      <c r="AU74">
        <v>0.37563451776649748</v>
      </c>
      <c r="AV74">
        <v>5.0474762618690647E-2</v>
      </c>
      <c r="AW74" t="e">
        <v>#VALUE!</v>
      </c>
      <c r="AX74" t="e">
        <v>#VALUE!</v>
      </c>
      <c r="AY74">
        <v>0.38281917440424151</v>
      </c>
      <c r="AZ74">
        <v>0</v>
      </c>
      <c r="BA74">
        <v>0.94519330753263531</v>
      </c>
      <c r="BB74">
        <v>0</v>
      </c>
      <c r="BC74">
        <v>0</v>
      </c>
      <c r="BD74">
        <v>0</v>
      </c>
      <c r="BE74">
        <v>0</v>
      </c>
      <c r="BF74" t="s">
        <v>173</v>
      </c>
      <c r="BG74" t="s">
        <v>442</v>
      </c>
      <c r="BH74">
        <v>3.4650034650034647E-2</v>
      </c>
      <c r="BI74">
        <v>2.6379656009285642E-3</v>
      </c>
      <c r="BJ74">
        <v>0.31137953715918232</v>
      </c>
      <c r="BK74">
        <v>0.44485681243127861</v>
      </c>
      <c r="BL74">
        <v>-0.1334772752720963</v>
      </c>
      <c r="BM74" t="e">
        <v>#N/A</v>
      </c>
      <c r="BN74" t="e">
        <v>#N/A</v>
      </c>
      <c r="BO74" t="e">
        <v>#N/A</v>
      </c>
      <c r="BP74" t="e">
        <v>#N/A</v>
      </c>
      <c r="BQ74" t="e">
        <v>#N/A</v>
      </c>
      <c r="BR74">
        <v>0.22253485147166871</v>
      </c>
      <c r="BS74">
        <v>0.44790388491802507</v>
      </c>
      <c r="BT74">
        <v>8.280543615939924E-2</v>
      </c>
      <c r="BU74" t="e">
        <v>#VALUE!</v>
      </c>
      <c r="BV74" t="e">
        <v>#VALUE!</v>
      </c>
      <c r="BW74">
        <v>0.38281917440424151</v>
      </c>
      <c r="BX74">
        <v>0</v>
      </c>
      <c r="BY74">
        <v>0</v>
      </c>
      <c r="BZ74">
        <v>0</v>
      </c>
      <c r="CA74">
        <v>0</v>
      </c>
      <c r="CB74">
        <v>0</v>
      </c>
      <c r="CC74" t="s">
        <v>159</v>
      </c>
      <c r="CD74" t="s">
        <v>442</v>
      </c>
      <c r="CE74">
        <v>0.53946161730592868</v>
      </c>
      <c r="CF74">
        <v>4.6273159716438069E-4</v>
      </c>
      <c r="CG74">
        <v>0</v>
      </c>
      <c r="CH74">
        <v>0.85167020115060765</v>
      </c>
      <c r="CI74">
        <v>-0.85167020115060765</v>
      </c>
      <c r="CJ74" t="e">
        <v>#N/A</v>
      </c>
      <c r="CK74" t="e">
        <v>#N/A</v>
      </c>
      <c r="CL74" t="e">
        <v>#N/A</v>
      </c>
      <c r="CM74" t="e">
        <v>#N/A</v>
      </c>
      <c r="CN74" t="e">
        <v>#N/A</v>
      </c>
      <c r="CO74">
        <v>3.0986961666637482E-2</v>
      </c>
      <c r="CP74">
        <v>0.76645997896167928</v>
      </c>
      <c r="CQ74">
        <v>0.2202839088293109</v>
      </c>
      <c r="CR74" t="e">
        <v>#VALUE!</v>
      </c>
      <c r="CS74" t="e">
        <v>#VALUE!</v>
      </c>
      <c r="CT74">
        <v>0.38281917440424151</v>
      </c>
      <c r="CU74">
        <v>0</v>
      </c>
      <c r="CV74">
        <v>0</v>
      </c>
      <c r="CW74">
        <v>0</v>
      </c>
      <c r="CX74">
        <v>0</v>
      </c>
      <c r="CY74">
        <v>0</v>
      </c>
      <c r="CZ74" t="s">
        <v>408</v>
      </c>
      <c r="DA74" t="s">
        <v>441</v>
      </c>
      <c r="DB74">
        <v>6.0020046695596322E-4</v>
      </c>
      <c r="DC74">
        <v>0.15432098765432101</v>
      </c>
      <c r="DD74">
        <v>0.5088165728118671</v>
      </c>
      <c r="DE74">
        <v>0.24656159412861339</v>
      </c>
      <c r="DF74">
        <v>0.26225497868325381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>
        <v>0.32498375666408108</v>
      </c>
      <c r="DM74">
        <v>0.30478333230966148</v>
      </c>
      <c r="DN74">
        <v>3.2124467905396442E-2</v>
      </c>
      <c r="DO74" t="e">
        <v>#VALUE!</v>
      </c>
      <c r="DP74" t="e">
        <v>#VALUE!</v>
      </c>
      <c r="DQ74">
        <v>0.38281917440424151</v>
      </c>
      <c r="DR74">
        <v>0</v>
      </c>
      <c r="DS74">
        <v>0</v>
      </c>
      <c r="DT74">
        <v>0</v>
      </c>
      <c r="DU74">
        <v>0</v>
      </c>
      <c r="DV74">
        <v>0</v>
      </c>
      <c r="DW74" t="s">
        <v>175</v>
      </c>
      <c r="DX74" t="s">
        <v>442</v>
      </c>
      <c r="DY74">
        <v>3.589246617135063E-3</v>
      </c>
      <c r="DZ74">
        <v>6.13195977434388E-3</v>
      </c>
      <c r="EA74">
        <v>0.33414275787446041</v>
      </c>
      <c r="EB74">
        <v>0.41886373214031258</v>
      </c>
      <c r="EC74">
        <v>-8.4720974265852178E-2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>
        <v>0.23523473792827609</v>
      </c>
      <c r="EJ74">
        <v>0.42832292214138362</v>
      </c>
      <c r="EK74">
        <v>7.5113262172421355E-2</v>
      </c>
      <c r="EL74" t="e">
        <v>#VALUE!</v>
      </c>
      <c r="EM74" t="e">
        <v>#VALUE!</v>
      </c>
      <c r="EN74">
        <v>0.38281917440424151</v>
      </c>
      <c r="EO74">
        <v>0</v>
      </c>
      <c r="EP74">
        <v>0</v>
      </c>
      <c r="EQ74">
        <v>0</v>
      </c>
      <c r="ER74">
        <v>0</v>
      </c>
      <c r="ES74">
        <v>0</v>
      </c>
    </row>
    <row r="75" spans="1:149" x14ac:dyDescent="0.25">
      <c r="A75">
        <v>16</v>
      </c>
      <c r="B75" s="29" t="s">
        <v>617</v>
      </c>
      <c r="C75" s="29" t="s">
        <v>1333</v>
      </c>
      <c r="D75" s="29" t="s">
        <v>165</v>
      </c>
      <c r="E75" s="29">
        <v>4.5</v>
      </c>
      <c r="F75" s="29">
        <v>3.106554830692761E-2</v>
      </c>
      <c r="G75" s="29">
        <v>3.6889479120554821E-3</v>
      </c>
      <c r="H75" s="29">
        <v>0</v>
      </c>
      <c r="I75" s="29">
        <v>0.4854368932038835</v>
      </c>
      <c r="J75" s="29">
        <v>0.26968716289104638</v>
      </c>
      <c r="K75" s="29">
        <v>0.21574973031283709</v>
      </c>
      <c r="L75" s="29" t="s">
        <v>442</v>
      </c>
      <c r="M75" s="29" t="e">
        <v>#N/A</v>
      </c>
      <c r="N75" s="29" t="e">
        <v>#N/A</v>
      </c>
      <c r="O75" s="29" t="e">
        <v>#N/A</v>
      </c>
      <c r="P75" s="29" t="e">
        <v>#N/A</v>
      </c>
      <c r="Q75" s="29" t="e">
        <v>#N/A</v>
      </c>
      <c r="R75" s="29">
        <v>0.3295435821387378</v>
      </c>
      <c r="S75">
        <v>0.32151300236406621</v>
      </c>
      <c r="T75">
        <v>3.8831218762014612E-2</v>
      </c>
      <c r="U75" t="e">
        <v>#VALUE!</v>
      </c>
      <c r="V75" t="e">
        <v>#VALUE!</v>
      </c>
      <c r="W75">
        <v>0</v>
      </c>
      <c r="X75">
        <v>0.2934386263643417</v>
      </c>
      <c r="Y75" t="e">
        <v>#N/A</v>
      </c>
      <c r="Z75" t="e">
        <v>#N/A</v>
      </c>
      <c r="AA75" t="e">
        <v>#N/A</v>
      </c>
      <c r="AB75">
        <v>0.97969711226260514</v>
      </c>
      <c r="AC75">
        <v>0.84052655346427463</v>
      </c>
      <c r="AD75" t="e">
        <v>#VALUE!</v>
      </c>
      <c r="AE75" t="e">
        <v>#VALUE!</v>
      </c>
      <c r="AF75">
        <v>0</v>
      </c>
      <c r="AG75">
        <v>0</v>
      </c>
      <c r="AH75">
        <v>0</v>
      </c>
      <c r="AI75">
        <v>2.9302071197410999</v>
      </c>
      <c r="AJ75">
        <v>0</v>
      </c>
      <c r="AK75">
        <v>0.46232085067036521</v>
      </c>
      <c r="AL75">
        <v>0.29420417769932328</v>
      </c>
      <c r="AM75">
        <v>0.16811667297104191</v>
      </c>
      <c r="AN75" t="s">
        <v>441</v>
      </c>
      <c r="AO75" t="e">
        <v>#N/A</v>
      </c>
      <c r="AP75" t="e">
        <v>#N/A</v>
      </c>
      <c r="AQ75" t="e">
        <v>#N/A</v>
      </c>
      <c r="AR75" t="e">
        <v>#N/A</v>
      </c>
      <c r="AS75" t="e">
        <v>#N/A</v>
      </c>
      <c r="AT75">
        <v>0.28344671201814059</v>
      </c>
      <c r="AU75">
        <v>0.37563451776649748</v>
      </c>
      <c r="AV75">
        <v>5.0474762618690647E-2</v>
      </c>
      <c r="AW75" t="e">
        <v>#VALUE!</v>
      </c>
      <c r="AX75" t="e">
        <v>#VALUE!</v>
      </c>
      <c r="AY75">
        <v>0</v>
      </c>
      <c r="AZ75">
        <v>0.2934386263643417</v>
      </c>
      <c r="BA75">
        <v>0.94519330753263531</v>
      </c>
      <c r="BB75">
        <v>0</v>
      </c>
      <c r="BC75">
        <v>0</v>
      </c>
      <c r="BD75">
        <v>0</v>
      </c>
      <c r="BE75">
        <v>0</v>
      </c>
      <c r="BF75" t="s">
        <v>173</v>
      </c>
      <c r="BG75" t="s">
        <v>442</v>
      </c>
      <c r="BH75">
        <v>3.4650034650034647E-2</v>
      </c>
      <c r="BI75">
        <v>2.6379656009285642E-3</v>
      </c>
      <c r="BJ75">
        <v>0.31137953715918232</v>
      </c>
      <c r="BK75">
        <v>0.44485681243127861</v>
      </c>
      <c r="BL75">
        <v>-0.1334772752720963</v>
      </c>
      <c r="BM75" t="e">
        <v>#N/A</v>
      </c>
      <c r="BN75" t="e">
        <v>#N/A</v>
      </c>
      <c r="BO75" t="e">
        <v>#N/A</v>
      </c>
      <c r="BP75" t="e">
        <v>#N/A</v>
      </c>
      <c r="BQ75" t="e">
        <v>#N/A</v>
      </c>
      <c r="BR75">
        <v>0.22253485147166871</v>
      </c>
      <c r="BS75">
        <v>0.44790388491802507</v>
      </c>
      <c r="BT75">
        <v>8.280543615939924E-2</v>
      </c>
      <c r="BU75" t="e">
        <v>#VALUE!</v>
      </c>
      <c r="BV75" t="e">
        <v>#VALUE!</v>
      </c>
      <c r="BW75">
        <v>0</v>
      </c>
      <c r="BX75">
        <v>0.2934386263643417</v>
      </c>
      <c r="BY75">
        <v>0</v>
      </c>
      <c r="BZ75">
        <v>0</v>
      </c>
      <c r="CA75">
        <v>0</v>
      </c>
      <c r="CB75">
        <v>0</v>
      </c>
      <c r="CC75" t="s">
        <v>159</v>
      </c>
      <c r="CD75" t="s">
        <v>442</v>
      </c>
      <c r="CE75">
        <v>0.53946161730592868</v>
      </c>
      <c r="CF75">
        <v>4.6273159716438069E-4</v>
      </c>
      <c r="CG75">
        <v>0</v>
      </c>
      <c r="CH75">
        <v>0.85167020115060765</v>
      </c>
      <c r="CI75">
        <v>-0.85167020115060765</v>
      </c>
      <c r="CJ75" t="e">
        <v>#N/A</v>
      </c>
      <c r="CK75" t="e">
        <v>#N/A</v>
      </c>
      <c r="CL75" t="e">
        <v>#N/A</v>
      </c>
      <c r="CM75" t="e">
        <v>#N/A</v>
      </c>
      <c r="CN75" t="e">
        <v>#N/A</v>
      </c>
      <c r="CO75">
        <v>3.0986961666637482E-2</v>
      </c>
      <c r="CP75">
        <v>0.76645997896167928</v>
      </c>
      <c r="CQ75">
        <v>0.2202839088293109</v>
      </c>
      <c r="CR75" t="e">
        <v>#VALUE!</v>
      </c>
      <c r="CS75" t="e">
        <v>#VALUE!</v>
      </c>
      <c r="CT75">
        <v>0</v>
      </c>
      <c r="CU75">
        <v>0.2934386263643417</v>
      </c>
      <c r="CV75">
        <v>0</v>
      </c>
      <c r="CW75">
        <v>0</v>
      </c>
      <c r="CX75">
        <v>0</v>
      </c>
      <c r="CY75">
        <v>0</v>
      </c>
      <c r="CZ75" t="s">
        <v>408</v>
      </c>
      <c r="DA75" t="s">
        <v>441</v>
      </c>
      <c r="DB75">
        <v>6.0020046695596322E-4</v>
      </c>
      <c r="DC75">
        <v>0.15432098765432101</v>
      </c>
      <c r="DD75">
        <v>0.5088165728118671</v>
      </c>
      <c r="DE75">
        <v>0.24656159412861339</v>
      </c>
      <c r="DF75">
        <v>0.26225497868325381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>
        <v>0.32498375666408108</v>
      </c>
      <c r="DM75">
        <v>0.30478333230966148</v>
      </c>
      <c r="DN75">
        <v>3.2124467905396442E-2</v>
      </c>
      <c r="DO75" t="e">
        <v>#VALUE!</v>
      </c>
      <c r="DP75" t="e">
        <v>#VALUE!</v>
      </c>
      <c r="DQ75">
        <v>0</v>
      </c>
      <c r="DR75">
        <v>0.2934386263643417</v>
      </c>
      <c r="DS75">
        <v>0</v>
      </c>
      <c r="DT75">
        <v>0</v>
      </c>
      <c r="DU75">
        <v>0</v>
      </c>
      <c r="DV75">
        <v>0</v>
      </c>
      <c r="DW75" t="s">
        <v>175</v>
      </c>
      <c r="DX75" t="s">
        <v>442</v>
      </c>
      <c r="DY75">
        <v>3.589246617135063E-3</v>
      </c>
      <c r="DZ75">
        <v>6.13195977434388E-3</v>
      </c>
      <c r="EA75">
        <v>0.33414275787446041</v>
      </c>
      <c r="EB75">
        <v>0.41886373214031258</v>
      </c>
      <c r="EC75">
        <v>-8.4720974265852178E-2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>
        <v>0.23523473792827609</v>
      </c>
      <c r="EJ75">
        <v>0.42832292214138362</v>
      </c>
      <c r="EK75">
        <v>7.5113262172421355E-2</v>
      </c>
      <c r="EL75" t="e">
        <v>#VALUE!</v>
      </c>
      <c r="EM75" t="e">
        <v>#VALUE!</v>
      </c>
      <c r="EN75">
        <v>0</v>
      </c>
      <c r="EO75">
        <v>0.2934386263643417</v>
      </c>
      <c r="EP75">
        <v>0</v>
      </c>
      <c r="EQ75">
        <v>0</v>
      </c>
      <c r="ER75">
        <v>0</v>
      </c>
      <c r="ES75">
        <v>0</v>
      </c>
    </row>
    <row r="76" spans="1:149" x14ac:dyDescent="0.25">
      <c r="A76">
        <v>16</v>
      </c>
      <c r="B76" s="29" t="s">
        <v>1376</v>
      </c>
      <c r="C76" s="29" t="s">
        <v>522</v>
      </c>
      <c r="D76" s="29" t="s">
        <v>165</v>
      </c>
      <c r="E76" s="29">
        <v>4</v>
      </c>
      <c r="F76" s="29">
        <v>3.106554830692761E-2</v>
      </c>
      <c r="G76" s="29">
        <v>3.6889479120554821E-3</v>
      </c>
      <c r="H76" s="29">
        <v>0</v>
      </c>
      <c r="I76" s="29">
        <v>0.4854368932038835</v>
      </c>
      <c r="J76" s="29">
        <v>0.26968716289104638</v>
      </c>
      <c r="K76" s="29">
        <v>0.21574973031283709</v>
      </c>
      <c r="L76" s="29" t="s">
        <v>442</v>
      </c>
      <c r="M76" s="29" t="e">
        <v>#N/A</v>
      </c>
      <c r="N76" s="29" t="e">
        <v>#N/A</v>
      </c>
      <c r="O76" s="29" t="e">
        <v>#N/A</v>
      </c>
      <c r="P76" s="29" t="e">
        <v>#N/A</v>
      </c>
      <c r="Q76" s="29" t="e">
        <v>#N/A</v>
      </c>
      <c r="R76" s="29">
        <v>0.3295435821387378</v>
      </c>
      <c r="S76">
        <v>0.32151300236406621</v>
      </c>
      <c r="T76">
        <v>3.8831218762014612E-2</v>
      </c>
      <c r="U76">
        <v>0.49862877088007967</v>
      </c>
      <c r="V76">
        <v>9.5238095238095233E-2</v>
      </c>
      <c r="W76">
        <v>0</v>
      </c>
      <c r="X76">
        <v>0</v>
      </c>
      <c r="Y76" t="e">
        <v>#N/A</v>
      </c>
      <c r="Z76" t="e">
        <v>#N/A</v>
      </c>
      <c r="AA76" t="e">
        <v>#N/A</v>
      </c>
      <c r="AB76">
        <v>0.97969711226260514</v>
      </c>
      <c r="AC76">
        <v>0.84052655346427463</v>
      </c>
      <c r="AD76">
        <v>0.90505111214550127</v>
      </c>
      <c r="AE76">
        <v>-0.3974687001309431</v>
      </c>
      <c r="AF76">
        <v>0</v>
      </c>
      <c r="AG76">
        <v>0</v>
      </c>
      <c r="AH76">
        <v>0</v>
      </c>
      <c r="AI76">
        <v>2.9302071197410999</v>
      </c>
      <c r="AJ76">
        <v>0</v>
      </c>
      <c r="AK76">
        <v>0.46232085067036521</v>
      </c>
      <c r="AL76">
        <v>0.29420417769932328</v>
      </c>
      <c r="AM76">
        <v>0.16811667297104191</v>
      </c>
      <c r="AN76" t="s">
        <v>441</v>
      </c>
      <c r="AO76" t="e">
        <v>#N/A</v>
      </c>
      <c r="AP76" t="e">
        <v>#N/A</v>
      </c>
      <c r="AQ76" t="e">
        <v>#N/A</v>
      </c>
      <c r="AR76" t="e">
        <v>#N/A</v>
      </c>
      <c r="AS76" t="e">
        <v>#N/A</v>
      </c>
      <c r="AT76">
        <v>0.28344671201814059</v>
      </c>
      <c r="AU76">
        <v>0.37563451776649748</v>
      </c>
      <c r="AV76">
        <v>5.0474762618690647E-2</v>
      </c>
      <c r="AW76">
        <v>0.48758864263248558</v>
      </c>
      <c r="AX76">
        <v>0.13201885547086789</v>
      </c>
      <c r="AY76">
        <v>0</v>
      </c>
      <c r="AZ76">
        <v>0</v>
      </c>
      <c r="BA76">
        <v>0.94519330753263531</v>
      </c>
      <c r="BB76">
        <v>0</v>
      </c>
      <c r="BC76">
        <v>0</v>
      </c>
      <c r="BD76">
        <v>0</v>
      </c>
      <c r="BE76">
        <v>0</v>
      </c>
      <c r="BF76" t="s">
        <v>173</v>
      </c>
      <c r="BG76" t="s">
        <v>442</v>
      </c>
      <c r="BH76">
        <v>3.4650034650034647E-2</v>
      </c>
      <c r="BI76">
        <v>2.6379656009285642E-3</v>
      </c>
      <c r="BJ76">
        <v>0.31137953715918232</v>
      </c>
      <c r="BK76">
        <v>0.44485681243127861</v>
      </c>
      <c r="BL76">
        <v>-0.1334772752720963</v>
      </c>
      <c r="BM76" t="e">
        <v>#N/A</v>
      </c>
      <c r="BN76" t="e">
        <v>#N/A</v>
      </c>
      <c r="BO76" t="e">
        <v>#N/A</v>
      </c>
      <c r="BP76" t="e">
        <v>#N/A</v>
      </c>
      <c r="BQ76" t="e">
        <v>#N/A</v>
      </c>
      <c r="BR76">
        <v>0.22253485147166871</v>
      </c>
      <c r="BS76">
        <v>0.44790388491802507</v>
      </c>
      <c r="BT76">
        <v>8.280543615939924E-2</v>
      </c>
      <c r="BU76">
        <v>0.59157575924803729</v>
      </c>
      <c r="BV76">
        <v>0.13201885547086789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 t="s">
        <v>159</v>
      </c>
      <c r="CD76" t="s">
        <v>442</v>
      </c>
      <c r="CE76">
        <v>0.53946161730592868</v>
      </c>
      <c r="CF76">
        <v>4.6273159716438069E-4</v>
      </c>
      <c r="CG76">
        <v>0</v>
      </c>
      <c r="CH76">
        <v>0.85167020115060765</v>
      </c>
      <c r="CI76">
        <v>-0.85167020115060765</v>
      </c>
      <c r="CJ76" t="e">
        <v>#N/A</v>
      </c>
      <c r="CK76" t="e">
        <v>#N/A</v>
      </c>
      <c r="CL76" t="e">
        <v>#N/A</v>
      </c>
      <c r="CM76" t="e">
        <v>#N/A</v>
      </c>
      <c r="CN76" t="e">
        <v>#N/A</v>
      </c>
      <c r="CO76">
        <v>3.0986961666637482E-2</v>
      </c>
      <c r="CP76">
        <v>0.76645997896167928</v>
      </c>
      <c r="CQ76">
        <v>0.2202839088293109</v>
      </c>
      <c r="CR76">
        <v>0.78515803602355527</v>
      </c>
      <c r="CS76">
        <v>0.13201885547086789</v>
      </c>
      <c r="CT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CZ76" t="s">
        <v>408</v>
      </c>
      <c r="DA76" t="s">
        <v>441</v>
      </c>
      <c r="DB76">
        <v>6.0020046695596322E-4</v>
      </c>
      <c r="DC76">
        <v>0.15432098765432101</v>
      </c>
      <c r="DD76">
        <v>0.5088165728118671</v>
      </c>
      <c r="DE76">
        <v>0.24656159412861339</v>
      </c>
      <c r="DF76">
        <v>0.26225497868325381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>
        <v>0.32498375666408108</v>
      </c>
      <c r="DM76">
        <v>0.30478333230966148</v>
      </c>
      <c r="DN76">
        <v>3.2124467905396442E-2</v>
      </c>
      <c r="DO76">
        <v>0.46251153233873071</v>
      </c>
      <c r="DP76">
        <v>0.13201885547086789</v>
      </c>
      <c r="DQ76">
        <v>0</v>
      </c>
      <c r="DR76">
        <v>0</v>
      </c>
      <c r="DS76">
        <v>0</v>
      </c>
      <c r="DT76">
        <v>0</v>
      </c>
      <c r="DU76">
        <v>0</v>
      </c>
      <c r="DV76">
        <v>0</v>
      </c>
      <c r="DW76" t="s">
        <v>175</v>
      </c>
      <c r="DX76" t="s">
        <v>442</v>
      </c>
      <c r="DY76">
        <v>3.589246617135063E-3</v>
      </c>
      <c r="DZ76">
        <v>6.13195977434388E-3</v>
      </c>
      <c r="EA76">
        <v>0.33414275787446041</v>
      </c>
      <c r="EB76">
        <v>0.41886373214031258</v>
      </c>
      <c r="EC76">
        <v>-8.4720974265852178E-2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>
        <v>0.23523473792827609</v>
      </c>
      <c r="EJ76">
        <v>0.42832292214138362</v>
      </c>
      <c r="EK76">
        <v>7.5113262172421355E-2</v>
      </c>
      <c r="EL76">
        <v>0.57851887200095986</v>
      </c>
      <c r="EM76">
        <v>0.13201885547086789</v>
      </c>
      <c r="EN76">
        <v>0</v>
      </c>
      <c r="EO76">
        <v>0</v>
      </c>
      <c r="EP76">
        <v>0</v>
      </c>
      <c r="EQ76">
        <v>0</v>
      </c>
      <c r="ER76">
        <v>0</v>
      </c>
      <c r="ES76">
        <v>0</v>
      </c>
    </row>
    <row r="77" spans="1:149" x14ac:dyDescent="0.25">
      <c r="A77">
        <v>16</v>
      </c>
      <c r="B77" s="29" t="s">
        <v>1377</v>
      </c>
      <c r="C77" s="29" t="s">
        <v>1330</v>
      </c>
      <c r="D77" s="29" t="s">
        <v>165</v>
      </c>
      <c r="E77" s="29">
        <v>3.9</v>
      </c>
      <c r="F77" s="29">
        <v>3.106554830692761E-2</v>
      </c>
      <c r="G77" s="29">
        <v>3.6889479120554821E-3</v>
      </c>
      <c r="H77" s="29">
        <v>0</v>
      </c>
      <c r="I77" s="29">
        <v>0.4854368932038835</v>
      </c>
      <c r="J77" s="29">
        <v>0.26968716289104638</v>
      </c>
      <c r="K77" s="29">
        <v>0.21574973031283709</v>
      </c>
      <c r="L77" s="29" t="s">
        <v>442</v>
      </c>
      <c r="M77" s="29" t="e">
        <v>#N/A</v>
      </c>
      <c r="N77" s="29" t="e">
        <v>#N/A</v>
      </c>
      <c r="O77" s="29" t="e">
        <v>#N/A</v>
      </c>
      <c r="P77" s="29" t="e">
        <v>#N/A</v>
      </c>
      <c r="Q77" s="29" t="e">
        <v>#N/A</v>
      </c>
      <c r="R77" s="29">
        <v>0.3295435821387378</v>
      </c>
      <c r="S77">
        <v>0.32151300236406621</v>
      </c>
      <c r="T77">
        <v>3.8831218762014612E-2</v>
      </c>
      <c r="U77" t="e">
        <v>#VALUE!</v>
      </c>
      <c r="V77" t="e">
        <v>#VALUE!</v>
      </c>
      <c r="W77">
        <v>0.38281917440424151</v>
      </c>
      <c r="X77">
        <v>0</v>
      </c>
      <c r="Y77" t="e">
        <v>#N/A</v>
      </c>
      <c r="Z77" t="e">
        <v>#N/A</v>
      </c>
      <c r="AA77" t="e">
        <v>#N/A</v>
      </c>
      <c r="AB77">
        <v>0.97969711226260514</v>
      </c>
      <c r="AC77">
        <v>0.84052655346427463</v>
      </c>
      <c r="AD77" t="e">
        <v>#VALUE!</v>
      </c>
      <c r="AE77" t="e">
        <v>#VALUE!</v>
      </c>
      <c r="AF77">
        <v>0</v>
      </c>
      <c r="AG77">
        <v>0</v>
      </c>
      <c r="AH77">
        <v>0</v>
      </c>
      <c r="AI77">
        <v>2.9302071197410999</v>
      </c>
      <c r="AJ77">
        <v>0</v>
      </c>
      <c r="AK77">
        <v>0.46232085067036521</v>
      </c>
      <c r="AL77">
        <v>0.29420417769932328</v>
      </c>
      <c r="AM77">
        <v>0.16811667297104191</v>
      </c>
      <c r="AN77" t="s">
        <v>441</v>
      </c>
      <c r="AO77" t="e">
        <v>#N/A</v>
      </c>
      <c r="AP77" t="e">
        <v>#N/A</v>
      </c>
      <c r="AQ77" t="e">
        <v>#N/A</v>
      </c>
      <c r="AR77" t="e">
        <v>#N/A</v>
      </c>
      <c r="AS77" t="e">
        <v>#N/A</v>
      </c>
      <c r="AT77">
        <v>0.28344671201814059</v>
      </c>
      <c r="AU77">
        <v>0.37563451776649748</v>
      </c>
      <c r="AV77">
        <v>5.0474762618690647E-2</v>
      </c>
      <c r="AW77" t="e">
        <v>#VALUE!</v>
      </c>
      <c r="AX77" t="e">
        <v>#VALUE!</v>
      </c>
      <c r="AY77">
        <v>0.38281917440424151</v>
      </c>
      <c r="AZ77">
        <v>0</v>
      </c>
      <c r="BA77">
        <v>0.94519330753263531</v>
      </c>
      <c r="BB77">
        <v>0</v>
      </c>
      <c r="BC77">
        <v>0</v>
      </c>
      <c r="BD77">
        <v>0</v>
      </c>
      <c r="BE77">
        <v>0</v>
      </c>
      <c r="BF77" t="s">
        <v>173</v>
      </c>
      <c r="BG77" t="s">
        <v>442</v>
      </c>
      <c r="BH77">
        <v>3.4650034650034647E-2</v>
      </c>
      <c r="BI77">
        <v>2.6379656009285642E-3</v>
      </c>
      <c r="BJ77">
        <v>0.31137953715918232</v>
      </c>
      <c r="BK77">
        <v>0.44485681243127861</v>
      </c>
      <c r="BL77">
        <v>-0.1334772752720963</v>
      </c>
      <c r="BM77" t="e">
        <v>#N/A</v>
      </c>
      <c r="BN77" t="e">
        <v>#N/A</v>
      </c>
      <c r="BO77" t="e">
        <v>#N/A</v>
      </c>
      <c r="BP77" t="e">
        <v>#N/A</v>
      </c>
      <c r="BQ77" t="e">
        <v>#N/A</v>
      </c>
      <c r="BR77">
        <v>0.22253485147166871</v>
      </c>
      <c r="BS77">
        <v>0.44790388491802507</v>
      </c>
      <c r="BT77">
        <v>8.280543615939924E-2</v>
      </c>
      <c r="BU77" t="e">
        <v>#VALUE!</v>
      </c>
      <c r="BV77" t="e">
        <v>#VALUE!</v>
      </c>
      <c r="BW77">
        <v>0.38281917440424151</v>
      </c>
      <c r="BX77">
        <v>0</v>
      </c>
      <c r="BY77">
        <v>0</v>
      </c>
      <c r="BZ77">
        <v>0</v>
      </c>
      <c r="CA77">
        <v>0</v>
      </c>
      <c r="CB77">
        <v>0</v>
      </c>
      <c r="CC77" t="s">
        <v>159</v>
      </c>
      <c r="CD77" t="s">
        <v>442</v>
      </c>
      <c r="CE77">
        <v>0.53946161730592868</v>
      </c>
      <c r="CF77">
        <v>4.6273159716438069E-4</v>
      </c>
      <c r="CG77">
        <v>0</v>
      </c>
      <c r="CH77">
        <v>0.85167020115060765</v>
      </c>
      <c r="CI77">
        <v>-0.85167020115060765</v>
      </c>
      <c r="CJ77" t="e">
        <v>#N/A</v>
      </c>
      <c r="CK77" t="e">
        <v>#N/A</v>
      </c>
      <c r="CL77" t="e">
        <v>#N/A</v>
      </c>
      <c r="CM77" t="e">
        <v>#N/A</v>
      </c>
      <c r="CN77" t="e">
        <v>#N/A</v>
      </c>
      <c r="CO77">
        <v>3.0986961666637482E-2</v>
      </c>
      <c r="CP77">
        <v>0.76645997896167928</v>
      </c>
      <c r="CQ77">
        <v>0.2202839088293109</v>
      </c>
      <c r="CR77" t="e">
        <v>#VALUE!</v>
      </c>
      <c r="CS77" t="e">
        <v>#VALUE!</v>
      </c>
      <c r="CT77">
        <v>0.38281917440424151</v>
      </c>
      <c r="CU77">
        <v>0</v>
      </c>
      <c r="CV77">
        <v>0</v>
      </c>
      <c r="CW77">
        <v>0</v>
      </c>
      <c r="CX77">
        <v>0</v>
      </c>
      <c r="CY77">
        <v>0</v>
      </c>
      <c r="CZ77" t="s">
        <v>408</v>
      </c>
      <c r="DA77" t="s">
        <v>441</v>
      </c>
      <c r="DB77">
        <v>6.0020046695596322E-4</v>
      </c>
      <c r="DC77">
        <v>0.15432098765432101</v>
      </c>
      <c r="DD77">
        <v>0.5088165728118671</v>
      </c>
      <c r="DE77">
        <v>0.24656159412861339</v>
      </c>
      <c r="DF77">
        <v>0.26225497868325381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>
        <v>0.32498375666408108</v>
      </c>
      <c r="DM77">
        <v>0.30478333230966148</v>
      </c>
      <c r="DN77">
        <v>3.2124467905396442E-2</v>
      </c>
      <c r="DO77" t="e">
        <v>#VALUE!</v>
      </c>
      <c r="DP77" t="e">
        <v>#VALUE!</v>
      </c>
      <c r="DQ77">
        <v>0.38281917440424151</v>
      </c>
      <c r="DR77">
        <v>0</v>
      </c>
      <c r="DS77">
        <v>0</v>
      </c>
      <c r="DT77">
        <v>0</v>
      </c>
      <c r="DU77">
        <v>0</v>
      </c>
      <c r="DV77">
        <v>0</v>
      </c>
      <c r="DW77" t="s">
        <v>175</v>
      </c>
      <c r="DX77" t="s">
        <v>442</v>
      </c>
      <c r="DY77">
        <v>3.589246617135063E-3</v>
      </c>
      <c r="DZ77">
        <v>6.13195977434388E-3</v>
      </c>
      <c r="EA77">
        <v>0.33414275787446041</v>
      </c>
      <c r="EB77">
        <v>0.41886373214031258</v>
      </c>
      <c r="EC77">
        <v>-8.4720974265852178E-2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>
        <v>0.23523473792827609</v>
      </c>
      <c r="EJ77">
        <v>0.42832292214138362</v>
      </c>
      <c r="EK77">
        <v>7.5113262172421355E-2</v>
      </c>
      <c r="EL77" t="e">
        <v>#VALUE!</v>
      </c>
      <c r="EM77" t="e">
        <v>#VALUE!</v>
      </c>
      <c r="EN77">
        <v>0.38281917440424151</v>
      </c>
      <c r="EO77">
        <v>0</v>
      </c>
      <c r="EP77">
        <v>0</v>
      </c>
      <c r="EQ77">
        <v>0</v>
      </c>
      <c r="ER77">
        <v>0</v>
      </c>
      <c r="ES77">
        <v>0</v>
      </c>
    </row>
    <row r="78" spans="1:149" x14ac:dyDescent="0.25">
      <c r="A78">
        <v>16</v>
      </c>
      <c r="B78" s="29" t="s">
        <v>1378</v>
      </c>
      <c r="C78" s="29" t="s">
        <v>1330</v>
      </c>
      <c r="D78" s="29" t="s">
        <v>165</v>
      </c>
      <c r="E78" s="29">
        <v>4.5</v>
      </c>
      <c r="F78" s="29">
        <v>3.106554830692761E-2</v>
      </c>
      <c r="G78" s="29">
        <v>3.6889479120554821E-3</v>
      </c>
      <c r="H78" s="29">
        <v>0</v>
      </c>
      <c r="I78" s="29">
        <v>0.4854368932038835</v>
      </c>
      <c r="J78" s="29">
        <v>0.26968716289104638</v>
      </c>
      <c r="K78" s="29">
        <v>0.21574973031283709</v>
      </c>
      <c r="L78" s="29" t="s">
        <v>442</v>
      </c>
      <c r="M78" s="29" t="e">
        <v>#N/A</v>
      </c>
      <c r="N78" s="29" t="e">
        <v>#N/A</v>
      </c>
      <c r="O78" s="29" t="e">
        <v>#N/A</v>
      </c>
      <c r="P78" s="29" t="e">
        <v>#N/A</v>
      </c>
      <c r="Q78" s="29" t="e">
        <v>#N/A</v>
      </c>
      <c r="R78" s="29">
        <v>0.3295435821387378</v>
      </c>
      <c r="S78">
        <v>0.32151300236406621</v>
      </c>
      <c r="T78">
        <v>3.8831218762014612E-2</v>
      </c>
      <c r="U78" t="e">
        <v>#VALUE!</v>
      </c>
      <c r="V78" t="e">
        <v>#VALUE!</v>
      </c>
      <c r="W78">
        <v>0.38281917440424151</v>
      </c>
      <c r="X78">
        <v>0</v>
      </c>
      <c r="Y78" t="e">
        <v>#N/A</v>
      </c>
      <c r="Z78" t="e">
        <v>#N/A</v>
      </c>
      <c r="AA78" t="e">
        <v>#N/A</v>
      </c>
      <c r="AB78">
        <v>0.97969711226260514</v>
      </c>
      <c r="AC78">
        <v>0.84052655346427463</v>
      </c>
      <c r="AD78" t="e">
        <v>#VALUE!</v>
      </c>
      <c r="AE78" t="e">
        <v>#VALUE!</v>
      </c>
      <c r="AF78">
        <v>0</v>
      </c>
      <c r="AG78">
        <v>0</v>
      </c>
      <c r="AH78">
        <v>0</v>
      </c>
      <c r="AI78">
        <v>2.9302071197410999</v>
      </c>
      <c r="AJ78">
        <v>0</v>
      </c>
      <c r="AK78">
        <v>0.46232085067036521</v>
      </c>
      <c r="AL78">
        <v>0.29420417769932328</v>
      </c>
      <c r="AM78">
        <v>0.16811667297104191</v>
      </c>
      <c r="AN78" t="s">
        <v>441</v>
      </c>
      <c r="AO78" t="e">
        <v>#N/A</v>
      </c>
      <c r="AP78" t="e">
        <v>#N/A</v>
      </c>
      <c r="AQ78" t="e">
        <v>#N/A</v>
      </c>
      <c r="AR78" t="e">
        <v>#N/A</v>
      </c>
      <c r="AS78" t="e">
        <v>#N/A</v>
      </c>
      <c r="AT78">
        <v>0.28344671201814059</v>
      </c>
      <c r="AU78">
        <v>0.37563451776649748</v>
      </c>
      <c r="AV78">
        <v>5.0474762618690647E-2</v>
      </c>
      <c r="AW78" t="e">
        <v>#VALUE!</v>
      </c>
      <c r="AX78" t="e">
        <v>#VALUE!</v>
      </c>
      <c r="AY78">
        <v>0.38281917440424151</v>
      </c>
      <c r="AZ78">
        <v>0</v>
      </c>
      <c r="BA78">
        <v>0.94519330753263531</v>
      </c>
      <c r="BB78">
        <v>0</v>
      </c>
      <c r="BC78">
        <v>0</v>
      </c>
      <c r="BD78">
        <v>0</v>
      </c>
      <c r="BE78">
        <v>0</v>
      </c>
      <c r="BF78" t="s">
        <v>173</v>
      </c>
      <c r="BG78" t="s">
        <v>442</v>
      </c>
      <c r="BH78">
        <v>3.4650034650034647E-2</v>
      </c>
      <c r="BI78">
        <v>2.6379656009285642E-3</v>
      </c>
      <c r="BJ78">
        <v>0.31137953715918232</v>
      </c>
      <c r="BK78">
        <v>0.44485681243127861</v>
      </c>
      <c r="BL78">
        <v>-0.1334772752720963</v>
      </c>
      <c r="BM78" t="e">
        <v>#N/A</v>
      </c>
      <c r="BN78" t="e">
        <v>#N/A</v>
      </c>
      <c r="BO78" t="e">
        <v>#N/A</v>
      </c>
      <c r="BP78" t="e">
        <v>#N/A</v>
      </c>
      <c r="BQ78" t="e">
        <v>#N/A</v>
      </c>
      <c r="BR78">
        <v>0.22253485147166871</v>
      </c>
      <c r="BS78">
        <v>0.44790388491802507</v>
      </c>
      <c r="BT78">
        <v>8.280543615939924E-2</v>
      </c>
      <c r="BU78" t="e">
        <v>#VALUE!</v>
      </c>
      <c r="BV78" t="e">
        <v>#VALUE!</v>
      </c>
      <c r="BW78">
        <v>0.38281917440424151</v>
      </c>
      <c r="BX78">
        <v>0</v>
      </c>
      <c r="BY78">
        <v>0</v>
      </c>
      <c r="BZ78">
        <v>0</v>
      </c>
      <c r="CA78">
        <v>0</v>
      </c>
      <c r="CB78">
        <v>0</v>
      </c>
      <c r="CC78" t="s">
        <v>159</v>
      </c>
      <c r="CD78" t="s">
        <v>442</v>
      </c>
      <c r="CE78">
        <v>0.53946161730592868</v>
      </c>
      <c r="CF78">
        <v>4.6273159716438069E-4</v>
      </c>
      <c r="CG78">
        <v>0</v>
      </c>
      <c r="CH78">
        <v>0.85167020115060765</v>
      </c>
      <c r="CI78">
        <v>-0.85167020115060765</v>
      </c>
      <c r="CJ78" t="e">
        <v>#N/A</v>
      </c>
      <c r="CK78" t="e">
        <v>#N/A</v>
      </c>
      <c r="CL78" t="e">
        <v>#N/A</v>
      </c>
      <c r="CM78" t="e">
        <v>#N/A</v>
      </c>
      <c r="CN78" t="e">
        <v>#N/A</v>
      </c>
      <c r="CO78">
        <v>3.0986961666637482E-2</v>
      </c>
      <c r="CP78">
        <v>0.76645997896167928</v>
      </c>
      <c r="CQ78">
        <v>0.2202839088293109</v>
      </c>
      <c r="CR78" t="e">
        <v>#VALUE!</v>
      </c>
      <c r="CS78" t="e">
        <v>#VALUE!</v>
      </c>
      <c r="CT78">
        <v>0.38281917440424151</v>
      </c>
      <c r="CU78">
        <v>0</v>
      </c>
      <c r="CV78">
        <v>0</v>
      </c>
      <c r="CW78">
        <v>0</v>
      </c>
      <c r="CX78">
        <v>0</v>
      </c>
      <c r="CY78">
        <v>0</v>
      </c>
      <c r="CZ78" t="s">
        <v>408</v>
      </c>
      <c r="DA78" t="s">
        <v>441</v>
      </c>
      <c r="DB78">
        <v>6.0020046695596322E-4</v>
      </c>
      <c r="DC78">
        <v>0.15432098765432101</v>
      </c>
      <c r="DD78">
        <v>0.5088165728118671</v>
      </c>
      <c r="DE78">
        <v>0.24656159412861339</v>
      </c>
      <c r="DF78">
        <v>0.26225497868325381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>
        <v>0.32498375666408108</v>
      </c>
      <c r="DM78">
        <v>0.30478333230966148</v>
      </c>
      <c r="DN78">
        <v>3.2124467905396442E-2</v>
      </c>
      <c r="DO78" t="e">
        <v>#VALUE!</v>
      </c>
      <c r="DP78" t="e">
        <v>#VALUE!</v>
      </c>
      <c r="DQ78">
        <v>0.38281917440424151</v>
      </c>
      <c r="DR78">
        <v>0</v>
      </c>
      <c r="DS78">
        <v>0</v>
      </c>
      <c r="DT78">
        <v>0</v>
      </c>
      <c r="DU78">
        <v>0</v>
      </c>
      <c r="DV78">
        <v>0</v>
      </c>
      <c r="DW78" t="s">
        <v>175</v>
      </c>
      <c r="DX78" t="s">
        <v>442</v>
      </c>
      <c r="DY78">
        <v>3.589246617135063E-3</v>
      </c>
      <c r="DZ78">
        <v>6.13195977434388E-3</v>
      </c>
      <c r="EA78">
        <v>0.33414275787446041</v>
      </c>
      <c r="EB78">
        <v>0.41886373214031258</v>
      </c>
      <c r="EC78">
        <v>-8.4720974265852178E-2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>
        <v>0.23523473792827609</v>
      </c>
      <c r="EJ78">
        <v>0.42832292214138362</v>
      </c>
      <c r="EK78">
        <v>7.5113262172421355E-2</v>
      </c>
      <c r="EL78" t="e">
        <v>#VALUE!</v>
      </c>
      <c r="EM78" t="e">
        <v>#VALUE!</v>
      </c>
      <c r="EN78">
        <v>0.38281917440424151</v>
      </c>
      <c r="EO78">
        <v>0</v>
      </c>
      <c r="EP78">
        <v>0</v>
      </c>
      <c r="EQ78">
        <v>0</v>
      </c>
      <c r="ER78">
        <v>0</v>
      </c>
      <c r="ES78">
        <v>0</v>
      </c>
    </row>
    <row r="79" spans="1:149" x14ac:dyDescent="0.25">
      <c r="A79">
        <v>16</v>
      </c>
      <c r="B79" s="29" t="s">
        <v>1379</v>
      </c>
      <c r="C79" s="29" t="s">
        <v>522</v>
      </c>
      <c r="D79" s="29" t="s">
        <v>171</v>
      </c>
      <c r="E79" s="29">
        <v>4.4000000000000004</v>
      </c>
      <c r="F79" s="29">
        <v>2.0015572115105549E-4</v>
      </c>
      <c r="G79" s="29">
        <v>0.84175084175084169</v>
      </c>
      <c r="H79" s="29">
        <v>0</v>
      </c>
      <c r="I79" s="29">
        <v>0.24894199651481211</v>
      </c>
      <c r="J79" s="29">
        <v>0.51098620337250888</v>
      </c>
      <c r="K79" s="29">
        <v>-0.2620442068576968</v>
      </c>
      <c r="L79" s="29" t="s">
        <v>441</v>
      </c>
      <c r="M79" s="29" t="e">
        <v>#N/A</v>
      </c>
      <c r="N79" s="29" t="e">
        <v>#N/A</v>
      </c>
      <c r="O79" s="29" t="e">
        <v>#N/A</v>
      </c>
      <c r="P79" s="29" t="e">
        <v>#N/A</v>
      </c>
      <c r="Q79" s="29" t="e">
        <v>#N/A</v>
      </c>
      <c r="R79" s="29">
        <v>0.22675736961451251</v>
      </c>
      <c r="S79">
        <v>0.45040214477211798</v>
      </c>
      <c r="T79">
        <v>7.9048349961627018E-2</v>
      </c>
      <c r="U79">
        <v>0.65681444991789817</v>
      </c>
      <c r="V79">
        <v>0.15873015873015869</v>
      </c>
      <c r="W79">
        <v>0</v>
      </c>
      <c r="X79">
        <v>0</v>
      </c>
      <c r="Y79" t="e">
        <v>#N/A</v>
      </c>
      <c r="Z79" t="e">
        <v>#N/A</v>
      </c>
      <c r="AA79" t="e">
        <v>#N/A</v>
      </c>
      <c r="AB79">
        <v>0.88900770933169715</v>
      </c>
      <c r="AC79">
        <v>0.6671028572050498</v>
      </c>
      <c r="AD79">
        <v>0.98724737826470654</v>
      </c>
      <c r="AE79">
        <v>50.50725225964235</v>
      </c>
      <c r="AF79">
        <v>0</v>
      </c>
      <c r="AG79">
        <v>0</v>
      </c>
      <c r="AH79">
        <v>0</v>
      </c>
      <c r="AI79">
        <v>3.3915672208901642</v>
      </c>
      <c r="AJ79">
        <v>0</v>
      </c>
      <c r="AK79">
        <v>0.14936519790888719</v>
      </c>
      <c r="AL79">
        <v>0.67421790722761588</v>
      </c>
      <c r="AM79">
        <v>-0.52485270931872863</v>
      </c>
      <c r="AN79" t="s">
        <v>442</v>
      </c>
      <c r="AO79" t="e">
        <v>#N/A</v>
      </c>
      <c r="AP79" t="e">
        <v>#N/A</v>
      </c>
      <c r="AQ79" t="e">
        <v>#N/A</v>
      </c>
      <c r="AR79" t="e">
        <v>#N/A</v>
      </c>
      <c r="AS79" t="e">
        <v>#N/A</v>
      </c>
      <c r="AT79">
        <v>0.13046314416177429</v>
      </c>
      <c r="AU79">
        <v>0.61989795918367352</v>
      </c>
      <c r="AV79">
        <v>0.16176470588235289</v>
      </c>
      <c r="AW79">
        <v>0.76081209978799491</v>
      </c>
      <c r="AX79">
        <v>0.13201885547086789</v>
      </c>
      <c r="AY79">
        <v>0</v>
      </c>
      <c r="AZ79">
        <v>0</v>
      </c>
      <c r="BA79">
        <v>1.088627254460568</v>
      </c>
      <c r="BB79">
        <v>0</v>
      </c>
      <c r="BC79">
        <v>0</v>
      </c>
      <c r="BD79">
        <v>0</v>
      </c>
      <c r="BE79">
        <v>0</v>
      </c>
      <c r="BF79" t="s">
        <v>177</v>
      </c>
      <c r="BG79" t="s">
        <v>441</v>
      </c>
      <c r="BH79">
        <v>1.7982053910197619E-3</v>
      </c>
      <c r="BI79">
        <v>1.381978993919292E-2</v>
      </c>
      <c r="BJ79">
        <v>0.2004158025218353</v>
      </c>
      <c r="BK79">
        <v>0.56447269368419595</v>
      </c>
      <c r="BL79">
        <v>-0.36405689116236062</v>
      </c>
      <c r="BM79" t="e">
        <v>#N/A</v>
      </c>
      <c r="BN79" t="e">
        <v>#N/A</v>
      </c>
      <c r="BO79" t="e">
        <v>#N/A</v>
      </c>
      <c r="BP79" t="e">
        <v>#N/A</v>
      </c>
      <c r="BQ79" t="e">
        <v>#N/A</v>
      </c>
      <c r="BR79">
        <v>0.18984834459839589</v>
      </c>
      <c r="BS79">
        <v>0.48655216365612541</v>
      </c>
      <c r="BT79">
        <v>9.1101422349534306E-2</v>
      </c>
      <c r="BU79">
        <v>0.68656317589411431</v>
      </c>
      <c r="BV79">
        <v>0.13201885547086789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 t="s">
        <v>407</v>
      </c>
      <c r="CD79" t="s">
        <v>441</v>
      </c>
      <c r="CE79">
        <v>4.4820940343328402E-3</v>
      </c>
      <c r="CF79">
        <v>6.13195977434388E-3</v>
      </c>
      <c r="CG79">
        <v>0.19620016893696321</v>
      </c>
      <c r="CH79">
        <v>0.56883340894368317</v>
      </c>
      <c r="CI79">
        <v>-0.37263324000671999</v>
      </c>
      <c r="CJ79" t="e">
        <v>#N/A</v>
      </c>
      <c r="CK79" t="e">
        <v>#N/A</v>
      </c>
      <c r="CL79" t="e">
        <v>#N/A</v>
      </c>
      <c r="CM79" t="e">
        <v>#N/A</v>
      </c>
      <c r="CN79" t="e">
        <v>#N/A</v>
      </c>
      <c r="CO79">
        <v>0.18732096705427179</v>
      </c>
      <c r="CP79">
        <v>0.48943602168076761</v>
      </c>
      <c r="CQ79">
        <v>9.2005734224487962E-2</v>
      </c>
      <c r="CR79">
        <v>0.68905643903472902</v>
      </c>
      <c r="CS79">
        <v>0.13201885547086789</v>
      </c>
      <c r="CT79">
        <v>0</v>
      </c>
      <c r="CU79">
        <v>0</v>
      </c>
      <c r="CV79">
        <v>0</v>
      </c>
      <c r="CW79">
        <v>0</v>
      </c>
      <c r="CX79">
        <v>0</v>
      </c>
      <c r="CY79">
        <v>0</v>
      </c>
      <c r="CZ79" t="s">
        <v>411</v>
      </c>
      <c r="DA79" t="s">
        <v>442</v>
      </c>
      <c r="DB79">
        <v>1.7982053910197619E-3</v>
      </c>
      <c r="DC79">
        <v>4.6065966463976413E-3</v>
      </c>
      <c r="DD79">
        <v>7.0142753691910892E-2</v>
      </c>
      <c r="DE79">
        <v>0.69457858754820923</v>
      </c>
      <c r="DF79">
        <v>-0.62443583385629831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>
        <v>0.111604024827959</v>
      </c>
      <c r="DM79">
        <v>0.57163288353149178</v>
      </c>
      <c r="DN79">
        <v>0.1175603446767865</v>
      </c>
      <c r="DO79">
        <v>0.78803592082248575</v>
      </c>
      <c r="DP79">
        <v>0.13201885547086789</v>
      </c>
      <c r="DQ79">
        <v>0</v>
      </c>
      <c r="DR79">
        <v>0</v>
      </c>
      <c r="DS79">
        <v>0</v>
      </c>
      <c r="DT79">
        <v>0</v>
      </c>
      <c r="DU79">
        <v>0</v>
      </c>
      <c r="DV79">
        <v>0</v>
      </c>
      <c r="DW79" t="s">
        <v>406</v>
      </c>
      <c r="DX79" t="s">
        <v>441</v>
      </c>
      <c r="DY79">
        <v>1.7664723547076489E-2</v>
      </c>
      <c r="DZ79">
        <v>3.6889479120554821E-3</v>
      </c>
      <c r="EA79">
        <v>0.18624682637621401</v>
      </c>
      <c r="EB79">
        <v>0.58014012941693305</v>
      </c>
      <c r="EC79">
        <v>-0.39389330304071912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>
        <v>0.18094877726656849</v>
      </c>
      <c r="EJ79">
        <v>0.49715246615955122</v>
      </c>
      <c r="EK79">
        <v>9.4645788989467877E-2</v>
      </c>
      <c r="EL79">
        <v>0.69526536766403924</v>
      </c>
      <c r="EM79">
        <v>0.13201885547086789</v>
      </c>
      <c r="EN79">
        <v>0</v>
      </c>
      <c r="EO79">
        <v>0</v>
      </c>
      <c r="EP79">
        <v>0</v>
      </c>
      <c r="EQ79">
        <v>0</v>
      </c>
      <c r="ER79">
        <v>0</v>
      </c>
      <c r="ES79">
        <v>0</v>
      </c>
    </row>
    <row r="80" spans="1:149" x14ac:dyDescent="0.25">
      <c r="A80">
        <v>16</v>
      </c>
      <c r="B80" s="29" t="s">
        <v>1380</v>
      </c>
      <c r="C80" s="29" t="s">
        <v>522</v>
      </c>
      <c r="D80" s="29" t="s">
        <v>171</v>
      </c>
      <c r="E80" s="29">
        <v>4</v>
      </c>
      <c r="F80" s="29">
        <v>2.0015572115105549E-4</v>
      </c>
      <c r="G80" s="29">
        <v>0.84175084175084169</v>
      </c>
      <c r="H80" s="29">
        <v>0</v>
      </c>
      <c r="I80" s="29">
        <v>0.24894199651481211</v>
      </c>
      <c r="J80" s="29">
        <v>0.51098620337250888</v>
      </c>
      <c r="K80" s="29">
        <v>-0.2620442068576968</v>
      </c>
      <c r="L80" s="29" t="s">
        <v>441</v>
      </c>
      <c r="M80" s="29" t="e">
        <v>#N/A</v>
      </c>
      <c r="N80" s="29" t="e">
        <v>#N/A</v>
      </c>
      <c r="O80" s="29" t="e">
        <v>#N/A</v>
      </c>
      <c r="P80" s="29" t="e">
        <v>#N/A</v>
      </c>
      <c r="Q80" s="29" t="e">
        <v>#N/A</v>
      </c>
      <c r="R80" s="29">
        <v>0.22675736961451251</v>
      </c>
      <c r="S80">
        <v>0.45040214477211798</v>
      </c>
      <c r="T80">
        <v>7.9048349961627018E-2</v>
      </c>
      <c r="U80">
        <v>0.65681444991789817</v>
      </c>
      <c r="V80">
        <v>0.15873015873015869</v>
      </c>
      <c r="W80">
        <v>0</v>
      </c>
      <c r="X80">
        <v>0</v>
      </c>
      <c r="Y80" t="e">
        <v>#N/A</v>
      </c>
      <c r="Z80" t="e">
        <v>#N/A</v>
      </c>
      <c r="AA80" t="e">
        <v>#N/A</v>
      </c>
      <c r="AB80">
        <v>0.88900770933169715</v>
      </c>
      <c r="AC80">
        <v>0.6671028572050498</v>
      </c>
      <c r="AD80">
        <v>0.98724737826470654</v>
      </c>
      <c r="AE80">
        <v>50.50725225964235</v>
      </c>
      <c r="AF80">
        <v>0</v>
      </c>
      <c r="AG80">
        <v>0</v>
      </c>
      <c r="AH80">
        <v>0</v>
      </c>
      <c r="AI80">
        <v>3.3915672208901642</v>
      </c>
      <c r="AJ80">
        <v>0</v>
      </c>
      <c r="AK80">
        <v>0.14936519790888719</v>
      </c>
      <c r="AL80">
        <v>0.67421790722761588</v>
      </c>
      <c r="AM80">
        <v>-0.52485270931872863</v>
      </c>
      <c r="AN80" t="s">
        <v>442</v>
      </c>
      <c r="AO80" t="e">
        <v>#N/A</v>
      </c>
      <c r="AP80" t="e">
        <v>#N/A</v>
      </c>
      <c r="AQ80" t="e">
        <v>#N/A</v>
      </c>
      <c r="AR80" t="e">
        <v>#N/A</v>
      </c>
      <c r="AS80" t="e">
        <v>#N/A</v>
      </c>
      <c r="AT80">
        <v>0.13046314416177429</v>
      </c>
      <c r="AU80">
        <v>0.61989795918367352</v>
      </c>
      <c r="AV80">
        <v>0.16176470588235289</v>
      </c>
      <c r="AW80">
        <v>0.76081209978799491</v>
      </c>
      <c r="AX80">
        <v>0.13201885547086789</v>
      </c>
      <c r="AY80">
        <v>0</v>
      </c>
      <c r="AZ80">
        <v>0</v>
      </c>
      <c r="BA80">
        <v>1.088627254460568</v>
      </c>
      <c r="BB80">
        <v>0</v>
      </c>
      <c r="BC80">
        <v>0</v>
      </c>
      <c r="BD80">
        <v>0</v>
      </c>
      <c r="BE80">
        <v>0</v>
      </c>
      <c r="BF80" t="s">
        <v>177</v>
      </c>
      <c r="BG80" t="s">
        <v>441</v>
      </c>
      <c r="BH80">
        <v>1.7982053910197619E-3</v>
      </c>
      <c r="BI80">
        <v>1.381978993919292E-2</v>
      </c>
      <c r="BJ80">
        <v>0.2004158025218353</v>
      </c>
      <c r="BK80">
        <v>0.56447269368419595</v>
      </c>
      <c r="BL80">
        <v>-0.36405689116236062</v>
      </c>
      <c r="BM80" t="e">
        <v>#N/A</v>
      </c>
      <c r="BN80" t="e">
        <v>#N/A</v>
      </c>
      <c r="BO80" t="e">
        <v>#N/A</v>
      </c>
      <c r="BP80" t="e">
        <v>#N/A</v>
      </c>
      <c r="BQ80" t="e">
        <v>#N/A</v>
      </c>
      <c r="BR80">
        <v>0.18984834459839589</v>
      </c>
      <c r="BS80">
        <v>0.48655216365612541</v>
      </c>
      <c r="BT80">
        <v>9.1101422349534306E-2</v>
      </c>
      <c r="BU80">
        <v>0.68656317589411431</v>
      </c>
      <c r="BV80">
        <v>0.13201885547086789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 t="s">
        <v>407</v>
      </c>
      <c r="CD80" t="s">
        <v>441</v>
      </c>
      <c r="CE80">
        <v>4.4820940343328402E-3</v>
      </c>
      <c r="CF80">
        <v>6.13195977434388E-3</v>
      </c>
      <c r="CG80">
        <v>0.19620016893696321</v>
      </c>
      <c r="CH80">
        <v>0.56883340894368317</v>
      </c>
      <c r="CI80">
        <v>-0.37263324000671999</v>
      </c>
      <c r="CJ80" t="e">
        <v>#N/A</v>
      </c>
      <c r="CK80" t="e">
        <v>#N/A</v>
      </c>
      <c r="CL80" t="e">
        <v>#N/A</v>
      </c>
      <c r="CM80" t="e">
        <v>#N/A</v>
      </c>
      <c r="CN80" t="e">
        <v>#N/A</v>
      </c>
      <c r="CO80">
        <v>0.18732096705427179</v>
      </c>
      <c r="CP80">
        <v>0.48943602168076761</v>
      </c>
      <c r="CQ80">
        <v>9.2005734224487962E-2</v>
      </c>
      <c r="CR80">
        <v>0.68905643903472902</v>
      </c>
      <c r="CS80">
        <v>0.13201885547086789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 t="s">
        <v>411</v>
      </c>
      <c r="DA80" t="s">
        <v>442</v>
      </c>
      <c r="DB80">
        <v>1.7982053910197619E-3</v>
      </c>
      <c r="DC80">
        <v>4.6065966463976413E-3</v>
      </c>
      <c r="DD80">
        <v>7.0142753691910892E-2</v>
      </c>
      <c r="DE80">
        <v>0.69457858754820923</v>
      </c>
      <c r="DF80">
        <v>-0.62443583385629831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>
        <v>0.111604024827959</v>
      </c>
      <c r="DM80">
        <v>0.57163288353149178</v>
      </c>
      <c r="DN80">
        <v>0.1175603446767865</v>
      </c>
      <c r="DO80">
        <v>0.78803592082248575</v>
      </c>
      <c r="DP80">
        <v>0.13201885547086789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 t="s">
        <v>406</v>
      </c>
      <c r="DX80" t="s">
        <v>441</v>
      </c>
      <c r="DY80">
        <v>1.7664723547076489E-2</v>
      </c>
      <c r="DZ80">
        <v>3.6889479120554821E-3</v>
      </c>
      <c r="EA80">
        <v>0.18624682637621401</v>
      </c>
      <c r="EB80">
        <v>0.58014012941693305</v>
      </c>
      <c r="EC80">
        <v>-0.39389330304071912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>
        <v>0.18094877726656849</v>
      </c>
      <c r="EJ80">
        <v>0.49715246615955122</v>
      </c>
      <c r="EK80">
        <v>9.4645788989467877E-2</v>
      </c>
      <c r="EL80">
        <v>0.69526536766403924</v>
      </c>
      <c r="EM80">
        <v>0.13201885547086789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</row>
    <row r="81" spans="1:149" x14ac:dyDescent="0.25">
      <c r="A81">
        <v>16</v>
      </c>
      <c r="B81" s="29" t="s">
        <v>1381</v>
      </c>
      <c r="C81" s="29" t="s">
        <v>522</v>
      </c>
      <c r="D81" s="29" t="s">
        <v>171</v>
      </c>
      <c r="E81" s="29">
        <v>4</v>
      </c>
      <c r="F81" s="29">
        <v>2.0015572115105549E-4</v>
      </c>
      <c r="G81" s="29">
        <v>0.84175084175084169</v>
      </c>
      <c r="H81" s="29">
        <v>0</v>
      </c>
      <c r="I81" s="29">
        <v>0.24894199651481211</v>
      </c>
      <c r="J81" s="29">
        <v>0.51098620337250888</v>
      </c>
      <c r="K81" s="29">
        <v>-0.2620442068576968</v>
      </c>
      <c r="L81" s="29" t="s">
        <v>441</v>
      </c>
      <c r="M81" s="29" t="e">
        <v>#N/A</v>
      </c>
      <c r="N81" s="29" t="e">
        <v>#N/A</v>
      </c>
      <c r="O81" s="29" t="e">
        <v>#N/A</v>
      </c>
      <c r="P81" s="29" t="e">
        <v>#N/A</v>
      </c>
      <c r="Q81" s="29" t="e">
        <v>#N/A</v>
      </c>
      <c r="R81" s="29">
        <v>0.22675736961451251</v>
      </c>
      <c r="S81">
        <v>0.45040214477211798</v>
      </c>
      <c r="T81">
        <v>7.9048349961627018E-2</v>
      </c>
      <c r="U81">
        <v>0.65681444991789817</v>
      </c>
      <c r="V81">
        <v>0.15873015873015869</v>
      </c>
      <c r="W81">
        <v>0</v>
      </c>
      <c r="X81">
        <v>0</v>
      </c>
      <c r="Y81" t="e">
        <v>#N/A</v>
      </c>
      <c r="Z81" t="e">
        <v>#N/A</v>
      </c>
      <c r="AA81" t="e">
        <v>#N/A</v>
      </c>
      <c r="AB81">
        <v>0.88900770933169715</v>
      </c>
      <c r="AC81">
        <v>0.6671028572050498</v>
      </c>
      <c r="AD81">
        <v>0.98724737826470654</v>
      </c>
      <c r="AE81">
        <v>50.50725225964235</v>
      </c>
      <c r="AF81">
        <v>0</v>
      </c>
      <c r="AG81">
        <v>0</v>
      </c>
      <c r="AH81">
        <v>0</v>
      </c>
      <c r="AI81">
        <v>3.3915672208901642</v>
      </c>
      <c r="AJ81">
        <v>0</v>
      </c>
      <c r="AK81">
        <v>0.14936519790888719</v>
      </c>
      <c r="AL81">
        <v>0.67421790722761588</v>
      </c>
      <c r="AM81">
        <v>-0.52485270931872863</v>
      </c>
      <c r="AN81" t="s">
        <v>442</v>
      </c>
      <c r="AO81" t="e">
        <v>#N/A</v>
      </c>
      <c r="AP81" t="e">
        <v>#N/A</v>
      </c>
      <c r="AQ81" t="e">
        <v>#N/A</v>
      </c>
      <c r="AR81" t="e">
        <v>#N/A</v>
      </c>
      <c r="AS81" t="e">
        <v>#N/A</v>
      </c>
      <c r="AT81">
        <v>0.13046314416177429</v>
      </c>
      <c r="AU81">
        <v>0.61989795918367352</v>
      </c>
      <c r="AV81">
        <v>0.16176470588235289</v>
      </c>
      <c r="AW81">
        <v>0.76081209978799491</v>
      </c>
      <c r="AX81">
        <v>0.13201885547086789</v>
      </c>
      <c r="AY81">
        <v>0</v>
      </c>
      <c r="AZ81">
        <v>0</v>
      </c>
      <c r="BA81">
        <v>1.088627254460568</v>
      </c>
      <c r="BB81">
        <v>0</v>
      </c>
      <c r="BC81">
        <v>0</v>
      </c>
      <c r="BD81">
        <v>0</v>
      </c>
      <c r="BE81">
        <v>0</v>
      </c>
      <c r="BF81" t="s">
        <v>177</v>
      </c>
      <c r="BG81" t="s">
        <v>441</v>
      </c>
      <c r="BH81">
        <v>1.7982053910197619E-3</v>
      </c>
      <c r="BI81">
        <v>1.381978993919292E-2</v>
      </c>
      <c r="BJ81">
        <v>0.2004158025218353</v>
      </c>
      <c r="BK81">
        <v>0.56447269368419595</v>
      </c>
      <c r="BL81">
        <v>-0.36405689116236062</v>
      </c>
      <c r="BM81" t="e">
        <v>#N/A</v>
      </c>
      <c r="BN81" t="e">
        <v>#N/A</v>
      </c>
      <c r="BO81" t="e">
        <v>#N/A</v>
      </c>
      <c r="BP81" t="e">
        <v>#N/A</v>
      </c>
      <c r="BQ81" t="e">
        <v>#N/A</v>
      </c>
      <c r="BR81">
        <v>0.18984834459839589</v>
      </c>
      <c r="BS81">
        <v>0.48655216365612541</v>
      </c>
      <c r="BT81">
        <v>9.1101422349534306E-2</v>
      </c>
      <c r="BU81">
        <v>0.68656317589411431</v>
      </c>
      <c r="BV81">
        <v>0.13201885547086789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 t="s">
        <v>407</v>
      </c>
      <c r="CD81" t="s">
        <v>441</v>
      </c>
      <c r="CE81">
        <v>4.4820940343328402E-3</v>
      </c>
      <c r="CF81">
        <v>6.13195977434388E-3</v>
      </c>
      <c r="CG81">
        <v>0.19620016893696321</v>
      </c>
      <c r="CH81">
        <v>0.56883340894368317</v>
      </c>
      <c r="CI81">
        <v>-0.37263324000671999</v>
      </c>
      <c r="CJ81" t="e">
        <v>#N/A</v>
      </c>
      <c r="CK81" t="e">
        <v>#N/A</v>
      </c>
      <c r="CL81" t="e">
        <v>#N/A</v>
      </c>
      <c r="CM81" t="e">
        <v>#N/A</v>
      </c>
      <c r="CN81" t="e">
        <v>#N/A</v>
      </c>
      <c r="CO81">
        <v>0.18732096705427179</v>
      </c>
      <c r="CP81">
        <v>0.48943602168076761</v>
      </c>
      <c r="CQ81">
        <v>9.2005734224487962E-2</v>
      </c>
      <c r="CR81">
        <v>0.68905643903472902</v>
      </c>
      <c r="CS81">
        <v>0.13201885547086789</v>
      </c>
      <c r="CT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CZ81" t="s">
        <v>411</v>
      </c>
      <c r="DA81" t="s">
        <v>442</v>
      </c>
      <c r="DB81">
        <v>1.7982053910197619E-3</v>
      </c>
      <c r="DC81">
        <v>4.6065966463976413E-3</v>
      </c>
      <c r="DD81">
        <v>7.0142753691910892E-2</v>
      </c>
      <c r="DE81">
        <v>0.69457858754820923</v>
      </c>
      <c r="DF81">
        <v>-0.62443583385629831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>
        <v>0.111604024827959</v>
      </c>
      <c r="DM81">
        <v>0.57163288353149178</v>
      </c>
      <c r="DN81">
        <v>0.1175603446767865</v>
      </c>
      <c r="DO81">
        <v>0.78803592082248575</v>
      </c>
      <c r="DP81">
        <v>0.13201885547086789</v>
      </c>
      <c r="DQ81">
        <v>0</v>
      </c>
      <c r="DR81">
        <v>0</v>
      </c>
      <c r="DS81">
        <v>0</v>
      </c>
      <c r="DT81">
        <v>0</v>
      </c>
      <c r="DU81">
        <v>0</v>
      </c>
      <c r="DV81">
        <v>0</v>
      </c>
      <c r="DW81" t="s">
        <v>406</v>
      </c>
      <c r="DX81" t="s">
        <v>441</v>
      </c>
      <c r="DY81">
        <v>1.7664723547076489E-2</v>
      </c>
      <c r="DZ81">
        <v>3.6889479120554821E-3</v>
      </c>
      <c r="EA81">
        <v>0.18624682637621401</v>
      </c>
      <c r="EB81">
        <v>0.58014012941693305</v>
      </c>
      <c r="EC81">
        <v>-0.39389330304071912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>
        <v>0.18094877726656849</v>
      </c>
      <c r="EJ81">
        <v>0.49715246615955122</v>
      </c>
      <c r="EK81">
        <v>9.4645788989467877E-2</v>
      </c>
      <c r="EL81">
        <v>0.69526536766403924</v>
      </c>
      <c r="EM81">
        <v>0.13201885547086789</v>
      </c>
      <c r="EN81">
        <v>0</v>
      </c>
      <c r="EO81">
        <v>0</v>
      </c>
      <c r="EP81">
        <v>0</v>
      </c>
      <c r="EQ81">
        <v>0</v>
      </c>
      <c r="ER81">
        <v>0</v>
      </c>
      <c r="ES81">
        <v>0</v>
      </c>
    </row>
    <row r="82" spans="1:149" x14ac:dyDescent="0.25">
      <c r="A82">
        <v>16</v>
      </c>
      <c r="B82" s="29" t="s">
        <v>1382</v>
      </c>
      <c r="C82" s="29" t="s">
        <v>1330</v>
      </c>
      <c r="D82" s="29" t="s">
        <v>171</v>
      </c>
      <c r="E82" s="29">
        <v>4.4000000000000004</v>
      </c>
      <c r="F82" s="29">
        <v>2.0015572115105549E-4</v>
      </c>
      <c r="G82" s="29">
        <v>0.84175084175084169</v>
      </c>
      <c r="H82" s="29">
        <v>0</v>
      </c>
      <c r="I82" s="29">
        <v>0.24894199651481211</v>
      </c>
      <c r="J82" s="29">
        <v>0.51098620337250888</v>
      </c>
      <c r="K82" s="29">
        <v>-0.2620442068576968</v>
      </c>
      <c r="L82" s="29" t="s">
        <v>441</v>
      </c>
      <c r="M82" s="29" t="e">
        <v>#N/A</v>
      </c>
      <c r="N82" s="29" t="e">
        <v>#N/A</v>
      </c>
      <c r="O82" s="29" t="e">
        <v>#N/A</v>
      </c>
      <c r="P82" s="29" t="e">
        <v>#N/A</v>
      </c>
      <c r="Q82" s="29" t="e">
        <v>#N/A</v>
      </c>
      <c r="R82" s="29">
        <v>0.22675736961451251</v>
      </c>
      <c r="S82">
        <v>0.45040214477211798</v>
      </c>
      <c r="T82">
        <v>7.9048349961627018E-2</v>
      </c>
      <c r="U82" t="e">
        <v>#VALUE!</v>
      </c>
      <c r="V82" t="e">
        <v>#VALUE!</v>
      </c>
      <c r="W82">
        <v>0.38281917440424151</v>
      </c>
      <c r="X82">
        <v>0</v>
      </c>
      <c r="Y82" t="e">
        <v>#N/A</v>
      </c>
      <c r="Z82" t="e">
        <v>#N/A</v>
      </c>
      <c r="AA82" t="e">
        <v>#N/A</v>
      </c>
      <c r="AB82">
        <v>0.88900770933169715</v>
      </c>
      <c r="AC82">
        <v>0.6671028572050498</v>
      </c>
      <c r="AD82" t="e">
        <v>#VALUE!</v>
      </c>
      <c r="AE82" t="e">
        <v>#VALUE!</v>
      </c>
      <c r="AF82">
        <v>0</v>
      </c>
      <c r="AG82">
        <v>0</v>
      </c>
      <c r="AH82">
        <v>0</v>
      </c>
      <c r="AI82">
        <v>3.3915672208901642</v>
      </c>
      <c r="AJ82">
        <v>0</v>
      </c>
      <c r="AK82">
        <v>0.14936519790888719</v>
      </c>
      <c r="AL82">
        <v>0.67421790722761588</v>
      </c>
      <c r="AM82">
        <v>-0.52485270931872863</v>
      </c>
      <c r="AN82" t="s">
        <v>442</v>
      </c>
      <c r="AO82" t="e">
        <v>#N/A</v>
      </c>
      <c r="AP82" t="e">
        <v>#N/A</v>
      </c>
      <c r="AQ82" t="e">
        <v>#N/A</v>
      </c>
      <c r="AR82" t="e">
        <v>#N/A</v>
      </c>
      <c r="AS82" t="e">
        <v>#N/A</v>
      </c>
      <c r="AT82">
        <v>0.13046314416177429</v>
      </c>
      <c r="AU82">
        <v>0.61989795918367352</v>
      </c>
      <c r="AV82">
        <v>0.16176470588235289</v>
      </c>
      <c r="AW82" t="e">
        <v>#VALUE!</v>
      </c>
      <c r="AX82" t="e">
        <v>#VALUE!</v>
      </c>
      <c r="AY82">
        <v>0.38281917440424151</v>
      </c>
      <c r="AZ82">
        <v>0</v>
      </c>
      <c r="BA82">
        <v>1.088627254460568</v>
      </c>
      <c r="BB82">
        <v>0</v>
      </c>
      <c r="BC82">
        <v>0</v>
      </c>
      <c r="BD82">
        <v>0</v>
      </c>
      <c r="BE82">
        <v>0</v>
      </c>
      <c r="BF82" t="s">
        <v>177</v>
      </c>
      <c r="BG82" t="s">
        <v>441</v>
      </c>
      <c r="BH82">
        <v>1.7982053910197619E-3</v>
      </c>
      <c r="BI82">
        <v>1.381978993919292E-2</v>
      </c>
      <c r="BJ82">
        <v>0.2004158025218353</v>
      </c>
      <c r="BK82">
        <v>0.56447269368419595</v>
      </c>
      <c r="BL82">
        <v>-0.36405689116236062</v>
      </c>
      <c r="BM82" t="e">
        <v>#N/A</v>
      </c>
      <c r="BN82" t="e">
        <v>#N/A</v>
      </c>
      <c r="BO82" t="e">
        <v>#N/A</v>
      </c>
      <c r="BP82" t="e">
        <v>#N/A</v>
      </c>
      <c r="BQ82" t="e">
        <v>#N/A</v>
      </c>
      <c r="BR82">
        <v>0.18984834459839589</v>
      </c>
      <c r="BS82">
        <v>0.48655216365612541</v>
      </c>
      <c r="BT82">
        <v>9.1101422349534306E-2</v>
      </c>
      <c r="BU82" t="e">
        <v>#VALUE!</v>
      </c>
      <c r="BV82" t="e">
        <v>#VALUE!</v>
      </c>
      <c r="BW82">
        <v>0.38281917440424151</v>
      </c>
      <c r="BX82">
        <v>0</v>
      </c>
      <c r="BY82">
        <v>0</v>
      </c>
      <c r="BZ82">
        <v>0</v>
      </c>
      <c r="CA82">
        <v>0</v>
      </c>
      <c r="CB82">
        <v>0</v>
      </c>
      <c r="CC82" t="s">
        <v>407</v>
      </c>
      <c r="CD82" t="s">
        <v>441</v>
      </c>
      <c r="CE82">
        <v>4.4820940343328402E-3</v>
      </c>
      <c r="CF82">
        <v>6.13195977434388E-3</v>
      </c>
      <c r="CG82">
        <v>0.19620016893696321</v>
      </c>
      <c r="CH82">
        <v>0.56883340894368317</v>
      </c>
      <c r="CI82">
        <v>-0.37263324000671999</v>
      </c>
      <c r="CJ82" t="e">
        <v>#N/A</v>
      </c>
      <c r="CK82" t="e">
        <v>#N/A</v>
      </c>
      <c r="CL82" t="e">
        <v>#N/A</v>
      </c>
      <c r="CM82" t="e">
        <v>#N/A</v>
      </c>
      <c r="CN82" t="e">
        <v>#N/A</v>
      </c>
      <c r="CO82">
        <v>0.18732096705427179</v>
      </c>
      <c r="CP82">
        <v>0.48943602168076761</v>
      </c>
      <c r="CQ82">
        <v>9.2005734224487962E-2</v>
      </c>
      <c r="CR82" t="e">
        <v>#VALUE!</v>
      </c>
      <c r="CS82" t="e">
        <v>#VALUE!</v>
      </c>
      <c r="CT82">
        <v>0.38281917440424151</v>
      </c>
      <c r="CU82">
        <v>0</v>
      </c>
      <c r="CV82">
        <v>0</v>
      </c>
      <c r="CW82">
        <v>0</v>
      </c>
      <c r="CX82">
        <v>0</v>
      </c>
      <c r="CY82">
        <v>0</v>
      </c>
      <c r="CZ82" t="s">
        <v>411</v>
      </c>
      <c r="DA82" t="s">
        <v>442</v>
      </c>
      <c r="DB82">
        <v>1.7982053910197619E-3</v>
      </c>
      <c r="DC82">
        <v>4.6065966463976413E-3</v>
      </c>
      <c r="DD82">
        <v>7.0142753691910892E-2</v>
      </c>
      <c r="DE82">
        <v>0.69457858754820923</v>
      </c>
      <c r="DF82">
        <v>-0.62443583385629831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>
        <v>0.111604024827959</v>
      </c>
      <c r="DM82">
        <v>0.57163288353149178</v>
      </c>
      <c r="DN82">
        <v>0.1175603446767865</v>
      </c>
      <c r="DO82" t="e">
        <v>#VALUE!</v>
      </c>
      <c r="DP82" t="e">
        <v>#VALUE!</v>
      </c>
      <c r="DQ82">
        <v>0.38281917440424151</v>
      </c>
      <c r="DR82">
        <v>0</v>
      </c>
      <c r="DS82">
        <v>0</v>
      </c>
      <c r="DT82">
        <v>0</v>
      </c>
      <c r="DU82">
        <v>0</v>
      </c>
      <c r="DV82">
        <v>0</v>
      </c>
      <c r="DW82" t="s">
        <v>406</v>
      </c>
      <c r="DX82" t="s">
        <v>441</v>
      </c>
      <c r="DY82">
        <v>1.7664723547076489E-2</v>
      </c>
      <c r="DZ82">
        <v>3.6889479120554821E-3</v>
      </c>
      <c r="EA82">
        <v>0.18624682637621401</v>
      </c>
      <c r="EB82">
        <v>0.58014012941693305</v>
      </c>
      <c r="EC82">
        <v>-0.39389330304071912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>
        <v>0.18094877726656849</v>
      </c>
      <c r="EJ82">
        <v>0.49715246615955122</v>
      </c>
      <c r="EK82">
        <v>9.4645788989467877E-2</v>
      </c>
      <c r="EL82" t="e">
        <v>#VALUE!</v>
      </c>
      <c r="EM82" t="e">
        <v>#VALUE!</v>
      </c>
      <c r="EN82">
        <v>0.38281917440424151</v>
      </c>
      <c r="EO82">
        <v>0</v>
      </c>
      <c r="EP82">
        <v>0</v>
      </c>
      <c r="EQ82">
        <v>0</v>
      </c>
      <c r="ER82">
        <v>0</v>
      </c>
      <c r="ES82">
        <v>0</v>
      </c>
    </row>
    <row r="83" spans="1:149" x14ac:dyDescent="0.25">
      <c r="A83">
        <v>16</v>
      </c>
      <c r="B83" s="29" t="s">
        <v>241</v>
      </c>
      <c r="C83" s="29" t="s">
        <v>1330</v>
      </c>
      <c r="D83" s="29" t="s">
        <v>171</v>
      </c>
      <c r="E83" s="29">
        <v>4.4000000000000004</v>
      </c>
      <c r="F83" s="29">
        <v>2.0015572115105549E-4</v>
      </c>
      <c r="G83" s="29">
        <v>0.84175084175084169</v>
      </c>
      <c r="H83" s="29">
        <v>0</v>
      </c>
      <c r="I83" s="29">
        <v>0.24894199651481211</v>
      </c>
      <c r="J83" s="29">
        <v>0.51098620337250888</v>
      </c>
      <c r="K83" s="29">
        <v>-0.2620442068576968</v>
      </c>
      <c r="L83" s="29" t="s">
        <v>441</v>
      </c>
      <c r="M83" s="29" t="e">
        <v>#N/A</v>
      </c>
      <c r="N83" s="29" t="e">
        <v>#N/A</v>
      </c>
      <c r="O83" s="29" t="e">
        <v>#N/A</v>
      </c>
      <c r="P83" s="29" t="e">
        <v>#N/A</v>
      </c>
      <c r="Q83" s="29" t="e">
        <v>#N/A</v>
      </c>
      <c r="R83" s="29">
        <v>0.22675736961451251</v>
      </c>
      <c r="S83">
        <v>0.45040214477211798</v>
      </c>
      <c r="T83">
        <v>7.9048349961627018E-2</v>
      </c>
      <c r="U83" t="e">
        <v>#VALUE!</v>
      </c>
      <c r="V83" t="e">
        <v>#VALUE!</v>
      </c>
      <c r="W83">
        <v>0.42103965361860918</v>
      </c>
      <c r="X83">
        <v>0</v>
      </c>
      <c r="Y83" t="e">
        <v>#N/A</v>
      </c>
      <c r="Z83" t="e">
        <v>#N/A</v>
      </c>
      <c r="AA83" t="e">
        <v>#N/A</v>
      </c>
      <c r="AB83">
        <v>0.88900770933169715</v>
      </c>
      <c r="AC83">
        <v>0.6671028572050498</v>
      </c>
      <c r="AD83" t="e">
        <v>#VALUE!</v>
      </c>
      <c r="AE83" t="e">
        <v>#VALUE!</v>
      </c>
      <c r="AF83">
        <v>0</v>
      </c>
      <c r="AG83">
        <v>0</v>
      </c>
      <c r="AH83">
        <v>0</v>
      </c>
      <c r="AI83">
        <v>3.3915672208901642</v>
      </c>
      <c r="AJ83">
        <v>0</v>
      </c>
      <c r="AK83">
        <v>0.14936519790888719</v>
      </c>
      <c r="AL83">
        <v>0.67421790722761588</v>
      </c>
      <c r="AM83">
        <v>-0.52485270931872863</v>
      </c>
      <c r="AN83" t="s">
        <v>442</v>
      </c>
      <c r="AO83" t="e">
        <v>#N/A</v>
      </c>
      <c r="AP83" t="e">
        <v>#N/A</v>
      </c>
      <c r="AQ83" t="e">
        <v>#N/A</v>
      </c>
      <c r="AR83" t="e">
        <v>#N/A</v>
      </c>
      <c r="AS83" t="e">
        <v>#N/A</v>
      </c>
      <c r="AT83">
        <v>0.13046314416177429</v>
      </c>
      <c r="AU83">
        <v>0.61989795918367352</v>
      </c>
      <c r="AV83">
        <v>0.16176470588235289</v>
      </c>
      <c r="AW83" t="e">
        <v>#VALUE!</v>
      </c>
      <c r="AX83" t="e">
        <v>#VALUE!</v>
      </c>
      <c r="AY83">
        <v>0.42103965361860918</v>
      </c>
      <c r="AZ83">
        <v>0</v>
      </c>
      <c r="BA83">
        <v>1.088627254460568</v>
      </c>
      <c r="BB83">
        <v>0</v>
      </c>
      <c r="BC83">
        <v>0</v>
      </c>
      <c r="BD83">
        <v>0</v>
      </c>
      <c r="BE83">
        <v>0</v>
      </c>
      <c r="BF83" t="s">
        <v>177</v>
      </c>
      <c r="BG83" t="s">
        <v>441</v>
      </c>
      <c r="BH83">
        <v>1.7982053910197619E-3</v>
      </c>
      <c r="BI83">
        <v>1.381978993919292E-2</v>
      </c>
      <c r="BJ83">
        <v>0.2004158025218353</v>
      </c>
      <c r="BK83">
        <v>0.56447269368419595</v>
      </c>
      <c r="BL83">
        <v>-0.36405689116236062</v>
      </c>
      <c r="BM83" t="e">
        <v>#N/A</v>
      </c>
      <c r="BN83" t="e">
        <v>#N/A</v>
      </c>
      <c r="BO83" t="e">
        <v>#N/A</v>
      </c>
      <c r="BP83" t="e">
        <v>#N/A</v>
      </c>
      <c r="BQ83" t="e">
        <v>#N/A</v>
      </c>
      <c r="BR83">
        <v>0.18984834459839589</v>
      </c>
      <c r="BS83">
        <v>0.48655216365612541</v>
      </c>
      <c r="BT83">
        <v>9.1101422349534306E-2</v>
      </c>
      <c r="BU83" t="e">
        <v>#VALUE!</v>
      </c>
      <c r="BV83" t="e">
        <v>#VALUE!</v>
      </c>
      <c r="BW83">
        <v>0.42103965361860918</v>
      </c>
      <c r="BX83">
        <v>0</v>
      </c>
      <c r="BY83">
        <v>0</v>
      </c>
      <c r="BZ83">
        <v>0</v>
      </c>
      <c r="CA83">
        <v>0</v>
      </c>
      <c r="CB83">
        <v>0</v>
      </c>
      <c r="CC83" t="s">
        <v>407</v>
      </c>
      <c r="CD83" t="s">
        <v>441</v>
      </c>
      <c r="CE83">
        <v>4.4820940343328402E-3</v>
      </c>
      <c r="CF83">
        <v>6.13195977434388E-3</v>
      </c>
      <c r="CG83">
        <v>0.19620016893696321</v>
      </c>
      <c r="CH83">
        <v>0.56883340894368317</v>
      </c>
      <c r="CI83">
        <v>-0.37263324000671999</v>
      </c>
      <c r="CJ83" t="e">
        <v>#N/A</v>
      </c>
      <c r="CK83" t="e">
        <v>#N/A</v>
      </c>
      <c r="CL83" t="e">
        <v>#N/A</v>
      </c>
      <c r="CM83" t="e">
        <v>#N/A</v>
      </c>
      <c r="CN83" t="e">
        <v>#N/A</v>
      </c>
      <c r="CO83">
        <v>0.18732096705427179</v>
      </c>
      <c r="CP83">
        <v>0.48943602168076761</v>
      </c>
      <c r="CQ83">
        <v>9.2005734224487962E-2</v>
      </c>
      <c r="CR83" t="e">
        <v>#VALUE!</v>
      </c>
      <c r="CS83" t="e">
        <v>#VALUE!</v>
      </c>
      <c r="CT83">
        <v>0.42103965361860918</v>
      </c>
      <c r="CU83">
        <v>0</v>
      </c>
      <c r="CV83">
        <v>0</v>
      </c>
      <c r="CW83">
        <v>0</v>
      </c>
      <c r="CX83">
        <v>0</v>
      </c>
      <c r="CY83">
        <v>0</v>
      </c>
      <c r="CZ83" t="s">
        <v>411</v>
      </c>
      <c r="DA83" t="s">
        <v>442</v>
      </c>
      <c r="DB83">
        <v>1.7982053910197619E-3</v>
      </c>
      <c r="DC83">
        <v>4.6065966463976413E-3</v>
      </c>
      <c r="DD83">
        <v>7.0142753691910892E-2</v>
      </c>
      <c r="DE83">
        <v>0.69457858754820923</v>
      </c>
      <c r="DF83">
        <v>-0.62443583385629831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>
        <v>0.111604024827959</v>
      </c>
      <c r="DM83">
        <v>0.57163288353149178</v>
      </c>
      <c r="DN83">
        <v>0.1175603446767865</v>
      </c>
      <c r="DO83" t="e">
        <v>#VALUE!</v>
      </c>
      <c r="DP83" t="e">
        <v>#VALUE!</v>
      </c>
      <c r="DQ83">
        <v>0.42103965361860918</v>
      </c>
      <c r="DR83">
        <v>0</v>
      </c>
      <c r="DS83">
        <v>0</v>
      </c>
      <c r="DT83">
        <v>0</v>
      </c>
      <c r="DU83">
        <v>0</v>
      </c>
      <c r="DV83">
        <v>0</v>
      </c>
      <c r="DW83" t="s">
        <v>406</v>
      </c>
      <c r="DX83" t="s">
        <v>441</v>
      </c>
      <c r="DY83">
        <v>1.7664723547076489E-2</v>
      </c>
      <c r="DZ83">
        <v>3.6889479120554821E-3</v>
      </c>
      <c r="EA83">
        <v>0.18624682637621401</v>
      </c>
      <c r="EB83">
        <v>0.58014012941693305</v>
      </c>
      <c r="EC83">
        <v>-0.39389330304071912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>
        <v>0.18094877726656849</v>
      </c>
      <c r="EJ83">
        <v>0.49715246615955122</v>
      </c>
      <c r="EK83">
        <v>9.4645788989467877E-2</v>
      </c>
      <c r="EL83" t="e">
        <v>#VALUE!</v>
      </c>
      <c r="EM83" t="e">
        <v>#VALUE!</v>
      </c>
      <c r="EN83">
        <v>0.42103965361860918</v>
      </c>
      <c r="EO83">
        <v>0</v>
      </c>
      <c r="EP83">
        <v>0</v>
      </c>
      <c r="EQ83">
        <v>0</v>
      </c>
      <c r="ER83">
        <v>0</v>
      </c>
      <c r="ES83">
        <v>0</v>
      </c>
    </row>
    <row r="84" spans="1:149" x14ac:dyDescent="0.25">
      <c r="A84">
        <v>16</v>
      </c>
      <c r="B84" s="29" t="s">
        <v>1383</v>
      </c>
      <c r="C84" s="29" t="s">
        <v>1330</v>
      </c>
      <c r="D84" s="29" t="s">
        <v>171</v>
      </c>
      <c r="E84" s="29">
        <v>3.9</v>
      </c>
      <c r="F84" s="29">
        <v>2.0015572115105549E-4</v>
      </c>
      <c r="G84" s="29">
        <v>0.84175084175084169</v>
      </c>
      <c r="H84" s="29">
        <v>0</v>
      </c>
      <c r="I84" s="29">
        <v>0.24894199651481211</v>
      </c>
      <c r="J84" s="29">
        <v>0.51098620337250888</v>
      </c>
      <c r="K84" s="29">
        <v>-0.2620442068576968</v>
      </c>
      <c r="L84" s="29" t="s">
        <v>441</v>
      </c>
      <c r="M84" s="29" t="e">
        <v>#N/A</v>
      </c>
      <c r="N84" s="29" t="e">
        <v>#N/A</v>
      </c>
      <c r="O84" s="29" t="e">
        <v>#N/A</v>
      </c>
      <c r="P84" s="29" t="e">
        <v>#N/A</v>
      </c>
      <c r="Q84" s="29" t="e">
        <v>#N/A</v>
      </c>
      <c r="R84" s="29">
        <v>0.22675736961451251</v>
      </c>
      <c r="S84">
        <v>0.45040214477211798</v>
      </c>
      <c r="T84">
        <v>7.9048349961627018E-2</v>
      </c>
      <c r="U84" t="e">
        <v>#VALUE!</v>
      </c>
      <c r="V84" t="e">
        <v>#VALUE!</v>
      </c>
      <c r="W84">
        <v>0.38281917440424151</v>
      </c>
      <c r="X84">
        <v>0</v>
      </c>
      <c r="Y84" t="e">
        <v>#N/A</v>
      </c>
      <c r="Z84" t="e">
        <v>#N/A</v>
      </c>
      <c r="AA84" t="e">
        <v>#N/A</v>
      </c>
      <c r="AB84">
        <v>0.88900770933169715</v>
      </c>
      <c r="AC84">
        <v>0.6671028572050498</v>
      </c>
      <c r="AD84" t="e">
        <v>#VALUE!</v>
      </c>
      <c r="AE84" t="e">
        <v>#VALUE!</v>
      </c>
      <c r="AF84">
        <v>0</v>
      </c>
      <c r="AG84">
        <v>0</v>
      </c>
      <c r="AH84">
        <v>0</v>
      </c>
      <c r="AI84">
        <v>3.3915672208901642</v>
      </c>
      <c r="AJ84">
        <v>0</v>
      </c>
      <c r="AK84">
        <v>0.14936519790888719</v>
      </c>
      <c r="AL84">
        <v>0.67421790722761588</v>
      </c>
      <c r="AM84">
        <v>-0.52485270931872863</v>
      </c>
      <c r="AN84" t="s">
        <v>442</v>
      </c>
      <c r="AO84" t="e">
        <v>#N/A</v>
      </c>
      <c r="AP84" t="e">
        <v>#N/A</v>
      </c>
      <c r="AQ84" t="e">
        <v>#N/A</v>
      </c>
      <c r="AR84" t="e">
        <v>#N/A</v>
      </c>
      <c r="AS84" t="e">
        <v>#N/A</v>
      </c>
      <c r="AT84">
        <v>0.13046314416177429</v>
      </c>
      <c r="AU84">
        <v>0.61989795918367352</v>
      </c>
      <c r="AV84">
        <v>0.16176470588235289</v>
      </c>
      <c r="AW84" t="e">
        <v>#VALUE!</v>
      </c>
      <c r="AX84" t="e">
        <v>#VALUE!</v>
      </c>
      <c r="AY84">
        <v>0.38281917440424151</v>
      </c>
      <c r="AZ84">
        <v>0</v>
      </c>
      <c r="BA84">
        <v>1.088627254460568</v>
      </c>
      <c r="BB84">
        <v>0</v>
      </c>
      <c r="BC84">
        <v>0</v>
      </c>
      <c r="BD84">
        <v>0</v>
      </c>
      <c r="BE84">
        <v>0</v>
      </c>
      <c r="BF84" t="s">
        <v>177</v>
      </c>
      <c r="BG84" t="s">
        <v>441</v>
      </c>
      <c r="BH84">
        <v>1.7982053910197619E-3</v>
      </c>
      <c r="BI84">
        <v>1.381978993919292E-2</v>
      </c>
      <c r="BJ84">
        <v>0.2004158025218353</v>
      </c>
      <c r="BK84">
        <v>0.56447269368419595</v>
      </c>
      <c r="BL84">
        <v>-0.36405689116236062</v>
      </c>
      <c r="BM84" t="e">
        <v>#N/A</v>
      </c>
      <c r="BN84" t="e">
        <v>#N/A</v>
      </c>
      <c r="BO84" t="e">
        <v>#N/A</v>
      </c>
      <c r="BP84" t="e">
        <v>#N/A</v>
      </c>
      <c r="BQ84" t="e">
        <v>#N/A</v>
      </c>
      <c r="BR84">
        <v>0.18984834459839589</v>
      </c>
      <c r="BS84">
        <v>0.48655216365612541</v>
      </c>
      <c r="BT84">
        <v>9.1101422349534306E-2</v>
      </c>
      <c r="BU84" t="e">
        <v>#VALUE!</v>
      </c>
      <c r="BV84" t="e">
        <v>#VALUE!</v>
      </c>
      <c r="BW84">
        <v>0.38281917440424151</v>
      </c>
      <c r="BX84">
        <v>0</v>
      </c>
      <c r="BY84">
        <v>0</v>
      </c>
      <c r="BZ84">
        <v>0</v>
      </c>
      <c r="CA84">
        <v>0</v>
      </c>
      <c r="CB84">
        <v>0</v>
      </c>
      <c r="CC84" t="s">
        <v>407</v>
      </c>
      <c r="CD84" t="s">
        <v>441</v>
      </c>
      <c r="CE84">
        <v>4.4820940343328402E-3</v>
      </c>
      <c r="CF84">
        <v>6.13195977434388E-3</v>
      </c>
      <c r="CG84">
        <v>0.19620016893696321</v>
      </c>
      <c r="CH84">
        <v>0.56883340894368317</v>
      </c>
      <c r="CI84">
        <v>-0.37263324000671999</v>
      </c>
      <c r="CJ84" t="e">
        <v>#N/A</v>
      </c>
      <c r="CK84" t="e">
        <v>#N/A</v>
      </c>
      <c r="CL84" t="e">
        <v>#N/A</v>
      </c>
      <c r="CM84" t="e">
        <v>#N/A</v>
      </c>
      <c r="CN84" t="e">
        <v>#N/A</v>
      </c>
      <c r="CO84">
        <v>0.18732096705427179</v>
      </c>
      <c r="CP84">
        <v>0.48943602168076761</v>
      </c>
      <c r="CQ84">
        <v>9.2005734224487962E-2</v>
      </c>
      <c r="CR84" t="e">
        <v>#VALUE!</v>
      </c>
      <c r="CS84" t="e">
        <v>#VALUE!</v>
      </c>
      <c r="CT84">
        <v>0.38281917440424151</v>
      </c>
      <c r="CU84">
        <v>0</v>
      </c>
      <c r="CV84">
        <v>0</v>
      </c>
      <c r="CW84">
        <v>0</v>
      </c>
      <c r="CX84">
        <v>0</v>
      </c>
      <c r="CY84">
        <v>0</v>
      </c>
      <c r="CZ84" t="s">
        <v>411</v>
      </c>
      <c r="DA84" t="s">
        <v>442</v>
      </c>
      <c r="DB84">
        <v>1.7982053910197619E-3</v>
      </c>
      <c r="DC84">
        <v>4.6065966463976413E-3</v>
      </c>
      <c r="DD84">
        <v>7.0142753691910892E-2</v>
      </c>
      <c r="DE84">
        <v>0.69457858754820923</v>
      </c>
      <c r="DF84">
        <v>-0.62443583385629831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>
        <v>0.111604024827959</v>
      </c>
      <c r="DM84">
        <v>0.57163288353149178</v>
      </c>
      <c r="DN84">
        <v>0.1175603446767865</v>
      </c>
      <c r="DO84" t="e">
        <v>#VALUE!</v>
      </c>
      <c r="DP84" t="e">
        <v>#VALUE!</v>
      </c>
      <c r="DQ84">
        <v>0.38281917440424151</v>
      </c>
      <c r="DR84">
        <v>0</v>
      </c>
      <c r="DS84">
        <v>0</v>
      </c>
      <c r="DT84">
        <v>0</v>
      </c>
      <c r="DU84">
        <v>0</v>
      </c>
      <c r="DV84">
        <v>0</v>
      </c>
      <c r="DW84" t="s">
        <v>406</v>
      </c>
      <c r="DX84" t="s">
        <v>441</v>
      </c>
      <c r="DY84">
        <v>1.7664723547076489E-2</v>
      </c>
      <c r="DZ84">
        <v>3.6889479120554821E-3</v>
      </c>
      <c r="EA84">
        <v>0.18624682637621401</v>
      </c>
      <c r="EB84">
        <v>0.58014012941693305</v>
      </c>
      <c r="EC84">
        <v>-0.39389330304071912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>
        <v>0.18094877726656849</v>
      </c>
      <c r="EJ84">
        <v>0.49715246615955122</v>
      </c>
      <c r="EK84">
        <v>9.4645788989467877E-2</v>
      </c>
      <c r="EL84" t="e">
        <v>#VALUE!</v>
      </c>
      <c r="EM84" t="e">
        <v>#VALUE!</v>
      </c>
      <c r="EN84">
        <v>0.38281917440424151</v>
      </c>
      <c r="EO84">
        <v>0</v>
      </c>
      <c r="EP84">
        <v>0</v>
      </c>
      <c r="EQ84">
        <v>0</v>
      </c>
      <c r="ER84">
        <v>0</v>
      </c>
      <c r="ES84">
        <v>0</v>
      </c>
    </row>
    <row r="85" spans="1:149" x14ac:dyDescent="0.25">
      <c r="A85">
        <v>16</v>
      </c>
      <c r="B85" s="29" t="s">
        <v>1384</v>
      </c>
      <c r="C85" s="29" t="s">
        <v>1330</v>
      </c>
      <c r="D85" s="29" t="s">
        <v>171</v>
      </c>
      <c r="E85" s="29">
        <v>4</v>
      </c>
      <c r="F85" s="29">
        <v>2.0015572115105549E-4</v>
      </c>
      <c r="G85" s="29">
        <v>0.84175084175084169</v>
      </c>
      <c r="H85" s="29">
        <v>0</v>
      </c>
      <c r="I85" s="29">
        <v>0.24894199651481211</v>
      </c>
      <c r="J85" s="29">
        <v>0.51098620337250888</v>
      </c>
      <c r="K85" s="29">
        <v>-0.2620442068576968</v>
      </c>
      <c r="L85" s="29" t="s">
        <v>441</v>
      </c>
      <c r="M85" s="29" t="e">
        <v>#N/A</v>
      </c>
      <c r="N85" s="29" t="e">
        <v>#N/A</v>
      </c>
      <c r="O85" s="29" t="e">
        <v>#N/A</v>
      </c>
      <c r="P85" s="29" t="e">
        <v>#N/A</v>
      </c>
      <c r="Q85" s="29" t="e">
        <v>#N/A</v>
      </c>
      <c r="R85" s="29">
        <v>0.22675736961451251</v>
      </c>
      <c r="S85">
        <v>0.45040214477211798</v>
      </c>
      <c r="T85">
        <v>7.9048349961627018E-2</v>
      </c>
      <c r="U85" t="e">
        <v>#VALUE!</v>
      </c>
      <c r="V85" t="e">
        <v>#VALUE!</v>
      </c>
      <c r="W85">
        <v>0.38281917440424151</v>
      </c>
      <c r="X85">
        <v>0</v>
      </c>
      <c r="Y85" t="e">
        <v>#N/A</v>
      </c>
      <c r="Z85" t="e">
        <v>#N/A</v>
      </c>
      <c r="AA85" t="e">
        <v>#N/A</v>
      </c>
      <c r="AB85">
        <v>0.88900770933169715</v>
      </c>
      <c r="AC85">
        <v>0.6671028572050498</v>
      </c>
      <c r="AD85" t="e">
        <v>#VALUE!</v>
      </c>
      <c r="AE85" t="e">
        <v>#VALUE!</v>
      </c>
      <c r="AF85">
        <v>0</v>
      </c>
      <c r="AG85">
        <v>0</v>
      </c>
      <c r="AH85">
        <v>0</v>
      </c>
      <c r="AI85">
        <v>3.3915672208901642</v>
      </c>
      <c r="AJ85">
        <v>0</v>
      </c>
      <c r="AK85">
        <v>0.14936519790888719</v>
      </c>
      <c r="AL85">
        <v>0.67421790722761588</v>
      </c>
      <c r="AM85">
        <v>-0.52485270931872863</v>
      </c>
      <c r="AN85" t="s">
        <v>442</v>
      </c>
      <c r="AO85" t="e">
        <v>#N/A</v>
      </c>
      <c r="AP85" t="e">
        <v>#N/A</v>
      </c>
      <c r="AQ85" t="e">
        <v>#N/A</v>
      </c>
      <c r="AR85" t="e">
        <v>#N/A</v>
      </c>
      <c r="AS85" t="e">
        <v>#N/A</v>
      </c>
      <c r="AT85">
        <v>0.13046314416177429</v>
      </c>
      <c r="AU85">
        <v>0.61989795918367352</v>
      </c>
      <c r="AV85">
        <v>0.16176470588235289</v>
      </c>
      <c r="AW85" t="e">
        <v>#VALUE!</v>
      </c>
      <c r="AX85" t="e">
        <v>#VALUE!</v>
      </c>
      <c r="AY85">
        <v>0.38281917440424151</v>
      </c>
      <c r="AZ85">
        <v>0</v>
      </c>
      <c r="BA85">
        <v>1.088627254460568</v>
      </c>
      <c r="BB85">
        <v>0</v>
      </c>
      <c r="BC85">
        <v>0</v>
      </c>
      <c r="BD85">
        <v>0</v>
      </c>
      <c r="BE85">
        <v>0</v>
      </c>
      <c r="BF85" t="s">
        <v>177</v>
      </c>
      <c r="BG85" t="s">
        <v>441</v>
      </c>
      <c r="BH85">
        <v>1.7982053910197619E-3</v>
      </c>
      <c r="BI85">
        <v>1.381978993919292E-2</v>
      </c>
      <c r="BJ85">
        <v>0.2004158025218353</v>
      </c>
      <c r="BK85">
        <v>0.56447269368419595</v>
      </c>
      <c r="BL85">
        <v>-0.36405689116236062</v>
      </c>
      <c r="BM85" t="e">
        <v>#N/A</v>
      </c>
      <c r="BN85" t="e">
        <v>#N/A</v>
      </c>
      <c r="BO85" t="e">
        <v>#N/A</v>
      </c>
      <c r="BP85" t="e">
        <v>#N/A</v>
      </c>
      <c r="BQ85" t="e">
        <v>#N/A</v>
      </c>
      <c r="BR85">
        <v>0.18984834459839589</v>
      </c>
      <c r="BS85">
        <v>0.48655216365612541</v>
      </c>
      <c r="BT85">
        <v>9.1101422349534306E-2</v>
      </c>
      <c r="BU85" t="e">
        <v>#VALUE!</v>
      </c>
      <c r="BV85" t="e">
        <v>#VALUE!</v>
      </c>
      <c r="BW85">
        <v>0.38281917440424151</v>
      </c>
      <c r="BX85">
        <v>0</v>
      </c>
      <c r="BY85">
        <v>0</v>
      </c>
      <c r="BZ85">
        <v>0</v>
      </c>
      <c r="CA85">
        <v>0</v>
      </c>
      <c r="CB85">
        <v>0</v>
      </c>
      <c r="CC85" t="s">
        <v>407</v>
      </c>
      <c r="CD85" t="s">
        <v>441</v>
      </c>
      <c r="CE85">
        <v>4.4820940343328402E-3</v>
      </c>
      <c r="CF85">
        <v>6.13195977434388E-3</v>
      </c>
      <c r="CG85">
        <v>0.19620016893696321</v>
      </c>
      <c r="CH85">
        <v>0.56883340894368317</v>
      </c>
      <c r="CI85">
        <v>-0.37263324000671999</v>
      </c>
      <c r="CJ85" t="e">
        <v>#N/A</v>
      </c>
      <c r="CK85" t="e">
        <v>#N/A</v>
      </c>
      <c r="CL85" t="e">
        <v>#N/A</v>
      </c>
      <c r="CM85" t="e">
        <v>#N/A</v>
      </c>
      <c r="CN85" t="e">
        <v>#N/A</v>
      </c>
      <c r="CO85">
        <v>0.18732096705427179</v>
      </c>
      <c r="CP85">
        <v>0.48943602168076761</v>
      </c>
      <c r="CQ85">
        <v>9.2005734224487962E-2</v>
      </c>
      <c r="CR85" t="e">
        <v>#VALUE!</v>
      </c>
      <c r="CS85" t="e">
        <v>#VALUE!</v>
      </c>
      <c r="CT85">
        <v>0.38281917440424151</v>
      </c>
      <c r="CU85">
        <v>0</v>
      </c>
      <c r="CV85">
        <v>0</v>
      </c>
      <c r="CW85">
        <v>0</v>
      </c>
      <c r="CX85">
        <v>0</v>
      </c>
      <c r="CY85">
        <v>0</v>
      </c>
      <c r="CZ85" t="s">
        <v>411</v>
      </c>
      <c r="DA85" t="s">
        <v>442</v>
      </c>
      <c r="DB85">
        <v>1.7982053910197619E-3</v>
      </c>
      <c r="DC85">
        <v>4.6065966463976413E-3</v>
      </c>
      <c r="DD85">
        <v>7.0142753691910892E-2</v>
      </c>
      <c r="DE85">
        <v>0.69457858754820923</v>
      </c>
      <c r="DF85">
        <v>-0.62443583385629831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>
        <v>0.111604024827959</v>
      </c>
      <c r="DM85">
        <v>0.57163288353149178</v>
      </c>
      <c r="DN85">
        <v>0.1175603446767865</v>
      </c>
      <c r="DO85" t="e">
        <v>#VALUE!</v>
      </c>
      <c r="DP85" t="e">
        <v>#VALUE!</v>
      </c>
      <c r="DQ85">
        <v>0.38281917440424151</v>
      </c>
      <c r="DR85">
        <v>0</v>
      </c>
      <c r="DS85">
        <v>0</v>
      </c>
      <c r="DT85">
        <v>0</v>
      </c>
      <c r="DU85">
        <v>0</v>
      </c>
      <c r="DV85">
        <v>0</v>
      </c>
      <c r="DW85" t="s">
        <v>406</v>
      </c>
      <c r="DX85" t="s">
        <v>441</v>
      </c>
      <c r="DY85">
        <v>1.7664723547076489E-2</v>
      </c>
      <c r="DZ85">
        <v>3.6889479120554821E-3</v>
      </c>
      <c r="EA85">
        <v>0.18624682637621401</v>
      </c>
      <c r="EB85">
        <v>0.58014012941693305</v>
      </c>
      <c r="EC85">
        <v>-0.39389330304071912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>
        <v>0.18094877726656849</v>
      </c>
      <c r="EJ85">
        <v>0.49715246615955122</v>
      </c>
      <c r="EK85">
        <v>9.4645788989467877E-2</v>
      </c>
      <c r="EL85" t="e">
        <v>#VALUE!</v>
      </c>
      <c r="EM85" t="e">
        <v>#VALUE!</v>
      </c>
      <c r="EN85">
        <v>0.38281917440424151</v>
      </c>
      <c r="EO85">
        <v>0</v>
      </c>
      <c r="EP85">
        <v>0</v>
      </c>
      <c r="EQ85">
        <v>0</v>
      </c>
      <c r="ER85">
        <v>0</v>
      </c>
      <c r="ES85">
        <v>0</v>
      </c>
    </row>
    <row r="86" spans="1:149" x14ac:dyDescent="0.25">
      <c r="A86">
        <v>16</v>
      </c>
      <c r="B86" s="29" t="s">
        <v>240</v>
      </c>
      <c r="C86" s="29" t="s">
        <v>1330</v>
      </c>
      <c r="D86" s="29" t="s">
        <v>171</v>
      </c>
      <c r="E86" s="29">
        <v>4</v>
      </c>
      <c r="F86" s="29">
        <v>2.0015572115105549E-4</v>
      </c>
      <c r="G86" s="29">
        <v>0.84175084175084169</v>
      </c>
      <c r="H86" s="29">
        <v>1</v>
      </c>
      <c r="I86" s="29">
        <v>0.24894199651481211</v>
      </c>
      <c r="J86" s="29">
        <v>0.51098620337250888</v>
      </c>
      <c r="K86" s="29">
        <v>-0.2620442068576968</v>
      </c>
      <c r="L86" s="29" t="s">
        <v>441</v>
      </c>
      <c r="M86" s="29">
        <v>5.6022408963585429E-2</v>
      </c>
      <c r="N86" s="29">
        <v>4.7382136934375737E-3</v>
      </c>
      <c r="O86" s="29">
        <v>0</v>
      </c>
      <c r="P86" s="29">
        <v>7.3260073260073263E-2</v>
      </c>
      <c r="Q86" s="29">
        <v>0.1943634596695821</v>
      </c>
      <c r="R86" s="29">
        <v>0.22675736961451251</v>
      </c>
      <c r="S86">
        <v>0.45040214477211798</v>
      </c>
      <c r="T86">
        <v>7.9048349961627018E-2</v>
      </c>
      <c r="U86" t="e">
        <v>#VALUE!</v>
      </c>
      <c r="V86" t="e">
        <v>#VALUE!</v>
      </c>
      <c r="W86">
        <v>0.64739366459576575</v>
      </c>
      <c r="X86">
        <v>0</v>
      </c>
      <c r="Y86">
        <v>0.4394952794435929</v>
      </c>
      <c r="Z86">
        <v>0.90874073253843346</v>
      </c>
      <c r="AA86">
        <v>0.87502189869523384</v>
      </c>
      <c r="AB86">
        <v>0.88900770933169715</v>
      </c>
      <c r="AC86">
        <v>0.6671028572050498</v>
      </c>
      <c r="AD86" t="e">
        <v>#VALUE!</v>
      </c>
      <c r="AE86" t="e">
        <v>#VALUE!</v>
      </c>
      <c r="AF86">
        <v>3.5328963142348671</v>
      </c>
      <c r="AG86">
        <v>6.2061787103432561E-2</v>
      </c>
      <c r="AH86">
        <v>3.6570198884417331</v>
      </c>
      <c r="AI86">
        <v>3.3915672208901642</v>
      </c>
      <c r="AJ86">
        <v>1</v>
      </c>
      <c r="AK86">
        <v>0.14936519790888719</v>
      </c>
      <c r="AL86">
        <v>0.67421790722761588</v>
      </c>
      <c r="AM86">
        <v>-0.52485270931872863</v>
      </c>
      <c r="AN86" t="s">
        <v>442</v>
      </c>
      <c r="AO86">
        <v>5.2599641539944883E-2</v>
      </c>
      <c r="AP86">
        <v>0.01</v>
      </c>
      <c r="AQ86">
        <v>0</v>
      </c>
      <c r="AR86">
        <v>6.9853182845877687E-2</v>
      </c>
      <c r="AS86">
        <v>0.19677826289132291</v>
      </c>
      <c r="AT86">
        <v>0.13046314416177429</v>
      </c>
      <c r="AU86">
        <v>0.61989795918367352</v>
      </c>
      <c r="AV86">
        <v>0.16176470588235289</v>
      </c>
      <c r="AW86" t="e">
        <v>#VALUE!</v>
      </c>
      <c r="AX86" t="e">
        <v>#VALUE!</v>
      </c>
      <c r="AY86">
        <v>0.64739366459576575</v>
      </c>
      <c r="AZ86">
        <v>0</v>
      </c>
      <c r="BA86">
        <v>1.088627254460568</v>
      </c>
      <c r="BB86">
        <v>2.6416937105925551</v>
      </c>
      <c r="BC86">
        <v>4.1098919460558089E-2</v>
      </c>
      <c r="BD86">
        <v>2.7238915495136711</v>
      </c>
      <c r="BE86">
        <v>1</v>
      </c>
      <c r="BF86" t="s">
        <v>177</v>
      </c>
      <c r="BG86" t="s">
        <v>441</v>
      </c>
      <c r="BH86">
        <v>1.7982053910197619E-3</v>
      </c>
      <c r="BI86">
        <v>1.381978993919292E-2</v>
      </c>
      <c r="BJ86">
        <v>0.2004158025218353</v>
      </c>
      <c r="BK86">
        <v>0.56447269368419595</v>
      </c>
      <c r="BL86">
        <v>-0.36405689116236062</v>
      </c>
      <c r="BM86">
        <v>5.1573421187417222E-2</v>
      </c>
      <c r="BN86">
        <v>0.01</v>
      </c>
      <c r="BO86">
        <v>0</v>
      </c>
      <c r="BP86">
        <v>6.6410593289394318E-2</v>
      </c>
      <c r="BQ86">
        <v>0.19730547681486771</v>
      </c>
      <c r="BR86">
        <v>0.18984834459839589</v>
      </c>
      <c r="BS86">
        <v>0.48655216365612541</v>
      </c>
      <c r="BT86">
        <v>9.1101422349534306E-2</v>
      </c>
      <c r="BU86" t="e">
        <v>#VALUE!</v>
      </c>
      <c r="BV86" t="e">
        <v>#VALUE!</v>
      </c>
      <c r="BW86">
        <v>0.64739366459576575</v>
      </c>
      <c r="BX86">
        <v>0</v>
      </c>
      <c r="BY86">
        <v>3.270240365751615</v>
      </c>
      <c r="BZ86">
        <v>5.5883593883209487E-2</v>
      </c>
      <c r="CA86">
        <v>3.3820075535180338</v>
      </c>
      <c r="CB86">
        <v>1</v>
      </c>
      <c r="CC86" t="s">
        <v>407</v>
      </c>
      <c r="CD86" t="s">
        <v>441</v>
      </c>
      <c r="CE86">
        <v>4.4820940343328402E-3</v>
      </c>
      <c r="CF86">
        <v>6.13195977434388E-3</v>
      </c>
      <c r="CG86">
        <v>0.19620016893696321</v>
      </c>
      <c r="CH86">
        <v>0.56883340894368317</v>
      </c>
      <c r="CI86">
        <v>-0.37263324000671999</v>
      </c>
      <c r="CJ86">
        <v>5.1164390699894931E-2</v>
      </c>
      <c r="CK86">
        <v>0.01</v>
      </c>
      <c r="CL86">
        <v>0</v>
      </c>
      <c r="CM86">
        <v>6.5782440056646296E-2</v>
      </c>
      <c r="CN86">
        <v>0.197571099757653</v>
      </c>
      <c r="CO86">
        <v>0.18732096705427179</v>
      </c>
      <c r="CP86">
        <v>0.48943602168076761</v>
      </c>
      <c r="CQ86">
        <v>9.2005734224487962E-2</v>
      </c>
      <c r="CR86" t="e">
        <v>#VALUE!</v>
      </c>
      <c r="CS86" t="e">
        <v>#VALUE!</v>
      </c>
      <c r="CT86">
        <v>0.64739366459576575</v>
      </c>
      <c r="CU86">
        <v>0</v>
      </c>
      <c r="CV86">
        <v>3.247950250209763</v>
      </c>
      <c r="CW86">
        <v>5.5359285785434031E-2</v>
      </c>
      <c r="CX86">
        <v>3.3586688217806309</v>
      </c>
      <c r="CY86">
        <v>1</v>
      </c>
      <c r="CZ86" t="s">
        <v>411</v>
      </c>
      <c r="DA86" t="s">
        <v>442</v>
      </c>
      <c r="DB86">
        <v>1.7982053910197619E-3</v>
      </c>
      <c r="DC86">
        <v>4.6065966463976413E-3</v>
      </c>
      <c r="DD86">
        <v>7.0142753691910892E-2</v>
      </c>
      <c r="DE86">
        <v>0.69457858754820923</v>
      </c>
      <c r="DF86">
        <v>-0.62443583385629831</v>
      </c>
      <c r="DG86">
        <v>4.0058026351366523E-2</v>
      </c>
      <c r="DH86">
        <v>0.01</v>
      </c>
      <c r="DI86">
        <v>0</v>
      </c>
      <c r="DJ86">
        <v>5.0913210150446621E-2</v>
      </c>
      <c r="DK86">
        <v>0.20393328555015369</v>
      </c>
      <c r="DL86">
        <v>0.111604024827959</v>
      </c>
      <c r="DM86">
        <v>0.57163288353149178</v>
      </c>
      <c r="DN86">
        <v>0.1175603446767865</v>
      </c>
      <c r="DO86" t="e">
        <v>#VALUE!</v>
      </c>
      <c r="DP86" t="e">
        <v>#VALUE!</v>
      </c>
      <c r="DQ86">
        <v>0.64739366459576575</v>
      </c>
      <c r="DR86">
        <v>0</v>
      </c>
      <c r="DS86">
        <v>2.6119714750961962</v>
      </c>
      <c r="DT86">
        <v>4.0399793037212743E-2</v>
      </c>
      <c r="DU86">
        <v>2.692771061170621</v>
      </c>
      <c r="DV86">
        <v>1</v>
      </c>
      <c r="DW86" t="s">
        <v>406</v>
      </c>
      <c r="DX86" t="s">
        <v>441</v>
      </c>
      <c r="DY86">
        <v>1.7664723547076489E-2</v>
      </c>
      <c r="DZ86">
        <v>3.6889479120554821E-3</v>
      </c>
      <c r="EA86">
        <v>0.18624682637621401</v>
      </c>
      <c r="EB86">
        <v>0.58014012941693305</v>
      </c>
      <c r="EC86">
        <v>-0.39389330304071912</v>
      </c>
      <c r="ED86">
        <v>5.0278329430349787E-2</v>
      </c>
      <c r="EE86">
        <v>0.01</v>
      </c>
      <c r="EF86">
        <v>0</v>
      </c>
      <c r="EG86">
        <v>6.4416446986514705E-2</v>
      </c>
      <c r="EH86">
        <v>0.19816274451449681</v>
      </c>
      <c r="EI86">
        <v>0.18094877726656849</v>
      </c>
      <c r="EJ86">
        <v>0.49715246615955122</v>
      </c>
      <c r="EK86">
        <v>9.4645788989467877E-2</v>
      </c>
      <c r="EL86" t="e">
        <v>#VALUE!</v>
      </c>
      <c r="EM86" t="e">
        <v>#VALUE!</v>
      </c>
      <c r="EN86">
        <v>0.64739366459576575</v>
      </c>
      <c r="EO86">
        <v>0</v>
      </c>
      <c r="EP86">
        <v>3.1917425009869138</v>
      </c>
      <c r="EQ86">
        <v>5.4037167108214178E-2</v>
      </c>
      <c r="ER86">
        <v>3.2998168352033419</v>
      </c>
      <c r="ES86">
        <v>14.885612695699191</v>
      </c>
    </row>
    <row r="87" spans="1:149" x14ac:dyDescent="0.25">
      <c r="A87">
        <v>16</v>
      </c>
      <c r="B87" s="29" t="s">
        <v>1385</v>
      </c>
      <c r="C87" s="29" t="s">
        <v>1330</v>
      </c>
      <c r="D87" s="29" t="s">
        <v>171</v>
      </c>
      <c r="E87" s="29">
        <v>4</v>
      </c>
      <c r="F87" s="29">
        <v>2.0015572115105549E-4</v>
      </c>
      <c r="G87" s="29">
        <v>0.84175084175084169</v>
      </c>
      <c r="H87" s="29">
        <v>1</v>
      </c>
      <c r="I87" s="29">
        <v>0.24894199651481211</v>
      </c>
      <c r="J87" s="29">
        <v>0.51098620337250888</v>
      </c>
      <c r="K87" s="29">
        <v>-0.2620442068576968</v>
      </c>
      <c r="L87" s="29" t="s">
        <v>441</v>
      </c>
      <c r="M87" s="29">
        <v>5.6022408963585429E-2</v>
      </c>
      <c r="N87" s="29">
        <v>4.7382136934375737E-3</v>
      </c>
      <c r="O87" s="29">
        <v>0</v>
      </c>
      <c r="P87" s="29">
        <v>7.9365079365079361E-2</v>
      </c>
      <c r="Q87" s="29">
        <v>0.17006802721088429</v>
      </c>
      <c r="R87" s="29">
        <v>0.22675736961451251</v>
      </c>
      <c r="S87">
        <v>0.45040214477211798</v>
      </c>
      <c r="T87">
        <v>7.9048349961627018E-2</v>
      </c>
      <c r="U87" t="e">
        <v>#VALUE!</v>
      </c>
      <c r="V87" t="e">
        <v>#VALUE!</v>
      </c>
      <c r="W87">
        <v>0.62170977709289765</v>
      </c>
      <c r="X87">
        <v>0</v>
      </c>
      <c r="Y87">
        <v>0.4394952794435929</v>
      </c>
      <c r="Z87">
        <v>0.98446912691663613</v>
      </c>
      <c r="AA87">
        <v>0.76564416135832958</v>
      </c>
      <c r="AB87">
        <v>0.88900770933169715</v>
      </c>
      <c r="AC87">
        <v>0.6671028572050498</v>
      </c>
      <c r="AD87" t="e">
        <v>#VALUE!</v>
      </c>
      <c r="AE87" t="e">
        <v>#VALUE!</v>
      </c>
      <c r="AF87">
        <v>3.524138990002847</v>
      </c>
      <c r="AG87">
        <v>6.1855797322846982E-2</v>
      </c>
      <c r="AH87">
        <v>3.6478505846485412</v>
      </c>
      <c r="AI87">
        <v>3.3915672208901642</v>
      </c>
      <c r="AJ87">
        <v>1</v>
      </c>
      <c r="AK87">
        <v>0.14936519790888719</v>
      </c>
      <c r="AL87">
        <v>0.67421790722761588</v>
      </c>
      <c r="AM87">
        <v>-0.52485270931872863</v>
      </c>
      <c r="AN87" t="s">
        <v>442</v>
      </c>
      <c r="AO87">
        <v>5.2599641539944883E-2</v>
      </c>
      <c r="AP87">
        <v>0.01</v>
      </c>
      <c r="AQ87">
        <v>0</v>
      </c>
      <c r="AR87">
        <v>7.5674281416367478E-2</v>
      </c>
      <c r="AS87">
        <v>0.1721809800299075</v>
      </c>
      <c r="AT87">
        <v>0.13046314416177429</v>
      </c>
      <c r="AU87">
        <v>0.61989795918367352</v>
      </c>
      <c r="AV87">
        <v>0.16176470588235289</v>
      </c>
      <c r="AW87" t="e">
        <v>#VALUE!</v>
      </c>
      <c r="AX87" t="e">
        <v>#VALUE!</v>
      </c>
      <c r="AY87">
        <v>0.62170977709289765</v>
      </c>
      <c r="AZ87">
        <v>0</v>
      </c>
      <c r="BA87">
        <v>1.088627254460568</v>
      </c>
      <c r="BB87">
        <v>2.632386514159704</v>
      </c>
      <c r="BC87">
        <v>4.0879995586064553E-2</v>
      </c>
      <c r="BD87">
        <v>2.7141465053318332</v>
      </c>
      <c r="BE87">
        <v>1</v>
      </c>
      <c r="BF87" t="s">
        <v>177</v>
      </c>
      <c r="BG87" t="s">
        <v>441</v>
      </c>
      <c r="BH87">
        <v>1.7982053910197619E-3</v>
      </c>
      <c r="BI87">
        <v>1.381978993919292E-2</v>
      </c>
      <c r="BJ87">
        <v>0.2004158025218353</v>
      </c>
      <c r="BK87">
        <v>0.56447269368419595</v>
      </c>
      <c r="BL87">
        <v>-0.36405689116236062</v>
      </c>
      <c r="BM87">
        <v>5.1573421187417222E-2</v>
      </c>
      <c r="BN87">
        <v>0.01</v>
      </c>
      <c r="BO87">
        <v>0</v>
      </c>
      <c r="BP87">
        <v>7.1944809396843834E-2</v>
      </c>
      <c r="BQ87">
        <v>0.17264229221300931</v>
      </c>
      <c r="BR87">
        <v>0.18984834459839589</v>
      </c>
      <c r="BS87">
        <v>0.48655216365612541</v>
      </c>
      <c r="BT87">
        <v>9.1101422349534306E-2</v>
      </c>
      <c r="BU87" t="e">
        <v>#VALUE!</v>
      </c>
      <c r="BV87" t="e">
        <v>#VALUE!</v>
      </c>
      <c r="BW87">
        <v>0.62170977709289765</v>
      </c>
      <c r="BX87">
        <v>0</v>
      </c>
      <c r="BY87">
        <v>3.2601384236700861</v>
      </c>
      <c r="BZ87">
        <v>5.564597600156776E-2</v>
      </c>
      <c r="CA87">
        <v>3.3714303756732211</v>
      </c>
      <c r="CB87">
        <v>1</v>
      </c>
      <c r="CC87" t="s">
        <v>407</v>
      </c>
      <c r="CD87" t="s">
        <v>441</v>
      </c>
      <c r="CE87">
        <v>4.4820940343328402E-3</v>
      </c>
      <c r="CF87">
        <v>6.13195977434388E-3</v>
      </c>
      <c r="CG87">
        <v>0.19620016893696321</v>
      </c>
      <c r="CH87">
        <v>0.56883340894368317</v>
      </c>
      <c r="CI87">
        <v>-0.37263324000671999</v>
      </c>
      <c r="CJ87">
        <v>5.1164390699894931E-2</v>
      </c>
      <c r="CK87">
        <v>0.01</v>
      </c>
      <c r="CL87">
        <v>0</v>
      </c>
      <c r="CM87">
        <v>7.1264310061366812E-2</v>
      </c>
      <c r="CN87">
        <v>0.1728747122879464</v>
      </c>
      <c r="CO87">
        <v>0.18732096705427179</v>
      </c>
      <c r="CP87">
        <v>0.48943602168076761</v>
      </c>
      <c r="CQ87">
        <v>9.2005734224487962E-2</v>
      </c>
      <c r="CR87" t="e">
        <v>#VALUE!</v>
      </c>
      <c r="CS87" t="e">
        <v>#VALUE!</v>
      </c>
      <c r="CT87">
        <v>0.62170977709289765</v>
      </c>
      <c r="CU87">
        <v>0</v>
      </c>
      <c r="CV87">
        <v>3.2377244726878951</v>
      </c>
      <c r="CW87">
        <v>5.5118755046564667E-2</v>
      </c>
      <c r="CX87">
        <v>3.3479619827810239</v>
      </c>
      <c r="CY87">
        <v>1</v>
      </c>
      <c r="CZ87" t="s">
        <v>411</v>
      </c>
      <c r="DA87" t="s">
        <v>442</v>
      </c>
      <c r="DB87">
        <v>1.7982053910197619E-3</v>
      </c>
      <c r="DC87">
        <v>4.6065966463976413E-3</v>
      </c>
      <c r="DD87">
        <v>7.0142753691910892E-2</v>
      </c>
      <c r="DE87">
        <v>0.69457858754820923</v>
      </c>
      <c r="DF87">
        <v>-0.62443583385629831</v>
      </c>
      <c r="DG87">
        <v>4.0058026351366523E-2</v>
      </c>
      <c r="DH87">
        <v>0.01</v>
      </c>
      <c r="DI87">
        <v>0</v>
      </c>
      <c r="DJ87">
        <v>5.5155977662983829E-2</v>
      </c>
      <c r="DK87">
        <v>0.17844162485638451</v>
      </c>
      <c r="DL87">
        <v>0.111604024827959</v>
      </c>
      <c r="DM87">
        <v>0.57163288353149178</v>
      </c>
      <c r="DN87">
        <v>0.1175603446767865</v>
      </c>
      <c r="DO87" t="e">
        <v>#VALUE!</v>
      </c>
      <c r="DP87" t="e">
        <v>#VALUE!</v>
      </c>
      <c r="DQ87">
        <v>0.62170977709289765</v>
      </c>
      <c r="DR87">
        <v>0</v>
      </c>
      <c r="DS87">
        <v>2.59882366332184</v>
      </c>
      <c r="DT87">
        <v>4.0090530208656341E-2</v>
      </c>
      <c r="DU87">
        <v>2.679004723739153</v>
      </c>
      <c r="DV87">
        <v>1</v>
      </c>
      <c r="DW87" t="s">
        <v>406</v>
      </c>
      <c r="DX87" t="s">
        <v>441</v>
      </c>
      <c r="DY87">
        <v>1.7664723547076489E-2</v>
      </c>
      <c r="DZ87">
        <v>3.6889479120554821E-3</v>
      </c>
      <c r="EA87">
        <v>0.18624682637621401</v>
      </c>
      <c r="EB87">
        <v>0.58014012941693305</v>
      </c>
      <c r="EC87">
        <v>-0.39389330304071912</v>
      </c>
      <c r="ED87">
        <v>5.0278329430349787E-2</v>
      </c>
      <c r="EE87">
        <v>0.01</v>
      </c>
      <c r="EF87">
        <v>0</v>
      </c>
      <c r="EG87">
        <v>6.9784484235390923E-2</v>
      </c>
      <c r="EH87">
        <v>0.1733924014501847</v>
      </c>
      <c r="EI87">
        <v>0.18094877726656849</v>
      </c>
      <c r="EJ87">
        <v>0.49715246615955122</v>
      </c>
      <c r="EK87">
        <v>9.4645788989467877E-2</v>
      </c>
      <c r="EL87" t="e">
        <v>#VALUE!</v>
      </c>
      <c r="EM87" t="e">
        <v>#VALUE!</v>
      </c>
      <c r="EN87">
        <v>0.62170977709289765</v>
      </c>
      <c r="EO87">
        <v>0</v>
      </c>
      <c r="EP87">
        <v>3.1812491807921179</v>
      </c>
      <c r="EQ87">
        <v>5.3790343230592202E-2</v>
      </c>
      <c r="ER87">
        <v>3.2888298672533018</v>
      </c>
      <c r="ES87">
        <v>14.835933978793291</v>
      </c>
    </row>
    <row r="88" spans="1:149" x14ac:dyDescent="0.25">
      <c r="A88">
        <v>16</v>
      </c>
      <c r="B88" s="29" t="s">
        <v>807</v>
      </c>
      <c r="C88" s="29" t="s">
        <v>1330</v>
      </c>
      <c r="D88" s="29" t="s">
        <v>171</v>
      </c>
      <c r="E88" s="29">
        <v>4</v>
      </c>
      <c r="F88" s="29">
        <v>2.0015572115105549E-4</v>
      </c>
      <c r="G88" s="29">
        <v>0.84175084175084169</v>
      </c>
      <c r="H88" s="29">
        <v>1</v>
      </c>
      <c r="I88" s="29">
        <v>0.24894199651481211</v>
      </c>
      <c r="J88" s="29">
        <v>0.51098620337250888</v>
      </c>
      <c r="K88" s="29">
        <v>-0.2620442068576968</v>
      </c>
      <c r="L88" s="29" t="s">
        <v>441</v>
      </c>
      <c r="M88" s="29">
        <v>6.8027210884353734E-2</v>
      </c>
      <c r="N88" s="29">
        <v>4.7382136934375737E-3</v>
      </c>
      <c r="O88" s="29">
        <v>0</v>
      </c>
      <c r="P88" s="29">
        <v>0.2116402116402116</v>
      </c>
      <c r="Q88" s="29">
        <v>0.24050024050024049</v>
      </c>
      <c r="R88" s="29">
        <v>0.22675736961451251</v>
      </c>
      <c r="S88">
        <v>0.45040214477211798</v>
      </c>
      <c r="T88">
        <v>7.9048349961627018E-2</v>
      </c>
      <c r="U88" t="e">
        <v>#VALUE!</v>
      </c>
      <c r="V88" t="e">
        <v>#VALUE!</v>
      </c>
      <c r="W88">
        <v>0.32651815741211909</v>
      </c>
      <c r="X88">
        <v>0</v>
      </c>
      <c r="Y88">
        <v>0.53367283932436282</v>
      </c>
      <c r="Z88">
        <v>2.6252510051110298</v>
      </c>
      <c r="AA88">
        <v>1.082729117072385</v>
      </c>
      <c r="AB88">
        <v>0.88900770933169715</v>
      </c>
      <c r="AC88">
        <v>0.6671028572050498</v>
      </c>
      <c r="AD88" t="e">
        <v>#VALUE!</v>
      </c>
      <c r="AE88" t="e">
        <v>#VALUE!</v>
      </c>
      <c r="AF88">
        <v>3.3321777457019399</v>
      </c>
      <c r="AG88">
        <v>5.7340484934401033E-2</v>
      </c>
      <c r="AH88">
        <v>3.446858715570742</v>
      </c>
      <c r="AI88">
        <v>3.3915672208901642</v>
      </c>
      <c r="AJ88">
        <v>1</v>
      </c>
      <c r="AK88">
        <v>0.14936519790888719</v>
      </c>
      <c r="AL88">
        <v>0.67421790722761588</v>
      </c>
      <c r="AM88">
        <v>-0.52485270931872863</v>
      </c>
      <c r="AN88" t="s">
        <v>442</v>
      </c>
      <c r="AO88">
        <v>6.3870993298504486E-2</v>
      </c>
      <c r="AP88">
        <v>0.01</v>
      </c>
      <c r="AQ88">
        <v>0</v>
      </c>
      <c r="AR88">
        <v>0.20179808377698</v>
      </c>
      <c r="AS88">
        <v>0.243488254587748</v>
      </c>
      <c r="AT88">
        <v>0.13046314416177429</v>
      </c>
      <c r="AU88">
        <v>0.61989795918367352</v>
      </c>
      <c r="AV88">
        <v>0.16176470588235289</v>
      </c>
      <c r="AW88" t="e">
        <v>#VALUE!</v>
      </c>
      <c r="AX88" t="e">
        <v>#VALUE!</v>
      </c>
      <c r="AY88">
        <v>0.32651815741211909</v>
      </c>
      <c r="AZ88">
        <v>0</v>
      </c>
      <c r="BA88">
        <v>1.088627254460568</v>
      </c>
      <c r="BB88">
        <v>2.4166955178735021</v>
      </c>
      <c r="BC88">
        <v>3.5806511971420513E-2</v>
      </c>
      <c r="BD88">
        <v>2.4883085418163429</v>
      </c>
      <c r="BE88">
        <v>1</v>
      </c>
      <c r="BF88" t="s">
        <v>177</v>
      </c>
      <c r="BG88" t="s">
        <v>441</v>
      </c>
      <c r="BH88">
        <v>1.7982053910197619E-3</v>
      </c>
      <c r="BI88">
        <v>1.381978993919292E-2</v>
      </c>
      <c r="BJ88">
        <v>0.2004158025218353</v>
      </c>
      <c r="BK88">
        <v>0.56447269368419595</v>
      </c>
      <c r="BL88">
        <v>-0.36405689116236062</v>
      </c>
      <c r="BM88">
        <v>6.2624868584720911E-2</v>
      </c>
      <c r="BN88">
        <v>0.01</v>
      </c>
      <c r="BO88">
        <v>0</v>
      </c>
      <c r="BP88">
        <v>0.19185282505825019</v>
      </c>
      <c r="BQ88">
        <v>0.2441406152507202</v>
      </c>
      <c r="BR88">
        <v>0.18984834459839589</v>
      </c>
      <c r="BS88">
        <v>0.48655216365612541</v>
      </c>
      <c r="BT88">
        <v>9.1101422349534306E-2</v>
      </c>
      <c r="BU88" t="e">
        <v>#VALUE!</v>
      </c>
      <c r="BV88" t="e">
        <v>#VALUE!</v>
      </c>
      <c r="BW88">
        <v>0.32651815741211909</v>
      </c>
      <c r="BX88">
        <v>0</v>
      </c>
      <c r="BY88">
        <v>3.024289592638858</v>
      </c>
      <c r="BZ88">
        <v>5.0098339798051228E-2</v>
      </c>
      <c r="CA88">
        <v>3.1244862722349609</v>
      </c>
      <c r="CB88">
        <v>1</v>
      </c>
      <c r="CC88" t="s">
        <v>407</v>
      </c>
      <c r="CD88" t="s">
        <v>441</v>
      </c>
      <c r="CE88">
        <v>4.4820940343328402E-3</v>
      </c>
      <c r="CF88">
        <v>6.13195977434388E-3</v>
      </c>
      <c r="CG88">
        <v>0.19620016893696321</v>
      </c>
      <c r="CH88">
        <v>0.56883340894368317</v>
      </c>
      <c r="CI88">
        <v>-0.37263324000671999</v>
      </c>
      <c r="CJ88">
        <v>6.2128188707015281E-2</v>
      </c>
      <c r="CK88">
        <v>0.01</v>
      </c>
      <c r="CL88">
        <v>0</v>
      </c>
      <c r="CM88">
        <v>0.19003816016364489</v>
      </c>
      <c r="CN88">
        <v>0.2444692901041666</v>
      </c>
      <c r="CO88">
        <v>0.18732096705427179</v>
      </c>
      <c r="CP88">
        <v>0.48943602168076761</v>
      </c>
      <c r="CQ88">
        <v>9.2005734224487962E-2</v>
      </c>
      <c r="CR88" t="e">
        <v>#VALUE!</v>
      </c>
      <c r="CS88" t="e">
        <v>#VALUE!</v>
      </c>
      <c r="CT88">
        <v>0.32651815741211909</v>
      </c>
      <c r="CU88">
        <v>0</v>
      </c>
      <c r="CV88">
        <v>2.9978509938596738</v>
      </c>
      <c r="CW88">
        <v>4.9476451077567263E-2</v>
      </c>
      <c r="CX88">
        <v>3.096803896014809</v>
      </c>
      <c r="CY88">
        <v>1</v>
      </c>
      <c r="CZ88" t="s">
        <v>411</v>
      </c>
      <c r="DA88" t="s">
        <v>442</v>
      </c>
      <c r="DB88">
        <v>1.7982053910197619E-3</v>
      </c>
      <c r="DC88">
        <v>4.6065966463976413E-3</v>
      </c>
      <c r="DD88">
        <v>7.0142753691910892E-2</v>
      </c>
      <c r="DE88">
        <v>0.69457858754820923</v>
      </c>
      <c r="DF88">
        <v>-0.62443583385629831</v>
      </c>
      <c r="DG88">
        <v>4.8641889140945048E-2</v>
      </c>
      <c r="DH88">
        <v>0.01</v>
      </c>
      <c r="DI88">
        <v>0</v>
      </c>
      <c r="DJ88">
        <v>0.1470826071012902</v>
      </c>
      <c r="DK88">
        <v>0.25234169171609933</v>
      </c>
      <c r="DL88">
        <v>0.111604024827959</v>
      </c>
      <c r="DM88">
        <v>0.57163288353149178</v>
      </c>
      <c r="DN88">
        <v>0.1175603446767865</v>
      </c>
      <c r="DO88" t="e">
        <v>#VALUE!</v>
      </c>
      <c r="DP88" t="e">
        <v>#VALUE!</v>
      </c>
      <c r="DQ88">
        <v>0.32651815741211909</v>
      </c>
      <c r="DR88">
        <v>0</v>
      </c>
      <c r="DS88">
        <v>2.261823422152959</v>
      </c>
      <c r="DT88">
        <v>3.2163610535881917E-2</v>
      </c>
      <c r="DU88">
        <v>2.326150643224723</v>
      </c>
      <c r="DV88">
        <v>1</v>
      </c>
      <c r="DW88" t="s">
        <v>406</v>
      </c>
      <c r="DX88" t="s">
        <v>441</v>
      </c>
      <c r="DY88">
        <v>1.7664723547076489E-2</v>
      </c>
      <c r="DZ88">
        <v>3.6889479120554821E-3</v>
      </c>
      <c r="EA88">
        <v>0.18624682637621401</v>
      </c>
      <c r="EB88">
        <v>0.58014012941693305</v>
      </c>
      <c r="EC88">
        <v>-0.39389330304071912</v>
      </c>
      <c r="ED88">
        <v>6.1052257165424742E-2</v>
      </c>
      <c r="EE88">
        <v>0.01</v>
      </c>
      <c r="EF88">
        <v>0</v>
      </c>
      <c r="EG88">
        <v>0.18609195796104239</v>
      </c>
      <c r="EH88">
        <v>0.24520137578814</v>
      </c>
      <c r="EI88">
        <v>0.18094877726656849</v>
      </c>
      <c r="EJ88">
        <v>0.49715246615955122</v>
      </c>
      <c r="EK88">
        <v>9.4645788989467877E-2</v>
      </c>
      <c r="EL88" t="e">
        <v>#VALUE!</v>
      </c>
      <c r="EM88" t="e">
        <v>#VALUE!</v>
      </c>
      <c r="EN88">
        <v>0.32651815741211909</v>
      </c>
      <c r="EO88">
        <v>0</v>
      </c>
      <c r="EP88">
        <v>2.93262295468001</v>
      </c>
      <c r="EQ88">
        <v>4.7942157139983191E-2</v>
      </c>
      <c r="ER88">
        <v>3.0285072689599759</v>
      </c>
      <c r="ES88">
        <v>13.665084632418759</v>
      </c>
    </row>
    <row r="89" spans="1:149" x14ac:dyDescent="0.25">
      <c r="A89">
        <v>16</v>
      </c>
      <c r="B89" s="29" t="s">
        <v>836</v>
      </c>
      <c r="C89" s="29" t="s">
        <v>1330</v>
      </c>
      <c r="D89" s="29" t="s">
        <v>171</v>
      </c>
      <c r="E89" s="29">
        <v>4</v>
      </c>
      <c r="F89" s="29">
        <v>2.0015572115105549E-4</v>
      </c>
      <c r="G89" s="29">
        <v>0.84175084175084169</v>
      </c>
      <c r="H89" s="29">
        <v>0</v>
      </c>
      <c r="I89" s="29">
        <v>0.24894199651481211</v>
      </c>
      <c r="J89" s="29">
        <v>0.51098620337250888</v>
      </c>
      <c r="K89" s="29">
        <v>-0.2620442068576968</v>
      </c>
      <c r="L89" s="29" t="s">
        <v>441</v>
      </c>
      <c r="M89" s="29" t="e">
        <v>#N/A</v>
      </c>
      <c r="N89" s="29" t="e">
        <v>#N/A</v>
      </c>
      <c r="O89" s="29" t="e">
        <v>#N/A</v>
      </c>
      <c r="P89" s="29" t="e">
        <v>#N/A</v>
      </c>
      <c r="Q89" s="29" t="e">
        <v>#N/A</v>
      </c>
      <c r="R89" s="29">
        <v>0.22675736961451251</v>
      </c>
      <c r="S89">
        <v>0.45040214477211798</v>
      </c>
      <c r="T89">
        <v>7.9048349961627018E-2</v>
      </c>
      <c r="U89" t="e">
        <v>#VALUE!</v>
      </c>
      <c r="V89" t="e">
        <v>#VALUE!</v>
      </c>
      <c r="W89">
        <v>0.38281917440424151</v>
      </c>
      <c r="X89">
        <v>0</v>
      </c>
      <c r="Y89" t="e">
        <v>#N/A</v>
      </c>
      <c r="Z89" t="e">
        <v>#N/A</v>
      </c>
      <c r="AA89" t="e">
        <v>#N/A</v>
      </c>
      <c r="AB89">
        <v>0.88900770933169715</v>
      </c>
      <c r="AC89">
        <v>0.6671028572050498</v>
      </c>
      <c r="AD89" t="e">
        <v>#VALUE!</v>
      </c>
      <c r="AE89" t="e">
        <v>#VALUE!</v>
      </c>
      <c r="AF89">
        <v>0</v>
      </c>
      <c r="AG89">
        <v>0</v>
      </c>
      <c r="AH89">
        <v>0</v>
      </c>
      <c r="AI89">
        <v>3.3915672208901642</v>
      </c>
      <c r="AJ89">
        <v>0</v>
      </c>
      <c r="AK89">
        <v>0.14936519790888719</v>
      </c>
      <c r="AL89">
        <v>0.67421790722761588</v>
      </c>
      <c r="AM89">
        <v>-0.52485270931872863</v>
      </c>
      <c r="AN89" t="s">
        <v>442</v>
      </c>
      <c r="AO89" t="e">
        <v>#N/A</v>
      </c>
      <c r="AP89" t="e">
        <v>#N/A</v>
      </c>
      <c r="AQ89" t="e">
        <v>#N/A</v>
      </c>
      <c r="AR89" t="e">
        <v>#N/A</v>
      </c>
      <c r="AS89" t="e">
        <v>#N/A</v>
      </c>
      <c r="AT89">
        <v>0.13046314416177429</v>
      </c>
      <c r="AU89">
        <v>0.61989795918367352</v>
      </c>
      <c r="AV89">
        <v>0.16176470588235289</v>
      </c>
      <c r="AW89" t="e">
        <v>#VALUE!</v>
      </c>
      <c r="AX89" t="e">
        <v>#VALUE!</v>
      </c>
      <c r="AY89">
        <v>0.38281917440424151</v>
      </c>
      <c r="AZ89">
        <v>0</v>
      </c>
      <c r="BA89">
        <v>1.088627254460568</v>
      </c>
      <c r="BB89">
        <v>0</v>
      </c>
      <c r="BC89">
        <v>0</v>
      </c>
      <c r="BD89">
        <v>0</v>
      </c>
      <c r="BE89">
        <v>0</v>
      </c>
      <c r="BF89" t="s">
        <v>177</v>
      </c>
      <c r="BG89" t="s">
        <v>441</v>
      </c>
      <c r="BH89">
        <v>1.7982053910197619E-3</v>
      </c>
      <c r="BI89">
        <v>1.381978993919292E-2</v>
      </c>
      <c r="BJ89">
        <v>0.2004158025218353</v>
      </c>
      <c r="BK89">
        <v>0.56447269368419595</v>
      </c>
      <c r="BL89">
        <v>-0.36405689116236062</v>
      </c>
      <c r="BM89" t="e">
        <v>#N/A</v>
      </c>
      <c r="BN89" t="e">
        <v>#N/A</v>
      </c>
      <c r="BO89" t="e">
        <v>#N/A</v>
      </c>
      <c r="BP89" t="e">
        <v>#N/A</v>
      </c>
      <c r="BQ89" t="e">
        <v>#N/A</v>
      </c>
      <c r="BR89">
        <v>0.18984834459839589</v>
      </c>
      <c r="BS89">
        <v>0.48655216365612541</v>
      </c>
      <c r="BT89">
        <v>9.1101422349534306E-2</v>
      </c>
      <c r="BU89" t="e">
        <v>#VALUE!</v>
      </c>
      <c r="BV89" t="e">
        <v>#VALUE!</v>
      </c>
      <c r="BW89">
        <v>0.38281917440424151</v>
      </c>
      <c r="BX89">
        <v>0</v>
      </c>
      <c r="BY89">
        <v>0</v>
      </c>
      <c r="BZ89">
        <v>0</v>
      </c>
      <c r="CA89">
        <v>0</v>
      </c>
      <c r="CB89">
        <v>0</v>
      </c>
      <c r="CC89" t="s">
        <v>407</v>
      </c>
      <c r="CD89" t="s">
        <v>441</v>
      </c>
      <c r="CE89">
        <v>4.4820940343328402E-3</v>
      </c>
      <c r="CF89">
        <v>6.13195977434388E-3</v>
      </c>
      <c r="CG89">
        <v>0.19620016893696321</v>
      </c>
      <c r="CH89">
        <v>0.56883340894368317</v>
      </c>
      <c r="CI89">
        <v>-0.37263324000671999</v>
      </c>
      <c r="CJ89" t="e">
        <v>#N/A</v>
      </c>
      <c r="CK89" t="e">
        <v>#N/A</v>
      </c>
      <c r="CL89" t="e">
        <v>#N/A</v>
      </c>
      <c r="CM89" t="e">
        <v>#N/A</v>
      </c>
      <c r="CN89" t="e">
        <v>#N/A</v>
      </c>
      <c r="CO89">
        <v>0.18732096705427179</v>
      </c>
      <c r="CP89">
        <v>0.48943602168076761</v>
      </c>
      <c r="CQ89">
        <v>9.2005734224487962E-2</v>
      </c>
      <c r="CR89" t="e">
        <v>#VALUE!</v>
      </c>
      <c r="CS89" t="e">
        <v>#VALUE!</v>
      </c>
      <c r="CT89">
        <v>0.38281917440424151</v>
      </c>
      <c r="CU89">
        <v>0</v>
      </c>
      <c r="CV89">
        <v>0</v>
      </c>
      <c r="CW89">
        <v>0</v>
      </c>
      <c r="CX89">
        <v>0</v>
      </c>
      <c r="CY89">
        <v>0</v>
      </c>
      <c r="CZ89" t="s">
        <v>411</v>
      </c>
      <c r="DA89" t="s">
        <v>442</v>
      </c>
      <c r="DB89">
        <v>1.7982053910197619E-3</v>
      </c>
      <c r="DC89">
        <v>4.6065966463976413E-3</v>
      </c>
      <c r="DD89">
        <v>7.0142753691910892E-2</v>
      </c>
      <c r="DE89">
        <v>0.69457858754820923</v>
      </c>
      <c r="DF89">
        <v>-0.62443583385629831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>
        <v>0.111604024827959</v>
      </c>
      <c r="DM89">
        <v>0.57163288353149178</v>
      </c>
      <c r="DN89">
        <v>0.1175603446767865</v>
      </c>
      <c r="DO89" t="e">
        <v>#VALUE!</v>
      </c>
      <c r="DP89" t="e">
        <v>#VALUE!</v>
      </c>
      <c r="DQ89">
        <v>0.38281917440424151</v>
      </c>
      <c r="DR89">
        <v>0</v>
      </c>
      <c r="DS89">
        <v>0</v>
      </c>
      <c r="DT89">
        <v>0</v>
      </c>
      <c r="DU89">
        <v>0</v>
      </c>
      <c r="DV89">
        <v>0</v>
      </c>
      <c r="DW89" t="s">
        <v>406</v>
      </c>
      <c r="DX89" t="s">
        <v>441</v>
      </c>
      <c r="DY89">
        <v>1.7664723547076489E-2</v>
      </c>
      <c r="DZ89">
        <v>3.6889479120554821E-3</v>
      </c>
      <c r="EA89">
        <v>0.18624682637621401</v>
      </c>
      <c r="EB89">
        <v>0.58014012941693305</v>
      </c>
      <c r="EC89">
        <v>-0.39389330304071912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>
        <v>0.18094877726656849</v>
      </c>
      <c r="EJ89">
        <v>0.49715246615955122</v>
      </c>
      <c r="EK89">
        <v>9.4645788989467877E-2</v>
      </c>
      <c r="EL89" t="e">
        <v>#VALUE!</v>
      </c>
      <c r="EM89" t="e">
        <v>#VALUE!</v>
      </c>
      <c r="EN89">
        <v>0.38281917440424151</v>
      </c>
      <c r="EO89">
        <v>0</v>
      </c>
      <c r="EP89">
        <v>0</v>
      </c>
      <c r="EQ89">
        <v>0</v>
      </c>
      <c r="ER89">
        <v>0</v>
      </c>
      <c r="ES89">
        <v>0</v>
      </c>
    </row>
    <row r="90" spans="1:149" x14ac:dyDescent="0.25">
      <c r="A90">
        <v>16</v>
      </c>
      <c r="B90" s="29" t="s">
        <v>1386</v>
      </c>
      <c r="C90" s="29" t="s">
        <v>1330</v>
      </c>
      <c r="D90" s="29" t="s">
        <v>171</v>
      </c>
      <c r="E90" s="29">
        <v>4</v>
      </c>
      <c r="F90" s="29">
        <v>2.0015572115105549E-4</v>
      </c>
      <c r="G90" s="29">
        <v>0.84175084175084169</v>
      </c>
      <c r="H90" s="29">
        <v>0</v>
      </c>
      <c r="I90" s="29">
        <v>0.24894199651481211</v>
      </c>
      <c r="J90" s="29">
        <v>0.51098620337250888</v>
      </c>
      <c r="K90" s="29">
        <v>-0.2620442068576968</v>
      </c>
      <c r="L90" s="29" t="s">
        <v>441</v>
      </c>
      <c r="M90" s="29" t="e">
        <v>#N/A</v>
      </c>
      <c r="N90" s="29" t="e">
        <v>#N/A</v>
      </c>
      <c r="O90" s="29" t="e">
        <v>#N/A</v>
      </c>
      <c r="P90" s="29" t="e">
        <v>#N/A</v>
      </c>
      <c r="Q90" s="29" t="e">
        <v>#N/A</v>
      </c>
      <c r="R90" s="29">
        <v>0.22675736961451251</v>
      </c>
      <c r="S90">
        <v>0.45040214477211798</v>
      </c>
      <c r="T90">
        <v>7.9048349961627018E-2</v>
      </c>
      <c r="U90" t="e">
        <v>#VALUE!</v>
      </c>
      <c r="V90" t="e">
        <v>#VALUE!</v>
      </c>
      <c r="W90">
        <v>0.38281917440424151</v>
      </c>
      <c r="X90">
        <v>0</v>
      </c>
      <c r="Y90" t="e">
        <v>#N/A</v>
      </c>
      <c r="Z90" t="e">
        <v>#N/A</v>
      </c>
      <c r="AA90" t="e">
        <v>#N/A</v>
      </c>
      <c r="AB90">
        <v>0.88900770933169715</v>
      </c>
      <c r="AC90">
        <v>0.6671028572050498</v>
      </c>
      <c r="AD90" t="e">
        <v>#VALUE!</v>
      </c>
      <c r="AE90" t="e">
        <v>#VALUE!</v>
      </c>
      <c r="AF90">
        <v>0</v>
      </c>
      <c r="AG90">
        <v>0</v>
      </c>
      <c r="AH90">
        <v>0</v>
      </c>
      <c r="AI90">
        <v>3.3915672208901642</v>
      </c>
      <c r="AJ90">
        <v>0</v>
      </c>
      <c r="AK90">
        <v>0.14936519790888719</v>
      </c>
      <c r="AL90">
        <v>0.67421790722761588</v>
      </c>
      <c r="AM90">
        <v>-0.52485270931872863</v>
      </c>
      <c r="AN90" t="s">
        <v>442</v>
      </c>
      <c r="AO90" t="e">
        <v>#N/A</v>
      </c>
      <c r="AP90" t="e">
        <v>#N/A</v>
      </c>
      <c r="AQ90" t="e">
        <v>#N/A</v>
      </c>
      <c r="AR90" t="e">
        <v>#N/A</v>
      </c>
      <c r="AS90" t="e">
        <v>#N/A</v>
      </c>
      <c r="AT90">
        <v>0.13046314416177429</v>
      </c>
      <c r="AU90">
        <v>0.61989795918367352</v>
      </c>
      <c r="AV90">
        <v>0.16176470588235289</v>
      </c>
      <c r="AW90" t="e">
        <v>#VALUE!</v>
      </c>
      <c r="AX90" t="e">
        <v>#VALUE!</v>
      </c>
      <c r="AY90">
        <v>0.38281917440424151</v>
      </c>
      <c r="AZ90">
        <v>0</v>
      </c>
      <c r="BA90">
        <v>1.088627254460568</v>
      </c>
      <c r="BB90">
        <v>0</v>
      </c>
      <c r="BC90">
        <v>0</v>
      </c>
      <c r="BD90">
        <v>0</v>
      </c>
      <c r="BE90">
        <v>0</v>
      </c>
      <c r="BF90" t="s">
        <v>177</v>
      </c>
      <c r="BG90" t="s">
        <v>441</v>
      </c>
      <c r="BH90">
        <v>1.7982053910197619E-3</v>
      </c>
      <c r="BI90">
        <v>1.381978993919292E-2</v>
      </c>
      <c r="BJ90">
        <v>0.2004158025218353</v>
      </c>
      <c r="BK90">
        <v>0.56447269368419595</v>
      </c>
      <c r="BL90">
        <v>-0.36405689116236062</v>
      </c>
      <c r="BM90" t="e">
        <v>#N/A</v>
      </c>
      <c r="BN90" t="e">
        <v>#N/A</v>
      </c>
      <c r="BO90" t="e">
        <v>#N/A</v>
      </c>
      <c r="BP90" t="e">
        <v>#N/A</v>
      </c>
      <c r="BQ90" t="e">
        <v>#N/A</v>
      </c>
      <c r="BR90">
        <v>0.18984834459839589</v>
      </c>
      <c r="BS90">
        <v>0.48655216365612541</v>
      </c>
      <c r="BT90">
        <v>9.1101422349534306E-2</v>
      </c>
      <c r="BU90" t="e">
        <v>#VALUE!</v>
      </c>
      <c r="BV90" t="e">
        <v>#VALUE!</v>
      </c>
      <c r="BW90">
        <v>0.38281917440424151</v>
      </c>
      <c r="BX90">
        <v>0</v>
      </c>
      <c r="BY90">
        <v>0</v>
      </c>
      <c r="BZ90">
        <v>0</v>
      </c>
      <c r="CA90">
        <v>0</v>
      </c>
      <c r="CB90">
        <v>0</v>
      </c>
      <c r="CC90" t="s">
        <v>407</v>
      </c>
      <c r="CD90" t="s">
        <v>441</v>
      </c>
      <c r="CE90">
        <v>4.4820940343328402E-3</v>
      </c>
      <c r="CF90">
        <v>6.13195977434388E-3</v>
      </c>
      <c r="CG90">
        <v>0.19620016893696321</v>
      </c>
      <c r="CH90">
        <v>0.56883340894368317</v>
      </c>
      <c r="CI90">
        <v>-0.37263324000671999</v>
      </c>
      <c r="CJ90" t="e">
        <v>#N/A</v>
      </c>
      <c r="CK90" t="e">
        <v>#N/A</v>
      </c>
      <c r="CL90" t="e">
        <v>#N/A</v>
      </c>
      <c r="CM90" t="e">
        <v>#N/A</v>
      </c>
      <c r="CN90" t="e">
        <v>#N/A</v>
      </c>
      <c r="CO90">
        <v>0.18732096705427179</v>
      </c>
      <c r="CP90">
        <v>0.48943602168076761</v>
      </c>
      <c r="CQ90">
        <v>9.2005734224487962E-2</v>
      </c>
      <c r="CR90" t="e">
        <v>#VALUE!</v>
      </c>
      <c r="CS90" t="e">
        <v>#VALUE!</v>
      </c>
      <c r="CT90">
        <v>0.38281917440424151</v>
      </c>
      <c r="CU90">
        <v>0</v>
      </c>
      <c r="CV90">
        <v>0</v>
      </c>
      <c r="CW90">
        <v>0</v>
      </c>
      <c r="CX90">
        <v>0</v>
      </c>
      <c r="CY90">
        <v>0</v>
      </c>
      <c r="CZ90" t="s">
        <v>411</v>
      </c>
      <c r="DA90" t="s">
        <v>442</v>
      </c>
      <c r="DB90">
        <v>1.7982053910197619E-3</v>
      </c>
      <c r="DC90">
        <v>4.6065966463976413E-3</v>
      </c>
      <c r="DD90">
        <v>7.0142753691910892E-2</v>
      </c>
      <c r="DE90">
        <v>0.69457858754820923</v>
      </c>
      <c r="DF90">
        <v>-0.62443583385629831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>
        <v>0.111604024827959</v>
      </c>
      <c r="DM90">
        <v>0.57163288353149178</v>
      </c>
      <c r="DN90">
        <v>0.1175603446767865</v>
      </c>
      <c r="DO90" t="e">
        <v>#VALUE!</v>
      </c>
      <c r="DP90" t="e">
        <v>#VALUE!</v>
      </c>
      <c r="DQ90">
        <v>0.38281917440424151</v>
      </c>
      <c r="DR90">
        <v>0</v>
      </c>
      <c r="DS90">
        <v>0</v>
      </c>
      <c r="DT90">
        <v>0</v>
      </c>
      <c r="DU90">
        <v>0</v>
      </c>
      <c r="DV90">
        <v>0</v>
      </c>
      <c r="DW90" t="s">
        <v>406</v>
      </c>
      <c r="DX90" t="s">
        <v>441</v>
      </c>
      <c r="DY90">
        <v>1.7664723547076489E-2</v>
      </c>
      <c r="DZ90">
        <v>3.6889479120554821E-3</v>
      </c>
      <c r="EA90">
        <v>0.18624682637621401</v>
      </c>
      <c r="EB90">
        <v>0.58014012941693305</v>
      </c>
      <c r="EC90">
        <v>-0.39389330304071912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>
        <v>0.18094877726656849</v>
      </c>
      <c r="EJ90">
        <v>0.49715246615955122</v>
      </c>
      <c r="EK90">
        <v>9.4645788989467877E-2</v>
      </c>
      <c r="EL90" t="e">
        <v>#VALUE!</v>
      </c>
      <c r="EM90" t="e">
        <v>#VALUE!</v>
      </c>
      <c r="EN90">
        <v>0.38281917440424151</v>
      </c>
      <c r="EO90">
        <v>0</v>
      </c>
      <c r="EP90">
        <v>0</v>
      </c>
      <c r="EQ90">
        <v>0</v>
      </c>
      <c r="ER90">
        <v>0</v>
      </c>
      <c r="ES90">
        <v>0</v>
      </c>
    </row>
    <row r="91" spans="1:149" x14ac:dyDescent="0.25">
      <c r="A91">
        <v>16</v>
      </c>
      <c r="B91" s="29" t="s">
        <v>1387</v>
      </c>
      <c r="C91" s="29" t="s">
        <v>1330</v>
      </c>
      <c r="D91" s="29" t="s">
        <v>171</v>
      </c>
      <c r="E91" s="29">
        <v>3.9</v>
      </c>
      <c r="F91" s="29">
        <v>2.0015572115105549E-4</v>
      </c>
      <c r="G91" s="29">
        <v>0.84175084175084169</v>
      </c>
      <c r="H91" s="29">
        <v>0</v>
      </c>
      <c r="I91" s="29">
        <v>0.24894199651481211</v>
      </c>
      <c r="J91" s="29">
        <v>0.51098620337250888</v>
      </c>
      <c r="K91" s="29">
        <v>-0.2620442068576968</v>
      </c>
      <c r="L91" s="29" t="s">
        <v>441</v>
      </c>
      <c r="M91" s="29" t="e">
        <v>#N/A</v>
      </c>
      <c r="N91" s="29" t="e">
        <v>#N/A</v>
      </c>
      <c r="O91" s="29" t="e">
        <v>#N/A</v>
      </c>
      <c r="P91" s="29" t="e">
        <v>#N/A</v>
      </c>
      <c r="Q91" s="29" t="e">
        <v>#N/A</v>
      </c>
      <c r="R91" s="29">
        <v>0.22675736961451251</v>
      </c>
      <c r="S91">
        <v>0.45040214477211798</v>
      </c>
      <c r="T91">
        <v>7.9048349961627018E-2</v>
      </c>
      <c r="U91" t="e">
        <v>#VALUE!</v>
      </c>
      <c r="V91" t="e">
        <v>#VALUE!</v>
      </c>
      <c r="W91">
        <v>0.38281917440424151</v>
      </c>
      <c r="X91">
        <v>0</v>
      </c>
      <c r="Y91" t="e">
        <v>#N/A</v>
      </c>
      <c r="Z91" t="e">
        <v>#N/A</v>
      </c>
      <c r="AA91" t="e">
        <v>#N/A</v>
      </c>
      <c r="AB91">
        <v>0.88900770933169715</v>
      </c>
      <c r="AC91">
        <v>0.6671028572050498</v>
      </c>
      <c r="AD91" t="e">
        <v>#VALUE!</v>
      </c>
      <c r="AE91" t="e">
        <v>#VALUE!</v>
      </c>
      <c r="AF91">
        <v>0</v>
      </c>
      <c r="AG91">
        <v>0</v>
      </c>
      <c r="AH91">
        <v>0</v>
      </c>
      <c r="AI91">
        <v>3.3915672208901642</v>
      </c>
      <c r="AJ91">
        <v>0</v>
      </c>
      <c r="AK91">
        <v>0.14936519790888719</v>
      </c>
      <c r="AL91">
        <v>0.67421790722761588</v>
      </c>
      <c r="AM91">
        <v>-0.52485270931872863</v>
      </c>
      <c r="AN91" t="s">
        <v>442</v>
      </c>
      <c r="AO91" t="e">
        <v>#N/A</v>
      </c>
      <c r="AP91" t="e">
        <v>#N/A</v>
      </c>
      <c r="AQ91" t="e">
        <v>#N/A</v>
      </c>
      <c r="AR91" t="e">
        <v>#N/A</v>
      </c>
      <c r="AS91" t="e">
        <v>#N/A</v>
      </c>
      <c r="AT91">
        <v>0.13046314416177429</v>
      </c>
      <c r="AU91">
        <v>0.61989795918367352</v>
      </c>
      <c r="AV91">
        <v>0.16176470588235289</v>
      </c>
      <c r="AW91" t="e">
        <v>#VALUE!</v>
      </c>
      <c r="AX91" t="e">
        <v>#VALUE!</v>
      </c>
      <c r="AY91">
        <v>0.38281917440424151</v>
      </c>
      <c r="AZ91">
        <v>0</v>
      </c>
      <c r="BA91">
        <v>1.088627254460568</v>
      </c>
      <c r="BB91">
        <v>0</v>
      </c>
      <c r="BC91">
        <v>0</v>
      </c>
      <c r="BD91">
        <v>0</v>
      </c>
      <c r="BE91">
        <v>0</v>
      </c>
      <c r="BF91" t="s">
        <v>177</v>
      </c>
      <c r="BG91" t="s">
        <v>441</v>
      </c>
      <c r="BH91">
        <v>1.7982053910197619E-3</v>
      </c>
      <c r="BI91">
        <v>1.381978993919292E-2</v>
      </c>
      <c r="BJ91">
        <v>0.2004158025218353</v>
      </c>
      <c r="BK91">
        <v>0.56447269368419595</v>
      </c>
      <c r="BL91">
        <v>-0.36405689116236062</v>
      </c>
      <c r="BM91" t="e">
        <v>#N/A</v>
      </c>
      <c r="BN91" t="e">
        <v>#N/A</v>
      </c>
      <c r="BO91" t="e">
        <v>#N/A</v>
      </c>
      <c r="BP91" t="e">
        <v>#N/A</v>
      </c>
      <c r="BQ91" t="e">
        <v>#N/A</v>
      </c>
      <c r="BR91">
        <v>0.18984834459839589</v>
      </c>
      <c r="BS91">
        <v>0.48655216365612541</v>
      </c>
      <c r="BT91">
        <v>9.1101422349534306E-2</v>
      </c>
      <c r="BU91" t="e">
        <v>#VALUE!</v>
      </c>
      <c r="BV91" t="e">
        <v>#VALUE!</v>
      </c>
      <c r="BW91">
        <v>0.38281917440424151</v>
      </c>
      <c r="BX91">
        <v>0</v>
      </c>
      <c r="BY91">
        <v>0</v>
      </c>
      <c r="BZ91">
        <v>0</v>
      </c>
      <c r="CA91">
        <v>0</v>
      </c>
      <c r="CB91">
        <v>0</v>
      </c>
      <c r="CC91" t="s">
        <v>407</v>
      </c>
      <c r="CD91" t="s">
        <v>441</v>
      </c>
      <c r="CE91">
        <v>4.4820940343328402E-3</v>
      </c>
      <c r="CF91">
        <v>6.13195977434388E-3</v>
      </c>
      <c r="CG91">
        <v>0.19620016893696321</v>
      </c>
      <c r="CH91">
        <v>0.56883340894368317</v>
      </c>
      <c r="CI91">
        <v>-0.37263324000671999</v>
      </c>
      <c r="CJ91" t="e">
        <v>#N/A</v>
      </c>
      <c r="CK91" t="e">
        <v>#N/A</v>
      </c>
      <c r="CL91" t="e">
        <v>#N/A</v>
      </c>
      <c r="CM91" t="e">
        <v>#N/A</v>
      </c>
      <c r="CN91" t="e">
        <v>#N/A</v>
      </c>
      <c r="CO91">
        <v>0.18732096705427179</v>
      </c>
      <c r="CP91">
        <v>0.48943602168076761</v>
      </c>
      <c r="CQ91">
        <v>9.2005734224487962E-2</v>
      </c>
      <c r="CR91" t="e">
        <v>#VALUE!</v>
      </c>
      <c r="CS91" t="e">
        <v>#VALUE!</v>
      </c>
      <c r="CT91">
        <v>0.38281917440424151</v>
      </c>
      <c r="CU91">
        <v>0</v>
      </c>
      <c r="CV91">
        <v>0</v>
      </c>
      <c r="CW91">
        <v>0</v>
      </c>
      <c r="CX91">
        <v>0</v>
      </c>
      <c r="CY91">
        <v>0</v>
      </c>
      <c r="CZ91" t="s">
        <v>411</v>
      </c>
      <c r="DA91" t="s">
        <v>442</v>
      </c>
      <c r="DB91">
        <v>1.7982053910197619E-3</v>
      </c>
      <c r="DC91">
        <v>4.6065966463976413E-3</v>
      </c>
      <c r="DD91">
        <v>7.0142753691910892E-2</v>
      </c>
      <c r="DE91">
        <v>0.69457858754820923</v>
      </c>
      <c r="DF91">
        <v>-0.62443583385629831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>
        <v>0.111604024827959</v>
      </c>
      <c r="DM91">
        <v>0.57163288353149178</v>
      </c>
      <c r="DN91">
        <v>0.1175603446767865</v>
      </c>
      <c r="DO91" t="e">
        <v>#VALUE!</v>
      </c>
      <c r="DP91" t="e">
        <v>#VALUE!</v>
      </c>
      <c r="DQ91">
        <v>0.38281917440424151</v>
      </c>
      <c r="DR91">
        <v>0</v>
      </c>
      <c r="DS91">
        <v>0</v>
      </c>
      <c r="DT91">
        <v>0</v>
      </c>
      <c r="DU91">
        <v>0</v>
      </c>
      <c r="DV91">
        <v>0</v>
      </c>
      <c r="DW91" t="s">
        <v>406</v>
      </c>
      <c r="DX91" t="s">
        <v>441</v>
      </c>
      <c r="DY91">
        <v>1.7664723547076489E-2</v>
      </c>
      <c r="DZ91">
        <v>3.6889479120554821E-3</v>
      </c>
      <c r="EA91">
        <v>0.18624682637621401</v>
      </c>
      <c r="EB91">
        <v>0.58014012941693305</v>
      </c>
      <c r="EC91">
        <v>-0.39389330304071912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>
        <v>0.18094877726656849</v>
      </c>
      <c r="EJ91">
        <v>0.49715246615955122</v>
      </c>
      <c r="EK91">
        <v>9.4645788989467877E-2</v>
      </c>
      <c r="EL91" t="e">
        <v>#VALUE!</v>
      </c>
      <c r="EM91" t="e">
        <v>#VALUE!</v>
      </c>
      <c r="EN91">
        <v>0.38281917440424151</v>
      </c>
      <c r="EO91">
        <v>0</v>
      </c>
      <c r="EP91">
        <v>0</v>
      </c>
      <c r="EQ91">
        <v>0</v>
      </c>
      <c r="ER91">
        <v>0</v>
      </c>
      <c r="ES91">
        <v>0</v>
      </c>
    </row>
    <row r="92" spans="1:149" x14ac:dyDescent="0.25">
      <c r="A92">
        <v>16</v>
      </c>
      <c r="B92" s="29" t="s">
        <v>1388</v>
      </c>
      <c r="C92" s="29" t="s">
        <v>1330</v>
      </c>
      <c r="D92" s="29" t="s">
        <v>171</v>
      </c>
      <c r="E92" s="29">
        <v>4</v>
      </c>
      <c r="F92" s="29">
        <v>2.0015572115105549E-4</v>
      </c>
      <c r="G92" s="29">
        <v>0.84175084175084169</v>
      </c>
      <c r="H92" s="29">
        <v>0</v>
      </c>
      <c r="I92" s="29">
        <v>0.24894199651481211</v>
      </c>
      <c r="J92" s="29">
        <v>0.51098620337250888</v>
      </c>
      <c r="K92" s="29">
        <v>-0.2620442068576968</v>
      </c>
      <c r="L92" s="29" t="s">
        <v>441</v>
      </c>
      <c r="M92" s="29" t="e">
        <v>#N/A</v>
      </c>
      <c r="N92" s="29" t="e">
        <v>#N/A</v>
      </c>
      <c r="O92" s="29" t="e">
        <v>#N/A</v>
      </c>
      <c r="P92" s="29" t="e">
        <v>#N/A</v>
      </c>
      <c r="Q92" s="29" t="e">
        <v>#N/A</v>
      </c>
      <c r="R92" s="29">
        <v>0.22675736961451251</v>
      </c>
      <c r="S92">
        <v>0.45040214477211798</v>
      </c>
      <c r="T92">
        <v>7.9048349961627018E-2</v>
      </c>
      <c r="U92" t="e">
        <v>#VALUE!</v>
      </c>
      <c r="V92" t="e">
        <v>#VALUE!</v>
      </c>
      <c r="W92">
        <v>0.38281917440424151</v>
      </c>
      <c r="X92">
        <v>0</v>
      </c>
      <c r="Y92" t="e">
        <v>#N/A</v>
      </c>
      <c r="Z92" t="e">
        <v>#N/A</v>
      </c>
      <c r="AA92" t="e">
        <v>#N/A</v>
      </c>
      <c r="AB92">
        <v>0.88900770933169715</v>
      </c>
      <c r="AC92">
        <v>0.6671028572050498</v>
      </c>
      <c r="AD92" t="e">
        <v>#VALUE!</v>
      </c>
      <c r="AE92" t="e">
        <v>#VALUE!</v>
      </c>
      <c r="AF92">
        <v>0</v>
      </c>
      <c r="AG92">
        <v>0</v>
      </c>
      <c r="AH92">
        <v>0</v>
      </c>
      <c r="AI92">
        <v>3.3915672208901642</v>
      </c>
      <c r="AJ92">
        <v>0</v>
      </c>
      <c r="AK92">
        <v>0.14936519790888719</v>
      </c>
      <c r="AL92">
        <v>0.67421790722761588</v>
      </c>
      <c r="AM92">
        <v>-0.52485270931872863</v>
      </c>
      <c r="AN92" t="s">
        <v>442</v>
      </c>
      <c r="AO92" t="e">
        <v>#N/A</v>
      </c>
      <c r="AP92" t="e">
        <v>#N/A</v>
      </c>
      <c r="AQ92" t="e">
        <v>#N/A</v>
      </c>
      <c r="AR92" t="e">
        <v>#N/A</v>
      </c>
      <c r="AS92" t="e">
        <v>#N/A</v>
      </c>
      <c r="AT92">
        <v>0.13046314416177429</v>
      </c>
      <c r="AU92">
        <v>0.61989795918367352</v>
      </c>
      <c r="AV92">
        <v>0.16176470588235289</v>
      </c>
      <c r="AW92" t="e">
        <v>#VALUE!</v>
      </c>
      <c r="AX92" t="e">
        <v>#VALUE!</v>
      </c>
      <c r="AY92">
        <v>0.38281917440424151</v>
      </c>
      <c r="AZ92">
        <v>0</v>
      </c>
      <c r="BA92">
        <v>1.088627254460568</v>
      </c>
      <c r="BB92">
        <v>0</v>
      </c>
      <c r="BC92">
        <v>0</v>
      </c>
      <c r="BD92">
        <v>0</v>
      </c>
      <c r="BE92">
        <v>0</v>
      </c>
      <c r="BF92" t="s">
        <v>177</v>
      </c>
      <c r="BG92" t="s">
        <v>441</v>
      </c>
      <c r="BH92">
        <v>1.7982053910197619E-3</v>
      </c>
      <c r="BI92">
        <v>1.381978993919292E-2</v>
      </c>
      <c r="BJ92">
        <v>0.2004158025218353</v>
      </c>
      <c r="BK92">
        <v>0.56447269368419595</v>
      </c>
      <c r="BL92">
        <v>-0.36405689116236062</v>
      </c>
      <c r="BM92" t="e">
        <v>#N/A</v>
      </c>
      <c r="BN92" t="e">
        <v>#N/A</v>
      </c>
      <c r="BO92" t="e">
        <v>#N/A</v>
      </c>
      <c r="BP92" t="e">
        <v>#N/A</v>
      </c>
      <c r="BQ92" t="e">
        <v>#N/A</v>
      </c>
      <c r="BR92">
        <v>0.18984834459839589</v>
      </c>
      <c r="BS92">
        <v>0.48655216365612541</v>
      </c>
      <c r="BT92">
        <v>9.1101422349534306E-2</v>
      </c>
      <c r="BU92" t="e">
        <v>#VALUE!</v>
      </c>
      <c r="BV92" t="e">
        <v>#VALUE!</v>
      </c>
      <c r="BW92">
        <v>0.38281917440424151</v>
      </c>
      <c r="BX92">
        <v>0</v>
      </c>
      <c r="BY92">
        <v>0</v>
      </c>
      <c r="BZ92">
        <v>0</v>
      </c>
      <c r="CA92">
        <v>0</v>
      </c>
      <c r="CB92">
        <v>0</v>
      </c>
      <c r="CC92" t="s">
        <v>407</v>
      </c>
      <c r="CD92" t="s">
        <v>441</v>
      </c>
      <c r="CE92">
        <v>4.4820940343328402E-3</v>
      </c>
      <c r="CF92">
        <v>6.13195977434388E-3</v>
      </c>
      <c r="CG92">
        <v>0.19620016893696321</v>
      </c>
      <c r="CH92">
        <v>0.56883340894368317</v>
      </c>
      <c r="CI92">
        <v>-0.37263324000671999</v>
      </c>
      <c r="CJ92" t="e">
        <v>#N/A</v>
      </c>
      <c r="CK92" t="e">
        <v>#N/A</v>
      </c>
      <c r="CL92" t="e">
        <v>#N/A</v>
      </c>
      <c r="CM92" t="e">
        <v>#N/A</v>
      </c>
      <c r="CN92" t="e">
        <v>#N/A</v>
      </c>
      <c r="CO92">
        <v>0.18732096705427179</v>
      </c>
      <c r="CP92">
        <v>0.48943602168076761</v>
      </c>
      <c r="CQ92">
        <v>9.2005734224487962E-2</v>
      </c>
      <c r="CR92" t="e">
        <v>#VALUE!</v>
      </c>
      <c r="CS92" t="e">
        <v>#VALUE!</v>
      </c>
      <c r="CT92">
        <v>0.38281917440424151</v>
      </c>
      <c r="CU92">
        <v>0</v>
      </c>
      <c r="CV92">
        <v>0</v>
      </c>
      <c r="CW92">
        <v>0</v>
      </c>
      <c r="CX92">
        <v>0</v>
      </c>
      <c r="CY92">
        <v>0</v>
      </c>
      <c r="CZ92" t="s">
        <v>411</v>
      </c>
      <c r="DA92" t="s">
        <v>442</v>
      </c>
      <c r="DB92">
        <v>1.7982053910197619E-3</v>
      </c>
      <c r="DC92">
        <v>4.6065966463976413E-3</v>
      </c>
      <c r="DD92">
        <v>7.0142753691910892E-2</v>
      </c>
      <c r="DE92">
        <v>0.69457858754820923</v>
      </c>
      <c r="DF92">
        <v>-0.62443583385629831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>
        <v>0.111604024827959</v>
      </c>
      <c r="DM92">
        <v>0.57163288353149178</v>
      </c>
      <c r="DN92">
        <v>0.1175603446767865</v>
      </c>
      <c r="DO92" t="e">
        <v>#VALUE!</v>
      </c>
      <c r="DP92" t="e">
        <v>#VALUE!</v>
      </c>
      <c r="DQ92">
        <v>0.38281917440424151</v>
      </c>
      <c r="DR92">
        <v>0</v>
      </c>
      <c r="DS92">
        <v>0</v>
      </c>
      <c r="DT92">
        <v>0</v>
      </c>
      <c r="DU92">
        <v>0</v>
      </c>
      <c r="DV92">
        <v>0</v>
      </c>
      <c r="DW92" t="s">
        <v>406</v>
      </c>
      <c r="DX92" t="s">
        <v>441</v>
      </c>
      <c r="DY92">
        <v>1.7664723547076489E-2</v>
      </c>
      <c r="DZ92">
        <v>3.6889479120554821E-3</v>
      </c>
      <c r="EA92">
        <v>0.18624682637621401</v>
      </c>
      <c r="EB92">
        <v>0.58014012941693305</v>
      </c>
      <c r="EC92">
        <v>-0.39389330304071912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>
        <v>0.18094877726656849</v>
      </c>
      <c r="EJ92">
        <v>0.49715246615955122</v>
      </c>
      <c r="EK92">
        <v>9.4645788989467877E-2</v>
      </c>
      <c r="EL92" t="e">
        <v>#VALUE!</v>
      </c>
      <c r="EM92" t="e">
        <v>#VALUE!</v>
      </c>
      <c r="EN92">
        <v>0.38281917440424151</v>
      </c>
      <c r="EO92">
        <v>0</v>
      </c>
      <c r="EP92">
        <v>0</v>
      </c>
      <c r="EQ92">
        <v>0</v>
      </c>
      <c r="ER92">
        <v>0</v>
      </c>
      <c r="ES92">
        <v>0</v>
      </c>
    </row>
    <row r="93" spans="1:149" x14ac:dyDescent="0.25">
      <c r="A93">
        <v>16</v>
      </c>
      <c r="B93" s="29" t="s">
        <v>1189</v>
      </c>
      <c r="C93" s="29" t="s">
        <v>1330</v>
      </c>
      <c r="D93" s="29" t="s">
        <v>171</v>
      </c>
      <c r="E93" s="29">
        <v>3.9</v>
      </c>
      <c r="F93" s="29">
        <v>2.0015572115105549E-4</v>
      </c>
      <c r="G93" s="29">
        <v>0.84175084175084169</v>
      </c>
      <c r="H93" s="29">
        <v>0</v>
      </c>
      <c r="I93" s="29">
        <v>0.24894199651481211</v>
      </c>
      <c r="J93" s="29">
        <v>0.51098620337250888</v>
      </c>
      <c r="K93" s="29">
        <v>-0.2620442068576968</v>
      </c>
      <c r="L93" s="29" t="s">
        <v>441</v>
      </c>
      <c r="M93" s="29">
        <v>0.10025062656641601</v>
      </c>
      <c r="N93" s="29">
        <v>6.3071586250394197E-3</v>
      </c>
      <c r="O93" s="29">
        <v>0</v>
      </c>
      <c r="P93" s="29">
        <v>0.126984126984127</v>
      </c>
      <c r="Q93" s="29">
        <v>0.20931449502878069</v>
      </c>
      <c r="R93" s="29">
        <v>0.22675736961451251</v>
      </c>
      <c r="S93">
        <v>0.45040214477211798</v>
      </c>
      <c r="T93">
        <v>7.9048349961627018E-2</v>
      </c>
      <c r="U93" t="e">
        <v>#VALUE!</v>
      </c>
      <c r="V93" t="e">
        <v>#VALUE!</v>
      </c>
      <c r="W93">
        <v>3.5053185331155652E-2</v>
      </c>
      <c r="X93">
        <v>0</v>
      </c>
      <c r="Y93">
        <v>0.786465236899061</v>
      </c>
      <c r="Z93">
        <v>1.575150603066618</v>
      </c>
      <c r="AA93">
        <v>0.94233127551794404</v>
      </c>
      <c r="AB93">
        <v>0.88900770933169715</v>
      </c>
      <c r="AC93">
        <v>0.6671028572050498</v>
      </c>
      <c r="AD93" t="e">
        <v>#VALUE!</v>
      </c>
      <c r="AE93" t="e">
        <v>#VALUE!</v>
      </c>
      <c r="AF93">
        <v>0</v>
      </c>
      <c r="AG93">
        <v>0</v>
      </c>
      <c r="AH93">
        <v>0</v>
      </c>
      <c r="AI93">
        <v>3.3915672208901642</v>
      </c>
      <c r="AJ93">
        <v>0</v>
      </c>
      <c r="AK93">
        <v>0.14936519790888719</v>
      </c>
      <c r="AL93">
        <v>0.67421790722761588</v>
      </c>
      <c r="AM93">
        <v>-0.52485270931872863</v>
      </c>
      <c r="AN93" t="s">
        <v>442</v>
      </c>
      <c r="AO93">
        <v>9.4125674334638199E-2</v>
      </c>
      <c r="AP93">
        <v>0.01</v>
      </c>
      <c r="AQ93">
        <v>0</v>
      </c>
      <c r="AR93">
        <v>0.121078850266188</v>
      </c>
      <c r="AS93">
        <v>0.2119150523445015</v>
      </c>
      <c r="AT93">
        <v>0.13046314416177429</v>
      </c>
      <c r="AU93">
        <v>0.61989795918367352</v>
      </c>
      <c r="AV93">
        <v>0.16176470588235289</v>
      </c>
      <c r="AW93" t="e">
        <v>#VALUE!</v>
      </c>
      <c r="AX93" t="e">
        <v>#VALUE!</v>
      </c>
      <c r="AY93">
        <v>3.5053185331155652E-2</v>
      </c>
      <c r="AZ93">
        <v>0</v>
      </c>
      <c r="BA93">
        <v>1.088627254460568</v>
      </c>
      <c r="BB93">
        <v>0</v>
      </c>
      <c r="BC93">
        <v>0</v>
      </c>
      <c r="BD93">
        <v>0</v>
      </c>
      <c r="BE93">
        <v>0</v>
      </c>
      <c r="BF93" t="s">
        <v>177</v>
      </c>
      <c r="BG93" t="s">
        <v>441</v>
      </c>
      <c r="BH93">
        <v>1.7982053910197619E-3</v>
      </c>
      <c r="BI93">
        <v>1.381978993919292E-2</v>
      </c>
      <c r="BJ93">
        <v>0.2004158025218353</v>
      </c>
      <c r="BK93">
        <v>0.56447269368419595</v>
      </c>
      <c r="BL93">
        <v>-0.36405689116236062</v>
      </c>
      <c r="BM93">
        <v>9.2289280019588721E-2</v>
      </c>
      <c r="BN93">
        <v>0.01</v>
      </c>
      <c r="BO93">
        <v>0</v>
      </c>
      <c r="BP93">
        <v>0.1151116950349501</v>
      </c>
      <c r="BQ93">
        <v>0.21248282118524209</v>
      </c>
      <c r="BR93">
        <v>0.18984834459839589</v>
      </c>
      <c r="BS93">
        <v>0.48655216365612541</v>
      </c>
      <c r="BT93">
        <v>9.1101422349534306E-2</v>
      </c>
      <c r="BU93" t="e">
        <v>#VALUE!</v>
      </c>
      <c r="BV93" t="e">
        <v>#VALUE!</v>
      </c>
      <c r="BW93">
        <v>3.5053185331155652E-2</v>
      </c>
      <c r="BX93">
        <v>0</v>
      </c>
      <c r="BY93">
        <v>0</v>
      </c>
      <c r="BZ93">
        <v>0</v>
      </c>
      <c r="CA93">
        <v>0</v>
      </c>
      <c r="CB93">
        <v>0</v>
      </c>
      <c r="CC93" t="s">
        <v>407</v>
      </c>
      <c r="CD93" t="s">
        <v>441</v>
      </c>
      <c r="CE93">
        <v>4.4820940343328402E-3</v>
      </c>
      <c r="CF93">
        <v>6.13195977434388E-3</v>
      </c>
      <c r="CG93">
        <v>0.19620016893696321</v>
      </c>
      <c r="CH93">
        <v>0.56883340894368317</v>
      </c>
      <c r="CI93">
        <v>-0.37263324000671999</v>
      </c>
      <c r="CJ93">
        <v>9.1557330726127775E-2</v>
      </c>
      <c r="CK93">
        <v>0.01</v>
      </c>
      <c r="CL93">
        <v>0</v>
      </c>
      <c r="CM93">
        <v>0.1140228960981869</v>
      </c>
      <c r="CN93">
        <v>0.21276887666208791</v>
      </c>
      <c r="CO93">
        <v>0.18732096705427179</v>
      </c>
      <c r="CP93">
        <v>0.48943602168076761</v>
      </c>
      <c r="CQ93">
        <v>9.2005734224487962E-2</v>
      </c>
      <c r="CR93" t="e">
        <v>#VALUE!</v>
      </c>
      <c r="CS93" t="e">
        <v>#VALUE!</v>
      </c>
      <c r="CT93">
        <v>3.5053185331155652E-2</v>
      </c>
      <c r="CU93">
        <v>0</v>
      </c>
      <c r="CV93">
        <v>0</v>
      </c>
      <c r="CW93">
        <v>0</v>
      </c>
      <c r="CX93">
        <v>0</v>
      </c>
      <c r="CY93">
        <v>0</v>
      </c>
      <c r="CZ93" t="s">
        <v>411</v>
      </c>
      <c r="DA93" t="s">
        <v>442</v>
      </c>
      <c r="DB93">
        <v>1.7982053910197619E-3</v>
      </c>
      <c r="DC93">
        <v>4.6065966463976413E-3</v>
      </c>
      <c r="DD93">
        <v>7.0142753691910892E-2</v>
      </c>
      <c r="DE93">
        <v>0.69457858754820923</v>
      </c>
      <c r="DF93">
        <v>-0.62443583385629831</v>
      </c>
      <c r="DG93">
        <v>7.1682783997182184E-2</v>
      </c>
      <c r="DH93">
        <v>0.01</v>
      </c>
      <c r="DI93">
        <v>0</v>
      </c>
      <c r="DJ93">
        <v>8.8249564260774127E-2</v>
      </c>
      <c r="DK93">
        <v>0.21962046136170399</v>
      </c>
      <c r="DL93">
        <v>0.111604024827959</v>
      </c>
      <c r="DM93">
        <v>0.57163288353149178</v>
      </c>
      <c r="DN93">
        <v>0.1175603446767865</v>
      </c>
      <c r="DO93" t="e">
        <v>#VALUE!</v>
      </c>
      <c r="DP93" t="e">
        <v>#VALUE!</v>
      </c>
      <c r="DQ93">
        <v>3.5053185331155652E-2</v>
      </c>
      <c r="DR93">
        <v>0</v>
      </c>
      <c r="DS93">
        <v>0</v>
      </c>
      <c r="DT93">
        <v>0</v>
      </c>
      <c r="DU93">
        <v>0</v>
      </c>
      <c r="DV93">
        <v>0</v>
      </c>
      <c r="DW93" t="s">
        <v>406</v>
      </c>
      <c r="DX93" t="s">
        <v>441</v>
      </c>
      <c r="DY93">
        <v>1.7664723547076489E-2</v>
      </c>
      <c r="DZ93">
        <v>3.6889479120554821E-3</v>
      </c>
      <c r="EA93">
        <v>0.18624682637621401</v>
      </c>
      <c r="EB93">
        <v>0.58014012941693305</v>
      </c>
      <c r="EC93">
        <v>-0.39389330304071912</v>
      </c>
      <c r="ED93">
        <v>8.997174740167857E-2</v>
      </c>
      <c r="EE93">
        <v>0.01</v>
      </c>
      <c r="EF93">
        <v>0</v>
      </c>
      <c r="EG93">
        <v>0.1116551747766255</v>
      </c>
      <c r="EH93">
        <v>0.21340603255407339</v>
      </c>
      <c r="EI93">
        <v>0.18094877726656849</v>
      </c>
      <c r="EJ93">
        <v>0.49715246615955122</v>
      </c>
      <c r="EK93">
        <v>9.4645788989467877E-2</v>
      </c>
      <c r="EL93" t="e">
        <v>#VALUE!</v>
      </c>
      <c r="EM93" t="e">
        <v>#VALUE!</v>
      </c>
      <c r="EN93">
        <v>3.5053185331155652E-2</v>
      </c>
      <c r="EO93">
        <v>0</v>
      </c>
      <c r="EP93">
        <v>0</v>
      </c>
      <c r="EQ93">
        <v>0</v>
      </c>
      <c r="ER93">
        <v>0</v>
      </c>
      <c r="ES93">
        <v>0</v>
      </c>
    </row>
    <row r="94" spans="1:149" x14ac:dyDescent="0.25">
      <c r="A94">
        <v>16</v>
      </c>
      <c r="B94" s="29" t="s">
        <v>1239</v>
      </c>
      <c r="C94" s="29" t="s">
        <v>1330</v>
      </c>
      <c r="D94" s="29" t="s">
        <v>171</v>
      </c>
      <c r="E94" s="29">
        <v>3.9</v>
      </c>
      <c r="F94" s="29">
        <v>2.0015572115105549E-4</v>
      </c>
      <c r="G94" s="29">
        <v>0.84175084175084169</v>
      </c>
      <c r="H94" s="29">
        <v>0</v>
      </c>
      <c r="I94" s="29">
        <v>0.24894199651481211</v>
      </c>
      <c r="J94" s="29">
        <v>0.51098620337250888</v>
      </c>
      <c r="K94" s="29">
        <v>-0.2620442068576968</v>
      </c>
      <c r="L94" s="29" t="s">
        <v>441</v>
      </c>
      <c r="M94" s="29">
        <v>4.5351473922902487E-2</v>
      </c>
      <c r="N94" s="29">
        <v>4.7382136934375737E-3</v>
      </c>
      <c r="O94" s="29">
        <v>0</v>
      </c>
      <c r="P94" s="29">
        <v>8.6580086580086577E-2</v>
      </c>
      <c r="Q94" s="29">
        <v>0.18492834026814611</v>
      </c>
      <c r="R94" s="29">
        <v>0.22675736961451251</v>
      </c>
      <c r="S94">
        <v>0.45040214477211798</v>
      </c>
      <c r="T94">
        <v>7.9048349961627018E-2</v>
      </c>
      <c r="U94" t="e">
        <v>#VALUE!</v>
      </c>
      <c r="V94" t="e">
        <v>#VALUE!</v>
      </c>
      <c r="W94">
        <v>0.53093635867161848</v>
      </c>
      <c r="X94">
        <v>0</v>
      </c>
      <c r="Y94">
        <v>0.35578189288290851</v>
      </c>
      <c r="Z94">
        <v>1.0739663202726939</v>
      </c>
      <c r="AA94">
        <v>0.83254510749643607</v>
      </c>
      <c r="AB94">
        <v>0.88900770933169715</v>
      </c>
      <c r="AC94">
        <v>0.6671028572050498</v>
      </c>
      <c r="AD94" t="e">
        <v>#VALUE!</v>
      </c>
      <c r="AE94" t="e">
        <v>#VALUE!</v>
      </c>
      <c r="AF94">
        <v>0</v>
      </c>
      <c r="AG94">
        <v>0</v>
      </c>
      <c r="AH94">
        <v>0</v>
      </c>
      <c r="AI94">
        <v>3.3915672208901642</v>
      </c>
      <c r="AJ94">
        <v>0</v>
      </c>
      <c r="AK94">
        <v>0.14936519790888719</v>
      </c>
      <c r="AL94">
        <v>0.67421790722761588</v>
      </c>
      <c r="AM94">
        <v>-0.52485270931872863</v>
      </c>
      <c r="AN94" t="s">
        <v>442</v>
      </c>
      <c r="AO94">
        <v>4.2580662199002993E-2</v>
      </c>
      <c r="AP94">
        <v>0.01</v>
      </c>
      <c r="AQ94">
        <v>0</v>
      </c>
      <c r="AR94">
        <v>8.2553761545128182E-2</v>
      </c>
      <c r="AS94">
        <v>0.18722592003252081</v>
      </c>
      <c r="AT94">
        <v>0.13046314416177429</v>
      </c>
      <c r="AU94">
        <v>0.61989795918367352</v>
      </c>
      <c r="AV94">
        <v>0.16176470588235289</v>
      </c>
      <c r="AW94" t="e">
        <v>#VALUE!</v>
      </c>
      <c r="AX94" t="e">
        <v>#VALUE!</v>
      </c>
      <c r="AY94">
        <v>0.53093635867161848</v>
      </c>
      <c r="AZ94">
        <v>0</v>
      </c>
      <c r="BA94">
        <v>1.088627254460568</v>
      </c>
      <c r="BB94">
        <v>0</v>
      </c>
      <c r="BC94">
        <v>0</v>
      </c>
      <c r="BD94">
        <v>0</v>
      </c>
      <c r="BE94">
        <v>0</v>
      </c>
      <c r="BF94" t="s">
        <v>177</v>
      </c>
      <c r="BG94" t="s">
        <v>441</v>
      </c>
      <c r="BH94">
        <v>1.7982053910197619E-3</v>
      </c>
      <c r="BI94">
        <v>1.381978993919292E-2</v>
      </c>
      <c r="BJ94">
        <v>0.2004158025218353</v>
      </c>
      <c r="BK94">
        <v>0.56447269368419595</v>
      </c>
      <c r="BL94">
        <v>-0.36405689116236062</v>
      </c>
      <c r="BM94">
        <v>4.1749912389813938E-2</v>
      </c>
      <c r="BN94">
        <v>0.01</v>
      </c>
      <c r="BO94">
        <v>0</v>
      </c>
      <c r="BP94">
        <v>7.8485246614738741E-2</v>
      </c>
      <c r="BQ94">
        <v>0.18772754104715569</v>
      </c>
      <c r="BR94">
        <v>0.18984834459839589</v>
      </c>
      <c r="BS94">
        <v>0.48655216365612541</v>
      </c>
      <c r="BT94">
        <v>9.1101422349534306E-2</v>
      </c>
      <c r="BU94" t="e">
        <v>#VALUE!</v>
      </c>
      <c r="BV94" t="e">
        <v>#VALUE!</v>
      </c>
      <c r="BW94">
        <v>0.53093635867161848</v>
      </c>
      <c r="BX94">
        <v>0</v>
      </c>
      <c r="BY94">
        <v>0</v>
      </c>
      <c r="BZ94">
        <v>0</v>
      </c>
      <c r="CA94">
        <v>0</v>
      </c>
      <c r="CB94">
        <v>0</v>
      </c>
      <c r="CC94" t="s">
        <v>407</v>
      </c>
      <c r="CD94" t="s">
        <v>441</v>
      </c>
      <c r="CE94">
        <v>4.4820940343328402E-3</v>
      </c>
      <c r="CF94">
        <v>6.13195977434388E-3</v>
      </c>
      <c r="CG94">
        <v>0.19620016893696321</v>
      </c>
      <c r="CH94">
        <v>0.56883340894368317</v>
      </c>
      <c r="CI94">
        <v>-0.37263324000671999</v>
      </c>
      <c r="CJ94">
        <v>4.1418792471343523E-2</v>
      </c>
      <c r="CK94">
        <v>0.01</v>
      </c>
      <c r="CL94">
        <v>0</v>
      </c>
      <c r="CM94">
        <v>7.7742883703309271E-2</v>
      </c>
      <c r="CN94">
        <v>0.18798026967233011</v>
      </c>
      <c r="CO94">
        <v>0.18732096705427179</v>
      </c>
      <c r="CP94">
        <v>0.48943602168076761</v>
      </c>
      <c r="CQ94">
        <v>9.2005734224487962E-2</v>
      </c>
      <c r="CR94" t="e">
        <v>#VALUE!</v>
      </c>
      <c r="CS94" t="e">
        <v>#VALUE!</v>
      </c>
      <c r="CT94">
        <v>0.53093635867161848</v>
      </c>
      <c r="CU94">
        <v>0</v>
      </c>
      <c r="CV94">
        <v>0</v>
      </c>
      <c r="CW94">
        <v>0</v>
      </c>
      <c r="CX94">
        <v>0</v>
      </c>
      <c r="CY94">
        <v>0</v>
      </c>
      <c r="CZ94" t="s">
        <v>411</v>
      </c>
      <c r="DA94" t="s">
        <v>442</v>
      </c>
      <c r="DB94">
        <v>1.7982053910197619E-3</v>
      </c>
      <c r="DC94">
        <v>4.6065966463976413E-3</v>
      </c>
      <c r="DD94">
        <v>7.0142753691910892E-2</v>
      </c>
      <c r="DE94">
        <v>0.69457858754820923</v>
      </c>
      <c r="DF94">
        <v>-0.62443583385629831</v>
      </c>
      <c r="DG94">
        <v>3.2427926093963368E-2</v>
      </c>
      <c r="DH94">
        <v>0.01</v>
      </c>
      <c r="DI94">
        <v>0</v>
      </c>
      <c r="DJ94">
        <v>6.0170157450527832E-2</v>
      </c>
      <c r="DK94">
        <v>0.194033611494321</v>
      </c>
      <c r="DL94">
        <v>0.111604024827959</v>
      </c>
      <c r="DM94">
        <v>0.57163288353149178</v>
      </c>
      <c r="DN94">
        <v>0.1175603446767865</v>
      </c>
      <c r="DO94" t="e">
        <v>#VALUE!</v>
      </c>
      <c r="DP94" t="e">
        <v>#VALUE!</v>
      </c>
      <c r="DQ94">
        <v>0.53093635867161848</v>
      </c>
      <c r="DR94">
        <v>0</v>
      </c>
      <c r="DS94">
        <v>0</v>
      </c>
      <c r="DT94">
        <v>0</v>
      </c>
      <c r="DU94">
        <v>0</v>
      </c>
      <c r="DV94">
        <v>0</v>
      </c>
      <c r="DW94" t="s">
        <v>406</v>
      </c>
      <c r="DX94" t="s">
        <v>441</v>
      </c>
      <c r="DY94">
        <v>1.7664723547076489E-2</v>
      </c>
      <c r="DZ94">
        <v>3.6889479120554821E-3</v>
      </c>
      <c r="EA94">
        <v>0.18624682637621401</v>
      </c>
      <c r="EB94">
        <v>0.58014012941693305</v>
      </c>
      <c r="EC94">
        <v>-0.39389330304071912</v>
      </c>
      <c r="ED94">
        <v>4.0701504776949823E-2</v>
      </c>
      <c r="EE94">
        <v>0.01</v>
      </c>
      <c r="EF94">
        <v>0</v>
      </c>
      <c r="EG94">
        <v>7.6128528256790104E-2</v>
      </c>
      <c r="EH94">
        <v>0.18854319380990961</v>
      </c>
      <c r="EI94">
        <v>0.18094877726656849</v>
      </c>
      <c r="EJ94">
        <v>0.49715246615955122</v>
      </c>
      <c r="EK94">
        <v>9.4645788989467877E-2</v>
      </c>
      <c r="EL94" t="e">
        <v>#VALUE!</v>
      </c>
      <c r="EM94" t="e">
        <v>#VALUE!</v>
      </c>
      <c r="EN94">
        <v>0.53093635867161848</v>
      </c>
      <c r="EO94">
        <v>0</v>
      </c>
      <c r="EP94">
        <v>0</v>
      </c>
      <c r="EQ94">
        <v>0</v>
      </c>
      <c r="ER94">
        <v>0</v>
      </c>
      <c r="ES94">
        <v>0</v>
      </c>
    </row>
    <row r="95" spans="1:149" x14ac:dyDescent="0.25">
      <c r="A95">
        <v>16</v>
      </c>
      <c r="B95" s="29" t="s">
        <v>239</v>
      </c>
      <c r="C95" s="29" t="s">
        <v>1330</v>
      </c>
      <c r="D95" s="29" t="s">
        <v>171</v>
      </c>
      <c r="E95" s="29">
        <v>3.9</v>
      </c>
      <c r="F95" s="29">
        <v>2.0015572115105549E-4</v>
      </c>
      <c r="G95" s="29">
        <v>0.84175084175084169</v>
      </c>
      <c r="H95" s="29">
        <v>1</v>
      </c>
      <c r="I95" s="29">
        <v>0.24894199651481211</v>
      </c>
      <c r="J95" s="29">
        <v>0.51098620337250888</v>
      </c>
      <c r="K95" s="29">
        <v>-0.2620442068576968</v>
      </c>
      <c r="L95" s="29" t="s">
        <v>441</v>
      </c>
      <c r="M95" s="29">
        <v>4.1407867494824023E-2</v>
      </c>
      <c r="N95" s="29">
        <v>4.7382136934375737E-3</v>
      </c>
      <c r="O95" s="29">
        <v>0</v>
      </c>
      <c r="P95" s="29">
        <v>7.3260073260073263E-2</v>
      </c>
      <c r="Q95" s="29">
        <v>0.23515579071134629</v>
      </c>
      <c r="R95" s="29">
        <v>0.22675736961451251</v>
      </c>
      <c r="S95">
        <v>0.45040214477211798</v>
      </c>
      <c r="T95">
        <v>7.9048349961627018E-2</v>
      </c>
      <c r="U95" t="e">
        <v>#VALUE!</v>
      </c>
      <c r="V95" t="e">
        <v>#VALUE!</v>
      </c>
      <c r="W95">
        <v>0.9990484548687667</v>
      </c>
      <c r="X95">
        <v>0</v>
      </c>
      <c r="Y95">
        <v>0.32484433698004689</v>
      </c>
      <c r="Z95">
        <v>0.90874073253843346</v>
      </c>
      <c r="AA95">
        <v>1.058668470026332</v>
      </c>
      <c r="AB95">
        <v>0.88900770933169715</v>
      </c>
      <c r="AC95">
        <v>0.6671028572050498</v>
      </c>
      <c r="AD95" t="e">
        <v>#VALUE!</v>
      </c>
      <c r="AE95" t="e">
        <v>#VALUE!</v>
      </c>
      <c r="AF95">
        <v>4.1077263149265359</v>
      </c>
      <c r="AG95">
        <v>7.558293837970198E-2</v>
      </c>
      <c r="AH95">
        <v>4.2588921916859386</v>
      </c>
      <c r="AI95">
        <v>3.3915672208901642</v>
      </c>
      <c r="AJ95">
        <v>1</v>
      </c>
      <c r="AK95">
        <v>0.14936519790888719</v>
      </c>
      <c r="AL95">
        <v>0.67421790722761588</v>
      </c>
      <c r="AM95">
        <v>-0.52485270931872863</v>
      </c>
      <c r="AN95" t="s">
        <v>442</v>
      </c>
      <c r="AO95">
        <v>3.8877995920828821E-2</v>
      </c>
      <c r="AP95">
        <v>0.01</v>
      </c>
      <c r="AQ95">
        <v>0</v>
      </c>
      <c r="AR95">
        <v>6.9853182845877687E-2</v>
      </c>
      <c r="AS95">
        <v>0.23807740448579801</v>
      </c>
      <c r="AT95">
        <v>0.13046314416177429</v>
      </c>
      <c r="AU95">
        <v>0.61989795918367352</v>
      </c>
      <c r="AV95">
        <v>0.16176470588235289</v>
      </c>
      <c r="AW95" t="e">
        <v>#VALUE!</v>
      </c>
      <c r="AX95" t="e">
        <v>#VALUE!</v>
      </c>
      <c r="AY95">
        <v>0.9990484548687667</v>
      </c>
      <c r="AZ95">
        <v>0</v>
      </c>
      <c r="BA95">
        <v>1.088627254460568</v>
      </c>
      <c r="BB95">
        <v>3.221374275829386</v>
      </c>
      <c r="BC95">
        <v>5.4734165716058818E-2</v>
      </c>
      <c r="BD95">
        <v>3.3308426072615038</v>
      </c>
      <c r="BE95">
        <v>1</v>
      </c>
      <c r="BF95" t="s">
        <v>177</v>
      </c>
      <c r="BG95" t="s">
        <v>441</v>
      </c>
      <c r="BH95">
        <v>1.7982053910197619E-3</v>
      </c>
      <c r="BI95">
        <v>1.381978993919292E-2</v>
      </c>
      <c r="BJ95">
        <v>0.2004158025218353</v>
      </c>
      <c r="BK95">
        <v>0.56447269368419595</v>
      </c>
      <c r="BL95">
        <v>-0.36405689116236062</v>
      </c>
      <c r="BM95">
        <v>3.8119485225482301E-2</v>
      </c>
      <c r="BN95">
        <v>0.01</v>
      </c>
      <c r="BO95">
        <v>0</v>
      </c>
      <c r="BP95">
        <v>6.6410593289394318E-2</v>
      </c>
      <c r="BQ95">
        <v>0.2387152682451486</v>
      </c>
      <c r="BR95">
        <v>0.18984834459839589</v>
      </c>
      <c r="BS95">
        <v>0.48655216365612541</v>
      </c>
      <c r="BT95">
        <v>9.1101422349534306E-2</v>
      </c>
      <c r="BU95" t="e">
        <v>#VALUE!</v>
      </c>
      <c r="BV95" t="e">
        <v>#VALUE!</v>
      </c>
      <c r="BW95">
        <v>0.9990484548687667</v>
      </c>
      <c r="BX95">
        <v>0</v>
      </c>
      <c r="BY95">
        <v>3.8514165390957258</v>
      </c>
      <c r="BZ95">
        <v>6.955401983260967E-2</v>
      </c>
      <c r="CA95">
        <v>3.9905245787609451</v>
      </c>
      <c r="CB95">
        <v>1</v>
      </c>
      <c r="CC95" t="s">
        <v>407</v>
      </c>
      <c r="CD95" t="s">
        <v>441</v>
      </c>
      <c r="CE95">
        <v>4.4820940343328402E-3</v>
      </c>
      <c r="CF95">
        <v>6.13195977434388E-3</v>
      </c>
      <c r="CG95">
        <v>0.19620016893696321</v>
      </c>
      <c r="CH95">
        <v>0.56883340894368317</v>
      </c>
      <c r="CI95">
        <v>-0.37263324000671999</v>
      </c>
      <c r="CJ95">
        <v>3.7817158343400603E-2</v>
      </c>
      <c r="CK95">
        <v>0.01</v>
      </c>
      <c r="CL95">
        <v>0</v>
      </c>
      <c r="CM95">
        <v>6.5782440056646296E-2</v>
      </c>
      <c r="CN95">
        <v>0.23903663921296289</v>
      </c>
      <c r="CO95">
        <v>0.18732096705427179</v>
      </c>
      <c r="CP95">
        <v>0.48943602168076761</v>
      </c>
      <c r="CQ95">
        <v>9.2005734224487962E-2</v>
      </c>
      <c r="CR95" t="e">
        <v>#VALUE!</v>
      </c>
      <c r="CS95" t="e">
        <v>#VALUE!</v>
      </c>
      <c r="CT95">
        <v>0.9990484548687667</v>
      </c>
      <c r="CU95">
        <v>0</v>
      </c>
      <c r="CV95">
        <v>3.829710897161489</v>
      </c>
      <c r="CW95">
        <v>6.9043459723032538E-2</v>
      </c>
      <c r="CX95">
        <v>3.967797816607554</v>
      </c>
      <c r="CY95">
        <v>1</v>
      </c>
      <c r="CZ95" t="s">
        <v>411</v>
      </c>
      <c r="DA95" t="s">
        <v>442</v>
      </c>
      <c r="DB95">
        <v>1.7982053910197619E-3</v>
      </c>
      <c r="DC95">
        <v>4.6065966463976413E-3</v>
      </c>
      <c r="DD95">
        <v>7.0142753691910892E-2</v>
      </c>
      <c r="DE95">
        <v>0.69457858754820923</v>
      </c>
      <c r="DF95">
        <v>-0.62443583385629831</v>
      </c>
      <c r="DG95">
        <v>2.960810643361873E-2</v>
      </c>
      <c r="DH95">
        <v>0.01</v>
      </c>
      <c r="DI95">
        <v>0</v>
      </c>
      <c r="DJ95">
        <v>5.0913210150446621E-2</v>
      </c>
      <c r="DK95">
        <v>0.24673409856685269</v>
      </c>
      <c r="DL95">
        <v>0.111604024827959</v>
      </c>
      <c r="DM95">
        <v>0.57163288353149178</v>
      </c>
      <c r="DN95">
        <v>0.1175603446767865</v>
      </c>
      <c r="DO95" t="e">
        <v>#VALUE!</v>
      </c>
      <c r="DP95" t="e">
        <v>#VALUE!</v>
      </c>
      <c r="DQ95">
        <v>0.9990484548687667</v>
      </c>
      <c r="DR95">
        <v>0</v>
      </c>
      <c r="DS95">
        <v>3.209780723119013</v>
      </c>
      <c r="DT95">
        <v>5.446146216920543E-2</v>
      </c>
      <c r="DU95">
        <v>3.3187036474574239</v>
      </c>
      <c r="DV95">
        <v>1</v>
      </c>
      <c r="DW95" t="s">
        <v>406</v>
      </c>
      <c r="DX95" t="s">
        <v>441</v>
      </c>
      <c r="DY95">
        <v>1.7664723547076489E-2</v>
      </c>
      <c r="DZ95">
        <v>3.6889479120554821E-3</v>
      </c>
      <c r="EA95">
        <v>0.18624682637621401</v>
      </c>
      <c r="EB95">
        <v>0.58014012941693305</v>
      </c>
      <c r="EC95">
        <v>-0.39389330304071912</v>
      </c>
      <c r="ED95">
        <v>3.7162243491997669E-2</v>
      </c>
      <c r="EE95">
        <v>0.01</v>
      </c>
      <c r="EF95">
        <v>0</v>
      </c>
      <c r="EG95">
        <v>6.4416446986514705E-2</v>
      </c>
      <c r="EH95">
        <v>0.23975245632618131</v>
      </c>
      <c r="EI95">
        <v>0.18094877726656849</v>
      </c>
      <c r="EJ95">
        <v>0.49715246615955122</v>
      </c>
      <c r="EK95">
        <v>9.4645788989467877E-2</v>
      </c>
      <c r="EL95" t="e">
        <v>#VALUE!</v>
      </c>
      <c r="EM95" t="e">
        <v>#VALUE!</v>
      </c>
      <c r="EN95">
        <v>0.9990484548687667</v>
      </c>
      <c r="EO95">
        <v>0</v>
      </c>
      <c r="EP95">
        <v>3.7747658540911182</v>
      </c>
      <c r="EQ95">
        <v>6.7751042419931282E-2</v>
      </c>
      <c r="ER95">
        <v>3.9102679389309811</v>
      </c>
      <c r="ES95">
        <v>17.721214195088049</v>
      </c>
    </row>
    <row r="96" spans="1:149" x14ac:dyDescent="0.25">
      <c r="A96">
        <v>16</v>
      </c>
      <c r="B96" s="29" t="s">
        <v>531</v>
      </c>
      <c r="C96" s="29" t="s">
        <v>1333</v>
      </c>
      <c r="D96" s="29" t="s">
        <v>171</v>
      </c>
      <c r="E96" s="29">
        <v>5.7</v>
      </c>
      <c r="F96" s="29">
        <v>2.0015572115105549E-4</v>
      </c>
      <c r="G96" s="29">
        <v>0.84175084175084169</v>
      </c>
      <c r="H96" s="29">
        <v>0</v>
      </c>
      <c r="I96" s="29">
        <v>0.24894199651481211</v>
      </c>
      <c r="J96" s="29">
        <v>0.51098620337250888</v>
      </c>
      <c r="K96" s="29">
        <v>-0.2620442068576968</v>
      </c>
      <c r="L96" s="29" t="s">
        <v>441</v>
      </c>
      <c r="M96" s="29">
        <v>0.21994941163532389</v>
      </c>
      <c r="N96" s="29">
        <v>4.1407867494824023E-2</v>
      </c>
      <c r="O96" s="29">
        <v>0</v>
      </c>
      <c r="P96" s="29">
        <v>0.19047619047619049</v>
      </c>
      <c r="Q96" s="29">
        <v>0.15360983102918591</v>
      </c>
      <c r="R96" s="29">
        <v>0.22675736961451251</v>
      </c>
      <c r="S96">
        <v>0.45040214477211798</v>
      </c>
      <c r="T96">
        <v>7.9048349961627018E-2</v>
      </c>
      <c r="U96" t="e">
        <v>#VALUE!</v>
      </c>
      <c r="V96" t="e">
        <v>#VALUE!</v>
      </c>
      <c r="W96">
        <v>0</v>
      </c>
      <c r="X96">
        <v>0.21780926515379129</v>
      </c>
      <c r="Y96">
        <v>1.725501097122651</v>
      </c>
      <c r="Z96">
        <v>2.3627259045999272</v>
      </c>
      <c r="AA96">
        <v>0.69154956509784604</v>
      </c>
      <c r="AB96">
        <v>0.88900770933169715</v>
      </c>
      <c r="AC96">
        <v>0.6671028572050498</v>
      </c>
      <c r="AD96" t="e">
        <v>#VALUE!</v>
      </c>
      <c r="AE96" t="e">
        <v>#VALUE!</v>
      </c>
      <c r="AF96">
        <v>0</v>
      </c>
      <c r="AG96">
        <v>0</v>
      </c>
      <c r="AH96">
        <v>0</v>
      </c>
      <c r="AI96">
        <v>3.3915672208901642</v>
      </c>
      <c r="AJ96">
        <v>0</v>
      </c>
      <c r="AK96">
        <v>0.14936519790888719</v>
      </c>
      <c r="AL96">
        <v>0.67421790722761588</v>
      </c>
      <c r="AM96">
        <v>-0.52485270931872863</v>
      </c>
      <c r="AN96" t="s">
        <v>442</v>
      </c>
      <c r="AO96">
        <v>0.20651129472957569</v>
      </c>
      <c r="AP96">
        <v>0.01</v>
      </c>
      <c r="AQ96">
        <v>0</v>
      </c>
      <c r="AR96">
        <v>0.18161827539928199</v>
      </c>
      <c r="AS96">
        <v>0.15551830454314219</v>
      </c>
      <c r="AT96">
        <v>0.13046314416177429</v>
      </c>
      <c r="AU96">
        <v>0.61989795918367352</v>
      </c>
      <c r="AV96">
        <v>0.16176470588235289</v>
      </c>
      <c r="AW96" t="e">
        <v>#VALUE!</v>
      </c>
      <c r="AX96" t="e">
        <v>#VALUE!</v>
      </c>
      <c r="AY96">
        <v>0</v>
      </c>
      <c r="AZ96">
        <v>0.21780926515379129</v>
      </c>
      <c r="BA96">
        <v>1.088627254460568</v>
      </c>
      <c r="BB96">
        <v>0</v>
      </c>
      <c r="BC96">
        <v>0</v>
      </c>
      <c r="BD96">
        <v>0</v>
      </c>
      <c r="BE96">
        <v>0</v>
      </c>
      <c r="BF96" t="s">
        <v>177</v>
      </c>
      <c r="BG96" t="s">
        <v>441</v>
      </c>
      <c r="BH96">
        <v>1.7982053910197619E-3</v>
      </c>
      <c r="BI96">
        <v>1.381978993919292E-2</v>
      </c>
      <c r="BJ96">
        <v>0.2004158025218353</v>
      </c>
      <c r="BK96">
        <v>0.56447269368419595</v>
      </c>
      <c r="BL96">
        <v>-0.36405689116236062</v>
      </c>
      <c r="BM96">
        <v>0.20248225408454801</v>
      </c>
      <c r="BN96">
        <v>0.01</v>
      </c>
      <c r="BO96">
        <v>0</v>
      </c>
      <c r="BP96">
        <v>0.1726675425524252</v>
      </c>
      <c r="BQ96">
        <v>0.15593497361175029</v>
      </c>
      <c r="BR96">
        <v>0.18984834459839589</v>
      </c>
      <c r="BS96">
        <v>0.48655216365612541</v>
      </c>
      <c r="BT96">
        <v>9.1101422349534306E-2</v>
      </c>
      <c r="BU96" t="e">
        <v>#VALUE!</v>
      </c>
      <c r="BV96" t="e">
        <v>#VALUE!</v>
      </c>
      <c r="BW96">
        <v>0</v>
      </c>
      <c r="BX96">
        <v>0.21780926515379129</v>
      </c>
      <c r="BY96">
        <v>0</v>
      </c>
      <c r="BZ96">
        <v>0</v>
      </c>
      <c r="CA96">
        <v>0</v>
      </c>
      <c r="CB96">
        <v>0</v>
      </c>
      <c r="CC96" t="s">
        <v>407</v>
      </c>
      <c r="CD96" t="s">
        <v>441</v>
      </c>
      <c r="CE96">
        <v>4.4820940343328402E-3</v>
      </c>
      <c r="CF96">
        <v>6.13195977434388E-3</v>
      </c>
      <c r="CG96">
        <v>0.19620016893696321</v>
      </c>
      <c r="CH96">
        <v>0.56883340894368317</v>
      </c>
      <c r="CI96">
        <v>-0.37263324000671999</v>
      </c>
      <c r="CJ96">
        <v>0.20087636071552281</v>
      </c>
      <c r="CK96">
        <v>0.01</v>
      </c>
      <c r="CL96">
        <v>0</v>
      </c>
      <c r="CM96">
        <v>0.17103434414728039</v>
      </c>
      <c r="CN96">
        <v>0.15614490142137091</v>
      </c>
      <c r="CO96">
        <v>0.18732096705427179</v>
      </c>
      <c r="CP96">
        <v>0.48943602168076761</v>
      </c>
      <c r="CQ96">
        <v>9.2005734224487962E-2</v>
      </c>
      <c r="CR96" t="e">
        <v>#VALUE!</v>
      </c>
      <c r="CS96" t="e">
        <v>#VALUE!</v>
      </c>
      <c r="CT96">
        <v>0</v>
      </c>
      <c r="CU96">
        <v>0.21780926515379129</v>
      </c>
      <c r="CV96">
        <v>0</v>
      </c>
      <c r="CW96">
        <v>0</v>
      </c>
      <c r="CX96">
        <v>0</v>
      </c>
      <c r="CY96">
        <v>0</v>
      </c>
      <c r="CZ96" t="s">
        <v>411</v>
      </c>
      <c r="DA96" t="s">
        <v>442</v>
      </c>
      <c r="DB96">
        <v>1.7982053910197619E-3</v>
      </c>
      <c r="DC96">
        <v>4.6065966463976413E-3</v>
      </c>
      <c r="DD96">
        <v>7.0142753691910892E-2</v>
      </c>
      <c r="DE96">
        <v>0.69457858754820923</v>
      </c>
      <c r="DF96">
        <v>-0.62443583385629831</v>
      </c>
      <c r="DG96">
        <v>0.15727169699150831</v>
      </c>
      <c r="DH96">
        <v>0.01</v>
      </c>
      <c r="DI96">
        <v>0</v>
      </c>
      <c r="DJ96">
        <v>0.13237434639116119</v>
      </c>
      <c r="DK96">
        <v>0.1611730805154441</v>
      </c>
      <c r="DL96">
        <v>0.111604024827959</v>
      </c>
      <c r="DM96">
        <v>0.57163288353149178</v>
      </c>
      <c r="DN96">
        <v>0.1175603446767865</v>
      </c>
      <c r="DO96" t="e">
        <v>#VALUE!</v>
      </c>
      <c r="DP96" t="e">
        <v>#VALUE!</v>
      </c>
      <c r="DQ96">
        <v>0</v>
      </c>
      <c r="DR96">
        <v>0.21780926515379129</v>
      </c>
      <c r="DS96">
        <v>0</v>
      </c>
      <c r="DT96">
        <v>0</v>
      </c>
      <c r="DU96">
        <v>0</v>
      </c>
      <c r="DV96">
        <v>0</v>
      </c>
      <c r="DW96" t="s">
        <v>406</v>
      </c>
      <c r="DX96" t="s">
        <v>441</v>
      </c>
      <c r="DY96">
        <v>1.7664723547076489E-2</v>
      </c>
      <c r="DZ96">
        <v>3.6889479120554821E-3</v>
      </c>
      <c r="EA96">
        <v>0.18624682637621401</v>
      </c>
      <c r="EB96">
        <v>0.58014012941693305</v>
      </c>
      <c r="EC96">
        <v>-0.39389330304071912</v>
      </c>
      <c r="ED96">
        <v>0.1973975982253918</v>
      </c>
      <c r="EE96">
        <v>0.01</v>
      </c>
      <c r="EF96">
        <v>0</v>
      </c>
      <c r="EG96">
        <v>0.16748276216493821</v>
      </c>
      <c r="EH96">
        <v>0.15661249163242491</v>
      </c>
      <c r="EI96">
        <v>0.18094877726656849</v>
      </c>
      <c r="EJ96">
        <v>0.49715246615955122</v>
      </c>
      <c r="EK96">
        <v>9.4645788989467877E-2</v>
      </c>
      <c r="EL96" t="e">
        <v>#VALUE!</v>
      </c>
      <c r="EM96" t="e">
        <v>#VALUE!</v>
      </c>
      <c r="EN96">
        <v>0</v>
      </c>
      <c r="EO96">
        <v>0.21780926515379129</v>
      </c>
      <c r="EP96">
        <v>0</v>
      </c>
      <c r="EQ96">
        <v>0</v>
      </c>
      <c r="ER96">
        <v>0</v>
      </c>
      <c r="ES96">
        <v>0</v>
      </c>
    </row>
    <row r="97" spans="1:149" x14ac:dyDescent="0.25">
      <c r="A97">
        <v>16</v>
      </c>
      <c r="B97" s="29" t="s">
        <v>1389</v>
      </c>
      <c r="C97" s="29" t="s">
        <v>1333</v>
      </c>
      <c r="D97" s="29" t="s">
        <v>171</v>
      </c>
      <c r="E97" s="29">
        <v>5.4</v>
      </c>
      <c r="F97" s="29">
        <v>2.0015572115105549E-4</v>
      </c>
      <c r="G97" s="29">
        <v>0.84175084175084169</v>
      </c>
      <c r="H97" s="29">
        <v>0</v>
      </c>
      <c r="I97" s="29">
        <v>0.24894199651481211</v>
      </c>
      <c r="J97" s="29">
        <v>0.51098620337250888</v>
      </c>
      <c r="K97" s="29">
        <v>-0.2620442068576968</v>
      </c>
      <c r="L97" s="29" t="s">
        <v>441</v>
      </c>
      <c r="M97" s="29" t="e">
        <v>#N/A</v>
      </c>
      <c r="N97" s="29" t="e">
        <v>#N/A</v>
      </c>
      <c r="O97" s="29" t="e">
        <v>#N/A</v>
      </c>
      <c r="P97" s="29" t="e">
        <v>#N/A</v>
      </c>
      <c r="Q97" s="29" t="e">
        <v>#N/A</v>
      </c>
      <c r="R97" s="29">
        <v>0.22675736961451251</v>
      </c>
      <c r="S97">
        <v>0.45040214477211798</v>
      </c>
      <c r="T97">
        <v>7.9048349961627018E-2</v>
      </c>
      <c r="U97" t="e">
        <v>#VALUE!</v>
      </c>
      <c r="V97" t="e">
        <v>#VALUE!</v>
      </c>
      <c r="W97">
        <v>0</v>
      </c>
      <c r="X97">
        <v>0.27591253883623362</v>
      </c>
      <c r="Y97" t="e">
        <v>#N/A</v>
      </c>
      <c r="Z97" t="e">
        <v>#N/A</v>
      </c>
      <c r="AA97" t="e">
        <v>#N/A</v>
      </c>
      <c r="AB97">
        <v>0.88900770933169715</v>
      </c>
      <c r="AC97">
        <v>0.6671028572050498</v>
      </c>
      <c r="AD97" t="e">
        <v>#VALUE!</v>
      </c>
      <c r="AE97" t="e">
        <v>#VALUE!</v>
      </c>
      <c r="AF97">
        <v>0</v>
      </c>
      <c r="AG97">
        <v>0</v>
      </c>
      <c r="AH97">
        <v>0</v>
      </c>
      <c r="AI97">
        <v>3.3915672208901642</v>
      </c>
      <c r="AJ97">
        <v>0</v>
      </c>
      <c r="AK97">
        <v>0.14936519790888719</v>
      </c>
      <c r="AL97">
        <v>0.67421790722761588</v>
      </c>
      <c r="AM97">
        <v>-0.52485270931872863</v>
      </c>
      <c r="AN97" t="s">
        <v>442</v>
      </c>
      <c r="AO97" t="e">
        <v>#N/A</v>
      </c>
      <c r="AP97" t="e">
        <v>#N/A</v>
      </c>
      <c r="AQ97" t="e">
        <v>#N/A</v>
      </c>
      <c r="AR97" t="e">
        <v>#N/A</v>
      </c>
      <c r="AS97" t="e">
        <v>#N/A</v>
      </c>
      <c r="AT97">
        <v>0.13046314416177429</v>
      </c>
      <c r="AU97">
        <v>0.61989795918367352</v>
      </c>
      <c r="AV97">
        <v>0.16176470588235289</v>
      </c>
      <c r="AW97" t="e">
        <v>#VALUE!</v>
      </c>
      <c r="AX97" t="e">
        <v>#VALUE!</v>
      </c>
      <c r="AY97">
        <v>0</v>
      </c>
      <c r="AZ97">
        <v>0.27591253883623362</v>
      </c>
      <c r="BA97">
        <v>1.088627254460568</v>
      </c>
      <c r="BB97">
        <v>0</v>
      </c>
      <c r="BC97">
        <v>0</v>
      </c>
      <c r="BD97">
        <v>0</v>
      </c>
      <c r="BE97">
        <v>0</v>
      </c>
      <c r="BF97" t="s">
        <v>177</v>
      </c>
      <c r="BG97" t="s">
        <v>441</v>
      </c>
      <c r="BH97">
        <v>1.7982053910197619E-3</v>
      </c>
      <c r="BI97">
        <v>1.381978993919292E-2</v>
      </c>
      <c r="BJ97">
        <v>0.2004158025218353</v>
      </c>
      <c r="BK97">
        <v>0.56447269368419595</v>
      </c>
      <c r="BL97">
        <v>-0.36405689116236062</v>
      </c>
      <c r="BM97" t="e">
        <v>#N/A</v>
      </c>
      <c r="BN97" t="e">
        <v>#N/A</v>
      </c>
      <c r="BO97" t="e">
        <v>#N/A</v>
      </c>
      <c r="BP97" t="e">
        <v>#N/A</v>
      </c>
      <c r="BQ97" t="e">
        <v>#N/A</v>
      </c>
      <c r="BR97">
        <v>0.18984834459839589</v>
      </c>
      <c r="BS97">
        <v>0.48655216365612541</v>
      </c>
      <c r="BT97">
        <v>9.1101422349534306E-2</v>
      </c>
      <c r="BU97" t="e">
        <v>#VALUE!</v>
      </c>
      <c r="BV97" t="e">
        <v>#VALUE!</v>
      </c>
      <c r="BW97">
        <v>0</v>
      </c>
      <c r="BX97">
        <v>0.27591253883623362</v>
      </c>
      <c r="BY97">
        <v>0</v>
      </c>
      <c r="BZ97">
        <v>0</v>
      </c>
      <c r="CA97">
        <v>0</v>
      </c>
      <c r="CB97">
        <v>0</v>
      </c>
      <c r="CC97" t="s">
        <v>407</v>
      </c>
      <c r="CD97" t="s">
        <v>441</v>
      </c>
      <c r="CE97">
        <v>4.4820940343328402E-3</v>
      </c>
      <c r="CF97">
        <v>6.13195977434388E-3</v>
      </c>
      <c r="CG97">
        <v>0.19620016893696321</v>
      </c>
      <c r="CH97">
        <v>0.56883340894368317</v>
      </c>
      <c r="CI97">
        <v>-0.37263324000671999</v>
      </c>
      <c r="CJ97" t="e">
        <v>#N/A</v>
      </c>
      <c r="CK97" t="e">
        <v>#N/A</v>
      </c>
      <c r="CL97" t="e">
        <v>#N/A</v>
      </c>
      <c r="CM97" t="e">
        <v>#N/A</v>
      </c>
      <c r="CN97" t="e">
        <v>#N/A</v>
      </c>
      <c r="CO97">
        <v>0.18732096705427179</v>
      </c>
      <c r="CP97">
        <v>0.48943602168076761</v>
      </c>
      <c r="CQ97">
        <v>9.2005734224487962E-2</v>
      </c>
      <c r="CR97" t="e">
        <v>#VALUE!</v>
      </c>
      <c r="CS97" t="e">
        <v>#VALUE!</v>
      </c>
      <c r="CT97">
        <v>0</v>
      </c>
      <c r="CU97">
        <v>0.27591253883623362</v>
      </c>
      <c r="CV97">
        <v>0</v>
      </c>
      <c r="CW97">
        <v>0</v>
      </c>
      <c r="CX97">
        <v>0</v>
      </c>
      <c r="CY97">
        <v>0</v>
      </c>
      <c r="CZ97" t="s">
        <v>411</v>
      </c>
      <c r="DA97" t="s">
        <v>442</v>
      </c>
      <c r="DB97">
        <v>1.7982053910197619E-3</v>
      </c>
      <c r="DC97">
        <v>4.6065966463976413E-3</v>
      </c>
      <c r="DD97">
        <v>7.0142753691910892E-2</v>
      </c>
      <c r="DE97">
        <v>0.69457858754820923</v>
      </c>
      <c r="DF97">
        <v>-0.62443583385629831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>
        <v>0.111604024827959</v>
      </c>
      <c r="DM97">
        <v>0.57163288353149178</v>
      </c>
      <c r="DN97">
        <v>0.1175603446767865</v>
      </c>
      <c r="DO97" t="e">
        <v>#VALUE!</v>
      </c>
      <c r="DP97" t="e">
        <v>#VALUE!</v>
      </c>
      <c r="DQ97">
        <v>0</v>
      </c>
      <c r="DR97">
        <v>0.27591253883623362</v>
      </c>
      <c r="DS97">
        <v>0</v>
      </c>
      <c r="DT97">
        <v>0</v>
      </c>
      <c r="DU97">
        <v>0</v>
      </c>
      <c r="DV97">
        <v>0</v>
      </c>
      <c r="DW97" t="s">
        <v>406</v>
      </c>
      <c r="DX97" t="s">
        <v>441</v>
      </c>
      <c r="DY97">
        <v>1.7664723547076489E-2</v>
      </c>
      <c r="DZ97">
        <v>3.6889479120554821E-3</v>
      </c>
      <c r="EA97">
        <v>0.18624682637621401</v>
      </c>
      <c r="EB97">
        <v>0.58014012941693305</v>
      </c>
      <c r="EC97">
        <v>-0.39389330304071912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>
        <v>0.18094877726656849</v>
      </c>
      <c r="EJ97">
        <v>0.49715246615955122</v>
      </c>
      <c r="EK97">
        <v>9.4645788989467877E-2</v>
      </c>
      <c r="EL97" t="e">
        <v>#VALUE!</v>
      </c>
      <c r="EM97" t="e">
        <v>#VALUE!</v>
      </c>
      <c r="EN97">
        <v>0</v>
      </c>
      <c r="EO97">
        <v>0.27591253883623362</v>
      </c>
      <c r="EP97">
        <v>0</v>
      </c>
      <c r="EQ97">
        <v>0</v>
      </c>
      <c r="ER97">
        <v>0</v>
      </c>
      <c r="ES97">
        <v>0</v>
      </c>
    </row>
    <row r="98" spans="1:149" x14ac:dyDescent="0.25">
      <c r="A98">
        <v>16</v>
      </c>
      <c r="B98" s="29" t="s">
        <v>247</v>
      </c>
      <c r="C98" s="29" t="s">
        <v>1333</v>
      </c>
      <c r="D98" s="29" t="s">
        <v>171</v>
      </c>
      <c r="E98" s="29">
        <v>5.3</v>
      </c>
      <c r="F98" s="29">
        <v>2.0015572115105549E-4</v>
      </c>
      <c r="G98" s="29">
        <v>0.84175084175084169</v>
      </c>
      <c r="H98" s="29">
        <v>1</v>
      </c>
      <c r="I98" s="29">
        <v>0.24894199651481211</v>
      </c>
      <c r="J98" s="29">
        <v>0.51098620337250888</v>
      </c>
      <c r="K98" s="29">
        <v>-0.2620442068576968</v>
      </c>
      <c r="L98" s="29" t="s">
        <v>441</v>
      </c>
      <c r="M98" s="29">
        <v>0.2116402116402116</v>
      </c>
      <c r="N98" s="29">
        <v>3.6630036630036632E-2</v>
      </c>
      <c r="O98" s="29">
        <v>0</v>
      </c>
      <c r="P98" s="29">
        <v>0.17316017316017321</v>
      </c>
      <c r="Q98" s="29">
        <v>0.12368583797155221</v>
      </c>
      <c r="R98" s="29">
        <v>0.22675736961451251</v>
      </c>
      <c r="S98">
        <v>0.45040214477211798</v>
      </c>
      <c r="T98">
        <v>7.9048349961627018E-2</v>
      </c>
      <c r="U98" t="e">
        <v>#VALUE!</v>
      </c>
      <c r="V98" t="e">
        <v>#VALUE!</v>
      </c>
      <c r="W98">
        <v>0</v>
      </c>
      <c r="X98">
        <v>5.9122835118902151E-2</v>
      </c>
      <c r="Y98">
        <v>1.6603155001202401</v>
      </c>
      <c r="Z98">
        <v>2.1479326405453878</v>
      </c>
      <c r="AA98">
        <v>0.55683211735151239</v>
      </c>
      <c r="AB98">
        <v>0.88900770933169715</v>
      </c>
      <c r="AC98">
        <v>0.6671028572050498</v>
      </c>
      <c r="AD98" t="e">
        <v>#VALUE!</v>
      </c>
      <c r="AE98" t="e">
        <v>#VALUE!</v>
      </c>
      <c r="AF98">
        <v>3.9821489627125248</v>
      </c>
      <c r="AG98">
        <v>7.2629107900924028E-2</v>
      </c>
      <c r="AH98">
        <v>4.1274071785143729</v>
      </c>
      <c r="AI98">
        <v>3.3915672208901642</v>
      </c>
      <c r="AJ98">
        <v>1</v>
      </c>
      <c r="AK98">
        <v>0.14936519790888719</v>
      </c>
      <c r="AL98">
        <v>0.67421790722761588</v>
      </c>
      <c r="AM98">
        <v>-0.52485270931872863</v>
      </c>
      <c r="AN98" t="s">
        <v>442</v>
      </c>
      <c r="AO98">
        <v>0.19870975692868059</v>
      </c>
      <c r="AP98">
        <v>0.01</v>
      </c>
      <c r="AQ98">
        <v>0</v>
      </c>
      <c r="AR98">
        <v>0.16510752309025639</v>
      </c>
      <c r="AS98">
        <v>0.12522253093084179</v>
      </c>
      <c r="AT98">
        <v>0.13046314416177429</v>
      </c>
      <c r="AU98">
        <v>0.61989795918367352</v>
      </c>
      <c r="AV98">
        <v>0.16176470588235289</v>
      </c>
      <c r="AW98" t="e">
        <v>#VALUE!</v>
      </c>
      <c r="AX98" t="e">
        <v>#VALUE!</v>
      </c>
      <c r="AY98">
        <v>0</v>
      </c>
      <c r="AZ98">
        <v>5.9122835118902151E-2</v>
      </c>
      <c r="BA98">
        <v>1.088627254460568</v>
      </c>
      <c r="BB98">
        <v>3.6623576373829092</v>
      </c>
      <c r="BC98">
        <v>6.5106976346520781E-2</v>
      </c>
      <c r="BD98">
        <v>3.79257159007595</v>
      </c>
      <c r="BE98">
        <v>1</v>
      </c>
      <c r="BF98" t="s">
        <v>177</v>
      </c>
      <c r="BG98" t="s">
        <v>441</v>
      </c>
      <c r="BH98">
        <v>1.7982053910197619E-3</v>
      </c>
      <c r="BI98">
        <v>1.381978993919292E-2</v>
      </c>
      <c r="BJ98">
        <v>0.2004158025218353</v>
      </c>
      <c r="BK98">
        <v>0.56447269368419595</v>
      </c>
      <c r="BL98">
        <v>-0.36405689116236062</v>
      </c>
      <c r="BM98">
        <v>0.19483292448579839</v>
      </c>
      <c r="BN98">
        <v>0.01</v>
      </c>
      <c r="BO98">
        <v>0</v>
      </c>
      <c r="BP98">
        <v>0.15697049322947751</v>
      </c>
      <c r="BQ98">
        <v>0.12555803070037039</v>
      </c>
      <c r="BR98">
        <v>0.18984834459839589</v>
      </c>
      <c r="BS98">
        <v>0.48655216365612541</v>
      </c>
      <c r="BT98">
        <v>9.1101422349534306E-2</v>
      </c>
      <c r="BU98" t="e">
        <v>#VALUE!</v>
      </c>
      <c r="BV98" t="e">
        <v>#VALUE!</v>
      </c>
      <c r="BW98">
        <v>0</v>
      </c>
      <c r="BX98">
        <v>5.9122835118902151E-2</v>
      </c>
      <c r="BY98">
        <v>3.6776120862532542</v>
      </c>
      <c r="BZ98">
        <v>6.5465791492849049E-2</v>
      </c>
      <c r="CA98">
        <v>3.808543669238952</v>
      </c>
      <c r="CB98">
        <v>1</v>
      </c>
      <c r="CC98" t="s">
        <v>407</v>
      </c>
      <c r="CD98" t="s">
        <v>441</v>
      </c>
      <c r="CE98">
        <v>4.4820940343328402E-3</v>
      </c>
      <c r="CF98">
        <v>6.13195977434388E-3</v>
      </c>
      <c r="CG98">
        <v>0.19620016893696321</v>
      </c>
      <c r="CH98">
        <v>0.56883340894368317</v>
      </c>
      <c r="CI98">
        <v>-0.37263324000671999</v>
      </c>
      <c r="CJ98">
        <v>0.19328769819960309</v>
      </c>
      <c r="CK98">
        <v>0.01</v>
      </c>
      <c r="CL98">
        <v>0</v>
      </c>
      <c r="CM98">
        <v>0.15548576740661851</v>
      </c>
      <c r="CN98">
        <v>0.1257270634821428</v>
      </c>
      <c r="CO98">
        <v>0.18732096705427179</v>
      </c>
      <c r="CP98">
        <v>0.48943602168076761</v>
      </c>
      <c r="CQ98">
        <v>9.2005734224487962E-2</v>
      </c>
      <c r="CR98" t="e">
        <v>#VALUE!</v>
      </c>
      <c r="CS98" t="e">
        <v>#VALUE!</v>
      </c>
      <c r="CT98">
        <v>0</v>
      </c>
      <c r="CU98">
        <v>5.9122835118902151E-2</v>
      </c>
      <c r="CV98">
        <v>3.6627353670278038</v>
      </c>
      <c r="CW98">
        <v>6.5115861303228009E-2</v>
      </c>
      <c r="CX98">
        <v>3.79296708963426</v>
      </c>
      <c r="CY98">
        <v>1</v>
      </c>
      <c r="CZ98" t="s">
        <v>411</v>
      </c>
      <c r="DA98" t="s">
        <v>442</v>
      </c>
      <c r="DB98">
        <v>1.7982053910197619E-3</v>
      </c>
      <c r="DC98">
        <v>4.6065966463976413E-3</v>
      </c>
      <c r="DD98">
        <v>7.0142753691910892E-2</v>
      </c>
      <c r="DE98">
        <v>0.69457858754820923</v>
      </c>
      <c r="DF98">
        <v>-0.62443583385629831</v>
      </c>
      <c r="DG98">
        <v>0.15133032177182909</v>
      </c>
      <c r="DH98">
        <v>0.01</v>
      </c>
      <c r="DI98">
        <v>0</v>
      </c>
      <c r="DJ98">
        <v>0.12034031490105571</v>
      </c>
      <c r="DK98">
        <v>0.12977572716827959</v>
      </c>
      <c r="DL98">
        <v>0.111604024827959</v>
      </c>
      <c r="DM98">
        <v>0.57163288353149178</v>
      </c>
      <c r="DN98">
        <v>0.1175603446767865</v>
      </c>
      <c r="DO98" t="e">
        <v>#VALUE!</v>
      </c>
      <c r="DP98" t="e">
        <v>#VALUE!</v>
      </c>
      <c r="DQ98">
        <v>0</v>
      </c>
      <c r="DR98">
        <v>5.9122835118902151E-2</v>
      </c>
      <c r="DS98">
        <v>3.267746521459796</v>
      </c>
      <c r="DT98">
        <v>5.5824933677777307E-2</v>
      </c>
      <c r="DU98">
        <v>3.37939638881535</v>
      </c>
      <c r="DV98">
        <v>1</v>
      </c>
      <c r="DW98" t="s">
        <v>406</v>
      </c>
      <c r="DX98" t="s">
        <v>441</v>
      </c>
      <c r="DY98">
        <v>1.7664723547076489E-2</v>
      </c>
      <c r="DZ98">
        <v>3.6889479120554821E-3</v>
      </c>
      <c r="EA98">
        <v>0.18624682637621401</v>
      </c>
      <c r="EB98">
        <v>0.58014012941693305</v>
      </c>
      <c r="EC98">
        <v>-0.39389330304071912</v>
      </c>
      <c r="ED98">
        <v>0.18994035562576589</v>
      </c>
      <c r="EE98">
        <v>0.01</v>
      </c>
      <c r="EF98">
        <v>0</v>
      </c>
      <c r="EG98">
        <v>0.15225705651358021</v>
      </c>
      <c r="EH98">
        <v>0.12610356469104339</v>
      </c>
      <c r="EI98">
        <v>0.18094877726656849</v>
      </c>
      <c r="EJ98">
        <v>0.49715246615955122</v>
      </c>
      <c r="EK98">
        <v>9.4645788989467877E-2</v>
      </c>
      <c r="EL98" t="e">
        <v>#VALUE!</v>
      </c>
      <c r="EM98" t="e">
        <v>#VALUE!</v>
      </c>
      <c r="EN98">
        <v>0</v>
      </c>
      <c r="EO98">
        <v>5.9122835118902151E-2</v>
      </c>
      <c r="EP98">
        <v>3.629563830482899</v>
      </c>
      <c r="EQ98">
        <v>6.4335600420618741E-2</v>
      </c>
      <c r="ER98">
        <v>3.7582350313241362</v>
      </c>
      <c r="ES98">
        <v>17.668492555387822</v>
      </c>
    </row>
    <row r="99" spans="1:149" x14ac:dyDescent="0.25">
      <c r="A99">
        <v>16</v>
      </c>
      <c r="B99" s="29" t="s">
        <v>1390</v>
      </c>
      <c r="C99" s="29" t="s">
        <v>1333</v>
      </c>
      <c r="D99" s="29" t="s">
        <v>171</v>
      </c>
      <c r="E99" s="29">
        <v>4.8</v>
      </c>
      <c r="F99" s="29">
        <v>2.0015572115105549E-4</v>
      </c>
      <c r="G99" s="29">
        <v>0.84175084175084169</v>
      </c>
      <c r="H99" s="29">
        <v>0</v>
      </c>
      <c r="I99" s="29">
        <v>0.24894199651481211</v>
      </c>
      <c r="J99" s="29">
        <v>0.51098620337250888</v>
      </c>
      <c r="K99" s="29">
        <v>-0.2620442068576968</v>
      </c>
      <c r="L99" s="29" t="s">
        <v>441</v>
      </c>
      <c r="M99" s="29" t="e">
        <v>#N/A</v>
      </c>
      <c r="N99" s="29" t="e">
        <v>#N/A</v>
      </c>
      <c r="O99" s="29" t="e">
        <v>#N/A</v>
      </c>
      <c r="P99" s="29" t="e">
        <v>#N/A</v>
      </c>
      <c r="Q99" s="29" t="e">
        <v>#N/A</v>
      </c>
      <c r="R99" s="29">
        <v>0.22675736961451251</v>
      </c>
      <c r="S99">
        <v>0.45040214477211798</v>
      </c>
      <c r="T99">
        <v>7.9048349961627018E-2</v>
      </c>
      <c r="U99" t="e">
        <v>#VALUE!</v>
      </c>
      <c r="V99" t="e">
        <v>#VALUE!</v>
      </c>
      <c r="W99">
        <v>0</v>
      </c>
      <c r="X99">
        <v>0.27591253883623362</v>
      </c>
      <c r="Y99" t="e">
        <v>#N/A</v>
      </c>
      <c r="Z99" t="e">
        <v>#N/A</v>
      </c>
      <c r="AA99" t="e">
        <v>#N/A</v>
      </c>
      <c r="AB99">
        <v>0.88900770933169715</v>
      </c>
      <c r="AC99">
        <v>0.6671028572050498</v>
      </c>
      <c r="AD99" t="e">
        <v>#VALUE!</v>
      </c>
      <c r="AE99" t="e">
        <v>#VALUE!</v>
      </c>
      <c r="AF99">
        <v>0</v>
      </c>
      <c r="AG99">
        <v>0</v>
      </c>
      <c r="AH99">
        <v>0</v>
      </c>
      <c r="AI99">
        <v>3.3915672208901642</v>
      </c>
      <c r="AJ99">
        <v>0</v>
      </c>
      <c r="AK99">
        <v>0.14936519790888719</v>
      </c>
      <c r="AL99">
        <v>0.67421790722761588</v>
      </c>
      <c r="AM99">
        <v>-0.52485270931872863</v>
      </c>
      <c r="AN99" t="s">
        <v>442</v>
      </c>
      <c r="AO99" t="e">
        <v>#N/A</v>
      </c>
      <c r="AP99" t="e">
        <v>#N/A</v>
      </c>
      <c r="AQ99" t="e">
        <v>#N/A</v>
      </c>
      <c r="AR99" t="e">
        <v>#N/A</v>
      </c>
      <c r="AS99" t="e">
        <v>#N/A</v>
      </c>
      <c r="AT99">
        <v>0.13046314416177429</v>
      </c>
      <c r="AU99">
        <v>0.61989795918367352</v>
      </c>
      <c r="AV99">
        <v>0.16176470588235289</v>
      </c>
      <c r="AW99" t="e">
        <v>#VALUE!</v>
      </c>
      <c r="AX99" t="e">
        <v>#VALUE!</v>
      </c>
      <c r="AY99">
        <v>0</v>
      </c>
      <c r="AZ99">
        <v>0.27591253883623362</v>
      </c>
      <c r="BA99">
        <v>1.088627254460568</v>
      </c>
      <c r="BB99">
        <v>0</v>
      </c>
      <c r="BC99">
        <v>0</v>
      </c>
      <c r="BD99">
        <v>0</v>
      </c>
      <c r="BE99">
        <v>0</v>
      </c>
      <c r="BF99" t="s">
        <v>177</v>
      </c>
      <c r="BG99" t="s">
        <v>441</v>
      </c>
      <c r="BH99">
        <v>1.7982053910197619E-3</v>
      </c>
      <c r="BI99">
        <v>1.381978993919292E-2</v>
      </c>
      <c r="BJ99">
        <v>0.2004158025218353</v>
      </c>
      <c r="BK99">
        <v>0.56447269368419595</v>
      </c>
      <c r="BL99">
        <v>-0.36405689116236062</v>
      </c>
      <c r="BM99" t="e">
        <v>#N/A</v>
      </c>
      <c r="BN99" t="e">
        <v>#N/A</v>
      </c>
      <c r="BO99" t="e">
        <v>#N/A</v>
      </c>
      <c r="BP99" t="e">
        <v>#N/A</v>
      </c>
      <c r="BQ99" t="e">
        <v>#N/A</v>
      </c>
      <c r="BR99">
        <v>0.18984834459839589</v>
      </c>
      <c r="BS99">
        <v>0.48655216365612541</v>
      </c>
      <c r="BT99">
        <v>9.1101422349534306E-2</v>
      </c>
      <c r="BU99" t="e">
        <v>#VALUE!</v>
      </c>
      <c r="BV99" t="e">
        <v>#VALUE!</v>
      </c>
      <c r="BW99">
        <v>0</v>
      </c>
      <c r="BX99">
        <v>0.27591253883623362</v>
      </c>
      <c r="BY99">
        <v>0</v>
      </c>
      <c r="BZ99">
        <v>0</v>
      </c>
      <c r="CA99">
        <v>0</v>
      </c>
      <c r="CB99">
        <v>0</v>
      </c>
      <c r="CC99" t="s">
        <v>407</v>
      </c>
      <c r="CD99" t="s">
        <v>441</v>
      </c>
      <c r="CE99">
        <v>4.4820940343328402E-3</v>
      </c>
      <c r="CF99">
        <v>6.13195977434388E-3</v>
      </c>
      <c r="CG99">
        <v>0.19620016893696321</v>
      </c>
      <c r="CH99">
        <v>0.56883340894368317</v>
      </c>
      <c r="CI99">
        <v>-0.37263324000671999</v>
      </c>
      <c r="CJ99" t="e">
        <v>#N/A</v>
      </c>
      <c r="CK99" t="e">
        <v>#N/A</v>
      </c>
      <c r="CL99" t="e">
        <v>#N/A</v>
      </c>
      <c r="CM99" t="e">
        <v>#N/A</v>
      </c>
      <c r="CN99" t="e">
        <v>#N/A</v>
      </c>
      <c r="CO99">
        <v>0.18732096705427179</v>
      </c>
      <c r="CP99">
        <v>0.48943602168076761</v>
      </c>
      <c r="CQ99">
        <v>9.2005734224487962E-2</v>
      </c>
      <c r="CR99" t="e">
        <v>#VALUE!</v>
      </c>
      <c r="CS99" t="e">
        <v>#VALUE!</v>
      </c>
      <c r="CT99">
        <v>0</v>
      </c>
      <c r="CU99">
        <v>0.27591253883623362</v>
      </c>
      <c r="CV99">
        <v>0</v>
      </c>
      <c r="CW99">
        <v>0</v>
      </c>
      <c r="CX99">
        <v>0</v>
      </c>
      <c r="CY99">
        <v>0</v>
      </c>
      <c r="CZ99" t="s">
        <v>411</v>
      </c>
      <c r="DA99" t="s">
        <v>442</v>
      </c>
      <c r="DB99">
        <v>1.7982053910197619E-3</v>
      </c>
      <c r="DC99">
        <v>4.6065966463976413E-3</v>
      </c>
      <c r="DD99">
        <v>7.0142753691910892E-2</v>
      </c>
      <c r="DE99">
        <v>0.69457858754820923</v>
      </c>
      <c r="DF99">
        <v>-0.62443583385629831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>
        <v>0.111604024827959</v>
      </c>
      <c r="DM99">
        <v>0.57163288353149178</v>
      </c>
      <c r="DN99">
        <v>0.1175603446767865</v>
      </c>
      <c r="DO99" t="e">
        <v>#VALUE!</v>
      </c>
      <c r="DP99" t="e">
        <v>#VALUE!</v>
      </c>
      <c r="DQ99">
        <v>0</v>
      </c>
      <c r="DR99">
        <v>0.27591253883623362</v>
      </c>
      <c r="DS99">
        <v>0</v>
      </c>
      <c r="DT99">
        <v>0</v>
      </c>
      <c r="DU99">
        <v>0</v>
      </c>
      <c r="DV99">
        <v>0</v>
      </c>
      <c r="DW99" t="s">
        <v>406</v>
      </c>
      <c r="DX99" t="s">
        <v>441</v>
      </c>
      <c r="DY99">
        <v>1.7664723547076489E-2</v>
      </c>
      <c r="DZ99">
        <v>3.6889479120554821E-3</v>
      </c>
      <c r="EA99">
        <v>0.18624682637621401</v>
      </c>
      <c r="EB99">
        <v>0.58014012941693305</v>
      </c>
      <c r="EC99">
        <v>-0.39389330304071912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>
        <v>0.18094877726656849</v>
      </c>
      <c r="EJ99">
        <v>0.49715246615955122</v>
      </c>
      <c r="EK99">
        <v>9.4645788989467877E-2</v>
      </c>
      <c r="EL99" t="e">
        <v>#VALUE!</v>
      </c>
      <c r="EM99" t="e">
        <v>#VALUE!</v>
      </c>
      <c r="EN99">
        <v>0</v>
      </c>
      <c r="EO99">
        <v>0.27591253883623362</v>
      </c>
      <c r="EP99">
        <v>0</v>
      </c>
      <c r="EQ99">
        <v>0</v>
      </c>
      <c r="ER99">
        <v>0</v>
      </c>
      <c r="ES99">
        <v>0</v>
      </c>
    </row>
    <row r="100" spans="1:149" x14ac:dyDescent="0.25">
      <c r="A100">
        <v>16</v>
      </c>
      <c r="B100" s="29" t="s">
        <v>1391</v>
      </c>
      <c r="C100" s="29" t="s">
        <v>1333</v>
      </c>
      <c r="D100" s="29" t="s">
        <v>171</v>
      </c>
      <c r="E100" s="29">
        <v>4.9000000000000004</v>
      </c>
      <c r="F100" s="29">
        <v>2.0015572115105549E-4</v>
      </c>
      <c r="G100" s="29">
        <v>0.84175084175084169</v>
      </c>
      <c r="H100" s="29">
        <v>0</v>
      </c>
      <c r="I100" s="29">
        <v>0.24894199651481211</v>
      </c>
      <c r="J100" s="29">
        <v>0.51098620337250888</v>
      </c>
      <c r="K100" s="29">
        <v>-0.2620442068576968</v>
      </c>
      <c r="L100" s="29" t="s">
        <v>441</v>
      </c>
      <c r="M100" s="29" t="e">
        <v>#N/A</v>
      </c>
      <c r="N100" s="29" t="e">
        <v>#N/A</v>
      </c>
      <c r="O100" s="29" t="e">
        <v>#N/A</v>
      </c>
      <c r="P100" s="29" t="e">
        <v>#N/A</v>
      </c>
      <c r="Q100" s="29" t="e">
        <v>#N/A</v>
      </c>
      <c r="R100" s="29">
        <v>0.22675736961451251</v>
      </c>
      <c r="S100">
        <v>0.45040214477211798</v>
      </c>
      <c r="T100">
        <v>7.9048349961627018E-2</v>
      </c>
      <c r="U100" t="e">
        <v>#VALUE!</v>
      </c>
      <c r="V100" t="e">
        <v>#VALUE!</v>
      </c>
      <c r="W100">
        <v>0</v>
      </c>
      <c r="X100">
        <v>0.27591253883623362</v>
      </c>
      <c r="Y100" t="e">
        <v>#N/A</v>
      </c>
      <c r="Z100" t="e">
        <v>#N/A</v>
      </c>
      <c r="AA100" t="e">
        <v>#N/A</v>
      </c>
      <c r="AB100">
        <v>0.88900770933169715</v>
      </c>
      <c r="AC100">
        <v>0.6671028572050498</v>
      </c>
      <c r="AD100" t="e">
        <v>#VALUE!</v>
      </c>
      <c r="AE100" t="e">
        <v>#VALUE!</v>
      </c>
      <c r="AF100">
        <v>0</v>
      </c>
      <c r="AG100">
        <v>0</v>
      </c>
      <c r="AH100">
        <v>0</v>
      </c>
      <c r="AI100">
        <v>3.3915672208901642</v>
      </c>
      <c r="AJ100">
        <v>0</v>
      </c>
      <c r="AK100">
        <v>0.14936519790888719</v>
      </c>
      <c r="AL100">
        <v>0.67421790722761588</v>
      </c>
      <c r="AM100">
        <v>-0.52485270931872863</v>
      </c>
      <c r="AN100" t="s">
        <v>442</v>
      </c>
      <c r="AO100" t="e">
        <v>#N/A</v>
      </c>
      <c r="AP100" t="e">
        <v>#N/A</v>
      </c>
      <c r="AQ100" t="e">
        <v>#N/A</v>
      </c>
      <c r="AR100" t="e">
        <v>#N/A</v>
      </c>
      <c r="AS100" t="e">
        <v>#N/A</v>
      </c>
      <c r="AT100">
        <v>0.13046314416177429</v>
      </c>
      <c r="AU100">
        <v>0.61989795918367352</v>
      </c>
      <c r="AV100">
        <v>0.16176470588235289</v>
      </c>
      <c r="AW100" t="e">
        <v>#VALUE!</v>
      </c>
      <c r="AX100" t="e">
        <v>#VALUE!</v>
      </c>
      <c r="AY100">
        <v>0</v>
      </c>
      <c r="AZ100">
        <v>0.27591253883623362</v>
      </c>
      <c r="BA100">
        <v>1.088627254460568</v>
      </c>
      <c r="BB100">
        <v>0</v>
      </c>
      <c r="BC100">
        <v>0</v>
      </c>
      <c r="BD100">
        <v>0</v>
      </c>
      <c r="BE100">
        <v>0</v>
      </c>
      <c r="BF100" t="s">
        <v>177</v>
      </c>
      <c r="BG100" t="s">
        <v>441</v>
      </c>
      <c r="BH100">
        <v>1.7982053910197619E-3</v>
      </c>
      <c r="BI100">
        <v>1.381978993919292E-2</v>
      </c>
      <c r="BJ100">
        <v>0.2004158025218353</v>
      </c>
      <c r="BK100">
        <v>0.56447269368419595</v>
      </c>
      <c r="BL100">
        <v>-0.36405689116236062</v>
      </c>
      <c r="BM100" t="e">
        <v>#N/A</v>
      </c>
      <c r="BN100" t="e">
        <v>#N/A</v>
      </c>
      <c r="BO100" t="e">
        <v>#N/A</v>
      </c>
      <c r="BP100" t="e">
        <v>#N/A</v>
      </c>
      <c r="BQ100" t="e">
        <v>#N/A</v>
      </c>
      <c r="BR100">
        <v>0.18984834459839589</v>
      </c>
      <c r="BS100">
        <v>0.48655216365612541</v>
      </c>
      <c r="BT100">
        <v>9.1101422349534306E-2</v>
      </c>
      <c r="BU100" t="e">
        <v>#VALUE!</v>
      </c>
      <c r="BV100" t="e">
        <v>#VALUE!</v>
      </c>
      <c r="BW100">
        <v>0</v>
      </c>
      <c r="BX100">
        <v>0.27591253883623362</v>
      </c>
      <c r="BY100">
        <v>0</v>
      </c>
      <c r="BZ100">
        <v>0</v>
      </c>
      <c r="CA100">
        <v>0</v>
      </c>
      <c r="CB100">
        <v>0</v>
      </c>
      <c r="CC100" t="s">
        <v>407</v>
      </c>
      <c r="CD100" t="s">
        <v>441</v>
      </c>
      <c r="CE100">
        <v>4.4820940343328402E-3</v>
      </c>
      <c r="CF100">
        <v>6.13195977434388E-3</v>
      </c>
      <c r="CG100">
        <v>0.19620016893696321</v>
      </c>
      <c r="CH100">
        <v>0.56883340894368317</v>
      </c>
      <c r="CI100">
        <v>-0.37263324000671999</v>
      </c>
      <c r="CJ100" t="e">
        <v>#N/A</v>
      </c>
      <c r="CK100" t="e">
        <v>#N/A</v>
      </c>
      <c r="CL100" t="e">
        <v>#N/A</v>
      </c>
      <c r="CM100" t="e">
        <v>#N/A</v>
      </c>
      <c r="CN100" t="e">
        <v>#N/A</v>
      </c>
      <c r="CO100">
        <v>0.18732096705427179</v>
      </c>
      <c r="CP100">
        <v>0.48943602168076761</v>
      </c>
      <c r="CQ100">
        <v>9.2005734224487962E-2</v>
      </c>
      <c r="CR100" t="e">
        <v>#VALUE!</v>
      </c>
      <c r="CS100" t="e">
        <v>#VALUE!</v>
      </c>
      <c r="CT100">
        <v>0</v>
      </c>
      <c r="CU100">
        <v>0.27591253883623362</v>
      </c>
      <c r="CV100">
        <v>0</v>
      </c>
      <c r="CW100">
        <v>0</v>
      </c>
      <c r="CX100">
        <v>0</v>
      </c>
      <c r="CY100">
        <v>0</v>
      </c>
      <c r="CZ100" t="s">
        <v>411</v>
      </c>
      <c r="DA100" t="s">
        <v>442</v>
      </c>
      <c r="DB100">
        <v>1.7982053910197619E-3</v>
      </c>
      <c r="DC100">
        <v>4.6065966463976413E-3</v>
      </c>
      <c r="DD100">
        <v>7.0142753691910892E-2</v>
      </c>
      <c r="DE100">
        <v>0.69457858754820923</v>
      </c>
      <c r="DF100">
        <v>-0.62443583385629831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>
        <v>0.111604024827959</v>
      </c>
      <c r="DM100">
        <v>0.57163288353149178</v>
      </c>
      <c r="DN100">
        <v>0.1175603446767865</v>
      </c>
      <c r="DO100" t="e">
        <v>#VALUE!</v>
      </c>
      <c r="DP100" t="e">
        <v>#VALUE!</v>
      </c>
      <c r="DQ100">
        <v>0</v>
      </c>
      <c r="DR100">
        <v>0.27591253883623362</v>
      </c>
      <c r="DS100">
        <v>0</v>
      </c>
      <c r="DT100">
        <v>0</v>
      </c>
      <c r="DU100">
        <v>0</v>
      </c>
      <c r="DV100">
        <v>0</v>
      </c>
      <c r="DW100" t="s">
        <v>406</v>
      </c>
      <c r="DX100" t="s">
        <v>441</v>
      </c>
      <c r="DY100">
        <v>1.7664723547076489E-2</v>
      </c>
      <c r="DZ100">
        <v>3.6889479120554821E-3</v>
      </c>
      <c r="EA100">
        <v>0.18624682637621401</v>
      </c>
      <c r="EB100">
        <v>0.58014012941693305</v>
      </c>
      <c r="EC100">
        <v>-0.39389330304071912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>
        <v>0.18094877726656849</v>
      </c>
      <c r="EJ100">
        <v>0.49715246615955122</v>
      </c>
      <c r="EK100">
        <v>9.4645788989467877E-2</v>
      </c>
      <c r="EL100" t="e">
        <v>#VALUE!</v>
      </c>
      <c r="EM100" t="e">
        <v>#VALUE!</v>
      </c>
      <c r="EN100">
        <v>0</v>
      </c>
      <c r="EO100">
        <v>0.27591253883623362</v>
      </c>
      <c r="EP100">
        <v>0</v>
      </c>
      <c r="EQ100">
        <v>0</v>
      </c>
      <c r="ER100">
        <v>0</v>
      </c>
      <c r="ES100">
        <v>0</v>
      </c>
    </row>
    <row r="101" spans="1:149" x14ac:dyDescent="0.25">
      <c r="A101">
        <v>16</v>
      </c>
      <c r="B101" s="29" t="s">
        <v>243</v>
      </c>
      <c r="C101" s="29" t="s">
        <v>1333</v>
      </c>
      <c r="D101" s="29" t="s">
        <v>171</v>
      </c>
      <c r="E101" s="29">
        <v>5</v>
      </c>
      <c r="F101" s="29">
        <v>2.0015572115105549E-4</v>
      </c>
      <c r="G101" s="29">
        <v>0.84175084175084169</v>
      </c>
      <c r="H101" s="29">
        <v>1</v>
      </c>
      <c r="I101" s="29">
        <v>0.24894199651481211</v>
      </c>
      <c r="J101" s="29">
        <v>0.51098620337250888</v>
      </c>
      <c r="K101" s="29">
        <v>-0.2620442068576968</v>
      </c>
      <c r="L101" s="29" t="s">
        <v>441</v>
      </c>
      <c r="M101" s="29">
        <v>8.6580086580086577E-2</v>
      </c>
      <c r="N101" s="29">
        <v>4.7382136934375737E-3</v>
      </c>
      <c r="O101" s="29">
        <v>0</v>
      </c>
      <c r="P101" s="29">
        <v>0.1120448179271709</v>
      </c>
      <c r="Q101" s="29">
        <v>0.22675736961451251</v>
      </c>
      <c r="R101" s="29">
        <v>0.22675736961451251</v>
      </c>
      <c r="S101">
        <v>0.45040214477211798</v>
      </c>
      <c r="T101">
        <v>7.9048349961627018E-2</v>
      </c>
      <c r="U101" t="e">
        <v>#VALUE!</v>
      </c>
      <c r="V101" t="e">
        <v>#VALUE!</v>
      </c>
      <c r="W101">
        <v>0</v>
      </c>
      <c r="X101">
        <v>0.39882975269014648</v>
      </c>
      <c r="Y101">
        <v>0.6792199773219163</v>
      </c>
      <c r="Z101">
        <v>1.3898387674117221</v>
      </c>
      <c r="AA101">
        <v>1.020858881811106</v>
      </c>
      <c r="AB101">
        <v>0.88900770933169715</v>
      </c>
      <c r="AC101">
        <v>0.6671028572050498</v>
      </c>
      <c r="AD101" t="e">
        <v>#VALUE!</v>
      </c>
      <c r="AE101" t="e">
        <v>#VALUE!</v>
      </c>
      <c r="AF101">
        <v>3.590385460529427</v>
      </c>
      <c r="AG101">
        <v>6.3414046802573176E-2</v>
      </c>
      <c r="AH101">
        <v>3.717213554134573</v>
      </c>
      <c r="AI101">
        <v>3.3915672208901642</v>
      </c>
      <c r="AJ101">
        <v>1</v>
      </c>
      <c r="AK101">
        <v>0.14936519790888719</v>
      </c>
      <c r="AL101">
        <v>0.67421790722761588</v>
      </c>
      <c r="AM101">
        <v>-0.52485270931872863</v>
      </c>
      <c r="AN101" t="s">
        <v>442</v>
      </c>
      <c r="AO101">
        <v>8.1290355107187531E-2</v>
      </c>
      <c r="AP101">
        <v>0.01</v>
      </c>
      <c r="AQ101">
        <v>0</v>
      </c>
      <c r="AR101">
        <v>0.1068342796466365</v>
      </c>
      <c r="AS101">
        <v>0.22957464003987671</v>
      </c>
      <c r="AT101">
        <v>0.13046314416177429</v>
      </c>
      <c r="AU101">
        <v>0.61989795918367352</v>
      </c>
      <c r="AV101">
        <v>0.16176470588235289</v>
      </c>
      <c r="AW101" t="e">
        <v>#VALUE!</v>
      </c>
      <c r="AX101" t="e">
        <v>#VALUE!</v>
      </c>
      <c r="AY101">
        <v>0</v>
      </c>
      <c r="AZ101">
        <v>0.39882975269014648</v>
      </c>
      <c r="BA101">
        <v>1.088627254460568</v>
      </c>
      <c r="BB101">
        <v>3.4755026239780382</v>
      </c>
      <c r="BC101">
        <v>6.0711772721211407E-2</v>
      </c>
      <c r="BD101">
        <v>3.5969261694204611</v>
      </c>
      <c r="BE101">
        <v>1</v>
      </c>
      <c r="BF101" t="s">
        <v>177</v>
      </c>
      <c r="BG101" t="s">
        <v>441</v>
      </c>
      <c r="BH101">
        <v>1.7982053910197619E-3</v>
      </c>
      <c r="BI101">
        <v>1.381978993919292E-2</v>
      </c>
      <c r="BJ101">
        <v>0.2004158025218353</v>
      </c>
      <c r="BK101">
        <v>0.56447269368419595</v>
      </c>
      <c r="BL101">
        <v>-0.36405689116236062</v>
      </c>
      <c r="BM101">
        <v>7.9704378198735715E-2</v>
      </c>
      <c r="BN101">
        <v>0.01</v>
      </c>
      <c r="BO101">
        <v>0</v>
      </c>
      <c r="BP101">
        <v>0.1015691426778972</v>
      </c>
      <c r="BQ101">
        <v>0.23018972295067899</v>
      </c>
      <c r="BR101">
        <v>0.18984834459839589</v>
      </c>
      <c r="BS101">
        <v>0.48655216365612541</v>
      </c>
      <c r="BT101">
        <v>9.1101422349534306E-2</v>
      </c>
      <c r="BU101" t="e">
        <v>#VALUE!</v>
      </c>
      <c r="BV101" t="e">
        <v>#VALUE!</v>
      </c>
      <c r="BW101">
        <v>0</v>
      </c>
      <c r="BX101">
        <v>0.39882975269014648</v>
      </c>
      <c r="BY101">
        <v>3.51054744605538</v>
      </c>
      <c r="BZ101">
        <v>6.153609702611465E-2</v>
      </c>
      <c r="CA101">
        <v>3.63361964010761</v>
      </c>
      <c r="CB101">
        <v>1</v>
      </c>
      <c r="CC101" t="s">
        <v>407</v>
      </c>
      <c r="CD101" t="s">
        <v>441</v>
      </c>
      <c r="CE101">
        <v>4.4820940343328402E-3</v>
      </c>
      <c r="CF101">
        <v>6.13195977434388E-3</v>
      </c>
      <c r="CG101">
        <v>0.19620016893696321</v>
      </c>
      <c r="CH101">
        <v>0.56883340894368317</v>
      </c>
      <c r="CI101">
        <v>-0.37263324000671999</v>
      </c>
      <c r="CJ101">
        <v>7.9072240172564895E-2</v>
      </c>
      <c r="CK101">
        <v>0.01</v>
      </c>
      <c r="CL101">
        <v>0</v>
      </c>
      <c r="CM101">
        <v>0.10060843773369429</v>
      </c>
      <c r="CN101">
        <v>0.23049961638392849</v>
      </c>
      <c r="CO101">
        <v>0.18732096705427179</v>
      </c>
      <c r="CP101">
        <v>0.48943602168076761</v>
      </c>
      <c r="CQ101">
        <v>9.2005734224487962E-2</v>
      </c>
      <c r="CR101" t="e">
        <v>#VALUE!</v>
      </c>
      <c r="CS101" t="e">
        <v>#VALUE!</v>
      </c>
      <c r="CT101">
        <v>0</v>
      </c>
      <c r="CU101">
        <v>0.39882975269014648</v>
      </c>
      <c r="CV101">
        <v>3.5016673701145442</v>
      </c>
      <c r="CW101">
        <v>6.1327219879834298E-2</v>
      </c>
      <c r="CX101">
        <v>3.6243218098742118</v>
      </c>
      <c r="CY101">
        <v>1</v>
      </c>
      <c r="CZ101" t="s">
        <v>411</v>
      </c>
      <c r="DA101" t="s">
        <v>442</v>
      </c>
      <c r="DB101">
        <v>1.7982053910197619E-3</v>
      </c>
      <c r="DC101">
        <v>4.6065966463976413E-3</v>
      </c>
      <c r="DD101">
        <v>7.0142753691910892E-2</v>
      </c>
      <c r="DE101">
        <v>0.69457858754820923</v>
      </c>
      <c r="DF101">
        <v>-0.62443583385629831</v>
      </c>
      <c r="DG101">
        <v>6.1907858906657343E-2</v>
      </c>
      <c r="DH101">
        <v>0.01</v>
      </c>
      <c r="DI101">
        <v>0</v>
      </c>
      <c r="DJ101">
        <v>7.7867262583036001E-2</v>
      </c>
      <c r="DK101">
        <v>0.23792216647517939</v>
      </c>
      <c r="DL101">
        <v>0.111604024827959</v>
      </c>
      <c r="DM101">
        <v>0.57163288353149178</v>
      </c>
      <c r="DN101">
        <v>0.1175603446767865</v>
      </c>
      <c r="DO101" t="e">
        <v>#VALUE!</v>
      </c>
      <c r="DP101" t="e">
        <v>#VALUE!</v>
      </c>
      <c r="DQ101">
        <v>0</v>
      </c>
      <c r="DR101">
        <v>0.39882975269014648</v>
      </c>
      <c r="DS101">
        <v>3.2644824460154669</v>
      </c>
      <c r="DT101">
        <v>5.5748156095175819E-2</v>
      </c>
      <c r="DU101">
        <v>3.3759787582058189</v>
      </c>
      <c r="DV101">
        <v>1</v>
      </c>
      <c r="DW101" t="s">
        <v>406</v>
      </c>
      <c r="DX101" t="s">
        <v>441</v>
      </c>
      <c r="DY101">
        <v>1.7664723547076489E-2</v>
      </c>
      <c r="DZ101">
        <v>3.6889479120554821E-3</v>
      </c>
      <c r="EA101">
        <v>0.18624682637621401</v>
      </c>
      <c r="EB101">
        <v>0.58014012941693305</v>
      </c>
      <c r="EC101">
        <v>-0.39389330304071912</v>
      </c>
      <c r="ED101">
        <v>7.770287275599512E-2</v>
      </c>
      <c r="EE101">
        <v>0.01</v>
      </c>
      <c r="EF101">
        <v>0</v>
      </c>
      <c r="EG101">
        <v>9.8519271861728361E-2</v>
      </c>
      <c r="EH101">
        <v>0.23118986860024629</v>
      </c>
      <c r="EI101">
        <v>0.18094877726656849</v>
      </c>
      <c r="EJ101">
        <v>0.49715246615955122</v>
      </c>
      <c r="EK101">
        <v>9.4645788989467877E-2</v>
      </c>
      <c r="EL101" t="e">
        <v>#VALUE!</v>
      </c>
      <c r="EM101" t="e">
        <v>#VALUE!</v>
      </c>
      <c r="EN101">
        <v>0</v>
      </c>
      <c r="EO101">
        <v>0.39882975269014648</v>
      </c>
      <c r="EP101">
        <v>3.4814905934117761</v>
      </c>
      <c r="EQ101">
        <v>6.0852621738231791E-2</v>
      </c>
      <c r="ER101">
        <v>3.6031958368882391</v>
      </c>
      <c r="ES101">
        <v>16.74058202969508</v>
      </c>
    </row>
    <row r="102" spans="1:149" x14ac:dyDescent="0.25">
      <c r="A102">
        <v>16</v>
      </c>
      <c r="B102" s="29" t="s">
        <v>245</v>
      </c>
      <c r="C102" s="29" t="s">
        <v>1333</v>
      </c>
      <c r="D102" s="29" t="s">
        <v>171</v>
      </c>
      <c r="E102" s="29">
        <v>4.7</v>
      </c>
      <c r="F102" s="29">
        <v>2.0015572115105549E-4</v>
      </c>
      <c r="G102" s="29">
        <v>0.84175084175084169</v>
      </c>
      <c r="H102" s="29">
        <v>0</v>
      </c>
      <c r="I102" s="29">
        <v>0.24894199651481211</v>
      </c>
      <c r="J102" s="29">
        <v>0.51098620337250888</v>
      </c>
      <c r="K102" s="29">
        <v>-0.2620442068576968</v>
      </c>
      <c r="L102" s="29" t="s">
        <v>441</v>
      </c>
      <c r="M102" s="29">
        <v>0.19047619047619049</v>
      </c>
      <c r="N102" s="29">
        <v>2.645502645502645E-2</v>
      </c>
      <c r="O102" s="29">
        <v>0</v>
      </c>
      <c r="P102" s="29">
        <v>0.17316017316017321</v>
      </c>
      <c r="Q102" s="29">
        <v>0.18315018315018311</v>
      </c>
      <c r="R102" s="29">
        <v>0.22675736961451251</v>
      </c>
      <c r="S102">
        <v>0.45040214477211798</v>
      </c>
      <c r="T102">
        <v>7.9048349961627018E-2</v>
      </c>
      <c r="U102" t="e">
        <v>#VALUE!</v>
      </c>
      <c r="V102" t="e">
        <v>#VALUE!</v>
      </c>
      <c r="W102">
        <v>0</v>
      </c>
      <c r="X102">
        <v>9.2715854172760181E-3</v>
      </c>
      <c r="Y102">
        <v>1.4942839501082159</v>
      </c>
      <c r="Z102">
        <v>2.1479326405453878</v>
      </c>
      <c r="AA102">
        <v>0.82453986607820107</v>
      </c>
      <c r="AB102">
        <v>0.88900770933169715</v>
      </c>
      <c r="AC102">
        <v>0.6671028572050498</v>
      </c>
      <c r="AD102" t="e">
        <v>#VALUE!</v>
      </c>
      <c r="AE102" t="e">
        <v>#VALUE!</v>
      </c>
      <c r="AF102">
        <v>0</v>
      </c>
      <c r="AG102">
        <v>0</v>
      </c>
      <c r="AH102">
        <v>0</v>
      </c>
      <c r="AI102">
        <v>3.3915672208901642</v>
      </c>
      <c r="AJ102">
        <v>0</v>
      </c>
      <c r="AK102">
        <v>0.14936519790888719</v>
      </c>
      <c r="AL102">
        <v>0.67421790722761588</v>
      </c>
      <c r="AM102">
        <v>-0.52485270931872863</v>
      </c>
      <c r="AN102" t="s">
        <v>442</v>
      </c>
      <c r="AO102">
        <v>0.17883878123581259</v>
      </c>
      <c r="AP102">
        <v>0.01</v>
      </c>
      <c r="AQ102">
        <v>0</v>
      </c>
      <c r="AR102">
        <v>0.16510752309025639</v>
      </c>
      <c r="AS102">
        <v>0.18542567080143879</v>
      </c>
      <c r="AT102">
        <v>0.13046314416177429</v>
      </c>
      <c r="AU102">
        <v>0.61989795918367352</v>
      </c>
      <c r="AV102">
        <v>0.16176470588235289</v>
      </c>
      <c r="AW102" t="e">
        <v>#VALUE!</v>
      </c>
      <c r="AX102" t="e">
        <v>#VALUE!</v>
      </c>
      <c r="AY102">
        <v>0</v>
      </c>
      <c r="AZ102">
        <v>9.2715854172760181E-3</v>
      </c>
      <c r="BA102">
        <v>1.088627254460568</v>
      </c>
      <c r="BB102">
        <v>0</v>
      </c>
      <c r="BC102">
        <v>0</v>
      </c>
      <c r="BD102">
        <v>0</v>
      </c>
      <c r="BE102">
        <v>0</v>
      </c>
      <c r="BF102" t="s">
        <v>177</v>
      </c>
      <c r="BG102" t="s">
        <v>441</v>
      </c>
      <c r="BH102">
        <v>1.7982053910197619E-3</v>
      </c>
      <c r="BI102">
        <v>1.381978993919292E-2</v>
      </c>
      <c r="BJ102">
        <v>0.2004158025218353</v>
      </c>
      <c r="BK102">
        <v>0.56447269368419595</v>
      </c>
      <c r="BL102">
        <v>-0.36405689116236062</v>
      </c>
      <c r="BM102">
        <v>0.17534963203721859</v>
      </c>
      <c r="BN102">
        <v>0.01</v>
      </c>
      <c r="BO102">
        <v>0</v>
      </c>
      <c r="BP102">
        <v>0.15697049322947751</v>
      </c>
      <c r="BQ102">
        <v>0.18592246853708691</v>
      </c>
      <c r="BR102">
        <v>0.18984834459839589</v>
      </c>
      <c r="BS102">
        <v>0.48655216365612541</v>
      </c>
      <c r="BT102">
        <v>9.1101422349534306E-2</v>
      </c>
      <c r="BU102" t="e">
        <v>#VALUE!</v>
      </c>
      <c r="BV102" t="e">
        <v>#VALUE!</v>
      </c>
      <c r="BW102">
        <v>0</v>
      </c>
      <c r="BX102">
        <v>9.2715854172760181E-3</v>
      </c>
      <c r="BY102">
        <v>0</v>
      </c>
      <c r="BZ102">
        <v>0</v>
      </c>
      <c r="CA102">
        <v>0</v>
      </c>
      <c r="CB102">
        <v>0</v>
      </c>
      <c r="CC102" t="s">
        <v>407</v>
      </c>
      <c r="CD102" t="s">
        <v>441</v>
      </c>
      <c r="CE102">
        <v>4.4820940343328402E-3</v>
      </c>
      <c r="CF102">
        <v>6.13195977434388E-3</v>
      </c>
      <c r="CG102">
        <v>0.19620016893696321</v>
      </c>
      <c r="CH102">
        <v>0.56883340894368317</v>
      </c>
      <c r="CI102">
        <v>-0.37263324000671999</v>
      </c>
      <c r="CJ102">
        <v>0.1739589283796428</v>
      </c>
      <c r="CK102">
        <v>0.01</v>
      </c>
      <c r="CL102">
        <v>0</v>
      </c>
      <c r="CM102">
        <v>0.15548576740661851</v>
      </c>
      <c r="CN102">
        <v>0.1861727670793269</v>
      </c>
      <c r="CO102">
        <v>0.18732096705427179</v>
      </c>
      <c r="CP102">
        <v>0.48943602168076761</v>
      </c>
      <c r="CQ102">
        <v>9.2005734224487962E-2</v>
      </c>
      <c r="CR102" t="e">
        <v>#VALUE!</v>
      </c>
      <c r="CS102" t="e">
        <v>#VALUE!</v>
      </c>
      <c r="CT102">
        <v>0</v>
      </c>
      <c r="CU102">
        <v>9.2715854172760181E-3</v>
      </c>
      <c r="CV102">
        <v>0</v>
      </c>
      <c r="CW102">
        <v>0</v>
      </c>
      <c r="CX102">
        <v>0</v>
      </c>
      <c r="CY102">
        <v>0</v>
      </c>
      <c r="CZ102" t="s">
        <v>411</v>
      </c>
      <c r="DA102" t="s">
        <v>442</v>
      </c>
      <c r="DB102">
        <v>1.7982053910197619E-3</v>
      </c>
      <c r="DC102">
        <v>4.6065966463976413E-3</v>
      </c>
      <c r="DD102">
        <v>7.0142753691910892E-2</v>
      </c>
      <c r="DE102">
        <v>0.69457858754820923</v>
      </c>
      <c r="DF102">
        <v>-0.62443583385629831</v>
      </c>
      <c r="DG102">
        <v>0.13619728959464619</v>
      </c>
      <c r="DH102">
        <v>0.01</v>
      </c>
      <c r="DI102">
        <v>0</v>
      </c>
      <c r="DJ102">
        <v>0.12034031490105571</v>
      </c>
      <c r="DK102">
        <v>0.192167903691491</v>
      </c>
      <c r="DL102">
        <v>0.111604024827959</v>
      </c>
      <c r="DM102">
        <v>0.57163288353149178</v>
      </c>
      <c r="DN102">
        <v>0.1175603446767865</v>
      </c>
      <c r="DO102" t="e">
        <v>#VALUE!</v>
      </c>
      <c r="DP102" t="e">
        <v>#VALUE!</v>
      </c>
      <c r="DQ102">
        <v>0</v>
      </c>
      <c r="DR102">
        <v>9.2715854172760181E-3</v>
      </c>
      <c r="DS102">
        <v>0</v>
      </c>
      <c r="DT102">
        <v>0</v>
      </c>
      <c r="DU102">
        <v>0</v>
      </c>
      <c r="DV102">
        <v>0</v>
      </c>
      <c r="DW102" t="s">
        <v>406</v>
      </c>
      <c r="DX102" t="s">
        <v>441</v>
      </c>
      <c r="DY102">
        <v>1.7664723547076489E-2</v>
      </c>
      <c r="DZ102">
        <v>3.6889479120554821E-3</v>
      </c>
      <c r="EA102">
        <v>0.18624682637621401</v>
      </c>
      <c r="EB102">
        <v>0.58014012941693305</v>
      </c>
      <c r="EC102">
        <v>-0.39389330304071912</v>
      </c>
      <c r="ED102">
        <v>0.1709463200631893</v>
      </c>
      <c r="EE102">
        <v>0.01</v>
      </c>
      <c r="EF102">
        <v>0</v>
      </c>
      <c r="EG102">
        <v>0.15225705651358021</v>
      </c>
      <c r="EH102">
        <v>0.1867302784848143</v>
      </c>
      <c r="EI102">
        <v>0.18094877726656849</v>
      </c>
      <c r="EJ102">
        <v>0.49715246615955122</v>
      </c>
      <c r="EK102">
        <v>9.4645788989467877E-2</v>
      </c>
      <c r="EL102" t="e">
        <v>#VALUE!</v>
      </c>
      <c r="EM102" t="e">
        <v>#VALUE!</v>
      </c>
      <c r="EN102">
        <v>0</v>
      </c>
      <c r="EO102">
        <v>9.2715854172760181E-3</v>
      </c>
      <c r="EP102">
        <v>0</v>
      </c>
      <c r="EQ102">
        <v>0</v>
      </c>
      <c r="ER102">
        <v>0</v>
      </c>
      <c r="ES102">
        <v>0</v>
      </c>
    </row>
    <row r="103" spans="1:149" x14ac:dyDescent="0.25">
      <c r="A103">
        <v>16</v>
      </c>
      <c r="B103" s="29" t="s">
        <v>1012</v>
      </c>
      <c r="C103" s="29" t="s">
        <v>1333</v>
      </c>
      <c r="D103" s="29" t="s">
        <v>171</v>
      </c>
      <c r="E103" s="29">
        <v>4.9000000000000004</v>
      </c>
      <c r="F103" s="29">
        <v>2.0015572115105549E-4</v>
      </c>
      <c r="G103" s="29">
        <v>0.84175084175084169</v>
      </c>
      <c r="H103" s="29">
        <v>0</v>
      </c>
      <c r="I103" s="29">
        <v>0.24894199651481211</v>
      </c>
      <c r="J103" s="29">
        <v>0.51098620337250888</v>
      </c>
      <c r="K103" s="29">
        <v>-0.2620442068576968</v>
      </c>
      <c r="L103" s="29" t="s">
        <v>441</v>
      </c>
      <c r="M103" s="29" t="e">
        <v>#N/A</v>
      </c>
      <c r="N103" s="29" t="e">
        <v>#N/A</v>
      </c>
      <c r="O103" s="29" t="e">
        <v>#N/A</v>
      </c>
      <c r="P103" s="29" t="e">
        <v>#N/A</v>
      </c>
      <c r="Q103" s="29" t="e">
        <v>#N/A</v>
      </c>
      <c r="R103" s="29">
        <v>0.22675736961451251</v>
      </c>
      <c r="S103">
        <v>0.45040214477211798</v>
      </c>
      <c r="T103">
        <v>7.9048349961627018E-2</v>
      </c>
      <c r="U103" t="e">
        <v>#VALUE!</v>
      </c>
      <c r="V103" t="e">
        <v>#VALUE!</v>
      </c>
      <c r="W103">
        <v>0</v>
      </c>
      <c r="X103">
        <v>0.23438275248728649</v>
      </c>
      <c r="Y103" t="e">
        <v>#N/A</v>
      </c>
      <c r="Z103" t="e">
        <v>#N/A</v>
      </c>
      <c r="AA103" t="e">
        <v>#N/A</v>
      </c>
      <c r="AB103">
        <v>0.88900770933169715</v>
      </c>
      <c r="AC103">
        <v>0.6671028572050498</v>
      </c>
      <c r="AD103" t="e">
        <v>#VALUE!</v>
      </c>
      <c r="AE103" t="e">
        <v>#VALUE!</v>
      </c>
      <c r="AF103">
        <v>0</v>
      </c>
      <c r="AG103">
        <v>0</v>
      </c>
      <c r="AH103">
        <v>0</v>
      </c>
      <c r="AI103">
        <v>3.3915672208901642</v>
      </c>
      <c r="AJ103">
        <v>0</v>
      </c>
      <c r="AK103">
        <v>0.14936519790888719</v>
      </c>
      <c r="AL103">
        <v>0.67421790722761588</v>
      </c>
      <c r="AM103">
        <v>-0.52485270931872863</v>
      </c>
      <c r="AN103" t="s">
        <v>442</v>
      </c>
      <c r="AO103" t="e">
        <v>#N/A</v>
      </c>
      <c r="AP103" t="e">
        <v>#N/A</v>
      </c>
      <c r="AQ103" t="e">
        <v>#N/A</v>
      </c>
      <c r="AR103" t="e">
        <v>#N/A</v>
      </c>
      <c r="AS103" t="e">
        <v>#N/A</v>
      </c>
      <c r="AT103">
        <v>0.13046314416177429</v>
      </c>
      <c r="AU103">
        <v>0.61989795918367352</v>
      </c>
      <c r="AV103">
        <v>0.16176470588235289</v>
      </c>
      <c r="AW103" t="e">
        <v>#VALUE!</v>
      </c>
      <c r="AX103" t="e">
        <v>#VALUE!</v>
      </c>
      <c r="AY103">
        <v>0</v>
      </c>
      <c r="AZ103">
        <v>0.23438275248728649</v>
      </c>
      <c r="BA103">
        <v>1.088627254460568</v>
      </c>
      <c r="BB103">
        <v>0</v>
      </c>
      <c r="BC103">
        <v>0</v>
      </c>
      <c r="BD103">
        <v>0</v>
      </c>
      <c r="BE103">
        <v>0</v>
      </c>
      <c r="BF103" t="s">
        <v>177</v>
      </c>
      <c r="BG103" t="s">
        <v>441</v>
      </c>
      <c r="BH103">
        <v>1.7982053910197619E-3</v>
      </c>
      <c r="BI103">
        <v>1.381978993919292E-2</v>
      </c>
      <c r="BJ103">
        <v>0.2004158025218353</v>
      </c>
      <c r="BK103">
        <v>0.56447269368419595</v>
      </c>
      <c r="BL103">
        <v>-0.36405689116236062</v>
      </c>
      <c r="BM103" t="e">
        <v>#N/A</v>
      </c>
      <c r="BN103" t="e">
        <v>#N/A</v>
      </c>
      <c r="BO103" t="e">
        <v>#N/A</v>
      </c>
      <c r="BP103" t="e">
        <v>#N/A</v>
      </c>
      <c r="BQ103" t="e">
        <v>#N/A</v>
      </c>
      <c r="BR103">
        <v>0.18984834459839589</v>
      </c>
      <c r="BS103">
        <v>0.48655216365612541</v>
      </c>
      <c r="BT103">
        <v>9.1101422349534306E-2</v>
      </c>
      <c r="BU103" t="e">
        <v>#VALUE!</v>
      </c>
      <c r="BV103" t="e">
        <v>#VALUE!</v>
      </c>
      <c r="BW103">
        <v>0</v>
      </c>
      <c r="BX103">
        <v>0.23438275248728649</v>
      </c>
      <c r="BY103">
        <v>0</v>
      </c>
      <c r="BZ103">
        <v>0</v>
      </c>
      <c r="CA103">
        <v>0</v>
      </c>
      <c r="CB103">
        <v>0</v>
      </c>
      <c r="CC103" t="s">
        <v>407</v>
      </c>
      <c r="CD103" t="s">
        <v>441</v>
      </c>
      <c r="CE103">
        <v>4.4820940343328402E-3</v>
      </c>
      <c r="CF103">
        <v>6.13195977434388E-3</v>
      </c>
      <c r="CG103">
        <v>0.19620016893696321</v>
      </c>
      <c r="CH103">
        <v>0.56883340894368317</v>
      </c>
      <c r="CI103">
        <v>-0.37263324000671999</v>
      </c>
      <c r="CJ103" t="e">
        <v>#N/A</v>
      </c>
      <c r="CK103" t="e">
        <v>#N/A</v>
      </c>
      <c r="CL103" t="e">
        <v>#N/A</v>
      </c>
      <c r="CM103" t="e">
        <v>#N/A</v>
      </c>
      <c r="CN103" t="e">
        <v>#N/A</v>
      </c>
      <c r="CO103">
        <v>0.18732096705427179</v>
      </c>
      <c r="CP103">
        <v>0.48943602168076761</v>
      </c>
      <c r="CQ103">
        <v>9.2005734224487962E-2</v>
      </c>
      <c r="CR103" t="e">
        <v>#VALUE!</v>
      </c>
      <c r="CS103" t="e">
        <v>#VALUE!</v>
      </c>
      <c r="CT103">
        <v>0</v>
      </c>
      <c r="CU103">
        <v>0.23438275248728649</v>
      </c>
      <c r="CV103">
        <v>0</v>
      </c>
      <c r="CW103">
        <v>0</v>
      </c>
      <c r="CX103">
        <v>0</v>
      </c>
      <c r="CY103">
        <v>0</v>
      </c>
      <c r="CZ103" t="s">
        <v>411</v>
      </c>
      <c r="DA103" t="s">
        <v>442</v>
      </c>
      <c r="DB103">
        <v>1.7982053910197619E-3</v>
      </c>
      <c r="DC103">
        <v>4.6065966463976413E-3</v>
      </c>
      <c r="DD103">
        <v>7.0142753691910892E-2</v>
      </c>
      <c r="DE103">
        <v>0.69457858754820923</v>
      </c>
      <c r="DF103">
        <v>-0.62443583385629831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>
        <v>0.111604024827959</v>
      </c>
      <c r="DM103">
        <v>0.57163288353149178</v>
      </c>
      <c r="DN103">
        <v>0.1175603446767865</v>
      </c>
      <c r="DO103" t="e">
        <v>#VALUE!</v>
      </c>
      <c r="DP103" t="e">
        <v>#VALUE!</v>
      </c>
      <c r="DQ103">
        <v>0</v>
      </c>
      <c r="DR103">
        <v>0.23438275248728649</v>
      </c>
      <c r="DS103">
        <v>0</v>
      </c>
      <c r="DT103">
        <v>0</v>
      </c>
      <c r="DU103">
        <v>0</v>
      </c>
      <c r="DV103">
        <v>0</v>
      </c>
      <c r="DW103" t="s">
        <v>406</v>
      </c>
      <c r="DX103" t="s">
        <v>441</v>
      </c>
      <c r="DY103">
        <v>1.7664723547076489E-2</v>
      </c>
      <c r="DZ103">
        <v>3.6889479120554821E-3</v>
      </c>
      <c r="EA103">
        <v>0.18624682637621401</v>
      </c>
      <c r="EB103">
        <v>0.58014012941693305</v>
      </c>
      <c r="EC103">
        <v>-0.39389330304071912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>
        <v>0.18094877726656849</v>
      </c>
      <c r="EJ103">
        <v>0.49715246615955122</v>
      </c>
      <c r="EK103">
        <v>9.4645788989467877E-2</v>
      </c>
      <c r="EL103" t="e">
        <v>#VALUE!</v>
      </c>
      <c r="EM103" t="e">
        <v>#VALUE!</v>
      </c>
      <c r="EN103">
        <v>0</v>
      </c>
      <c r="EO103">
        <v>0.23438275248728649</v>
      </c>
      <c r="EP103">
        <v>0</v>
      </c>
      <c r="EQ103">
        <v>0</v>
      </c>
      <c r="ER103">
        <v>0</v>
      </c>
      <c r="ES103">
        <v>0</v>
      </c>
    </row>
    <row r="104" spans="1:149" x14ac:dyDescent="0.25">
      <c r="A104">
        <v>16</v>
      </c>
      <c r="B104" s="29" t="s">
        <v>1392</v>
      </c>
      <c r="C104" s="29" t="s">
        <v>1333</v>
      </c>
      <c r="D104" s="29" t="s">
        <v>171</v>
      </c>
      <c r="E104" s="29">
        <v>5</v>
      </c>
      <c r="F104" s="29">
        <v>2.0015572115105549E-4</v>
      </c>
      <c r="G104" s="29">
        <v>0.84175084175084169</v>
      </c>
      <c r="H104" s="29">
        <v>0</v>
      </c>
      <c r="I104" s="29">
        <v>0.24894199651481211</v>
      </c>
      <c r="J104" s="29">
        <v>0.51098620337250888</v>
      </c>
      <c r="K104" s="29">
        <v>-0.2620442068576968</v>
      </c>
      <c r="L104" s="29" t="s">
        <v>441</v>
      </c>
      <c r="M104" s="29" t="e">
        <v>#N/A</v>
      </c>
      <c r="N104" s="29" t="e">
        <v>#N/A</v>
      </c>
      <c r="O104" s="29" t="e">
        <v>#N/A</v>
      </c>
      <c r="P104" s="29" t="e">
        <v>#N/A</v>
      </c>
      <c r="Q104" s="29" t="e">
        <v>#N/A</v>
      </c>
      <c r="R104" s="29">
        <v>0.22675736961451251</v>
      </c>
      <c r="S104">
        <v>0.45040214477211798</v>
      </c>
      <c r="T104">
        <v>7.9048349961627018E-2</v>
      </c>
      <c r="U104" t="e">
        <v>#VALUE!</v>
      </c>
      <c r="V104" t="e">
        <v>#VALUE!</v>
      </c>
      <c r="W104">
        <v>0</v>
      </c>
      <c r="X104">
        <v>0.27591253883623362</v>
      </c>
      <c r="Y104" t="e">
        <v>#N/A</v>
      </c>
      <c r="Z104" t="e">
        <v>#N/A</v>
      </c>
      <c r="AA104" t="e">
        <v>#N/A</v>
      </c>
      <c r="AB104">
        <v>0.88900770933169715</v>
      </c>
      <c r="AC104">
        <v>0.6671028572050498</v>
      </c>
      <c r="AD104" t="e">
        <v>#VALUE!</v>
      </c>
      <c r="AE104" t="e">
        <v>#VALUE!</v>
      </c>
      <c r="AF104">
        <v>0</v>
      </c>
      <c r="AG104">
        <v>0</v>
      </c>
      <c r="AH104">
        <v>0</v>
      </c>
      <c r="AI104">
        <v>3.3915672208901642</v>
      </c>
      <c r="AJ104">
        <v>0</v>
      </c>
      <c r="AK104">
        <v>0.14936519790888719</v>
      </c>
      <c r="AL104">
        <v>0.67421790722761588</v>
      </c>
      <c r="AM104">
        <v>-0.52485270931872863</v>
      </c>
      <c r="AN104" t="s">
        <v>442</v>
      </c>
      <c r="AO104" t="e">
        <v>#N/A</v>
      </c>
      <c r="AP104" t="e">
        <v>#N/A</v>
      </c>
      <c r="AQ104" t="e">
        <v>#N/A</v>
      </c>
      <c r="AR104" t="e">
        <v>#N/A</v>
      </c>
      <c r="AS104" t="e">
        <v>#N/A</v>
      </c>
      <c r="AT104">
        <v>0.13046314416177429</v>
      </c>
      <c r="AU104">
        <v>0.61989795918367352</v>
      </c>
      <c r="AV104">
        <v>0.16176470588235289</v>
      </c>
      <c r="AW104" t="e">
        <v>#VALUE!</v>
      </c>
      <c r="AX104" t="e">
        <v>#VALUE!</v>
      </c>
      <c r="AY104">
        <v>0</v>
      </c>
      <c r="AZ104">
        <v>0.27591253883623362</v>
      </c>
      <c r="BA104">
        <v>1.088627254460568</v>
      </c>
      <c r="BB104">
        <v>0</v>
      </c>
      <c r="BC104">
        <v>0</v>
      </c>
      <c r="BD104">
        <v>0</v>
      </c>
      <c r="BE104">
        <v>0</v>
      </c>
      <c r="BF104" t="s">
        <v>177</v>
      </c>
      <c r="BG104" t="s">
        <v>441</v>
      </c>
      <c r="BH104">
        <v>1.7982053910197619E-3</v>
      </c>
      <c r="BI104">
        <v>1.381978993919292E-2</v>
      </c>
      <c r="BJ104">
        <v>0.2004158025218353</v>
      </c>
      <c r="BK104">
        <v>0.56447269368419595</v>
      </c>
      <c r="BL104">
        <v>-0.36405689116236062</v>
      </c>
      <c r="BM104" t="e">
        <v>#N/A</v>
      </c>
      <c r="BN104" t="e">
        <v>#N/A</v>
      </c>
      <c r="BO104" t="e">
        <v>#N/A</v>
      </c>
      <c r="BP104" t="e">
        <v>#N/A</v>
      </c>
      <c r="BQ104" t="e">
        <v>#N/A</v>
      </c>
      <c r="BR104">
        <v>0.18984834459839589</v>
      </c>
      <c r="BS104">
        <v>0.48655216365612541</v>
      </c>
      <c r="BT104">
        <v>9.1101422349534306E-2</v>
      </c>
      <c r="BU104" t="e">
        <v>#VALUE!</v>
      </c>
      <c r="BV104" t="e">
        <v>#VALUE!</v>
      </c>
      <c r="BW104">
        <v>0</v>
      </c>
      <c r="BX104">
        <v>0.27591253883623362</v>
      </c>
      <c r="BY104">
        <v>0</v>
      </c>
      <c r="BZ104">
        <v>0</v>
      </c>
      <c r="CA104">
        <v>0</v>
      </c>
      <c r="CB104">
        <v>0</v>
      </c>
      <c r="CC104" t="s">
        <v>407</v>
      </c>
      <c r="CD104" t="s">
        <v>441</v>
      </c>
      <c r="CE104">
        <v>4.4820940343328402E-3</v>
      </c>
      <c r="CF104">
        <v>6.13195977434388E-3</v>
      </c>
      <c r="CG104">
        <v>0.19620016893696321</v>
      </c>
      <c r="CH104">
        <v>0.56883340894368317</v>
      </c>
      <c r="CI104">
        <v>-0.37263324000671999</v>
      </c>
      <c r="CJ104" t="e">
        <v>#N/A</v>
      </c>
      <c r="CK104" t="e">
        <v>#N/A</v>
      </c>
      <c r="CL104" t="e">
        <v>#N/A</v>
      </c>
      <c r="CM104" t="e">
        <v>#N/A</v>
      </c>
      <c r="CN104" t="e">
        <v>#N/A</v>
      </c>
      <c r="CO104">
        <v>0.18732096705427179</v>
      </c>
      <c r="CP104">
        <v>0.48943602168076761</v>
      </c>
      <c r="CQ104">
        <v>9.2005734224487962E-2</v>
      </c>
      <c r="CR104" t="e">
        <v>#VALUE!</v>
      </c>
      <c r="CS104" t="e">
        <v>#VALUE!</v>
      </c>
      <c r="CT104">
        <v>0</v>
      </c>
      <c r="CU104">
        <v>0.27591253883623362</v>
      </c>
      <c r="CV104">
        <v>0</v>
      </c>
      <c r="CW104">
        <v>0</v>
      </c>
      <c r="CX104">
        <v>0</v>
      </c>
      <c r="CY104">
        <v>0</v>
      </c>
      <c r="CZ104" t="s">
        <v>411</v>
      </c>
      <c r="DA104" t="s">
        <v>442</v>
      </c>
      <c r="DB104">
        <v>1.7982053910197619E-3</v>
      </c>
      <c r="DC104">
        <v>4.6065966463976413E-3</v>
      </c>
      <c r="DD104">
        <v>7.0142753691910892E-2</v>
      </c>
      <c r="DE104">
        <v>0.69457858754820923</v>
      </c>
      <c r="DF104">
        <v>-0.62443583385629831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>
        <v>0.111604024827959</v>
      </c>
      <c r="DM104">
        <v>0.57163288353149178</v>
      </c>
      <c r="DN104">
        <v>0.1175603446767865</v>
      </c>
      <c r="DO104" t="e">
        <v>#VALUE!</v>
      </c>
      <c r="DP104" t="e">
        <v>#VALUE!</v>
      </c>
      <c r="DQ104">
        <v>0</v>
      </c>
      <c r="DR104">
        <v>0.27591253883623362</v>
      </c>
      <c r="DS104">
        <v>0</v>
      </c>
      <c r="DT104">
        <v>0</v>
      </c>
      <c r="DU104">
        <v>0</v>
      </c>
      <c r="DV104">
        <v>0</v>
      </c>
      <c r="DW104" t="s">
        <v>406</v>
      </c>
      <c r="DX104" t="s">
        <v>441</v>
      </c>
      <c r="DY104">
        <v>1.7664723547076489E-2</v>
      </c>
      <c r="DZ104">
        <v>3.6889479120554821E-3</v>
      </c>
      <c r="EA104">
        <v>0.18624682637621401</v>
      </c>
      <c r="EB104">
        <v>0.58014012941693305</v>
      </c>
      <c r="EC104">
        <v>-0.39389330304071912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>
        <v>0.18094877726656849</v>
      </c>
      <c r="EJ104">
        <v>0.49715246615955122</v>
      </c>
      <c r="EK104">
        <v>9.4645788989467877E-2</v>
      </c>
      <c r="EL104" t="e">
        <v>#VALUE!</v>
      </c>
      <c r="EM104" t="e">
        <v>#VALUE!</v>
      </c>
      <c r="EN104">
        <v>0</v>
      </c>
      <c r="EO104">
        <v>0.27591253883623362</v>
      </c>
      <c r="EP104">
        <v>0</v>
      </c>
      <c r="EQ104">
        <v>0</v>
      </c>
      <c r="ER104">
        <v>0</v>
      </c>
      <c r="ES104">
        <v>0</v>
      </c>
    </row>
    <row r="105" spans="1:149" x14ac:dyDescent="0.25">
      <c r="A105">
        <v>16</v>
      </c>
      <c r="B105" s="29" t="s">
        <v>238</v>
      </c>
      <c r="C105" s="29" t="s">
        <v>1333</v>
      </c>
      <c r="D105" s="29" t="s">
        <v>171</v>
      </c>
      <c r="E105" s="29">
        <v>4.9000000000000004</v>
      </c>
      <c r="F105" s="29">
        <v>2.0015572115105549E-4</v>
      </c>
      <c r="G105" s="29">
        <v>0.84175084175084169</v>
      </c>
      <c r="H105" s="29">
        <v>0</v>
      </c>
      <c r="I105" s="29">
        <v>0.24894199651481211</v>
      </c>
      <c r="J105" s="29">
        <v>0.51098620337250888</v>
      </c>
      <c r="K105" s="29">
        <v>-0.2620442068576968</v>
      </c>
      <c r="L105" s="29" t="s">
        <v>441</v>
      </c>
      <c r="M105" s="29">
        <v>0.1360544217687075</v>
      </c>
      <c r="N105" s="29">
        <v>1.2531328320802001E-2</v>
      </c>
      <c r="O105" s="29">
        <v>0</v>
      </c>
      <c r="P105" s="29">
        <v>0.1465201465201465</v>
      </c>
      <c r="Q105" s="29">
        <v>0.23809523809523811</v>
      </c>
      <c r="R105" s="29">
        <v>0.22675736961451251</v>
      </c>
      <c r="S105">
        <v>0.45040214477211798</v>
      </c>
      <c r="T105">
        <v>7.9048349961627018E-2</v>
      </c>
      <c r="U105" t="e">
        <v>#VALUE!</v>
      </c>
      <c r="V105" t="e">
        <v>#VALUE!</v>
      </c>
      <c r="W105">
        <v>0</v>
      </c>
      <c r="X105">
        <v>0.26655232980182458</v>
      </c>
      <c r="Y105">
        <v>1.0673456786487261</v>
      </c>
      <c r="Z105">
        <v>1.8174814650768669</v>
      </c>
      <c r="AA105">
        <v>1.0719018259016611</v>
      </c>
      <c r="AB105">
        <v>0.88900770933169715</v>
      </c>
      <c r="AC105">
        <v>0.6671028572050498</v>
      </c>
      <c r="AD105" t="e">
        <v>#VALUE!</v>
      </c>
      <c r="AE105" t="e">
        <v>#VALUE!</v>
      </c>
      <c r="AF105">
        <v>0</v>
      </c>
      <c r="AG105">
        <v>0</v>
      </c>
      <c r="AH105">
        <v>0</v>
      </c>
      <c r="AI105">
        <v>3.3915672208901642</v>
      </c>
      <c r="AJ105">
        <v>0</v>
      </c>
      <c r="AK105">
        <v>0.14936519790888719</v>
      </c>
      <c r="AL105">
        <v>0.67421790722761588</v>
      </c>
      <c r="AM105">
        <v>-0.52485270931872863</v>
      </c>
      <c r="AN105" t="s">
        <v>442</v>
      </c>
      <c r="AO105">
        <v>0.127741986597009</v>
      </c>
      <c r="AP105">
        <v>0.01</v>
      </c>
      <c r="AQ105">
        <v>0</v>
      </c>
      <c r="AR105">
        <v>0.1397063656917554</v>
      </c>
      <c r="AS105">
        <v>0.2410533720418705</v>
      </c>
      <c r="AT105">
        <v>0.13046314416177429</v>
      </c>
      <c r="AU105">
        <v>0.61989795918367352</v>
      </c>
      <c r="AV105">
        <v>0.16176470588235289</v>
      </c>
      <c r="AW105" t="e">
        <v>#VALUE!</v>
      </c>
      <c r="AX105" t="e">
        <v>#VALUE!</v>
      </c>
      <c r="AY105">
        <v>0</v>
      </c>
      <c r="AZ105">
        <v>0.26655232980182458</v>
      </c>
      <c r="BA105">
        <v>1.088627254460568</v>
      </c>
      <c r="BB105">
        <v>0</v>
      </c>
      <c r="BC105">
        <v>0</v>
      </c>
      <c r="BD105">
        <v>0</v>
      </c>
      <c r="BE105">
        <v>0</v>
      </c>
      <c r="BF105" t="s">
        <v>177</v>
      </c>
      <c r="BG105" t="s">
        <v>441</v>
      </c>
      <c r="BH105">
        <v>1.7982053910197619E-3</v>
      </c>
      <c r="BI105">
        <v>1.381978993919292E-2</v>
      </c>
      <c r="BJ105">
        <v>0.2004158025218353</v>
      </c>
      <c r="BK105">
        <v>0.56447269368419595</v>
      </c>
      <c r="BL105">
        <v>-0.36405689116236062</v>
      </c>
      <c r="BM105">
        <v>0.12524973716944179</v>
      </c>
      <c r="BN105">
        <v>0.01</v>
      </c>
      <c r="BO105">
        <v>0</v>
      </c>
      <c r="BP105">
        <v>0.13282118657878861</v>
      </c>
      <c r="BQ105">
        <v>0.24169920909821299</v>
      </c>
      <c r="BR105">
        <v>0.18984834459839589</v>
      </c>
      <c r="BS105">
        <v>0.48655216365612541</v>
      </c>
      <c r="BT105">
        <v>9.1101422349534306E-2</v>
      </c>
      <c r="BU105" t="e">
        <v>#VALUE!</v>
      </c>
      <c r="BV105" t="e">
        <v>#VALUE!</v>
      </c>
      <c r="BW105">
        <v>0</v>
      </c>
      <c r="BX105">
        <v>0.26655232980182458</v>
      </c>
      <c r="BY105">
        <v>0</v>
      </c>
      <c r="BZ105">
        <v>0</v>
      </c>
      <c r="CA105">
        <v>0</v>
      </c>
      <c r="CB105">
        <v>0</v>
      </c>
      <c r="CC105" t="s">
        <v>407</v>
      </c>
      <c r="CD105" t="s">
        <v>441</v>
      </c>
      <c r="CE105">
        <v>4.4820940343328402E-3</v>
      </c>
      <c r="CF105">
        <v>6.13195977434388E-3</v>
      </c>
      <c r="CG105">
        <v>0.19620016893696321</v>
      </c>
      <c r="CH105">
        <v>0.56883340894368317</v>
      </c>
      <c r="CI105">
        <v>-0.37263324000671999</v>
      </c>
      <c r="CJ105">
        <v>0.1242563774140306</v>
      </c>
      <c r="CK105">
        <v>0.01</v>
      </c>
      <c r="CL105">
        <v>0</v>
      </c>
      <c r="CM105">
        <v>0.13156488011329259</v>
      </c>
      <c r="CN105">
        <v>0.242024597203125</v>
      </c>
      <c r="CO105">
        <v>0.18732096705427179</v>
      </c>
      <c r="CP105">
        <v>0.48943602168076761</v>
      </c>
      <c r="CQ105">
        <v>9.2005734224487962E-2</v>
      </c>
      <c r="CR105" t="e">
        <v>#VALUE!</v>
      </c>
      <c r="CS105" t="e">
        <v>#VALUE!</v>
      </c>
      <c r="CT105">
        <v>0</v>
      </c>
      <c r="CU105">
        <v>0.26655232980182458</v>
      </c>
      <c r="CV105">
        <v>0</v>
      </c>
      <c r="CW105">
        <v>0</v>
      </c>
      <c r="CX105">
        <v>0</v>
      </c>
      <c r="CY105">
        <v>0</v>
      </c>
      <c r="CZ105" t="s">
        <v>411</v>
      </c>
      <c r="DA105" t="s">
        <v>442</v>
      </c>
      <c r="DB105">
        <v>1.7982053910197619E-3</v>
      </c>
      <c r="DC105">
        <v>4.6065966463976413E-3</v>
      </c>
      <c r="DD105">
        <v>7.0142753691910892E-2</v>
      </c>
      <c r="DE105">
        <v>0.69457858754820923</v>
      </c>
      <c r="DF105">
        <v>-0.62443583385629831</v>
      </c>
      <c r="DG105">
        <v>9.728377828189011E-2</v>
      </c>
      <c r="DH105">
        <v>0.01</v>
      </c>
      <c r="DI105">
        <v>0</v>
      </c>
      <c r="DJ105">
        <v>0.1018264203008932</v>
      </c>
      <c r="DK105">
        <v>0.24981827479893831</v>
      </c>
      <c r="DL105">
        <v>0.111604024827959</v>
      </c>
      <c r="DM105">
        <v>0.57163288353149178</v>
      </c>
      <c r="DN105">
        <v>0.1175603446767865</v>
      </c>
      <c r="DO105" t="e">
        <v>#VALUE!</v>
      </c>
      <c r="DP105" t="e">
        <v>#VALUE!</v>
      </c>
      <c r="DQ105">
        <v>0</v>
      </c>
      <c r="DR105">
        <v>0.26655232980182458</v>
      </c>
      <c r="DS105">
        <v>0</v>
      </c>
      <c r="DT105">
        <v>0</v>
      </c>
      <c r="DU105">
        <v>0</v>
      </c>
      <c r="DV105">
        <v>0</v>
      </c>
      <c r="DW105" t="s">
        <v>406</v>
      </c>
      <c r="DX105" t="s">
        <v>441</v>
      </c>
      <c r="DY105">
        <v>1.7664723547076489E-2</v>
      </c>
      <c r="DZ105">
        <v>3.6889479120554821E-3</v>
      </c>
      <c r="EA105">
        <v>0.18624682637621401</v>
      </c>
      <c r="EB105">
        <v>0.58014012941693305</v>
      </c>
      <c r="EC105">
        <v>-0.39389330304071912</v>
      </c>
      <c r="ED105">
        <v>0.1221045143308495</v>
      </c>
      <c r="EE105">
        <v>0.01</v>
      </c>
      <c r="EF105">
        <v>0</v>
      </c>
      <c r="EG105">
        <v>0.12883289397302941</v>
      </c>
      <c r="EH105">
        <v>0.2427493620302586</v>
      </c>
      <c r="EI105">
        <v>0.18094877726656849</v>
      </c>
      <c r="EJ105">
        <v>0.49715246615955122</v>
      </c>
      <c r="EK105">
        <v>9.4645788989467877E-2</v>
      </c>
      <c r="EL105" t="e">
        <v>#VALUE!</v>
      </c>
      <c r="EM105" t="e">
        <v>#VALUE!</v>
      </c>
      <c r="EN105">
        <v>0</v>
      </c>
      <c r="EO105">
        <v>0.26655232980182458</v>
      </c>
      <c r="EP105">
        <v>0</v>
      </c>
      <c r="EQ105">
        <v>0</v>
      </c>
      <c r="ER105">
        <v>0</v>
      </c>
      <c r="ES105">
        <v>0</v>
      </c>
    </row>
    <row r="106" spans="1:149" x14ac:dyDescent="0.25">
      <c r="A106">
        <v>16</v>
      </c>
      <c r="B106" s="29" t="s">
        <v>1210</v>
      </c>
      <c r="C106" s="29" t="s">
        <v>1333</v>
      </c>
      <c r="D106" s="29" t="s">
        <v>171</v>
      </c>
      <c r="E106" s="29">
        <v>4.9000000000000004</v>
      </c>
      <c r="F106" s="29">
        <v>2.0015572115105549E-4</v>
      </c>
      <c r="G106" s="29">
        <v>0.84175084175084169</v>
      </c>
      <c r="H106" s="29">
        <v>0</v>
      </c>
      <c r="I106" s="29">
        <v>0.24894199651481211</v>
      </c>
      <c r="J106" s="29">
        <v>0.51098620337250888</v>
      </c>
      <c r="K106" s="29">
        <v>-0.2620442068576968</v>
      </c>
      <c r="L106" s="29" t="s">
        <v>441</v>
      </c>
      <c r="M106" s="29">
        <v>0.17316017316017321</v>
      </c>
      <c r="N106" s="29">
        <v>2.3228803716608591E-2</v>
      </c>
      <c r="O106" s="29">
        <v>0</v>
      </c>
      <c r="P106" s="29">
        <v>0.2116402116402116</v>
      </c>
      <c r="Q106" s="29">
        <v>0.18492834026814611</v>
      </c>
      <c r="R106" s="29">
        <v>0.22675736961451251</v>
      </c>
      <c r="S106">
        <v>0.45040214477211798</v>
      </c>
      <c r="T106">
        <v>7.9048349961627018E-2</v>
      </c>
      <c r="U106" t="e">
        <v>#VALUE!</v>
      </c>
      <c r="V106" t="e">
        <v>#VALUE!</v>
      </c>
      <c r="W106">
        <v>0</v>
      </c>
      <c r="X106">
        <v>6.5055442747958048E-2</v>
      </c>
      <c r="Y106">
        <v>1.358439954643833</v>
      </c>
      <c r="Z106">
        <v>2.6252510051110298</v>
      </c>
      <c r="AA106">
        <v>0.83254510749643607</v>
      </c>
      <c r="AB106">
        <v>0.88900770933169715</v>
      </c>
      <c r="AC106">
        <v>0.6671028572050498</v>
      </c>
      <c r="AD106" t="e">
        <v>#VALUE!</v>
      </c>
      <c r="AE106" t="e">
        <v>#VALUE!</v>
      </c>
      <c r="AF106">
        <v>0</v>
      </c>
      <c r="AG106">
        <v>0</v>
      </c>
      <c r="AH106">
        <v>0</v>
      </c>
      <c r="AI106">
        <v>3.3915672208901642</v>
      </c>
      <c r="AJ106">
        <v>0</v>
      </c>
      <c r="AK106">
        <v>0.14936519790888719</v>
      </c>
      <c r="AL106">
        <v>0.67421790722761588</v>
      </c>
      <c r="AM106">
        <v>-0.52485270931872863</v>
      </c>
      <c r="AN106" t="s">
        <v>442</v>
      </c>
      <c r="AO106">
        <v>0.16258071021437509</v>
      </c>
      <c r="AP106">
        <v>0.01</v>
      </c>
      <c r="AQ106">
        <v>0</v>
      </c>
      <c r="AR106">
        <v>0.20179808377698</v>
      </c>
      <c r="AS106">
        <v>0.18722592003252081</v>
      </c>
      <c r="AT106">
        <v>0.13046314416177429</v>
      </c>
      <c r="AU106">
        <v>0.61989795918367352</v>
      </c>
      <c r="AV106">
        <v>0.16176470588235289</v>
      </c>
      <c r="AW106" t="e">
        <v>#VALUE!</v>
      </c>
      <c r="AX106" t="e">
        <v>#VALUE!</v>
      </c>
      <c r="AY106">
        <v>0</v>
      </c>
      <c r="AZ106">
        <v>6.5055442747958048E-2</v>
      </c>
      <c r="BA106">
        <v>1.088627254460568</v>
      </c>
      <c r="BB106">
        <v>0</v>
      </c>
      <c r="BC106">
        <v>0</v>
      </c>
      <c r="BD106">
        <v>0</v>
      </c>
      <c r="BE106">
        <v>0</v>
      </c>
      <c r="BF106" t="s">
        <v>177</v>
      </c>
      <c r="BG106" t="s">
        <v>441</v>
      </c>
      <c r="BH106">
        <v>1.7982053910197619E-3</v>
      </c>
      <c r="BI106">
        <v>1.381978993919292E-2</v>
      </c>
      <c r="BJ106">
        <v>0.2004158025218353</v>
      </c>
      <c r="BK106">
        <v>0.56447269368419595</v>
      </c>
      <c r="BL106">
        <v>-0.36405689116236062</v>
      </c>
      <c r="BM106">
        <v>0.1594087563974714</v>
      </c>
      <c r="BN106">
        <v>0.01</v>
      </c>
      <c r="BO106">
        <v>0</v>
      </c>
      <c r="BP106">
        <v>0.19185282505825019</v>
      </c>
      <c r="BQ106">
        <v>0.18772754104715569</v>
      </c>
      <c r="BR106">
        <v>0.18984834459839589</v>
      </c>
      <c r="BS106">
        <v>0.48655216365612541</v>
      </c>
      <c r="BT106">
        <v>9.1101422349534306E-2</v>
      </c>
      <c r="BU106" t="e">
        <v>#VALUE!</v>
      </c>
      <c r="BV106" t="e">
        <v>#VALUE!</v>
      </c>
      <c r="BW106">
        <v>0</v>
      </c>
      <c r="BX106">
        <v>6.5055442747958048E-2</v>
      </c>
      <c r="BY106">
        <v>0</v>
      </c>
      <c r="BZ106">
        <v>0</v>
      </c>
      <c r="CA106">
        <v>0</v>
      </c>
      <c r="CB106">
        <v>0</v>
      </c>
      <c r="CC106" t="s">
        <v>407</v>
      </c>
      <c r="CD106" t="s">
        <v>441</v>
      </c>
      <c r="CE106">
        <v>4.4820940343328402E-3</v>
      </c>
      <c r="CF106">
        <v>6.13195977434388E-3</v>
      </c>
      <c r="CG106">
        <v>0.19620016893696321</v>
      </c>
      <c r="CH106">
        <v>0.56883340894368317</v>
      </c>
      <c r="CI106">
        <v>-0.37263324000671999</v>
      </c>
      <c r="CJ106">
        <v>0.15814448034512979</v>
      </c>
      <c r="CK106">
        <v>0.01</v>
      </c>
      <c r="CL106">
        <v>0</v>
      </c>
      <c r="CM106">
        <v>0.19003816016364489</v>
      </c>
      <c r="CN106">
        <v>0.18798026967233011</v>
      </c>
      <c r="CO106">
        <v>0.18732096705427179</v>
      </c>
      <c r="CP106">
        <v>0.48943602168076761</v>
      </c>
      <c r="CQ106">
        <v>9.2005734224487962E-2</v>
      </c>
      <c r="CR106" t="e">
        <v>#VALUE!</v>
      </c>
      <c r="CS106" t="e">
        <v>#VALUE!</v>
      </c>
      <c r="CT106">
        <v>0</v>
      </c>
      <c r="CU106">
        <v>6.5055442747958048E-2</v>
      </c>
      <c r="CV106">
        <v>0</v>
      </c>
      <c r="CW106">
        <v>0</v>
      </c>
      <c r="CX106">
        <v>0</v>
      </c>
      <c r="CY106">
        <v>0</v>
      </c>
      <c r="CZ106" t="s">
        <v>411</v>
      </c>
      <c r="DA106" t="s">
        <v>442</v>
      </c>
      <c r="DB106">
        <v>1.7982053910197619E-3</v>
      </c>
      <c r="DC106">
        <v>4.6065966463976413E-3</v>
      </c>
      <c r="DD106">
        <v>7.0142753691910892E-2</v>
      </c>
      <c r="DE106">
        <v>0.69457858754820923</v>
      </c>
      <c r="DF106">
        <v>-0.62443583385629831</v>
      </c>
      <c r="DG106">
        <v>0.1238157178133147</v>
      </c>
      <c r="DH106">
        <v>0.01</v>
      </c>
      <c r="DI106">
        <v>0</v>
      </c>
      <c r="DJ106">
        <v>0.1470826071012902</v>
      </c>
      <c r="DK106">
        <v>0.194033611494321</v>
      </c>
      <c r="DL106">
        <v>0.111604024827959</v>
      </c>
      <c r="DM106">
        <v>0.57163288353149178</v>
      </c>
      <c r="DN106">
        <v>0.1175603446767865</v>
      </c>
      <c r="DO106" t="e">
        <v>#VALUE!</v>
      </c>
      <c r="DP106" t="e">
        <v>#VALUE!</v>
      </c>
      <c r="DQ106">
        <v>0</v>
      </c>
      <c r="DR106">
        <v>6.5055442747958048E-2</v>
      </c>
      <c r="DS106">
        <v>0</v>
      </c>
      <c r="DT106">
        <v>0</v>
      </c>
      <c r="DU106">
        <v>0</v>
      </c>
      <c r="DV106">
        <v>0</v>
      </c>
      <c r="DW106" t="s">
        <v>406</v>
      </c>
      <c r="DX106" t="s">
        <v>441</v>
      </c>
      <c r="DY106">
        <v>1.7664723547076489E-2</v>
      </c>
      <c r="DZ106">
        <v>3.6889479120554821E-3</v>
      </c>
      <c r="EA106">
        <v>0.18624682637621401</v>
      </c>
      <c r="EB106">
        <v>0.58014012941693305</v>
      </c>
      <c r="EC106">
        <v>-0.39389330304071912</v>
      </c>
      <c r="ED106">
        <v>0.15540574551199021</v>
      </c>
      <c r="EE106">
        <v>0.01</v>
      </c>
      <c r="EF106">
        <v>0</v>
      </c>
      <c r="EG106">
        <v>0.18609195796104239</v>
      </c>
      <c r="EH106">
        <v>0.18854319380990961</v>
      </c>
      <c r="EI106">
        <v>0.18094877726656849</v>
      </c>
      <c r="EJ106">
        <v>0.49715246615955122</v>
      </c>
      <c r="EK106">
        <v>9.4645788989467877E-2</v>
      </c>
      <c r="EL106" t="e">
        <v>#VALUE!</v>
      </c>
      <c r="EM106" t="e">
        <v>#VALUE!</v>
      </c>
      <c r="EN106">
        <v>0</v>
      </c>
      <c r="EO106">
        <v>6.5055442747958048E-2</v>
      </c>
      <c r="EP106">
        <v>0</v>
      </c>
      <c r="EQ106">
        <v>0</v>
      </c>
      <c r="ER106">
        <v>0</v>
      </c>
      <c r="ES106">
        <v>0</v>
      </c>
    </row>
    <row r="107" spans="1:149" x14ac:dyDescent="0.25">
      <c r="A107">
        <v>16</v>
      </c>
      <c r="B107" s="29" t="s">
        <v>1393</v>
      </c>
      <c r="C107" s="29" t="s">
        <v>1333</v>
      </c>
      <c r="D107" s="29" t="s">
        <v>171</v>
      </c>
      <c r="E107" s="29">
        <v>4.4000000000000004</v>
      </c>
      <c r="F107" s="29">
        <v>2.0015572115105549E-4</v>
      </c>
      <c r="G107" s="29">
        <v>0.84175084175084169</v>
      </c>
      <c r="H107" s="29">
        <v>0</v>
      </c>
      <c r="I107" s="29">
        <v>0.24894199651481211</v>
      </c>
      <c r="J107" s="29">
        <v>0.51098620337250888</v>
      </c>
      <c r="K107" s="29">
        <v>-0.2620442068576968</v>
      </c>
      <c r="L107" s="29" t="s">
        <v>441</v>
      </c>
      <c r="M107" s="29" t="e">
        <v>#N/A</v>
      </c>
      <c r="N107" s="29" t="e">
        <v>#N/A</v>
      </c>
      <c r="O107" s="29" t="e">
        <v>#N/A</v>
      </c>
      <c r="P107" s="29" t="e">
        <v>#N/A</v>
      </c>
      <c r="Q107" s="29" t="e">
        <v>#N/A</v>
      </c>
      <c r="R107" s="29">
        <v>0.22675736961451251</v>
      </c>
      <c r="S107">
        <v>0.45040214477211798</v>
      </c>
      <c r="T107">
        <v>7.9048349961627018E-2</v>
      </c>
      <c r="U107" t="e">
        <v>#VALUE!</v>
      </c>
      <c r="V107" t="e">
        <v>#VALUE!</v>
      </c>
      <c r="W107">
        <v>0</v>
      </c>
      <c r="X107">
        <v>0.27591253883623362</v>
      </c>
      <c r="Y107" t="e">
        <v>#N/A</v>
      </c>
      <c r="Z107" t="e">
        <v>#N/A</v>
      </c>
      <c r="AA107" t="e">
        <v>#N/A</v>
      </c>
      <c r="AB107">
        <v>0.88900770933169715</v>
      </c>
      <c r="AC107">
        <v>0.6671028572050498</v>
      </c>
      <c r="AD107" t="e">
        <v>#VALUE!</v>
      </c>
      <c r="AE107" t="e">
        <v>#VALUE!</v>
      </c>
      <c r="AF107">
        <v>0</v>
      </c>
      <c r="AG107">
        <v>0</v>
      </c>
      <c r="AH107">
        <v>0</v>
      </c>
      <c r="AI107">
        <v>3.3915672208901642</v>
      </c>
      <c r="AJ107">
        <v>0</v>
      </c>
      <c r="AK107">
        <v>0.14936519790888719</v>
      </c>
      <c r="AL107">
        <v>0.67421790722761588</v>
      </c>
      <c r="AM107">
        <v>-0.52485270931872863</v>
      </c>
      <c r="AN107" t="s">
        <v>442</v>
      </c>
      <c r="AO107" t="e">
        <v>#N/A</v>
      </c>
      <c r="AP107" t="e">
        <v>#N/A</v>
      </c>
      <c r="AQ107" t="e">
        <v>#N/A</v>
      </c>
      <c r="AR107" t="e">
        <v>#N/A</v>
      </c>
      <c r="AS107" t="e">
        <v>#N/A</v>
      </c>
      <c r="AT107">
        <v>0.13046314416177429</v>
      </c>
      <c r="AU107">
        <v>0.61989795918367352</v>
      </c>
      <c r="AV107">
        <v>0.16176470588235289</v>
      </c>
      <c r="AW107" t="e">
        <v>#VALUE!</v>
      </c>
      <c r="AX107" t="e">
        <v>#VALUE!</v>
      </c>
      <c r="AY107">
        <v>0</v>
      </c>
      <c r="AZ107">
        <v>0.27591253883623362</v>
      </c>
      <c r="BA107">
        <v>1.088627254460568</v>
      </c>
      <c r="BB107">
        <v>0</v>
      </c>
      <c r="BC107">
        <v>0</v>
      </c>
      <c r="BD107">
        <v>0</v>
      </c>
      <c r="BE107">
        <v>0</v>
      </c>
      <c r="BF107" t="s">
        <v>177</v>
      </c>
      <c r="BG107" t="s">
        <v>441</v>
      </c>
      <c r="BH107">
        <v>1.7982053910197619E-3</v>
      </c>
      <c r="BI107">
        <v>1.381978993919292E-2</v>
      </c>
      <c r="BJ107">
        <v>0.2004158025218353</v>
      </c>
      <c r="BK107">
        <v>0.56447269368419595</v>
      </c>
      <c r="BL107">
        <v>-0.36405689116236062</v>
      </c>
      <c r="BM107" t="e">
        <v>#N/A</v>
      </c>
      <c r="BN107" t="e">
        <v>#N/A</v>
      </c>
      <c r="BO107" t="e">
        <v>#N/A</v>
      </c>
      <c r="BP107" t="e">
        <v>#N/A</v>
      </c>
      <c r="BQ107" t="e">
        <v>#N/A</v>
      </c>
      <c r="BR107">
        <v>0.18984834459839589</v>
      </c>
      <c r="BS107">
        <v>0.48655216365612541</v>
      </c>
      <c r="BT107">
        <v>9.1101422349534306E-2</v>
      </c>
      <c r="BU107" t="e">
        <v>#VALUE!</v>
      </c>
      <c r="BV107" t="e">
        <v>#VALUE!</v>
      </c>
      <c r="BW107">
        <v>0</v>
      </c>
      <c r="BX107">
        <v>0.27591253883623362</v>
      </c>
      <c r="BY107">
        <v>0</v>
      </c>
      <c r="BZ107">
        <v>0</v>
      </c>
      <c r="CA107">
        <v>0</v>
      </c>
      <c r="CB107">
        <v>0</v>
      </c>
      <c r="CC107" t="s">
        <v>407</v>
      </c>
      <c r="CD107" t="s">
        <v>441</v>
      </c>
      <c r="CE107">
        <v>4.4820940343328402E-3</v>
      </c>
      <c r="CF107">
        <v>6.13195977434388E-3</v>
      </c>
      <c r="CG107">
        <v>0.19620016893696321</v>
      </c>
      <c r="CH107">
        <v>0.56883340894368317</v>
      </c>
      <c r="CI107">
        <v>-0.37263324000671999</v>
      </c>
      <c r="CJ107" t="e">
        <v>#N/A</v>
      </c>
      <c r="CK107" t="e">
        <v>#N/A</v>
      </c>
      <c r="CL107" t="e">
        <v>#N/A</v>
      </c>
      <c r="CM107" t="e">
        <v>#N/A</v>
      </c>
      <c r="CN107" t="e">
        <v>#N/A</v>
      </c>
      <c r="CO107">
        <v>0.18732096705427179</v>
      </c>
      <c r="CP107">
        <v>0.48943602168076761</v>
      </c>
      <c r="CQ107">
        <v>9.2005734224487962E-2</v>
      </c>
      <c r="CR107" t="e">
        <v>#VALUE!</v>
      </c>
      <c r="CS107" t="e">
        <v>#VALUE!</v>
      </c>
      <c r="CT107">
        <v>0</v>
      </c>
      <c r="CU107">
        <v>0.27591253883623362</v>
      </c>
      <c r="CV107">
        <v>0</v>
      </c>
      <c r="CW107">
        <v>0</v>
      </c>
      <c r="CX107">
        <v>0</v>
      </c>
      <c r="CY107">
        <v>0</v>
      </c>
      <c r="CZ107" t="s">
        <v>411</v>
      </c>
      <c r="DA107" t="s">
        <v>442</v>
      </c>
      <c r="DB107">
        <v>1.7982053910197619E-3</v>
      </c>
      <c r="DC107">
        <v>4.6065966463976413E-3</v>
      </c>
      <c r="DD107">
        <v>7.0142753691910892E-2</v>
      </c>
      <c r="DE107">
        <v>0.69457858754820923</v>
      </c>
      <c r="DF107">
        <v>-0.62443583385629831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>
        <v>0.111604024827959</v>
      </c>
      <c r="DM107">
        <v>0.57163288353149178</v>
      </c>
      <c r="DN107">
        <v>0.1175603446767865</v>
      </c>
      <c r="DO107" t="e">
        <v>#VALUE!</v>
      </c>
      <c r="DP107" t="e">
        <v>#VALUE!</v>
      </c>
      <c r="DQ107">
        <v>0</v>
      </c>
      <c r="DR107">
        <v>0.27591253883623362</v>
      </c>
      <c r="DS107">
        <v>0</v>
      </c>
      <c r="DT107">
        <v>0</v>
      </c>
      <c r="DU107">
        <v>0</v>
      </c>
      <c r="DV107">
        <v>0</v>
      </c>
      <c r="DW107" t="s">
        <v>406</v>
      </c>
      <c r="DX107" t="s">
        <v>441</v>
      </c>
      <c r="DY107">
        <v>1.7664723547076489E-2</v>
      </c>
      <c r="DZ107">
        <v>3.6889479120554821E-3</v>
      </c>
      <c r="EA107">
        <v>0.18624682637621401</v>
      </c>
      <c r="EB107">
        <v>0.58014012941693305</v>
      </c>
      <c r="EC107">
        <v>-0.39389330304071912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>
        <v>0.18094877726656849</v>
      </c>
      <c r="EJ107">
        <v>0.49715246615955122</v>
      </c>
      <c r="EK107">
        <v>9.4645788989467877E-2</v>
      </c>
      <c r="EL107" t="e">
        <v>#VALUE!</v>
      </c>
      <c r="EM107" t="e">
        <v>#VALUE!</v>
      </c>
      <c r="EN107">
        <v>0</v>
      </c>
      <c r="EO107">
        <v>0.27591253883623362</v>
      </c>
      <c r="EP107">
        <v>0</v>
      </c>
      <c r="EQ107">
        <v>0</v>
      </c>
      <c r="ER107">
        <v>0</v>
      </c>
      <c r="ES107">
        <v>0</v>
      </c>
    </row>
    <row r="108" spans="1:149" x14ac:dyDescent="0.25">
      <c r="A108">
        <v>16</v>
      </c>
      <c r="B108" s="29" t="s">
        <v>1394</v>
      </c>
      <c r="C108" s="29" t="s">
        <v>1333</v>
      </c>
      <c r="D108" s="29" t="s">
        <v>171</v>
      </c>
      <c r="E108" s="29">
        <v>4.5</v>
      </c>
      <c r="F108" s="29">
        <v>2.0015572115105549E-4</v>
      </c>
      <c r="G108" s="29">
        <v>0.84175084175084169</v>
      </c>
      <c r="H108" s="29">
        <v>0</v>
      </c>
      <c r="I108" s="29">
        <v>0.24894199651481211</v>
      </c>
      <c r="J108" s="29">
        <v>0.51098620337250888</v>
      </c>
      <c r="K108" s="29">
        <v>-0.2620442068576968</v>
      </c>
      <c r="L108" s="29" t="s">
        <v>441</v>
      </c>
      <c r="M108" s="29" t="e">
        <v>#N/A</v>
      </c>
      <c r="N108" s="29" t="e">
        <v>#N/A</v>
      </c>
      <c r="O108" s="29" t="e">
        <v>#N/A</v>
      </c>
      <c r="P108" s="29" t="e">
        <v>#N/A</v>
      </c>
      <c r="Q108" s="29" t="e">
        <v>#N/A</v>
      </c>
      <c r="R108" s="29">
        <v>0.22675736961451251</v>
      </c>
      <c r="S108">
        <v>0.45040214477211798</v>
      </c>
      <c r="T108">
        <v>7.9048349961627018E-2</v>
      </c>
      <c r="U108" t="e">
        <v>#VALUE!</v>
      </c>
      <c r="V108" t="e">
        <v>#VALUE!</v>
      </c>
      <c r="W108">
        <v>0</v>
      </c>
      <c r="X108">
        <v>0.27591253883623362</v>
      </c>
      <c r="Y108" t="e">
        <v>#N/A</v>
      </c>
      <c r="Z108" t="e">
        <v>#N/A</v>
      </c>
      <c r="AA108" t="e">
        <v>#N/A</v>
      </c>
      <c r="AB108">
        <v>0.88900770933169715</v>
      </c>
      <c r="AC108">
        <v>0.6671028572050498</v>
      </c>
      <c r="AD108" t="e">
        <v>#VALUE!</v>
      </c>
      <c r="AE108" t="e">
        <v>#VALUE!</v>
      </c>
      <c r="AF108">
        <v>0</v>
      </c>
      <c r="AG108">
        <v>0</v>
      </c>
      <c r="AH108">
        <v>0</v>
      </c>
      <c r="AI108">
        <v>3.3915672208901642</v>
      </c>
      <c r="AJ108">
        <v>0</v>
      </c>
      <c r="AK108">
        <v>0.14936519790888719</v>
      </c>
      <c r="AL108">
        <v>0.67421790722761588</v>
      </c>
      <c r="AM108">
        <v>-0.52485270931872863</v>
      </c>
      <c r="AN108" t="s">
        <v>442</v>
      </c>
      <c r="AO108" t="e">
        <v>#N/A</v>
      </c>
      <c r="AP108" t="e">
        <v>#N/A</v>
      </c>
      <c r="AQ108" t="e">
        <v>#N/A</v>
      </c>
      <c r="AR108" t="e">
        <v>#N/A</v>
      </c>
      <c r="AS108" t="e">
        <v>#N/A</v>
      </c>
      <c r="AT108">
        <v>0.13046314416177429</v>
      </c>
      <c r="AU108">
        <v>0.61989795918367352</v>
      </c>
      <c r="AV108">
        <v>0.16176470588235289</v>
      </c>
      <c r="AW108" t="e">
        <v>#VALUE!</v>
      </c>
      <c r="AX108" t="e">
        <v>#VALUE!</v>
      </c>
      <c r="AY108">
        <v>0</v>
      </c>
      <c r="AZ108">
        <v>0.27591253883623362</v>
      </c>
      <c r="BA108">
        <v>1.088627254460568</v>
      </c>
      <c r="BB108">
        <v>0</v>
      </c>
      <c r="BC108">
        <v>0</v>
      </c>
      <c r="BD108">
        <v>0</v>
      </c>
      <c r="BE108">
        <v>0</v>
      </c>
      <c r="BF108" t="s">
        <v>177</v>
      </c>
      <c r="BG108" t="s">
        <v>441</v>
      </c>
      <c r="BH108">
        <v>1.7982053910197619E-3</v>
      </c>
      <c r="BI108">
        <v>1.381978993919292E-2</v>
      </c>
      <c r="BJ108">
        <v>0.2004158025218353</v>
      </c>
      <c r="BK108">
        <v>0.56447269368419595</v>
      </c>
      <c r="BL108">
        <v>-0.36405689116236062</v>
      </c>
      <c r="BM108" t="e">
        <v>#N/A</v>
      </c>
      <c r="BN108" t="e">
        <v>#N/A</v>
      </c>
      <c r="BO108" t="e">
        <v>#N/A</v>
      </c>
      <c r="BP108" t="e">
        <v>#N/A</v>
      </c>
      <c r="BQ108" t="e">
        <v>#N/A</v>
      </c>
      <c r="BR108">
        <v>0.18984834459839589</v>
      </c>
      <c r="BS108">
        <v>0.48655216365612541</v>
      </c>
      <c r="BT108">
        <v>9.1101422349534306E-2</v>
      </c>
      <c r="BU108" t="e">
        <v>#VALUE!</v>
      </c>
      <c r="BV108" t="e">
        <v>#VALUE!</v>
      </c>
      <c r="BW108">
        <v>0</v>
      </c>
      <c r="BX108">
        <v>0.27591253883623362</v>
      </c>
      <c r="BY108">
        <v>0</v>
      </c>
      <c r="BZ108">
        <v>0</v>
      </c>
      <c r="CA108">
        <v>0</v>
      </c>
      <c r="CB108">
        <v>0</v>
      </c>
      <c r="CC108" t="s">
        <v>407</v>
      </c>
      <c r="CD108" t="s">
        <v>441</v>
      </c>
      <c r="CE108">
        <v>4.4820940343328402E-3</v>
      </c>
      <c r="CF108">
        <v>6.13195977434388E-3</v>
      </c>
      <c r="CG108">
        <v>0.19620016893696321</v>
      </c>
      <c r="CH108">
        <v>0.56883340894368317</v>
      </c>
      <c r="CI108">
        <v>-0.37263324000671999</v>
      </c>
      <c r="CJ108" t="e">
        <v>#N/A</v>
      </c>
      <c r="CK108" t="e">
        <v>#N/A</v>
      </c>
      <c r="CL108" t="e">
        <v>#N/A</v>
      </c>
      <c r="CM108" t="e">
        <v>#N/A</v>
      </c>
      <c r="CN108" t="e">
        <v>#N/A</v>
      </c>
      <c r="CO108">
        <v>0.18732096705427179</v>
      </c>
      <c r="CP108">
        <v>0.48943602168076761</v>
      </c>
      <c r="CQ108">
        <v>9.2005734224487962E-2</v>
      </c>
      <c r="CR108" t="e">
        <v>#VALUE!</v>
      </c>
      <c r="CS108" t="e">
        <v>#VALUE!</v>
      </c>
      <c r="CT108">
        <v>0</v>
      </c>
      <c r="CU108">
        <v>0.27591253883623362</v>
      </c>
      <c r="CV108">
        <v>0</v>
      </c>
      <c r="CW108">
        <v>0</v>
      </c>
      <c r="CX108">
        <v>0</v>
      </c>
      <c r="CY108">
        <v>0</v>
      </c>
      <c r="CZ108" t="s">
        <v>411</v>
      </c>
      <c r="DA108" t="s">
        <v>442</v>
      </c>
      <c r="DB108">
        <v>1.7982053910197619E-3</v>
      </c>
      <c r="DC108">
        <v>4.6065966463976413E-3</v>
      </c>
      <c r="DD108">
        <v>7.0142753691910892E-2</v>
      </c>
      <c r="DE108">
        <v>0.69457858754820923</v>
      </c>
      <c r="DF108">
        <v>-0.62443583385629831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>
        <v>0.111604024827959</v>
      </c>
      <c r="DM108">
        <v>0.57163288353149178</v>
      </c>
      <c r="DN108">
        <v>0.1175603446767865</v>
      </c>
      <c r="DO108" t="e">
        <v>#VALUE!</v>
      </c>
      <c r="DP108" t="e">
        <v>#VALUE!</v>
      </c>
      <c r="DQ108">
        <v>0</v>
      </c>
      <c r="DR108">
        <v>0.27591253883623362</v>
      </c>
      <c r="DS108">
        <v>0</v>
      </c>
      <c r="DT108">
        <v>0</v>
      </c>
      <c r="DU108">
        <v>0</v>
      </c>
      <c r="DV108">
        <v>0</v>
      </c>
      <c r="DW108" t="s">
        <v>406</v>
      </c>
      <c r="DX108" t="s">
        <v>441</v>
      </c>
      <c r="DY108">
        <v>1.7664723547076489E-2</v>
      </c>
      <c r="DZ108">
        <v>3.6889479120554821E-3</v>
      </c>
      <c r="EA108">
        <v>0.18624682637621401</v>
      </c>
      <c r="EB108">
        <v>0.58014012941693305</v>
      </c>
      <c r="EC108">
        <v>-0.39389330304071912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>
        <v>0.18094877726656849</v>
      </c>
      <c r="EJ108">
        <v>0.49715246615955122</v>
      </c>
      <c r="EK108">
        <v>9.4645788989467877E-2</v>
      </c>
      <c r="EL108" t="e">
        <v>#VALUE!</v>
      </c>
      <c r="EM108" t="e">
        <v>#VALUE!</v>
      </c>
      <c r="EN108">
        <v>0</v>
      </c>
      <c r="EO108">
        <v>0.27591253883623362</v>
      </c>
      <c r="EP108">
        <v>0</v>
      </c>
      <c r="EQ108">
        <v>0</v>
      </c>
      <c r="ER108">
        <v>0</v>
      </c>
      <c r="ES108">
        <v>0</v>
      </c>
    </row>
    <row r="109" spans="1:149" x14ac:dyDescent="0.25">
      <c r="A109">
        <v>16</v>
      </c>
      <c r="B109" s="29" t="s">
        <v>1395</v>
      </c>
      <c r="C109" s="29" t="s">
        <v>1333</v>
      </c>
      <c r="D109" s="29" t="s">
        <v>171</v>
      </c>
      <c r="E109" s="29">
        <v>4.5</v>
      </c>
      <c r="F109" s="29">
        <v>2.0015572115105549E-4</v>
      </c>
      <c r="G109" s="29">
        <v>0.84175084175084169</v>
      </c>
      <c r="H109" s="29">
        <v>0</v>
      </c>
      <c r="I109" s="29">
        <v>0.24894199651481211</v>
      </c>
      <c r="J109" s="29">
        <v>0.51098620337250888</v>
      </c>
      <c r="K109" s="29">
        <v>-0.2620442068576968</v>
      </c>
      <c r="L109" s="29" t="s">
        <v>441</v>
      </c>
      <c r="M109" s="29" t="e">
        <v>#N/A</v>
      </c>
      <c r="N109" s="29" t="e">
        <v>#N/A</v>
      </c>
      <c r="O109" s="29" t="e">
        <v>#N/A</v>
      </c>
      <c r="P109" s="29" t="e">
        <v>#N/A</v>
      </c>
      <c r="Q109" s="29" t="e">
        <v>#N/A</v>
      </c>
      <c r="R109" s="29">
        <v>0.22675736961451251</v>
      </c>
      <c r="S109">
        <v>0.45040214477211798</v>
      </c>
      <c r="T109">
        <v>7.9048349961627018E-2</v>
      </c>
      <c r="U109" t="e">
        <v>#VALUE!</v>
      </c>
      <c r="V109" t="e">
        <v>#VALUE!</v>
      </c>
      <c r="W109">
        <v>0</v>
      </c>
      <c r="X109">
        <v>0.27591253883623362</v>
      </c>
      <c r="Y109" t="e">
        <v>#N/A</v>
      </c>
      <c r="Z109" t="e">
        <v>#N/A</v>
      </c>
      <c r="AA109" t="e">
        <v>#N/A</v>
      </c>
      <c r="AB109">
        <v>0.88900770933169715</v>
      </c>
      <c r="AC109">
        <v>0.6671028572050498</v>
      </c>
      <c r="AD109" t="e">
        <v>#VALUE!</v>
      </c>
      <c r="AE109" t="e">
        <v>#VALUE!</v>
      </c>
      <c r="AF109">
        <v>0</v>
      </c>
      <c r="AG109">
        <v>0</v>
      </c>
      <c r="AH109">
        <v>0</v>
      </c>
      <c r="AI109">
        <v>3.3915672208901642</v>
      </c>
      <c r="AJ109">
        <v>0</v>
      </c>
      <c r="AK109">
        <v>0.14936519790888719</v>
      </c>
      <c r="AL109">
        <v>0.67421790722761588</v>
      </c>
      <c r="AM109">
        <v>-0.52485270931872863</v>
      </c>
      <c r="AN109" t="s">
        <v>442</v>
      </c>
      <c r="AO109" t="e">
        <v>#N/A</v>
      </c>
      <c r="AP109" t="e">
        <v>#N/A</v>
      </c>
      <c r="AQ109" t="e">
        <v>#N/A</v>
      </c>
      <c r="AR109" t="e">
        <v>#N/A</v>
      </c>
      <c r="AS109" t="e">
        <v>#N/A</v>
      </c>
      <c r="AT109">
        <v>0.13046314416177429</v>
      </c>
      <c r="AU109">
        <v>0.61989795918367352</v>
      </c>
      <c r="AV109">
        <v>0.16176470588235289</v>
      </c>
      <c r="AW109" t="e">
        <v>#VALUE!</v>
      </c>
      <c r="AX109" t="e">
        <v>#VALUE!</v>
      </c>
      <c r="AY109">
        <v>0</v>
      </c>
      <c r="AZ109">
        <v>0.27591253883623362</v>
      </c>
      <c r="BA109">
        <v>1.088627254460568</v>
      </c>
      <c r="BB109">
        <v>0</v>
      </c>
      <c r="BC109">
        <v>0</v>
      </c>
      <c r="BD109">
        <v>0</v>
      </c>
      <c r="BE109">
        <v>0</v>
      </c>
      <c r="BF109" t="s">
        <v>177</v>
      </c>
      <c r="BG109" t="s">
        <v>441</v>
      </c>
      <c r="BH109">
        <v>1.7982053910197619E-3</v>
      </c>
      <c r="BI109">
        <v>1.381978993919292E-2</v>
      </c>
      <c r="BJ109">
        <v>0.2004158025218353</v>
      </c>
      <c r="BK109">
        <v>0.56447269368419595</v>
      </c>
      <c r="BL109">
        <v>-0.36405689116236062</v>
      </c>
      <c r="BM109" t="e">
        <v>#N/A</v>
      </c>
      <c r="BN109" t="e">
        <v>#N/A</v>
      </c>
      <c r="BO109" t="e">
        <v>#N/A</v>
      </c>
      <c r="BP109" t="e">
        <v>#N/A</v>
      </c>
      <c r="BQ109" t="e">
        <v>#N/A</v>
      </c>
      <c r="BR109">
        <v>0.18984834459839589</v>
      </c>
      <c r="BS109">
        <v>0.48655216365612541</v>
      </c>
      <c r="BT109">
        <v>9.1101422349534306E-2</v>
      </c>
      <c r="BU109" t="e">
        <v>#VALUE!</v>
      </c>
      <c r="BV109" t="e">
        <v>#VALUE!</v>
      </c>
      <c r="BW109">
        <v>0</v>
      </c>
      <c r="BX109">
        <v>0.27591253883623362</v>
      </c>
      <c r="BY109">
        <v>0</v>
      </c>
      <c r="BZ109">
        <v>0</v>
      </c>
      <c r="CA109">
        <v>0</v>
      </c>
      <c r="CB109">
        <v>0</v>
      </c>
      <c r="CC109" t="s">
        <v>407</v>
      </c>
      <c r="CD109" t="s">
        <v>441</v>
      </c>
      <c r="CE109">
        <v>4.4820940343328402E-3</v>
      </c>
      <c r="CF109">
        <v>6.13195977434388E-3</v>
      </c>
      <c r="CG109">
        <v>0.19620016893696321</v>
      </c>
      <c r="CH109">
        <v>0.56883340894368317</v>
      </c>
      <c r="CI109">
        <v>-0.37263324000671999</v>
      </c>
      <c r="CJ109" t="e">
        <v>#N/A</v>
      </c>
      <c r="CK109" t="e">
        <v>#N/A</v>
      </c>
      <c r="CL109" t="e">
        <v>#N/A</v>
      </c>
      <c r="CM109" t="e">
        <v>#N/A</v>
      </c>
      <c r="CN109" t="e">
        <v>#N/A</v>
      </c>
      <c r="CO109">
        <v>0.18732096705427179</v>
      </c>
      <c r="CP109">
        <v>0.48943602168076761</v>
      </c>
      <c r="CQ109">
        <v>9.2005734224487962E-2</v>
      </c>
      <c r="CR109" t="e">
        <v>#VALUE!</v>
      </c>
      <c r="CS109" t="e">
        <v>#VALUE!</v>
      </c>
      <c r="CT109">
        <v>0</v>
      </c>
      <c r="CU109">
        <v>0.27591253883623362</v>
      </c>
      <c r="CV109">
        <v>0</v>
      </c>
      <c r="CW109">
        <v>0</v>
      </c>
      <c r="CX109">
        <v>0</v>
      </c>
      <c r="CY109">
        <v>0</v>
      </c>
      <c r="CZ109" t="s">
        <v>411</v>
      </c>
      <c r="DA109" t="s">
        <v>442</v>
      </c>
      <c r="DB109">
        <v>1.7982053910197619E-3</v>
      </c>
      <c r="DC109">
        <v>4.6065966463976413E-3</v>
      </c>
      <c r="DD109">
        <v>7.0142753691910892E-2</v>
      </c>
      <c r="DE109">
        <v>0.69457858754820923</v>
      </c>
      <c r="DF109">
        <v>-0.62443583385629831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>
        <v>0.111604024827959</v>
      </c>
      <c r="DM109">
        <v>0.57163288353149178</v>
      </c>
      <c r="DN109">
        <v>0.1175603446767865</v>
      </c>
      <c r="DO109" t="e">
        <v>#VALUE!</v>
      </c>
      <c r="DP109" t="e">
        <v>#VALUE!</v>
      </c>
      <c r="DQ109">
        <v>0</v>
      </c>
      <c r="DR109">
        <v>0.27591253883623362</v>
      </c>
      <c r="DS109">
        <v>0</v>
      </c>
      <c r="DT109">
        <v>0</v>
      </c>
      <c r="DU109">
        <v>0</v>
      </c>
      <c r="DV109">
        <v>0</v>
      </c>
      <c r="DW109" t="s">
        <v>406</v>
      </c>
      <c r="DX109" t="s">
        <v>441</v>
      </c>
      <c r="DY109">
        <v>1.7664723547076489E-2</v>
      </c>
      <c r="DZ109">
        <v>3.6889479120554821E-3</v>
      </c>
      <c r="EA109">
        <v>0.18624682637621401</v>
      </c>
      <c r="EB109">
        <v>0.58014012941693305</v>
      </c>
      <c r="EC109">
        <v>-0.39389330304071912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>
        <v>0.18094877726656849</v>
      </c>
      <c r="EJ109">
        <v>0.49715246615955122</v>
      </c>
      <c r="EK109">
        <v>9.4645788989467877E-2</v>
      </c>
      <c r="EL109" t="e">
        <v>#VALUE!</v>
      </c>
      <c r="EM109" t="e">
        <v>#VALUE!</v>
      </c>
      <c r="EN109">
        <v>0</v>
      </c>
      <c r="EO109">
        <v>0.27591253883623362</v>
      </c>
      <c r="EP109">
        <v>0</v>
      </c>
      <c r="EQ109">
        <v>0</v>
      </c>
      <c r="ER109">
        <v>0</v>
      </c>
      <c r="ES109">
        <v>0</v>
      </c>
    </row>
    <row r="110" spans="1:149" x14ac:dyDescent="0.25">
      <c r="A110">
        <v>16</v>
      </c>
      <c r="B110" s="29" t="s">
        <v>1396</v>
      </c>
      <c r="C110" s="29" t="s">
        <v>1333</v>
      </c>
      <c r="D110" s="29" t="s">
        <v>171</v>
      </c>
      <c r="E110" s="29">
        <v>4.4000000000000004</v>
      </c>
      <c r="F110" s="29">
        <v>2.0015572115105549E-4</v>
      </c>
      <c r="G110" s="29">
        <v>0.84175084175084169</v>
      </c>
      <c r="H110" s="29">
        <v>0</v>
      </c>
      <c r="I110" s="29">
        <v>0.24894199651481211</v>
      </c>
      <c r="J110" s="29">
        <v>0.51098620337250888</v>
      </c>
      <c r="K110" s="29">
        <v>-0.2620442068576968</v>
      </c>
      <c r="L110" s="29" t="s">
        <v>441</v>
      </c>
      <c r="M110" s="29" t="e">
        <v>#N/A</v>
      </c>
      <c r="N110" s="29" t="e">
        <v>#N/A</v>
      </c>
      <c r="O110" s="29" t="e">
        <v>#N/A</v>
      </c>
      <c r="P110" s="29" t="e">
        <v>#N/A</v>
      </c>
      <c r="Q110" s="29" t="e">
        <v>#N/A</v>
      </c>
      <c r="R110" s="29">
        <v>0.22675736961451251</v>
      </c>
      <c r="S110">
        <v>0.45040214477211798</v>
      </c>
      <c r="T110">
        <v>7.9048349961627018E-2</v>
      </c>
      <c r="U110" t="e">
        <v>#VALUE!</v>
      </c>
      <c r="V110" t="e">
        <v>#VALUE!</v>
      </c>
      <c r="W110">
        <v>0</v>
      </c>
      <c r="X110">
        <v>0.27591253883623362</v>
      </c>
      <c r="Y110" t="e">
        <v>#N/A</v>
      </c>
      <c r="Z110" t="e">
        <v>#N/A</v>
      </c>
      <c r="AA110" t="e">
        <v>#N/A</v>
      </c>
      <c r="AB110">
        <v>0.88900770933169715</v>
      </c>
      <c r="AC110">
        <v>0.6671028572050498</v>
      </c>
      <c r="AD110" t="e">
        <v>#VALUE!</v>
      </c>
      <c r="AE110" t="e">
        <v>#VALUE!</v>
      </c>
      <c r="AF110">
        <v>0</v>
      </c>
      <c r="AG110">
        <v>0</v>
      </c>
      <c r="AH110">
        <v>0</v>
      </c>
      <c r="AI110">
        <v>3.3915672208901642</v>
      </c>
      <c r="AJ110">
        <v>0</v>
      </c>
      <c r="AK110">
        <v>0.14936519790888719</v>
      </c>
      <c r="AL110">
        <v>0.67421790722761588</v>
      </c>
      <c r="AM110">
        <v>-0.52485270931872863</v>
      </c>
      <c r="AN110" t="s">
        <v>442</v>
      </c>
      <c r="AO110" t="e">
        <v>#N/A</v>
      </c>
      <c r="AP110" t="e">
        <v>#N/A</v>
      </c>
      <c r="AQ110" t="e">
        <v>#N/A</v>
      </c>
      <c r="AR110" t="e">
        <v>#N/A</v>
      </c>
      <c r="AS110" t="e">
        <v>#N/A</v>
      </c>
      <c r="AT110">
        <v>0.13046314416177429</v>
      </c>
      <c r="AU110">
        <v>0.61989795918367352</v>
      </c>
      <c r="AV110">
        <v>0.16176470588235289</v>
      </c>
      <c r="AW110" t="e">
        <v>#VALUE!</v>
      </c>
      <c r="AX110" t="e">
        <v>#VALUE!</v>
      </c>
      <c r="AY110">
        <v>0</v>
      </c>
      <c r="AZ110">
        <v>0.27591253883623362</v>
      </c>
      <c r="BA110">
        <v>1.088627254460568</v>
      </c>
      <c r="BB110">
        <v>0</v>
      </c>
      <c r="BC110">
        <v>0</v>
      </c>
      <c r="BD110">
        <v>0</v>
      </c>
      <c r="BE110">
        <v>0</v>
      </c>
      <c r="BF110" t="s">
        <v>177</v>
      </c>
      <c r="BG110" t="s">
        <v>441</v>
      </c>
      <c r="BH110">
        <v>1.7982053910197619E-3</v>
      </c>
      <c r="BI110">
        <v>1.381978993919292E-2</v>
      </c>
      <c r="BJ110">
        <v>0.2004158025218353</v>
      </c>
      <c r="BK110">
        <v>0.56447269368419595</v>
      </c>
      <c r="BL110">
        <v>-0.36405689116236062</v>
      </c>
      <c r="BM110" t="e">
        <v>#N/A</v>
      </c>
      <c r="BN110" t="e">
        <v>#N/A</v>
      </c>
      <c r="BO110" t="e">
        <v>#N/A</v>
      </c>
      <c r="BP110" t="e">
        <v>#N/A</v>
      </c>
      <c r="BQ110" t="e">
        <v>#N/A</v>
      </c>
      <c r="BR110">
        <v>0.18984834459839589</v>
      </c>
      <c r="BS110">
        <v>0.48655216365612541</v>
      </c>
      <c r="BT110">
        <v>9.1101422349534306E-2</v>
      </c>
      <c r="BU110" t="e">
        <v>#VALUE!</v>
      </c>
      <c r="BV110" t="e">
        <v>#VALUE!</v>
      </c>
      <c r="BW110">
        <v>0</v>
      </c>
      <c r="BX110">
        <v>0.27591253883623362</v>
      </c>
      <c r="BY110">
        <v>0</v>
      </c>
      <c r="BZ110">
        <v>0</v>
      </c>
      <c r="CA110">
        <v>0</v>
      </c>
      <c r="CB110">
        <v>0</v>
      </c>
      <c r="CC110" t="s">
        <v>407</v>
      </c>
      <c r="CD110" t="s">
        <v>441</v>
      </c>
      <c r="CE110">
        <v>4.4820940343328402E-3</v>
      </c>
      <c r="CF110">
        <v>6.13195977434388E-3</v>
      </c>
      <c r="CG110">
        <v>0.19620016893696321</v>
      </c>
      <c r="CH110">
        <v>0.56883340894368317</v>
      </c>
      <c r="CI110">
        <v>-0.37263324000671999</v>
      </c>
      <c r="CJ110" t="e">
        <v>#N/A</v>
      </c>
      <c r="CK110" t="e">
        <v>#N/A</v>
      </c>
      <c r="CL110" t="e">
        <v>#N/A</v>
      </c>
      <c r="CM110" t="e">
        <v>#N/A</v>
      </c>
      <c r="CN110" t="e">
        <v>#N/A</v>
      </c>
      <c r="CO110">
        <v>0.18732096705427179</v>
      </c>
      <c r="CP110">
        <v>0.48943602168076761</v>
      </c>
      <c r="CQ110">
        <v>9.2005734224487962E-2</v>
      </c>
      <c r="CR110" t="e">
        <v>#VALUE!</v>
      </c>
      <c r="CS110" t="e">
        <v>#VALUE!</v>
      </c>
      <c r="CT110">
        <v>0</v>
      </c>
      <c r="CU110">
        <v>0.27591253883623362</v>
      </c>
      <c r="CV110">
        <v>0</v>
      </c>
      <c r="CW110">
        <v>0</v>
      </c>
      <c r="CX110">
        <v>0</v>
      </c>
      <c r="CY110">
        <v>0</v>
      </c>
      <c r="CZ110" t="s">
        <v>411</v>
      </c>
      <c r="DA110" t="s">
        <v>442</v>
      </c>
      <c r="DB110">
        <v>1.7982053910197619E-3</v>
      </c>
      <c r="DC110">
        <v>4.6065966463976413E-3</v>
      </c>
      <c r="DD110">
        <v>7.0142753691910892E-2</v>
      </c>
      <c r="DE110">
        <v>0.69457858754820923</v>
      </c>
      <c r="DF110">
        <v>-0.62443583385629831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>
        <v>0.111604024827959</v>
      </c>
      <c r="DM110">
        <v>0.57163288353149178</v>
      </c>
      <c r="DN110">
        <v>0.1175603446767865</v>
      </c>
      <c r="DO110" t="e">
        <v>#VALUE!</v>
      </c>
      <c r="DP110" t="e">
        <v>#VALUE!</v>
      </c>
      <c r="DQ110">
        <v>0</v>
      </c>
      <c r="DR110">
        <v>0.27591253883623362</v>
      </c>
      <c r="DS110">
        <v>0</v>
      </c>
      <c r="DT110">
        <v>0</v>
      </c>
      <c r="DU110">
        <v>0</v>
      </c>
      <c r="DV110">
        <v>0</v>
      </c>
      <c r="DW110" t="s">
        <v>406</v>
      </c>
      <c r="DX110" t="s">
        <v>441</v>
      </c>
      <c r="DY110">
        <v>1.7664723547076489E-2</v>
      </c>
      <c r="DZ110">
        <v>3.6889479120554821E-3</v>
      </c>
      <c r="EA110">
        <v>0.18624682637621401</v>
      </c>
      <c r="EB110">
        <v>0.58014012941693305</v>
      </c>
      <c r="EC110">
        <v>-0.39389330304071912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>
        <v>0.18094877726656849</v>
      </c>
      <c r="EJ110">
        <v>0.49715246615955122</v>
      </c>
      <c r="EK110">
        <v>9.4645788989467877E-2</v>
      </c>
      <c r="EL110" t="e">
        <v>#VALUE!</v>
      </c>
      <c r="EM110" t="e">
        <v>#VALUE!</v>
      </c>
      <c r="EN110">
        <v>0</v>
      </c>
      <c r="EO110">
        <v>0.27591253883623362</v>
      </c>
      <c r="EP110">
        <v>0</v>
      </c>
      <c r="EQ110">
        <v>0</v>
      </c>
      <c r="ER110">
        <v>0</v>
      </c>
      <c r="ES110">
        <v>0</v>
      </c>
    </row>
    <row r="111" spans="1:149" x14ac:dyDescent="0.25">
      <c r="A111">
        <v>16</v>
      </c>
      <c r="B111" s="29" t="s">
        <v>737</v>
      </c>
      <c r="C111" s="29" t="s">
        <v>1335</v>
      </c>
      <c r="D111" s="29" t="s">
        <v>171</v>
      </c>
      <c r="E111" s="29">
        <v>5.3</v>
      </c>
      <c r="F111" s="29">
        <v>2.0015572115105549E-4</v>
      </c>
      <c r="G111" s="29">
        <v>0.84175084175084169</v>
      </c>
      <c r="H111" s="29">
        <v>0</v>
      </c>
      <c r="I111" s="29">
        <v>0.24894199651481211</v>
      </c>
      <c r="J111" s="29">
        <v>0.51098620337250888</v>
      </c>
      <c r="K111" s="29">
        <v>-0.2620442068576968</v>
      </c>
      <c r="L111" s="29" t="s">
        <v>441</v>
      </c>
      <c r="M111" s="29">
        <v>0.25396825396825401</v>
      </c>
      <c r="N111" s="29">
        <v>5.0125313283208017E-2</v>
      </c>
      <c r="O111" s="29">
        <v>0</v>
      </c>
      <c r="P111" s="29">
        <v>0.17316017316017321</v>
      </c>
      <c r="Q111" s="29">
        <v>0.22948938611589209</v>
      </c>
      <c r="R111" s="29">
        <v>0.22675736961451251</v>
      </c>
      <c r="S111">
        <v>0.45040214477211798</v>
      </c>
      <c r="T111">
        <v>7.9048349961627018E-2</v>
      </c>
      <c r="U111" t="e">
        <v>#VALUE!</v>
      </c>
      <c r="V111" t="e">
        <v>#VALUE!</v>
      </c>
      <c r="W111">
        <v>0</v>
      </c>
      <c r="X111">
        <v>0</v>
      </c>
      <c r="Y111">
        <v>1.992378600144288</v>
      </c>
      <c r="Z111">
        <v>2.1479326405453878</v>
      </c>
      <c r="AA111">
        <v>1.0331583864112399</v>
      </c>
      <c r="AB111">
        <v>0.88900770933169715</v>
      </c>
      <c r="AC111">
        <v>0.6671028572050498</v>
      </c>
      <c r="AD111" t="e">
        <v>#VALUE!</v>
      </c>
      <c r="AE111" t="e">
        <v>#VALUE!</v>
      </c>
      <c r="AF111">
        <v>0</v>
      </c>
      <c r="AG111">
        <v>0</v>
      </c>
      <c r="AH111">
        <v>0</v>
      </c>
      <c r="AI111">
        <v>3.3915672208901642</v>
      </c>
      <c r="AJ111">
        <v>0</v>
      </c>
      <c r="AK111">
        <v>0.14936519790888719</v>
      </c>
      <c r="AL111">
        <v>0.67421790722761588</v>
      </c>
      <c r="AM111">
        <v>-0.52485270931872863</v>
      </c>
      <c r="AN111" t="s">
        <v>442</v>
      </c>
      <c r="AO111">
        <v>0.23845170831441681</v>
      </c>
      <c r="AP111">
        <v>0.01</v>
      </c>
      <c r="AQ111">
        <v>0</v>
      </c>
      <c r="AR111">
        <v>0.16510752309025639</v>
      </c>
      <c r="AS111">
        <v>0.23234059955842931</v>
      </c>
      <c r="AT111">
        <v>0.13046314416177429</v>
      </c>
      <c r="AU111">
        <v>0.61989795918367352</v>
      </c>
      <c r="AV111">
        <v>0.16176470588235289</v>
      </c>
      <c r="AW111" t="e">
        <v>#VALUE!</v>
      </c>
      <c r="AX111" t="e">
        <v>#VALUE!</v>
      </c>
      <c r="AY111">
        <v>0</v>
      </c>
      <c r="AZ111">
        <v>0</v>
      </c>
      <c r="BA111">
        <v>1.088627254460568</v>
      </c>
      <c r="BB111">
        <v>0</v>
      </c>
      <c r="BC111">
        <v>0</v>
      </c>
      <c r="BD111">
        <v>0</v>
      </c>
      <c r="BE111">
        <v>0</v>
      </c>
      <c r="BF111" t="s">
        <v>177</v>
      </c>
      <c r="BG111" t="s">
        <v>441</v>
      </c>
      <c r="BH111">
        <v>1.7982053910197619E-3</v>
      </c>
      <c r="BI111">
        <v>1.381978993919292E-2</v>
      </c>
      <c r="BJ111">
        <v>0.2004158025218353</v>
      </c>
      <c r="BK111">
        <v>0.56447269368419595</v>
      </c>
      <c r="BL111">
        <v>-0.36405689116236062</v>
      </c>
      <c r="BM111">
        <v>0.2337995093829581</v>
      </c>
      <c r="BN111">
        <v>0.01</v>
      </c>
      <c r="BO111">
        <v>0</v>
      </c>
      <c r="BP111">
        <v>0.15697049322947751</v>
      </c>
      <c r="BQ111">
        <v>0.23296309310671121</v>
      </c>
      <c r="BR111">
        <v>0.18984834459839589</v>
      </c>
      <c r="BS111">
        <v>0.48655216365612541</v>
      </c>
      <c r="BT111">
        <v>9.1101422349534306E-2</v>
      </c>
      <c r="BU111" t="e">
        <v>#VALUE!</v>
      </c>
      <c r="BV111" t="e">
        <v>#VALUE!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C111" t="s">
        <v>407</v>
      </c>
      <c r="CD111" t="s">
        <v>441</v>
      </c>
      <c r="CE111">
        <v>4.4820940343328402E-3</v>
      </c>
      <c r="CF111">
        <v>6.13195977434388E-3</v>
      </c>
      <c r="CG111">
        <v>0.19620016893696321</v>
      </c>
      <c r="CH111">
        <v>0.56883340894368317</v>
      </c>
      <c r="CI111">
        <v>-0.37263324000671999</v>
      </c>
      <c r="CJ111">
        <v>0.2319452378395237</v>
      </c>
      <c r="CK111">
        <v>0.01</v>
      </c>
      <c r="CL111">
        <v>0</v>
      </c>
      <c r="CM111">
        <v>0.15548576740661851</v>
      </c>
      <c r="CN111">
        <v>0.23327672019578299</v>
      </c>
      <c r="CO111">
        <v>0.18732096705427179</v>
      </c>
      <c r="CP111">
        <v>0.48943602168076761</v>
      </c>
      <c r="CQ111">
        <v>9.2005734224487962E-2</v>
      </c>
      <c r="CR111" t="e">
        <v>#VALUE!</v>
      </c>
      <c r="CS111" t="e">
        <v>#VALUE!</v>
      </c>
      <c r="CT111">
        <v>0</v>
      </c>
      <c r="CU111">
        <v>0</v>
      </c>
      <c r="CV111">
        <v>0</v>
      </c>
      <c r="CW111">
        <v>0</v>
      </c>
      <c r="CX111">
        <v>0</v>
      </c>
      <c r="CY111">
        <v>0</v>
      </c>
      <c r="CZ111" t="s">
        <v>411</v>
      </c>
      <c r="DA111" t="s">
        <v>442</v>
      </c>
      <c r="DB111">
        <v>1.7982053910197619E-3</v>
      </c>
      <c r="DC111">
        <v>4.6065966463976413E-3</v>
      </c>
      <c r="DD111">
        <v>7.0142753691910892E-2</v>
      </c>
      <c r="DE111">
        <v>0.69457858754820923</v>
      </c>
      <c r="DF111">
        <v>-0.62443583385629831</v>
      </c>
      <c r="DG111">
        <v>0.18159638612619489</v>
      </c>
      <c r="DH111">
        <v>0.01</v>
      </c>
      <c r="DI111">
        <v>0</v>
      </c>
      <c r="DJ111">
        <v>0.12034031490105571</v>
      </c>
      <c r="DK111">
        <v>0.2407886986013863</v>
      </c>
      <c r="DL111">
        <v>0.111604024827959</v>
      </c>
      <c r="DM111">
        <v>0.57163288353149178</v>
      </c>
      <c r="DN111">
        <v>0.1175603446767865</v>
      </c>
      <c r="DO111" t="e">
        <v>#VALUE!</v>
      </c>
      <c r="DP111" t="e">
        <v>#VALUE!</v>
      </c>
      <c r="DQ111">
        <v>0</v>
      </c>
      <c r="DR111">
        <v>0</v>
      </c>
      <c r="DS111">
        <v>0</v>
      </c>
      <c r="DT111">
        <v>0</v>
      </c>
      <c r="DU111">
        <v>0</v>
      </c>
      <c r="DV111">
        <v>0</v>
      </c>
      <c r="DW111" t="s">
        <v>406</v>
      </c>
      <c r="DX111" t="s">
        <v>441</v>
      </c>
      <c r="DY111">
        <v>1.7664723547076489E-2</v>
      </c>
      <c r="DZ111">
        <v>3.6889479120554821E-3</v>
      </c>
      <c r="EA111">
        <v>0.18624682637621401</v>
      </c>
      <c r="EB111">
        <v>0.58014012941693305</v>
      </c>
      <c r="EC111">
        <v>-0.39389330304071912</v>
      </c>
      <c r="ED111">
        <v>0.22792842675091901</v>
      </c>
      <c r="EE111">
        <v>0.01</v>
      </c>
      <c r="EF111">
        <v>0</v>
      </c>
      <c r="EG111">
        <v>0.15225705651358021</v>
      </c>
      <c r="EH111">
        <v>0.23397528870386361</v>
      </c>
      <c r="EI111">
        <v>0.18094877726656849</v>
      </c>
      <c r="EJ111">
        <v>0.49715246615955122</v>
      </c>
      <c r="EK111">
        <v>9.4645788989467877E-2</v>
      </c>
      <c r="EL111" t="e">
        <v>#VALUE!</v>
      </c>
      <c r="EM111" t="e">
        <v>#VALUE!</v>
      </c>
      <c r="EN111">
        <v>0</v>
      </c>
      <c r="EO111">
        <v>0</v>
      </c>
      <c r="EP111">
        <v>0</v>
      </c>
      <c r="EQ111">
        <v>0</v>
      </c>
      <c r="ER111">
        <v>0</v>
      </c>
      <c r="ES111">
        <v>0</v>
      </c>
    </row>
    <row r="112" spans="1:149" x14ac:dyDescent="0.25">
      <c r="A112">
        <v>16</v>
      </c>
      <c r="B112" s="29" t="s">
        <v>1397</v>
      </c>
      <c r="C112" s="29" t="s">
        <v>1335</v>
      </c>
      <c r="D112" s="29" t="s">
        <v>171</v>
      </c>
      <c r="E112" s="29">
        <v>4.9000000000000004</v>
      </c>
      <c r="F112" s="29">
        <v>2.0015572115105549E-4</v>
      </c>
      <c r="G112" s="29">
        <v>0.84175084175084169</v>
      </c>
      <c r="H112" s="29">
        <v>0</v>
      </c>
      <c r="I112" s="29">
        <v>0.24894199651481211</v>
      </c>
      <c r="J112" s="29">
        <v>0.51098620337250888</v>
      </c>
      <c r="K112" s="29">
        <v>-0.2620442068576968</v>
      </c>
      <c r="L112" s="29" t="s">
        <v>441</v>
      </c>
      <c r="M112" s="29" t="e">
        <v>#N/A</v>
      </c>
      <c r="N112" s="29" t="e">
        <v>#N/A</v>
      </c>
      <c r="O112" s="29" t="e">
        <v>#N/A</v>
      </c>
      <c r="P112" s="29" t="e">
        <v>#N/A</v>
      </c>
      <c r="Q112" s="29" t="e">
        <v>#N/A</v>
      </c>
      <c r="R112" s="29">
        <v>0.22675736961451251</v>
      </c>
      <c r="S112">
        <v>0.45040214477211798</v>
      </c>
      <c r="T112">
        <v>7.9048349961627018E-2</v>
      </c>
      <c r="U112" t="e">
        <v>#VALUE!</v>
      </c>
      <c r="V112" t="e">
        <v>#VALUE!</v>
      </c>
      <c r="W112">
        <v>0</v>
      </c>
      <c r="X112">
        <v>0</v>
      </c>
      <c r="Y112" t="e">
        <v>#N/A</v>
      </c>
      <c r="Z112" t="e">
        <v>#N/A</v>
      </c>
      <c r="AA112" t="e">
        <v>#N/A</v>
      </c>
      <c r="AB112">
        <v>0.88900770933169715</v>
      </c>
      <c r="AC112">
        <v>0.6671028572050498</v>
      </c>
      <c r="AD112" t="e">
        <v>#VALUE!</v>
      </c>
      <c r="AE112" t="e">
        <v>#VALUE!</v>
      </c>
      <c r="AF112">
        <v>0</v>
      </c>
      <c r="AG112">
        <v>0</v>
      </c>
      <c r="AH112">
        <v>0</v>
      </c>
      <c r="AI112">
        <v>3.3915672208901642</v>
      </c>
      <c r="AJ112">
        <v>0</v>
      </c>
      <c r="AK112">
        <v>0.14936519790888719</v>
      </c>
      <c r="AL112">
        <v>0.67421790722761588</v>
      </c>
      <c r="AM112">
        <v>-0.52485270931872863</v>
      </c>
      <c r="AN112" t="s">
        <v>442</v>
      </c>
      <c r="AO112" t="e">
        <v>#N/A</v>
      </c>
      <c r="AP112" t="e">
        <v>#N/A</v>
      </c>
      <c r="AQ112" t="e">
        <v>#N/A</v>
      </c>
      <c r="AR112" t="e">
        <v>#N/A</v>
      </c>
      <c r="AS112" t="e">
        <v>#N/A</v>
      </c>
      <c r="AT112">
        <v>0.13046314416177429</v>
      </c>
      <c r="AU112">
        <v>0.61989795918367352</v>
      </c>
      <c r="AV112">
        <v>0.16176470588235289</v>
      </c>
      <c r="AW112" t="e">
        <v>#VALUE!</v>
      </c>
      <c r="AX112" t="e">
        <v>#VALUE!</v>
      </c>
      <c r="AY112">
        <v>0</v>
      </c>
      <c r="AZ112">
        <v>0</v>
      </c>
      <c r="BA112">
        <v>1.088627254460568</v>
      </c>
      <c r="BB112">
        <v>0</v>
      </c>
      <c r="BC112">
        <v>0</v>
      </c>
      <c r="BD112">
        <v>0</v>
      </c>
      <c r="BE112">
        <v>0</v>
      </c>
      <c r="BF112" t="s">
        <v>177</v>
      </c>
      <c r="BG112" t="s">
        <v>441</v>
      </c>
      <c r="BH112">
        <v>1.7982053910197619E-3</v>
      </c>
      <c r="BI112">
        <v>1.381978993919292E-2</v>
      </c>
      <c r="BJ112">
        <v>0.2004158025218353</v>
      </c>
      <c r="BK112">
        <v>0.56447269368419595</v>
      </c>
      <c r="BL112">
        <v>-0.36405689116236062</v>
      </c>
      <c r="BM112" t="e">
        <v>#N/A</v>
      </c>
      <c r="BN112" t="e">
        <v>#N/A</v>
      </c>
      <c r="BO112" t="e">
        <v>#N/A</v>
      </c>
      <c r="BP112" t="e">
        <v>#N/A</v>
      </c>
      <c r="BQ112" t="e">
        <v>#N/A</v>
      </c>
      <c r="BR112">
        <v>0.18984834459839589</v>
      </c>
      <c r="BS112">
        <v>0.48655216365612541</v>
      </c>
      <c r="BT112">
        <v>9.1101422349534306E-2</v>
      </c>
      <c r="BU112" t="e">
        <v>#VALUE!</v>
      </c>
      <c r="BV112" t="e">
        <v>#VALUE!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 t="s">
        <v>407</v>
      </c>
      <c r="CD112" t="s">
        <v>441</v>
      </c>
      <c r="CE112">
        <v>4.4820940343328402E-3</v>
      </c>
      <c r="CF112">
        <v>6.13195977434388E-3</v>
      </c>
      <c r="CG112">
        <v>0.19620016893696321</v>
      </c>
      <c r="CH112">
        <v>0.56883340894368317</v>
      </c>
      <c r="CI112">
        <v>-0.37263324000671999</v>
      </c>
      <c r="CJ112" t="e">
        <v>#N/A</v>
      </c>
      <c r="CK112" t="e">
        <v>#N/A</v>
      </c>
      <c r="CL112" t="e">
        <v>#N/A</v>
      </c>
      <c r="CM112" t="e">
        <v>#N/A</v>
      </c>
      <c r="CN112" t="e">
        <v>#N/A</v>
      </c>
      <c r="CO112">
        <v>0.18732096705427179</v>
      </c>
      <c r="CP112">
        <v>0.48943602168076761</v>
      </c>
      <c r="CQ112">
        <v>9.2005734224487962E-2</v>
      </c>
      <c r="CR112" t="e">
        <v>#VALUE!</v>
      </c>
      <c r="CS112" t="e">
        <v>#VALUE!</v>
      </c>
      <c r="CT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CZ112" t="s">
        <v>411</v>
      </c>
      <c r="DA112" t="s">
        <v>442</v>
      </c>
      <c r="DB112">
        <v>1.7982053910197619E-3</v>
      </c>
      <c r="DC112">
        <v>4.6065966463976413E-3</v>
      </c>
      <c r="DD112">
        <v>7.0142753691910892E-2</v>
      </c>
      <c r="DE112">
        <v>0.69457858754820923</v>
      </c>
      <c r="DF112">
        <v>-0.62443583385629831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>
        <v>0.111604024827959</v>
      </c>
      <c r="DM112">
        <v>0.57163288353149178</v>
      </c>
      <c r="DN112">
        <v>0.1175603446767865</v>
      </c>
      <c r="DO112" t="e">
        <v>#VALUE!</v>
      </c>
      <c r="DP112" t="e">
        <v>#VALUE!</v>
      </c>
      <c r="DQ112">
        <v>0</v>
      </c>
      <c r="DR112">
        <v>0</v>
      </c>
      <c r="DS112">
        <v>0</v>
      </c>
      <c r="DT112">
        <v>0</v>
      </c>
      <c r="DU112">
        <v>0</v>
      </c>
      <c r="DV112">
        <v>0</v>
      </c>
      <c r="DW112" t="s">
        <v>406</v>
      </c>
      <c r="DX112" t="s">
        <v>441</v>
      </c>
      <c r="DY112">
        <v>1.7664723547076489E-2</v>
      </c>
      <c r="DZ112">
        <v>3.6889479120554821E-3</v>
      </c>
      <c r="EA112">
        <v>0.18624682637621401</v>
      </c>
      <c r="EB112">
        <v>0.58014012941693305</v>
      </c>
      <c r="EC112">
        <v>-0.39389330304071912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>
        <v>0.18094877726656849</v>
      </c>
      <c r="EJ112">
        <v>0.49715246615955122</v>
      </c>
      <c r="EK112">
        <v>9.4645788989467877E-2</v>
      </c>
      <c r="EL112" t="e">
        <v>#VALUE!</v>
      </c>
      <c r="EM112" t="e">
        <v>#VALUE!</v>
      </c>
      <c r="EN112">
        <v>0</v>
      </c>
      <c r="EO112">
        <v>0</v>
      </c>
      <c r="EP112">
        <v>0</v>
      </c>
      <c r="EQ112">
        <v>0</v>
      </c>
      <c r="ER112">
        <v>0</v>
      </c>
      <c r="ES112">
        <v>0</v>
      </c>
    </row>
    <row r="113" spans="1:149" x14ac:dyDescent="0.25">
      <c r="A113">
        <v>16</v>
      </c>
      <c r="B113" s="29" t="s">
        <v>743</v>
      </c>
      <c r="C113" s="29" t="s">
        <v>1335</v>
      </c>
      <c r="D113" s="29" t="s">
        <v>171</v>
      </c>
      <c r="E113" s="29">
        <v>5</v>
      </c>
      <c r="F113" s="29">
        <v>2.0015572115105549E-4</v>
      </c>
      <c r="G113" s="29">
        <v>0.84175084175084169</v>
      </c>
      <c r="H113" s="29">
        <v>1</v>
      </c>
      <c r="I113" s="29">
        <v>0.24894199651481211</v>
      </c>
      <c r="J113" s="29">
        <v>0.51098620337250888</v>
      </c>
      <c r="K113" s="29">
        <v>-0.2620442068576968</v>
      </c>
      <c r="L113" s="29" t="s">
        <v>441</v>
      </c>
      <c r="M113" s="29">
        <v>0.25396825396825401</v>
      </c>
      <c r="N113" s="29">
        <v>4.7619047619047623E-2</v>
      </c>
      <c r="O113" s="29">
        <v>0</v>
      </c>
      <c r="P113" s="29">
        <v>0.17316017316017321</v>
      </c>
      <c r="Q113" s="29">
        <v>0.21401819154628141</v>
      </c>
      <c r="R113" s="29">
        <v>0.22675736961451251</v>
      </c>
      <c r="S113">
        <v>0.45040214477211798</v>
      </c>
      <c r="T113">
        <v>7.9048349961627018E-2</v>
      </c>
      <c r="U113" t="e">
        <v>#VALUE!</v>
      </c>
      <c r="V113" t="e">
        <v>#VALUE!</v>
      </c>
      <c r="W113">
        <v>0</v>
      </c>
      <c r="X113">
        <v>0</v>
      </c>
      <c r="Y113">
        <v>1.992378600144288</v>
      </c>
      <c r="Z113">
        <v>2.1479326405453878</v>
      </c>
      <c r="AA113">
        <v>0.9635072592374484</v>
      </c>
      <c r="AB113">
        <v>0.88900770933169715</v>
      </c>
      <c r="AC113">
        <v>0.6671028572050498</v>
      </c>
      <c r="AD113" t="e">
        <v>#VALUE!</v>
      </c>
      <c r="AE113" t="e">
        <v>#VALUE!</v>
      </c>
      <c r="AF113">
        <v>3.5118115342834448</v>
      </c>
      <c r="AG113">
        <v>6.1565830909415198E-2</v>
      </c>
      <c r="AH113">
        <v>3.6349431961022751</v>
      </c>
      <c r="AI113">
        <v>3.3915672208901642</v>
      </c>
      <c r="AJ113">
        <v>1</v>
      </c>
      <c r="AK113">
        <v>0.14936519790888719</v>
      </c>
      <c r="AL113">
        <v>0.67421790722761588</v>
      </c>
      <c r="AM113">
        <v>-0.52485270931872863</v>
      </c>
      <c r="AN113" t="s">
        <v>442</v>
      </c>
      <c r="AO113">
        <v>0.23845170831441681</v>
      </c>
      <c r="AP113">
        <v>0.01</v>
      </c>
      <c r="AQ113">
        <v>0</v>
      </c>
      <c r="AR113">
        <v>0.16510752309025639</v>
      </c>
      <c r="AS113">
        <v>0.21667718835224309</v>
      </c>
      <c r="AT113">
        <v>0.13046314416177429</v>
      </c>
      <c r="AU113">
        <v>0.61989795918367352</v>
      </c>
      <c r="AV113">
        <v>0.16176470588235289</v>
      </c>
      <c r="AW113" t="e">
        <v>#VALUE!</v>
      </c>
      <c r="AX113" t="e">
        <v>#VALUE!</v>
      </c>
      <c r="AY113">
        <v>0</v>
      </c>
      <c r="AZ113">
        <v>0</v>
      </c>
      <c r="BA113">
        <v>1.088627254460568</v>
      </c>
      <c r="BB113">
        <v>3.2724522141761931</v>
      </c>
      <c r="BC113">
        <v>5.593562098185241E-2</v>
      </c>
      <c r="BD113">
        <v>3.384323456139898</v>
      </c>
      <c r="BE113">
        <v>1</v>
      </c>
      <c r="BF113" t="s">
        <v>177</v>
      </c>
      <c r="BG113" t="s">
        <v>441</v>
      </c>
      <c r="BH113">
        <v>1.7982053910197619E-3</v>
      </c>
      <c r="BI113">
        <v>1.381978993919292E-2</v>
      </c>
      <c r="BJ113">
        <v>0.2004158025218353</v>
      </c>
      <c r="BK113">
        <v>0.56447269368419595</v>
      </c>
      <c r="BL113">
        <v>-0.36405689116236062</v>
      </c>
      <c r="BM113">
        <v>0.2337995093829581</v>
      </c>
      <c r="BN113">
        <v>0.01</v>
      </c>
      <c r="BO113">
        <v>0</v>
      </c>
      <c r="BP113">
        <v>0.15697049322947751</v>
      </c>
      <c r="BQ113">
        <v>0.21725771604333749</v>
      </c>
      <c r="BR113">
        <v>0.18984834459839589</v>
      </c>
      <c r="BS113">
        <v>0.48655216365612541</v>
      </c>
      <c r="BT113">
        <v>9.1101422349534306E-2</v>
      </c>
      <c r="BU113" t="e">
        <v>#VALUE!</v>
      </c>
      <c r="BV113" t="e">
        <v>#VALUE!</v>
      </c>
      <c r="BW113">
        <v>0</v>
      </c>
      <c r="BX113">
        <v>0</v>
      </c>
      <c r="BY113">
        <v>3.228851801176928</v>
      </c>
      <c r="BZ113">
        <v>5.4910052067283693E-2</v>
      </c>
      <c r="CA113">
        <v>3.3386719053114948</v>
      </c>
      <c r="CB113">
        <v>1</v>
      </c>
      <c r="CC113" t="s">
        <v>407</v>
      </c>
      <c r="CD113" t="s">
        <v>441</v>
      </c>
      <c r="CE113">
        <v>4.4820940343328402E-3</v>
      </c>
      <c r="CF113">
        <v>6.13195977434388E-3</v>
      </c>
      <c r="CG113">
        <v>0.19620016893696321</v>
      </c>
      <c r="CH113">
        <v>0.56883340894368317</v>
      </c>
      <c r="CI113">
        <v>-0.37263324000671999</v>
      </c>
      <c r="CJ113">
        <v>0.2319452378395237</v>
      </c>
      <c r="CK113">
        <v>0.01</v>
      </c>
      <c r="CL113">
        <v>0</v>
      </c>
      <c r="CM113">
        <v>0.15548576740661851</v>
      </c>
      <c r="CN113">
        <v>0.21755019973314599</v>
      </c>
      <c r="CO113">
        <v>0.18732096705427179</v>
      </c>
      <c r="CP113">
        <v>0.48943602168076761</v>
      </c>
      <c r="CQ113">
        <v>9.2005734224487962E-2</v>
      </c>
      <c r="CR113" t="e">
        <v>#VALUE!</v>
      </c>
      <c r="CS113" t="e">
        <v>#VALUE!</v>
      </c>
      <c r="CT113">
        <v>0</v>
      </c>
      <c r="CU113">
        <v>0</v>
      </c>
      <c r="CV113">
        <v>3.2166880538448042</v>
      </c>
      <c r="CW113">
        <v>5.4623936402537487E-2</v>
      </c>
      <c r="CX113">
        <v>3.3259359266498789</v>
      </c>
      <c r="CY113">
        <v>1</v>
      </c>
      <c r="CZ113" t="s">
        <v>411</v>
      </c>
      <c r="DA113" t="s">
        <v>442</v>
      </c>
      <c r="DB113">
        <v>1.7982053910197619E-3</v>
      </c>
      <c r="DC113">
        <v>4.6065966463976413E-3</v>
      </c>
      <c r="DD113">
        <v>7.0142753691910892E-2</v>
      </c>
      <c r="DE113">
        <v>0.69457858754820923</v>
      </c>
      <c r="DF113">
        <v>-0.62443583385629831</v>
      </c>
      <c r="DG113">
        <v>0.18159638612619489</v>
      </c>
      <c r="DH113">
        <v>0.01</v>
      </c>
      <c r="DI113">
        <v>0</v>
      </c>
      <c r="DJ113">
        <v>0.12034031490105571</v>
      </c>
      <c r="DK113">
        <v>0.22455575262825919</v>
      </c>
      <c r="DL113">
        <v>0.111604024827959</v>
      </c>
      <c r="DM113">
        <v>0.57163288353149178</v>
      </c>
      <c r="DN113">
        <v>0.1175603446767865</v>
      </c>
      <c r="DO113" t="e">
        <v>#VALUE!</v>
      </c>
      <c r="DP113" t="e">
        <v>#VALUE!</v>
      </c>
      <c r="DQ113">
        <v>0</v>
      </c>
      <c r="DR113">
        <v>0</v>
      </c>
      <c r="DS113">
        <v>2.902850736579687</v>
      </c>
      <c r="DT113">
        <v>4.7241855025827409E-2</v>
      </c>
      <c r="DU113">
        <v>2.9973344466313421</v>
      </c>
      <c r="DV113">
        <v>1</v>
      </c>
      <c r="DW113" t="s">
        <v>406</v>
      </c>
      <c r="DX113" t="s">
        <v>441</v>
      </c>
      <c r="DY113">
        <v>1.7664723547076489E-2</v>
      </c>
      <c r="DZ113">
        <v>3.6889479120554821E-3</v>
      </c>
      <c r="EA113">
        <v>0.18624682637621401</v>
      </c>
      <c r="EB113">
        <v>0.58014012941693305</v>
      </c>
      <c r="EC113">
        <v>-0.39389330304071912</v>
      </c>
      <c r="ED113">
        <v>0.22792842675091901</v>
      </c>
      <c r="EE113">
        <v>0.01</v>
      </c>
      <c r="EF113">
        <v>0</v>
      </c>
      <c r="EG113">
        <v>0.15225705651358021</v>
      </c>
      <c r="EH113">
        <v>0.21820167373506391</v>
      </c>
      <c r="EI113">
        <v>0.18094877726656849</v>
      </c>
      <c r="EJ113">
        <v>0.49715246615955122</v>
      </c>
      <c r="EK113">
        <v>9.4645788989467877E-2</v>
      </c>
      <c r="EL113" t="e">
        <v>#VALUE!</v>
      </c>
      <c r="EM113" t="e">
        <v>#VALUE!</v>
      </c>
      <c r="EN113">
        <v>0</v>
      </c>
      <c r="EO113">
        <v>0</v>
      </c>
      <c r="EP113">
        <v>3.1902832028093528</v>
      </c>
      <c r="EQ113">
        <v>5.4002841496481623E-2</v>
      </c>
      <c r="ER113">
        <v>3.2982888858023172</v>
      </c>
      <c r="ES113">
        <v>15.58377994889771</v>
      </c>
    </row>
    <row r="114" spans="1:149" x14ac:dyDescent="0.25">
      <c r="A114">
        <v>16</v>
      </c>
      <c r="B114" s="29" t="s">
        <v>559</v>
      </c>
      <c r="C114" s="29" t="s">
        <v>1335</v>
      </c>
      <c r="D114" s="29" t="s">
        <v>171</v>
      </c>
      <c r="E114" s="29">
        <v>4.3</v>
      </c>
      <c r="F114" s="29">
        <v>2.0015572115105549E-4</v>
      </c>
      <c r="G114" s="29">
        <v>0.84175084175084169</v>
      </c>
      <c r="H114" s="29">
        <v>0</v>
      </c>
      <c r="I114" s="29">
        <v>0.24894199651481211</v>
      </c>
      <c r="J114" s="29">
        <v>0.51098620337250888</v>
      </c>
      <c r="K114" s="29">
        <v>-0.2620442068576968</v>
      </c>
      <c r="L114" s="29" t="s">
        <v>441</v>
      </c>
      <c r="M114" s="29">
        <v>0.25396825396825401</v>
      </c>
      <c r="N114" s="29">
        <v>4.5351473922902487E-2</v>
      </c>
      <c r="O114" s="29">
        <v>0</v>
      </c>
      <c r="P114" s="29">
        <v>0.15873015873015869</v>
      </c>
      <c r="Q114" s="29">
        <v>0.23929169657812871</v>
      </c>
      <c r="R114" s="29">
        <v>0.22675736961451251</v>
      </c>
      <c r="S114">
        <v>0.45040214477211798</v>
      </c>
      <c r="T114">
        <v>7.9048349961627018E-2</v>
      </c>
      <c r="U114" t="e">
        <v>#VALUE!</v>
      </c>
      <c r="V114" t="e">
        <v>#VALUE!</v>
      </c>
      <c r="W114">
        <v>0</v>
      </c>
      <c r="X114">
        <v>0</v>
      </c>
      <c r="Y114">
        <v>1.992378600144288</v>
      </c>
      <c r="Z114">
        <v>1.968938253833272</v>
      </c>
      <c r="AA114">
        <v>1.077288267237851</v>
      </c>
      <c r="AB114">
        <v>0.88900770933169715</v>
      </c>
      <c r="AC114">
        <v>0.6671028572050498</v>
      </c>
      <c r="AD114" t="e">
        <v>#VALUE!</v>
      </c>
      <c r="AE114" t="e">
        <v>#VALUE!</v>
      </c>
      <c r="AF114">
        <v>0</v>
      </c>
      <c r="AG114">
        <v>0</v>
      </c>
      <c r="AH114">
        <v>0</v>
      </c>
      <c r="AI114">
        <v>3.3915672208901642</v>
      </c>
      <c r="AJ114">
        <v>0</v>
      </c>
      <c r="AK114">
        <v>0.14936519790888719</v>
      </c>
      <c r="AL114">
        <v>0.67421790722761588</v>
      </c>
      <c r="AM114">
        <v>-0.52485270931872863</v>
      </c>
      <c r="AN114" t="s">
        <v>442</v>
      </c>
      <c r="AO114">
        <v>0.23845170831441681</v>
      </c>
      <c r="AP114">
        <v>0.01</v>
      </c>
      <c r="AQ114">
        <v>0</v>
      </c>
      <c r="AR114">
        <v>0.15134856283273501</v>
      </c>
      <c r="AS114">
        <v>0.2422646955194678</v>
      </c>
      <c r="AT114">
        <v>0.13046314416177429</v>
      </c>
      <c r="AU114">
        <v>0.61989795918367352</v>
      </c>
      <c r="AV114">
        <v>0.16176470588235289</v>
      </c>
      <c r="AW114" t="e">
        <v>#VALUE!</v>
      </c>
      <c r="AX114" t="e">
        <v>#VALUE!</v>
      </c>
      <c r="AY114">
        <v>0</v>
      </c>
      <c r="AZ114">
        <v>0</v>
      </c>
      <c r="BA114">
        <v>1.088627254460568</v>
      </c>
      <c r="BB114">
        <v>0</v>
      </c>
      <c r="BC114">
        <v>0</v>
      </c>
      <c r="BD114">
        <v>0</v>
      </c>
      <c r="BE114">
        <v>0</v>
      </c>
      <c r="BF114" t="s">
        <v>177</v>
      </c>
      <c r="BG114" t="s">
        <v>441</v>
      </c>
      <c r="BH114">
        <v>1.7982053910197619E-3</v>
      </c>
      <c r="BI114">
        <v>1.381978993919292E-2</v>
      </c>
      <c r="BJ114">
        <v>0.2004158025218353</v>
      </c>
      <c r="BK114">
        <v>0.56447269368419595</v>
      </c>
      <c r="BL114">
        <v>-0.36405689116236062</v>
      </c>
      <c r="BM114">
        <v>0.2337995093829581</v>
      </c>
      <c r="BN114">
        <v>0.01</v>
      </c>
      <c r="BO114">
        <v>0</v>
      </c>
      <c r="BP114">
        <v>0.1438896187936877</v>
      </c>
      <c r="BQ114">
        <v>0.2429137779881537</v>
      </c>
      <c r="BR114">
        <v>0.18984834459839589</v>
      </c>
      <c r="BS114">
        <v>0.48655216365612541</v>
      </c>
      <c r="BT114">
        <v>9.1101422349534306E-2</v>
      </c>
      <c r="BU114" t="e">
        <v>#VALUE!</v>
      </c>
      <c r="BV114" t="e">
        <v>#VALUE!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 t="s">
        <v>407</v>
      </c>
      <c r="CD114" t="s">
        <v>441</v>
      </c>
      <c r="CE114">
        <v>4.4820940343328402E-3</v>
      </c>
      <c r="CF114">
        <v>6.13195977434388E-3</v>
      </c>
      <c r="CG114">
        <v>0.19620016893696321</v>
      </c>
      <c r="CH114">
        <v>0.56883340894368317</v>
      </c>
      <c r="CI114">
        <v>-0.37263324000671999</v>
      </c>
      <c r="CJ114">
        <v>0.2319452378395237</v>
      </c>
      <c r="CK114">
        <v>0.01</v>
      </c>
      <c r="CL114">
        <v>0</v>
      </c>
      <c r="CM114">
        <v>0.1425286201227336</v>
      </c>
      <c r="CN114">
        <v>0.2432408012091708</v>
      </c>
      <c r="CO114">
        <v>0.18732096705427179</v>
      </c>
      <c r="CP114">
        <v>0.48943602168076761</v>
      </c>
      <c r="CQ114">
        <v>9.2005734224487962E-2</v>
      </c>
      <c r="CR114" t="e">
        <v>#VALUE!</v>
      </c>
      <c r="CS114" t="e">
        <v>#VALUE!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 t="s">
        <v>411</v>
      </c>
      <c r="DA114" t="s">
        <v>442</v>
      </c>
      <c r="DB114">
        <v>1.7982053910197619E-3</v>
      </c>
      <c r="DC114">
        <v>4.6065966463976413E-3</v>
      </c>
      <c r="DD114">
        <v>7.0142753691910892E-2</v>
      </c>
      <c r="DE114">
        <v>0.69457858754820923</v>
      </c>
      <c r="DF114">
        <v>-0.62443583385629831</v>
      </c>
      <c r="DG114">
        <v>0.18159638612619489</v>
      </c>
      <c r="DH114">
        <v>0.01</v>
      </c>
      <c r="DI114">
        <v>0</v>
      </c>
      <c r="DJ114">
        <v>0.1103119553259677</v>
      </c>
      <c r="DK114">
        <v>0.25107364301400831</v>
      </c>
      <c r="DL114">
        <v>0.111604024827959</v>
      </c>
      <c r="DM114">
        <v>0.57163288353149178</v>
      </c>
      <c r="DN114">
        <v>0.1175603446767865</v>
      </c>
      <c r="DO114" t="e">
        <v>#VALUE!</v>
      </c>
      <c r="DP114" t="e">
        <v>#VALUE!</v>
      </c>
      <c r="DQ114">
        <v>0</v>
      </c>
      <c r="DR114">
        <v>0</v>
      </c>
      <c r="DS114">
        <v>0</v>
      </c>
      <c r="DT114">
        <v>0</v>
      </c>
      <c r="DU114">
        <v>0</v>
      </c>
      <c r="DV114">
        <v>0</v>
      </c>
      <c r="DW114" t="s">
        <v>406</v>
      </c>
      <c r="DX114" t="s">
        <v>441</v>
      </c>
      <c r="DY114">
        <v>1.7664723547076489E-2</v>
      </c>
      <c r="DZ114">
        <v>3.6889479120554821E-3</v>
      </c>
      <c r="EA114">
        <v>0.18624682637621401</v>
      </c>
      <c r="EB114">
        <v>0.58014012941693305</v>
      </c>
      <c r="EC114">
        <v>-0.39389330304071912</v>
      </c>
      <c r="ED114">
        <v>0.22792842675091901</v>
      </c>
      <c r="EE114">
        <v>0.01</v>
      </c>
      <c r="EF114">
        <v>0</v>
      </c>
      <c r="EG114">
        <v>0.13956896847078179</v>
      </c>
      <c r="EH114">
        <v>0.24396920807061159</v>
      </c>
      <c r="EI114">
        <v>0.18094877726656849</v>
      </c>
      <c r="EJ114">
        <v>0.49715246615955122</v>
      </c>
      <c r="EK114">
        <v>9.4645788989467877E-2</v>
      </c>
      <c r="EL114" t="e">
        <v>#VALUE!</v>
      </c>
      <c r="EM114" t="e">
        <v>#VALUE!</v>
      </c>
      <c r="EN114">
        <v>0</v>
      </c>
      <c r="EO114">
        <v>0</v>
      </c>
      <c r="EP114">
        <v>0</v>
      </c>
      <c r="EQ114">
        <v>0</v>
      </c>
      <c r="ER114">
        <v>0</v>
      </c>
      <c r="ES114">
        <v>0</v>
      </c>
    </row>
    <row r="115" spans="1:149" x14ac:dyDescent="0.25">
      <c r="A115">
        <v>16</v>
      </c>
      <c r="B115" s="29" t="s">
        <v>1398</v>
      </c>
      <c r="C115" s="29" t="s">
        <v>1335</v>
      </c>
      <c r="D115" s="29" t="s">
        <v>171</v>
      </c>
      <c r="E115" s="29">
        <v>4.4000000000000004</v>
      </c>
      <c r="F115" s="29">
        <v>2.0015572115105549E-4</v>
      </c>
      <c r="G115" s="29">
        <v>0.84175084175084169</v>
      </c>
      <c r="H115" s="29">
        <v>0</v>
      </c>
      <c r="I115" s="29">
        <v>0.24894199651481211</v>
      </c>
      <c r="J115" s="29">
        <v>0.51098620337250888</v>
      </c>
      <c r="K115" s="29">
        <v>-0.2620442068576968</v>
      </c>
      <c r="L115" s="29" t="s">
        <v>441</v>
      </c>
      <c r="M115" s="29" t="e">
        <v>#N/A</v>
      </c>
      <c r="N115" s="29" t="e">
        <v>#N/A</v>
      </c>
      <c r="O115" s="29" t="e">
        <v>#N/A</v>
      </c>
      <c r="P115" s="29" t="e">
        <v>#N/A</v>
      </c>
      <c r="Q115" s="29" t="e">
        <v>#N/A</v>
      </c>
      <c r="R115" s="29">
        <v>0.22675736961451251</v>
      </c>
      <c r="S115">
        <v>0.45040214477211798</v>
      </c>
      <c r="T115">
        <v>7.9048349961627018E-2</v>
      </c>
      <c r="U115" t="e">
        <v>#VALUE!</v>
      </c>
      <c r="V115" t="e">
        <v>#VALUE!</v>
      </c>
      <c r="W115">
        <v>0</v>
      </c>
      <c r="X115">
        <v>0</v>
      </c>
      <c r="Y115" t="e">
        <v>#N/A</v>
      </c>
      <c r="Z115" t="e">
        <v>#N/A</v>
      </c>
      <c r="AA115" t="e">
        <v>#N/A</v>
      </c>
      <c r="AB115">
        <v>0.88900770933169715</v>
      </c>
      <c r="AC115">
        <v>0.6671028572050498</v>
      </c>
      <c r="AD115" t="e">
        <v>#VALUE!</v>
      </c>
      <c r="AE115" t="e">
        <v>#VALUE!</v>
      </c>
      <c r="AF115">
        <v>0</v>
      </c>
      <c r="AG115">
        <v>0</v>
      </c>
      <c r="AH115">
        <v>0</v>
      </c>
      <c r="AI115">
        <v>3.3915672208901642</v>
      </c>
      <c r="AJ115">
        <v>0</v>
      </c>
      <c r="AK115">
        <v>0.14936519790888719</v>
      </c>
      <c r="AL115">
        <v>0.67421790722761588</v>
      </c>
      <c r="AM115">
        <v>-0.52485270931872863</v>
      </c>
      <c r="AN115" t="s">
        <v>442</v>
      </c>
      <c r="AO115" t="e">
        <v>#N/A</v>
      </c>
      <c r="AP115" t="e">
        <v>#N/A</v>
      </c>
      <c r="AQ115" t="e">
        <v>#N/A</v>
      </c>
      <c r="AR115" t="e">
        <v>#N/A</v>
      </c>
      <c r="AS115" t="e">
        <v>#N/A</v>
      </c>
      <c r="AT115">
        <v>0.13046314416177429</v>
      </c>
      <c r="AU115">
        <v>0.61989795918367352</v>
      </c>
      <c r="AV115">
        <v>0.16176470588235289</v>
      </c>
      <c r="AW115" t="e">
        <v>#VALUE!</v>
      </c>
      <c r="AX115" t="e">
        <v>#VALUE!</v>
      </c>
      <c r="AY115">
        <v>0</v>
      </c>
      <c r="AZ115">
        <v>0</v>
      </c>
      <c r="BA115">
        <v>1.088627254460568</v>
      </c>
      <c r="BB115">
        <v>0</v>
      </c>
      <c r="BC115">
        <v>0</v>
      </c>
      <c r="BD115">
        <v>0</v>
      </c>
      <c r="BE115">
        <v>0</v>
      </c>
      <c r="BF115" t="s">
        <v>177</v>
      </c>
      <c r="BG115" t="s">
        <v>441</v>
      </c>
      <c r="BH115">
        <v>1.7982053910197619E-3</v>
      </c>
      <c r="BI115">
        <v>1.381978993919292E-2</v>
      </c>
      <c r="BJ115">
        <v>0.2004158025218353</v>
      </c>
      <c r="BK115">
        <v>0.56447269368419595</v>
      </c>
      <c r="BL115">
        <v>-0.36405689116236062</v>
      </c>
      <c r="BM115" t="e">
        <v>#N/A</v>
      </c>
      <c r="BN115" t="e">
        <v>#N/A</v>
      </c>
      <c r="BO115" t="e">
        <v>#N/A</v>
      </c>
      <c r="BP115" t="e">
        <v>#N/A</v>
      </c>
      <c r="BQ115" t="e">
        <v>#N/A</v>
      </c>
      <c r="BR115">
        <v>0.18984834459839589</v>
      </c>
      <c r="BS115">
        <v>0.48655216365612541</v>
      </c>
      <c r="BT115">
        <v>9.1101422349534306E-2</v>
      </c>
      <c r="BU115" t="e">
        <v>#VALUE!</v>
      </c>
      <c r="BV115" t="e">
        <v>#VALUE!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 t="s">
        <v>407</v>
      </c>
      <c r="CD115" t="s">
        <v>441</v>
      </c>
      <c r="CE115">
        <v>4.4820940343328402E-3</v>
      </c>
      <c r="CF115">
        <v>6.13195977434388E-3</v>
      </c>
      <c r="CG115">
        <v>0.19620016893696321</v>
      </c>
      <c r="CH115">
        <v>0.56883340894368317</v>
      </c>
      <c r="CI115">
        <v>-0.37263324000671999</v>
      </c>
      <c r="CJ115" t="e">
        <v>#N/A</v>
      </c>
      <c r="CK115" t="e">
        <v>#N/A</v>
      </c>
      <c r="CL115" t="e">
        <v>#N/A</v>
      </c>
      <c r="CM115" t="e">
        <v>#N/A</v>
      </c>
      <c r="CN115" t="e">
        <v>#N/A</v>
      </c>
      <c r="CO115">
        <v>0.18732096705427179</v>
      </c>
      <c r="CP115">
        <v>0.48943602168076761</v>
      </c>
      <c r="CQ115">
        <v>9.2005734224487962E-2</v>
      </c>
      <c r="CR115" t="e">
        <v>#VALUE!</v>
      </c>
      <c r="CS115" t="e">
        <v>#VALUE!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 t="s">
        <v>411</v>
      </c>
      <c r="DA115" t="s">
        <v>442</v>
      </c>
      <c r="DB115">
        <v>1.7982053910197619E-3</v>
      </c>
      <c r="DC115">
        <v>4.6065966463976413E-3</v>
      </c>
      <c r="DD115">
        <v>7.0142753691910892E-2</v>
      </c>
      <c r="DE115">
        <v>0.69457858754820923</v>
      </c>
      <c r="DF115">
        <v>-0.62443583385629831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>
        <v>0.111604024827959</v>
      </c>
      <c r="DM115">
        <v>0.57163288353149178</v>
      </c>
      <c r="DN115">
        <v>0.1175603446767865</v>
      </c>
      <c r="DO115" t="e">
        <v>#VALUE!</v>
      </c>
      <c r="DP115" t="e">
        <v>#VALUE!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 t="s">
        <v>406</v>
      </c>
      <c r="DX115" t="s">
        <v>441</v>
      </c>
      <c r="DY115">
        <v>1.7664723547076489E-2</v>
      </c>
      <c r="DZ115">
        <v>3.6889479120554821E-3</v>
      </c>
      <c r="EA115">
        <v>0.18624682637621401</v>
      </c>
      <c r="EB115">
        <v>0.58014012941693305</v>
      </c>
      <c r="EC115">
        <v>-0.39389330304071912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>
        <v>0.18094877726656849</v>
      </c>
      <c r="EJ115">
        <v>0.49715246615955122</v>
      </c>
      <c r="EK115">
        <v>9.4645788989467877E-2</v>
      </c>
      <c r="EL115" t="e">
        <v>#VALUE!</v>
      </c>
      <c r="EM115" t="e">
        <v>#VALUE!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</row>
    <row r="116" spans="1:149" x14ac:dyDescent="0.25">
      <c r="A116">
        <v>16</v>
      </c>
      <c r="B116" s="29" t="s">
        <v>237</v>
      </c>
      <c r="C116" s="29" t="s">
        <v>522</v>
      </c>
      <c r="D116" s="29" t="s">
        <v>171</v>
      </c>
      <c r="E116" s="29">
        <v>4</v>
      </c>
      <c r="F116" s="29">
        <v>2.0015572115105549E-4</v>
      </c>
      <c r="G116" s="29">
        <v>0.84175084175084169</v>
      </c>
      <c r="H116" s="29">
        <v>1</v>
      </c>
      <c r="I116" s="29">
        <v>0.24894199651481211</v>
      </c>
      <c r="J116" s="29">
        <v>0.51098620337250888</v>
      </c>
      <c r="K116" s="29">
        <v>-0.2620442068576968</v>
      </c>
      <c r="L116" s="29" t="s">
        <v>441</v>
      </c>
      <c r="M116" s="29" t="e">
        <v>#N/A</v>
      </c>
      <c r="N116" s="29" t="e">
        <v>#N/A</v>
      </c>
      <c r="O116" s="29" t="e">
        <v>#N/A</v>
      </c>
      <c r="P116" s="29" t="e">
        <v>#N/A</v>
      </c>
      <c r="Q116" s="29" t="e">
        <v>#N/A</v>
      </c>
      <c r="R116" s="29">
        <v>0.22675736961451251</v>
      </c>
      <c r="S116">
        <v>0.45040214477211798</v>
      </c>
      <c r="T116">
        <v>7.9048349961627018E-2</v>
      </c>
      <c r="U116">
        <v>0.65681444991789817</v>
      </c>
      <c r="V116">
        <v>0.15873015873015869</v>
      </c>
      <c r="W116">
        <v>0</v>
      </c>
      <c r="X116">
        <v>0</v>
      </c>
      <c r="Y116" t="e">
        <v>#N/A</v>
      </c>
      <c r="Z116" t="e">
        <v>#N/A</v>
      </c>
      <c r="AA116" t="e">
        <v>#N/A</v>
      </c>
      <c r="AB116">
        <v>0.88900770933169715</v>
      </c>
      <c r="AC116">
        <v>0.6671028572050498</v>
      </c>
      <c r="AD116">
        <v>0.98724737826470654</v>
      </c>
      <c r="AE116">
        <v>50.50725225964235</v>
      </c>
      <c r="AF116">
        <v>2.663673097638616</v>
      </c>
      <c r="AG116">
        <v>4.1615918602655538E-2</v>
      </c>
      <c r="AH116">
        <v>2.7469049348439269</v>
      </c>
      <c r="AI116">
        <v>3.3915672208901642</v>
      </c>
      <c r="AJ116">
        <v>1</v>
      </c>
      <c r="AK116">
        <v>0.14936519790888719</v>
      </c>
      <c r="AL116">
        <v>0.67421790722761588</v>
      </c>
      <c r="AM116">
        <v>-0.52485270931872863</v>
      </c>
      <c r="AN116" t="s">
        <v>442</v>
      </c>
      <c r="AO116" t="e">
        <v>#N/A</v>
      </c>
      <c r="AP116" t="e">
        <v>#N/A</v>
      </c>
      <c r="AQ116" t="e">
        <v>#N/A</v>
      </c>
      <c r="AR116" t="e">
        <v>#N/A</v>
      </c>
      <c r="AS116" t="e">
        <v>#N/A</v>
      </c>
      <c r="AT116">
        <v>0.13046314416177429</v>
      </c>
      <c r="AU116">
        <v>0.61989795918367352</v>
      </c>
      <c r="AV116">
        <v>0.16176470588235289</v>
      </c>
      <c r="AW116">
        <v>0.76081209978799491</v>
      </c>
      <c r="AX116">
        <v>0.13201885547086789</v>
      </c>
      <c r="AY116">
        <v>0</v>
      </c>
      <c r="AZ116">
        <v>0</v>
      </c>
      <c r="BA116">
        <v>1.088627254460568</v>
      </c>
      <c r="BB116">
        <v>1.851358201773907</v>
      </c>
      <c r="BC116">
        <v>2.250864762212584E-2</v>
      </c>
      <c r="BD116">
        <v>1.896375497018159</v>
      </c>
      <c r="BE116">
        <v>1</v>
      </c>
      <c r="BF116" t="s">
        <v>177</v>
      </c>
      <c r="BG116" t="s">
        <v>441</v>
      </c>
      <c r="BH116">
        <v>1.7982053910197619E-3</v>
      </c>
      <c r="BI116">
        <v>1.381978993919292E-2</v>
      </c>
      <c r="BJ116">
        <v>0.2004158025218353</v>
      </c>
      <c r="BK116">
        <v>0.56447269368419595</v>
      </c>
      <c r="BL116">
        <v>-0.36405689116236062</v>
      </c>
      <c r="BM116" t="e">
        <v>#N/A</v>
      </c>
      <c r="BN116" t="e">
        <v>#N/A</v>
      </c>
      <c r="BO116" t="e">
        <v>#N/A</v>
      </c>
      <c r="BP116" t="e">
        <v>#N/A</v>
      </c>
      <c r="BQ116" t="e">
        <v>#N/A</v>
      </c>
      <c r="BR116">
        <v>0.18984834459839589</v>
      </c>
      <c r="BS116">
        <v>0.48655216365612541</v>
      </c>
      <c r="BT116">
        <v>9.1101422349534306E-2</v>
      </c>
      <c r="BU116">
        <v>0.68656317589411431</v>
      </c>
      <c r="BV116">
        <v>0.13201885547086789</v>
      </c>
      <c r="BW116">
        <v>0</v>
      </c>
      <c r="BX116">
        <v>0</v>
      </c>
      <c r="BY116">
        <v>2.422668237747247</v>
      </c>
      <c r="BZ116">
        <v>3.5947002288290737E-2</v>
      </c>
      <c r="CA116">
        <v>2.4945622423238278</v>
      </c>
      <c r="CB116">
        <v>1</v>
      </c>
      <c r="CC116" t="s">
        <v>407</v>
      </c>
      <c r="CD116" t="s">
        <v>441</v>
      </c>
      <c r="CE116">
        <v>4.4820940343328402E-3</v>
      </c>
      <c r="CF116">
        <v>6.13195977434388E-3</v>
      </c>
      <c r="CG116">
        <v>0.19620016893696321</v>
      </c>
      <c r="CH116">
        <v>0.56883340894368317</v>
      </c>
      <c r="CI116">
        <v>-0.37263324000671999</v>
      </c>
      <c r="CJ116" t="e">
        <v>#N/A</v>
      </c>
      <c r="CK116" t="e">
        <v>#N/A</v>
      </c>
      <c r="CL116" t="e">
        <v>#N/A</v>
      </c>
      <c r="CM116" t="e">
        <v>#N/A</v>
      </c>
      <c r="CN116" t="e">
        <v>#N/A</v>
      </c>
      <c r="CO116">
        <v>0.18732096705427179</v>
      </c>
      <c r="CP116">
        <v>0.48943602168076761</v>
      </c>
      <c r="CQ116">
        <v>9.2005734224487962E-2</v>
      </c>
      <c r="CR116">
        <v>0.68905643903472902</v>
      </c>
      <c r="CS116">
        <v>0.13201885547086789</v>
      </c>
      <c r="CT116">
        <v>0</v>
      </c>
      <c r="CU116">
        <v>0</v>
      </c>
      <c r="CV116">
        <v>2.407475650912172</v>
      </c>
      <c r="CW116">
        <v>3.558964226075613E-2</v>
      </c>
      <c r="CX116">
        <v>2.4786549354336849</v>
      </c>
      <c r="CY116">
        <v>1</v>
      </c>
      <c r="CZ116" t="s">
        <v>411</v>
      </c>
      <c r="DA116" t="s">
        <v>442</v>
      </c>
      <c r="DB116">
        <v>1.7982053910197619E-3</v>
      </c>
      <c r="DC116">
        <v>4.6065966463976413E-3</v>
      </c>
      <c r="DD116">
        <v>7.0142753691910892E-2</v>
      </c>
      <c r="DE116">
        <v>0.69457858754820923</v>
      </c>
      <c r="DF116">
        <v>-0.62443583385629831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>
        <v>0.111604024827959</v>
      </c>
      <c r="DM116">
        <v>0.57163288353149178</v>
      </c>
      <c r="DN116">
        <v>0.1175603446767865</v>
      </c>
      <c r="DO116">
        <v>0.78803592082248575</v>
      </c>
      <c r="DP116">
        <v>0.13201885547086789</v>
      </c>
      <c r="DQ116">
        <v>0</v>
      </c>
      <c r="DR116">
        <v>0</v>
      </c>
      <c r="DS116">
        <v>1.9880844191886331</v>
      </c>
      <c r="DT116">
        <v>2.5724721708155041E-2</v>
      </c>
      <c r="DU116">
        <v>2.039533862604944</v>
      </c>
      <c r="DV116">
        <v>1</v>
      </c>
      <c r="DW116" t="s">
        <v>406</v>
      </c>
      <c r="DX116" t="s">
        <v>441</v>
      </c>
      <c r="DY116">
        <v>1.7664723547076489E-2</v>
      </c>
      <c r="DZ116">
        <v>3.6889479120554821E-3</v>
      </c>
      <c r="EA116">
        <v>0.18624682637621401</v>
      </c>
      <c r="EB116">
        <v>0.58014012941693305</v>
      </c>
      <c r="EC116">
        <v>-0.39389330304071912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>
        <v>0.18094877726656849</v>
      </c>
      <c r="EJ116">
        <v>0.49715246615955122</v>
      </c>
      <c r="EK116">
        <v>9.4645788989467877E-2</v>
      </c>
      <c r="EL116">
        <v>0.69526536766403924</v>
      </c>
      <c r="EM116">
        <v>0.13201885547086789</v>
      </c>
      <c r="EN116">
        <v>0</v>
      </c>
      <c r="EO116">
        <v>0</v>
      </c>
      <c r="EP116">
        <v>2.3674828219031432</v>
      </c>
      <c r="EQ116">
        <v>3.4648930936805739E-2</v>
      </c>
      <c r="ER116">
        <v>2.4367806837767541</v>
      </c>
      <c r="ES116">
        <v>10.973496314206811</v>
      </c>
    </row>
    <row r="117" spans="1:149" x14ac:dyDescent="0.25">
      <c r="A117">
        <v>16</v>
      </c>
      <c r="B117" s="29" t="s">
        <v>242</v>
      </c>
      <c r="C117" s="29" t="s">
        <v>1333</v>
      </c>
      <c r="D117" s="29" t="s">
        <v>171</v>
      </c>
      <c r="E117" s="29">
        <v>5</v>
      </c>
      <c r="F117" s="29">
        <v>2.0015572115105549E-4</v>
      </c>
      <c r="G117" s="29">
        <v>0.84175084175084169</v>
      </c>
      <c r="H117" s="29">
        <v>1</v>
      </c>
      <c r="I117" s="29">
        <v>0.24894199651481211</v>
      </c>
      <c r="J117" s="29">
        <v>0.51098620337250888</v>
      </c>
      <c r="K117" s="29">
        <v>-0.2620442068576968</v>
      </c>
      <c r="L117" s="29" t="s">
        <v>441</v>
      </c>
      <c r="M117" s="29">
        <v>0.1360544217687075</v>
      </c>
      <c r="N117" s="29">
        <v>1.175778953556731E-2</v>
      </c>
      <c r="O117" s="29">
        <v>0</v>
      </c>
      <c r="P117" s="29">
        <v>0.126984126984127</v>
      </c>
      <c r="Q117" s="29">
        <v>0.2005012531328321</v>
      </c>
      <c r="R117" s="29">
        <v>0.22675736961451251</v>
      </c>
      <c r="S117">
        <v>0.45040214477211798</v>
      </c>
      <c r="T117">
        <v>7.9048349961627018E-2</v>
      </c>
      <c r="U117" t="e">
        <v>#VALUE!</v>
      </c>
      <c r="V117" t="e">
        <v>#VALUE!</v>
      </c>
      <c r="W117">
        <v>0</v>
      </c>
      <c r="X117">
        <v>0.15108607947732461</v>
      </c>
      <c r="Y117">
        <v>1.0673456786487261</v>
      </c>
      <c r="Z117">
        <v>1.575150603066618</v>
      </c>
      <c r="AA117">
        <v>0.90265416918034647</v>
      </c>
      <c r="AB117">
        <v>0.88900770933169715</v>
      </c>
      <c r="AC117">
        <v>0.6671028572050498</v>
      </c>
      <c r="AD117" t="e">
        <v>#VALUE!</v>
      </c>
      <c r="AE117" t="e">
        <v>#VALUE!</v>
      </c>
      <c r="AF117">
        <v>3.4484417129100842</v>
      </c>
      <c r="AG117">
        <v>6.0075245971071001E-2</v>
      </c>
      <c r="AH117">
        <v>3.5685922048522261</v>
      </c>
      <c r="AI117">
        <v>3.3915672208901642</v>
      </c>
      <c r="AJ117">
        <v>1</v>
      </c>
      <c r="AK117">
        <v>0.14936519790888719</v>
      </c>
      <c r="AL117">
        <v>0.67421790722761588</v>
      </c>
      <c r="AM117">
        <v>-0.52485270931872863</v>
      </c>
      <c r="AN117" t="s">
        <v>442</v>
      </c>
      <c r="AO117">
        <v>0.127741986597009</v>
      </c>
      <c r="AP117">
        <v>0.01</v>
      </c>
      <c r="AQ117">
        <v>0</v>
      </c>
      <c r="AR117">
        <v>0.121078850266188</v>
      </c>
      <c r="AS117">
        <v>0.20299231329841719</v>
      </c>
      <c r="AT117">
        <v>0.13046314416177429</v>
      </c>
      <c r="AU117">
        <v>0.61989795918367352</v>
      </c>
      <c r="AV117">
        <v>0.16176470588235289</v>
      </c>
      <c r="AW117" t="e">
        <v>#VALUE!</v>
      </c>
      <c r="AX117" t="e">
        <v>#VALUE!</v>
      </c>
      <c r="AY117">
        <v>0</v>
      </c>
      <c r="AZ117">
        <v>0.15108607947732461</v>
      </c>
      <c r="BA117">
        <v>1.088627254460568</v>
      </c>
      <c r="BB117">
        <v>3.2815894736016151</v>
      </c>
      <c r="BC117">
        <v>5.6150547598057182E-2</v>
      </c>
      <c r="BD117">
        <v>3.3938905687977292</v>
      </c>
      <c r="BE117">
        <v>1</v>
      </c>
      <c r="BF117" t="s">
        <v>177</v>
      </c>
      <c r="BG117" t="s">
        <v>441</v>
      </c>
      <c r="BH117">
        <v>1.7982053910197619E-3</v>
      </c>
      <c r="BI117">
        <v>1.381978993919292E-2</v>
      </c>
      <c r="BJ117">
        <v>0.2004158025218353</v>
      </c>
      <c r="BK117">
        <v>0.56447269368419595</v>
      </c>
      <c r="BL117">
        <v>-0.36405689116236062</v>
      </c>
      <c r="BM117">
        <v>0.12524973716944179</v>
      </c>
      <c r="BN117">
        <v>0.01</v>
      </c>
      <c r="BO117">
        <v>0</v>
      </c>
      <c r="BP117">
        <v>0.1151116950349501</v>
      </c>
      <c r="BQ117">
        <v>0.20353617608270561</v>
      </c>
      <c r="BR117">
        <v>0.18984834459839589</v>
      </c>
      <c r="BS117">
        <v>0.48655216365612541</v>
      </c>
      <c r="BT117">
        <v>9.1101422349534306E-2</v>
      </c>
      <c r="BU117" t="e">
        <v>#VALUE!</v>
      </c>
      <c r="BV117" t="e">
        <v>#VALUE!</v>
      </c>
      <c r="BW117">
        <v>0</v>
      </c>
      <c r="BX117">
        <v>0.15108607947732461</v>
      </c>
      <c r="BY117">
        <v>3.3100680984223989</v>
      </c>
      <c r="BZ117">
        <v>5.6820421811091683E-2</v>
      </c>
      <c r="CA117">
        <v>3.4237089420445819</v>
      </c>
      <c r="CB117">
        <v>1</v>
      </c>
      <c r="CC117" t="s">
        <v>407</v>
      </c>
      <c r="CD117" t="s">
        <v>441</v>
      </c>
      <c r="CE117">
        <v>4.4820940343328402E-3</v>
      </c>
      <c r="CF117">
        <v>6.13195977434388E-3</v>
      </c>
      <c r="CG117">
        <v>0.19620016893696321</v>
      </c>
      <c r="CH117">
        <v>0.56883340894368317</v>
      </c>
      <c r="CI117">
        <v>-0.37263324000671999</v>
      </c>
      <c r="CJ117">
        <v>0.1242563774140306</v>
      </c>
      <c r="CK117">
        <v>0.01</v>
      </c>
      <c r="CL117">
        <v>0</v>
      </c>
      <c r="CM117">
        <v>0.1140228960981869</v>
      </c>
      <c r="CN117">
        <v>0.203810187118421</v>
      </c>
      <c r="CO117">
        <v>0.18732096705427179</v>
      </c>
      <c r="CP117">
        <v>0.48943602168076761</v>
      </c>
      <c r="CQ117">
        <v>9.2005734224487962E-2</v>
      </c>
      <c r="CR117" t="e">
        <v>#VALUE!</v>
      </c>
      <c r="CS117" t="e">
        <v>#VALUE!</v>
      </c>
      <c r="CT117">
        <v>0</v>
      </c>
      <c r="CU117">
        <v>0.15108607947732461</v>
      </c>
      <c r="CV117">
        <v>3.2990335142552141</v>
      </c>
      <c r="CW117">
        <v>5.6560866322311137E-2</v>
      </c>
      <c r="CX117">
        <v>3.412155246899836</v>
      </c>
      <c r="CY117">
        <v>1</v>
      </c>
      <c r="CZ117" t="s">
        <v>411</v>
      </c>
      <c r="DA117" t="s">
        <v>442</v>
      </c>
      <c r="DB117">
        <v>1.7982053910197619E-3</v>
      </c>
      <c r="DC117">
        <v>4.6065966463976413E-3</v>
      </c>
      <c r="DD117">
        <v>7.0142753691910892E-2</v>
      </c>
      <c r="DE117">
        <v>0.69457858754820923</v>
      </c>
      <c r="DF117">
        <v>-0.62443583385629831</v>
      </c>
      <c r="DG117">
        <v>9.728377828189011E-2</v>
      </c>
      <c r="DH117">
        <v>0.01</v>
      </c>
      <c r="DI117">
        <v>0</v>
      </c>
      <c r="DJ117">
        <v>8.8249564260774127E-2</v>
      </c>
      <c r="DK117">
        <v>0.21037328404121119</v>
      </c>
      <c r="DL117">
        <v>0.111604024827959</v>
      </c>
      <c r="DM117">
        <v>0.57163288353149178</v>
      </c>
      <c r="DN117">
        <v>0.1175603446767865</v>
      </c>
      <c r="DO117" t="e">
        <v>#VALUE!</v>
      </c>
      <c r="DP117" t="e">
        <v>#VALUE!</v>
      </c>
      <c r="DQ117">
        <v>0</v>
      </c>
      <c r="DR117">
        <v>0.15108607947732461</v>
      </c>
      <c r="DS117">
        <v>3.0045704839331702</v>
      </c>
      <c r="DT117">
        <v>4.9634506923076013E-2</v>
      </c>
      <c r="DU117">
        <v>3.103839497779322</v>
      </c>
      <c r="DV117">
        <v>1</v>
      </c>
      <c r="DW117" t="s">
        <v>406</v>
      </c>
      <c r="DX117" t="s">
        <v>441</v>
      </c>
      <c r="DY117">
        <v>1.7664723547076489E-2</v>
      </c>
      <c r="DZ117">
        <v>3.6889479120554821E-3</v>
      </c>
      <c r="EA117">
        <v>0.18624682637621401</v>
      </c>
      <c r="EB117">
        <v>0.58014012941693305</v>
      </c>
      <c r="EC117">
        <v>-0.39389330304071912</v>
      </c>
      <c r="ED117">
        <v>0.1221045143308495</v>
      </c>
      <c r="EE117">
        <v>0.01</v>
      </c>
      <c r="EF117">
        <v>0</v>
      </c>
      <c r="EG117">
        <v>0.1116551747766255</v>
      </c>
      <c r="EH117">
        <v>0.20442051539390199</v>
      </c>
      <c r="EI117">
        <v>0.18094877726656849</v>
      </c>
      <c r="EJ117">
        <v>0.49715246615955122</v>
      </c>
      <c r="EK117">
        <v>9.4645788989467877E-2</v>
      </c>
      <c r="EL117" t="e">
        <v>#VALUE!</v>
      </c>
      <c r="EM117" t="e">
        <v>#VALUE!</v>
      </c>
      <c r="EN117">
        <v>0</v>
      </c>
      <c r="EO117">
        <v>0.15108607947732461</v>
      </c>
      <c r="EP117">
        <v>3.2741885168114391</v>
      </c>
      <c r="EQ117">
        <v>5.5976462292438682E-2</v>
      </c>
      <c r="ER117">
        <v>3.3861414413963158</v>
      </c>
      <c r="ES117">
        <v>15.781490778014341</v>
      </c>
    </row>
    <row r="118" spans="1:149" x14ac:dyDescent="0.25">
      <c r="A118">
        <v>16</v>
      </c>
      <c r="B118" s="29" t="s">
        <v>246</v>
      </c>
      <c r="C118" s="29" t="s">
        <v>1335</v>
      </c>
      <c r="D118" s="29" t="s">
        <v>171</v>
      </c>
      <c r="E118" s="29">
        <v>5.3</v>
      </c>
      <c r="F118" s="29">
        <v>2.0015572115105549E-4</v>
      </c>
      <c r="G118" s="29">
        <v>0.84175084175084169</v>
      </c>
      <c r="H118" s="29">
        <v>1</v>
      </c>
      <c r="I118" s="29">
        <v>0.24894199651481211</v>
      </c>
      <c r="J118" s="29">
        <v>0.51098620337250888</v>
      </c>
      <c r="K118" s="29">
        <v>-0.2620442068576968</v>
      </c>
      <c r="L118" s="29" t="s">
        <v>441</v>
      </c>
      <c r="M118" s="29">
        <v>0.22675736961451251</v>
      </c>
      <c r="N118" s="29">
        <v>4.1407867494824023E-2</v>
      </c>
      <c r="O118" s="29">
        <v>0</v>
      </c>
      <c r="P118" s="29">
        <v>0.15873015873015869</v>
      </c>
      <c r="Q118" s="29">
        <v>0.13046314416177429</v>
      </c>
      <c r="R118" s="29">
        <v>0.22675736961451251</v>
      </c>
      <c r="S118">
        <v>0.45040214477211798</v>
      </c>
      <c r="T118">
        <v>7.9048349961627018E-2</v>
      </c>
      <c r="U118" t="e">
        <v>#VALUE!</v>
      </c>
      <c r="V118" t="e">
        <v>#VALUE!</v>
      </c>
      <c r="W118">
        <v>0</v>
      </c>
      <c r="X118">
        <v>0</v>
      </c>
      <c r="Y118">
        <v>1.7789094644145429</v>
      </c>
      <c r="Z118">
        <v>1.968938253833272</v>
      </c>
      <c r="AA118">
        <v>0.58734346624748568</v>
      </c>
      <c r="AB118">
        <v>0.88900770933169715</v>
      </c>
      <c r="AC118">
        <v>0.6671028572050498</v>
      </c>
      <c r="AD118" t="e">
        <v>#VALUE!</v>
      </c>
      <c r="AE118" t="e">
        <v>#VALUE!</v>
      </c>
      <c r="AF118">
        <v>3.4183882804660479</v>
      </c>
      <c r="AG118">
        <v>5.9368329133122393E-2</v>
      </c>
      <c r="AH118">
        <v>3.5371249387322932</v>
      </c>
      <c r="AI118">
        <v>3.3915672208901642</v>
      </c>
      <c r="AJ118">
        <v>1</v>
      </c>
      <c r="AK118">
        <v>0.14936519790888719</v>
      </c>
      <c r="AL118">
        <v>0.67421790722761588</v>
      </c>
      <c r="AM118">
        <v>-0.52485270931872863</v>
      </c>
      <c r="AN118" t="s">
        <v>442</v>
      </c>
      <c r="AO118">
        <v>0.212903310995015</v>
      </c>
      <c r="AP118">
        <v>0.01</v>
      </c>
      <c r="AQ118">
        <v>0</v>
      </c>
      <c r="AR118">
        <v>0.15134856283273501</v>
      </c>
      <c r="AS118">
        <v>0.1320840394749975</v>
      </c>
      <c r="AT118">
        <v>0.13046314416177429</v>
      </c>
      <c r="AU118">
        <v>0.61989795918367352</v>
      </c>
      <c r="AV118">
        <v>0.16176470588235289</v>
      </c>
      <c r="AW118" t="e">
        <v>#VALUE!</v>
      </c>
      <c r="AX118" t="e">
        <v>#VALUE!</v>
      </c>
      <c r="AY118">
        <v>0</v>
      </c>
      <c r="AZ118">
        <v>0</v>
      </c>
      <c r="BA118">
        <v>1.088627254460568</v>
      </c>
      <c r="BB118">
        <v>3.2135748930032668</v>
      </c>
      <c r="BC118">
        <v>5.4550708633222852E-2</v>
      </c>
      <c r="BD118">
        <v>3.322676310269713</v>
      </c>
      <c r="BE118">
        <v>1</v>
      </c>
      <c r="BF118" t="s">
        <v>177</v>
      </c>
      <c r="BG118" t="s">
        <v>441</v>
      </c>
      <c r="BH118">
        <v>1.7982053910197619E-3</v>
      </c>
      <c r="BI118">
        <v>1.381978993919292E-2</v>
      </c>
      <c r="BJ118">
        <v>0.2004158025218353</v>
      </c>
      <c r="BK118">
        <v>0.56447269368419595</v>
      </c>
      <c r="BL118">
        <v>-0.36405689116236062</v>
      </c>
      <c r="BM118">
        <v>0.20874956194906971</v>
      </c>
      <c r="BN118">
        <v>0.01</v>
      </c>
      <c r="BO118">
        <v>0</v>
      </c>
      <c r="BP118">
        <v>0.1438896187936877</v>
      </c>
      <c r="BQ118">
        <v>0.1324379227935413</v>
      </c>
      <c r="BR118">
        <v>0.18984834459839589</v>
      </c>
      <c r="BS118">
        <v>0.48655216365612541</v>
      </c>
      <c r="BT118">
        <v>9.1101422349534306E-2</v>
      </c>
      <c r="BU118" t="e">
        <v>#VALUE!</v>
      </c>
      <c r="BV118" t="e">
        <v>#VALUE!</v>
      </c>
      <c r="BW118">
        <v>0</v>
      </c>
      <c r="BX118">
        <v>0</v>
      </c>
      <c r="BY118">
        <v>3.1742291813837999</v>
      </c>
      <c r="BZ118">
        <v>5.3625218804509753E-2</v>
      </c>
      <c r="CA118">
        <v>3.2814796189928201</v>
      </c>
      <c r="CB118">
        <v>1</v>
      </c>
      <c r="CC118" t="s">
        <v>407</v>
      </c>
      <c r="CD118" t="s">
        <v>441</v>
      </c>
      <c r="CE118">
        <v>4.4820940343328402E-3</v>
      </c>
      <c r="CF118">
        <v>6.13195977434388E-3</v>
      </c>
      <c r="CG118">
        <v>0.19620016893696321</v>
      </c>
      <c r="CH118">
        <v>0.56883340894368317</v>
      </c>
      <c r="CI118">
        <v>-0.37263324000671999</v>
      </c>
      <c r="CJ118">
        <v>0.20709396235671759</v>
      </c>
      <c r="CK118">
        <v>0.01</v>
      </c>
      <c r="CL118">
        <v>0</v>
      </c>
      <c r="CM118">
        <v>0.1425286201227336</v>
      </c>
      <c r="CN118">
        <v>0.1326162176455479</v>
      </c>
      <c r="CO118">
        <v>0.18732096705427179</v>
      </c>
      <c r="CP118">
        <v>0.48943602168076761</v>
      </c>
      <c r="CQ118">
        <v>9.2005734224487962E-2</v>
      </c>
      <c r="CR118" t="e">
        <v>#VALUE!</v>
      </c>
      <c r="CS118" t="e">
        <v>#VALUE!</v>
      </c>
      <c r="CT118">
        <v>0</v>
      </c>
      <c r="CU118">
        <v>0</v>
      </c>
      <c r="CV118">
        <v>3.163345492149523</v>
      </c>
      <c r="CW118">
        <v>5.3369212666341093E-2</v>
      </c>
      <c r="CX118">
        <v>3.2700839174822049</v>
      </c>
      <c r="CY118">
        <v>1</v>
      </c>
      <c r="CZ118" t="s">
        <v>411</v>
      </c>
      <c r="DA118" t="s">
        <v>442</v>
      </c>
      <c r="DB118">
        <v>1.7982053910197619E-3</v>
      </c>
      <c r="DC118">
        <v>4.6065966463976413E-3</v>
      </c>
      <c r="DD118">
        <v>7.0142753691910892E-2</v>
      </c>
      <c r="DE118">
        <v>0.69457858754820923</v>
      </c>
      <c r="DF118">
        <v>-0.62443583385629831</v>
      </c>
      <c r="DG118">
        <v>0.1621396304698168</v>
      </c>
      <c r="DH118">
        <v>0.01</v>
      </c>
      <c r="DI118">
        <v>0</v>
      </c>
      <c r="DJ118">
        <v>0.1103119553259677</v>
      </c>
      <c r="DK118">
        <v>0.1368867259172265</v>
      </c>
      <c r="DL118">
        <v>0.111604024827959</v>
      </c>
      <c r="DM118">
        <v>0.57163288353149178</v>
      </c>
      <c r="DN118">
        <v>0.1175603446767865</v>
      </c>
      <c r="DO118" t="e">
        <v>#VALUE!</v>
      </c>
      <c r="DP118" t="e">
        <v>#VALUE!</v>
      </c>
      <c r="DQ118">
        <v>0</v>
      </c>
      <c r="DR118">
        <v>0</v>
      </c>
      <c r="DS118">
        <v>2.8826076619399439</v>
      </c>
      <c r="DT118">
        <v>4.6765697424151362E-2</v>
      </c>
      <c r="DU118">
        <v>2.976139056788246</v>
      </c>
      <c r="DV118">
        <v>1</v>
      </c>
      <c r="DW118" t="s">
        <v>406</v>
      </c>
      <c r="DX118" t="s">
        <v>441</v>
      </c>
      <c r="DY118">
        <v>1.7664723547076489E-2</v>
      </c>
      <c r="DZ118">
        <v>3.6889479120554821E-3</v>
      </c>
      <c r="EA118">
        <v>0.18624682637621401</v>
      </c>
      <c r="EB118">
        <v>0.58014012941693305</v>
      </c>
      <c r="EC118">
        <v>-0.39389330304071912</v>
      </c>
      <c r="ED118">
        <v>0.2035075238847491</v>
      </c>
      <c r="EE118">
        <v>0.01</v>
      </c>
      <c r="EF118">
        <v>0</v>
      </c>
      <c r="EG118">
        <v>0.13956896847078179</v>
      </c>
      <c r="EH118">
        <v>0.13301334905767589</v>
      </c>
      <c r="EI118">
        <v>0.18094877726656849</v>
      </c>
      <c r="EJ118">
        <v>0.49715246615955122</v>
      </c>
      <c r="EK118">
        <v>9.4645788989467877E-2</v>
      </c>
      <c r="EL118" t="e">
        <v>#VALUE!</v>
      </c>
      <c r="EM118" t="e">
        <v>#VALUE!</v>
      </c>
      <c r="EN118">
        <v>0</v>
      </c>
      <c r="EO118">
        <v>0</v>
      </c>
      <c r="EP118">
        <v>3.1397236518936662</v>
      </c>
      <c r="EQ118">
        <v>5.2813579739842811E-2</v>
      </c>
      <c r="ER118">
        <v>3.2453508113733518</v>
      </c>
      <c r="ES118">
        <v>15.30253718570718</v>
      </c>
    </row>
    <row r="119" spans="1:149" x14ac:dyDescent="0.25">
      <c r="A119">
        <v>16</v>
      </c>
      <c r="B119" s="29" t="s">
        <v>1399</v>
      </c>
      <c r="C119" s="29" t="s">
        <v>1333</v>
      </c>
      <c r="D119" s="29" t="s">
        <v>171</v>
      </c>
      <c r="E119" s="29">
        <v>5</v>
      </c>
      <c r="F119" s="29">
        <v>2.0015572115105549E-4</v>
      </c>
      <c r="G119" s="29">
        <v>0.84175084175084169</v>
      </c>
      <c r="H119" s="29">
        <v>0</v>
      </c>
      <c r="I119" s="29">
        <v>0.24894199651481211</v>
      </c>
      <c r="J119" s="29">
        <v>0.51098620337250888</v>
      </c>
      <c r="K119" s="29">
        <v>-0.2620442068576968</v>
      </c>
      <c r="L119" s="29" t="s">
        <v>441</v>
      </c>
      <c r="M119" s="29">
        <v>7.3260073260073263E-2</v>
      </c>
      <c r="N119" s="29">
        <v>4.7382136934375737E-3</v>
      </c>
      <c r="O119" s="29">
        <v>0</v>
      </c>
      <c r="P119" s="29">
        <v>7.3260073260073263E-2</v>
      </c>
      <c r="Q119" s="29">
        <v>0.23515579071134629</v>
      </c>
      <c r="R119" s="29">
        <v>0.22675736961451251</v>
      </c>
      <c r="S119">
        <v>0.45040214477211798</v>
      </c>
      <c r="T119">
        <v>7.9048349961627018E-2</v>
      </c>
      <c r="U119" t="e">
        <v>#VALUE!</v>
      </c>
      <c r="V119" t="e">
        <v>#VALUE!</v>
      </c>
      <c r="W119">
        <v>0</v>
      </c>
      <c r="X119">
        <v>0.27591253883623362</v>
      </c>
      <c r="Y119">
        <v>0.57472459619546767</v>
      </c>
      <c r="Z119">
        <v>0.90874073253843346</v>
      </c>
      <c r="AA119">
        <v>1.058668470026332</v>
      </c>
      <c r="AB119">
        <v>0.88900770933169715</v>
      </c>
      <c r="AC119">
        <v>0.6671028572050498</v>
      </c>
      <c r="AD119" t="e">
        <v>#VALUE!</v>
      </c>
      <c r="AE119" t="e">
        <v>#VALUE!</v>
      </c>
      <c r="AF119">
        <v>0</v>
      </c>
      <c r="AG119">
        <v>0</v>
      </c>
      <c r="AH119">
        <v>0</v>
      </c>
      <c r="AI119">
        <v>3.3915672208901642</v>
      </c>
      <c r="AJ119">
        <v>0</v>
      </c>
      <c r="AK119">
        <v>0.14936519790888719</v>
      </c>
      <c r="AL119">
        <v>0.67421790722761588</v>
      </c>
      <c r="AM119">
        <v>-0.52485270931872863</v>
      </c>
      <c r="AN119" t="s">
        <v>442</v>
      </c>
      <c r="AO119">
        <v>6.8784146629158688E-2</v>
      </c>
      <c r="AP119">
        <v>0.01</v>
      </c>
      <c r="AQ119">
        <v>0</v>
      </c>
      <c r="AR119">
        <v>6.9853182845877687E-2</v>
      </c>
      <c r="AS119">
        <v>0.23807740448579801</v>
      </c>
      <c r="AT119">
        <v>0.13046314416177429</v>
      </c>
      <c r="AU119">
        <v>0.61989795918367352</v>
      </c>
      <c r="AV119">
        <v>0.16176470588235289</v>
      </c>
      <c r="AW119" t="e">
        <v>#VALUE!</v>
      </c>
      <c r="AX119" t="e">
        <v>#VALUE!</v>
      </c>
      <c r="AY119">
        <v>0</v>
      </c>
      <c r="AZ119">
        <v>0.27591253883623362</v>
      </c>
      <c r="BA119">
        <v>1.088627254460568</v>
      </c>
      <c r="BB119">
        <v>0</v>
      </c>
      <c r="BC119">
        <v>0</v>
      </c>
      <c r="BD119">
        <v>0</v>
      </c>
      <c r="BE119">
        <v>0</v>
      </c>
      <c r="BF119" t="s">
        <v>177</v>
      </c>
      <c r="BG119" t="s">
        <v>441</v>
      </c>
      <c r="BH119">
        <v>1.7982053910197619E-3</v>
      </c>
      <c r="BI119">
        <v>1.381978993919292E-2</v>
      </c>
      <c r="BJ119">
        <v>0.2004158025218353</v>
      </c>
      <c r="BK119">
        <v>0.56447269368419595</v>
      </c>
      <c r="BL119">
        <v>-0.36405689116236062</v>
      </c>
      <c r="BM119">
        <v>6.7442166168160983E-2</v>
      </c>
      <c r="BN119">
        <v>0.01</v>
      </c>
      <c r="BO119">
        <v>0</v>
      </c>
      <c r="BP119">
        <v>6.6410593289394318E-2</v>
      </c>
      <c r="BQ119">
        <v>0.2387152682451486</v>
      </c>
      <c r="BR119">
        <v>0.18984834459839589</v>
      </c>
      <c r="BS119">
        <v>0.48655216365612541</v>
      </c>
      <c r="BT119">
        <v>9.1101422349534306E-2</v>
      </c>
      <c r="BU119" t="e">
        <v>#VALUE!</v>
      </c>
      <c r="BV119" t="e">
        <v>#VALUE!</v>
      </c>
      <c r="BW119">
        <v>0</v>
      </c>
      <c r="BX119">
        <v>0.27591253883623362</v>
      </c>
      <c r="BY119">
        <v>0</v>
      </c>
      <c r="BZ119">
        <v>0</v>
      </c>
      <c r="CA119">
        <v>0</v>
      </c>
      <c r="CB119">
        <v>0</v>
      </c>
      <c r="CC119" t="s">
        <v>407</v>
      </c>
      <c r="CD119" t="s">
        <v>441</v>
      </c>
      <c r="CE119">
        <v>4.4820940343328402E-3</v>
      </c>
      <c r="CF119">
        <v>6.13195977434388E-3</v>
      </c>
      <c r="CG119">
        <v>0.19620016893696321</v>
      </c>
      <c r="CH119">
        <v>0.56883340894368317</v>
      </c>
      <c r="CI119">
        <v>-0.37263324000671999</v>
      </c>
      <c r="CJ119">
        <v>6.6907280146016448E-2</v>
      </c>
      <c r="CK119">
        <v>0.01</v>
      </c>
      <c r="CL119">
        <v>0</v>
      </c>
      <c r="CM119">
        <v>6.5782440056646296E-2</v>
      </c>
      <c r="CN119">
        <v>0.23903663921296289</v>
      </c>
      <c r="CO119">
        <v>0.18732096705427179</v>
      </c>
      <c r="CP119">
        <v>0.48943602168076761</v>
      </c>
      <c r="CQ119">
        <v>9.2005734224487962E-2</v>
      </c>
      <c r="CR119" t="e">
        <v>#VALUE!</v>
      </c>
      <c r="CS119" t="e">
        <v>#VALUE!</v>
      </c>
      <c r="CT119">
        <v>0</v>
      </c>
      <c r="CU119">
        <v>0.27591253883623362</v>
      </c>
      <c r="CV119">
        <v>0</v>
      </c>
      <c r="CW119">
        <v>0</v>
      </c>
      <c r="CX119">
        <v>0</v>
      </c>
      <c r="CY119">
        <v>0</v>
      </c>
      <c r="CZ119" t="s">
        <v>411</v>
      </c>
      <c r="DA119" t="s">
        <v>442</v>
      </c>
      <c r="DB119">
        <v>1.7982053910197619E-3</v>
      </c>
      <c r="DC119">
        <v>4.6065966463976413E-3</v>
      </c>
      <c r="DD119">
        <v>7.0142753691910892E-2</v>
      </c>
      <c r="DE119">
        <v>0.69457858754820923</v>
      </c>
      <c r="DF119">
        <v>-0.62443583385629831</v>
      </c>
      <c r="DG119">
        <v>5.2383572921017751E-2</v>
      </c>
      <c r="DH119">
        <v>0.01</v>
      </c>
      <c r="DI119">
        <v>0</v>
      </c>
      <c r="DJ119">
        <v>5.0913210150446621E-2</v>
      </c>
      <c r="DK119">
        <v>0.24673409856685269</v>
      </c>
      <c r="DL119">
        <v>0.111604024827959</v>
      </c>
      <c r="DM119">
        <v>0.57163288353149178</v>
      </c>
      <c r="DN119">
        <v>0.1175603446767865</v>
      </c>
      <c r="DO119" t="e">
        <v>#VALUE!</v>
      </c>
      <c r="DP119" t="e">
        <v>#VALUE!</v>
      </c>
      <c r="DQ119">
        <v>0</v>
      </c>
      <c r="DR119">
        <v>0.27591253883623362</v>
      </c>
      <c r="DS119">
        <v>0</v>
      </c>
      <c r="DT119">
        <v>0</v>
      </c>
      <c r="DU119">
        <v>0</v>
      </c>
      <c r="DV119">
        <v>0</v>
      </c>
      <c r="DW119" t="s">
        <v>406</v>
      </c>
      <c r="DX119" t="s">
        <v>441</v>
      </c>
      <c r="DY119">
        <v>1.7664723547076489E-2</v>
      </c>
      <c r="DZ119">
        <v>3.6889479120554821E-3</v>
      </c>
      <c r="EA119">
        <v>0.18624682637621401</v>
      </c>
      <c r="EB119">
        <v>0.58014012941693305</v>
      </c>
      <c r="EC119">
        <v>-0.39389330304071912</v>
      </c>
      <c r="ED119">
        <v>6.574858463968819E-2</v>
      </c>
      <c r="EE119">
        <v>0.01</v>
      </c>
      <c r="EF119">
        <v>0</v>
      </c>
      <c r="EG119">
        <v>6.4416446986514705E-2</v>
      </c>
      <c r="EH119">
        <v>0.23975245632618131</v>
      </c>
      <c r="EI119">
        <v>0.18094877726656849</v>
      </c>
      <c r="EJ119">
        <v>0.49715246615955122</v>
      </c>
      <c r="EK119">
        <v>9.4645788989467877E-2</v>
      </c>
      <c r="EL119" t="e">
        <v>#VALUE!</v>
      </c>
      <c r="EM119" t="e">
        <v>#VALUE!</v>
      </c>
      <c r="EN119">
        <v>0</v>
      </c>
      <c r="EO119">
        <v>0.27591253883623362</v>
      </c>
      <c r="EP119">
        <v>0</v>
      </c>
      <c r="EQ119">
        <v>0</v>
      </c>
      <c r="ER119">
        <v>0</v>
      </c>
      <c r="ES119">
        <v>0</v>
      </c>
    </row>
    <row r="120" spans="1:149" x14ac:dyDescent="0.25">
      <c r="A120">
        <v>16</v>
      </c>
      <c r="B120" s="29" t="s">
        <v>1400</v>
      </c>
      <c r="C120" s="29" t="s">
        <v>522</v>
      </c>
      <c r="D120" s="29" t="s">
        <v>167</v>
      </c>
      <c r="E120" s="29">
        <v>4.5</v>
      </c>
      <c r="F120" s="29">
        <v>1.1996017322249009E-3</v>
      </c>
      <c r="G120" s="29">
        <v>1.8155410312273051E-2</v>
      </c>
      <c r="H120" s="29">
        <v>0</v>
      </c>
      <c r="I120" s="29">
        <v>0.24894199651481211</v>
      </c>
      <c r="J120" s="29">
        <v>0.53053212372009118</v>
      </c>
      <c r="K120" s="29">
        <v>-0.28159012720527909</v>
      </c>
      <c r="L120" s="29" t="s">
        <v>442</v>
      </c>
      <c r="M120" s="29" t="e">
        <v>#N/A</v>
      </c>
      <c r="N120" s="29" t="e">
        <v>#N/A</v>
      </c>
      <c r="O120" s="29" t="e">
        <v>#N/A</v>
      </c>
      <c r="P120" s="29" t="e">
        <v>#N/A</v>
      </c>
      <c r="Q120" s="29" t="e">
        <v>#N/A</v>
      </c>
      <c r="R120" s="29">
        <v>0.1628001628001628</v>
      </c>
      <c r="S120">
        <v>0.56763925729442966</v>
      </c>
      <c r="T120">
        <v>0.1309669522643819</v>
      </c>
      <c r="U120">
        <v>0.73260073260073255</v>
      </c>
      <c r="V120">
        <v>0.22675736961451251</v>
      </c>
      <c r="W120">
        <v>0</v>
      </c>
      <c r="X120">
        <v>0</v>
      </c>
      <c r="Y120" t="e">
        <v>#N/A</v>
      </c>
      <c r="Z120" t="e">
        <v>#N/A</v>
      </c>
      <c r="AA120" t="e">
        <v>#N/A</v>
      </c>
      <c r="AB120">
        <v>1.078079266028362</v>
      </c>
      <c r="AC120">
        <v>0.9745680931009989</v>
      </c>
      <c r="AD120">
        <v>1.049794762888133</v>
      </c>
      <c r="AE120">
        <v>8.1279227737337116</v>
      </c>
      <c r="AF120">
        <v>0</v>
      </c>
      <c r="AG120">
        <v>0</v>
      </c>
      <c r="AH120">
        <v>0</v>
      </c>
      <c r="AI120">
        <v>2.922274032084951</v>
      </c>
      <c r="AJ120">
        <v>0</v>
      </c>
      <c r="AK120">
        <v>0.67421790722761588</v>
      </c>
      <c r="AL120">
        <v>0.14936519790888719</v>
      </c>
      <c r="AM120">
        <v>0.52485270931872863</v>
      </c>
      <c r="AN120" t="s">
        <v>441</v>
      </c>
      <c r="AO120" t="e">
        <v>#N/A</v>
      </c>
      <c r="AP120" t="e">
        <v>#N/A</v>
      </c>
      <c r="AQ120" t="e">
        <v>#N/A</v>
      </c>
      <c r="AR120" t="e">
        <v>#N/A</v>
      </c>
      <c r="AS120" t="e">
        <v>#N/A</v>
      </c>
      <c r="AT120">
        <v>0.43094160741219562</v>
      </c>
      <c r="AU120">
        <v>0.22495274102079391</v>
      </c>
      <c r="AV120">
        <v>2.859918288048913E-2</v>
      </c>
      <c r="AW120">
        <v>0.45750565288660378</v>
      </c>
      <c r="AX120">
        <v>0.13201885547086789</v>
      </c>
      <c r="AY120">
        <v>0</v>
      </c>
      <c r="AZ120">
        <v>0</v>
      </c>
      <c r="BA120">
        <v>0.94959250343360702</v>
      </c>
      <c r="BB120">
        <v>0</v>
      </c>
      <c r="BC120">
        <v>0</v>
      </c>
      <c r="BD120">
        <v>0</v>
      </c>
      <c r="BE120">
        <v>0</v>
      </c>
      <c r="BF120" t="s">
        <v>169</v>
      </c>
      <c r="BG120" t="s">
        <v>442</v>
      </c>
      <c r="BH120">
        <v>9.0000090000089995E-4</v>
      </c>
      <c r="BI120">
        <v>3.5612535612535613E-2</v>
      </c>
      <c r="BJ120">
        <v>0.31682388368807601</v>
      </c>
      <c r="BK120">
        <v>0.43352824062352208</v>
      </c>
      <c r="BL120">
        <v>-0.1167043569354461</v>
      </c>
      <c r="BM120" t="e">
        <v>#N/A</v>
      </c>
      <c r="BN120" t="e">
        <v>#N/A</v>
      </c>
      <c r="BO120" t="e">
        <v>#N/A</v>
      </c>
      <c r="BP120" t="e">
        <v>#N/A</v>
      </c>
      <c r="BQ120" t="e">
        <v>#N/A</v>
      </c>
      <c r="BR120">
        <v>0.22840830772738291</v>
      </c>
      <c r="BS120">
        <v>0.4821641227504202</v>
      </c>
      <c r="BT120">
        <v>9.0147315314063253E-2</v>
      </c>
      <c r="BU120">
        <v>0.68083085120512532</v>
      </c>
      <c r="BV120">
        <v>0.13201885547086789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 t="s">
        <v>173</v>
      </c>
      <c r="CD120" t="s">
        <v>442</v>
      </c>
      <c r="CE120">
        <v>3.4650034650034647E-2</v>
      </c>
      <c r="CF120">
        <v>2.6379656009285642E-3</v>
      </c>
      <c r="CG120">
        <v>0.28320626752416361</v>
      </c>
      <c r="CH120">
        <v>0.47012598024209512</v>
      </c>
      <c r="CI120">
        <v>-0.18691971271793151</v>
      </c>
      <c r="CJ120" t="e">
        <v>#N/A</v>
      </c>
      <c r="CK120" t="e">
        <v>#N/A</v>
      </c>
      <c r="CL120" t="e">
        <v>#N/A</v>
      </c>
      <c r="CM120" t="e">
        <v>#N/A</v>
      </c>
      <c r="CN120" t="e">
        <v>#N/A</v>
      </c>
      <c r="CO120">
        <v>0.2101907255531705</v>
      </c>
      <c r="CP120">
        <v>0.51203738850107572</v>
      </c>
      <c r="CQ120">
        <v>0.10201292366056459</v>
      </c>
      <c r="CR120">
        <v>0.70259101367499754</v>
      </c>
      <c r="CS120">
        <v>0.13201885547086789</v>
      </c>
      <c r="CT120">
        <v>0</v>
      </c>
      <c r="CU120">
        <v>0</v>
      </c>
      <c r="CV120">
        <v>0</v>
      </c>
      <c r="CW120">
        <v>0</v>
      </c>
      <c r="CX120">
        <v>0</v>
      </c>
      <c r="CY120">
        <v>0</v>
      </c>
      <c r="CZ120" t="s">
        <v>159</v>
      </c>
      <c r="DA120" t="s">
        <v>441</v>
      </c>
      <c r="DB120">
        <v>0.53946161730592868</v>
      </c>
      <c r="DC120">
        <v>4.6273159716438069E-4</v>
      </c>
      <c r="DD120">
        <v>5.7344566396978061E-2</v>
      </c>
      <c r="DE120">
        <v>0.74947136896142397</v>
      </c>
      <c r="DF120">
        <v>-0.69212680256444592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>
        <v>7.785216170949448E-2</v>
      </c>
      <c r="DM120">
        <v>0.74900525871829493</v>
      </c>
      <c r="DN120">
        <v>0.20492870550459361</v>
      </c>
      <c r="DO120">
        <v>0.83258050855172028</v>
      </c>
      <c r="DP120">
        <v>0.13201885547086789</v>
      </c>
      <c r="DQ120">
        <v>0</v>
      </c>
      <c r="DR120">
        <v>0</v>
      </c>
      <c r="DS120">
        <v>0</v>
      </c>
      <c r="DT120">
        <v>0</v>
      </c>
      <c r="DU120">
        <v>0</v>
      </c>
      <c r="DV120">
        <v>0</v>
      </c>
      <c r="DW120" t="s">
        <v>414</v>
      </c>
      <c r="DX120" t="s">
        <v>441</v>
      </c>
      <c r="DY120">
        <v>1.1996017322249009E-3</v>
      </c>
      <c r="DZ120">
        <v>1.8155410312273051E-2</v>
      </c>
      <c r="EA120">
        <v>0.43876758258255638</v>
      </c>
      <c r="EB120">
        <v>0.31129958258255641</v>
      </c>
      <c r="EC120">
        <v>0.127468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>
        <v>0.2925618534565812</v>
      </c>
      <c r="EJ120">
        <v>0.38509420859101462</v>
      </c>
      <c r="EK120">
        <v>5.3564737780121913E-2</v>
      </c>
      <c r="EL120">
        <v>0.57791722233180998</v>
      </c>
      <c r="EM120">
        <v>0.13201885547086789</v>
      </c>
      <c r="EN120">
        <v>0</v>
      </c>
      <c r="EO120">
        <v>0</v>
      </c>
      <c r="EP120">
        <v>0</v>
      </c>
      <c r="EQ120">
        <v>0</v>
      </c>
      <c r="ER120">
        <v>0</v>
      </c>
      <c r="ES120">
        <v>0</v>
      </c>
    </row>
    <row r="121" spans="1:149" x14ac:dyDescent="0.25">
      <c r="A121">
        <v>16</v>
      </c>
      <c r="B121" s="29" t="s">
        <v>204</v>
      </c>
      <c r="C121" s="29" t="s">
        <v>522</v>
      </c>
      <c r="D121" s="29" t="s">
        <v>167</v>
      </c>
      <c r="E121" s="29">
        <v>4.5</v>
      </c>
      <c r="F121" s="29">
        <v>1.1996017322249009E-3</v>
      </c>
      <c r="G121" s="29">
        <v>1.8155410312273051E-2</v>
      </c>
      <c r="H121" s="29">
        <v>1</v>
      </c>
      <c r="I121" s="29">
        <v>0.24894199651481211</v>
      </c>
      <c r="J121" s="29">
        <v>0.53053212372009118</v>
      </c>
      <c r="K121" s="29">
        <v>-0.28159012720527909</v>
      </c>
      <c r="L121" s="29" t="s">
        <v>442</v>
      </c>
      <c r="M121" s="29" t="e">
        <v>#N/A</v>
      </c>
      <c r="N121" s="29" t="e">
        <v>#N/A</v>
      </c>
      <c r="O121" s="29" t="e">
        <v>#N/A</v>
      </c>
      <c r="P121" s="29" t="e">
        <v>#N/A</v>
      </c>
      <c r="Q121" s="29" t="e">
        <v>#N/A</v>
      </c>
      <c r="R121" s="29">
        <v>0.1628001628001628</v>
      </c>
      <c r="S121">
        <v>0.56763925729442966</v>
      </c>
      <c r="T121">
        <v>0.1309669522643819</v>
      </c>
      <c r="U121">
        <v>0.73260073260073255</v>
      </c>
      <c r="V121">
        <v>0.22675736961451251</v>
      </c>
      <c r="W121">
        <v>0</v>
      </c>
      <c r="X121">
        <v>0</v>
      </c>
      <c r="Y121" t="e">
        <v>#N/A</v>
      </c>
      <c r="Z121" t="e">
        <v>#N/A</v>
      </c>
      <c r="AA121" t="e">
        <v>#N/A</v>
      </c>
      <c r="AB121">
        <v>1.078079266028362</v>
      </c>
      <c r="AC121">
        <v>0.9745680931009989</v>
      </c>
      <c r="AD121">
        <v>1.049794762888133</v>
      </c>
      <c r="AE121">
        <v>8.1279227737337116</v>
      </c>
      <c r="AF121">
        <v>2.2133463342982731</v>
      </c>
      <c r="AG121">
        <v>3.1023332475363982E-2</v>
      </c>
      <c r="AH121">
        <v>2.275392999249001</v>
      </c>
      <c r="AI121">
        <v>2.922274032084951</v>
      </c>
      <c r="AJ121">
        <v>1</v>
      </c>
      <c r="AK121">
        <v>0.67421790722761588</v>
      </c>
      <c r="AL121">
        <v>0.14936519790888719</v>
      </c>
      <c r="AM121">
        <v>0.52485270931872863</v>
      </c>
      <c r="AN121" t="s">
        <v>441</v>
      </c>
      <c r="AO121" t="e">
        <v>#N/A</v>
      </c>
      <c r="AP121" t="e">
        <v>#N/A</v>
      </c>
      <c r="AQ121" t="e">
        <v>#N/A</v>
      </c>
      <c r="AR121" t="e">
        <v>#N/A</v>
      </c>
      <c r="AS121" t="e">
        <v>#N/A</v>
      </c>
      <c r="AT121">
        <v>0.43094160741219562</v>
      </c>
      <c r="AU121">
        <v>0.22495274102079391</v>
      </c>
      <c r="AV121">
        <v>2.859918288048913E-2</v>
      </c>
      <c r="AW121">
        <v>0.45750565288660378</v>
      </c>
      <c r="AX121">
        <v>0.13201885547086789</v>
      </c>
      <c r="AY121">
        <v>0</v>
      </c>
      <c r="AZ121">
        <v>0</v>
      </c>
      <c r="BA121">
        <v>0.94959250343360702</v>
      </c>
      <c r="BB121">
        <v>3.8061870902036889</v>
      </c>
      <c r="BC121">
        <v>6.8490132735771161E-2</v>
      </c>
      <c r="BD121">
        <v>3.9431673556752309</v>
      </c>
      <c r="BE121">
        <v>1</v>
      </c>
      <c r="BF121" t="s">
        <v>169</v>
      </c>
      <c r="BG121" t="s">
        <v>442</v>
      </c>
      <c r="BH121">
        <v>9.0000090000089995E-4</v>
      </c>
      <c r="BI121">
        <v>3.5612535612535613E-2</v>
      </c>
      <c r="BJ121">
        <v>0.31682388368807601</v>
      </c>
      <c r="BK121">
        <v>0.43352824062352208</v>
      </c>
      <c r="BL121">
        <v>-0.1167043569354461</v>
      </c>
      <c r="BM121" t="e">
        <v>#N/A</v>
      </c>
      <c r="BN121" t="e">
        <v>#N/A</v>
      </c>
      <c r="BO121" t="e">
        <v>#N/A</v>
      </c>
      <c r="BP121" t="e">
        <v>#N/A</v>
      </c>
      <c r="BQ121" t="e">
        <v>#N/A</v>
      </c>
      <c r="BR121">
        <v>0.22840830772738291</v>
      </c>
      <c r="BS121">
        <v>0.4821641227504202</v>
      </c>
      <c r="BT121">
        <v>9.0147315314063253E-2</v>
      </c>
      <c r="BU121">
        <v>0.68083085120512532</v>
      </c>
      <c r="BV121">
        <v>0.13201885547086789</v>
      </c>
      <c r="BW121">
        <v>0</v>
      </c>
      <c r="BX121">
        <v>0</v>
      </c>
      <c r="BY121">
        <v>2.5818600614565579</v>
      </c>
      <c r="BZ121">
        <v>3.9691512365581161E-2</v>
      </c>
      <c r="CA121">
        <v>2.6612430861877199</v>
      </c>
      <c r="CB121">
        <v>1</v>
      </c>
      <c r="CC121" t="s">
        <v>173</v>
      </c>
      <c r="CD121" t="s">
        <v>442</v>
      </c>
      <c r="CE121">
        <v>3.4650034650034647E-2</v>
      </c>
      <c r="CF121">
        <v>2.6379656009285642E-3</v>
      </c>
      <c r="CG121">
        <v>0.28320626752416361</v>
      </c>
      <c r="CH121">
        <v>0.47012598024209512</v>
      </c>
      <c r="CI121">
        <v>-0.18691971271793151</v>
      </c>
      <c r="CJ121" t="e">
        <v>#N/A</v>
      </c>
      <c r="CK121" t="e">
        <v>#N/A</v>
      </c>
      <c r="CL121" t="e">
        <v>#N/A</v>
      </c>
      <c r="CM121" t="e">
        <v>#N/A</v>
      </c>
      <c r="CN121" t="e">
        <v>#N/A</v>
      </c>
      <c r="CO121">
        <v>0.2101907255531705</v>
      </c>
      <c r="CP121">
        <v>0.51203738850107572</v>
      </c>
      <c r="CQ121">
        <v>0.10201292366056459</v>
      </c>
      <c r="CR121">
        <v>0.70259101367499754</v>
      </c>
      <c r="CS121">
        <v>0.13201885547086789</v>
      </c>
      <c r="CT121">
        <v>0</v>
      </c>
      <c r="CU121">
        <v>0</v>
      </c>
      <c r="CV121">
        <v>2.447272147035267</v>
      </c>
      <c r="CW121">
        <v>3.6525735442563538E-2</v>
      </c>
      <c r="CX121">
        <v>2.5203236179203929</v>
      </c>
      <c r="CY121">
        <v>1</v>
      </c>
      <c r="CZ121" t="s">
        <v>159</v>
      </c>
      <c r="DA121" t="s">
        <v>441</v>
      </c>
      <c r="DB121">
        <v>0.53946161730592868</v>
      </c>
      <c r="DC121">
        <v>4.6273159716438069E-4</v>
      </c>
      <c r="DD121">
        <v>5.7344566396978061E-2</v>
      </c>
      <c r="DE121">
        <v>0.74947136896142397</v>
      </c>
      <c r="DF121">
        <v>-0.69212680256444592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>
        <v>7.785216170949448E-2</v>
      </c>
      <c r="DM121">
        <v>0.74900525871829493</v>
      </c>
      <c r="DN121">
        <v>0.20492870550459361</v>
      </c>
      <c r="DO121">
        <v>0.83258050855172028</v>
      </c>
      <c r="DP121">
        <v>0.13201885547086789</v>
      </c>
      <c r="DQ121">
        <v>0</v>
      </c>
      <c r="DR121">
        <v>0</v>
      </c>
      <c r="DS121">
        <v>1.3681400824147889</v>
      </c>
      <c r="DT121">
        <v>1.114239101856067E-2</v>
      </c>
      <c r="DU121">
        <v>1.3904248644519099</v>
      </c>
      <c r="DV121">
        <v>1</v>
      </c>
      <c r="DW121" t="s">
        <v>414</v>
      </c>
      <c r="DX121" t="s">
        <v>441</v>
      </c>
      <c r="DY121">
        <v>1.1996017322249009E-3</v>
      </c>
      <c r="DZ121">
        <v>1.8155410312273051E-2</v>
      </c>
      <c r="EA121">
        <v>0.43876758258255638</v>
      </c>
      <c r="EB121">
        <v>0.31129958258255641</v>
      </c>
      <c r="EC121">
        <v>0.127468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>
        <v>0.2925618534565812</v>
      </c>
      <c r="EJ121">
        <v>0.38509420859101462</v>
      </c>
      <c r="EK121">
        <v>5.3564737780121913E-2</v>
      </c>
      <c r="EL121">
        <v>0.57791722233180998</v>
      </c>
      <c r="EM121">
        <v>0.13201885547086789</v>
      </c>
      <c r="EN121">
        <v>0</v>
      </c>
      <c r="EO121">
        <v>0</v>
      </c>
      <c r="EP121">
        <v>3.0028655988867299</v>
      </c>
      <c r="EQ121">
        <v>4.9594404617013671E-2</v>
      </c>
      <c r="ER121">
        <v>3.1020544081207579</v>
      </c>
      <c r="ES121">
        <v>12.398917435249491</v>
      </c>
    </row>
    <row r="122" spans="1:149" x14ac:dyDescent="0.25">
      <c r="A122">
        <v>16</v>
      </c>
      <c r="B122" s="29" t="s">
        <v>1401</v>
      </c>
      <c r="C122" s="29" t="s">
        <v>522</v>
      </c>
      <c r="D122" s="29" t="s">
        <v>167</v>
      </c>
      <c r="E122" s="29">
        <v>4</v>
      </c>
      <c r="F122" s="29">
        <v>1.1996017322249009E-3</v>
      </c>
      <c r="G122" s="29">
        <v>1.8155410312273051E-2</v>
      </c>
      <c r="H122" s="29">
        <v>0</v>
      </c>
      <c r="I122" s="29">
        <v>0.24894199651481211</v>
      </c>
      <c r="J122" s="29">
        <v>0.53053212372009118</v>
      </c>
      <c r="K122" s="29">
        <v>-0.28159012720527909</v>
      </c>
      <c r="L122" s="29" t="s">
        <v>442</v>
      </c>
      <c r="M122" s="29" t="e">
        <v>#N/A</v>
      </c>
      <c r="N122" s="29" t="e">
        <v>#N/A</v>
      </c>
      <c r="O122" s="29" t="e">
        <v>#N/A</v>
      </c>
      <c r="P122" s="29" t="e">
        <v>#N/A</v>
      </c>
      <c r="Q122" s="29" t="e">
        <v>#N/A</v>
      </c>
      <c r="R122" s="29">
        <v>0.1628001628001628</v>
      </c>
      <c r="S122">
        <v>0.56763925729442966</v>
      </c>
      <c r="T122">
        <v>0.1309669522643819</v>
      </c>
      <c r="U122">
        <v>0.73260073260073255</v>
      </c>
      <c r="V122">
        <v>0.22675736961451251</v>
      </c>
      <c r="W122">
        <v>0</v>
      </c>
      <c r="X122">
        <v>0</v>
      </c>
      <c r="Y122" t="e">
        <v>#N/A</v>
      </c>
      <c r="Z122" t="e">
        <v>#N/A</v>
      </c>
      <c r="AA122" t="e">
        <v>#N/A</v>
      </c>
      <c r="AB122">
        <v>1.078079266028362</v>
      </c>
      <c r="AC122">
        <v>0.9745680931009989</v>
      </c>
      <c r="AD122">
        <v>1.049794762888133</v>
      </c>
      <c r="AE122">
        <v>8.1279227737337116</v>
      </c>
      <c r="AF122">
        <v>0</v>
      </c>
      <c r="AG122">
        <v>0</v>
      </c>
      <c r="AH122">
        <v>0</v>
      </c>
      <c r="AI122">
        <v>2.922274032084951</v>
      </c>
      <c r="AJ122">
        <v>0</v>
      </c>
      <c r="AK122">
        <v>0.67421790722761588</v>
      </c>
      <c r="AL122">
        <v>0.14936519790888719</v>
      </c>
      <c r="AM122">
        <v>0.52485270931872863</v>
      </c>
      <c r="AN122" t="s">
        <v>441</v>
      </c>
      <c r="AO122" t="e">
        <v>#N/A</v>
      </c>
      <c r="AP122" t="e">
        <v>#N/A</v>
      </c>
      <c r="AQ122" t="e">
        <v>#N/A</v>
      </c>
      <c r="AR122" t="e">
        <v>#N/A</v>
      </c>
      <c r="AS122" t="e">
        <v>#N/A</v>
      </c>
      <c r="AT122">
        <v>0.43094160741219562</v>
      </c>
      <c r="AU122">
        <v>0.22495274102079391</v>
      </c>
      <c r="AV122">
        <v>2.859918288048913E-2</v>
      </c>
      <c r="AW122">
        <v>0.45750565288660378</v>
      </c>
      <c r="AX122">
        <v>0.13201885547086789</v>
      </c>
      <c r="AY122">
        <v>0</v>
      </c>
      <c r="AZ122">
        <v>0</v>
      </c>
      <c r="BA122">
        <v>0.94959250343360702</v>
      </c>
      <c r="BB122">
        <v>0</v>
      </c>
      <c r="BC122">
        <v>0</v>
      </c>
      <c r="BD122">
        <v>0</v>
      </c>
      <c r="BE122">
        <v>0</v>
      </c>
      <c r="BF122" t="s">
        <v>169</v>
      </c>
      <c r="BG122" t="s">
        <v>442</v>
      </c>
      <c r="BH122">
        <v>9.0000090000089995E-4</v>
      </c>
      <c r="BI122">
        <v>3.5612535612535613E-2</v>
      </c>
      <c r="BJ122">
        <v>0.31682388368807601</v>
      </c>
      <c r="BK122">
        <v>0.43352824062352208</v>
      </c>
      <c r="BL122">
        <v>-0.1167043569354461</v>
      </c>
      <c r="BM122" t="e">
        <v>#N/A</v>
      </c>
      <c r="BN122" t="e">
        <v>#N/A</v>
      </c>
      <c r="BO122" t="e">
        <v>#N/A</v>
      </c>
      <c r="BP122" t="e">
        <v>#N/A</v>
      </c>
      <c r="BQ122" t="e">
        <v>#N/A</v>
      </c>
      <c r="BR122">
        <v>0.22840830772738291</v>
      </c>
      <c r="BS122">
        <v>0.4821641227504202</v>
      </c>
      <c r="BT122">
        <v>9.0147315314063253E-2</v>
      </c>
      <c r="BU122">
        <v>0.68083085120512532</v>
      </c>
      <c r="BV122">
        <v>0.13201885547086789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 t="s">
        <v>173</v>
      </c>
      <c r="CD122" t="s">
        <v>442</v>
      </c>
      <c r="CE122">
        <v>3.4650034650034647E-2</v>
      </c>
      <c r="CF122">
        <v>2.6379656009285642E-3</v>
      </c>
      <c r="CG122">
        <v>0.28320626752416361</v>
      </c>
      <c r="CH122">
        <v>0.47012598024209512</v>
      </c>
      <c r="CI122">
        <v>-0.18691971271793151</v>
      </c>
      <c r="CJ122" t="e">
        <v>#N/A</v>
      </c>
      <c r="CK122" t="e">
        <v>#N/A</v>
      </c>
      <c r="CL122" t="e">
        <v>#N/A</v>
      </c>
      <c r="CM122" t="e">
        <v>#N/A</v>
      </c>
      <c r="CN122" t="e">
        <v>#N/A</v>
      </c>
      <c r="CO122">
        <v>0.2101907255531705</v>
      </c>
      <c r="CP122">
        <v>0.51203738850107572</v>
      </c>
      <c r="CQ122">
        <v>0.10201292366056459</v>
      </c>
      <c r="CR122">
        <v>0.70259101367499754</v>
      </c>
      <c r="CS122">
        <v>0.13201885547086789</v>
      </c>
      <c r="CT122">
        <v>0</v>
      </c>
      <c r="CU122">
        <v>0</v>
      </c>
      <c r="CV122">
        <v>0</v>
      </c>
      <c r="CW122">
        <v>0</v>
      </c>
      <c r="CX122">
        <v>0</v>
      </c>
      <c r="CY122">
        <v>0</v>
      </c>
      <c r="CZ122" t="s">
        <v>159</v>
      </c>
      <c r="DA122" t="s">
        <v>441</v>
      </c>
      <c r="DB122">
        <v>0.53946161730592868</v>
      </c>
      <c r="DC122">
        <v>4.6273159716438069E-4</v>
      </c>
      <c r="DD122">
        <v>5.7344566396978061E-2</v>
      </c>
      <c r="DE122">
        <v>0.74947136896142397</v>
      </c>
      <c r="DF122">
        <v>-0.69212680256444592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>
        <v>7.785216170949448E-2</v>
      </c>
      <c r="DM122">
        <v>0.74900525871829493</v>
      </c>
      <c r="DN122">
        <v>0.20492870550459361</v>
      </c>
      <c r="DO122">
        <v>0.83258050855172028</v>
      </c>
      <c r="DP122">
        <v>0.13201885547086789</v>
      </c>
      <c r="DQ122">
        <v>0</v>
      </c>
      <c r="DR122">
        <v>0</v>
      </c>
      <c r="DS122">
        <v>0</v>
      </c>
      <c r="DT122">
        <v>0</v>
      </c>
      <c r="DU122">
        <v>0</v>
      </c>
      <c r="DV122">
        <v>0</v>
      </c>
      <c r="DW122" t="s">
        <v>414</v>
      </c>
      <c r="DX122" t="s">
        <v>441</v>
      </c>
      <c r="DY122">
        <v>1.1996017322249009E-3</v>
      </c>
      <c r="DZ122">
        <v>1.8155410312273051E-2</v>
      </c>
      <c r="EA122">
        <v>0.43876758258255638</v>
      </c>
      <c r="EB122">
        <v>0.31129958258255641</v>
      </c>
      <c r="EC122">
        <v>0.127468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>
        <v>0.2925618534565812</v>
      </c>
      <c r="EJ122">
        <v>0.38509420859101462</v>
      </c>
      <c r="EK122">
        <v>5.3564737780121913E-2</v>
      </c>
      <c r="EL122">
        <v>0.57791722233180998</v>
      </c>
      <c r="EM122">
        <v>0.13201885547086789</v>
      </c>
      <c r="EN122">
        <v>0</v>
      </c>
      <c r="EO122">
        <v>0</v>
      </c>
      <c r="EP122">
        <v>0</v>
      </c>
      <c r="EQ122">
        <v>0</v>
      </c>
      <c r="ER122">
        <v>0</v>
      </c>
      <c r="ES122">
        <v>0</v>
      </c>
    </row>
    <row r="123" spans="1:149" x14ac:dyDescent="0.25">
      <c r="A123">
        <v>16</v>
      </c>
      <c r="B123" s="29" t="s">
        <v>1402</v>
      </c>
      <c r="C123" s="29" t="s">
        <v>522</v>
      </c>
      <c r="D123" s="29" t="s">
        <v>167</v>
      </c>
      <c r="E123" s="29">
        <v>4</v>
      </c>
      <c r="F123" s="29">
        <v>1.1996017322249009E-3</v>
      </c>
      <c r="G123" s="29">
        <v>1.8155410312273051E-2</v>
      </c>
      <c r="H123" s="29">
        <v>0</v>
      </c>
      <c r="I123" s="29">
        <v>0.24894199651481211</v>
      </c>
      <c r="J123" s="29">
        <v>0.53053212372009118</v>
      </c>
      <c r="K123" s="29">
        <v>-0.28159012720527909</v>
      </c>
      <c r="L123" s="29" t="s">
        <v>442</v>
      </c>
      <c r="M123" s="29" t="e">
        <v>#N/A</v>
      </c>
      <c r="N123" s="29" t="e">
        <v>#N/A</v>
      </c>
      <c r="O123" s="29" t="e">
        <v>#N/A</v>
      </c>
      <c r="P123" s="29" t="e">
        <v>#N/A</v>
      </c>
      <c r="Q123" s="29" t="e">
        <v>#N/A</v>
      </c>
      <c r="R123" s="29">
        <v>0.1628001628001628</v>
      </c>
      <c r="S123">
        <v>0.56763925729442966</v>
      </c>
      <c r="T123">
        <v>0.1309669522643819</v>
      </c>
      <c r="U123">
        <v>0.73260073260073255</v>
      </c>
      <c r="V123">
        <v>0.22675736961451251</v>
      </c>
      <c r="W123">
        <v>0</v>
      </c>
      <c r="X123">
        <v>0</v>
      </c>
      <c r="Y123" t="e">
        <v>#N/A</v>
      </c>
      <c r="Z123" t="e">
        <v>#N/A</v>
      </c>
      <c r="AA123" t="e">
        <v>#N/A</v>
      </c>
      <c r="AB123">
        <v>1.078079266028362</v>
      </c>
      <c r="AC123">
        <v>0.9745680931009989</v>
      </c>
      <c r="AD123">
        <v>1.049794762888133</v>
      </c>
      <c r="AE123">
        <v>8.1279227737337116</v>
      </c>
      <c r="AF123">
        <v>0</v>
      </c>
      <c r="AG123">
        <v>0</v>
      </c>
      <c r="AH123">
        <v>0</v>
      </c>
      <c r="AI123">
        <v>2.922274032084951</v>
      </c>
      <c r="AJ123">
        <v>0</v>
      </c>
      <c r="AK123">
        <v>0.67421790722761588</v>
      </c>
      <c r="AL123">
        <v>0.14936519790888719</v>
      </c>
      <c r="AM123">
        <v>0.52485270931872863</v>
      </c>
      <c r="AN123" t="s">
        <v>441</v>
      </c>
      <c r="AO123" t="e">
        <v>#N/A</v>
      </c>
      <c r="AP123" t="e">
        <v>#N/A</v>
      </c>
      <c r="AQ123" t="e">
        <v>#N/A</v>
      </c>
      <c r="AR123" t="e">
        <v>#N/A</v>
      </c>
      <c r="AS123" t="e">
        <v>#N/A</v>
      </c>
      <c r="AT123">
        <v>0.43094160741219562</v>
      </c>
      <c r="AU123">
        <v>0.22495274102079391</v>
      </c>
      <c r="AV123">
        <v>2.859918288048913E-2</v>
      </c>
      <c r="AW123">
        <v>0.45750565288660378</v>
      </c>
      <c r="AX123">
        <v>0.13201885547086789</v>
      </c>
      <c r="AY123">
        <v>0</v>
      </c>
      <c r="AZ123">
        <v>0</v>
      </c>
      <c r="BA123">
        <v>0.94959250343360702</v>
      </c>
      <c r="BB123">
        <v>0</v>
      </c>
      <c r="BC123">
        <v>0</v>
      </c>
      <c r="BD123">
        <v>0</v>
      </c>
      <c r="BE123">
        <v>0</v>
      </c>
      <c r="BF123" t="s">
        <v>169</v>
      </c>
      <c r="BG123" t="s">
        <v>442</v>
      </c>
      <c r="BH123">
        <v>9.0000090000089995E-4</v>
      </c>
      <c r="BI123">
        <v>3.5612535612535613E-2</v>
      </c>
      <c r="BJ123">
        <v>0.31682388368807601</v>
      </c>
      <c r="BK123">
        <v>0.43352824062352208</v>
      </c>
      <c r="BL123">
        <v>-0.1167043569354461</v>
      </c>
      <c r="BM123" t="e">
        <v>#N/A</v>
      </c>
      <c r="BN123" t="e">
        <v>#N/A</v>
      </c>
      <c r="BO123" t="e">
        <v>#N/A</v>
      </c>
      <c r="BP123" t="e">
        <v>#N/A</v>
      </c>
      <c r="BQ123" t="e">
        <v>#N/A</v>
      </c>
      <c r="BR123">
        <v>0.22840830772738291</v>
      </c>
      <c r="BS123">
        <v>0.4821641227504202</v>
      </c>
      <c r="BT123">
        <v>9.0147315314063253E-2</v>
      </c>
      <c r="BU123">
        <v>0.68083085120512532</v>
      </c>
      <c r="BV123">
        <v>0.13201885547086789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 t="s">
        <v>173</v>
      </c>
      <c r="CD123" t="s">
        <v>442</v>
      </c>
      <c r="CE123">
        <v>3.4650034650034647E-2</v>
      </c>
      <c r="CF123">
        <v>2.6379656009285642E-3</v>
      </c>
      <c r="CG123">
        <v>0.28320626752416361</v>
      </c>
      <c r="CH123">
        <v>0.47012598024209512</v>
      </c>
      <c r="CI123">
        <v>-0.18691971271793151</v>
      </c>
      <c r="CJ123" t="e">
        <v>#N/A</v>
      </c>
      <c r="CK123" t="e">
        <v>#N/A</v>
      </c>
      <c r="CL123" t="e">
        <v>#N/A</v>
      </c>
      <c r="CM123" t="e">
        <v>#N/A</v>
      </c>
      <c r="CN123" t="e">
        <v>#N/A</v>
      </c>
      <c r="CO123">
        <v>0.2101907255531705</v>
      </c>
      <c r="CP123">
        <v>0.51203738850107572</v>
      </c>
      <c r="CQ123">
        <v>0.10201292366056459</v>
      </c>
      <c r="CR123">
        <v>0.70259101367499754</v>
      </c>
      <c r="CS123">
        <v>0.13201885547086789</v>
      </c>
      <c r="CT123">
        <v>0</v>
      </c>
      <c r="CU123">
        <v>0</v>
      </c>
      <c r="CV123">
        <v>0</v>
      </c>
      <c r="CW123">
        <v>0</v>
      </c>
      <c r="CX123">
        <v>0</v>
      </c>
      <c r="CY123">
        <v>0</v>
      </c>
      <c r="CZ123" t="s">
        <v>159</v>
      </c>
      <c r="DA123" t="s">
        <v>441</v>
      </c>
      <c r="DB123">
        <v>0.53946161730592868</v>
      </c>
      <c r="DC123">
        <v>4.6273159716438069E-4</v>
      </c>
      <c r="DD123">
        <v>5.7344566396978061E-2</v>
      </c>
      <c r="DE123">
        <v>0.74947136896142397</v>
      </c>
      <c r="DF123">
        <v>-0.69212680256444592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>
        <v>7.785216170949448E-2</v>
      </c>
      <c r="DM123">
        <v>0.74900525871829493</v>
      </c>
      <c r="DN123">
        <v>0.20492870550459361</v>
      </c>
      <c r="DO123">
        <v>0.83258050855172028</v>
      </c>
      <c r="DP123">
        <v>0.13201885547086789</v>
      </c>
      <c r="DQ123">
        <v>0</v>
      </c>
      <c r="DR123">
        <v>0</v>
      </c>
      <c r="DS123">
        <v>0</v>
      </c>
      <c r="DT123">
        <v>0</v>
      </c>
      <c r="DU123">
        <v>0</v>
      </c>
      <c r="DV123">
        <v>0</v>
      </c>
      <c r="DW123" t="s">
        <v>414</v>
      </c>
      <c r="DX123" t="s">
        <v>441</v>
      </c>
      <c r="DY123">
        <v>1.1996017322249009E-3</v>
      </c>
      <c r="DZ123">
        <v>1.8155410312273051E-2</v>
      </c>
      <c r="EA123">
        <v>0.43876758258255638</v>
      </c>
      <c r="EB123">
        <v>0.31129958258255641</v>
      </c>
      <c r="EC123">
        <v>0.127468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>
        <v>0.2925618534565812</v>
      </c>
      <c r="EJ123">
        <v>0.38509420859101462</v>
      </c>
      <c r="EK123">
        <v>5.3564737780121913E-2</v>
      </c>
      <c r="EL123">
        <v>0.57791722233180998</v>
      </c>
      <c r="EM123">
        <v>0.13201885547086789</v>
      </c>
      <c r="EN123">
        <v>0</v>
      </c>
      <c r="EO123">
        <v>0</v>
      </c>
      <c r="EP123">
        <v>0</v>
      </c>
      <c r="EQ123">
        <v>0</v>
      </c>
      <c r="ER123">
        <v>0</v>
      </c>
      <c r="ES123">
        <v>0</v>
      </c>
    </row>
    <row r="124" spans="1:149" x14ac:dyDescent="0.25">
      <c r="A124">
        <v>16</v>
      </c>
      <c r="B124" s="29" t="s">
        <v>1403</v>
      </c>
      <c r="C124" s="29" t="s">
        <v>522</v>
      </c>
      <c r="D124" s="29" t="s">
        <v>167</v>
      </c>
      <c r="E124" s="29">
        <v>4</v>
      </c>
      <c r="F124" s="29">
        <v>1.1996017322249009E-3</v>
      </c>
      <c r="G124" s="29">
        <v>1.8155410312273051E-2</v>
      </c>
      <c r="H124" s="29">
        <v>0</v>
      </c>
      <c r="I124" s="29">
        <v>0.24894199651481211</v>
      </c>
      <c r="J124" s="29">
        <v>0.53053212372009118</v>
      </c>
      <c r="K124" s="29">
        <v>-0.28159012720527909</v>
      </c>
      <c r="L124" s="29" t="s">
        <v>442</v>
      </c>
      <c r="M124" s="29" t="e">
        <v>#N/A</v>
      </c>
      <c r="N124" s="29" t="e">
        <v>#N/A</v>
      </c>
      <c r="O124" s="29" t="e">
        <v>#N/A</v>
      </c>
      <c r="P124" s="29" t="e">
        <v>#N/A</v>
      </c>
      <c r="Q124" s="29" t="e">
        <v>#N/A</v>
      </c>
      <c r="R124" s="29">
        <v>0.1628001628001628</v>
      </c>
      <c r="S124">
        <v>0.56763925729442966</v>
      </c>
      <c r="T124">
        <v>0.1309669522643819</v>
      </c>
      <c r="U124">
        <v>0.73260073260073255</v>
      </c>
      <c r="V124">
        <v>0.22675736961451251</v>
      </c>
      <c r="W124">
        <v>0</v>
      </c>
      <c r="X124">
        <v>0</v>
      </c>
      <c r="Y124" t="e">
        <v>#N/A</v>
      </c>
      <c r="Z124" t="e">
        <v>#N/A</v>
      </c>
      <c r="AA124" t="e">
        <v>#N/A</v>
      </c>
      <c r="AB124">
        <v>1.078079266028362</v>
      </c>
      <c r="AC124">
        <v>0.9745680931009989</v>
      </c>
      <c r="AD124">
        <v>1.049794762888133</v>
      </c>
      <c r="AE124">
        <v>8.1279227737337116</v>
      </c>
      <c r="AF124">
        <v>0</v>
      </c>
      <c r="AG124">
        <v>0</v>
      </c>
      <c r="AH124">
        <v>0</v>
      </c>
      <c r="AI124">
        <v>2.922274032084951</v>
      </c>
      <c r="AJ124">
        <v>0</v>
      </c>
      <c r="AK124">
        <v>0.67421790722761588</v>
      </c>
      <c r="AL124">
        <v>0.14936519790888719</v>
      </c>
      <c r="AM124">
        <v>0.52485270931872863</v>
      </c>
      <c r="AN124" t="s">
        <v>441</v>
      </c>
      <c r="AO124" t="e">
        <v>#N/A</v>
      </c>
      <c r="AP124" t="e">
        <v>#N/A</v>
      </c>
      <c r="AQ124" t="e">
        <v>#N/A</v>
      </c>
      <c r="AR124" t="e">
        <v>#N/A</v>
      </c>
      <c r="AS124" t="e">
        <v>#N/A</v>
      </c>
      <c r="AT124">
        <v>0.43094160741219562</v>
      </c>
      <c r="AU124">
        <v>0.22495274102079391</v>
      </c>
      <c r="AV124">
        <v>2.859918288048913E-2</v>
      </c>
      <c r="AW124">
        <v>0.45750565288660378</v>
      </c>
      <c r="AX124">
        <v>0.13201885547086789</v>
      </c>
      <c r="AY124">
        <v>0</v>
      </c>
      <c r="AZ124">
        <v>0</v>
      </c>
      <c r="BA124">
        <v>0.94959250343360702</v>
      </c>
      <c r="BB124">
        <v>0</v>
      </c>
      <c r="BC124">
        <v>0</v>
      </c>
      <c r="BD124">
        <v>0</v>
      </c>
      <c r="BE124">
        <v>0</v>
      </c>
      <c r="BF124" t="s">
        <v>169</v>
      </c>
      <c r="BG124" t="s">
        <v>442</v>
      </c>
      <c r="BH124">
        <v>9.0000090000089995E-4</v>
      </c>
      <c r="BI124">
        <v>3.5612535612535613E-2</v>
      </c>
      <c r="BJ124">
        <v>0.31682388368807601</v>
      </c>
      <c r="BK124">
        <v>0.43352824062352208</v>
      </c>
      <c r="BL124">
        <v>-0.1167043569354461</v>
      </c>
      <c r="BM124" t="e">
        <v>#N/A</v>
      </c>
      <c r="BN124" t="e">
        <v>#N/A</v>
      </c>
      <c r="BO124" t="e">
        <v>#N/A</v>
      </c>
      <c r="BP124" t="e">
        <v>#N/A</v>
      </c>
      <c r="BQ124" t="e">
        <v>#N/A</v>
      </c>
      <c r="BR124">
        <v>0.22840830772738291</v>
      </c>
      <c r="BS124">
        <v>0.4821641227504202</v>
      </c>
      <c r="BT124">
        <v>9.0147315314063253E-2</v>
      </c>
      <c r="BU124">
        <v>0.68083085120512532</v>
      </c>
      <c r="BV124">
        <v>0.13201885547086789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 t="s">
        <v>173</v>
      </c>
      <c r="CD124" t="s">
        <v>442</v>
      </c>
      <c r="CE124">
        <v>3.4650034650034647E-2</v>
      </c>
      <c r="CF124">
        <v>2.6379656009285642E-3</v>
      </c>
      <c r="CG124">
        <v>0.28320626752416361</v>
      </c>
      <c r="CH124">
        <v>0.47012598024209512</v>
      </c>
      <c r="CI124">
        <v>-0.18691971271793151</v>
      </c>
      <c r="CJ124" t="e">
        <v>#N/A</v>
      </c>
      <c r="CK124" t="e">
        <v>#N/A</v>
      </c>
      <c r="CL124" t="e">
        <v>#N/A</v>
      </c>
      <c r="CM124" t="e">
        <v>#N/A</v>
      </c>
      <c r="CN124" t="e">
        <v>#N/A</v>
      </c>
      <c r="CO124">
        <v>0.2101907255531705</v>
      </c>
      <c r="CP124">
        <v>0.51203738850107572</v>
      </c>
      <c r="CQ124">
        <v>0.10201292366056459</v>
      </c>
      <c r="CR124">
        <v>0.70259101367499754</v>
      </c>
      <c r="CS124">
        <v>0.13201885547086789</v>
      </c>
      <c r="CT124">
        <v>0</v>
      </c>
      <c r="CU124">
        <v>0</v>
      </c>
      <c r="CV124">
        <v>0</v>
      </c>
      <c r="CW124">
        <v>0</v>
      </c>
      <c r="CX124">
        <v>0</v>
      </c>
      <c r="CY124">
        <v>0</v>
      </c>
      <c r="CZ124" t="s">
        <v>159</v>
      </c>
      <c r="DA124" t="s">
        <v>441</v>
      </c>
      <c r="DB124">
        <v>0.53946161730592868</v>
      </c>
      <c r="DC124">
        <v>4.6273159716438069E-4</v>
      </c>
      <c r="DD124">
        <v>5.7344566396978061E-2</v>
      </c>
      <c r="DE124">
        <v>0.74947136896142397</v>
      </c>
      <c r="DF124">
        <v>-0.69212680256444592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>
        <v>7.785216170949448E-2</v>
      </c>
      <c r="DM124">
        <v>0.74900525871829493</v>
      </c>
      <c r="DN124">
        <v>0.20492870550459361</v>
      </c>
      <c r="DO124">
        <v>0.83258050855172028</v>
      </c>
      <c r="DP124">
        <v>0.13201885547086789</v>
      </c>
      <c r="DQ124">
        <v>0</v>
      </c>
      <c r="DR124">
        <v>0</v>
      </c>
      <c r="DS124">
        <v>0</v>
      </c>
      <c r="DT124">
        <v>0</v>
      </c>
      <c r="DU124">
        <v>0</v>
      </c>
      <c r="DV124">
        <v>0</v>
      </c>
      <c r="DW124" t="s">
        <v>414</v>
      </c>
      <c r="DX124" t="s">
        <v>441</v>
      </c>
      <c r="DY124">
        <v>1.1996017322249009E-3</v>
      </c>
      <c r="DZ124">
        <v>1.8155410312273051E-2</v>
      </c>
      <c r="EA124">
        <v>0.43876758258255638</v>
      </c>
      <c r="EB124">
        <v>0.31129958258255641</v>
      </c>
      <c r="EC124">
        <v>0.127468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>
        <v>0.2925618534565812</v>
      </c>
      <c r="EJ124">
        <v>0.38509420859101462</v>
      </c>
      <c r="EK124">
        <v>5.3564737780121913E-2</v>
      </c>
      <c r="EL124">
        <v>0.57791722233180998</v>
      </c>
      <c r="EM124">
        <v>0.13201885547086789</v>
      </c>
      <c r="EN124">
        <v>0</v>
      </c>
      <c r="EO124">
        <v>0</v>
      </c>
      <c r="EP124">
        <v>0</v>
      </c>
      <c r="EQ124">
        <v>0</v>
      </c>
      <c r="ER124">
        <v>0</v>
      </c>
      <c r="ES124">
        <v>0</v>
      </c>
    </row>
    <row r="125" spans="1:149" x14ac:dyDescent="0.25">
      <c r="A125">
        <v>16</v>
      </c>
      <c r="B125" s="29" t="s">
        <v>1404</v>
      </c>
      <c r="C125" s="29" t="s">
        <v>1330</v>
      </c>
      <c r="D125" s="29" t="s">
        <v>167</v>
      </c>
      <c r="E125" s="29">
        <v>5</v>
      </c>
      <c r="F125" s="29">
        <v>1.1996017322249009E-3</v>
      </c>
      <c r="G125" s="29">
        <v>1.8155410312273051E-2</v>
      </c>
      <c r="H125" s="29">
        <v>0</v>
      </c>
      <c r="I125" s="29">
        <v>0.24894199651481211</v>
      </c>
      <c r="J125" s="29">
        <v>0.53053212372009118</v>
      </c>
      <c r="K125" s="29">
        <v>-0.28159012720527909</v>
      </c>
      <c r="L125" s="29" t="s">
        <v>442</v>
      </c>
      <c r="M125" s="29" t="e">
        <v>#N/A</v>
      </c>
      <c r="N125" s="29" t="e">
        <v>#N/A</v>
      </c>
      <c r="O125" s="29" t="e">
        <v>#N/A</v>
      </c>
      <c r="P125" s="29" t="e">
        <v>#N/A</v>
      </c>
      <c r="Q125" s="29" t="e">
        <v>#N/A</v>
      </c>
      <c r="R125" s="29">
        <v>0.1628001628001628</v>
      </c>
      <c r="S125">
        <v>0.56763925729442966</v>
      </c>
      <c r="T125">
        <v>0.1309669522643819</v>
      </c>
      <c r="U125" t="e">
        <v>#VALUE!</v>
      </c>
      <c r="V125" t="e">
        <v>#VALUE!</v>
      </c>
      <c r="W125">
        <v>0.38281917440424151</v>
      </c>
      <c r="X125">
        <v>0</v>
      </c>
      <c r="Y125" t="e">
        <v>#N/A</v>
      </c>
      <c r="Z125" t="e">
        <v>#N/A</v>
      </c>
      <c r="AA125" t="e">
        <v>#N/A</v>
      </c>
      <c r="AB125">
        <v>1.078079266028362</v>
      </c>
      <c r="AC125">
        <v>0.9745680931009989</v>
      </c>
      <c r="AD125" t="e">
        <v>#VALUE!</v>
      </c>
      <c r="AE125" t="e">
        <v>#VALUE!</v>
      </c>
      <c r="AF125">
        <v>0</v>
      </c>
      <c r="AG125">
        <v>0</v>
      </c>
      <c r="AH125">
        <v>0</v>
      </c>
      <c r="AI125">
        <v>2.922274032084951</v>
      </c>
      <c r="AJ125">
        <v>0</v>
      </c>
      <c r="AK125">
        <v>0.67421790722761588</v>
      </c>
      <c r="AL125">
        <v>0.14936519790888719</v>
      </c>
      <c r="AM125">
        <v>0.52485270931872863</v>
      </c>
      <c r="AN125" t="s">
        <v>441</v>
      </c>
      <c r="AO125" t="e">
        <v>#N/A</v>
      </c>
      <c r="AP125" t="e">
        <v>#N/A</v>
      </c>
      <c r="AQ125" t="e">
        <v>#N/A</v>
      </c>
      <c r="AR125" t="e">
        <v>#N/A</v>
      </c>
      <c r="AS125" t="e">
        <v>#N/A</v>
      </c>
      <c r="AT125">
        <v>0.43094160741219562</v>
      </c>
      <c r="AU125">
        <v>0.22495274102079391</v>
      </c>
      <c r="AV125">
        <v>2.859918288048913E-2</v>
      </c>
      <c r="AW125" t="e">
        <v>#VALUE!</v>
      </c>
      <c r="AX125" t="e">
        <v>#VALUE!</v>
      </c>
      <c r="AY125">
        <v>0.38281917440424151</v>
      </c>
      <c r="AZ125">
        <v>0</v>
      </c>
      <c r="BA125">
        <v>0.94959250343360702</v>
      </c>
      <c r="BB125">
        <v>0</v>
      </c>
      <c r="BC125">
        <v>0</v>
      </c>
      <c r="BD125">
        <v>0</v>
      </c>
      <c r="BE125">
        <v>0</v>
      </c>
      <c r="BF125" t="s">
        <v>169</v>
      </c>
      <c r="BG125" t="s">
        <v>442</v>
      </c>
      <c r="BH125">
        <v>9.0000090000089995E-4</v>
      </c>
      <c r="BI125">
        <v>3.5612535612535613E-2</v>
      </c>
      <c r="BJ125">
        <v>0.31682388368807601</v>
      </c>
      <c r="BK125">
        <v>0.43352824062352208</v>
      </c>
      <c r="BL125">
        <v>-0.1167043569354461</v>
      </c>
      <c r="BM125" t="e">
        <v>#N/A</v>
      </c>
      <c r="BN125" t="e">
        <v>#N/A</v>
      </c>
      <c r="BO125" t="e">
        <v>#N/A</v>
      </c>
      <c r="BP125" t="e">
        <v>#N/A</v>
      </c>
      <c r="BQ125" t="e">
        <v>#N/A</v>
      </c>
      <c r="BR125">
        <v>0.22840830772738291</v>
      </c>
      <c r="BS125">
        <v>0.4821641227504202</v>
      </c>
      <c r="BT125">
        <v>9.0147315314063253E-2</v>
      </c>
      <c r="BU125" t="e">
        <v>#VALUE!</v>
      </c>
      <c r="BV125" t="e">
        <v>#VALUE!</v>
      </c>
      <c r="BW125">
        <v>0.38281917440424151</v>
      </c>
      <c r="BX125">
        <v>0</v>
      </c>
      <c r="BY125">
        <v>0</v>
      </c>
      <c r="BZ125">
        <v>0</v>
      </c>
      <c r="CA125">
        <v>0</v>
      </c>
      <c r="CB125">
        <v>0</v>
      </c>
      <c r="CC125" t="s">
        <v>173</v>
      </c>
      <c r="CD125" t="s">
        <v>442</v>
      </c>
      <c r="CE125">
        <v>3.4650034650034647E-2</v>
      </c>
      <c r="CF125">
        <v>2.6379656009285642E-3</v>
      </c>
      <c r="CG125">
        <v>0.28320626752416361</v>
      </c>
      <c r="CH125">
        <v>0.47012598024209512</v>
      </c>
      <c r="CI125">
        <v>-0.18691971271793151</v>
      </c>
      <c r="CJ125" t="e">
        <v>#N/A</v>
      </c>
      <c r="CK125" t="e">
        <v>#N/A</v>
      </c>
      <c r="CL125" t="e">
        <v>#N/A</v>
      </c>
      <c r="CM125" t="e">
        <v>#N/A</v>
      </c>
      <c r="CN125" t="e">
        <v>#N/A</v>
      </c>
      <c r="CO125">
        <v>0.2101907255531705</v>
      </c>
      <c r="CP125">
        <v>0.51203738850107572</v>
      </c>
      <c r="CQ125">
        <v>0.10201292366056459</v>
      </c>
      <c r="CR125" t="e">
        <v>#VALUE!</v>
      </c>
      <c r="CS125" t="e">
        <v>#VALUE!</v>
      </c>
      <c r="CT125">
        <v>0.38281917440424151</v>
      </c>
      <c r="CU125">
        <v>0</v>
      </c>
      <c r="CV125">
        <v>0</v>
      </c>
      <c r="CW125">
        <v>0</v>
      </c>
      <c r="CX125">
        <v>0</v>
      </c>
      <c r="CY125">
        <v>0</v>
      </c>
      <c r="CZ125" t="s">
        <v>159</v>
      </c>
      <c r="DA125" t="s">
        <v>441</v>
      </c>
      <c r="DB125">
        <v>0.53946161730592868</v>
      </c>
      <c r="DC125">
        <v>4.6273159716438069E-4</v>
      </c>
      <c r="DD125">
        <v>5.7344566396978061E-2</v>
      </c>
      <c r="DE125">
        <v>0.74947136896142397</v>
      </c>
      <c r="DF125">
        <v>-0.69212680256444592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>
        <v>7.785216170949448E-2</v>
      </c>
      <c r="DM125">
        <v>0.74900525871829493</v>
      </c>
      <c r="DN125">
        <v>0.20492870550459361</v>
      </c>
      <c r="DO125" t="e">
        <v>#VALUE!</v>
      </c>
      <c r="DP125" t="e">
        <v>#VALUE!</v>
      </c>
      <c r="DQ125">
        <v>0.38281917440424151</v>
      </c>
      <c r="DR125">
        <v>0</v>
      </c>
      <c r="DS125">
        <v>0</v>
      </c>
      <c r="DT125">
        <v>0</v>
      </c>
      <c r="DU125">
        <v>0</v>
      </c>
      <c r="DV125">
        <v>0</v>
      </c>
      <c r="DW125" t="s">
        <v>414</v>
      </c>
      <c r="DX125" t="s">
        <v>441</v>
      </c>
      <c r="DY125">
        <v>1.1996017322249009E-3</v>
      </c>
      <c r="DZ125">
        <v>1.8155410312273051E-2</v>
      </c>
      <c r="EA125">
        <v>0.43876758258255638</v>
      </c>
      <c r="EB125">
        <v>0.31129958258255641</v>
      </c>
      <c r="EC125">
        <v>0.127468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>
        <v>0.2925618534565812</v>
      </c>
      <c r="EJ125">
        <v>0.38509420859101462</v>
      </c>
      <c r="EK125">
        <v>5.3564737780121913E-2</v>
      </c>
      <c r="EL125" t="e">
        <v>#VALUE!</v>
      </c>
      <c r="EM125" t="e">
        <v>#VALUE!</v>
      </c>
      <c r="EN125">
        <v>0.38281917440424151</v>
      </c>
      <c r="EO125">
        <v>0</v>
      </c>
      <c r="EP125">
        <v>0</v>
      </c>
      <c r="EQ125">
        <v>0</v>
      </c>
      <c r="ER125">
        <v>0</v>
      </c>
      <c r="ES125">
        <v>0</v>
      </c>
    </row>
    <row r="126" spans="1:149" x14ac:dyDescent="0.25">
      <c r="A126">
        <v>16</v>
      </c>
      <c r="B126" s="29" t="s">
        <v>207</v>
      </c>
      <c r="C126" s="29" t="s">
        <v>1330</v>
      </c>
      <c r="D126" s="29" t="s">
        <v>167</v>
      </c>
      <c r="E126" s="29">
        <v>5</v>
      </c>
      <c r="F126" s="29">
        <v>1.1996017322249009E-3</v>
      </c>
      <c r="G126" s="29">
        <v>1.8155410312273051E-2</v>
      </c>
      <c r="H126" s="29">
        <v>1</v>
      </c>
      <c r="I126" s="29">
        <v>0.24894199651481211</v>
      </c>
      <c r="J126" s="29">
        <v>0.53053212372009118</v>
      </c>
      <c r="K126" s="29">
        <v>-0.28159012720527909</v>
      </c>
      <c r="L126" s="29" t="s">
        <v>442</v>
      </c>
      <c r="M126" s="29">
        <v>0</v>
      </c>
      <c r="N126" s="29">
        <v>0</v>
      </c>
      <c r="O126" s="29">
        <v>0</v>
      </c>
      <c r="P126" s="29">
        <v>0.1360544217687075</v>
      </c>
      <c r="Q126" s="29">
        <v>0.31328320802005011</v>
      </c>
      <c r="R126" s="29">
        <v>0.1628001628001628</v>
      </c>
      <c r="S126">
        <v>0.56763925729442966</v>
      </c>
      <c r="T126">
        <v>0.1309669522643819</v>
      </c>
      <c r="U126" t="e">
        <v>#VALUE!</v>
      </c>
      <c r="V126" t="e">
        <v>#VALUE!</v>
      </c>
      <c r="W126">
        <v>0.81742921329660201</v>
      </c>
      <c r="X126">
        <v>0</v>
      </c>
      <c r="Y126">
        <v>0</v>
      </c>
      <c r="Z126">
        <v>1.5459137671320751</v>
      </c>
      <c r="AA126">
        <v>1.428257176085781</v>
      </c>
      <c r="AB126">
        <v>1.078079266028362</v>
      </c>
      <c r="AC126">
        <v>0.9745680931009989</v>
      </c>
      <c r="AD126" t="e">
        <v>#VALUE!</v>
      </c>
      <c r="AE126" t="e">
        <v>#VALUE!</v>
      </c>
      <c r="AF126">
        <v>2.983726715962304</v>
      </c>
      <c r="AG126">
        <v>4.914421981286532E-2</v>
      </c>
      <c r="AH126">
        <v>3.0820151555880351</v>
      </c>
      <c r="AI126">
        <v>2.922274032084951</v>
      </c>
      <c r="AJ126">
        <v>1</v>
      </c>
      <c r="AK126">
        <v>0.67421790722761588</v>
      </c>
      <c r="AL126">
        <v>0.14936519790888719</v>
      </c>
      <c r="AM126">
        <v>0.52485270931872863</v>
      </c>
      <c r="AN126" t="s">
        <v>441</v>
      </c>
      <c r="AO126">
        <v>0</v>
      </c>
      <c r="AP126">
        <v>0.01</v>
      </c>
      <c r="AQ126">
        <v>0</v>
      </c>
      <c r="AR126">
        <v>0.2478574949585215</v>
      </c>
      <c r="AS126">
        <v>0.26902348632990952</v>
      </c>
      <c r="AT126">
        <v>0.43094160741219562</v>
      </c>
      <c r="AU126">
        <v>0.22495274102079391</v>
      </c>
      <c r="AV126">
        <v>2.859918288048913E-2</v>
      </c>
      <c r="AW126" t="e">
        <v>#VALUE!</v>
      </c>
      <c r="AX126" t="e">
        <v>#VALUE!</v>
      </c>
      <c r="AY126">
        <v>0.81742921329660201</v>
      </c>
      <c r="AZ126">
        <v>0</v>
      </c>
      <c r="BA126">
        <v>0.94959250343360702</v>
      </c>
      <c r="BB126">
        <v>5.3860700069850758</v>
      </c>
      <c r="BC126">
        <v>0.105652138704303</v>
      </c>
      <c r="BD126">
        <v>5.5973742843936813</v>
      </c>
      <c r="BE126">
        <v>1</v>
      </c>
      <c r="BF126" t="s">
        <v>169</v>
      </c>
      <c r="BG126" t="s">
        <v>442</v>
      </c>
      <c r="BH126">
        <v>9.0000090000089995E-4</v>
      </c>
      <c r="BI126">
        <v>3.5612535612535613E-2</v>
      </c>
      <c r="BJ126">
        <v>0.31682388368807601</v>
      </c>
      <c r="BK126">
        <v>0.43352824062352208</v>
      </c>
      <c r="BL126">
        <v>-0.1167043569354461</v>
      </c>
      <c r="BM126">
        <v>0</v>
      </c>
      <c r="BN126">
        <v>0.01</v>
      </c>
      <c r="BO126">
        <v>0</v>
      </c>
      <c r="BP126">
        <v>0.1479820717062203</v>
      </c>
      <c r="BQ126">
        <v>0.30783749687156359</v>
      </c>
      <c r="BR126">
        <v>0.22840830772738291</v>
      </c>
      <c r="BS126">
        <v>0.4821641227504202</v>
      </c>
      <c r="BT126">
        <v>9.0147315314063253E-2</v>
      </c>
      <c r="BU126" t="e">
        <v>#VALUE!</v>
      </c>
      <c r="BV126" t="e">
        <v>#VALUE!</v>
      </c>
      <c r="BW126">
        <v>0.81742921329660201</v>
      </c>
      <c r="BX126">
        <v>0</v>
      </c>
      <c r="BY126">
        <v>3.599977499620866</v>
      </c>
      <c r="BZ126">
        <v>6.3639670746081997E-2</v>
      </c>
      <c r="CA126">
        <v>3.72725684111303</v>
      </c>
      <c r="CB126">
        <v>1</v>
      </c>
      <c r="CC126" t="s">
        <v>173</v>
      </c>
      <c r="CD126" t="s">
        <v>442</v>
      </c>
      <c r="CE126">
        <v>3.4650034650034647E-2</v>
      </c>
      <c r="CF126">
        <v>2.6379656009285642E-3</v>
      </c>
      <c r="CG126">
        <v>0.28320626752416361</v>
      </c>
      <c r="CH126">
        <v>0.47012598024209512</v>
      </c>
      <c r="CI126">
        <v>-0.18691971271793151</v>
      </c>
      <c r="CJ126">
        <v>0</v>
      </c>
      <c r="CK126">
        <v>0.01</v>
      </c>
      <c r="CL126">
        <v>0</v>
      </c>
      <c r="CM126">
        <v>0.1398199220567794</v>
      </c>
      <c r="CN126">
        <v>0.31119042876304293</v>
      </c>
      <c r="CO126">
        <v>0.2101907255531705</v>
      </c>
      <c r="CP126">
        <v>0.51203738850107572</v>
      </c>
      <c r="CQ126">
        <v>0.10201292366056459</v>
      </c>
      <c r="CR126" t="e">
        <v>#VALUE!</v>
      </c>
      <c r="CS126" t="e">
        <v>#VALUE!</v>
      </c>
      <c r="CT126">
        <v>0.81742921329660201</v>
      </c>
      <c r="CU126">
        <v>0</v>
      </c>
      <c r="CV126">
        <v>3.4157900418899012</v>
      </c>
      <c r="CW126">
        <v>5.9307213365334253E-2</v>
      </c>
      <c r="CX126">
        <v>3.5344044686205689</v>
      </c>
      <c r="CY126">
        <v>1</v>
      </c>
      <c r="CZ126" t="s">
        <v>159</v>
      </c>
      <c r="DA126" t="s">
        <v>441</v>
      </c>
      <c r="DB126">
        <v>0.53946161730592868</v>
      </c>
      <c r="DC126">
        <v>4.6273159716438069E-4</v>
      </c>
      <c r="DD126">
        <v>5.7344566396978061E-2</v>
      </c>
      <c r="DE126">
        <v>0.74947136896142397</v>
      </c>
      <c r="DF126">
        <v>-0.69212680256444592</v>
      </c>
      <c r="DG126">
        <v>0</v>
      </c>
      <c r="DH126">
        <v>0.01</v>
      </c>
      <c r="DI126">
        <v>0</v>
      </c>
      <c r="DJ126">
        <v>8.4002062597424751E-2</v>
      </c>
      <c r="DK126">
        <v>0.33464533674847879</v>
      </c>
      <c r="DL126">
        <v>7.785216170949448E-2</v>
      </c>
      <c r="DM126">
        <v>0.74900525871829493</v>
      </c>
      <c r="DN126">
        <v>0.20492870550459361</v>
      </c>
      <c r="DO126" t="e">
        <v>#VALUE!</v>
      </c>
      <c r="DP126" t="e">
        <v>#VALUE!</v>
      </c>
      <c r="DQ126">
        <v>0.81742921329660201</v>
      </c>
      <c r="DR126">
        <v>0</v>
      </c>
      <c r="DS126">
        <v>2.015759996029201</v>
      </c>
      <c r="DT126">
        <v>2.6375706626598858E-2</v>
      </c>
      <c r="DU126">
        <v>2.0685114092823982</v>
      </c>
      <c r="DV126">
        <v>1</v>
      </c>
      <c r="DW126" t="s">
        <v>414</v>
      </c>
      <c r="DX126" t="s">
        <v>441</v>
      </c>
      <c r="DY126">
        <v>1.1996017322249009E-3</v>
      </c>
      <c r="DZ126">
        <v>1.8155410312273051E-2</v>
      </c>
      <c r="EA126">
        <v>0.43876758258255638</v>
      </c>
      <c r="EB126">
        <v>0.31129958258255641</v>
      </c>
      <c r="EC126">
        <v>0.127468</v>
      </c>
      <c r="ED126">
        <v>0</v>
      </c>
      <c r="EE126">
        <v>0.01</v>
      </c>
      <c r="EF126">
        <v>0</v>
      </c>
      <c r="EG126">
        <v>0.17208865769222551</v>
      </c>
      <c r="EH126">
        <v>0.29791823759825209</v>
      </c>
      <c r="EI126">
        <v>0.2925618534565812</v>
      </c>
      <c r="EJ126">
        <v>0.38509420859101462</v>
      </c>
      <c r="EK126">
        <v>5.3564737780121913E-2</v>
      </c>
      <c r="EL126" t="e">
        <v>#VALUE!</v>
      </c>
      <c r="EM126" t="e">
        <v>#VALUE!</v>
      </c>
      <c r="EN126">
        <v>0.81742921329660201</v>
      </c>
      <c r="EO126">
        <v>0</v>
      </c>
      <c r="EP126">
        <v>4.2061356831556802</v>
      </c>
      <c r="EQ126">
        <v>7.7897723539187919E-2</v>
      </c>
      <c r="ER126">
        <v>4.3619311302340558</v>
      </c>
      <c r="ES126">
        <v>17.4242559917977</v>
      </c>
    </row>
    <row r="127" spans="1:149" x14ac:dyDescent="0.25">
      <c r="A127">
        <v>16</v>
      </c>
      <c r="B127" s="29" t="s">
        <v>1182</v>
      </c>
      <c r="C127" s="29" t="s">
        <v>1330</v>
      </c>
      <c r="D127" s="29" t="s">
        <v>167</v>
      </c>
      <c r="E127" s="29">
        <v>4.4000000000000004</v>
      </c>
      <c r="F127" s="29">
        <v>1.1996017322249009E-3</v>
      </c>
      <c r="G127" s="29">
        <v>1.8155410312273051E-2</v>
      </c>
      <c r="H127" s="29">
        <v>1</v>
      </c>
      <c r="I127" s="29">
        <v>0.24894199651481211</v>
      </c>
      <c r="J127" s="29">
        <v>0.53053212372009118</v>
      </c>
      <c r="K127" s="29">
        <v>-0.28159012720527909</v>
      </c>
      <c r="L127" s="29" t="s">
        <v>442</v>
      </c>
      <c r="M127" s="29">
        <v>0</v>
      </c>
      <c r="N127" s="29">
        <v>0</v>
      </c>
      <c r="O127" s="29">
        <v>0</v>
      </c>
      <c r="P127" s="29">
        <v>7.9365079365079361E-2</v>
      </c>
      <c r="Q127" s="29">
        <v>0.31959092361776931</v>
      </c>
      <c r="R127" s="29">
        <v>0.1628001628001628</v>
      </c>
      <c r="S127">
        <v>0.56763925729442966</v>
      </c>
      <c r="T127">
        <v>0.1309669522643819</v>
      </c>
      <c r="U127" t="e">
        <v>#VALUE!</v>
      </c>
      <c r="V127" t="e">
        <v>#VALUE!</v>
      </c>
      <c r="W127">
        <v>0.1031789504050933</v>
      </c>
      <c r="X127">
        <v>0</v>
      </c>
      <c r="Y127">
        <v>0</v>
      </c>
      <c r="Z127">
        <v>0.9017830308270437</v>
      </c>
      <c r="AA127">
        <v>1.4570140319801259</v>
      </c>
      <c r="AB127">
        <v>1.078079266028362</v>
      </c>
      <c r="AC127">
        <v>0.9745680931009989</v>
      </c>
      <c r="AD127" t="e">
        <v>#VALUE!</v>
      </c>
      <c r="AE127" t="e">
        <v>#VALUE!</v>
      </c>
      <c r="AF127">
        <v>1.378850447370684</v>
      </c>
      <c r="AG127">
        <v>1.1394320223053219E-2</v>
      </c>
      <c r="AH127">
        <v>1.4016390878167899</v>
      </c>
      <c r="AI127">
        <v>2.922274032084951</v>
      </c>
      <c r="AJ127">
        <v>1</v>
      </c>
      <c r="AK127">
        <v>0.67421790722761588</v>
      </c>
      <c r="AL127">
        <v>0.14936519790888719</v>
      </c>
      <c r="AM127">
        <v>0.52485270931872863</v>
      </c>
      <c r="AN127" t="s">
        <v>441</v>
      </c>
      <c r="AO127">
        <v>0</v>
      </c>
      <c r="AP127">
        <v>0.01</v>
      </c>
      <c r="AQ127">
        <v>0</v>
      </c>
      <c r="AR127">
        <v>0.14458353872580421</v>
      </c>
      <c r="AS127">
        <v>0.27444006659158549</v>
      </c>
      <c r="AT127">
        <v>0.43094160741219562</v>
      </c>
      <c r="AU127">
        <v>0.22495274102079391</v>
      </c>
      <c r="AV127">
        <v>2.859918288048913E-2</v>
      </c>
      <c r="AW127" t="e">
        <v>#VALUE!</v>
      </c>
      <c r="AX127" t="e">
        <v>#VALUE!</v>
      </c>
      <c r="AY127">
        <v>0.1031789504050933</v>
      </c>
      <c r="AZ127">
        <v>0</v>
      </c>
      <c r="BA127">
        <v>0.94959250343360702</v>
      </c>
      <c r="BB127">
        <v>3.6423310322422302</v>
      </c>
      <c r="BC127">
        <v>6.4635910540401742E-2</v>
      </c>
      <c r="BD127">
        <v>3.7716028533230341</v>
      </c>
      <c r="BE127">
        <v>1</v>
      </c>
      <c r="BF127" t="s">
        <v>169</v>
      </c>
      <c r="BG127" t="s">
        <v>442</v>
      </c>
      <c r="BH127">
        <v>9.0000090000089995E-4</v>
      </c>
      <c r="BI127">
        <v>3.5612535612535613E-2</v>
      </c>
      <c r="BJ127">
        <v>0.31682388368807601</v>
      </c>
      <c r="BK127">
        <v>0.43352824062352208</v>
      </c>
      <c r="BL127">
        <v>-0.1167043569354461</v>
      </c>
      <c r="BM127">
        <v>0</v>
      </c>
      <c r="BN127">
        <v>0.01</v>
      </c>
      <c r="BO127">
        <v>0</v>
      </c>
      <c r="BP127">
        <v>8.6322875161961854E-2</v>
      </c>
      <c r="BQ127">
        <v>0.31403556727837362</v>
      </c>
      <c r="BR127">
        <v>0.22840830772738291</v>
      </c>
      <c r="BS127">
        <v>0.4821641227504202</v>
      </c>
      <c r="BT127">
        <v>9.0147315314063253E-2</v>
      </c>
      <c r="BU127" t="e">
        <v>#VALUE!</v>
      </c>
      <c r="BV127" t="e">
        <v>#VALUE!</v>
      </c>
      <c r="BW127">
        <v>0.1031789504050933</v>
      </c>
      <c r="BX127">
        <v>0</v>
      </c>
      <c r="BY127">
        <v>1.980301313798263</v>
      </c>
      <c r="BZ127">
        <v>2.5541647503162741E-2</v>
      </c>
      <c r="CA127">
        <v>2.031384608804589</v>
      </c>
      <c r="CB127">
        <v>1</v>
      </c>
      <c r="CC127" t="s">
        <v>173</v>
      </c>
      <c r="CD127" t="s">
        <v>442</v>
      </c>
      <c r="CE127">
        <v>3.4650034650034647E-2</v>
      </c>
      <c r="CF127">
        <v>2.6379656009285642E-3</v>
      </c>
      <c r="CG127">
        <v>0.28320626752416361</v>
      </c>
      <c r="CH127">
        <v>0.47012598024209512</v>
      </c>
      <c r="CI127">
        <v>-0.18691971271793151</v>
      </c>
      <c r="CJ127">
        <v>0</v>
      </c>
      <c r="CK127">
        <v>0.01</v>
      </c>
      <c r="CL127">
        <v>0</v>
      </c>
      <c r="CM127">
        <v>8.1561621199788006E-2</v>
      </c>
      <c r="CN127">
        <v>0.31745600786565448</v>
      </c>
      <c r="CO127">
        <v>0.2101907255531705</v>
      </c>
      <c r="CP127">
        <v>0.51203738850107572</v>
      </c>
      <c r="CQ127">
        <v>0.10201292366056459</v>
      </c>
      <c r="CR127" t="e">
        <v>#VALUE!</v>
      </c>
      <c r="CS127" t="e">
        <v>#VALUE!</v>
      </c>
      <c r="CT127">
        <v>0.1031789504050933</v>
      </c>
      <c r="CU127">
        <v>0</v>
      </c>
      <c r="CV127">
        <v>1.806249034433298</v>
      </c>
      <c r="CW127">
        <v>2.1447589787940029E-2</v>
      </c>
      <c r="CX127">
        <v>1.8491442140091781</v>
      </c>
      <c r="CY127">
        <v>1</v>
      </c>
      <c r="CZ127" t="s">
        <v>159</v>
      </c>
      <c r="DA127" t="s">
        <v>441</v>
      </c>
      <c r="DB127">
        <v>0.53946161730592868</v>
      </c>
      <c r="DC127">
        <v>4.6273159716438069E-4</v>
      </c>
      <c r="DD127">
        <v>5.7344566396978061E-2</v>
      </c>
      <c r="DE127">
        <v>0.74947136896142397</v>
      </c>
      <c r="DF127">
        <v>-0.69212680256444592</v>
      </c>
      <c r="DG127">
        <v>0</v>
      </c>
      <c r="DH127">
        <v>0.01</v>
      </c>
      <c r="DI127">
        <v>0</v>
      </c>
      <c r="DJ127">
        <v>4.9001203181831113E-2</v>
      </c>
      <c r="DK127">
        <v>0.34138316232059579</v>
      </c>
      <c r="DL127">
        <v>7.785216170949448E-2</v>
      </c>
      <c r="DM127">
        <v>0.74900525871829493</v>
      </c>
      <c r="DN127">
        <v>0.20492870550459361</v>
      </c>
      <c r="DO127" t="e">
        <v>#VALUE!</v>
      </c>
      <c r="DP127" t="e">
        <v>#VALUE!</v>
      </c>
      <c r="DQ127">
        <v>0.1031789504050933</v>
      </c>
      <c r="DR127">
        <v>0</v>
      </c>
      <c r="DS127">
        <v>0.47551906642728492</v>
      </c>
      <c r="DT127">
        <v>0</v>
      </c>
      <c r="DU127">
        <v>0.47551906642728492</v>
      </c>
      <c r="DV127">
        <v>1</v>
      </c>
      <c r="DW127" t="s">
        <v>414</v>
      </c>
      <c r="DX127" t="s">
        <v>441</v>
      </c>
      <c r="DY127">
        <v>1.1996017322249009E-3</v>
      </c>
      <c r="DZ127">
        <v>1.8155410312273051E-2</v>
      </c>
      <c r="EA127">
        <v>0.43876758258255638</v>
      </c>
      <c r="EB127">
        <v>0.31129958258255641</v>
      </c>
      <c r="EC127">
        <v>0.127468</v>
      </c>
      <c r="ED127">
        <v>0</v>
      </c>
      <c r="EE127">
        <v>0.01</v>
      </c>
      <c r="EF127">
        <v>0</v>
      </c>
      <c r="EG127">
        <v>0.10038505032046489</v>
      </c>
      <c r="EH127">
        <v>0.30391659137539812</v>
      </c>
      <c r="EI127">
        <v>0.2925618534565812</v>
      </c>
      <c r="EJ127">
        <v>0.38509420859101462</v>
      </c>
      <c r="EK127">
        <v>5.3564737780121913E-2</v>
      </c>
      <c r="EL127" t="e">
        <v>#VALUE!</v>
      </c>
      <c r="EM127" t="e">
        <v>#VALUE!</v>
      </c>
      <c r="EN127">
        <v>0.1031789504050933</v>
      </c>
      <c r="EO127">
        <v>0</v>
      </c>
      <c r="EP127">
        <v>2.556525981480235</v>
      </c>
      <c r="EQ127">
        <v>3.9095604136378102E-2</v>
      </c>
      <c r="ER127">
        <v>2.6347171897529909</v>
      </c>
      <c r="ES127">
        <v>9.5010370684371974</v>
      </c>
    </row>
    <row r="128" spans="1:149" x14ac:dyDescent="0.25">
      <c r="A128">
        <v>16</v>
      </c>
      <c r="B128" s="29" t="s">
        <v>208</v>
      </c>
      <c r="C128" s="29" t="s">
        <v>1330</v>
      </c>
      <c r="D128" s="29" t="s">
        <v>167</v>
      </c>
      <c r="E128" s="29">
        <v>4.5</v>
      </c>
      <c r="F128" s="29">
        <v>1.1996017322249009E-3</v>
      </c>
      <c r="G128" s="29">
        <v>1.8155410312273051E-2</v>
      </c>
      <c r="H128" s="29">
        <v>1</v>
      </c>
      <c r="I128" s="29">
        <v>0.24894199651481211</v>
      </c>
      <c r="J128" s="29">
        <v>0.53053212372009118</v>
      </c>
      <c r="K128" s="29">
        <v>-0.28159012720527909</v>
      </c>
      <c r="L128" s="29" t="s">
        <v>442</v>
      </c>
      <c r="M128" s="29">
        <v>0</v>
      </c>
      <c r="N128" s="29">
        <v>0</v>
      </c>
      <c r="O128" s="29">
        <v>0</v>
      </c>
      <c r="P128" s="29">
        <v>0.17316017316017321</v>
      </c>
      <c r="Q128" s="29">
        <v>0.25879917184265011</v>
      </c>
      <c r="R128" s="29">
        <v>0.1628001628001628</v>
      </c>
      <c r="S128">
        <v>0.56763925729442966</v>
      </c>
      <c r="T128">
        <v>0.1309669522643819</v>
      </c>
      <c r="U128" t="e">
        <v>#VALUE!</v>
      </c>
      <c r="V128" t="e">
        <v>#VALUE!</v>
      </c>
      <c r="W128">
        <v>0.37668771939643142</v>
      </c>
      <c r="X128">
        <v>0</v>
      </c>
      <c r="Y128">
        <v>0</v>
      </c>
      <c r="Z128">
        <v>1.96752661271355</v>
      </c>
      <c r="AA128">
        <v>1.179864623723037</v>
      </c>
      <c r="AB128">
        <v>1.078079266028362</v>
      </c>
      <c r="AC128">
        <v>0.9745680931009989</v>
      </c>
      <c r="AD128" t="e">
        <v>#VALUE!</v>
      </c>
      <c r="AE128" t="e">
        <v>#VALUE!</v>
      </c>
      <c r="AF128">
        <v>2.2680450185137602</v>
      </c>
      <c r="AG128">
        <v>3.2309954925480673E-2</v>
      </c>
      <c r="AH128">
        <v>2.3326649283647209</v>
      </c>
      <c r="AI128">
        <v>2.922274032084951</v>
      </c>
      <c r="AJ128">
        <v>1</v>
      </c>
      <c r="AK128">
        <v>0.67421790722761588</v>
      </c>
      <c r="AL128">
        <v>0.14936519790888719</v>
      </c>
      <c r="AM128">
        <v>0.52485270931872863</v>
      </c>
      <c r="AN128" t="s">
        <v>441</v>
      </c>
      <c r="AO128">
        <v>0</v>
      </c>
      <c r="AP128">
        <v>0.01</v>
      </c>
      <c r="AQ128">
        <v>0</v>
      </c>
      <c r="AR128">
        <v>0.31545499358357287</v>
      </c>
      <c r="AS128">
        <v>0.2222367930551426</v>
      </c>
      <c r="AT128">
        <v>0.43094160741219562</v>
      </c>
      <c r="AU128">
        <v>0.22495274102079391</v>
      </c>
      <c r="AV128">
        <v>2.859918288048913E-2</v>
      </c>
      <c r="AW128" t="e">
        <v>#VALUE!</v>
      </c>
      <c r="AX128" t="e">
        <v>#VALUE!</v>
      </c>
      <c r="AY128">
        <v>0.37668771939643142</v>
      </c>
      <c r="AZ128">
        <v>0</v>
      </c>
      <c r="BA128">
        <v>0.94959250343360702</v>
      </c>
      <c r="BB128">
        <v>4.7541662083346541</v>
      </c>
      <c r="BC128">
        <v>9.0788497552447736E-2</v>
      </c>
      <c r="BD128">
        <v>4.9357432034395492</v>
      </c>
      <c r="BE128">
        <v>1</v>
      </c>
      <c r="BF128" t="s">
        <v>169</v>
      </c>
      <c r="BG128" t="s">
        <v>442</v>
      </c>
      <c r="BH128">
        <v>9.0000090000089995E-4</v>
      </c>
      <c r="BI128">
        <v>3.5612535612535613E-2</v>
      </c>
      <c r="BJ128">
        <v>0.31682388368807601</v>
      </c>
      <c r="BK128">
        <v>0.43352824062352208</v>
      </c>
      <c r="BL128">
        <v>-0.1167043569354461</v>
      </c>
      <c r="BM128">
        <v>0</v>
      </c>
      <c r="BN128">
        <v>0.01</v>
      </c>
      <c r="BO128">
        <v>0</v>
      </c>
      <c r="BP128">
        <v>0.1883408185351895</v>
      </c>
      <c r="BQ128">
        <v>0.25430054089390042</v>
      </c>
      <c r="BR128">
        <v>0.22840830772738291</v>
      </c>
      <c r="BS128">
        <v>0.4821641227504202</v>
      </c>
      <c r="BT128">
        <v>9.0147315314063253E-2</v>
      </c>
      <c r="BU128" t="e">
        <v>#VALUE!</v>
      </c>
      <c r="BV128" t="e">
        <v>#VALUE!</v>
      </c>
      <c r="BW128">
        <v>0.37668771939643142</v>
      </c>
      <c r="BX128">
        <v>0</v>
      </c>
      <c r="BY128">
        <v>2.8931077082850951</v>
      </c>
      <c r="BZ128">
        <v>4.7012679514282008E-2</v>
      </c>
      <c r="CA128">
        <v>2.9871330673136591</v>
      </c>
      <c r="CB128">
        <v>1</v>
      </c>
      <c r="CC128" t="s">
        <v>173</v>
      </c>
      <c r="CD128" t="s">
        <v>442</v>
      </c>
      <c r="CE128">
        <v>3.4650034650034647E-2</v>
      </c>
      <c r="CF128">
        <v>2.6379656009285642E-3</v>
      </c>
      <c r="CG128">
        <v>0.28320626752416361</v>
      </c>
      <c r="CH128">
        <v>0.47012598024209512</v>
      </c>
      <c r="CI128">
        <v>-0.18691971271793151</v>
      </c>
      <c r="CJ128">
        <v>0</v>
      </c>
      <c r="CK128">
        <v>0.01</v>
      </c>
      <c r="CL128">
        <v>0</v>
      </c>
      <c r="CM128">
        <v>0.17795262807226481</v>
      </c>
      <c r="CN128">
        <v>0.25707035419555713</v>
      </c>
      <c r="CO128">
        <v>0.2101907255531705</v>
      </c>
      <c r="CP128">
        <v>0.51203738850107572</v>
      </c>
      <c r="CQ128">
        <v>0.10201292366056459</v>
      </c>
      <c r="CR128" t="e">
        <v>#VALUE!</v>
      </c>
      <c r="CS128" t="e">
        <v>#VALUE!</v>
      </c>
      <c r="CT128">
        <v>0.37668771939643142</v>
      </c>
      <c r="CU128">
        <v>0</v>
      </c>
      <c r="CV128">
        <v>2.702825246703501</v>
      </c>
      <c r="CW128">
        <v>4.2536855452959772E-2</v>
      </c>
      <c r="CX128">
        <v>2.7878989576094209</v>
      </c>
      <c r="CY128">
        <v>1</v>
      </c>
      <c r="CZ128" t="s">
        <v>159</v>
      </c>
      <c r="DA128" t="s">
        <v>441</v>
      </c>
      <c r="DB128">
        <v>0.53946161730592868</v>
      </c>
      <c r="DC128">
        <v>4.6273159716438069E-4</v>
      </c>
      <c r="DD128">
        <v>5.7344566396978061E-2</v>
      </c>
      <c r="DE128">
        <v>0.74947136896142397</v>
      </c>
      <c r="DF128">
        <v>-0.69212680256444592</v>
      </c>
      <c r="DG128">
        <v>0</v>
      </c>
      <c r="DH128">
        <v>0.01</v>
      </c>
      <c r="DI128">
        <v>0</v>
      </c>
      <c r="DJ128">
        <v>0.10691171603308609</v>
      </c>
      <c r="DK128">
        <v>0.27644614774874332</v>
      </c>
      <c r="DL128">
        <v>7.785216170949448E-2</v>
      </c>
      <c r="DM128">
        <v>0.74900525871829493</v>
      </c>
      <c r="DN128">
        <v>0.20492870550459361</v>
      </c>
      <c r="DO128" t="e">
        <v>#VALUE!</v>
      </c>
      <c r="DP128" t="e">
        <v>#VALUE!</v>
      </c>
      <c r="DQ128">
        <v>0.37668771939643142</v>
      </c>
      <c r="DR128">
        <v>0</v>
      </c>
      <c r="DS128">
        <v>1.2612051575355789</v>
      </c>
      <c r="DT128">
        <v>8.6270677155518838E-3</v>
      </c>
      <c r="DU128">
        <v>1.278459292966682</v>
      </c>
      <c r="DV128">
        <v>1</v>
      </c>
      <c r="DW128" t="s">
        <v>414</v>
      </c>
      <c r="DX128" t="s">
        <v>441</v>
      </c>
      <c r="DY128">
        <v>1.1996017322249009E-3</v>
      </c>
      <c r="DZ128">
        <v>1.8155410312273051E-2</v>
      </c>
      <c r="EA128">
        <v>0.43876758258255638</v>
      </c>
      <c r="EB128">
        <v>0.31129958258255641</v>
      </c>
      <c r="EC128">
        <v>0.127468</v>
      </c>
      <c r="ED128">
        <v>0</v>
      </c>
      <c r="EE128">
        <v>0.01</v>
      </c>
      <c r="EF128">
        <v>0</v>
      </c>
      <c r="EG128">
        <v>0.21902192797192341</v>
      </c>
      <c r="EH128">
        <v>0.2461063701898604</v>
      </c>
      <c r="EI128">
        <v>0.2925618534565812</v>
      </c>
      <c r="EJ128">
        <v>0.38509420859101462</v>
      </c>
      <c r="EK128">
        <v>5.3564737780121913E-2</v>
      </c>
      <c r="EL128" t="e">
        <v>#VALUE!</v>
      </c>
      <c r="EM128" t="e">
        <v>#VALUE!</v>
      </c>
      <c r="EN128">
        <v>0.37668771939643142</v>
      </c>
      <c r="EO128">
        <v>0</v>
      </c>
      <c r="EP128">
        <v>3.5172643736028251</v>
      </c>
      <c r="EQ128">
        <v>6.1694092595885652E-2</v>
      </c>
      <c r="ER128">
        <v>3.640652558794597</v>
      </c>
      <c r="ES128">
        <v>14.01394736496739</v>
      </c>
    </row>
    <row r="129" spans="1:149" x14ac:dyDescent="0.25">
      <c r="A129">
        <v>16</v>
      </c>
      <c r="B129" s="29" t="s">
        <v>1405</v>
      </c>
      <c r="C129" s="29" t="s">
        <v>1330</v>
      </c>
      <c r="D129" s="29" t="s">
        <v>167</v>
      </c>
      <c r="E129" s="29">
        <v>3.9</v>
      </c>
      <c r="F129" s="29">
        <v>1.1996017322249009E-3</v>
      </c>
      <c r="G129" s="29">
        <v>1.8155410312273051E-2</v>
      </c>
      <c r="H129" s="29">
        <v>0</v>
      </c>
      <c r="I129" s="29">
        <v>0.24894199651481211</v>
      </c>
      <c r="J129" s="29">
        <v>0.53053212372009118</v>
      </c>
      <c r="K129" s="29">
        <v>-0.28159012720527909</v>
      </c>
      <c r="L129" s="29" t="s">
        <v>442</v>
      </c>
      <c r="M129" s="29">
        <v>0</v>
      </c>
      <c r="N129" s="29">
        <v>0</v>
      </c>
      <c r="O129" s="29">
        <v>0</v>
      </c>
      <c r="P129" s="29">
        <v>6.8027210884353734E-2</v>
      </c>
      <c r="Q129" s="29">
        <v>0.27685492801771872</v>
      </c>
      <c r="R129" s="29">
        <v>0.1628001628001628</v>
      </c>
      <c r="S129">
        <v>0.56763925729442966</v>
      </c>
      <c r="T129">
        <v>0.1309669522643819</v>
      </c>
      <c r="U129" t="e">
        <v>#VALUE!</v>
      </c>
      <c r="V129" t="e">
        <v>#VALUE!</v>
      </c>
      <c r="W129">
        <v>0.38281917440424151</v>
      </c>
      <c r="X129">
        <v>0</v>
      </c>
      <c r="Y129">
        <v>0</v>
      </c>
      <c r="Z129">
        <v>0.77295688356603742</v>
      </c>
      <c r="AA129">
        <v>1.2621807602618531</v>
      </c>
      <c r="AB129">
        <v>1.078079266028362</v>
      </c>
      <c r="AC129">
        <v>0.9745680931009989</v>
      </c>
      <c r="AD129" t="e">
        <v>#VALUE!</v>
      </c>
      <c r="AE129" t="e">
        <v>#VALUE!</v>
      </c>
      <c r="AF129">
        <v>0</v>
      </c>
      <c r="AG129">
        <v>0</v>
      </c>
      <c r="AH129">
        <v>0</v>
      </c>
      <c r="AI129">
        <v>2.922274032084951</v>
      </c>
      <c r="AJ129">
        <v>0</v>
      </c>
      <c r="AK129">
        <v>0.67421790722761588</v>
      </c>
      <c r="AL129">
        <v>0.14936519790888719</v>
      </c>
      <c r="AM129">
        <v>0.52485270931872863</v>
      </c>
      <c r="AN129" t="s">
        <v>441</v>
      </c>
      <c r="AO129">
        <v>0</v>
      </c>
      <c r="AP129">
        <v>0.01</v>
      </c>
      <c r="AQ129">
        <v>0</v>
      </c>
      <c r="AR129">
        <v>0.12392874747926071</v>
      </c>
      <c r="AS129">
        <v>0.23774168559387349</v>
      </c>
      <c r="AT129">
        <v>0.43094160741219562</v>
      </c>
      <c r="AU129">
        <v>0.22495274102079391</v>
      </c>
      <c r="AV129">
        <v>2.859918288048913E-2</v>
      </c>
      <c r="AW129" t="e">
        <v>#VALUE!</v>
      </c>
      <c r="AX129" t="e">
        <v>#VALUE!</v>
      </c>
      <c r="AY129">
        <v>0.38281917440424151</v>
      </c>
      <c r="AZ129">
        <v>0</v>
      </c>
      <c r="BA129">
        <v>0.94959250343360702</v>
      </c>
      <c r="BB129">
        <v>0</v>
      </c>
      <c r="BC129">
        <v>0</v>
      </c>
      <c r="BD129">
        <v>0</v>
      </c>
      <c r="BE129">
        <v>0</v>
      </c>
      <c r="BF129" t="s">
        <v>169</v>
      </c>
      <c r="BG129" t="s">
        <v>442</v>
      </c>
      <c r="BH129">
        <v>9.0000090000089995E-4</v>
      </c>
      <c r="BI129">
        <v>3.5612535612535613E-2</v>
      </c>
      <c r="BJ129">
        <v>0.31682388368807601</v>
      </c>
      <c r="BK129">
        <v>0.43352824062352208</v>
      </c>
      <c r="BL129">
        <v>-0.1167043569354461</v>
      </c>
      <c r="BM129">
        <v>0</v>
      </c>
      <c r="BN129">
        <v>0.01</v>
      </c>
      <c r="BO129">
        <v>0</v>
      </c>
      <c r="BP129">
        <v>7.3991035853110149E-2</v>
      </c>
      <c r="BQ129">
        <v>0.27204243909580039</v>
      </c>
      <c r="BR129">
        <v>0.22840830772738291</v>
      </c>
      <c r="BS129">
        <v>0.4821641227504202</v>
      </c>
      <c r="BT129">
        <v>9.0147315314063253E-2</v>
      </c>
      <c r="BU129" t="e">
        <v>#VALUE!</v>
      </c>
      <c r="BV129" t="e">
        <v>#VALUE!</v>
      </c>
      <c r="BW129">
        <v>0.38281917440424151</v>
      </c>
      <c r="BX129">
        <v>0</v>
      </c>
      <c r="BY129">
        <v>0</v>
      </c>
      <c r="BZ129">
        <v>0</v>
      </c>
      <c r="CA129">
        <v>0</v>
      </c>
      <c r="CB129">
        <v>0</v>
      </c>
      <c r="CC129" t="s">
        <v>173</v>
      </c>
      <c r="CD129" t="s">
        <v>442</v>
      </c>
      <c r="CE129">
        <v>3.4650034650034647E-2</v>
      </c>
      <c r="CF129">
        <v>2.6379656009285642E-3</v>
      </c>
      <c r="CG129">
        <v>0.28320626752416361</v>
      </c>
      <c r="CH129">
        <v>0.47012598024209512</v>
      </c>
      <c r="CI129">
        <v>-0.18691971271793151</v>
      </c>
      <c r="CJ129">
        <v>0</v>
      </c>
      <c r="CK129">
        <v>0.01</v>
      </c>
      <c r="CL129">
        <v>0</v>
      </c>
      <c r="CM129">
        <v>6.9909961028389714E-2</v>
      </c>
      <c r="CN129">
        <v>0.27500549518594491</v>
      </c>
      <c r="CO129">
        <v>0.2101907255531705</v>
      </c>
      <c r="CP129">
        <v>0.51203738850107572</v>
      </c>
      <c r="CQ129">
        <v>0.10201292366056459</v>
      </c>
      <c r="CR129" t="e">
        <v>#VALUE!</v>
      </c>
      <c r="CS129" t="e">
        <v>#VALUE!</v>
      </c>
      <c r="CT129">
        <v>0.38281917440424151</v>
      </c>
      <c r="CU129">
        <v>0</v>
      </c>
      <c r="CV129">
        <v>0</v>
      </c>
      <c r="CW129">
        <v>0</v>
      </c>
      <c r="CX129">
        <v>0</v>
      </c>
      <c r="CY129">
        <v>0</v>
      </c>
      <c r="CZ129" t="s">
        <v>159</v>
      </c>
      <c r="DA129" t="s">
        <v>441</v>
      </c>
      <c r="DB129">
        <v>0.53946161730592868</v>
      </c>
      <c r="DC129">
        <v>4.6273159716438069E-4</v>
      </c>
      <c r="DD129">
        <v>5.7344566396978061E-2</v>
      </c>
      <c r="DE129">
        <v>0.74947136896142397</v>
      </c>
      <c r="DF129">
        <v>-0.69212680256444592</v>
      </c>
      <c r="DG129">
        <v>0</v>
      </c>
      <c r="DH129">
        <v>0.01</v>
      </c>
      <c r="DI129">
        <v>0</v>
      </c>
      <c r="DJ129">
        <v>4.2001031298712382E-2</v>
      </c>
      <c r="DK129">
        <v>0.29573308828935341</v>
      </c>
      <c r="DL129">
        <v>7.785216170949448E-2</v>
      </c>
      <c r="DM129">
        <v>0.74900525871829493</v>
      </c>
      <c r="DN129">
        <v>0.20492870550459361</v>
      </c>
      <c r="DO129" t="e">
        <v>#VALUE!</v>
      </c>
      <c r="DP129" t="e">
        <v>#VALUE!</v>
      </c>
      <c r="DQ129">
        <v>0.38281917440424151</v>
      </c>
      <c r="DR129">
        <v>0</v>
      </c>
      <c r="DS129">
        <v>0</v>
      </c>
      <c r="DT129">
        <v>0</v>
      </c>
      <c r="DU129">
        <v>0</v>
      </c>
      <c r="DV129">
        <v>0</v>
      </c>
      <c r="DW129" t="s">
        <v>414</v>
      </c>
      <c r="DX129" t="s">
        <v>441</v>
      </c>
      <c r="DY129">
        <v>1.1996017322249009E-3</v>
      </c>
      <c r="DZ129">
        <v>1.8155410312273051E-2</v>
      </c>
      <c r="EA129">
        <v>0.43876758258255638</v>
      </c>
      <c r="EB129">
        <v>0.31129958258255641</v>
      </c>
      <c r="EC129">
        <v>0.127468</v>
      </c>
      <c r="ED129">
        <v>0</v>
      </c>
      <c r="EE129">
        <v>0.01</v>
      </c>
      <c r="EF129">
        <v>0</v>
      </c>
      <c r="EG129">
        <v>8.6044328846112753E-2</v>
      </c>
      <c r="EH129">
        <v>0.26327658206357157</v>
      </c>
      <c r="EI129">
        <v>0.2925618534565812</v>
      </c>
      <c r="EJ129">
        <v>0.38509420859101462</v>
      </c>
      <c r="EK129">
        <v>5.3564737780121913E-2</v>
      </c>
      <c r="EL129" t="e">
        <v>#VALUE!</v>
      </c>
      <c r="EM129" t="e">
        <v>#VALUE!</v>
      </c>
      <c r="EN129">
        <v>0.38281917440424151</v>
      </c>
      <c r="EO129">
        <v>0</v>
      </c>
      <c r="EP129">
        <v>0</v>
      </c>
      <c r="EQ129">
        <v>0</v>
      </c>
      <c r="ER129">
        <v>0</v>
      </c>
      <c r="ES129">
        <v>0</v>
      </c>
    </row>
    <row r="130" spans="1:149" x14ac:dyDescent="0.25">
      <c r="A130">
        <v>16</v>
      </c>
      <c r="B130" s="29" t="s">
        <v>1406</v>
      </c>
      <c r="C130" s="29" t="s">
        <v>1330</v>
      </c>
      <c r="D130" s="29" t="s">
        <v>167</v>
      </c>
      <c r="E130" s="29">
        <v>3.9</v>
      </c>
      <c r="F130" s="29">
        <v>1.1996017322249009E-3</v>
      </c>
      <c r="G130" s="29">
        <v>1.8155410312273051E-2</v>
      </c>
      <c r="H130" s="29">
        <v>0</v>
      </c>
      <c r="I130" s="29">
        <v>0.24894199651481211</v>
      </c>
      <c r="J130" s="29">
        <v>0.53053212372009118</v>
      </c>
      <c r="K130" s="29">
        <v>-0.28159012720527909</v>
      </c>
      <c r="L130" s="29" t="s">
        <v>442</v>
      </c>
      <c r="M130" s="29" t="e">
        <v>#N/A</v>
      </c>
      <c r="N130" s="29" t="e">
        <v>#N/A</v>
      </c>
      <c r="O130" s="29" t="e">
        <v>#N/A</v>
      </c>
      <c r="P130" s="29" t="e">
        <v>#N/A</v>
      </c>
      <c r="Q130" s="29" t="e">
        <v>#N/A</v>
      </c>
      <c r="R130" s="29">
        <v>0.1628001628001628</v>
      </c>
      <c r="S130">
        <v>0.56763925729442966</v>
      </c>
      <c r="T130">
        <v>0.1309669522643819</v>
      </c>
      <c r="U130" t="e">
        <v>#VALUE!</v>
      </c>
      <c r="V130" t="e">
        <v>#VALUE!</v>
      </c>
      <c r="W130">
        <v>0.38281917440424151</v>
      </c>
      <c r="X130">
        <v>0</v>
      </c>
      <c r="Y130" t="e">
        <v>#N/A</v>
      </c>
      <c r="Z130" t="e">
        <v>#N/A</v>
      </c>
      <c r="AA130" t="e">
        <v>#N/A</v>
      </c>
      <c r="AB130">
        <v>1.078079266028362</v>
      </c>
      <c r="AC130">
        <v>0.9745680931009989</v>
      </c>
      <c r="AD130" t="e">
        <v>#VALUE!</v>
      </c>
      <c r="AE130" t="e">
        <v>#VALUE!</v>
      </c>
      <c r="AF130">
        <v>0</v>
      </c>
      <c r="AG130">
        <v>0</v>
      </c>
      <c r="AH130">
        <v>0</v>
      </c>
      <c r="AI130">
        <v>2.922274032084951</v>
      </c>
      <c r="AJ130">
        <v>0</v>
      </c>
      <c r="AK130">
        <v>0.67421790722761588</v>
      </c>
      <c r="AL130">
        <v>0.14936519790888719</v>
      </c>
      <c r="AM130">
        <v>0.52485270931872863</v>
      </c>
      <c r="AN130" t="s">
        <v>441</v>
      </c>
      <c r="AO130" t="e">
        <v>#N/A</v>
      </c>
      <c r="AP130" t="e">
        <v>#N/A</v>
      </c>
      <c r="AQ130" t="e">
        <v>#N/A</v>
      </c>
      <c r="AR130" t="e">
        <v>#N/A</v>
      </c>
      <c r="AS130" t="e">
        <v>#N/A</v>
      </c>
      <c r="AT130">
        <v>0.43094160741219562</v>
      </c>
      <c r="AU130">
        <v>0.22495274102079391</v>
      </c>
      <c r="AV130">
        <v>2.859918288048913E-2</v>
      </c>
      <c r="AW130" t="e">
        <v>#VALUE!</v>
      </c>
      <c r="AX130" t="e">
        <v>#VALUE!</v>
      </c>
      <c r="AY130">
        <v>0.38281917440424151</v>
      </c>
      <c r="AZ130">
        <v>0</v>
      </c>
      <c r="BA130">
        <v>0.94959250343360702</v>
      </c>
      <c r="BB130">
        <v>0</v>
      </c>
      <c r="BC130">
        <v>0</v>
      </c>
      <c r="BD130">
        <v>0</v>
      </c>
      <c r="BE130">
        <v>0</v>
      </c>
      <c r="BF130" t="s">
        <v>169</v>
      </c>
      <c r="BG130" t="s">
        <v>442</v>
      </c>
      <c r="BH130">
        <v>9.0000090000089995E-4</v>
      </c>
      <c r="BI130">
        <v>3.5612535612535613E-2</v>
      </c>
      <c r="BJ130">
        <v>0.31682388368807601</v>
      </c>
      <c r="BK130">
        <v>0.43352824062352208</v>
      </c>
      <c r="BL130">
        <v>-0.1167043569354461</v>
      </c>
      <c r="BM130" t="e">
        <v>#N/A</v>
      </c>
      <c r="BN130" t="e">
        <v>#N/A</v>
      </c>
      <c r="BO130" t="e">
        <v>#N/A</v>
      </c>
      <c r="BP130" t="e">
        <v>#N/A</v>
      </c>
      <c r="BQ130" t="e">
        <v>#N/A</v>
      </c>
      <c r="BR130">
        <v>0.22840830772738291</v>
      </c>
      <c r="BS130">
        <v>0.4821641227504202</v>
      </c>
      <c r="BT130">
        <v>9.0147315314063253E-2</v>
      </c>
      <c r="BU130" t="e">
        <v>#VALUE!</v>
      </c>
      <c r="BV130" t="e">
        <v>#VALUE!</v>
      </c>
      <c r="BW130">
        <v>0.38281917440424151</v>
      </c>
      <c r="BX130">
        <v>0</v>
      </c>
      <c r="BY130">
        <v>0</v>
      </c>
      <c r="BZ130">
        <v>0</v>
      </c>
      <c r="CA130">
        <v>0</v>
      </c>
      <c r="CB130">
        <v>0</v>
      </c>
      <c r="CC130" t="s">
        <v>173</v>
      </c>
      <c r="CD130" t="s">
        <v>442</v>
      </c>
      <c r="CE130">
        <v>3.4650034650034647E-2</v>
      </c>
      <c r="CF130">
        <v>2.6379656009285642E-3</v>
      </c>
      <c r="CG130">
        <v>0.28320626752416361</v>
      </c>
      <c r="CH130">
        <v>0.47012598024209512</v>
      </c>
      <c r="CI130">
        <v>-0.18691971271793151</v>
      </c>
      <c r="CJ130" t="e">
        <v>#N/A</v>
      </c>
      <c r="CK130" t="e">
        <v>#N/A</v>
      </c>
      <c r="CL130" t="e">
        <v>#N/A</v>
      </c>
      <c r="CM130" t="e">
        <v>#N/A</v>
      </c>
      <c r="CN130" t="e">
        <v>#N/A</v>
      </c>
      <c r="CO130">
        <v>0.2101907255531705</v>
      </c>
      <c r="CP130">
        <v>0.51203738850107572</v>
      </c>
      <c r="CQ130">
        <v>0.10201292366056459</v>
      </c>
      <c r="CR130" t="e">
        <v>#VALUE!</v>
      </c>
      <c r="CS130" t="e">
        <v>#VALUE!</v>
      </c>
      <c r="CT130">
        <v>0.38281917440424151</v>
      </c>
      <c r="CU130">
        <v>0</v>
      </c>
      <c r="CV130">
        <v>0</v>
      </c>
      <c r="CW130">
        <v>0</v>
      </c>
      <c r="CX130">
        <v>0</v>
      </c>
      <c r="CY130">
        <v>0</v>
      </c>
      <c r="CZ130" t="s">
        <v>159</v>
      </c>
      <c r="DA130" t="s">
        <v>441</v>
      </c>
      <c r="DB130">
        <v>0.53946161730592868</v>
      </c>
      <c r="DC130">
        <v>4.6273159716438069E-4</v>
      </c>
      <c r="DD130">
        <v>5.7344566396978061E-2</v>
      </c>
      <c r="DE130">
        <v>0.74947136896142397</v>
      </c>
      <c r="DF130">
        <v>-0.69212680256444592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>
        <v>7.785216170949448E-2</v>
      </c>
      <c r="DM130">
        <v>0.74900525871829493</v>
      </c>
      <c r="DN130">
        <v>0.20492870550459361</v>
      </c>
      <c r="DO130" t="e">
        <v>#VALUE!</v>
      </c>
      <c r="DP130" t="e">
        <v>#VALUE!</v>
      </c>
      <c r="DQ130">
        <v>0.38281917440424151</v>
      </c>
      <c r="DR130">
        <v>0</v>
      </c>
      <c r="DS130">
        <v>0</v>
      </c>
      <c r="DT130">
        <v>0</v>
      </c>
      <c r="DU130">
        <v>0</v>
      </c>
      <c r="DV130">
        <v>0</v>
      </c>
      <c r="DW130" t="s">
        <v>414</v>
      </c>
      <c r="DX130" t="s">
        <v>441</v>
      </c>
      <c r="DY130">
        <v>1.1996017322249009E-3</v>
      </c>
      <c r="DZ130">
        <v>1.8155410312273051E-2</v>
      </c>
      <c r="EA130">
        <v>0.43876758258255638</v>
      </c>
      <c r="EB130">
        <v>0.31129958258255641</v>
      </c>
      <c r="EC130">
        <v>0.127468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>
        <v>0.2925618534565812</v>
      </c>
      <c r="EJ130">
        <v>0.38509420859101462</v>
      </c>
      <c r="EK130">
        <v>5.3564737780121913E-2</v>
      </c>
      <c r="EL130" t="e">
        <v>#VALUE!</v>
      </c>
      <c r="EM130" t="e">
        <v>#VALUE!</v>
      </c>
      <c r="EN130">
        <v>0.38281917440424151</v>
      </c>
      <c r="EO130">
        <v>0</v>
      </c>
      <c r="EP130">
        <v>0</v>
      </c>
      <c r="EQ130">
        <v>0</v>
      </c>
      <c r="ER130">
        <v>0</v>
      </c>
      <c r="ES130">
        <v>0</v>
      </c>
    </row>
    <row r="131" spans="1:149" x14ac:dyDescent="0.25">
      <c r="A131">
        <v>16</v>
      </c>
      <c r="B131" s="29" t="s">
        <v>825</v>
      </c>
      <c r="C131" s="29" t="s">
        <v>1330</v>
      </c>
      <c r="D131" s="29" t="s">
        <v>167</v>
      </c>
      <c r="E131" s="29">
        <v>4</v>
      </c>
      <c r="F131" s="29">
        <v>1.1996017322249009E-3</v>
      </c>
      <c r="G131" s="29">
        <v>1.8155410312273051E-2</v>
      </c>
      <c r="H131" s="29">
        <v>0</v>
      </c>
      <c r="I131" s="29">
        <v>0.24894199651481211</v>
      </c>
      <c r="J131" s="29">
        <v>0.53053212372009118</v>
      </c>
      <c r="K131" s="29">
        <v>-0.28159012720527909</v>
      </c>
      <c r="L131" s="29" t="s">
        <v>442</v>
      </c>
      <c r="M131" s="29">
        <v>0</v>
      </c>
      <c r="N131" s="29">
        <v>0</v>
      </c>
      <c r="O131" s="29">
        <v>0</v>
      </c>
      <c r="P131" s="29">
        <v>0.21994941163532389</v>
      </c>
      <c r="Q131" s="29">
        <v>0.23515579071134629</v>
      </c>
      <c r="R131" s="29">
        <v>0.1628001628001628</v>
      </c>
      <c r="S131">
        <v>0.56763925729442966</v>
      </c>
      <c r="T131">
        <v>0.1309669522643819</v>
      </c>
      <c r="U131" t="e">
        <v>#VALUE!</v>
      </c>
      <c r="V131" t="e">
        <v>#VALUE!</v>
      </c>
      <c r="W131">
        <v>0.43651388585232792</v>
      </c>
      <c r="X131">
        <v>0</v>
      </c>
      <c r="Y131">
        <v>0</v>
      </c>
      <c r="Z131">
        <v>2.499167752869405</v>
      </c>
      <c r="AA131">
        <v>1.072074522296488</v>
      </c>
      <c r="AB131">
        <v>1.078079266028362</v>
      </c>
      <c r="AC131">
        <v>0.9745680931009989</v>
      </c>
      <c r="AD131" t="e">
        <v>#VALUE!</v>
      </c>
      <c r="AE131" t="e">
        <v>#VALUE!</v>
      </c>
      <c r="AF131">
        <v>0</v>
      </c>
      <c r="AG131">
        <v>0</v>
      </c>
      <c r="AH131">
        <v>0</v>
      </c>
      <c r="AI131">
        <v>2.922274032084951</v>
      </c>
      <c r="AJ131">
        <v>0</v>
      </c>
      <c r="AK131">
        <v>0.67421790722761588</v>
      </c>
      <c r="AL131">
        <v>0.14936519790888719</v>
      </c>
      <c r="AM131">
        <v>0.52485270931872863</v>
      </c>
      <c r="AN131" t="s">
        <v>441</v>
      </c>
      <c r="AO131">
        <v>0</v>
      </c>
      <c r="AP131">
        <v>0.01</v>
      </c>
      <c r="AQ131">
        <v>0</v>
      </c>
      <c r="AR131">
        <v>0.40069340986366059</v>
      </c>
      <c r="AS131">
        <v>0.2019336786278827</v>
      </c>
      <c r="AT131">
        <v>0.43094160741219562</v>
      </c>
      <c r="AU131">
        <v>0.22495274102079391</v>
      </c>
      <c r="AV131">
        <v>2.859918288048913E-2</v>
      </c>
      <c r="AW131" t="e">
        <v>#VALUE!</v>
      </c>
      <c r="AX131" t="e">
        <v>#VALUE!</v>
      </c>
      <c r="AY131">
        <v>0.43651388585232792</v>
      </c>
      <c r="AZ131">
        <v>0</v>
      </c>
      <c r="BA131">
        <v>0.94959250343360702</v>
      </c>
      <c r="BB131">
        <v>0</v>
      </c>
      <c r="BC131">
        <v>0</v>
      </c>
      <c r="BD131">
        <v>0</v>
      </c>
      <c r="BE131">
        <v>0</v>
      </c>
      <c r="BF131" t="s">
        <v>169</v>
      </c>
      <c r="BG131" t="s">
        <v>442</v>
      </c>
      <c r="BH131">
        <v>9.0000090000089995E-4</v>
      </c>
      <c r="BI131">
        <v>3.5612535612535613E-2</v>
      </c>
      <c r="BJ131">
        <v>0.31682388368807601</v>
      </c>
      <c r="BK131">
        <v>0.43352824062352208</v>
      </c>
      <c r="BL131">
        <v>-0.1167043569354461</v>
      </c>
      <c r="BM131">
        <v>0</v>
      </c>
      <c r="BN131">
        <v>0.01</v>
      </c>
      <c r="BO131">
        <v>0</v>
      </c>
      <c r="BP131">
        <v>0.23923198659204209</v>
      </c>
      <c r="BQ131">
        <v>0.23106814579988971</v>
      </c>
      <c r="BR131">
        <v>0.22840830772738291</v>
      </c>
      <c r="BS131">
        <v>0.4821641227504202</v>
      </c>
      <c r="BT131">
        <v>9.0147315314063253E-2</v>
      </c>
      <c r="BU131" t="e">
        <v>#VALUE!</v>
      </c>
      <c r="BV131" t="e">
        <v>#VALUE!</v>
      </c>
      <c r="BW131">
        <v>0.43651388585232792</v>
      </c>
      <c r="BX131">
        <v>0</v>
      </c>
      <c r="BY131">
        <v>0</v>
      </c>
      <c r="BZ131">
        <v>0</v>
      </c>
      <c r="CA131">
        <v>0</v>
      </c>
      <c r="CB131">
        <v>0</v>
      </c>
      <c r="CC131" t="s">
        <v>173</v>
      </c>
      <c r="CD131" t="s">
        <v>442</v>
      </c>
      <c r="CE131">
        <v>3.4650034650034647E-2</v>
      </c>
      <c r="CF131">
        <v>2.6379656009285642E-3</v>
      </c>
      <c r="CG131">
        <v>0.28320626752416361</v>
      </c>
      <c r="CH131">
        <v>0.47012598024209512</v>
      </c>
      <c r="CI131">
        <v>-0.18691971271793151</v>
      </c>
      <c r="CJ131">
        <v>0</v>
      </c>
      <c r="CK131">
        <v>0.01</v>
      </c>
      <c r="CL131">
        <v>0</v>
      </c>
      <c r="CM131">
        <v>0.22603682549594831</v>
      </c>
      <c r="CN131">
        <v>0.23358491442954329</v>
      </c>
      <c r="CO131">
        <v>0.2101907255531705</v>
      </c>
      <c r="CP131">
        <v>0.51203738850107572</v>
      </c>
      <c r="CQ131">
        <v>0.10201292366056459</v>
      </c>
      <c r="CR131" t="e">
        <v>#VALUE!</v>
      </c>
      <c r="CS131" t="e">
        <v>#VALUE!</v>
      </c>
      <c r="CT131">
        <v>0.43651388585232792</v>
      </c>
      <c r="CU131">
        <v>0</v>
      </c>
      <c r="CV131">
        <v>0</v>
      </c>
      <c r="CW131">
        <v>0</v>
      </c>
      <c r="CX131">
        <v>0</v>
      </c>
      <c r="CY131">
        <v>0</v>
      </c>
      <c r="CZ131" t="s">
        <v>159</v>
      </c>
      <c r="DA131" t="s">
        <v>441</v>
      </c>
      <c r="DB131">
        <v>0.53946161730592868</v>
      </c>
      <c r="DC131">
        <v>4.6273159716438069E-4</v>
      </c>
      <c r="DD131">
        <v>5.7344566396978061E-2</v>
      </c>
      <c r="DE131">
        <v>0.74947136896142397</v>
      </c>
      <c r="DF131">
        <v>-0.69212680256444592</v>
      </c>
      <c r="DG131">
        <v>0</v>
      </c>
      <c r="DH131">
        <v>0.01</v>
      </c>
      <c r="DI131">
        <v>0</v>
      </c>
      <c r="DJ131">
        <v>0.13580010119676059</v>
      </c>
      <c r="DK131">
        <v>0.25119057375688292</v>
      </c>
      <c r="DL131">
        <v>7.785216170949448E-2</v>
      </c>
      <c r="DM131">
        <v>0.74900525871829493</v>
      </c>
      <c r="DN131">
        <v>0.20492870550459361</v>
      </c>
      <c r="DO131" t="e">
        <v>#VALUE!</v>
      </c>
      <c r="DP131" t="e">
        <v>#VALUE!</v>
      </c>
      <c r="DQ131">
        <v>0.43651388585232792</v>
      </c>
      <c r="DR131">
        <v>0</v>
      </c>
      <c r="DS131">
        <v>0</v>
      </c>
      <c r="DT131">
        <v>0</v>
      </c>
      <c r="DU131">
        <v>0</v>
      </c>
      <c r="DV131">
        <v>0</v>
      </c>
      <c r="DW131" t="s">
        <v>414</v>
      </c>
      <c r="DX131" t="s">
        <v>441</v>
      </c>
      <c r="DY131">
        <v>1.1996017322249009E-3</v>
      </c>
      <c r="DZ131">
        <v>1.8155410312273051E-2</v>
      </c>
      <c r="EA131">
        <v>0.43876758258255638</v>
      </c>
      <c r="EB131">
        <v>0.31129958258255641</v>
      </c>
      <c r="EC131">
        <v>0.127468</v>
      </c>
      <c r="ED131">
        <v>0</v>
      </c>
      <c r="EE131">
        <v>0.01</v>
      </c>
      <c r="EF131">
        <v>0</v>
      </c>
      <c r="EG131">
        <v>0.2782033727126047</v>
      </c>
      <c r="EH131">
        <v>0.22362257834535471</v>
      </c>
      <c r="EI131">
        <v>0.2925618534565812</v>
      </c>
      <c r="EJ131">
        <v>0.38509420859101462</v>
      </c>
      <c r="EK131">
        <v>5.3564737780121913E-2</v>
      </c>
      <c r="EL131" t="e">
        <v>#VALUE!</v>
      </c>
      <c r="EM131" t="e">
        <v>#VALUE!</v>
      </c>
      <c r="EN131">
        <v>0.43651388585232792</v>
      </c>
      <c r="EO131">
        <v>0</v>
      </c>
      <c r="EP131">
        <v>0</v>
      </c>
      <c r="EQ131">
        <v>0</v>
      </c>
      <c r="ER131">
        <v>0</v>
      </c>
      <c r="ES131">
        <v>0</v>
      </c>
    </row>
    <row r="132" spans="1:149" x14ac:dyDescent="0.25">
      <c r="A132">
        <v>16</v>
      </c>
      <c r="B132" s="29" t="s">
        <v>1407</v>
      </c>
      <c r="C132" s="29" t="s">
        <v>1330</v>
      </c>
      <c r="D132" s="29" t="s">
        <v>167</v>
      </c>
      <c r="E132" s="29">
        <v>3.9</v>
      </c>
      <c r="F132" s="29">
        <v>1.1996017322249009E-3</v>
      </c>
      <c r="G132" s="29">
        <v>1.8155410312273051E-2</v>
      </c>
      <c r="H132" s="29">
        <v>0</v>
      </c>
      <c r="I132" s="29">
        <v>0.24894199651481211</v>
      </c>
      <c r="J132" s="29">
        <v>0.53053212372009118</v>
      </c>
      <c r="K132" s="29">
        <v>-0.28159012720527909</v>
      </c>
      <c r="L132" s="29" t="s">
        <v>442</v>
      </c>
      <c r="M132" s="29">
        <v>0</v>
      </c>
      <c r="N132" s="29">
        <v>0</v>
      </c>
      <c r="O132" s="29">
        <v>0</v>
      </c>
      <c r="P132" s="29">
        <v>0.1360544217687075</v>
      </c>
      <c r="Q132" s="29">
        <v>0.32393909944930349</v>
      </c>
      <c r="R132" s="29">
        <v>0.1628001628001628</v>
      </c>
      <c r="S132">
        <v>0.56763925729442966</v>
      </c>
      <c r="T132">
        <v>0.1309669522643819</v>
      </c>
      <c r="U132" t="e">
        <v>#VALUE!</v>
      </c>
      <c r="V132" t="e">
        <v>#VALUE!</v>
      </c>
      <c r="W132">
        <v>0.38281917440424151</v>
      </c>
      <c r="X132">
        <v>0</v>
      </c>
      <c r="Y132">
        <v>0</v>
      </c>
      <c r="Z132">
        <v>1.5459137671320751</v>
      </c>
      <c r="AA132">
        <v>1.4768373521431211</v>
      </c>
      <c r="AB132">
        <v>1.078079266028362</v>
      </c>
      <c r="AC132">
        <v>0.9745680931009989</v>
      </c>
      <c r="AD132" t="e">
        <v>#VALUE!</v>
      </c>
      <c r="AE132" t="e">
        <v>#VALUE!</v>
      </c>
      <c r="AF132">
        <v>0</v>
      </c>
      <c r="AG132">
        <v>0</v>
      </c>
      <c r="AH132">
        <v>0</v>
      </c>
      <c r="AI132">
        <v>2.922274032084951</v>
      </c>
      <c r="AJ132">
        <v>0</v>
      </c>
      <c r="AK132">
        <v>0.67421790722761588</v>
      </c>
      <c r="AL132">
        <v>0.14936519790888719</v>
      </c>
      <c r="AM132">
        <v>0.52485270931872863</v>
      </c>
      <c r="AN132" t="s">
        <v>441</v>
      </c>
      <c r="AO132">
        <v>0</v>
      </c>
      <c r="AP132">
        <v>0.01</v>
      </c>
      <c r="AQ132">
        <v>0</v>
      </c>
      <c r="AR132">
        <v>0.2478574949585215</v>
      </c>
      <c r="AS132">
        <v>0.27817394504861392</v>
      </c>
      <c r="AT132">
        <v>0.43094160741219562</v>
      </c>
      <c r="AU132">
        <v>0.22495274102079391</v>
      </c>
      <c r="AV132">
        <v>2.859918288048913E-2</v>
      </c>
      <c r="AW132" t="e">
        <v>#VALUE!</v>
      </c>
      <c r="AX132" t="e">
        <v>#VALUE!</v>
      </c>
      <c r="AY132">
        <v>0.38281917440424151</v>
      </c>
      <c r="AZ132">
        <v>0</v>
      </c>
      <c r="BA132">
        <v>0.94959250343360702</v>
      </c>
      <c r="BB132">
        <v>0</v>
      </c>
      <c r="BC132">
        <v>0</v>
      </c>
      <c r="BD132">
        <v>0</v>
      </c>
      <c r="BE132">
        <v>0</v>
      </c>
      <c r="BF132" t="s">
        <v>169</v>
      </c>
      <c r="BG132" t="s">
        <v>442</v>
      </c>
      <c r="BH132">
        <v>9.0000090000089995E-4</v>
      </c>
      <c r="BI132">
        <v>3.5612535612535613E-2</v>
      </c>
      <c r="BJ132">
        <v>0.31682388368807601</v>
      </c>
      <c r="BK132">
        <v>0.43352824062352208</v>
      </c>
      <c r="BL132">
        <v>-0.1167043569354461</v>
      </c>
      <c r="BM132">
        <v>0</v>
      </c>
      <c r="BN132">
        <v>0.01</v>
      </c>
      <c r="BO132">
        <v>0</v>
      </c>
      <c r="BP132">
        <v>0.1479820717062203</v>
      </c>
      <c r="BQ132">
        <v>0.31830816003046031</v>
      </c>
      <c r="BR132">
        <v>0.22840830772738291</v>
      </c>
      <c r="BS132">
        <v>0.4821641227504202</v>
      </c>
      <c r="BT132">
        <v>9.0147315314063253E-2</v>
      </c>
      <c r="BU132" t="e">
        <v>#VALUE!</v>
      </c>
      <c r="BV132" t="e">
        <v>#VALUE!</v>
      </c>
      <c r="BW132">
        <v>0.38281917440424151</v>
      </c>
      <c r="BX132">
        <v>0</v>
      </c>
      <c r="BY132">
        <v>0</v>
      </c>
      <c r="BZ132">
        <v>0</v>
      </c>
      <c r="CA132">
        <v>0</v>
      </c>
      <c r="CB132">
        <v>0</v>
      </c>
      <c r="CC132" t="s">
        <v>173</v>
      </c>
      <c r="CD132" t="s">
        <v>442</v>
      </c>
      <c r="CE132">
        <v>3.4650034650034647E-2</v>
      </c>
      <c r="CF132">
        <v>2.6379656009285642E-3</v>
      </c>
      <c r="CG132">
        <v>0.28320626752416361</v>
      </c>
      <c r="CH132">
        <v>0.47012598024209512</v>
      </c>
      <c r="CI132">
        <v>-0.18691971271793151</v>
      </c>
      <c r="CJ132">
        <v>0</v>
      </c>
      <c r="CK132">
        <v>0.01</v>
      </c>
      <c r="CL132">
        <v>0</v>
      </c>
      <c r="CM132">
        <v>0.1398199220567794</v>
      </c>
      <c r="CN132">
        <v>0.32177513722437079</v>
      </c>
      <c r="CO132">
        <v>0.2101907255531705</v>
      </c>
      <c r="CP132">
        <v>0.51203738850107572</v>
      </c>
      <c r="CQ132">
        <v>0.10201292366056459</v>
      </c>
      <c r="CR132" t="e">
        <v>#VALUE!</v>
      </c>
      <c r="CS132" t="e">
        <v>#VALUE!</v>
      </c>
      <c r="CT132">
        <v>0.38281917440424151</v>
      </c>
      <c r="CU132">
        <v>0</v>
      </c>
      <c r="CV132">
        <v>0</v>
      </c>
      <c r="CW132">
        <v>0</v>
      </c>
      <c r="CX132">
        <v>0</v>
      </c>
      <c r="CY132">
        <v>0</v>
      </c>
      <c r="CZ132" t="s">
        <v>159</v>
      </c>
      <c r="DA132" t="s">
        <v>441</v>
      </c>
      <c r="DB132">
        <v>0.53946161730592868</v>
      </c>
      <c r="DC132">
        <v>4.6273159716438069E-4</v>
      </c>
      <c r="DD132">
        <v>5.7344566396978061E-2</v>
      </c>
      <c r="DE132">
        <v>0.74947136896142397</v>
      </c>
      <c r="DF132">
        <v>-0.69212680256444592</v>
      </c>
      <c r="DG132">
        <v>0</v>
      </c>
      <c r="DH132">
        <v>0.01</v>
      </c>
      <c r="DI132">
        <v>0</v>
      </c>
      <c r="DJ132">
        <v>8.4002062597424751E-2</v>
      </c>
      <c r="DK132">
        <v>0.3460278311957059</v>
      </c>
      <c r="DL132">
        <v>7.785216170949448E-2</v>
      </c>
      <c r="DM132">
        <v>0.74900525871829493</v>
      </c>
      <c r="DN132">
        <v>0.20492870550459361</v>
      </c>
      <c r="DO132" t="e">
        <v>#VALUE!</v>
      </c>
      <c r="DP132" t="e">
        <v>#VALUE!</v>
      </c>
      <c r="DQ132">
        <v>0.38281917440424151</v>
      </c>
      <c r="DR132">
        <v>0</v>
      </c>
      <c r="DS132">
        <v>0</v>
      </c>
      <c r="DT132">
        <v>0</v>
      </c>
      <c r="DU132">
        <v>0</v>
      </c>
      <c r="DV132">
        <v>0</v>
      </c>
      <c r="DW132" t="s">
        <v>414</v>
      </c>
      <c r="DX132" t="s">
        <v>441</v>
      </c>
      <c r="DY132">
        <v>1.1996017322249009E-3</v>
      </c>
      <c r="DZ132">
        <v>1.8155410312273051E-2</v>
      </c>
      <c r="EA132">
        <v>0.43876758258255638</v>
      </c>
      <c r="EB132">
        <v>0.31129958258255641</v>
      </c>
      <c r="EC132">
        <v>0.127468</v>
      </c>
      <c r="ED132">
        <v>0</v>
      </c>
      <c r="EE132">
        <v>0.01</v>
      </c>
      <c r="EF132">
        <v>0</v>
      </c>
      <c r="EG132">
        <v>0.17208865769222551</v>
      </c>
      <c r="EH132">
        <v>0.30805151098594769</v>
      </c>
      <c r="EI132">
        <v>0.2925618534565812</v>
      </c>
      <c r="EJ132">
        <v>0.38509420859101462</v>
      </c>
      <c r="EK132">
        <v>5.3564737780121913E-2</v>
      </c>
      <c r="EL132" t="e">
        <v>#VALUE!</v>
      </c>
      <c r="EM132" t="e">
        <v>#VALUE!</v>
      </c>
      <c r="EN132">
        <v>0.38281917440424151</v>
      </c>
      <c r="EO132">
        <v>0</v>
      </c>
      <c r="EP132">
        <v>0</v>
      </c>
      <c r="EQ132">
        <v>0</v>
      </c>
      <c r="ER132">
        <v>0</v>
      </c>
      <c r="ES132">
        <v>0</v>
      </c>
    </row>
    <row r="133" spans="1:149" x14ac:dyDescent="0.25">
      <c r="A133">
        <v>16</v>
      </c>
      <c r="B133" s="29" t="s">
        <v>1408</v>
      </c>
      <c r="C133" s="29" t="s">
        <v>1330</v>
      </c>
      <c r="D133" s="29" t="s">
        <v>167</v>
      </c>
      <c r="E133" s="29">
        <v>4</v>
      </c>
      <c r="F133" s="29">
        <v>1.1996017322249009E-3</v>
      </c>
      <c r="G133" s="29">
        <v>1.8155410312273051E-2</v>
      </c>
      <c r="H133" s="29">
        <v>0</v>
      </c>
      <c r="I133" s="29">
        <v>0.24894199651481211</v>
      </c>
      <c r="J133" s="29">
        <v>0.53053212372009118</v>
      </c>
      <c r="K133" s="29">
        <v>-0.28159012720527909</v>
      </c>
      <c r="L133" s="29" t="s">
        <v>442</v>
      </c>
      <c r="M133" s="29" t="e">
        <v>#N/A</v>
      </c>
      <c r="N133" s="29" t="e">
        <v>#N/A</v>
      </c>
      <c r="O133" s="29" t="e">
        <v>#N/A</v>
      </c>
      <c r="P133" s="29" t="e">
        <v>#N/A</v>
      </c>
      <c r="Q133" s="29" t="e">
        <v>#N/A</v>
      </c>
      <c r="R133" s="29">
        <v>0.1628001628001628</v>
      </c>
      <c r="S133">
        <v>0.56763925729442966</v>
      </c>
      <c r="T133">
        <v>0.1309669522643819</v>
      </c>
      <c r="U133" t="e">
        <v>#VALUE!</v>
      </c>
      <c r="V133" t="e">
        <v>#VALUE!</v>
      </c>
      <c r="W133">
        <v>0.38281917440424151</v>
      </c>
      <c r="X133">
        <v>0</v>
      </c>
      <c r="Y133" t="e">
        <v>#N/A</v>
      </c>
      <c r="Z133" t="e">
        <v>#N/A</v>
      </c>
      <c r="AA133" t="e">
        <v>#N/A</v>
      </c>
      <c r="AB133">
        <v>1.078079266028362</v>
      </c>
      <c r="AC133">
        <v>0.9745680931009989</v>
      </c>
      <c r="AD133" t="e">
        <v>#VALUE!</v>
      </c>
      <c r="AE133" t="e">
        <v>#VALUE!</v>
      </c>
      <c r="AF133">
        <v>0</v>
      </c>
      <c r="AG133">
        <v>0</v>
      </c>
      <c r="AH133">
        <v>0</v>
      </c>
      <c r="AI133">
        <v>2.922274032084951</v>
      </c>
      <c r="AJ133">
        <v>0</v>
      </c>
      <c r="AK133">
        <v>0.67421790722761588</v>
      </c>
      <c r="AL133">
        <v>0.14936519790888719</v>
      </c>
      <c r="AM133">
        <v>0.52485270931872863</v>
      </c>
      <c r="AN133" t="s">
        <v>441</v>
      </c>
      <c r="AO133" t="e">
        <v>#N/A</v>
      </c>
      <c r="AP133" t="e">
        <v>#N/A</v>
      </c>
      <c r="AQ133" t="e">
        <v>#N/A</v>
      </c>
      <c r="AR133" t="e">
        <v>#N/A</v>
      </c>
      <c r="AS133" t="e">
        <v>#N/A</v>
      </c>
      <c r="AT133">
        <v>0.43094160741219562</v>
      </c>
      <c r="AU133">
        <v>0.22495274102079391</v>
      </c>
      <c r="AV133">
        <v>2.859918288048913E-2</v>
      </c>
      <c r="AW133" t="e">
        <v>#VALUE!</v>
      </c>
      <c r="AX133" t="e">
        <v>#VALUE!</v>
      </c>
      <c r="AY133">
        <v>0.38281917440424151</v>
      </c>
      <c r="AZ133">
        <v>0</v>
      </c>
      <c r="BA133">
        <v>0.94959250343360702</v>
      </c>
      <c r="BB133">
        <v>0</v>
      </c>
      <c r="BC133">
        <v>0</v>
      </c>
      <c r="BD133">
        <v>0</v>
      </c>
      <c r="BE133">
        <v>0</v>
      </c>
      <c r="BF133" t="s">
        <v>169</v>
      </c>
      <c r="BG133" t="s">
        <v>442</v>
      </c>
      <c r="BH133">
        <v>9.0000090000089995E-4</v>
      </c>
      <c r="BI133">
        <v>3.5612535612535613E-2</v>
      </c>
      <c r="BJ133">
        <v>0.31682388368807601</v>
      </c>
      <c r="BK133">
        <v>0.43352824062352208</v>
      </c>
      <c r="BL133">
        <v>-0.1167043569354461</v>
      </c>
      <c r="BM133" t="e">
        <v>#N/A</v>
      </c>
      <c r="BN133" t="e">
        <v>#N/A</v>
      </c>
      <c r="BO133" t="e">
        <v>#N/A</v>
      </c>
      <c r="BP133" t="e">
        <v>#N/A</v>
      </c>
      <c r="BQ133" t="e">
        <v>#N/A</v>
      </c>
      <c r="BR133">
        <v>0.22840830772738291</v>
      </c>
      <c r="BS133">
        <v>0.4821641227504202</v>
      </c>
      <c r="BT133">
        <v>9.0147315314063253E-2</v>
      </c>
      <c r="BU133" t="e">
        <v>#VALUE!</v>
      </c>
      <c r="BV133" t="e">
        <v>#VALUE!</v>
      </c>
      <c r="BW133">
        <v>0.38281917440424151</v>
      </c>
      <c r="BX133">
        <v>0</v>
      </c>
      <c r="BY133">
        <v>0</v>
      </c>
      <c r="BZ133">
        <v>0</v>
      </c>
      <c r="CA133">
        <v>0</v>
      </c>
      <c r="CB133">
        <v>0</v>
      </c>
      <c r="CC133" t="s">
        <v>173</v>
      </c>
      <c r="CD133" t="s">
        <v>442</v>
      </c>
      <c r="CE133">
        <v>3.4650034650034647E-2</v>
      </c>
      <c r="CF133">
        <v>2.6379656009285642E-3</v>
      </c>
      <c r="CG133">
        <v>0.28320626752416361</v>
      </c>
      <c r="CH133">
        <v>0.47012598024209512</v>
      </c>
      <c r="CI133">
        <v>-0.18691971271793151</v>
      </c>
      <c r="CJ133" t="e">
        <v>#N/A</v>
      </c>
      <c r="CK133" t="e">
        <v>#N/A</v>
      </c>
      <c r="CL133" t="e">
        <v>#N/A</v>
      </c>
      <c r="CM133" t="e">
        <v>#N/A</v>
      </c>
      <c r="CN133" t="e">
        <v>#N/A</v>
      </c>
      <c r="CO133">
        <v>0.2101907255531705</v>
      </c>
      <c r="CP133">
        <v>0.51203738850107572</v>
      </c>
      <c r="CQ133">
        <v>0.10201292366056459</v>
      </c>
      <c r="CR133" t="e">
        <v>#VALUE!</v>
      </c>
      <c r="CS133" t="e">
        <v>#VALUE!</v>
      </c>
      <c r="CT133">
        <v>0.38281917440424151</v>
      </c>
      <c r="CU133">
        <v>0</v>
      </c>
      <c r="CV133">
        <v>0</v>
      </c>
      <c r="CW133">
        <v>0</v>
      </c>
      <c r="CX133">
        <v>0</v>
      </c>
      <c r="CY133">
        <v>0</v>
      </c>
      <c r="CZ133" t="s">
        <v>159</v>
      </c>
      <c r="DA133" t="s">
        <v>441</v>
      </c>
      <c r="DB133">
        <v>0.53946161730592868</v>
      </c>
      <c r="DC133">
        <v>4.6273159716438069E-4</v>
      </c>
      <c r="DD133">
        <v>5.7344566396978061E-2</v>
      </c>
      <c r="DE133">
        <v>0.74947136896142397</v>
      </c>
      <c r="DF133">
        <v>-0.69212680256444592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>
        <v>7.785216170949448E-2</v>
      </c>
      <c r="DM133">
        <v>0.74900525871829493</v>
      </c>
      <c r="DN133">
        <v>0.20492870550459361</v>
      </c>
      <c r="DO133" t="e">
        <v>#VALUE!</v>
      </c>
      <c r="DP133" t="e">
        <v>#VALUE!</v>
      </c>
      <c r="DQ133">
        <v>0.38281917440424151</v>
      </c>
      <c r="DR133">
        <v>0</v>
      </c>
      <c r="DS133">
        <v>0</v>
      </c>
      <c r="DT133">
        <v>0</v>
      </c>
      <c r="DU133">
        <v>0</v>
      </c>
      <c r="DV133">
        <v>0</v>
      </c>
      <c r="DW133" t="s">
        <v>414</v>
      </c>
      <c r="DX133" t="s">
        <v>441</v>
      </c>
      <c r="DY133">
        <v>1.1996017322249009E-3</v>
      </c>
      <c r="DZ133">
        <v>1.8155410312273051E-2</v>
      </c>
      <c r="EA133">
        <v>0.43876758258255638</v>
      </c>
      <c r="EB133">
        <v>0.31129958258255641</v>
      </c>
      <c r="EC133">
        <v>0.127468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>
        <v>0.2925618534565812</v>
      </c>
      <c r="EJ133">
        <v>0.38509420859101462</v>
      </c>
      <c r="EK133">
        <v>5.3564737780121913E-2</v>
      </c>
      <c r="EL133" t="e">
        <v>#VALUE!</v>
      </c>
      <c r="EM133" t="e">
        <v>#VALUE!</v>
      </c>
      <c r="EN133">
        <v>0.38281917440424151</v>
      </c>
      <c r="EO133">
        <v>0</v>
      </c>
      <c r="EP133">
        <v>0</v>
      </c>
      <c r="EQ133">
        <v>0</v>
      </c>
      <c r="ER133">
        <v>0</v>
      </c>
      <c r="ES133">
        <v>0</v>
      </c>
    </row>
    <row r="134" spans="1:149" x14ac:dyDescent="0.25">
      <c r="A134">
        <v>16</v>
      </c>
      <c r="B134" s="29" t="s">
        <v>1409</v>
      </c>
      <c r="C134" s="29" t="s">
        <v>1330</v>
      </c>
      <c r="D134" s="29" t="s">
        <v>167</v>
      </c>
      <c r="E134" s="29">
        <v>4</v>
      </c>
      <c r="F134" s="29">
        <v>1.1996017322249009E-3</v>
      </c>
      <c r="G134" s="29">
        <v>1.8155410312273051E-2</v>
      </c>
      <c r="H134" s="29">
        <v>0</v>
      </c>
      <c r="I134" s="29">
        <v>0.24894199651481211</v>
      </c>
      <c r="J134" s="29">
        <v>0.53053212372009118</v>
      </c>
      <c r="K134" s="29">
        <v>-0.28159012720527909</v>
      </c>
      <c r="L134" s="29" t="s">
        <v>442</v>
      </c>
      <c r="M134" s="29" t="e">
        <v>#N/A</v>
      </c>
      <c r="N134" s="29" t="e">
        <v>#N/A</v>
      </c>
      <c r="O134" s="29" t="e">
        <v>#N/A</v>
      </c>
      <c r="P134" s="29" t="e">
        <v>#N/A</v>
      </c>
      <c r="Q134" s="29" t="e">
        <v>#N/A</v>
      </c>
      <c r="R134" s="29">
        <v>0.1628001628001628</v>
      </c>
      <c r="S134">
        <v>0.56763925729442966</v>
      </c>
      <c r="T134">
        <v>0.1309669522643819</v>
      </c>
      <c r="U134" t="e">
        <v>#VALUE!</v>
      </c>
      <c r="V134" t="e">
        <v>#VALUE!</v>
      </c>
      <c r="W134">
        <v>0.38281917440424151</v>
      </c>
      <c r="X134">
        <v>0</v>
      </c>
      <c r="Y134" t="e">
        <v>#N/A</v>
      </c>
      <c r="Z134" t="e">
        <v>#N/A</v>
      </c>
      <c r="AA134" t="e">
        <v>#N/A</v>
      </c>
      <c r="AB134">
        <v>1.078079266028362</v>
      </c>
      <c r="AC134">
        <v>0.9745680931009989</v>
      </c>
      <c r="AD134" t="e">
        <v>#VALUE!</v>
      </c>
      <c r="AE134" t="e">
        <v>#VALUE!</v>
      </c>
      <c r="AF134">
        <v>0</v>
      </c>
      <c r="AG134">
        <v>0</v>
      </c>
      <c r="AH134">
        <v>0</v>
      </c>
      <c r="AI134">
        <v>2.922274032084951</v>
      </c>
      <c r="AJ134">
        <v>0</v>
      </c>
      <c r="AK134">
        <v>0.67421790722761588</v>
      </c>
      <c r="AL134">
        <v>0.14936519790888719</v>
      </c>
      <c r="AM134">
        <v>0.52485270931872863</v>
      </c>
      <c r="AN134" t="s">
        <v>441</v>
      </c>
      <c r="AO134" t="e">
        <v>#N/A</v>
      </c>
      <c r="AP134" t="e">
        <v>#N/A</v>
      </c>
      <c r="AQ134" t="e">
        <v>#N/A</v>
      </c>
      <c r="AR134" t="e">
        <v>#N/A</v>
      </c>
      <c r="AS134" t="e">
        <v>#N/A</v>
      </c>
      <c r="AT134">
        <v>0.43094160741219562</v>
      </c>
      <c r="AU134">
        <v>0.22495274102079391</v>
      </c>
      <c r="AV134">
        <v>2.859918288048913E-2</v>
      </c>
      <c r="AW134" t="e">
        <v>#VALUE!</v>
      </c>
      <c r="AX134" t="e">
        <v>#VALUE!</v>
      </c>
      <c r="AY134">
        <v>0.38281917440424151</v>
      </c>
      <c r="AZ134">
        <v>0</v>
      </c>
      <c r="BA134">
        <v>0.94959250343360702</v>
      </c>
      <c r="BB134">
        <v>0</v>
      </c>
      <c r="BC134">
        <v>0</v>
      </c>
      <c r="BD134">
        <v>0</v>
      </c>
      <c r="BE134">
        <v>0</v>
      </c>
      <c r="BF134" t="s">
        <v>169</v>
      </c>
      <c r="BG134" t="s">
        <v>442</v>
      </c>
      <c r="BH134">
        <v>9.0000090000089995E-4</v>
      </c>
      <c r="BI134">
        <v>3.5612535612535613E-2</v>
      </c>
      <c r="BJ134">
        <v>0.31682388368807601</v>
      </c>
      <c r="BK134">
        <v>0.43352824062352208</v>
      </c>
      <c r="BL134">
        <v>-0.1167043569354461</v>
      </c>
      <c r="BM134" t="e">
        <v>#N/A</v>
      </c>
      <c r="BN134" t="e">
        <v>#N/A</v>
      </c>
      <c r="BO134" t="e">
        <v>#N/A</v>
      </c>
      <c r="BP134" t="e">
        <v>#N/A</v>
      </c>
      <c r="BQ134" t="e">
        <v>#N/A</v>
      </c>
      <c r="BR134">
        <v>0.22840830772738291</v>
      </c>
      <c r="BS134">
        <v>0.4821641227504202</v>
      </c>
      <c r="BT134">
        <v>9.0147315314063253E-2</v>
      </c>
      <c r="BU134" t="e">
        <v>#VALUE!</v>
      </c>
      <c r="BV134" t="e">
        <v>#VALUE!</v>
      </c>
      <c r="BW134">
        <v>0.38281917440424151</v>
      </c>
      <c r="BX134">
        <v>0</v>
      </c>
      <c r="BY134">
        <v>0</v>
      </c>
      <c r="BZ134">
        <v>0</v>
      </c>
      <c r="CA134">
        <v>0</v>
      </c>
      <c r="CB134">
        <v>0</v>
      </c>
      <c r="CC134" t="s">
        <v>173</v>
      </c>
      <c r="CD134" t="s">
        <v>442</v>
      </c>
      <c r="CE134">
        <v>3.4650034650034647E-2</v>
      </c>
      <c r="CF134">
        <v>2.6379656009285642E-3</v>
      </c>
      <c r="CG134">
        <v>0.28320626752416361</v>
      </c>
      <c r="CH134">
        <v>0.47012598024209512</v>
      </c>
      <c r="CI134">
        <v>-0.18691971271793151</v>
      </c>
      <c r="CJ134" t="e">
        <v>#N/A</v>
      </c>
      <c r="CK134" t="e">
        <v>#N/A</v>
      </c>
      <c r="CL134" t="e">
        <v>#N/A</v>
      </c>
      <c r="CM134" t="e">
        <v>#N/A</v>
      </c>
      <c r="CN134" t="e">
        <v>#N/A</v>
      </c>
      <c r="CO134">
        <v>0.2101907255531705</v>
      </c>
      <c r="CP134">
        <v>0.51203738850107572</v>
      </c>
      <c r="CQ134">
        <v>0.10201292366056459</v>
      </c>
      <c r="CR134" t="e">
        <v>#VALUE!</v>
      </c>
      <c r="CS134" t="e">
        <v>#VALUE!</v>
      </c>
      <c r="CT134">
        <v>0.38281917440424151</v>
      </c>
      <c r="CU134">
        <v>0</v>
      </c>
      <c r="CV134">
        <v>0</v>
      </c>
      <c r="CW134">
        <v>0</v>
      </c>
      <c r="CX134">
        <v>0</v>
      </c>
      <c r="CY134">
        <v>0</v>
      </c>
      <c r="CZ134" t="s">
        <v>159</v>
      </c>
      <c r="DA134" t="s">
        <v>441</v>
      </c>
      <c r="DB134">
        <v>0.53946161730592868</v>
      </c>
      <c r="DC134">
        <v>4.6273159716438069E-4</v>
      </c>
      <c r="DD134">
        <v>5.7344566396978061E-2</v>
      </c>
      <c r="DE134">
        <v>0.74947136896142397</v>
      </c>
      <c r="DF134">
        <v>-0.69212680256444592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>
        <v>7.785216170949448E-2</v>
      </c>
      <c r="DM134">
        <v>0.74900525871829493</v>
      </c>
      <c r="DN134">
        <v>0.20492870550459361</v>
      </c>
      <c r="DO134" t="e">
        <v>#VALUE!</v>
      </c>
      <c r="DP134" t="e">
        <v>#VALUE!</v>
      </c>
      <c r="DQ134">
        <v>0.38281917440424151</v>
      </c>
      <c r="DR134">
        <v>0</v>
      </c>
      <c r="DS134">
        <v>0</v>
      </c>
      <c r="DT134">
        <v>0</v>
      </c>
      <c r="DU134">
        <v>0</v>
      </c>
      <c r="DV134">
        <v>0</v>
      </c>
      <c r="DW134" t="s">
        <v>414</v>
      </c>
      <c r="DX134" t="s">
        <v>441</v>
      </c>
      <c r="DY134">
        <v>1.1996017322249009E-3</v>
      </c>
      <c r="DZ134">
        <v>1.8155410312273051E-2</v>
      </c>
      <c r="EA134">
        <v>0.43876758258255638</v>
      </c>
      <c r="EB134">
        <v>0.31129958258255641</v>
      </c>
      <c r="EC134">
        <v>0.127468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>
        <v>0.2925618534565812</v>
      </c>
      <c r="EJ134">
        <v>0.38509420859101462</v>
      </c>
      <c r="EK134">
        <v>5.3564737780121913E-2</v>
      </c>
      <c r="EL134" t="e">
        <v>#VALUE!</v>
      </c>
      <c r="EM134" t="e">
        <v>#VALUE!</v>
      </c>
      <c r="EN134">
        <v>0.38281917440424151</v>
      </c>
      <c r="EO134">
        <v>0</v>
      </c>
      <c r="EP134">
        <v>0</v>
      </c>
      <c r="EQ134">
        <v>0</v>
      </c>
      <c r="ER134">
        <v>0</v>
      </c>
      <c r="ES134">
        <v>0</v>
      </c>
    </row>
    <row r="135" spans="1:149" x14ac:dyDescent="0.25">
      <c r="A135">
        <v>16</v>
      </c>
      <c r="B135" s="29" t="s">
        <v>212</v>
      </c>
      <c r="C135" s="29" t="s">
        <v>1333</v>
      </c>
      <c r="D135" s="29" t="s">
        <v>167</v>
      </c>
      <c r="E135" s="29">
        <v>7</v>
      </c>
      <c r="F135" s="29">
        <v>1.1996017322249009E-3</v>
      </c>
      <c r="G135" s="29">
        <v>1.8155410312273051E-2</v>
      </c>
      <c r="H135" s="29">
        <v>1</v>
      </c>
      <c r="I135" s="29">
        <v>0.24894199651481211</v>
      </c>
      <c r="J135" s="29">
        <v>0.53053212372009118</v>
      </c>
      <c r="K135" s="29">
        <v>-0.28159012720527909</v>
      </c>
      <c r="L135" s="29" t="s">
        <v>442</v>
      </c>
      <c r="M135" s="29">
        <v>0.22675736961451251</v>
      </c>
      <c r="N135" s="29">
        <v>4.1407867494824023E-2</v>
      </c>
      <c r="O135" s="29">
        <v>0</v>
      </c>
      <c r="P135" s="29">
        <v>0.23809523809523811</v>
      </c>
      <c r="Q135" s="29">
        <v>0.23515579071134629</v>
      </c>
      <c r="R135" s="29">
        <v>0.1628001628001628</v>
      </c>
      <c r="S135">
        <v>0.56763925729442966</v>
      </c>
      <c r="T135">
        <v>0.1309669522643819</v>
      </c>
      <c r="U135" t="e">
        <v>#VALUE!</v>
      </c>
      <c r="V135" t="e">
        <v>#VALUE!</v>
      </c>
      <c r="W135">
        <v>0</v>
      </c>
      <c r="X135">
        <v>6.0423924099140443E-2</v>
      </c>
      <c r="Y135">
        <v>1.6875764236168029</v>
      </c>
      <c r="Z135">
        <v>2.7053490924811312</v>
      </c>
      <c r="AA135">
        <v>1.072074522296488</v>
      </c>
      <c r="AB135">
        <v>1.078079266028362</v>
      </c>
      <c r="AC135">
        <v>0.9745680931009989</v>
      </c>
      <c r="AD135" t="e">
        <v>#VALUE!</v>
      </c>
      <c r="AE135" t="e">
        <v>#VALUE!</v>
      </c>
      <c r="AF135">
        <v>4.1036041201194937</v>
      </c>
      <c r="AG135">
        <v>7.5485976113450731E-2</v>
      </c>
      <c r="AH135">
        <v>4.2545760723463948</v>
      </c>
      <c r="AI135">
        <v>2.922274032084951</v>
      </c>
      <c r="AJ135">
        <v>1</v>
      </c>
      <c r="AK135">
        <v>0.67421790722761588</v>
      </c>
      <c r="AL135">
        <v>0.14936519790888719</v>
      </c>
      <c r="AM135">
        <v>0.52485270931872863</v>
      </c>
      <c r="AN135" t="s">
        <v>441</v>
      </c>
      <c r="AO135">
        <v>0.39725557386105181</v>
      </c>
      <c r="AP135">
        <v>0.05</v>
      </c>
      <c r="AQ135">
        <v>0.01</v>
      </c>
      <c r="AR135">
        <v>0.43375061617741267</v>
      </c>
      <c r="AS135">
        <v>0.2019336786278827</v>
      </c>
      <c r="AT135">
        <v>0.43094160741219562</v>
      </c>
      <c r="AU135">
        <v>0.22495274102079391</v>
      </c>
      <c r="AV135">
        <v>2.859918288048913E-2</v>
      </c>
      <c r="AW135" t="e">
        <v>#VALUE!</v>
      </c>
      <c r="AX135" t="e">
        <v>#VALUE!</v>
      </c>
      <c r="AY135">
        <v>0</v>
      </c>
      <c r="AZ135">
        <v>6.0423924099140443E-2</v>
      </c>
      <c r="BA135">
        <v>0.94959250343360702</v>
      </c>
      <c r="BB135">
        <v>5.9373854948200906</v>
      </c>
      <c r="BC135">
        <v>0.1186201816091582</v>
      </c>
      <c r="BD135">
        <v>6.1746258580384081</v>
      </c>
      <c r="BE135">
        <v>1</v>
      </c>
      <c r="BF135" t="s">
        <v>169</v>
      </c>
      <c r="BG135" t="s">
        <v>442</v>
      </c>
      <c r="BH135">
        <v>9.0000090000089995E-4</v>
      </c>
      <c r="BI135">
        <v>3.5612535612535613E-2</v>
      </c>
      <c r="BJ135">
        <v>0.31682388368807601</v>
      </c>
      <c r="BK135">
        <v>0.43352824062352208</v>
      </c>
      <c r="BL135">
        <v>-0.1167043569354461</v>
      </c>
      <c r="BM135">
        <v>0.24394010556833379</v>
      </c>
      <c r="BN135">
        <v>0.01</v>
      </c>
      <c r="BO135">
        <v>0</v>
      </c>
      <c r="BP135">
        <v>0.25896862548588562</v>
      </c>
      <c r="BQ135">
        <v>0.23106814579988971</v>
      </c>
      <c r="BR135">
        <v>0.22840830772738291</v>
      </c>
      <c r="BS135">
        <v>0.4821641227504202</v>
      </c>
      <c r="BT135">
        <v>9.0147315314063253E-2</v>
      </c>
      <c r="BU135" t="e">
        <v>#VALUE!</v>
      </c>
      <c r="BV135" t="e">
        <v>#VALUE!</v>
      </c>
      <c r="BW135">
        <v>0</v>
      </c>
      <c r="BX135">
        <v>6.0423924099140443E-2</v>
      </c>
      <c r="BY135">
        <v>4.1647944144250992</v>
      </c>
      <c r="BZ135">
        <v>7.6925294216107193E-2</v>
      </c>
      <c r="CA135">
        <v>4.3186450028573136</v>
      </c>
      <c r="CB135">
        <v>1</v>
      </c>
      <c r="CC135" t="s">
        <v>173</v>
      </c>
      <c r="CD135" t="s">
        <v>442</v>
      </c>
      <c r="CE135">
        <v>3.4650034650034647E-2</v>
      </c>
      <c r="CF135">
        <v>2.6379656009285642E-3</v>
      </c>
      <c r="CG135">
        <v>0.28320626752416361</v>
      </c>
      <c r="CH135">
        <v>0.47012598024209512</v>
      </c>
      <c r="CI135">
        <v>-0.18691971271793151</v>
      </c>
      <c r="CJ135">
        <v>0.23196720459069481</v>
      </c>
      <c r="CK135">
        <v>0.01</v>
      </c>
      <c r="CL135">
        <v>0</v>
      </c>
      <c r="CM135">
        <v>0.24468486359936401</v>
      </c>
      <c r="CN135">
        <v>0.23358491442954329</v>
      </c>
      <c r="CO135">
        <v>0.2101907255531705</v>
      </c>
      <c r="CP135">
        <v>0.51203738850107572</v>
      </c>
      <c r="CQ135">
        <v>0.10201292366056459</v>
      </c>
      <c r="CR135" t="e">
        <v>#VALUE!</v>
      </c>
      <c r="CS135" t="e">
        <v>#VALUE!</v>
      </c>
      <c r="CT135">
        <v>0</v>
      </c>
      <c r="CU135">
        <v>6.0423924099140443E-2</v>
      </c>
      <c r="CV135">
        <v>4.0413442730734754</v>
      </c>
      <c r="CW135">
        <v>7.4021499991234266E-2</v>
      </c>
      <c r="CX135">
        <v>4.1893872730559432</v>
      </c>
      <c r="CY135">
        <v>1</v>
      </c>
      <c r="CZ135" t="s">
        <v>159</v>
      </c>
      <c r="DA135" t="s">
        <v>441</v>
      </c>
      <c r="DB135">
        <v>0.53946161730592868</v>
      </c>
      <c r="DC135">
        <v>4.6273159716438069E-4</v>
      </c>
      <c r="DD135">
        <v>5.7344566396978061E-2</v>
      </c>
      <c r="DE135">
        <v>0.74947136896142397</v>
      </c>
      <c r="DF135">
        <v>-0.69212680256444592</v>
      </c>
      <c r="DG135">
        <v>0.1559290299277275</v>
      </c>
      <c r="DH135">
        <v>0.01</v>
      </c>
      <c r="DI135">
        <v>0</v>
      </c>
      <c r="DJ135">
        <v>0.1470036095454933</v>
      </c>
      <c r="DK135">
        <v>0.25119057375688292</v>
      </c>
      <c r="DL135">
        <v>7.785216170949448E-2</v>
      </c>
      <c r="DM135">
        <v>0.74900525871829493</v>
      </c>
      <c r="DN135">
        <v>0.20492870550459361</v>
      </c>
      <c r="DO135" t="e">
        <v>#VALUE!</v>
      </c>
      <c r="DP135" t="e">
        <v>#VALUE!</v>
      </c>
      <c r="DQ135">
        <v>0</v>
      </c>
      <c r="DR135">
        <v>6.0423924099140443E-2</v>
      </c>
      <c r="DS135">
        <v>3.2181654144260099</v>
      </c>
      <c r="DT135">
        <v>5.4658686878128609E-2</v>
      </c>
      <c r="DU135">
        <v>3.3274827881822668</v>
      </c>
      <c r="DV135">
        <v>1</v>
      </c>
      <c r="DW135" t="s">
        <v>414</v>
      </c>
      <c r="DX135" t="s">
        <v>441</v>
      </c>
      <c r="DY135">
        <v>1.1996017322249009E-3</v>
      </c>
      <c r="DZ135">
        <v>1.8155410312273051E-2</v>
      </c>
      <c r="EA135">
        <v>0.43876758258255638</v>
      </c>
      <c r="EB135">
        <v>0.31129958258255641</v>
      </c>
      <c r="EC135">
        <v>0.127468</v>
      </c>
      <c r="ED135">
        <v>0.28483014366784992</v>
      </c>
      <c r="EE135">
        <v>0.01</v>
      </c>
      <c r="EF135">
        <v>0</v>
      </c>
      <c r="EG135">
        <v>0.30115515096139472</v>
      </c>
      <c r="EH135">
        <v>0.22362257834535471</v>
      </c>
      <c r="EI135">
        <v>0.2925618534565812</v>
      </c>
      <c r="EJ135">
        <v>0.38509420859101462</v>
      </c>
      <c r="EK135">
        <v>5.3564737780121913E-2</v>
      </c>
      <c r="EL135" t="e">
        <v>#VALUE!</v>
      </c>
      <c r="EM135" t="e">
        <v>#VALUE!</v>
      </c>
      <c r="EN135">
        <v>0</v>
      </c>
      <c r="EO135">
        <v>6.0423924099140443E-2</v>
      </c>
      <c r="EP135">
        <v>4.5674032945329408</v>
      </c>
      <c r="EQ135">
        <v>8.6395460294003842E-2</v>
      </c>
      <c r="ER135">
        <v>4.7401942151209484</v>
      </c>
      <c r="ES135">
        <v>21.106004547130571</v>
      </c>
    </row>
    <row r="136" spans="1:149" x14ac:dyDescent="0.25">
      <c r="A136">
        <v>16</v>
      </c>
      <c r="B136" s="29" t="s">
        <v>211</v>
      </c>
      <c r="C136" s="29" t="s">
        <v>1333</v>
      </c>
      <c r="D136" s="29" t="s">
        <v>167</v>
      </c>
      <c r="E136" s="29">
        <v>7.7</v>
      </c>
      <c r="F136" s="29">
        <v>1.1996017322249009E-3</v>
      </c>
      <c r="G136" s="29">
        <v>1.8155410312273051E-2</v>
      </c>
      <c r="H136" s="29">
        <v>1</v>
      </c>
      <c r="I136" s="29">
        <v>0.24894199651481211</v>
      </c>
      <c r="J136" s="29">
        <v>0.53053212372009118</v>
      </c>
      <c r="K136" s="29">
        <v>-0.28159012720527909</v>
      </c>
      <c r="L136" s="29" t="s">
        <v>442</v>
      </c>
      <c r="M136" s="29">
        <v>0.28011204481792717</v>
      </c>
      <c r="N136" s="29">
        <v>6.3492063492063489E-2</v>
      </c>
      <c r="O136" s="29">
        <v>0</v>
      </c>
      <c r="P136" s="29">
        <v>0.19047619047619049</v>
      </c>
      <c r="Q136" s="29">
        <v>0.2616431187859759</v>
      </c>
      <c r="R136" s="29">
        <v>0.1628001628001628</v>
      </c>
      <c r="S136">
        <v>0.56763925729442966</v>
      </c>
      <c r="T136">
        <v>0.1309669522643819</v>
      </c>
      <c r="U136" t="e">
        <v>#VALUE!</v>
      </c>
      <c r="V136" t="e">
        <v>#VALUE!</v>
      </c>
      <c r="W136">
        <v>0</v>
      </c>
      <c r="X136">
        <v>0.26730287987760998</v>
      </c>
      <c r="Y136">
        <v>2.084653229173699</v>
      </c>
      <c r="Z136">
        <v>2.164279273984905</v>
      </c>
      <c r="AA136">
        <v>1.192830169038674</v>
      </c>
      <c r="AB136">
        <v>1.078079266028362</v>
      </c>
      <c r="AC136">
        <v>0.9745680931009989</v>
      </c>
      <c r="AD136" t="e">
        <v>#VALUE!</v>
      </c>
      <c r="AE136" t="e">
        <v>#VALUE!</v>
      </c>
      <c r="AF136">
        <v>4.7252119167479307</v>
      </c>
      <c r="AG136">
        <v>9.0107434705744824E-2</v>
      </c>
      <c r="AH136">
        <v>4.9054267861594214</v>
      </c>
      <c r="AI136">
        <v>2.922274032084951</v>
      </c>
      <c r="AJ136">
        <v>1</v>
      </c>
      <c r="AK136">
        <v>0.67421790722761588</v>
      </c>
      <c r="AL136">
        <v>0.14936519790888719</v>
      </c>
      <c r="AM136">
        <v>0.52485270931872863</v>
      </c>
      <c r="AN136" t="s">
        <v>441</v>
      </c>
      <c r="AO136">
        <v>0.49072747359306412</v>
      </c>
      <c r="AP136">
        <v>0.05</v>
      </c>
      <c r="AQ136">
        <v>0.01</v>
      </c>
      <c r="AR136">
        <v>0.34700049294193008</v>
      </c>
      <c r="AS136">
        <v>0.22467895561618809</v>
      </c>
      <c r="AT136">
        <v>0.43094160741219562</v>
      </c>
      <c r="AU136">
        <v>0.22495274102079391</v>
      </c>
      <c r="AV136">
        <v>2.859918288048913E-2</v>
      </c>
      <c r="AW136" t="e">
        <v>#VALUE!</v>
      </c>
      <c r="AX136" t="e">
        <v>#VALUE!</v>
      </c>
      <c r="AY136">
        <v>0</v>
      </c>
      <c r="AZ136">
        <v>0.26730287987760998</v>
      </c>
      <c r="BA136">
        <v>0.94959250343360702</v>
      </c>
      <c r="BB136">
        <v>6.5355072583423386</v>
      </c>
      <c r="BC136">
        <v>0.13268920173072851</v>
      </c>
      <c r="BD136">
        <v>6.8008856618037958</v>
      </c>
      <c r="BE136">
        <v>1</v>
      </c>
      <c r="BF136" t="s">
        <v>169</v>
      </c>
      <c r="BG136" t="s">
        <v>442</v>
      </c>
      <c r="BH136">
        <v>9.0000090000089995E-4</v>
      </c>
      <c r="BI136">
        <v>3.5612535612535613E-2</v>
      </c>
      <c r="BJ136">
        <v>0.31682388368807601</v>
      </c>
      <c r="BK136">
        <v>0.43352824062352208</v>
      </c>
      <c r="BL136">
        <v>-0.1167043569354461</v>
      </c>
      <c r="BM136">
        <v>0.30133777746676532</v>
      </c>
      <c r="BN136">
        <v>0.05</v>
      </c>
      <c r="BO136">
        <v>0.01</v>
      </c>
      <c r="BP136">
        <v>0.20717490038870839</v>
      </c>
      <c r="BQ136">
        <v>0.25709505233229479</v>
      </c>
      <c r="BR136">
        <v>0.22840830772738291</v>
      </c>
      <c r="BS136">
        <v>0.4821641227504202</v>
      </c>
      <c r="BT136">
        <v>9.0147315314063253E-2</v>
      </c>
      <c r="BU136" t="e">
        <v>#VALUE!</v>
      </c>
      <c r="BV136" t="e">
        <v>#VALUE!</v>
      </c>
      <c r="BW136">
        <v>0</v>
      </c>
      <c r="BX136">
        <v>0.26730287987760998</v>
      </c>
      <c r="BY136">
        <v>4.9341326036502604</v>
      </c>
      <c r="BZ136">
        <v>9.5021667103061425E-2</v>
      </c>
      <c r="CA136">
        <v>5.1241759378563829</v>
      </c>
      <c r="CB136">
        <v>1</v>
      </c>
      <c r="CC136" t="s">
        <v>173</v>
      </c>
      <c r="CD136" t="s">
        <v>442</v>
      </c>
      <c r="CE136">
        <v>3.4650034650034647E-2</v>
      </c>
      <c r="CF136">
        <v>2.6379656009285642E-3</v>
      </c>
      <c r="CG136">
        <v>0.28320626752416361</v>
      </c>
      <c r="CH136">
        <v>0.47012598024209512</v>
      </c>
      <c r="CI136">
        <v>-0.18691971271793151</v>
      </c>
      <c r="CJ136">
        <v>0.28654772331791722</v>
      </c>
      <c r="CK136">
        <v>0.01</v>
      </c>
      <c r="CL136">
        <v>0</v>
      </c>
      <c r="CM136">
        <v>0.19574789087949121</v>
      </c>
      <c r="CN136">
        <v>0.25989530314276099</v>
      </c>
      <c r="CO136">
        <v>0.2101907255531705</v>
      </c>
      <c r="CP136">
        <v>0.51203738850107572</v>
      </c>
      <c r="CQ136">
        <v>0.10201292366056459</v>
      </c>
      <c r="CR136" t="e">
        <v>#VALUE!</v>
      </c>
      <c r="CS136" t="e">
        <v>#VALUE!</v>
      </c>
      <c r="CT136">
        <v>0</v>
      </c>
      <c r="CU136">
        <v>0.26730287987760998</v>
      </c>
      <c r="CV136">
        <v>4.5548834713936888</v>
      </c>
      <c r="CW136">
        <v>8.6100969014122355E-2</v>
      </c>
      <c r="CX136">
        <v>4.7270854094219326</v>
      </c>
      <c r="CY136">
        <v>1</v>
      </c>
      <c r="CZ136" t="s">
        <v>159</v>
      </c>
      <c r="DA136" t="s">
        <v>441</v>
      </c>
      <c r="DB136">
        <v>0.53946161730592868</v>
      </c>
      <c r="DC136">
        <v>4.6273159716438069E-4</v>
      </c>
      <c r="DD136">
        <v>5.7344566396978061E-2</v>
      </c>
      <c r="DE136">
        <v>0.74947136896142397</v>
      </c>
      <c r="DF136">
        <v>-0.69212680256444592</v>
      </c>
      <c r="DG136">
        <v>0.192618213440134</v>
      </c>
      <c r="DH136">
        <v>0.01</v>
      </c>
      <c r="DI136">
        <v>0</v>
      </c>
      <c r="DJ136">
        <v>0.1176028876363947</v>
      </c>
      <c r="DK136">
        <v>0.27948401750422402</v>
      </c>
      <c r="DL136">
        <v>7.785216170949448E-2</v>
      </c>
      <c r="DM136">
        <v>0.74900525871829493</v>
      </c>
      <c r="DN136">
        <v>0.20492870550459361</v>
      </c>
      <c r="DO136" t="e">
        <v>#VALUE!</v>
      </c>
      <c r="DP136" t="e">
        <v>#VALUE!</v>
      </c>
      <c r="DQ136">
        <v>0</v>
      </c>
      <c r="DR136">
        <v>0.26730287987760998</v>
      </c>
      <c r="DS136">
        <v>3.698873634070345</v>
      </c>
      <c r="DT136">
        <v>6.5965905620602644E-2</v>
      </c>
      <c r="DU136">
        <v>3.8308054453115501</v>
      </c>
      <c r="DV136">
        <v>1</v>
      </c>
      <c r="DW136" t="s">
        <v>414</v>
      </c>
      <c r="DX136" t="s">
        <v>441</v>
      </c>
      <c r="DY136">
        <v>1.1996017322249009E-3</v>
      </c>
      <c r="DZ136">
        <v>1.8155410312273051E-2</v>
      </c>
      <c r="EA136">
        <v>0.43876758258255638</v>
      </c>
      <c r="EB136">
        <v>0.31129958258255641</v>
      </c>
      <c r="EC136">
        <v>0.127468</v>
      </c>
      <c r="ED136">
        <v>0.35184900100146171</v>
      </c>
      <c r="EE136">
        <v>0.05</v>
      </c>
      <c r="EF136">
        <v>0.01</v>
      </c>
      <c r="EG136">
        <v>0.24092412076911571</v>
      </c>
      <c r="EH136">
        <v>0.24881083579634239</v>
      </c>
      <c r="EI136">
        <v>0.2925618534565812</v>
      </c>
      <c r="EJ136">
        <v>0.38509420859101462</v>
      </c>
      <c r="EK136">
        <v>5.3564737780121913E-2</v>
      </c>
      <c r="EL136" t="e">
        <v>#VALUE!</v>
      </c>
      <c r="EM136" t="e">
        <v>#VALUE!</v>
      </c>
      <c r="EN136">
        <v>0</v>
      </c>
      <c r="EO136">
        <v>0.26730287987760998</v>
      </c>
      <c r="EP136">
        <v>5.3603741447301143</v>
      </c>
      <c r="EQ136">
        <v>0.1050477206323417</v>
      </c>
      <c r="ER136">
        <v>5.5704695859947977</v>
      </c>
      <c r="ES136">
        <v>24.162955063701911</v>
      </c>
    </row>
    <row r="137" spans="1:149" x14ac:dyDescent="0.25">
      <c r="A137">
        <v>16</v>
      </c>
      <c r="B137" s="29" t="s">
        <v>213</v>
      </c>
      <c r="C137" s="29" t="s">
        <v>1333</v>
      </c>
      <c r="D137" s="29" t="s">
        <v>167</v>
      </c>
      <c r="E137" s="29">
        <v>5.5</v>
      </c>
      <c r="F137" s="29">
        <v>1.1996017322249009E-3</v>
      </c>
      <c r="G137" s="29">
        <v>1.8155410312273051E-2</v>
      </c>
      <c r="H137" s="29">
        <v>0</v>
      </c>
      <c r="I137" s="29">
        <v>0.24894199651481211</v>
      </c>
      <c r="J137" s="29">
        <v>0.53053212372009118</v>
      </c>
      <c r="K137" s="29">
        <v>-0.28159012720527909</v>
      </c>
      <c r="L137" s="29" t="s">
        <v>442</v>
      </c>
      <c r="M137" s="29">
        <v>0.19047619047619049</v>
      </c>
      <c r="N137" s="29">
        <v>2.645502645502645E-2</v>
      </c>
      <c r="O137" s="29">
        <v>0</v>
      </c>
      <c r="P137" s="29">
        <v>0.26455026455026448</v>
      </c>
      <c r="Q137" s="29">
        <v>0.22148394241417499</v>
      </c>
      <c r="R137" s="29">
        <v>0.1628001628001628</v>
      </c>
      <c r="S137">
        <v>0.56763925729442966</v>
      </c>
      <c r="T137">
        <v>0.1309669522643819</v>
      </c>
      <c r="U137" t="e">
        <v>#VALUE!</v>
      </c>
      <c r="V137" t="e">
        <v>#VALUE!</v>
      </c>
      <c r="W137">
        <v>0</v>
      </c>
      <c r="X137">
        <v>0.20691954708001301</v>
      </c>
      <c r="Y137">
        <v>1.4175641958381151</v>
      </c>
      <c r="Z137">
        <v>3.005943436090146</v>
      </c>
      <c r="AA137">
        <v>1.009744608209483</v>
      </c>
      <c r="AB137">
        <v>1.078079266028362</v>
      </c>
      <c r="AC137">
        <v>0.9745680931009989</v>
      </c>
      <c r="AD137" t="e">
        <v>#VALUE!</v>
      </c>
      <c r="AE137" t="e">
        <v>#VALUE!</v>
      </c>
      <c r="AF137">
        <v>0</v>
      </c>
      <c r="AG137">
        <v>0</v>
      </c>
      <c r="AH137">
        <v>0</v>
      </c>
      <c r="AI137">
        <v>2.922274032084951</v>
      </c>
      <c r="AJ137">
        <v>0</v>
      </c>
      <c r="AK137">
        <v>0.67421790722761588</v>
      </c>
      <c r="AL137">
        <v>0.14936519790888719</v>
      </c>
      <c r="AM137">
        <v>0.52485270931872863</v>
      </c>
      <c r="AN137" t="s">
        <v>441</v>
      </c>
      <c r="AO137">
        <v>0.33369468204328351</v>
      </c>
      <c r="AP137">
        <v>0.05</v>
      </c>
      <c r="AQ137">
        <v>0.01</v>
      </c>
      <c r="AR137">
        <v>0.48194512908601411</v>
      </c>
      <c r="AS137">
        <v>0.19019334847509881</v>
      </c>
      <c r="AT137">
        <v>0.43094160741219562</v>
      </c>
      <c r="AU137">
        <v>0.22495274102079391</v>
      </c>
      <c r="AV137">
        <v>2.859918288048913E-2</v>
      </c>
      <c r="AW137" t="e">
        <v>#VALUE!</v>
      </c>
      <c r="AX137" t="e">
        <v>#VALUE!</v>
      </c>
      <c r="AY137">
        <v>0</v>
      </c>
      <c r="AZ137">
        <v>0.20691954708001301</v>
      </c>
      <c r="BA137">
        <v>0.94959250343360702</v>
      </c>
      <c r="BB137">
        <v>0</v>
      </c>
      <c r="BC137">
        <v>0</v>
      </c>
      <c r="BD137">
        <v>0</v>
      </c>
      <c r="BE137">
        <v>0</v>
      </c>
      <c r="BF137" t="s">
        <v>169</v>
      </c>
      <c r="BG137" t="s">
        <v>442</v>
      </c>
      <c r="BH137">
        <v>9.0000090000089995E-4</v>
      </c>
      <c r="BI137">
        <v>3.5612535612535613E-2</v>
      </c>
      <c r="BJ137">
        <v>0.31682388368807601</v>
      </c>
      <c r="BK137">
        <v>0.43352824062352208</v>
      </c>
      <c r="BL137">
        <v>-0.1167043569354461</v>
      </c>
      <c r="BM137">
        <v>0.20490968867740039</v>
      </c>
      <c r="BN137">
        <v>0.01</v>
      </c>
      <c r="BO137">
        <v>0</v>
      </c>
      <c r="BP137">
        <v>0.28774291720653949</v>
      </c>
      <c r="BQ137">
        <v>0.21763395127664029</v>
      </c>
      <c r="BR137">
        <v>0.22840830772738291</v>
      </c>
      <c r="BS137">
        <v>0.4821641227504202</v>
      </c>
      <c r="BT137">
        <v>9.0147315314063253E-2</v>
      </c>
      <c r="BU137" t="e">
        <v>#VALUE!</v>
      </c>
      <c r="BV137" t="e">
        <v>#VALUE!</v>
      </c>
      <c r="BW137">
        <v>0</v>
      </c>
      <c r="BX137">
        <v>0.20691954708001301</v>
      </c>
      <c r="BY137">
        <v>0</v>
      </c>
      <c r="BZ137">
        <v>0</v>
      </c>
      <c r="CA137">
        <v>0</v>
      </c>
      <c r="CB137">
        <v>0</v>
      </c>
      <c r="CC137" t="s">
        <v>173</v>
      </c>
      <c r="CD137" t="s">
        <v>442</v>
      </c>
      <c r="CE137">
        <v>3.4650034650034647E-2</v>
      </c>
      <c r="CF137">
        <v>2.6379656009285642E-3</v>
      </c>
      <c r="CG137">
        <v>0.28320626752416361</v>
      </c>
      <c r="CH137">
        <v>0.47012598024209512</v>
      </c>
      <c r="CI137">
        <v>-0.18691971271793151</v>
      </c>
      <c r="CJ137">
        <v>0.19485245185618361</v>
      </c>
      <c r="CK137">
        <v>0.01</v>
      </c>
      <c r="CL137">
        <v>0</v>
      </c>
      <c r="CM137">
        <v>0.27187207066595998</v>
      </c>
      <c r="CN137">
        <v>0.22000439614875589</v>
      </c>
      <c r="CO137">
        <v>0.2101907255531705</v>
      </c>
      <c r="CP137">
        <v>0.51203738850107572</v>
      </c>
      <c r="CQ137">
        <v>0.10201292366056459</v>
      </c>
      <c r="CR137" t="e">
        <v>#VALUE!</v>
      </c>
      <c r="CS137" t="e">
        <v>#VALUE!</v>
      </c>
      <c r="CT137">
        <v>0</v>
      </c>
      <c r="CU137">
        <v>0.20691954708001301</v>
      </c>
      <c r="CV137">
        <v>0</v>
      </c>
      <c r="CW137">
        <v>0</v>
      </c>
      <c r="CX137">
        <v>0</v>
      </c>
      <c r="CY137">
        <v>0</v>
      </c>
      <c r="CZ137" t="s">
        <v>159</v>
      </c>
      <c r="DA137" t="s">
        <v>441</v>
      </c>
      <c r="DB137">
        <v>0.53946161730592868</v>
      </c>
      <c r="DC137">
        <v>4.6273159716438069E-4</v>
      </c>
      <c r="DD137">
        <v>5.7344566396978061E-2</v>
      </c>
      <c r="DE137">
        <v>0.74947136896142397</v>
      </c>
      <c r="DF137">
        <v>-0.69212680256444592</v>
      </c>
      <c r="DG137">
        <v>0.13098038513929111</v>
      </c>
      <c r="DH137">
        <v>0.01</v>
      </c>
      <c r="DI137">
        <v>0</v>
      </c>
      <c r="DJ137">
        <v>0.163337343939437</v>
      </c>
      <c r="DK137">
        <v>0.23658647063148269</v>
      </c>
      <c r="DL137">
        <v>7.785216170949448E-2</v>
      </c>
      <c r="DM137">
        <v>0.74900525871829493</v>
      </c>
      <c r="DN137">
        <v>0.20492870550459361</v>
      </c>
      <c r="DO137" t="e">
        <v>#VALUE!</v>
      </c>
      <c r="DP137" t="e">
        <v>#VALUE!</v>
      </c>
      <c r="DQ137">
        <v>0</v>
      </c>
      <c r="DR137">
        <v>0.20691954708001301</v>
      </c>
      <c r="DS137">
        <v>0</v>
      </c>
      <c r="DT137">
        <v>0</v>
      </c>
      <c r="DU137">
        <v>0</v>
      </c>
      <c r="DV137">
        <v>0</v>
      </c>
      <c r="DW137" t="s">
        <v>414</v>
      </c>
      <c r="DX137" t="s">
        <v>441</v>
      </c>
      <c r="DY137">
        <v>1.1996017322249009E-3</v>
      </c>
      <c r="DZ137">
        <v>1.8155410312273051E-2</v>
      </c>
      <c r="EA137">
        <v>0.43876758258255638</v>
      </c>
      <c r="EB137">
        <v>0.31129958258255641</v>
      </c>
      <c r="EC137">
        <v>0.127468</v>
      </c>
      <c r="ED137">
        <v>0.2392573206809939</v>
      </c>
      <c r="EE137">
        <v>0.01</v>
      </c>
      <c r="EF137">
        <v>0</v>
      </c>
      <c r="EG137">
        <v>0.3346168344015496</v>
      </c>
      <c r="EH137">
        <v>0.21062126565085729</v>
      </c>
      <c r="EI137">
        <v>0.2925618534565812</v>
      </c>
      <c r="EJ137">
        <v>0.38509420859101462</v>
      </c>
      <c r="EK137">
        <v>5.3564737780121913E-2</v>
      </c>
      <c r="EL137" t="e">
        <v>#VALUE!</v>
      </c>
      <c r="EM137" t="e">
        <v>#VALUE!</v>
      </c>
      <c r="EN137">
        <v>0</v>
      </c>
      <c r="EO137">
        <v>0.20691954708001301</v>
      </c>
      <c r="EP137">
        <v>0</v>
      </c>
      <c r="EQ137">
        <v>0</v>
      </c>
      <c r="ER137">
        <v>0</v>
      </c>
      <c r="ES137">
        <v>0</v>
      </c>
    </row>
    <row r="138" spans="1:149" x14ac:dyDescent="0.25">
      <c r="A138">
        <v>16</v>
      </c>
      <c r="B138" s="29" t="s">
        <v>489</v>
      </c>
      <c r="C138" s="29" t="s">
        <v>1333</v>
      </c>
      <c r="D138" s="29" t="s">
        <v>167</v>
      </c>
      <c r="E138" s="29">
        <v>5</v>
      </c>
      <c r="F138" s="29">
        <v>1.1996017322249009E-3</v>
      </c>
      <c r="G138" s="29">
        <v>1.8155410312273051E-2</v>
      </c>
      <c r="H138" s="29">
        <v>1</v>
      </c>
      <c r="I138" s="29">
        <v>0.24894199651481211</v>
      </c>
      <c r="J138" s="29">
        <v>0.53053212372009118</v>
      </c>
      <c r="K138" s="29">
        <v>-0.28159012720527909</v>
      </c>
      <c r="L138" s="29" t="s">
        <v>442</v>
      </c>
      <c r="M138" s="29">
        <v>0</v>
      </c>
      <c r="N138" s="29">
        <v>0</v>
      </c>
      <c r="O138" s="29">
        <v>0</v>
      </c>
      <c r="P138" s="29">
        <v>0.17316017316017321</v>
      </c>
      <c r="Q138" s="29">
        <v>0.34632034632034631</v>
      </c>
      <c r="R138" s="29">
        <v>0.1628001628001628</v>
      </c>
      <c r="S138">
        <v>0.56763925729442966</v>
      </c>
      <c r="T138">
        <v>0.1309669522643819</v>
      </c>
      <c r="U138" t="e">
        <v>#VALUE!</v>
      </c>
      <c r="V138" t="e">
        <v>#VALUE!</v>
      </c>
      <c r="W138">
        <v>0</v>
      </c>
      <c r="X138">
        <v>0.53771452692664834</v>
      </c>
      <c r="Y138">
        <v>0</v>
      </c>
      <c r="Z138">
        <v>1.96752661271355</v>
      </c>
      <c r="AA138">
        <v>1.5788733873820999</v>
      </c>
      <c r="AB138">
        <v>1.078079266028362</v>
      </c>
      <c r="AC138">
        <v>0.9745680931009989</v>
      </c>
      <c r="AD138" t="e">
        <v>#VALUE!</v>
      </c>
      <c r="AE138" t="e">
        <v>#VALUE!</v>
      </c>
      <c r="AF138">
        <v>3.4113893898136332</v>
      </c>
      <c r="AG138">
        <v>5.9203701227196287E-2</v>
      </c>
      <c r="AH138">
        <v>3.529796792268026</v>
      </c>
      <c r="AI138">
        <v>2.922274032084951</v>
      </c>
      <c r="AJ138">
        <v>1</v>
      </c>
      <c r="AK138">
        <v>0.67421790722761588</v>
      </c>
      <c r="AL138">
        <v>0.14936519790888719</v>
      </c>
      <c r="AM138">
        <v>0.52485270931872863</v>
      </c>
      <c r="AN138" t="s">
        <v>441</v>
      </c>
      <c r="AO138">
        <v>0</v>
      </c>
      <c r="AP138">
        <v>0.01</v>
      </c>
      <c r="AQ138">
        <v>0</v>
      </c>
      <c r="AR138">
        <v>0.31545499358357287</v>
      </c>
      <c r="AS138">
        <v>0.29739323579742721</v>
      </c>
      <c r="AT138">
        <v>0.43094160741219562</v>
      </c>
      <c r="AU138">
        <v>0.22495274102079391</v>
      </c>
      <c r="AV138">
        <v>2.859918288048913E-2</v>
      </c>
      <c r="AW138" t="e">
        <v>#VALUE!</v>
      </c>
      <c r="AX138" t="e">
        <v>#VALUE!</v>
      </c>
      <c r="AY138">
        <v>0</v>
      </c>
      <c r="AZ138">
        <v>0.53771452692664834</v>
      </c>
      <c r="BA138">
        <v>0.94959250343360702</v>
      </c>
      <c r="BB138">
        <v>4.205342406218783</v>
      </c>
      <c r="BC138">
        <v>7.7879064079078214E-2</v>
      </c>
      <c r="BD138">
        <v>4.3611005343769396</v>
      </c>
      <c r="BE138">
        <v>1</v>
      </c>
      <c r="BF138" t="s">
        <v>169</v>
      </c>
      <c r="BG138" t="s">
        <v>442</v>
      </c>
      <c r="BH138">
        <v>9.0000090000089995E-4</v>
      </c>
      <c r="BI138">
        <v>3.5612535612535613E-2</v>
      </c>
      <c r="BJ138">
        <v>0.31682388368807601</v>
      </c>
      <c r="BK138">
        <v>0.43352824062352208</v>
      </c>
      <c r="BL138">
        <v>-0.1167043569354461</v>
      </c>
      <c r="BM138">
        <v>0</v>
      </c>
      <c r="BN138">
        <v>0.01</v>
      </c>
      <c r="BO138">
        <v>0</v>
      </c>
      <c r="BP138">
        <v>0.1883408185351895</v>
      </c>
      <c r="BQ138">
        <v>0.3403003601780194</v>
      </c>
      <c r="BR138">
        <v>0.22840830772738291</v>
      </c>
      <c r="BS138">
        <v>0.4821641227504202</v>
      </c>
      <c r="BT138">
        <v>9.0147315314063253E-2</v>
      </c>
      <c r="BU138" t="e">
        <v>#VALUE!</v>
      </c>
      <c r="BV138" t="e">
        <v>#VALUE!</v>
      </c>
      <c r="BW138">
        <v>0</v>
      </c>
      <c r="BX138">
        <v>0.53771452692664834</v>
      </c>
      <c r="BY138">
        <v>3.578559457008228</v>
      </c>
      <c r="BZ138">
        <v>6.313587554774755E-2</v>
      </c>
      <c r="CA138">
        <v>3.704831208103724</v>
      </c>
      <c r="CB138">
        <v>1</v>
      </c>
      <c r="CC138" t="s">
        <v>173</v>
      </c>
      <c r="CD138" t="s">
        <v>442</v>
      </c>
      <c r="CE138">
        <v>3.4650034650034647E-2</v>
      </c>
      <c r="CF138">
        <v>2.6379656009285642E-3</v>
      </c>
      <c r="CG138">
        <v>0.28320626752416361</v>
      </c>
      <c r="CH138">
        <v>0.47012598024209512</v>
      </c>
      <c r="CI138">
        <v>-0.18691971271793151</v>
      </c>
      <c r="CJ138">
        <v>0</v>
      </c>
      <c r="CK138">
        <v>0.01</v>
      </c>
      <c r="CL138">
        <v>0</v>
      </c>
      <c r="CM138">
        <v>0.17795262807226481</v>
      </c>
      <c r="CN138">
        <v>0.34400687397805468</v>
      </c>
      <c r="CO138">
        <v>0.2101907255531705</v>
      </c>
      <c r="CP138">
        <v>0.51203738850107572</v>
      </c>
      <c r="CQ138">
        <v>0.10201292366056459</v>
      </c>
      <c r="CR138" t="e">
        <v>#VALUE!</v>
      </c>
      <c r="CS138" t="e">
        <v>#VALUE!</v>
      </c>
      <c r="CT138">
        <v>0</v>
      </c>
      <c r="CU138">
        <v>0.53771452692664834</v>
      </c>
      <c r="CV138">
        <v>3.525470789645206</v>
      </c>
      <c r="CW138">
        <v>6.1887123914034538E-2</v>
      </c>
      <c r="CX138">
        <v>3.6492450374732761</v>
      </c>
      <c r="CY138">
        <v>1</v>
      </c>
      <c r="CZ138" t="s">
        <v>159</v>
      </c>
      <c r="DA138" t="s">
        <v>441</v>
      </c>
      <c r="DB138">
        <v>0.53946161730592868</v>
      </c>
      <c r="DC138">
        <v>4.6273159716438069E-4</v>
      </c>
      <c r="DD138">
        <v>5.7344566396978061E-2</v>
      </c>
      <c r="DE138">
        <v>0.74947136896142397</v>
      </c>
      <c r="DF138">
        <v>-0.69212680256444592</v>
      </c>
      <c r="DG138">
        <v>0</v>
      </c>
      <c r="DH138">
        <v>0.01</v>
      </c>
      <c r="DI138">
        <v>0</v>
      </c>
      <c r="DJ138">
        <v>0.10691171603308609</v>
      </c>
      <c r="DK138">
        <v>0.36993520862377288</v>
      </c>
      <c r="DL138">
        <v>7.785216170949448E-2</v>
      </c>
      <c r="DM138">
        <v>0.74900525871829493</v>
      </c>
      <c r="DN138">
        <v>0.20492870550459361</v>
      </c>
      <c r="DO138" t="e">
        <v>#VALUE!</v>
      </c>
      <c r="DP138" t="e">
        <v>#VALUE!</v>
      </c>
      <c r="DQ138">
        <v>0</v>
      </c>
      <c r="DR138">
        <v>0.53771452692664834</v>
      </c>
      <c r="DS138">
        <v>3.1540811550382761</v>
      </c>
      <c r="DT138">
        <v>5.3151296928810328E-2</v>
      </c>
      <c r="DU138">
        <v>3.2603837488958969</v>
      </c>
      <c r="DV138">
        <v>1</v>
      </c>
      <c r="DW138" t="s">
        <v>414</v>
      </c>
      <c r="DX138" t="s">
        <v>441</v>
      </c>
      <c r="DY138">
        <v>1.1996017322249009E-3</v>
      </c>
      <c r="DZ138">
        <v>1.8155410312273051E-2</v>
      </c>
      <c r="EA138">
        <v>0.43876758258255638</v>
      </c>
      <c r="EB138">
        <v>0.31129958258255641</v>
      </c>
      <c r="EC138">
        <v>0.127468</v>
      </c>
      <c r="ED138">
        <v>0</v>
      </c>
      <c r="EE138">
        <v>0.01</v>
      </c>
      <c r="EF138">
        <v>0</v>
      </c>
      <c r="EG138">
        <v>0.21902192797192341</v>
      </c>
      <c r="EH138">
        <v>0.32933506992679512</v>
      </c>
      <c r="EI138">
        <v>0.2925618534565812</v>
      </c>
      <c r="EJ138">
        <v>0.38509420859101462</v>
      </c>
      <c r="EK138">
        <v>5.3564737780121913E-2</v>
      </c>
      <c r="EL138" t="e">
        <v>#VALUE!</v>
      </c>
      <c r="EM138" t="e">
        <v>#VALUE!</v>
      </c>
      <c r="EN138">
        <v>0</v>
      </c>
      <c r="EO138">
        <v>0.53771452692664834</v>
      </c>
      <c r="EP138">
        <v>3.745721621298852</v>
      </c>
      <c r="EQ138">
        <v>6.7067863976191605E-2</v>
      </c>
      <c r="ER138">
        <v>3.8798573492512358</v>
      </c>
      <c r="ES138">
        <v>17.382754387095311</v>
      </c>
    </row>
    <row r="139" spans="1:149" x14ac:dyDescent="0.25">
      <c r="A139">
        <v>16</v>
      </c>
      <c r="B139" s="29" t="s">
        <v>603</v>
      </c>
      <c r="C139" s="29" t="s">
        <v>1333</v>
      </c>
      <c r="D139" s="29" t="s">
        <v>167</v>
      </c>
      <c r="E139" s="29">
        <v>5</v>
      </c>
      <c r="F139" s="29">
        <v>1.1996017322249009E-3</v>
      </c>
      <c r="G139" s="29">
        <v>1.8155410312273051E-2</v>
      </c>
      <c r="H139" s="29">
        <v>0</v>
      </c>
      <c r="I139" s="29">
        <v>0.24894199651481211</v>
      </c>
      <c r="J139" s="29">
        <v>0.53053212372009118</v>
      </c>
      <c r="K139" s="29">
        <v>-0.28159012720527909</v>
      </c>
      <c r="L139" s="29" t="s">
        <v>442</v>
      </c>
      <c r="M139" s="29">
        <v>0.2116402116402116</v>
      </c>
      <c r="N139" s="29">
        <v>3.072196620583717E-2</v>
      </c>
      <c r="O139" s="29">
        <v>0</v>
      </c>
      <c r="P139" s="29">
        <v>0.17316017316017321</v>
      </c>
      <c r="Q139" s="29">
        <v>0.22148394241417499</v>
      </c>
      <c r="R139" s="29">
        <v>0.1628001628001628</v>
      </c>
      <c r="S139">
        <v>0.56763925729442966</v>
      </c>
      <c r="T139">
        <v>0.1309669522643819</v>
      </c>
      <c r="U139" t="e">
        <v>#VALUE!</v>
      </c>
      <c r="V139" t="e">
        <v>#VALUE!</v>
      </c>
      <c r="W139">
        <v>0</v>
      </c>
      <c r="X139">
        <v>0.14194084505077451</v>
      </c>
      <c r="Y139">
        <v>1.575071328709017</v>
      </c>
      <c r="Z139">
        <v>1.96752661271355</v>
      </c>
      <c r="AA139">
        <v>1.009744608209483</v>
      </c>
      <c r="AB139">
        <v>1.078079266028362</v>
      </c>
      <c r="AC139">
        <v>0.9745680931009989</v>
      </c>
      <c r="AD139" t="e">
        <v>#VALUE!</v>
      </c>
      <c r="AE139" t="e">
        <v>#VALUE!</v>
      </c>
      <c r="AF139">
        <v>0</v>
      </c>
      <c r="AG139">
        <v>0</v>
      </c>
      <c r="AH139">
        <v>0</v>
      </c>
      <c r="AI139">
        <v>2.922274032084951</v>
      </c>
      <c r="AJ139">
        <v>0</v>
      </c>
      <c r="AK139">
        <v>0.67421790722761588</v>
      </c>
      <c r="AL139">
        <v>0.14936519790888719</v>
      </c>
      <c r="AM139">
        <v>0.52485270931872863</v>
      </c>
      <c r="AN139" t="s">
        <v>441</v>
      </c>
      <c r="AO139">
        <v>0.37077186893698172</v>
      </c>
      <c r="AP139">
        <v>0.05</v>
      </c>
      <c r="AQ139">
        <v>0.01</v>
      </c>
      <c r="AR139">
        <v>0.31545499358357287</v>
      </c>
      <c r="AS139">
        <v>0.19019334847509881</v>
      </c>
      <c r="AT139">
        <v>0.43094160741219562</v>
      </c>
      <c r="AU139">
        <v>0.22495274102079391</v>
      </c>
      <c r="AV139">
        <v>2.859918288048913E-2</v>
      </c>
      <c r="AW139" t="e">
        <v>#VALUE!</v>
      </c>
      <c r="AX139" t="e">
        <v>#VALUE!</v>
      </c>
      <c r="AY139">
        <v>0</v>
      </c>
      <c r="AZ139">
        <v>0.14194084505077451</v>
      </c>
      <c r="BA139">
        <v>0.94959250343360702</v>
      </c>
      <c r="BB139">
        <v>0</v>
      </c>
      <c r="BC139">
        <v>0</v>
      </c>
      <c r="BD139">
        <v>0</v>
      </c>
      <c r="BE139">
        <v>0</v>
      </c>
      <c r="BF139" t="s">
        <v>169</v>
      </c>
      <c r="BG139" t="s">
        <v>442</v>
      </c>
      <c r="BH139">
        <v>9.0000090000089995E-4</v>
      </c>
      <c r="BI139">
        <v>3.5612535612535613E-2</v>
      </c>
      <c r="BJ139">
        <v>0.31682388368807601</v>
      </c>
      <c r="BK139">
        <v>0.43352824062352208</v>
      </c>
      <c r="BL139">
        <v>-0.1167043569354461</v>
      </c>
      <c r="BM139">
        <v>0.22767743186377831</v>
      </c>
      <c r="BN139">
        <v>0.01</v>
      </c>
      <c r="BO139">
        <v>0</v>
      </c>
      <c r="BP139">
        <v>0.1883408185351895</v>
      </c>
      <c r="BQ139">
        <v>0.21763395127664029</v>
      </c>
      <c r="BR139">
        <v>0.22840830772738291</v>
      </c>
      <c r="BS139">
        <v>0.4821641227504202</v>
      </c>
      <c r="BT139">
        <v>9.0147315314063253E-2</v>
      </c>
      <c r="BU139" t="e">
        <v>#VALUE!</v>
      </c>
      <c r="BV139" t="e">
        <v>#VALUE!</v>
      </c>
      <c r="BW139">
        <v>0</v>
      </c>
      <c r="BX139">
        <v>0.14194084505077451</v>
      </c>
      <c r="BY139">
        <v>0</v>
      </c>
      <c r="BZ139">
        <v>0</v>
      </c>
      <c r="CA139">
        <v>0</v>
      </c>
      <c r="CB139">
        <v>0</v>
      </c>
      <c r="CC139" t="s">
        <v>173</v>
      </c>
      <c r="CD139" t="s">
        <v>442</v>
      </c>
      <c r="CE139">
        <v>3.4650034650034647E-2</v>
      </c>
      <c r="CF139">
        <v>2.6379656009285642E-3</v>
      </c>
      <c r="CG139">
        <v>0.28320626752416361</v>
      </c>
      <c r="CH139">
        <v>0.47012598024209512</v>
      </c>
      <c r="CI139">
        <v>-0.18691971271793151</v>
      </c>
      <c r="CJ139">
        <v>0.21650272428464851</v>
      </c>
      <c r="CK139">
        <v>0.01</v>
      </c>
      <c r="CL139">
        <v>0</v>
      </c>
      <c r="CM139">
        <v>0.17795262807226481</v>
      </c>
      <c r="CN139">
        <v>0.22000439614875589</v>
      </c>
      <c r="CO139">
        <v>0.2101907255531705</v>
      </c>
      <c r="CP139">
        <v>0.51203738850107572</v>
      </c>
      <c r="CQ139">
        <v>0.10201292366056459</v>
      </c>
      <c r="CR139" t="e">
        <v>#VALUE!</v>
      </c>
      <c r="CS139" t="e">
        <v>#VALUE!</v>
      </c>
      <c r="CT139">
        <v>0</v>
      </c>
      <c r="CU139">
        <v>0.14194084505077451</v>
      </c>
      <c r="CV139">
        <v>0</v>
      </c>
      <c r="CW139">
        <v>0</v>
      </c>
      <c r="CX139">
        <v>0</v>
      </c>
      <c r="CY139">
        <v>0</v>
      </c>
      <c r="CZ139" t="s">
        <v>159</v>
      </c>
      <c r="DA139" t="s">
        <v>441</v>
      </c>
      <c r="DB139">
        <v>0.53946161730592868</v>
      </c>
      <c r="DC139">
        <v>4.6273159716438069E-4</v>
      </c>
      <c r="DD139">
        <v>5.7344566396978061E-2</v>
      </c>
      <c r="DE139">
        <v>0.74947136896142397</v>
      </c>
      <c r="DF139">
        <v>-0.69212680256444592</v>
      </c>
      <c r="DG139">
        <v>0.145533761265879</v>
      </c>
      <c r="DH139">
        <v>0.01</v>
      </c>
      <c r="DI139">
        <v>0</v>
      </c>
      <c r="DJ139">
        <v>0.10691171603308609</v>
      </c>
      <c r="DK139">
        <v>0.23658647063148269</v>
      </c>
      <c r="DL139">
        <v>7.785216170949448E-2</v>
      </c>
      <c r="DM139">
        <v>0.74900525871829493</v>
      </c>
      <c r="DN139">
        <v>0.20492870550459361</v>
      </c>
      <c r="DO139" t="e">
        <v>#VALUE!</v>
      </c>
      <c r="DP139" t="e">
        <v>#VALUE!</v>
      </c>
      <c r="DQ139">
        <v>0</v>
      </c>
      <c r="DR139">
        <v>0.14194084505077451</v>
      </c>
      <c r="DS139">
        <v>0</v>
      </c>
      <c r="DT139">
        <v>0</v>
      </c>
      <c r="DU139">
        <v>0</v>
      </c>
      <c r="DV139">
        <v>0</v>
      </c>
      <c r="DW139" t="s">
        <v>414</v>
      </c>
      <c r="DX139" t="s">
        <v>441</v>
      </c>
      <c r="DY139">
        <v>1.1996017322249009E-3</v>
      </c>
      <c r="DZ139">
        <v>1.8155410312273051E-2</v>
      </c>
      <c r="EA139">
        <v>0.43876758258255638</v>
      </c>
      <c r="EB139">
        <v>0.31129958258255641</v>
      </c>
      <c r="EC139">
        <v>0.127468</v>
      </c>
      <c r="ED139">
        <v>0.26584146742332648</v>
      </c>
      <c r="EE139">
        <v>0.01</v>
      </c>
      <c r="EF139">
        <v>0</v>
      </c>
      <c r="EG139">
        <v>0.21902192797192341</v>
      </c>
      <c r="EH139">
        <v>0.21062126565085729</v>
      </c>
      <c r="EI139">
        <v>0.2925618534565812</v>
      </c>
      <c r="EJ139">
        <v>0.38509420859101462</v>
      </c>
      <c r="EK139">
        <v>5.3564737780121913E-2</v>
      </c>
      <c r="EL139" t="e">
        <v>#VALUE!</v>
      </c>
      <c r="EM139" t="e">
        <v>#VALUE!</v>
      </c>
      <c r="EN139">
        <v>0</v>
      </c>
      <c r="EO139">
        <v>0.14194084505077451</v>
      </c>
      <c r="EP139">
        <v>0</v>
      </c>
      <c r="EQ139">
        <v>0</v>
      </c>
      <c r="ER139">
        <v>0</v>
      </c>
      <c r="ES139">
        <v>0</v>
      </c>
    </row>
    <row r="140" spans="1:149" x14ac:dyDescent="0.25">
      <c r="A140">
        <v>16</v>
      </c>
      <c r="B140" s="29" t="s">
        <v>647</v>
      </c>
      <c r="C140" s="29" t="s">
        <v>1333</v>
      </c>
      <c r="D140" s="29" t="s">
        <v>167</v>
      </c>
      <c r="E140" s="29">
        <v>5</v>
      </c>
      <c r="F140" s="29">
        <v>1.1996017322249009E-3</v>
      </c>
      <c r="G140" s="29">
        <v>1.8155410312273051E-2</v>
      </c>
      <c r="H140" s="29">
        <v>0</v>
      </c>
      <c r="I140" s="29">
        <v>0.24894199651481211</v>
      </c>
      <c r="J140" s="29">
        <v>0.53053212372009118</v>
      </c>
      <c r="K140" s="29">
        <v>-0.28159012720527909</v>
      </c>
      <c r="L140" s="29" t="s">
        <v>442</v>
      </c>
      <c r="M140" s="29" t="e">
        <v>#N/A</v>
      </c>
      <c r="N140" s="29" t="e">
        <v>#N/A</v>
      </c>
      <c r="O140" s="29" t="e">
        <v>#N/A</v>
      </c>
      <c r="P140" s="29" t="e">
        <v>#N/A</v>
      </c>
      <c r="Q140" s="29" t="e">
        <v>#N/A</v>
      </c>
      <c r="R140" s="29">
        <v>0.1628001628001628</v>
      </c>
      <c r="S140">
        <v>0.56763925729442966</v>
      </c>
      <c r="T140">
        <v>0.1309669522643819</v>
      </c>
      <c r="U140" t="e">
        <v>#VALUE!</v>
      </c>
      <c r="V140" t="e">
        <v>#VALUE!</v>
      </c>
      <c r="W140">
        <v>0</v>
      </c>
      <c r="X140">
        <v>0.42355483027789931</v>
      </c>
      <c r="Y140" t="e">
        <v>#N/A</v>
      </c>
      <c r="Z140" t="e">
        <v>#N/A</v>
      </c>
      <c r="AA140" t="e">
        <v>#N/A</v>
      </c>
      <c r="AB140">
        <v>1.078079266028362</v>
      </c>
      <c r="AC140">
        <v>0.9745680931009989</v>
      </c>
      <c r="AD140" t="e">
        <v>#VALUE!</v>
      </c>
      <c r="AE140" t="e">
        <v>#VALUE!</v>
      </c>
      <c r="AF140">
        <v>0</v>
      </c>
      <c r="AG140">
        <v>0</v>
      </c>
      <c r="AH140">
        <v>0</v>
      </c>
      <c r="AI140">
        <v>2.922274032084951</v>
      </c>
      <c r="AJ140">
        <v>0</v>
      </c>
      <c r="AK140">
        <v>0.67421790722761588</v>
      </c>
      <c r="AL140">
        <v>0.14936519790888719</v>
      </c>
      <c r="AM140">
        <v>0.52485270931872863</v>
      </c>
      <c r="AN140" t="s">
        <v>441</v>
      </c>
      <c r="AO140" t="e">
        <v>#N/A</v>
      </c>
      <c r="AP140" t="e">
        <v>#N/A</v>
      </c>
      <c r="AQ140" t="e">
        <v>#N/A</v>
      </c>
      <c r="AR140" t="e">
        <v>#N/A</v>
      </c>
      <c r="AS140" t="e">
        <v>#N/A</v>
      </c>
      <c r="AT140">
        <v>0.43094160741219562</v>
      </c>
      <c r="AU140">
        <v>0.22495274102079391</v>
      </c>
      <c r="AV140">
        <v>2.859918288048913E-2</v>
      </c>
      <c r="AW140" t="e">
        <v>#VALUE!</v>
      </c>
      <c r="AX140" t="e">
        <v>#VALUE!</v>
      </c>
      <c r="AY140">
        <v>0</v>
      </c>
      <c r="AZ140">
        <v>0.42355483027789931</v>
      </c>
      <c r="BA140">
        <v>0.94959250343360702</v>
      </c>
      <c r="BB140">
        <v>0</v>
      </c>
      <c r="BC140">
        <v>0</v>
      </c>
      <c r="BD140">
        <v>0</v>
      </c>
      <c r="BE140">
        <v>0</v>
      </c>
      <c r="BF140" t="s">
        <v>169</v>
      </c>
      <c r="BG140" t="s">
        <v>442</v>
      </c>
      <c r="BH140">
        <v>9.0000090000089995E-4</v>
      </c>
      <c r="BI140">
        <v>3.5612535612535613E-2</v>
      </c>
      <c r="BJ140">
        <v>0.31682388368807601</v>
      </c>
      <c r="BK140">
        <v>0.43352824062352208</v>
      </c>
      <c r="BL140">
        <v>-0.1167043569354461</v>
      </c>
      <c r="BM140" t="e">
        <v>#N/A</v>
      </c>
      <c r="BN140" t="e">
        <v>#N/A</v>
      </c>
      <c r="BO140" t="e">
        <v>#N/A</v>
      </c>
      <c r="BP140" t="e">
        <v>#N/A</v>
      </c>
      <c r="BQ140" t="e">
        <v>#N/A</v>
      </c>
      <c r="BR140">
        <v>0.22840830772738291</v>
      </c>
      <c r="BS140">
        <v>0.4821641227504202</v>
      </c>
      <c r="BT140">
        <v>9.0147315314063253E-2</v>
      </c>
      <c r="BU140" t="e">
        <v>#VALUE!</v>
      </c>
      <c r="BV140" t="e">
        <v>#VALUE!</v>
      </c>
      <c r="BW140">
        <v>0</v>
      </c>
      <c r="BX140">
        <v>0.42355483027789931</v>
      </c>
      <c r="BY140">
        <v>0</v>
      </c>
      <c r="BZ140">
        <v>0</v>
      </c>
      <c r="CA140">
        <v>0</v>
      </c>
      <c r="CB140">
        <v>0</v>
      </c>
      <c r="CC140" t="s">
        <v>173</v>
      </c>
      <c r="CD140" t="s">
        <v>442</v>
      </c>
      <c r="CE140">
        <v>3.4650034650034647E-2</v>
      </c>
      <c r="CF140">
        <v>2.6379656009285642E-3</v>
      </c>
      <c r="CG140">
        <v>0.28320626752416361</v>
      </c>
      <c r="CH140">
        <v>0.47012598024209512</v>
      </c>
      <c r="CI140">
        <v>-0.18691971271793151</v>
      </c>
      <c r="CJ140" t="e">
        <v>#N/A</v>
      </c>
      <c r="CK140" t="e">
        <v>#N/A</v>
      </c>
      <c r="CL140" t="e">
        <v>#N/A</v>
      </c>
      <c r="CM140" t="e">
        <v>#N/A</v>
      </c>
      <c r="CN140" t="e">
        <v>#N/A</v>
      </c>
      <c r="CO140">
        <v>0.2101907255531705</v>
      </c>
      <c r="CP140">
        <v>0.51203738850107572</v>
      </c>
      <c r="CQ140">
        <v>0.10201292366056459</v>
      </c>
      <c r="CR140" t="e">
        <v>#VALUE!</v>
      </c>
      <c r="CS140" t="e">
        <v>#VALUE!</v>
      </c>
      <c r="CT140">
        <v>0</v>
      </c>
      <c r="CU140">
        <v>0.42355483027789931</v>
      </c>
      <c r="CV140">
        <v>0</v>
      </c>
      <c r="CW140">
        <v>0</v>
      </c>
      <c r="CX140">
        <v>0</v>
      </c>
      <c r="CY140">
        <v>0</v>
      </c>
      <c r="CZ140" t="s">
        <v>159</v>
      </c>
      <c r="DA140" t="s">
        <v>441</v>
      </c>
      <c r="DB140">
        <v>0.53946161730592868</v>
      </c>
      <c r="DC140">
        <v>4.6273159716438069E-4</v>
      </c>
      <c r="DD140">
        <v>5.7344566396978061E-2</v>
      </c>
      <c r="DE140">
        <v>0.74947136896142397</v>
      </c>
      <c r="DF140">
        <v>-0.69212680256444592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>
        <v>7.785216170949448E-2</v>
      </c>
      <c r="DM140">
        <v>0.74900525871829493</v>
      </c>
      <c r="DN140">
        <v>0.20492870550459361</v>
      </c>
      <c r="DO140" t="e">
        <v>#VALUE!</v>
      </c>
      <c r="DP140" t="e">
        <v>#VALUE!</v>
      </c>
      <c r="DQ140">
        <v>0</v>
      </c>
      <c r="DR140">
        <v>0.42355483027789931</v>
      </c>
      <c r="DS140">
        <v>0</v>
      </c>
      <c r="DT140">
        <v>0</v>
      </c>
      <c r="DU140">
        <v>0</v>
      </c>
      <c r="DV140">
        <v>0</v>
      </c>
      <c r="DW140" t="s">
        <v>414</v>
      </c>
      <c r="DX140" t="s">
        <v>441</v>
      </c>
      <c r="DY140">
        <v>1.1996017322249009E-3</v>
      </c>
      <c r="DZ140">
        <v>1.8155410312273051E-2</v>
      </c>
      <c r="EA140">
        <v>0.43876758258255638</v>
      </c>
      <c r="EB140">
        <v>0.31129958258255641</v>
      </c>
      <c r="EC140">
        <v>0.127468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>
        <v>0.2925618534565812</v>
      </c>
      <c r="EJ140">
        <v>0.38509420859101462</v>
      </c>
      <c r="EK140">
        <v>5.3564737780121913E-2</v>
      </c>
      <c r="EL140" t="e">
        <v>#VALUE!</v>
      </c>
      <c r="EM140" t="e">
        <v>#VALUE!</v>
      </c>
      <c r="EN140">
        <v>0</v>
      </c>
      <c r="EO140">
        <v>0.42355483027789931</v>
      </c>
      <c r="EP140">
        <v>0</v>
      </c>
      <c r="EQ140">
        <v>0</v>
      </c>
      <c r="ER140">
        <v>0</v>
      </c>
      <c r="ES140">
        <v>0</v>
      </c>
    </row>
    <row r="141" spans="1:149" x14ac:dyDescent="0.25">
      <c r="A141">
        <v>16</v>
      </c>
      <c r="B141" s="29" t="s">
        <v>210</v>
      </c>
      <c r="C141" s="29" t="s">
        <v>1333</v>
      </c>
      <c r="D141" s="29" t="s">
        <v>167</v>
      </c>
      <c r="E141" s="29">
        <v>4.9000000000000004</v>
      </c>
      <c r="F141" s="29">
        <v>1.1996017322249009E-3</v>
      </c>
      <c r="G141" s="29">
        <v>1.8155410312273051E-2</v>
      </c>
      <c r="H141" s="29">
        <v>0</v>
      </c>
      <c r="I141" s="29">
        <v>0.24894199651481211</v>
      </c>
      <c r="J141" s="29">
        <v>0.53053212372009118</v>
      </c>
      <c r="K141" s="29">
        <v>-0.28159012720527909</v>
      </c>
      <c r="L141" s="29" t="s">
        <v>442</v>
      </c>
      <c r="M141" s="29" t="e">
        <v>#N/A</v>
      </c>
      <c r="N141" s="29" t="e">
        <v>#N/A</v>
      </c>
      <c r="O141" s="29" t="e">
        <v>#N/A</v>
      </c>
      <c r="P141" s="29" t="e">
        <v>#N/A</v>
      </c>
      <c r="Q141" s="29" t="e">
        <v>#N/A</v>
      </c>
      <c r="R141" s="29">
        <v>0.1628001628001628</v>
      </c>
      <c r="S141">
        <v>0.56763925729442966</v>
      </c>
      <c r="T141">
        <v>0.1309669522643819</v>
      </c>
      <c r="U141" t="e">
        <v>#VALUE!</v>
      </c>
      <c r="V141" t="e">
        <v>#VALUE!</v>
      </c>
      <c r="W141">
        <v>0</v>
      </c>
      <c r="X141">
        <v>0.87588403731091513</v>
      </c>
      <c r="Y141" t="e">
        <v>#N/A</v>
      </c>
      <c r="Z141" t="e">
        <v>#N/A</v>
      </c>
      <c r="AA141" t="e">
        <v>#N/A</v>
      </c>
      <c r="AB141">
        <v>1.078079266028362</v>
      </c>
      <c r="AC141">
        <v>0.9745680931009989</v>
      </c>
      <c r="AD141" t="e">
        <v>#VALUE!</v>
      </c>
      <c r="AE141" t="e">
        <v>#VALUE!</v>
      </c>
      <c r="AF141">
        <v>0</v>
      </c>
      <c r="AG141">
        <v>0</v>
      </c>
      <c r="AH141">
        <v>0</v>
      </c>
      <c r="AI141">
        <v>2.922274032084951</v>
      </c>
      <c r="AJ141">
        <v>0</v>
      </c>
      <c r="AK141">
        <v>0.67421790722761588</v>
      </c>
      <c r="AL141">
        <v>0.14936519790888719</v>
      </c>
      <c r="AM141">
        <v>0.52485270931872863</v>
      </c>
      <c r="AN141" t="s">
        <v>441</v>
      </c>
      <c r="AO141" t="e">
        <v>#N/A</v>
      </c>
      <c r="AP141" t="e">
        <v>#N/A</v>
      </c>
      <c r="AQ141" t="e">
        <v>#N/A</v>
      </c>
      <c r="AR141" t="e">
        <v>#N/A</v>
      </c>
      <c r="AS141" t="e">
        <v>#N/A</v>
      </c>
      <c r="AT141">
        <v>0.43094160741219562</v>
      </c>
      <c r="AU141">
        <v>0.22495274102079391</v>
      </c>
      <c r="AV141">
        <v>2.859918288048913E-2</v>
      </c>
      <c r="AW141" t="e">
        <v>#VALUE!</v>
      </c>
      <c r="AX141" t="e">
        <v>#VALUE!</v>
      </c>
      <c r="AY141">
        <v>0</v>
      </c>
      <c r="AZ141">
        <v>0.87588403731091513</v>
      </c>
      <c r="BA141">
        <v>0.94959250343360702</v>
      </c>
      <c r="BB141">
        <v>0</v>
      </c>
      <c r="BC141">
        <v>0</v>
      </c>
      <c r="BD141">
        <v>0</v>
      </c>
      <c r="BE141">
        <v>0</v>
      </c>
      <c r="BF141" t="s">
        <v>169</v>
      </c>
      <c r="BG141" t="s">
        <v>442</v>
      </c>
      <c r="BH141">
        <v>9.0000090000089995E-4</v>
      </c>
      <c r="BI141">
        <v>3.5612535612535613E-2</v>
      </c>
      <c r="BJ141">
        <v>0.31682388368807601</v>
      </c>
      <c r="BK141">
        <v>0.43352824062352208</v>
      </c>
      <c r="BL141">
        <v>-0.1167043569354461</v>
      </c>
      <c r="BM141" t="e">
        <v>#N/A</v>
      </c>
      <c r="BN141" t="e">
        <v>#N/A</v>
      </c>
      <c r="BO141" t="e">
        <v>#N/A</v>
      </c>
      <c r="BP141" t="e">
        <v>#N/A</v>
      </c>
      <c r="BQ141" t="e">
        <v>#N/A</v>
      </c>
      <c r="BR141">
        <v>0.22840830772738291</v>
      </c>
      <c r="BS141">
        <v>0.4821641227504202</v>
      </c>
      <c r="BT141">
        <v>9.0147315314063253E-2</v>
      </c>
      <c r="BU141" t="e">
        <v>#VALUE!</v>
      </c>
      <c r="BV141" t="e">
        <v>#VALUE!</v>
      </c>
      <c r="BW141">
        <v>0</v>
      </c>
      <c r="BX141">
        <v>0.87588403731091513</v>
      </c>
      <c r="BY141">
        <v>0</v>
      </c>
      <c r="BZ141">
        <v>0</v>
      </c>
      <c r="CA141">
        <v>0</v>
      </c>
      <c r="CB141">
        <v>0</v>
      </c>
      <c r="CC141" t="s">
        <v>173</v>
      </c>
      <c r="CD141" t="s">
        <v>442</v>
      </c>
      <c r="CE141">
        <v>3.4650034650034647E-2</v>
      </c>
      <c r="CF141">
        <v>2.6379656009285642E-3</v>
      </c>
      <c r="CG141">
        <v>0.28320626752416361</v>
      </c>
      <c r="CH141">
        <v>0.47012598024209512</v>
      </c>
      <c r="CI141">
        <v>-0.18691971271793151</v>
      </c>
      <c r="CJ141" t="e">
        <v>#N/A</v>
      </c>
      <c r="CK141" t="e">
        <v>#N/A</v>
      </c>
      <c r="CL141" t="e">
        <v>#N/A</v>
      </c>
      <c r="CM141" t="e">
        <v>#N/A</v>
      </c>
      <c r="CN141" t="e">
        <v>#N/A</v>
      </c>
      <c r="CO141">
        <v>0.2101907255531705</v>
      </c>
      <c r="CP141">
        <v>0.51203738850107572</v>
      </c>
      <c r="CQ141">
        <v>0.10201292366056459</v>
      </c>
      <c r="CR141" t="e">
        <v>#VALUE!</v>
      </c>
      <c r="CS141" t="e">
        <v>#VALUE!</v>
      </c>
      <c r="CT141">
        <v>0</v>
      </c>
      <c r="CU141">
        <v>0.87588403731091513</v>
      </c>
      <c r="CV141">
        <v>0</v>
      </c>
      <c r="CW141">
        <v>0</v>
      </c>
      <c r="CX141">
        <v>0</v>
      </c>
      <c r="CY141">
        <v>0</v>
      </c>
      <c r="CZ141" t="s">
        <v>159</v>
      </c>
      <c r="DA141" t="s">
        <v>441</v>
      </c>
      <c r="DB141">
        <v>0.53946161730592868</v>
      </c>
      <c r="DC141">
        <v>4.6273159716438069E-4</v>
      </c>
      <c r="DD141">
        <v>5.7344566396978061E-2</v>
      </c>
      <c r="DE141">
        <v>0.74947136896142397</v>
      </c>
      <c r="DF141">
        <v>-0.69212680256444592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>
        <v>7.785216170949448E-2</v>
      </c>
      <c r="DM141">
        <v>0.74900525871829493</v>
      </c>
      <c r="DN141">
        <v>0.20492870550459361</v>
      </c>
      <c r="DO141" t="e">
        <v>#VALUE!</v>
      </c>
      <c r="DP141" t="e">
        <v>#VALUE!</v>
      </c>
      <c r="DQ141">
        <v>0</v>
      </c>
      <c r="DR141">
        <v>0.87588403731091513</v>
      </c>
      <c r="DS141">
        <v>0</v>
      </c>
      <c r="DT141">
        <v>0</v>
      </c>
      <c r="DU141">
        <v>0</v>
      </c>
      <c r="DV141">
        <v>0</v>
      </c>
      <c r="DW141" t="s">
        <v>414</v>
      </c>
      <c r="DX141" t="s">
        <v>441</v>
      </c>
      <c r="DY141">
        <v>1.1996017322249009E-3</v>
      </c>
      <c r="DZ141">
        <v>1.8155410312273051E-2</v>
      </c>
      <c r="EA141">
        <v>0.43876758258255638</v>
      </c>
      <c r="EB141">
        <v>0.31129958258255641</v>
      </c>
      <c r="EC141">
        <v>0.127468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>
        <v>0.2925618534565812</v>
      </c>
      <c r="EJ141">
        <v>0.38509420859101462</v>
      </c>
      <c r="EK141">
        <v>5.3564737780121913E-2</v>
      </c>
      <c r="EL141" t="e">
        <v>#VALUE!</v>
      </c>
      <c r="EM141" t="e">
        <v>#VALUE!</v>
      </c>
      <c r="EN141">
        <v>0</v>
      </c>
      <c r="EO141">
        <v>0.87588403731091513</v>
      </c>
      <c r="EP141">
        <v>0</v>
      </c>
      <c r="EQ141">
        <v>0</v>
      </c>
      <c r="ER141">
        <v>0</v>
      </c>
      <c r="ES141">
        <v>0</v>
      </c>
    </row>
    <row r="142" spans="1:149" x14ac:dyDescent="0.25">
      <c r="A142">
        <v>16</v>
      </c>
      <c r="B142" s="29" t="s">
        <v>1410</v>
      </c>
      <c r="C142" s="29" t="s">
        <v>1333</v>
      </c>
      <c r="D142" s="29" t="s">
        <v>167</v>
      </c>
      <c r="E142" s="29">
        <v>4.9000000000000004</v>
      </c>
      <c r="F142" s="29">
        <v>1.1996017322249009E-3</v>
      </c>
      <c r="G142" s="29">
        <v>1.8155410312273051E-2</v>
      </c>
      <c r="H142" s="29">
        <v>0</v>
      </c>
      <c r="I142" s="29">
        <v>0.24894199651481211</v>
      </c>
      <c r="J142" s="29">
        <v>0.53053212372009118</v>
      </c>
      <c r="K142" s="29">
        <v>-0.28159012720527909</v>
      </c>
      <c r="L142" s="29" t="s">
        <v>442</v>
      </c>
      <c r="M142" s="29" t="e">
        <v>#N/A</v>
      </c>
      <c r="N142" s="29" t="e">
        <v>#N/A</v>
      </c>
      <c r="O142" s="29" t="e">
        <v>#N/A</v>
      </c>
      <c r="P142" s="29" t="e">
        <v>#N/A</v>
      </c>
      <c r="Q142" s="29" t="e">
        <v>#N/A</v>
      </c>
      <c r="R142" s="29">
        <v>0.1628001628001628</v>
      </c>
      <c r="S142">
        <v>0.56763925729442966</v>
      </c>
      <c r="T142">
        <v>0.1309669522643819</v>
      </c>
      <c r="U142" t="e">
        <v>#VALUE!</v>
      </c>
      <c r="V142" t="e">
        <v>#VALUE!</v>
      </c>
      <c r="W142">
        <v>0</v>
      </c>
      <c r="X142">
        <v>0.27591253883623362</v>
      </c>
      <c r="Y142" t="e">
        <v>#N/A</v>
      </c>
      <c r="Z142" t="e">
        <v>#N/A</v>
      </c>
      <c r="AA142" t="e">
        <v>#N/A</v>
      </c>
      <c r="AB142">
        <v>1.078079266028362</v>
      </c>
      <c r="AC142">
        <v>0.9745680931009989</v>
      </c>
      <c r="AD142" t="e">
        <v>#VALUE!</v>
      </c>
      <c r="AE142" t="e">
        <v>#VALUE!</v>
      </c>
      <c r="AF142">
        <v>0</v>
      </c>
      <c r="AG142">
        <v>0</v>
      </c>
      <c r="AH142">
        <v>0</v>
      </c>
      <c r="AI142">
        <v>2.922274032084951</v>
      </c>
      <c r="AJ142">
        <v>0</v>
      </c>
      <c r="AK142">
        <v>0.67421790722761588</v>
      </c>
      <c r="AL142">
        <v>0.14936519790888719</v>
      </c>
      <c r="AM142">
        <v>0.52485270931872863</v>
      </c>
      <c r="AN142" t="s">
        <v>441</v>
      </c>
      <c r="AO142" t="e">
        <v>#N/A</v>
      </c>
      <c r="AP142" t="e">
        <v>#N/A</v>
      </c>
      <c r="AQ142" t="e">
        <v>#N/A</v>
      </c>
      <c r="AR142" t="e">
        <v>#N/A</v>
      </c>
      <c r="AS142" t="e">
        <v>#N/A</v>
      </c>
      <c r="AT142">
        <v>0.43094160741219562</v>
      </c>
      <c r="AU142">
        <v>0.22495274102079391</v>
      </c>
      <c r="AV142">
        <v>2.859918288048913E-2</v>
      </c>
      <c r="AW142" t="e">
        <v>#VALUE!</v>
      </c>
      <c r="AX142" t="e">
        <v>#VALUE!</v>
      </c>
      <c r="AY142">
        <v>0</v>
      </c>
      <c r="AZ142">
        <v>0.27591253883623362</v>
      </c>
      <c r="BA142">
        <v>0.94959250343360702</v>
      </c>
      <c r="BB142">
        <v>0</v>
      </c>
      <c r="BC142">
        <v>0</v>
      </c>
      <c r="BD142">
        <v>0</v>
      </c>
      <c r="BE142">
        <v>0</v>
      </c>
      <c r="BF142" t="s">
        <v>169</v>
      </c>
      <c r="BG142" t="s">
        <v>442</v>
      </c>
      <c r="BH142">
        <v>9.0000090000089995E-4</v>
      </c>
      <c r="BI142">
        <v>3.5612535612535613E-2</v>
      </c>
      <c r="BJ142">
        <v>0.31682388368807601</v>
      </c>
      <c r="BK142">
        <v>0.43352824062352208</v>
      </c>
      <c r="BL142">
        <v>-0.1167043569354461</v>
      </c>
      <c r="BM142" t="e">
        <v>#N/A</v>
      </c>
      <c r="BN142" t="e">
        <v>#N/A</v>
      </c>
      <c r="BO142" t="e">
        <v>#N/A</v>
      </c>
      <c r="BP142" t="e">
        <v>#N/A</v>
      </c>
      <c r="BQ142" t="e">
        <v>#N/A</v>
      </c>
      <c r="BR142">
        <v>0.22840830772738291</v>
      </c>
      <c r="BS142">
        <v>0.4821641227504202</v>
      </c>
      <c r="BT142">
        <v>9.0147315314063253E-2</v>
      </c>
      <c r="BU142" t="e">
        <v>#VALUE!</v>
      </c>
      <c r="BV142" t="e">
        <v>#VALUE!</v>
      </c>
      <c r="BW142">
        <v>0</v>
      </c>
      <c r="BX142">
        <v>0.27591253883623362</v>
      </c>
      <c r="BY142">
        <v>0</v>
      </c>
      <c r="BZ142">
        <v>0</v>
      </c>
      <c r="CA142">
        <v>0</v>
      </c>
      <c r="CB142">
        <v>0</v>
      </c>
      <c r="CC142" t="s">
        <v>173</v>
      </c>
      <c r="CD142" t="s">
        <v>442</v>
      </c>
      <c r="CE142">
        <v>3.4650034650034647E-2</v>
      </c>
      <c r="CF142">
        <v>2.6379656009285642E-3</v>
      </c>
      <c r="CG142">
        <v>0.28320626752416361</v>
      </c>
      <c r="CH142">
        <v>0.47012598024209512</v>
      </c>
      <c r="CI142">
        <v>-0.18691971271793151</v>
      </c>
      <c r="CJ142" t="e">
        <v>#N/A</v>
      </c>
      <c r="CK142" t="e">
        <v>#N/A</v>
      </c>
      <c r="CL142" t="e">
        <v>#N/A</v>
      </c>
      <c r="CM142" t="e">
        <v>#N/A</v>
      </c>
      <c r="CN142" t="e">
        <v>#N/A</v>
      </c>
      <c r="CO142">
        <v>0.2101907255531705</v>
      </c>
      <c r="CP142">
        <v>0.51203738850107572</v>
      </c>
      <c r="CQ142">
        <v>0.10201292366056459</v>
      </c>
      <c r="CR142" t="e">
        <v>#VALUE!</v>
      </c>
      <c r="CS142" t="e">
        <v>#VALUE!</v>
      </c>
      <c r="CT142">
        <v>0</v>
      </c>
      <c r="CU142">
        <v>0.27591253883623362</v>
      </c>
      <c r="CV142">
        <v>0</v>
      </c>
      <c r="CW142">
        <v>0</v>
      </c>
      <c r="CX142">
        <v>0</v>
      </c>
      <c r="CY142">
        <v>0</v>
      </c>
      <c r="CZ142" t="s">
        <v>159</v>
      </c>
      <c r="DA142" t="s">
        <v>441</v>
      </c>
      <c r="DB142">
        <v>0.53946161730592868</v>
      </c>
      <c r="DC142">
        <v>4.6273159716438069E-4</v>
      </c>
      <c r="DD142">
        <v>5.7344566396978061E-2</v>
      </c>
      <c r="DE142">
        <v>0.74947136896142397</v>
      </c>
      <c r="DF142">
        <v>-0.69212680256444592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>
        <v>7.785216170949448E-2</v>
      </c>
      <c r="DM142">
        <v>0.74900525871829493</v>
      </c>
      <c r="DN142">
        <v>0.20492870550459361</v>
      </c>
      <c r="DO142" t="e">
        <v>#VALUE!</v>
      </c>
      <c r="DP142" t="e">
        <v>#VALUE!</v>
      </c>
      <c r="DQ142">
        <v>0</v>
      </c>
      <c r="DR142">
        <v>0.27591253883623362</v>
      </c>
      <c r="DS142">
        <v>0</v>
      </c>
      <c r="DT142">
        <v>0</v>
      </c>
      <c r="DU142">
        <v>0</v>
      </c>
      <c r="DV142">
        <v>0</v>
      </c>
      <c r="DW142" t="s">
        <v>414</v>
      </c>
      <c r="DX142" t="s">
        <v>441</v>
      </c>
      <c r="DY142">
        <v>1.1996017322249009E-3</v>
      </c>
      <c r="DZ142">
        <v>1.8155410312273051E-2</v>
      </c>
      <c r="EA142">
        <v>0.43876758258255638</v>
      </c>
      <c r="EB142">
        <v>0.31129958258255641</v>
      </c>
      <c r="EC142">
        <v>0.127468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>
        <v>0.2925618534565812</v>
      </c>
      <c r="EJ142">
        <v>0.38509420859101462</v>
      </c>
      <c r="EK142">
        <v>5.3564737780121913E-2</v>
      </c>
      <c r="EL142" t="e">
        <v>#VALUE!</v>
      </c>
      <c r="EM142" t="e">
        <v>#VALUE!</v>
      </c>
      <c r="EN142">
        <v>0</v>
      </c>
      <c r="EO142">
        <v>0.27591253883623362</v>
      </c>
      <c r="EP142">
        <v>0</v>
      </c>
      <c r="EQ142">
        <v>0</v>
      </c>
      <c r="ER142">
        <v>0</v>
      </c>
      <c r="ES142">
        <v>0</v>
      </c>
    </row>
    <row r="143" spans="1:149" x14ac:dyDescent="0.25">
      <c r="A143">
        <v>16</v>
      </c>
      <c r="B143" s="29" t="s">
        <v>209</v>
      </c>
      <c r="C143" s="29" t="s">
        <v>1333</v>
      </c>
      <c r="D143" s="29" t="s">
        <v>167</v>
      </c>
      <c r="E143" s="29">
        <v>5</v>
      </c>
      <c r="F143" s="29">
        <v>1.1996017322249009E-3</v>
      </c>
      <c r="G143" s="29">
        <v>1.8155410312273051E-2</v>
      </c>
      <c r="H143" s="29">
        <v>1</v>
      </c>
      <c r="I143" s="29">
        <v>0.24894199651481211</v>
      </c>
      <c r="J143" s="29">
        <v>0.53053212372009118</v>
      </c>
      <c r="K143" s="29">
        <v>-0.28159012720527909</v>
      </c>
      <c r="L143" s="29" t="s">
        <v>442</v>
      </c>
      <c r="M143" s="29">
        <v>0</v>
      </c>
      <c r="N143" s="29">
        <v>0</v>
      </c>
      <c r="O143" s="29">
        <v>0</v>
      </c>
      <c r="P143" s="29">
        <v>0.15873015873015869</v>
      </c>
      <c r="Q143" s="29">
        <v>0.38402457757296471</v>
      </c>
      <c r="R143" s="29">
        <v>0.1628001628001628</v>
      </c>
      <c r="S143">
        <v>0.56763925729442966</v>
      </c>
      <c r="T143">
        <v>0.1309669522643819</v>
      </c>
      <c r="U143" t="e">
        <v>#VALUE!</v>
      </c>
      <c r="V143" t="e">
        <v>#VALUE!</v>
      </c>
      <c r="W143">
        <v>0</v>
      </c>
      <c r="X143">
        <v>0.5</v>
      </c>
      <c r="Y143">
        <v>0</v>
      </c>
      <c r="Z143">
        <v>1.8035660616540869</v>
      </c>
      <c r="AA143">
        <v>1.750766861008378</v>
      </c>
      <c r="AB143">
        <v>1.078079266028362</v>
      </c>
      <c r="AC143">
        <v>0.9745680931009989</v>
      </c>
      <c r="AD143" t="e">
        <v>#VALUE!</v>
      </c>
      <c r="AE143" t="e">
        <v>#VALUE!</v>
      </c>
      <c r="AF143">
        <v>3.254966061417675</v>
      </c>
      <c r="AG143">
        <v>5.5524311696666537E-2</v>
      </c>
      <c r="AH143">
        <v>3.3660146848110082</v>
      </c>
      <c r="AI143">
        <v>2.922274032084951</v>
      </c>
      <c r="AJ143">
        <v>1</v>
      </c>
      <c r="AK143">
        <v>0.67421790722761588</v>
      </c>
      <c r="AL143">
        <v>0.14936519790888719</v>
      </c>
      <c r="AM143">
        <v>0.52485270931872863</v>
      </c>
      <c r="AN143" t="s">
        <v>441</v>
      </c>
      <c r="AO143">
        <v>0</v>
      </c>
      <c r="AP143">
        <v>0.01</v>
      </c>
      <c r="AQ143">
        <v>0</v>
      </c>
      <c r="AR143">
        <v>0.28916707745160841</v>
      </c>
      <c r="AS143">
        <v>0.32977072517859879</v>
      </c>
      <c r="AT143">
        <v>0.43094160741219562</v>
      </c>
      <c r="AU143">
        <v>0.22495274102079391</v>
      </c>
      <c r="AV143">
        <v>2.859918288048913E-2</v>
      </c>
      <c r="AW143" t="e">
        <v>#VALUE!</v>
      </c>
      <c r="AX143" t="e">
        <v>#VALUE!</v>
      </c>
      <c r="AY143">
        <v>0</v>
      </c>
      <c r="AZ143">
        <v>0.5</v>
      </c>
      <c r="BA143">
        <v>0.94959250343360702</v>
      </c>
      <c r="BB143">
        <v>4.018672114588421</v>
      </c>
      <c r="BC143">
        <v>7.3488205479348839E-2</v>
      </c>
      <c r="BD143">
        <v>4.1656485255471187</v>
      </c>
      <c r="BE143">
        <v>1</v>
      </c>
      <c r="BF143" t="s">
        <v>169</v>
      </c>
      <c r="BG143" t="s">
        <v>442</v>
      </c>
      <c r="BH143">
        <v>9.0000090000089995E-4</v>
      </c>
      <c r="BI143">
        <v>3.5612535612535613E-2</v>
      </c>
      <c r="BJ143">
        <v>0.31682388368807601</v>
      </c>
      <c r="BK143">
        <v>0.43352824062352208</v>
      </c>
      <c r="BL143">
        <v>-0.1167043569354461</v>
      </c>
      <c r="BM143">
        <v>0</v>
      </c>
      <c r="BN143">
        <v>0.01</v>
      </c>
      <c r="BO143">
        <v>0</v>
      </c>
      <c r="BP143">
        <v>0.17264575032392371</v>
      </c>
      <c r="BQ143">
        <v>0.37734918971352971</v>
      </c>
      <c r="BR143">
        <v>0.22840830772738291</v>
      </c>
      <c r="BS143">
        <v>0.4821641227504202</v>
      </c>
      <c r="BT143">
        <v>9.0147315314063253E-2</v>
      </c>
      <c r="BU143" t="e">
        <v>#VALUE!</v>
      </c>
      <c r="BV143" t="e">
        <v>#VALUE!</v>
      </c>
      <c r="BW143">
        <v>0</v>
      </c>
      <c r="BX143">
        <v>0.5</v>
      </c>
      <c r="BY143">
        <v>3.4189963689856251</v>
      </c>
      <c r="BZ143">
        <v>5.9382632591279863E-2</v>
      </c>
      <c r="CA143">
        <v>3.5377616341681839</v>
      </c>
      <c r="CB143">
        <v>1</v>
      </c>
      <c r="CC143" t="s">
        <v>173</v>
      </c>
      <c r="CD143" t="s">
        <v>442</v>
      </c>
      <c r="CE143">
        <v>3.4650034650034647E-2</v>
      </c>
      <c r="CF143">
        <v>2.6379656009285642E-3</v>
      </c>
      <c r="CG143">
        <v>0.28320626752416361</v>
      </c>
      <c r="CH143">
        <v>0.47012598024209512</v>
      </c>
      <c r="CI143">
        <v>-0.18691971271793151</v>
      </c>
      <c r="CJ143">
        <v>0</v>
      </c>
      <c r="CK143">
        <v>0.01</v>
      </c>
      <c r="CL143">
        <v>0</v>
      </c>
      <c r="CM143">
        <v>0.16312324239957601</v>
      </c>
      <c r="CN143">
        <v>0.38145923525792358</v>
      </c>
      <c r="CO143">
        <v>0.2101907255531705</v>
      </c>
      <c r="CP143">
        <v>0.51203738850107572</v>
      </c>
      <c r="CQ143">
        <v>0.10201292366056459</v>
      </c>
      <c r="CR143" t="e">
        <v>#VALUE!</v>
      </c>
      <c r="CS143" t="e">
        <v>#VALUE!</v>
      </c>
      <c r="CT143">
        <v>0</v>
      </c>
      <c r="CU143">
        <v>0.5</v>
      </c>
      <c r="CV143">
        <v>3.3681012174939742</v>
      </c>
      <c r="CW143">
        <v>5.8185476837893269E-2</v>
      </c>
      <c r="CX143">
        <v>3.4844721711697608</v>
      </c>
      <c r="CY143">
        <v>1</v>
      </c>
      <c r="CZ143" t="s">
        <v>159</v>
      </c>
      <c r="DA143" t="s">
        <v>441</v>
      </c>
      <c r="DB143">
        <v>0.53946161730592868</v>
      </c>
      <c r="DC143">
        <v>4.6273159716438069E-4</v>
      </c>
      <c r="DD143">
        <v>5.7344566396978061E-2</v>
      </c>
      <c r="DE143">
        <v>0.74947136896142397</v>
      </c>
      <c r="DF143">
        <v>-0.69212680256444592</v>
      </c>
      <c r="DG143">
        <v>0</v>
      </c>
      <c r="DH143">
        <v>0.01</v>
      </c>
      <c r="DI143">
        <v>0</v>
      </c>
      <c r="DJ143">
        <v>9.8002406363662212E-2</v>
      </c>
      <c r="DK143">
        <v>0.41021041278845788</v>
      </c>
      <c r="DL143">
        <v>7.785216170949448E-2</v>
      </c>
      <c r="DM143">
        <v>0.74900525871829493</v>
      </c>
      <c r="DN143">
        <v>0.20492870550459361</v>
      </c>
      <c r="DO143" t="e">
        <v>#VALUE!</v>
      </c>
      <c r="DP143" t="e">
        <v>#VALUE!</v>
      </c>
      <c r="DQ143">
        <v>0</v>
      </c>
      <c r="DR143">
        <v>0.5</v>
      </c>
      <c r="DS143">
        <v>3.0116489680120231</v>
      </c>
      <c r="DT143">
        <v>4.9801007025578811E-2</v>
      </c>
      <c r="DU143">
        <v>3.1112509820631811</v>
      </c>
      <c r="DV143">
        <v>1</v>
      </c>
      <c r="DW143" t="s">
        <v>414</v>
      </c>
      <c r="DX143" t="s">
        <v>441</v>
      </c>
      <c r="DY143">
        <v>1.1996017322249009E-3</v>
      </c>
      <c r="DZ143">
        <v>1.8155410312273051E-2</v>
      </c>
      <c r="EA143">
        <v>0.43876758258255638</v>
      </c>
      <c r="EB143">
        <v>0.31129958258255641</v>
      </c>
      <c r="EC143">
        <v>0.127468</v>
      </c>
      <c r="ED143">
        <v>0</v>
      </c>
      <c r="EE143">
        <v>0.01</v>
      </c>
      <c r="EF143">
        <v>0</v>
      </c>
      <c r="EG143">
        <v>0.20077010064092979</v>
      </c>
      <c r="EH143">
        <v>0.36519009770108329</v>
      </c>
      <c r="EI143">
        <v>0.2925618534565812</v>
      </c>
      <c r="EJ143">
        <v>0.38509420859101462</v>
      </c>
      <c r="EK143">
        <v>5.3564737780121913E-2</v>
      </c>
      <c r="EL143" t="e">
        <v>#VALUE!</v>
      </c>
      <c r="EM143" t="e">
        <v>#VALUE!</v>
      </c>
      <c r="EN143">
        <v>0</v>
      </c>
      <c r="EO143">
        <v>0.5</v>
      </c>
      <c r="EP143">
        <v>3.5796820576782871</v>
      </c>
      <c r="EQ143">
        <v>6.3162281360708658E-2</v>
      </c>
      <c r="ER143">
        <v>3.706006620399704</v>
      </c>
      <c r="ES143">
        <v>16.59445991698664</v>
      </c>
    </row>
    <row r="144" spans="1:149" x14ac:dyDescent="0.25">
      <c r="A144">
        <v>16</v>
      </c>
      <c r="B144" s="29" t="s">
        <v>1411</v>
      </c>
      <c r="C144" s="29" t="s">
        <v>1333</v>
      </c>
      <c r="D144" s="29" t="s">
        <v>167</v>
      </c>
      <c r="E144" s="29">
        <v>5</v>
      </c>
      <c r="F144" s="29">
        <v>1.1996017322249009E-3</v>
      </c>
      <c r="G144" s="29">
        <v>1.8155410312273051E-2</v>
      </c>
      <c r="H144" s="29">
        <v>0</v>
      </c>
      <c r="I144" s="29">
        <v>0.24894199651481211</v>
      </c>
      <c r="J144" s="29">
        <v>0.53053212372009118</v>
      </c>
      <c r="K144" s="29">
        <v>-0.28159012720527909</v>
      </c>
      <c r="L144" s="29" t="s">
        <v>442</v>
      </c>
      <c r="M144" s="29" t="e">
        <v>#N/A</v>
      </c>
      <c r="N144" s="29" t="e">
        <v>#N/A</v>
      </c>
      <c r="O144" s="29" t="e">
        <v>#N/A</v>
      </c>
      <c r="P144" s="29" t="e">
        <v>#N/A</v>
      </c>
      <c r="Q144" s="29" t="e">
        <v>#N/A</v>
      </c>
      <c r="R144" s="29">
        <v>0.1628001628001628</v>
      </c>
      <c r="S144">
        <v>0.56763925729442966</v>
      </c>
      <c r="T144">
        <v>0.1309669522643819</v>
      </c>
      <c r="U144" t="e">
        <v>#VALUE!</v>
      </c>
      <c r="V144" t="e">
        <v>#VALUE!</v>
      </c>
      <c r="W144">
        <v>0</v>
      </c>
      <c r="X144">
        <v>0.27591253883623362</v>
      </c>
      <c r="Y144" t="e">
        <v>#N/A</v>
      </c>
      <c r="Z144" t="e">
        <v>#N/A</v>
      </c>
      <c r="AA144" t="e">
        <v>#N/A</v>
      </c>
      <c r="AB144">
        <v>1.078079266028362</v>
      </c>
      <c r="AC144">
        <v>0.9745680931009989</v>
      </c>
      <c r="AD144" t="e">
        <v>#VALUE!</v>
      </c>
      <c r="AE144" t="e">
        <v>#VALUE!</v>
      </c>
      <c r="AF144">
        <v>0</v>
      </c>
      <c r="AG144">
        <v>0</v>
      </c>
      <c r="AH144">
        <v>0</v>
      </c>
      <c r="AI144">
        <v>2.922274032084951</v>
      </c>
      <c r="AJ144">
        <v>0</v>
      </c>
      <c r="AK144">
        <v>0.67421790722761588</v>
      </c>
      <c r="AL144">
        <v>0.14936519790888719</v>
      </c>
      <c r="AM144">
        <v>0.52485270931872863</v>
      </c>
      <c r="AN144" t="s">
        <v>441</v>
      </c>
      <c r="AO144" t="e">
        <v>#N/A</v>
      </c>
      <c r="AP144" t="e">
        <v>#N/A</v>
      </c>
      <c r="AQ144" t="e">
        <v>#N/A</v>
      </c>
      <c r="AR144" t="e">
        <v>#N/A</v>
      </c>
      <c r="AS144" t="e">
        <v>#N/A</v>
      </c>
      <c r="AT144">
        <v>0.43094160741219562</v>
      </c>
      <c r="AU144">
        <v>0.22495274102079391</v>
      </c>
      <c r="AV144">
        <v>2.859918288048913E-2</v>
      </c>
      <c r="AW144" t="e">
        <v>#VALUE!</v>
      </c>
      <c r="AX144" t="e">
        <v>#VALUE!</v>
      </c>
      <c r="AY144">
        <v>0</v>
      </c>
      <c r="AZ144">
        <v>0.27591253883623362</v>
      </c>
      <c r="BA144">
        <v>0.94959250343360702</v>
      </c>
      <c r="BB144">
        <v>0</v>
      </c>
      <c r="BC144">
        <v>0</v>
      </c>
      <c r="BD144">
        <v>0</v>
      </c>
      <c r="BE144">
        <v>0</v>
      </c>
      <c r="BF144" t="s">
        <v>169</v>
      </c>
      <c r="BG144" t="s">
        <v>442</v>
      </c>
      <c r="BH144">
        <v>9.0000090000089995E-4</v>
      </c>
      <c r="BI144">
        <v>3.5612535612535613E-2</v>
      </c>
      <c r="BJ144">
        <v>0.31682388368807601</v>
      </c>
      <c r="BK144">
        <v>0.43352824062352208</v>
      </c>
      <c r="BL144">
        <v>-0.1167043569354461</v>
      </c>
      <c r="BM144" t="e">
        <v>#N/A</v>
      </c>
      <c r="BN144" t="e">
        <v>#N/A</v>
      </c>
      <c r="BO144" t="e">
        <v>#N/A</v>
      </c>
      <c r="BP144" t="e">
        <v>#N/A</v>
      </c>
      <c r="BQ144" t="e">
        <v>#N/A</v>
      </c>
      <c r="BR144">
        <v>0.22840830772738291</v>
      </c>
      <c r="BS144">
        <v>0.4821641227504202</v>
      </c>
      <c r="BT144">
        <v>9.0147315314063253E-2</v>
      </c>
      <c r="BU144" t="e">
        <v>#VALUE!</v>
      </c>
      <c r="BV144" t="e">
        <v>#VALUE!</v>
      </c>
      <c r="BW144">
        <v>0</v>
      </c>
      <c r="BX144">
        <v>0.27591253883623362</v>
      </c>
      <c r="BY144">
        <v>0</v>
      </c>
      <c r="BZ144">
        <v>0</v>
      </c>
      <c r="CA144">
        <v>0</v>
      </c>
      <c r="CB144">
        <v>0</v>
      </c>
      <c r="CC144" t="s">
        <v>173</v>
      </c>
      <c r="CD144" t="s">
        <v>442</v>
      </c>
      <c r="CE144">
        <v>3.4650034650034647E-2</v>
      </c>
      <c r="CF144">
        <v>2.6379656009285642E-3</v>
      </c>
      <c r="CG144">
        <v>0.28320626752416361</v>
      </c>
      <c r="CH144">
        <v>0.47012598024209512</v>
      </c>
      <c r="CI144">
        <v>-0.18691971271793151</v>
      </c>
      <c r="CJ144" t="e">
        <v>#N/A</v>
      </c>
      <c r="CK144" t="e">
        <v>#N/A</v>
      </c>
      <c r="CL144" t="e">
        <v>#N/A</v>
      </c>
      <c r="CM144" t="e">
        <v>#N/A</v>
      </c>
      <c r="CN144" t="e">
        <v>#N/A</v>
      </c>
      <c r="CO144">
        <v>0.2101907255531705</v>
      </c>
      <c r="CP144">
        <v>0.51203738850107572</v>
      </c>
      <c r="CQ144">
        <v>0.10201292366056459</v>
      </c>
      <c r="CR144" t="e">
        <v>#VALUE!</v>
      </c>
      <c r="CS144" t="e">
        <v>#VALUE!</v>
      </c>
      <c r="CT144">
        <v>0</v>
      </c>
      <c r="CU144">
        <v>0.27591253883623362</v>
      </c>
      <c r="CV144">
        <v>0</v>
      </c>
      <c r="CW144">
        <v>0</v>
      </c>
      <c r="CX144">
        <v>0</v>
      </c>
      <c r="CY144">
        <v>0</v>
      </c>
      <c r="CZ144" t="s">
        <v>159</v>
      </c>
      <c r="DA144" t="s">
        <v>441</v>
      </c>
      <c r="DB144">
        <v>0.53946161730592868</v>
      </c>
      <c r="DC144">
        <v>4.6273159716438069E-4</v>
      </c>
      <c r="DD144">
        <v>5.7344566396978061E-2</v>
      </c>
      <c r="DE144">
        <v>0.74947136896142397</v>
      </c>
      <c r="DF144">
        <v>-0.69212680256444592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>
        <v>7.785216170949448E-2</v>
      </c>
      <c r="DM144">
        <v>0.74900525871829493</v>
      </c>
      <c r="DN144">
        <v>0.20492870550459361</v>
      </c>
      <c r="DO144" t="e">
        <v>#VALUE!</v>
      </c>
      <c r="DP144" t="e">
        <v>#VALUE!</v>
      </c>
      <c r="DQ144">
        <v>0</v>
      </c>
      <c r="DR144">
        <v>0.27591253883623362</v>
      </c>
      <c r="DS144">
        <v>0</v>
      </c>
      <c r="DT144">
        <v>0</v>
      </c>
      <c r="DU144">
        <v>0</v>
      </c>
      <c r="DV144">
        <v>0</v>
      </c>
      <c r="DW144" t="s">
        <v>414</v>
      </c>
      <c r="DX144" t="s">
        <v>441</v>
      </c>
      <c r="DY144">
        <v>1.1996017322249009E-3</v>
      </c>
      <c r="DZ144">
        <v>1.8155410312273051E-2</v>
      </c>
      <c r="EA144">
        <v>0.43876758258255638</v>
      </c>
      <c r="EB144">
        <v>0.31129958258255641</v>
      </c>
      <c r="EC144">
        <v>0.127468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>
        <v>0.2925618534565812</v>
      </c>
      <c r="EJ144">
        <v>0.38509420859101462</v>
      </c>
      <c r="EK144">
        <v>5.3564737780121913E-2</v>
      </c>
      <c r="EL144" t="e">
        <v>#VALUE!</v>
      </c>
      <c r="EM144" t="e">
        <v>#VALUE!</v>
      </c>
      <c r="EN144">
        <v>0</v>
      </c>
      <c r="EO144">
        <v>0.27591253883623362</v>
      </c>
      <c r="EP144">
        <v>0</v>
      </c>
      <c r="EQ144">
        <v>0</v>
      </c>
      <c r="ER144">
        <v>0</v>
      </c>
      <c r="ES144">
        <v>0</v>
      </c>
    </row>
    <row r="145" spans="1:149" x14ac:dyDescent="0.25">
      <c r="A145">
        <v>16</v>
      </c>
      <c r="B145" s="29" t="s">
        <v>1412</v>
      </c>
      <c r="C145" s="29" t="s">
        <v>1333</v>
      </c>
      <c r="D145" s="29" t="s">
        <v>167</v>
      </c>
      <c r="E145" s="29">
        <v>4.5</v>
      </c>
      <c r="F145" s="29">
        <v>1.1996017322249009E-3</v>
      </c>
      <c r="G145" s="29">
        <v>1.8155410312273051E-2</v>
      </c>
      <c r="H145" s="29">
        <v>0</v>
      </c>
      <c r="I145" s="29">
        <v>0.24894199651481211</v>
      </c>
      <c r="J145" s="29">
        <v>0.53053212372009118</v>
      </c>
      <c r="K145" s="29">
        <v>-0.28159012720527909</v>
      </c>
      <c r="L145" s="29" t="s">
        <v>442</v>
      </c>
      <c r="M145" s="29" t="e">
        <v>#N/A</v>
      </c>
      <c r="N145" s="29" t="e">
        <v>#N/A</v>
      </c>
      <c r="O145" s="29" t="e">
        <v>#N/A</v>
      </c>
      <c r="P145" s="29" t="e">
        <v>#N/A</v>
      </c>
      <c r="Q145" s="29" t="e">
        <v>#N/A</v>
      </c>
      <c r="R145" s="29">
        <v>0.1628001628001628</v>
      </c>
      <c r="S145">
        <v>0.56763925729442966</v>
      </c>
      <c r="T145">
        <v>0.1309669522643819</v>
      </c>
      <c r="U145" t="e">
        <v>#VALUE!</v>
      </c>
      <c r="V145" t="e">
        <v>#VALUE!</v>
      </c>
      <c r="W145">
        <v>0</v>
      </c>
      <c r="X145">
        <v>0.27591253883623362</v>
      </c>
      <c r="Y145" t="e">
        <v>#N/A</v>
      </c>
      <c r="Z145" t="e">
        <v>#N/A</v>
      </c>
      <c r="AA145" t="e">
        <v>#N/A</v>
      </c>
      <c r="AB145">
        <v>1.078079266028362</v>
      </c>
      <c r="AC145">
        <v>0.9745680931009989</v>
      </c>
      <c r="AD145" t="e">
        <v>#VALUE!</v>
      </c>
      <c r="AE145" t="e">
        <v>#VALUE!</v>
      </c>
      <c r="AF145">
        <v>0</v>
      </c>
      <c r="AG145">
        <v>0</v>
      </c>
      <c r="AH145">
        <v>0</v>
      </c>
      <c r="AI145">
        <v>2.922274032084951</v>
      </c>
      <c r="AJ145">
        <v>0</v>
      </c>
      <c r="AK145">
        <v>0.67421790722761588</v>
      </c>
      <c r="AL145">
        <v>0.14936519790888719</v>
      </c>
      <c r="AM145">
        <v>0.52485270931872863</v>
      </c>
      <c r="AN145" t="s">
        <v>441</v>
      </c>
      <c r="AO145" t="e">
        <v>#N/A</v>
      </c>
      <c r="AP145" t="e">
        <v>#N/A</v>
      </c>
      <c r="AQ145" t="e">
        <v>#N/A</v>
      </c>
      <c r="AR145" t="e">
        <v>#N/A</v>
      </c>
      <c r="AS145" t="e">
        <v>#N/A</v>
      </c>
      <c r="AT145">
        <v>0.43094160741219562</v>
      </c>
      <c r="AU145">
        <v>0.22495274102079391</v>
      </c>
      <c r="AV145">
        <v>2.859918288048913E-2</v>
      </c>
      <c r="AW145" t="e">
        <v>#VALUE!</v>
      </c>
      <c r="AX145" t="e">
        <v>#VALUE!</v>
      </c>
      <c r="AY145">
        <v>0</v>
      </c>
      <c r="AZ145">
        <v>0.27591253883623362</v>
      </c>
      <c r="BA145">
        <v>0.94959250343360702</v>
      </c>
      <c r="BB145">
        <v>0</v>
      </c>
      <c r="BC145">
        <v>0</v>
      </c>
      <c r="BD145">
        <v>0</v>
      </c>
      <c r="BE145">
        <v>0</v>
      </c>
      <c r="BF145" t="s">
        <v>169</v>
      </c>
      <c r="BG145" t="s">
        <v>442</v>
      </c>
      <c r="BH145">
        <v>9.0000090000089995E-4</v>
      </c>
      <c r="BI145">
        <v>3.5612535612535613E-2</v>
      </c>
      <c r="BJ145">
        <v>0.31682388368807601</v>
      </c>
      <c r="BK145">
        <v>0.43352824062352208</v>
      </c>
      <c r="BL145">
        <v>-0.1167043569354461</v>
      </c>
      <c r="BM145" t="e">
        <v>#N/A</v>
      </c>
      <c r="BN145" t="e">
        <v>#N/A</v>
      </c>
      <c r="BO145" t="e">
        <v>#N/A</v>
      </c>
      <c r="BP145" t="e">
        <v>#N/A</v>
      </c>
      <c r="BQ145" t="e">
        <v>#N/A</v>
      </c>
      <c r="BR145">
        <v>0.22840830772738291</v>
      </c>
      <c r="BS145">
        <v>0.4821641227504202</v>
      </c>
      <c r="BT145">
        <v>9.0147315314063253E-2</v>
      </c>
      <c r="BU145" t="e">
        <v>#VALUE!</v>
      </c>
      <c r="BV145" t="e">
        <v>#VALUE!</v>
      </c>
      <c r="BW145">
        <v>0</v>
      </c>
      <c r="BX145">
        <v>0.27591253883623362</v>
      </c>
      <c r="BY145">
        <v>0</v>
      </c>
      <c r="BZ145">
        <v>0</v>
      </c>
      <c r="CA145">
        <v>0</v>
      </c>
      <c r="CB145">
        <v>0</v>
      </c>
      <c r="CC145" t="s">
        <v>173</v>
      </c>
      <c r="CD145" t="s">
        <v>442</v>
      </c>
      <c r="CE145">
        <v>3.4650034650034647E-2</v>
      </c>
      <c r="CF145">
        <v>2.6379656009285642E-3</v>
      </c>
      <c r="CG145">
        <v>0.28320626752416361</v>
      </c>
      <c r="CH145">
        <v>0.47012598024209512</v>
      </c>
      <c r="CI145">
        <v>-0.18691971271793151</v>
      </c>
      <c r="CJ145" t="e">
        <v>#N/A</v>
      </c>
      <c r="CK145" t="e">
        <v>#N/A</v>
      </c>
      <c r="CL145" t="e">
        <v>#N/A</v>
      </c>
      <c r="CM145" t="e">
        <v>#N/A</v>
      </c>
      <c r="CN145" t="e">
        <v>#N/A</v>
      </c>
      <c r="CO145">
        <v>0.2101907255531705</v>
      </c>
      <c r="CP145">
        <v>0.51203738850107572</v>
      </c>
      <c r="CQ145">
        <v>0.10201292366056459</v>
      </c>
      <c r="CR145" t="e">
        <v>#VALUE!</v>
      </c>
      <c r="CS145" t="e">
        <v>#VALUE!</v>
      </c>
      <c r="CT145">
        <v>0</v>
      </c>
      <c r="CU145">
        <v>0.27591253883623362</v>
      </c>
      <c r="CV145">
        <v>0</v>
      </c>
      <c r="CW145">
        <v>0</v>
      </c>
      <c r="CX145">
        <v>0</v>
      </c>
      <c r="CY145">
        <v>0</v>
      </c>
      <c r="CZ145" t="s">
        <v>159</v>
      </c>
      <c r="DA145" t="s">
        <v>441</v>
      </c>
      <c r="DB145">
        <v>0.53946161730592868</v>
      </c>
      <c r="DC145">
        <v>4.6273159716438069E-4</v>
      </c>
      <c r="DD145">
        <v>5.7344566396978061E-2</v>
      </c>
      <c r="DE145">
        <v>0.74947136896142397</v>
      </c>
      <c r="DF145">
        <v>-0.69212680256444592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>
        <v>7.785216170949448E-2</v>
      </c>
      <c r="DM145">
        <v>0.74900525871829493</v>
      </c>
      <c r="DN145">
        <v>0.20492870550459361</v>
      </c>
      <c r="DO145" t="e">
        <v>#VALUE!</v>
      </c>
      <c r="DP145" t="e">
        <v>#VALUE!</v>
      </c>
      <c r="DQ145">
        <v>0</v>
      </c>
      <c r="DR145">
        <v>0.27591253883623362</v>
      </c>
      <c r="DS145">
        <v>0</v>
      </c>
      <c r="DT145">
        <v>0</v>
      </c>
      <c r="DU145">
        <v>0</v>
      </c>
      <c r="DV145">
        <v>0</v>
      </c>
      <c r="DW145" t="s">
        <v>414</v>
      </c>
      <c r="DX145" t="s">
        <v>441</v>
      </c>
      <c r="DY145">
        <v>1.1996017322249009E-3</v>
      </c>
      <c r="DZ145">
        <v>1.8155410312273051E-2</v>
      </c>
      <c r="EA145">
        <v>0.43876758258255638</v>
      </c>
      <c r="EB145">
        <v>0.31129958258255641</v>
      </c>
      <c r="EC145">
        <v>0.127468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>
        <v>0.2925618534565812</v>
      </c>
      <c r="EJ145">
        <v>0.38509420859101462</v>
      </c>
      <c r="EK145">
        <v>5.3564737780121913E-2</v>
      </c>
      <c r="EL145" t="e">
        <v>#VALUE!</v>
      </c>
      <c r="EM145" t="e">
        <v>#VALUE!</v>
      </c>
      <c r="EN145">
        <v>0</v>
      </c>
      <c r="EO145">
        <v>0.27591253883623362</v>
      </c>
      <c r="EP145">
        <v>0</v>
      </c>
      <c r="EQ145">
        <v>0</v>
      </c>
      <c r="ER145">
        <v>0</v>
      </c>
      <c r="ES145">
        <v>0</v>
      </c>
    </row>
    <row r="146" spans="1:149" x14ac:dyDescent="0.25">
      <c r="A146">
        <v>16</v>
      </c>
      <c r="B146" s="29" t="s">
        <v>1413</v>
      </c>
      <c r="C146" s="29" t="s">
        <v>1333</v>
      </c>
      <c r="D146" s="29" t="s">
        <v>167</v>
      </c>
      <c r="E146" s="29">
        <v>4.5</v>
      </c>
      <c r="F146" s="29">
        <v>1.1996017322249009E-3</v>
      </c>
      <c r="G146" s="29">
        <v>1.8155410312273051E-2</v>
      </c>
      <c r="H146" s="29">
        <v>0</v>
      </c>
      <c r="I146" s="29">
        <v>0.24894199651481211</v>
      </c>
      <c r="J146" s="29">
        <v>0.53053212372009118</v>
      </c>
      <c r="K146" s="29">
        <v>-0.28159012720527909</v>
      </c>
      <c r="L146" s="29" t="s">
        <v>442</v>
      </c>
      <c r="M146" s="29" t="e">
        <v>#N/A</v>
      </c>
      <c r="N146" s="29" t="e">
        <v>#N/A</v>
      </c>
      <c r="O146" s="29" t="e">
        <v>#N/A</v>
      </c>
      <c r="P146" s="29" t="e">
        <v>#N/A</v>
      </c>
      <c r="Q146" s="29" t="e">
        <v>#N/A</v>
      </c>
      <c r="R146" s="29">
        <v>0.1628001628001628</v>
      </c>
      <c r="S146">
        <v>0.56763925729442966</v>
      </c>
      <c r="T146">
        <v>0.1309669522643819</v>
      </c>
      <c r="U146" t="e">
        <v>#VALUE!</v>
      </c>
      <c r="V146" t="e">
        <v>#VALUE!</v>
      </c>
      <c r="W146">
        <v>0</v>
      </c>
      <c r="X146">
        <v>0.27591253883623362</v>
      </c>
      <c r="Y146" t="e">
        <v>#N/A</v>
      </c>
      <c r="Z146" t="e">
        <v>#N/A</v>
      </c>
      <c r="AA146" t="e">
        <v>#N/A</v>
      </c>
      <c r="AB146">
        <v>1.078079266028362</v>
      </c>
      <c r="AC146">
        <v>0.9745680931009989</v>
      </c>
      <c r="AD146" t="e">
        <v>#VALUE!</v>
      </c>
      <c r="AE146" t="e">
        <v>#VALUE!</v>
      </c>
      <c r="AF146">
        <v>0</v>
      </c>
      <c r="AG146">
        <v>0</v>
      </c>
      <c r="AH146">
        <v>0</v>
      </c>
      <c r="AI146">
        <v>2.922274032084951</v>
      </c>
      <c r="AJ146">
        <v>0</v>
      </c>
      <c r="AK146">
        <v>0.67421790722761588</v>
      </c>
      <c r="AL146">
        <v>0.14936519790888719</v>
      </c>
      <c r="AM146">
        <v>0.52485270931872863</v>
      </c>
      <c r="AN146" t="s">
        <v>441</v>
      </c>
      <c r="AO146" t="e">
        <v>#N/A</v>
      </c>
      <c r="AP146" t="e">
        <v>#N/A</v>
      </c>
      <c r="AQ146" t="e">
        <v>#N/A</v>
      </c>
      <c r="AR146" t="e">
        <v>#N/A</v>
      </c>
      <c r="AS146" t="e">
        <v>#N/A</v>
      </c>
      <c r="AT146">
        <v>0.43094160741219562</v>
      </c>
      <c r="AU146">
        <v>0.22495274102079391</v>
      </c>
      <c r="AV146">
        <v>2.859918288048913E-2</v>
      </c>
      <c r="AW146" t="e">
        <v>#VALUE!</v>
      </c>
      <c r="AX146" t="e">
        <v>#VALUE!</v>
      </c>
      <c r="AY146">
        <v>0</v>
      </c>
      <c r="AZ146">
        <v>0.27591253883623362</v>
      </c>
      <c r="BA146">
        <v>0.94959250343360702</v>
      </c>
      <c r="BB146">
        <v>0</v>
      </c>
      <c r="BC146">
        <v>0</v>
      </c>
      <c r="BD146">
        <v>0</v>
      </c>
      <c r="BE146">
        <v>0</v>
      </c>
      <c r="BF146" t="s">
        <v>169</v>
      </c>
      <c r="BG146" t="s">
        <v>442</v>
      </c>
      <c r="BH146">
        <v>9.0000090000089995E-4</v>
      </c>
      <c r="BI146">
        <v>3.5612535612535613E-2</v>
      </c>
      <c r="BJ146">
        <v>0.31682388368807601</v>
      </c>
      <c r="BK146">
        <v>0.43352824062352208</v>
      </c>
      <c r="BL146">
        <v>-0.1167043569354461</v>
      </c>
      <c r="BM146" t="e">
        <v>#N/A</v>
      </c>
      <c r="BN146" t="e">
        <v>#N/A</v>
      </c>
      <c r="BO146" t="e">
        <v>#N/A</v>
      </c>
      <c r="BP146" t="e">
        <v>#N/A</v>
      </c>
      <c r="BQ146" t="e">
        <v>#N/A</v>
      </c>
      <c r="BR146">
        <v>0.22840830772738291</v>
      </c>
      <c r="BS146">
        <v>0.4821641227504202</v>
      </c>
      <c r="BT146">
        <v>9.0147315314063253E-2</v>
      </c>
      <c r="BU146" t="e">
        <v>#VALUE!</v>
      </c>
      <c r="BV146" t="e">
        <v>#VALUE!</v>
      </c>
      <c r="BW146">
        <v>0</v>
      </c>
      <c r="BX146">
        <v>0.27591253883623362</v>
      </c>
      <c r="BY146">
        <v>0</v>
      </c>
      <c r="BZ146">
        <v>0</v>
      </c>
      <c r="CA146">
        <v>0</v>
      </c>
      <c r="CB146">
        <v>0</v>
      </c>
      <c r="CC146" t="s">
        <v>173</v>
      </c>
      <c r="CD146" t="s">
        <v>442</v>
      </c>
      <c r="CE146">
        <v>3.4650034650034647E-2</v>
      </c>
      <c r="CF146">
        <v>2.6379656009285642E-3</v>
      </c>
      <c r="CG146">
        <v>0.28320626752416361</v>
      </c>
      <c r="CH146">
        <v>0.47012598024209512</v>
      </c>
      <c r="CI146">
        <v>-0.18691971271793151</v>
      </c>
      <c r="CJ146" t="e">
        <v>#N/A</v>
      </c>
      <c r="CK146" t="e">
        <v>#N/A</v>
      </c>
      <c r="CL146" t="e">
        <v>#N/A</v>
      </c>
      <c r="CM146" t="e">
        <v>#N/A</v>
      </c>
      <c r="CN146" t="e">
        <v>#N/A</v>
      </c>
      <c r="CO146">
        <v>0.2101907255531705</v>
      </c>
      <c r="CP146">
        <v>0.51203738850107572</v>
      </c>
      <c r="CQ146">
        <v>0.10201292366056459</v>
      </c>
      <c r="CR146" t="e">
        <v>#VALUE!</v>
      </c>
      <c r="CS146" t="e">
        <v>#VALUE!</v>
      </c>
      <c r="CT146">
        <v>0</v>
      </c>
      <c r="CU146">
        <v>0.27591253883623362</v>
      </c>
      <c r="CV146">
        <v>0</v>
      </c>
      <c r="CW146">
        <v>0</v>
      </c>
      <c r="CX146">
        <v>0</v>
      </c>
      <c r="CY146">
        <v>0</v>
      </c>
      <c r="CZ146" t="s">
        <v>159</v>
      </c>
      <c r="DA146" t="s">
        <v>441</v>
      </c>
      <c r="DB146">
        <v>0.53946161730592868</v>
      </c>
      <c r="DC146">
        <v>4.6273159716438069E-4</v>
      </c>
      <c r="DD146">
        <v>5.7344566396978061E-2</v>
      </c>
      <c r="DE146">
        <v>0.74947136896142397</v>
      </c>
      <c r="DF146">
        <v>-0.69212680256444592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>
        <v>7.785216170949448E-2</v>
      </c>
      <c r="DM146">
        <v>0.74900525871829493</v>
      </c>
      <c r="DN146">
        <v>0.20492870550459361</v>
      </c>
      <c r="DO146" t="e">
        <v>#VALUE!</v>
      </c>
      <c r="DP146" t="e">
        <v>#VALUE!</v>
      </c>
      <c r="DQ146">
        <v>0</v>
      </c>
      <c r="DR146">
        <v>0.27591253883623362</v>
      </c>
      <c r="DS146">
        <v>0</v>
      </c>
      <c r="DT146">
        <v>0</v>
      </c>
      <c r="DU146">
        <v>0</v>
      </c>
      <c r="DV146">
        <v>0</v>
      </c>
      <c r="DW146" t="s">
        <v>414</v>
      </c>
      <c r="DX146" t="s">
        <v>441</v>
      </c>
      <c r="DY146">
        <v>1.1996017322249009E-3</v>
      </c>
      <c r="DZ146">
        <v>1.8155410312273051E-2</v>
      </c>
      <c r="EA146">
        <v>0.43876758258255638</v>
      </c>
      <c r="EB146">
        <v>0.31129958258255641</v>
      </c>
      <c r="EC146">
        <v>0.127468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>
        <v>0.2925618534565812</v>
      </c>
      <c r="EJ146">
        <v>0.38509420859101462</v>
      </c>
      <c r="EK146">
        <v>5.3564737780121913E-2</v>
      </c>
      <c r="EL146" t="e">
        <v>#VALUE!</v>
      </c>
      <c r="EM146" t="e">
        <v>#VALUE!</v>
      </c>
      <c r="EN146">
        <v>0</v>
      </c>
      <c r="EO146">
        <v>0.27591253883623362</v>
      </c>
      <c r="EP146">
        <v>0</v>
      </c>
      <c r="EQ146">
        <v>0</v>
      </c>
      <c r="ER146">
        <v>0</v>
      </c>
      <c r="ES146">
        <v>0</v>
      </c>
    </row>
    <row r="147" spans="1:149" x14ac:dyDescent="0.25">
      <c r="A147">
        <v>16</v>
      </c>
      <c r="B147" s="29" t="s">
        <v>1414</v>
      </c>
      <c r="C147" s="29" t="s">
        <v>1333</v>
      </c>
      <c r="D147" s="29" t="s">
        <v>167</v>
      </c>
      <c r="E147" s="29">
        <v>4.5</v>
      </c>
      <c r="F147" s="29">
        <v>1.1996017322249009E-3</v>
      </c>
      <c r="G147" s="29">
        <v>1.8155410312273051E-2</v>
      </c>
      <c r="H147" s="29">
        <v>0</v>
      </c>
      <c r="I147" s="29">
        <v>0.24894199651481211</v>
      </c>
      <c r="J147" s="29">
        <v>0.53053212372009118</v>
      </c>
      <c r="K147" s="29">
        <v>-0.28159012720527909</v>
      </c>
      <c r="L147" s="29" t="s">
        <v>442</v>
      </c>
      <c r="M147" s="29" t="e">
        <v>#N/A</v>
      </c>
      <c r="N147" s="29" t="e">
        <v>#N/A</v>
      </c>
      <c r="O147" s="29" t="e">
        <v>#N/A</v>
      </c>
      <c r="P147" s="29" t="e">
        <v>#N/A</v>
      </c>
      <c r="Q147" s="29" t="e">
        <v>#N/A</v>
      </c>
      <c r="R147" s="29">
        <v>0.1628001628001628</v>
      </c>
      <c r="S147">
        <v>0.56763925729442966</v>
      </c>
      <c r="T147">
        <v>0.1309669522643819</v>
      </c>
      <c r="U147" t="e">
        <v>#VALUE!</v>
      </c>
      <c r="V147" t="e">
        <v>#VALUE!</v>
      </c>
      <c r="W147">
        <v>0</v>
      </c>
      <c r="X147">
        <v>0.27591253883623362</v>
      </c>
      <c r="Y147" t="e">
        <v>#N/A</v>
      </c>
      <c r="Z147" t="e">
        <v>#N/A</v>
      </c>
      <c r="AA147" t="e">
        <v>#N/A</v>
      </c>
      <c r="AB147">
        <v>1.078079266028362</v>
      </c>
      <c r="AC147">
        <v>0.9745680931009989</v>
      </c>
      <c r="AD147" t="e">
        <v>#VALUE!</v>
      </c>
      <c r="AE147" t="e">
        <v>#VALUE!</v>
      </c>
      <c r="AF147">
        <v>0</v>
      </c>
      <c r="AG147">
        <v>0</v>
      </c>
      <c r="AH147">
        <v>0</v>
      </c>
      <c r="AI147">
        <v>2.922274032084951</v>
      </c>
      <c r="AJ147">
        <v>0</v>
      </c>
      <c r="AK147">
        <v>0.67421790722761588</v>
      </c>
      <c r="AL147">
        <v>0.14936519790888719</v>
      </c>
      <c r="AM147">
        <v>0.52485270931872863</v>
      </c>
      <c r="AN147" t="s">
        <v>441</v>
      </c>
      <c r="AO147" t="e">
        <v>#N/A</v>
      </c>
      <c r="AP147" t="e">
        <v>#N/A</v>
      </c>
      <c r="AQ147" t="e">
        <v>#N/A</v>
      </c>
      <c r="AR147" t="e">
        <v>#N/A</v>
      </c>
      <c r="AS147" t="e">
        <v>#N/A</v>
      </c>
      <c r="AT147">
        <v>0.43094160741219562</v>
      </c>
      <c r="AU147">
        <v>0.22495274102079391</v>
      </c>
      <c r="AV147">
        <v>2.859918288048913E-2</v>
      </c>
      <c r="AW147" t="e">
        <v>#VALUE!</v>
      </c>
      <c r="AX147" t="e">
        <v>#VALUE!</v>
      </c>
      <c r="AY147">
        <v>0</v>
      </c>
      <c r="AZ147">
        <v>0.27591253883623362</v>
      </c>
      <c r="BA147">
        <v>0.94959250343360702</v>
      </c>
      <c r="BB147">
        <v>0</v>
      </c>
      <c r="BC147">
        <v>0</v>
      </c>
      <c r="BD147">
        <v>0</v>
      </c>
      <c r="BE147">
        <v>0</v>
      </c>
      <c r="BF147" t="s">
        <v>169</v>
      </c>
      <c r="BG147" t="s">
        <v>442</v>
      </c>
      <c r="BH147">
        <v>9.0000090000089995E-4</v>
      </c>
      <c r="BI147">
        <v>3.5612535612535613E-2</v>
      </c>
      <c r="BJ147">
        <v>0.31682388368807601</v>
      </c>
      <c r="BK147">
        <v>0.43352824062352208</v>
      </c>
      <c r="BL147">
        <v>-0.1167043569354461</v>
      </c>
      <c r="BM147" t="e">
        <v>#N/A</v>
      </c>
      <c r="BN147" t="e">
        <v>#N/A</v>
      </c>
      <c r="BO147" t="e">
        <v>#N/A</v>
      </c>
      <c r="BP147" t="e">
        <v>#N/A</v>
      </c>
      <c r="BQ147" t="e">
        <v>#N/A</v>
      </c>
      <c r="BR147">
        <v>0.22840830772738291</v>
      </c>
      <c r="BS147">
        <v>0.4821641227504202</v>
      </c>
      <c r="BT147">
        <v>9.0147315314063253E-2</v>
      </c>
      <c r="BU147" t="e">
        <v>#VALUE!</v>
      </c>
      <c r="BV147" t="e">
        <v>#VALUE!</v>
      </c>
      <c r="BW147">
        <v>0</v>
      </c>
      <c r="BX147">
        <v>0.27591253883623362</v>
      </c>
      <c r="BY147">
        <v>0</v>
      </c>
      <c r="BZ147">
        <v>0</v>
      </c>
      <c r="CA147">
        <v>0</v>
      </c>
      <c r="CB147">
        <v>0</v>
      </c>
      <c r="CC147" t="s">
        <v>173</v>
      </c>
      <c r="CD147" t="s">
        <v>442</v>
      </c>
      <c r="CE147">
        <v>3.4650034650034647E-2</v>
      </c>
      <c r="CF147">
        <v>2.6379656009285642E-3</v>
      </c>
      <c r="CG147">
        <v>0.28320626752416361</v>
      </c>
      <c r="CH147">
        <v>0.47012598024209512</v>
      </c>
      <c r="CI147">
        <v>-0.18691971271793151</v>
      </c>
      <c r="CJ147" t="e">
        <v>#N/A</v>
      </c>
      <c r="CK147" t="e">
        <v>#N/A</v>
      </c>
      <c r="CL147" t="e">
        <v>#N/A</v>
      </c>
      <c r="CM147" t="e">
        <v>#N/A</v>
      </c>
      <c r="CN147" t="e">
        <v>#N/A</v>
      </c>
      <c r="CO147">
        <v>0.2101907255531705</v>
      </c>
      <c r="CP147">
        <v>0.51203738850107572</v>
      </c>
      <c r="CQ147">
        <v>0.10201292366056459</v>
      </c>
      <c r="CR147" t="e">
        <v>#VALUE!</v>
      </c>
      <c r="CS147" t="e">
        <v>#VALUE!</v>
      </c>
      <c r="CT147">
        <v>0</v>
      </c>
      <c r="CU147">
        <v>0.27591253883623362</v>
      </c>
      <c r="CV147">
        <v>0</v>
      </c>
      <c r="CW147">
        <v>0</v>
      </c>
      <c r="CX147">
        <v>0</v>
      </c>
      <c r="CY147">
        <v>0</v>
      </c>
      <c r="CZ147" t="s">
        <v>159</v>
      </c>
      <c r="DA147" t="s">
        <v>441</v>
      </c>
      <c r="DB147">
        <v>0.53946161730592868</v>
      </c>
      <c r="DC147">
        <v>4.6273159716438069E-4</v>
      </c>
      <c r="DD147">
        <v>5.7344566396978061E-2</v>
      </c>
      <c r="DE147">
        <v>0.74947136896142397</v>
      </c>
      <c r="DF147">
        <v>-0.69212680256444592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>
        <v>7.785216170949448E-2</v>
      </c>
      <c r="DM147">
        <v>0.74900525871829493</v>
      </c>
      <c r="DN147">
        <v>0.20492870550459361</v>
      </c>
      <c r="DO147" t="e">
        <v>#VALUE!</v>
      </c>
      <c r="DP147" t="e">
        <v>#VALUE!</v>
      </c>
      <c r="DQ147">
        <v>0</v>
      </c>
      <c r="DR147">
        <v>0.27591253883623362</v>
      </c>
      <c r="DS147">
        <v>0</v>
      </c>
      <c r="DT147">
        <v>0</v>
      </c>
      <c r="DU147">
        <v>0</v>
      </c>
      <c r="DV147">
        <v>0</v>
      </c>
      <c r="DW147" t="s">
        <v>414</v>
      </c>
      <c r="DX147" t="s">
        <v>441</v>
      </c>
      <c r="DY147">
        <v>1.1996017322249009E-3</v>
      </c>
      <c r="DZ147">
        <v>1.8155410312273051E-2</v>
      </c>
      <c r="EA147">
        <v>0.43876758258255638</v>
      </c>
      <c r="EB147">
        <v>0.31129958258255641</v>
      </c>
      <c r="EC147">
        <v>0.127468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>
        <v>0.2925618534565812</v>
      </c>
      <c r="EJ147">
        <v>0.38509420859101462</v>
      </c>
      <c r="EK147">
        <v>5.3564737780121913E-2</v>
      </c>
      <c r="EL147" t="e">
        <v>#VALUE!</v>
      </c>
      <c r="EM147" t="e">
        <v>#VALUE!</v>
      </c>
      <c r="EN147">
        <v>0</v>
      </c>
      <c r="EO147">
        <v>0.27591253883623362</v>
      </c>
      <c r="EP147">
        <v>0</v>
      </c>
      <c r="EQ147">
        <v>0</v>
      </c>
      <c r="ER147">
        <v>0</v>
      </c>
      <c r="ES147">
        <v>0</v>
      </c>
    </row>
    <row r="148" spans="1:149" x14ac:dyDescent="0.25">
      <c r="A148">
        <v>16</v>
      </c>
      <c r="B148" s="29" t="s">
        <v>1415</v>
      </c>
      <c r="C148" s="29" t="s">
        <v>1333</v>
      </c>
      <c r="D148" s="29" t="s">
        <v>167</v>
      </c>
      <c r="E148" s="29">
        <v>4.4000000000000004</v>
      </c>
      <c r="F148" s="29">
        <v>1.1996017322249009E-3</v>
      </c>
      <c r="G148" s="29">
        <v>1.8155410312273051E-2</v>
      </c>
      <c r="H148" s="29">
        <v>0</v>
      </c>
      <c r="I148" s="29">
        <v>0.24894199651481211</v>
      </c>
      <c r="J148" s="29">
        <v>0.53053212372009118</v>
      </c>
      <c r="K148" s="29">
        <v>-0.28159012720527909</v>
      </c>
      <c r="L148" s="29" t="s">
        <v>442</v>
      </c>
      <c r="M148" s="29" t="e">
        <v>#N/A</v>
      </c>
      <c r="N148" s="29" t="e">
        <v>#N/A</v>
      </c>
      <c r="O148" s="29" t="e">
        <v>#N/A</v>
      </c>
      <c r="P148" s="29" t="e">
        <v>#N/A</v>
      </c>
      <c r="Q148" s="29" t="e">
        <v>#N/A</v>
      </c>
      <c r="R148" s="29">
        <v>0.1628001628001628</v>
      </c>
      <c r="S148">
        <v>0.56763925729442966</v>
      </c>
      <c r="T148">
        <v>0.1309669522643819</v>
      </c>
      <c r="U148" t="e">
        <v>#VALUE!</v>
      </c>
      <c r="V148" t="e">
        <v>#VALUE!</v>
      </c>
      <c r="W148">
        <v>0</v>
      </c>
      <c r="X148">
        <v>0.27591253883623362</v>
      </c>
      <c r="Y148" t="e">
        <v>#N/A</v>
      </c>
      <c r="Z148" t="e">
        <v>#N/A</v>
      </c>
      <c r="AA148" t="e">
        <v>#N/A</v>
      </c>
      <c r="AB148">
        <v>1.078079266028362</v>
      </c>
      <c r="AC148">
        <v>0.9745680931009989</v>
      </c>
      <c r="AD148" t="e">
        <v>#VALUE!</v>
      </c>
      <c r="AE148" t="e">
        <v>#VALUE!</v>
      </c>
      <c r="AF148">
        <v>0</v>
      </c>
      <c r="AG148">
        <v>0</v>
      </c>
      <c r="AH148">
        <v>0</v>
      </c>
      <c r="AI148">
        <v>2.922274032084951</v>
      </c>
      <c r="AJ148">
        <v>0</v>
      </c>
      <c r="AK148">
        <v>0.67421790722761588</v>
      </c>
      <c r="AL148">
        <v>0.14936519790888719</v>
      </c>
      <c r="AM148">
        <v>0.52485270931872863</v>
      </c>
      <c r="AN148" t="s">
        <v>441</v>
      </c>
      <c r="AO148" t="e">
        <v>#N/A</v>
      </c>
      <c r="AP148" t="e">
        <v>#N/A</v>
      </c>
      <c r="AQ148" t="e">
        <v>#N/A</v>
      </c>
      <c r="AR148" t="e">
        <v>#N/A</v>
      </c>
      <c r="AS148" t="e">
        <v>#N/A</v>
      </c>
      <c r="AT148">
        <v>0.43094160741219562</v>
      </c>
      <c r="AU148">
        <v>0.22495274102079391</v>
      </c>
      <c r="AV148">
        <v>2.859918288048913E-2</v>
      </c>
      <c r="AW148" t="e">
        <v>#VALUE!</v>
      </c>
      <c r="AX148" t="e">
        <v>#VALUE!</v>
      </c>
      <c r="AY148">
        <v>0</v>
      </c>
      <c r="AZ148">
        <v>0.27591253883623362</v>
      </c>
      <c r="BA148">
        <v>0.94959250343360702</v>
      </c>
      <c r="BB148">
        <v>0</v>
      </c>
      <c r="BC148">
        <v>0</v>
      </c>
      <c r="BD148">
        <v>0</v>
      </c>
      <c r="BE148">
        <v>0</v>
      </c>
      <c r="BF148" t="s">
        <v>169</v>
      </c>
      <c r="BG148" t="s">
        <v>442</v>
      </c>
      <c r="BH148">
        <v>9.0000090000089995E-4</v>
      </c>
      <c r="BI148">
        <v>3.5612535612535613E-2</v>
      </c>
      <c r="BJ148">
        <v>0.31682388368807601</v>
      </c>
      <c r="BK148">
        <v>0.43352824062352208</v>
      </c>
      <c r="BL148">
        <v>-0.1167043569354461</v>
      </c>
      <c r="BM148" t="e">
        <v>#N/A</v>
      </c>
      <c r="BN148" t="e">
        <v>#N/A</v>
      </c>
      <c r="BO148" t="e">
        <v>#N/A</v>
      </c>
      <c r="BP148" t="e">
        <v>#N/A</v>
      </c>
      <c r="BQ148" t="e">
        <v>#N/A</v>
      </c>
      <c r="BR148">
        <v>0.22840830772738291</v>
      </c>
      <c r="BS148">
        <v>0.4821641227504202</v>
      </c>
      <c r="BT148">
        <v>9.0147315314063253E-2</v>
      </c>
      <c r="BU148" t="e">
        <v>#VALUE!</v>
      </c>
      <c r="BV148" t="e">
        <v>#VALUE!</v>
      </c>
      <c r="BW148">
        <v>0</v>
      </c>
      <c r="BX148">
        <v>0.27591253883623362</v>
      </c>
      <c r="BY148">
        <v>0</v>
      </c>
      <c r="BZ148">
        <v>0</v>
      </c>
      <c r="CA148">
        <v>0</v>
      </c>
      <c r="CB148">
        <v>0</v>
      </c>
      <c r="CC148" t="s">
        <v>173</v>
      </c>
      <c r="CD148" t="s">
        <v>442</v>
      </c>
      <c r="CE148">
        <v>3.4650034650034647E-2</v>
      </c>
      <c r="CF148">
        <v>2.6379656009285642E-3</v>
      </c>
      <c r="CG148">
        <v>0.28320626752416361</v>
      </c>
      <c r="CH148">
        <v>0.47012598024209512</v>
      </c>
      <c r="CI148">
        <v>-0.18691971271793151</v>
      </c>
      <c r="CJ148" t="e">
        <v>#N/A</v>
      </c>
      <c r="CK148" t="e">
        <v>#N/A</v>
      </c>
      <c r="CL148" t="e">
        <v>#N/A</v>
      </c>
      <c r="CM148" t="e">
        <v>#N/A</v>
      </c>
      <c r="CN148" t="e">
        <v>#N/A</v>
      </c>
      <c r="CO148">
        <v>0.2101907255531705</v>
      </c>
      <c r="CP148">
        <v>0.51203738850107572</v>
      </c>
      <c r="CQ148">
        <v>0.10201292366056459</v>
      </c>
      <c r="CR148" t="e">
        <v>#VALUE!</v>
      </c>
      <c r="CS148" t="e">
        <v>#VALUE!</v>
      </c>
      <c r="CT148">
        <v>0</v>
      </c>
      <c r="CU148">
        <v>0.27591253883623362</v>
      </c>
      <c r="CV148">
        <v>0</v>
      </c>
      <c r="CW148">
        <v>0</v>
      </c>
      <c r="CX148">
        <v>0</v>
      </c>
      <c r="CY148">
        <v>0</v>
      </c>
      <c r="CZ148" t="s">
        <v>159</v>
      </c>
      <c r="DA148" t="s">
        <v>441</v>
      </c>
      <c r="DB148">
        <v>0.53946161730592868</v>
      </c>
      <c r="DC148">
        <v>4.6273159716438069E-4</v>
      </c>
      <c r="DD148">
        <v>5.7344566396978061E-2</v>
      </c>
      <c r="DE148">
        <v>0.74947136896142397</v>
      </c>
      <c r="DF148">
        <v>-0.69212680256444592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>
        <v>7.785216170949448E-2</v>
      </c>
      <c r="DM148">
        <v>0.74900525871829493</v>
      </c>
      <c r="DN148">
        <v>0.20492870550459361</v>
      </c>
      <c r="DO148" t="e">
        <v>#VALUE!</v>
      </c>
      <c r="DP148" t="e">
        <v>#VALUE!</v>
      </c>
      <c r="DQ148">
        <v>0</v>
      </c>
      <c r="DR148">
        <v>0.27591253883623362</v>
      </c>
      <c r="DS148">
        <v>0</v>
      </c>
      <c r="DT148">
        <v>0</v>
      </c>
      <c r="DU148">
        <v>0</v>
      </c>
      <c r="DV148">
        <v>0</v>
      </c>
      <c r="DW148" t="s">
        <v>414</v>
      </c>
      <c r="DX148" t="s">
        <v>441</v>
      </c>
      <c r="DY148">
        <v>1.1996017322249009E-3</v>
      </c>
      <c r="DZ148">
        <v>1.8155410312273051E-2</v>
      </c>
      <c r="EA148">
        <v>0.43876758258255638</v>
      </c>
      <c r="EB148">
        <v>0.31129958258255641</v>
      </c>
      <c r="EC148">
        <v>0.127468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>
        <v>0.2925618534565812</v>
      </c>
      <c r="EJ148">
        <v>0.38509420859101462</v>
      </c>
      <c r="EK148">
        <v>5.3564737780121913E-2</v>
      </c>
      <c r="EL148" t="e">
        <v>#VALUE!</v>
      </c>
      <c r="EM148" t="e">
        <v>#VALUE!</v>
      </c>
      <c r="EN148">
        <v>0</v>
      </c>
      <c r="EO148">
        <v>0.27591253883623362</v>
      </c>
      <c r="EP148">
        <v>0</v>
      </c>
      <c r="EQ148">
        <v>0</v>
      </c>
      <c r="ER148">
        <v>0</v>
      </c>
      <c r="ES148">
        <v>0</v>
      </c>
    </row>
    <row r="149" spans="1:149" x14ac:dyDescent="0.25">
      <c r="A149">
        <v>16</v>
      </c>
      <c r="B149" s="29" t="s">
        <v>1278</v>
      </c>
      <c r="C149" s="29" t="s">
        <v>1333</v>
      </c>
      <c r="D149" s="29" t="s">
        <v>167</v>
      </c>
      <c r="E149" s="29">
        <v>4.5</v>
      </c>
      <c r="F149" s="29">
        <v>1.1996017322249009E-3</v>
      </c>
      <c r="G149" s="29">
        <v>1.8155410312273051E-2</v>
      </c>
      <c r="H149" s="29">
        <v>0</v>
      </c>
      <c r="I149" s="29">
        <v>0.24894199651481211</v>
      </c>
      <c r="J149" s="29">
        <v>0.53053212372009118</v>
      </c>
      <c r="K149" s="29">
        <v>-0.28159012720527909</v>
      </c>
      <c r="L149" s="29" t="s">
        <v>442</v>
      </c>
      <c r="M149" s="29" t="e">
        <v>#N/A</v>
      </c>
      <c r="N149" s="29" t="e">
        <v>#N/A</v>
      </c>
      <c r="O149" s="29" t="e">
        <v>#N/A</v>
      </c>
      <c r="P149" s="29" t="e">
        <v>#N/A</v>
      </c>
      <c r="Q149" s="29" t="e">
        <v>#N/A</v>
      </c>
      <c r="R149" s="29">
        <v>0.1628001628001628</v>
      </c>
      <c r="S149">
        <v>0.56763925729442966</v>
      </c>
      <c r="T149">
        <v>0.1309669522643819</v>
      </c>
      <c r="U149" t="e">
        <v>#VALUE!</v>
      </c>
      <c r="V149" t="e">
        <v>#VALUE!</v>
      </c>
      <c r="W149">
        <v>0</v>
      </c>
      <c r="X149">
        <v>5.5666635225082306E-4</v>
      </c>
      <c r="Y149" t="e">
        <v>#N/A</v>
      </c>
      <c r="Z149" t="e">
        <v>#N/A</v>
      </c>
      <c r="AA149" t="e">
        <v>#N/A</v>
      </c>
      <c r="AB149">
        <v>1.078079266028362</v>
      </c>
      <c r="AC149">
        <v>0.9745680931009989</v>
      </c>
      <c r="AD149" t="e">
        <v>#VALUE!</v>
      </c>
      <c r="AE149" t="e">
        <v>#VALUE!</v>
      </c>
      <c r="AF149">
        <v>0</v>
      </c>
      <c r="AG149">
        <v>0</v>
      </c>
      <c r="AH149">
        <v>0</v>
      </c>
      <c r="AI149">
        <v>2.922274032084951</v>
      </c>
      <c r="AJ149">
        <v>0</v>
      </c>
      <c r="AK149">
        <v>0.67421790722761588</v>
      </c>
      <c r="AL149">
        <v>0.14936519790888719</v>
      </c>
      <c r="AM149">
        <v>0.52485270931872863</v>
      </c>
      <c r="AN149" t="s">
        <v>441</v>
      </c>
      <c r="AO149" t="e">
        <v>#N/A</v>
      </c>
      <c r="AP149" t="e">
        <v>#N/A</v>
      </c>
      <c r="AQ149" t="e">
        <v>#N/A</v>
      </c>
      <c r="AR149" t="e">
        <v>#N/A</v>
      </c>
      <c r="AS149" t="e">
        <v>#N/A</v>
      </c>
      <c r="AT149">
        <v>0.43094160741219562</v>
      </c>
      <c r="AU149">
        <v>0.22495274102079391</v>
      </c>
      <c r="AV149">
        <v>2.859918288048913E-2</v>
      </c>
      <c r="AW149" t="e">
        <v>#VALUE!</v>
      </c>
      <c r="AX149" t="e">
        <v>#VALUE!</v>
      </c>
      <c r="AY149">
        <v>0</v>
      </c>
      <c r="AZ149">
        <v>5.5666635225082306E-4</v>
      </c>
      <c r="BA149">
        <v>0.94959250343360702</v>
      </c>
      <c r="BB149">
        <v>0</v>
      </c>
      <c r="BC149">
        <v>0</v>
      </c>
      <c r="BD149">
        <v>0</v>
      </c>
      <c r="BE149">
        <v>0</v>
      </c>
      <c r="BF149" t="s">
        <v>169</v>
      </c>
      <c r="BG149" t="s">
        <v>442</v>
      </c>
      <c r="BH149">
        <v>9.0000090000089995E-4</v>
      </c>
      <c r="BI149">
        <v>3.5612535612535613E-2</v>
      </c>
      <c r="BJ149">
        <v>0.31682388368807601</v>
      </c>
      <c r="BK149">
        <v>0.43352824062352208</v>
      </c>
      <c r="BL149">
        <v>-0.1167043569354461</v>
      </c>
      <c r="BM149" t="e">
        <v>#N/A</v>
      </c>
      <c r="BN149" t="e">
        <v>#N/A</v>
      </c>
      <c r="BO149" t="e">
        <v>#N/A</v>
      </c>
      <c r="BP149" t="e">
        <v>#N/A</v>
      </c>
      <c r="BQ149" t="e">
        <v>#N/A</v>
      </c>
      <c r="BR149">
        <v>0.22840830772738291</v>
      </c>
      <c r="BS149">
        <v>0.4821641227504202</v>
      </c>
      <c r="BT149">
        <v>9.0147315314063253E-2</v>
      </c>
      <c r="BU149" t="e">
        <v>#VALUE!</v>
      </c>
      <c r="BV149" t="e">
        <v>#VALUE!</v>
      </c>
      <c r="BW149">
        <v>0</v>
      </c>
      <c r="BX149">
        <v>5.5666635225082306E-4</v>
      </c>
      <c r="BY149">
        <v>0</v>
      </c>
      <c r="BZ149">
        <v>0</v>
      </c>
      <c r="CA149">
        <v>0</v>
      </c>
      <c r="CB149">
        <v>0</v>
      </c>
      <c r="CC149" t="s">
        <v>173</v>
      </c>
      <c r="CD149" t="s">
        <v>442</v>
      </c>
      <c r="CE149">
        <v>3.4650034650034647E-2</v>
      </c>
      <c r="CF149">
        <v>2.6379656009285642E-3</v>
      </c>
      <c r="CG149">
        <v>0.28320626752416361</v>
      </c>
      <c r="CH149">
        <v>0.47012598024209512</v>
      </c>
      <c r="CI149">
        <v>-0.18691971271793151</v>
      </c>
      <c r="CJ149" t="e">
        <v>#N/A</v>
      </c>
      <c r="CK149" t="e">
        <v>#N/A</v>
      </c>
      <c r="CL149" t="e">
        <v>#N/A</v>
      </c>
      <c r="CM149" t="e">
        <v>#N/A</v>
      </c>
      <c r="CN149" t="e">
        <v>#N/A</v>
      </c>
      <c r="CO149">
        <v>0.2101907255531705</v>
      </c>
      <c r="CP149">
        <v>0.51203738850107572</v>
      </c>
      <c r="CQ149">
        <v>0.10201292366056459</v>
      </c>
      <c r="CR149" t="e">
        <v>#VALUE!</v>
      </c>
      <c r="CS149" t="e">
        <v>#VALUE!</v>
      </c>
      <c r="CT149">
        <v>0</v>
      </c>
      <c r="CU149">
        <v>5.5666635225082306E-4</v>
      </c>
      <c r="CV149">
        <v>0</v>
      </c>
      <c r="CW149">
        <v>0</v>
      </c>
      <c r="CX149">
        <v>0</v>
      </c>
      <c r="CY149">
        <v>0</v>
      </c>
      <c r="CZ149" t="s">
        <v>159</v>
      </c>
      <c r="DA149" t="s">
        <v>441</v>
      </c>
      <c r="DB149">
        <v>0.53946161730592868</v>
      </c>
      <c r="DC149">
        <v>4.6273159716438069E-4</v>
      </c>
      <c r="DD149">
        <v>5.7344566396978061E-2</v>
      </c>
      <c r="DE149">
        <v>0.74947136896142397</v>
      </c>
      <c r="DF149">
        <v>-0.69212680256444592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>
        <v>7.785216170949448E-2</v>
      </c>
      <c r="DM149">
        <v>0.74900525871829493</v>
      </c>
      <c r="DN149">
        <v>0.20492870550459361</v>
      </c>
      <c r="DO149" t="e">
        <v>#VALUE!</v>
      </c>
      <c r="DP149" t="e">
        <v>#VALUE!</v>
      </c>
      <c r="DQ149">
        <v>0</v>
      </c>
      <c r="DR149">
        <v>5.5666635225082306E-4</v>
      </c>
      <c r="DS149">
        <v>0</v>
      </c>
      <c r="DT149">
        <v>0</v>
      </c>
      <c r="DU149">
        <v>0</v>
      </c>
      <c r="DV149">
        <v>0</v>
      </c>
      <c r="DW149" t="s">
        <v>414</v>
      </c>
      <c r="DX149" t="s">
        <v>441</v>
      </c>
      <c r="DY149">
        <v>1.1996017322249009E-3</v>
      </c>
      <c r="DZ149">
        <v>1.8155410312273051E-2</v>
      </c>
      <c r="EA149">
        <v>0.43876758258255638</v>
      </c>
      <c r="EB149">
        <v>0.31129958258255641</v>
      </c>
      <c r="EC149">
        <v>0.127468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>
        <v>0.2925618534565812</v>
      </c>
      <c r="EJ149">
        <v>0.38509420859101462</v>
      </c>
      <c r="EK149">
        <v>5.3564737780121913E-2</v>
      </c>
      <c r="EL149" t="e">
        <v>#VALUE!</v>
      </c>
      <c r="EM149" t="e">
        <v>#VALUE!</v>
      </c>
      <c r="EN149">
        <v>0</v>
      </c>
      <c r="EO149">
        <v>5.5666635225082306E-4</v>
      </c>
      <c r="EP149">
        <v>0</v>
      </c>
      <c r="EQ149">
        <v>0</v>
      </c>
      <c r="ER149">
        <v>0</v>
      </c>
      <c r="ES149">
        <v>0</v>
      </c>
    </row>
    <row r="150" spans="1:149" x14ac:dyDescent="0.25">
      <c r="A150">
        <v>16</v>
      </c>
      <c r="B150" s="29" t="s">
        <v>214</v>
      </c>
      <c r="C150" s="29" t="s">
        <v>1335</v>
      </c>
      <c r="D150" s="29" t="s">
        <v>167</v>
      </c>
      <c r="E150" s="29">
        <v>7</v>
      </c>
      <c r="F150" s="29">
        <v>1.1996017322249009E-3</v>
      </c>
      <c r="G150" s="29">
        <v>1.8155410312273051E-2</v>
      </c>
      <c r="H150" s="29">
        <v>1</v>
      </c>
      <c r="I150" s="29">
        <v>0.24894199651481211</v>
      </c>
      <c r="J150" s="29">
        <v>0.53053212372009118</v>
      </c>
      <c r="K150" s="29">
        <v>-0.28159012720527909</v>
      </c>
      <c r="L150" s="29" t="s">
        <v>442</v>
      </c>
      <c r="M150" s="29">
        <v>0.28860028860028858</v>
      </c>
      <c r="N150" s="29">
        <v>6.3492063492063489E-2</v>
      </c>
      <c r="O150" s="29">
        <v>0</v>
      </c>
      <c r="P150" s="29">
        <v>0.1465201465201465</v>
      </c>
      <c r="Q150" s="29">
        <v>0.1924001924001924</v>
      </c>
      <c r="R150" s="29">
        <v>0.1628001628001628</v>
      </c>
      <c r="S150">
        <v>0.56763925729442966</v>
      </c>
      <c r="T150">
        <v>0.1309669522643819</v>
      </c>
      <c r="U150" t="e">
        <v>#VALUE!</v>
      </c>
      <c r="V150" t="e">
        <v>#VALUE!</v>
      </c>
      <c r="W150">
        <v>0</v>
      </c>
      <c r="X150">
        <v>0</v>
      </c>
      <c r="Y150">
        <v>2.147824539148659</v>
      </c>
      <c r="Z150">
        <v>1.6648302107576189</v>
      </c>
      <c r="AA150">
        <v>0.87715188187894444</v>
      </c>
      <c r="AB150">
        <v>1.078079266028362</v>
      </c>
      <c r="AC150">
        <v>0.9745680931009989</v>
      </c>
      <c r="AD150" t="e">
        <v>#VALUE!</v>
      </c>
      <c r="AE150" t="e">
        <v>#VALUE!</v>
      </c>
      <c r="AF150">
        <v>3.655529655529655</v>
      </c>
      <c r="AG150">
        <v>6.4946368557368558E-2</v>
      </c>
      <c r="AH150">
        <v>3.7854223926443931</v>
      </c>
      <c r="AI150">
        <v>2.922274032084951</v>
      </c>
      <c r="AJ150">
        <v>1</v>
      </c>
      <c r="AK150">
        <v>0.67421790722761588</v>
      </c>
      <c r="AL150">
        <v>0.14936519790888719</v>
      </c>
      <c r="AM150">
        <v>0.52485270931872863</v>
      </c>
      <c r="AN150" t="s">
        <v>441</v>
      </c>
      <c r="AO150">
        <v>0.50559800309588421</v>
      </c>
      <c r="AP150">
        <v>0.06</v>
      </c>
      <c r="AQ150">
        <v>0.01</v>
      </c>
      <c r="AR150">
        <v>0.26692345610917712</v>
      </c>
      <c r="AS150">
        <v>0.16521846433190401</v>
      </c>
      <c r="AT150">
        <v>0.43094160741219562</v>
      </c>
      <c r="AU150">
        <v>0.22495274102079391</v>
      </c>
      <c r="AV150">
        <v>2.859918288048913E-2</v>
      </c>
      <c r="AW150" t="e">
        <v>#VALUE!</v>
      </c>
      <c r="AX150" t="e">
        <v>#VALUE!</v>
      </c>
      <c r="AY150">
        <v>0</v>
      </c>
      <c r="AZ150">
        <v>0</v>
      </c>
      <c r="BA150">
        <v>0.94959250343360702</v>
      </c>
      <c r="BB150">
        <v>4.9379439163791643</v>
      </c>
      <c r="BC150">
        <v>9.5111316801070711E-2</v>
      </c>
      <c r="BD150">
        <v>5.1281665499813061</v>
      </c>
      <c r="BE150">
        <v>1</v>
      </c>
      <c r="BF150" t="s">
        <v>169</v>
      </c>
      <c r="BG150" t="s">
        <v>442</v>
      </c>
      <c r="BH150">
        <v>9.0000090000089995E-4</v>
      </c>
      <c r="BI150">
        <v>3.5612535612535613E-2</v>
      </c>
      <c r="BJ150">
        <v>0.31682388368807601</v>
      </c>
      <c r="BK150">
        <v>0.43352824062352208</v>
      </c>
      <c r="BL150">
        <v>-0.1167043569354461</v>
      </c>
      <c r="BM150">
        <v>0.31046922526878851</v>
      </c>
      <c r="BN150">
        <v>0.05</v>
      </c>
      <c r="BO150">
        <v>0.01</v>
      </c>
      <c r="BP150">
        <v>0.15936530799131421</v>
      </c>
      <c r="BQ150">
        <v>0.1890557556544552</v>
      </c>
      <c r="BR150">
        <v>0.22840830772738291</v>
      </c>
      <c r="BS150">
        <v>0.4821641227504202</v>
      </c>
      <c r="BT150">
        <v>9.0147315314063253E-2</v>
      </c>
      <c r="BU150" t="e">
        <v>#VALUE!</v>
      </c>
      <c r="BV150" t="e">
        <v>#VALUE!</v>
      </c>
      <c r="BW150">
        <v>0</v>
      </c>
      <c r="BX150">
        <v>0</v>
      </c>
      <c r="BY150">
        <v>3.7709170693946419</v>
      </c>
      <c r="BZ150">
        <v>6.7660511306300769E-2</v>
      </c>
      <c r="CA150">
        <v>3.9062380920072428</v>
      </c>
      <c r="CB150">
        <v>1</v>
      </c>
      <c r="CC150" t="s">
        <v>173</v>
      </c>
      <c r="CD150" t="s">
        <v>442</v>
      </c>
      <c r="CE150">
        <v>3.4650034650034647E-2</v>
      </c>
      <c r="CF150">
        <v>2.6379656009285642E-3</v>
      </c>
      <c r="CG150">
        <v>0.28320626752416361</v>
      </c>
      <c r="CH150">
        <v>0.47012598024209512</v>
      </c>
      <c r="CI150">
        <v>-0.18691971271793151</v>
      </c>
      <c r="CJ150">
        <v>0.29523098766088429</v>
      </c>
      <c r="CK150">
        <v>0.01</v>
      </c>
      <c r="CL150">
        <v>0</v>
      </c>
      <c r="CM150">
        <v>0.15057530067653169</v>
      </c>
      <c r="CN150">
        <v>0.1911149299878081</v>
      </c>
      <c r="CO150">
        <v>0.2101907255531705</v>
      </c>
      <c r="CP150">
        <v>0.51203738850107572</v>
      </c>
      <c r="CQ150">
        <v>0.10201292366056459</v>
      </c>
      <c r="CR150" t="e">
        <v>#VALUE!</v>
      </c>
      <c r="CS150" t="e">
        <v>#VALUE!</v>
      </c>
      <c r="CT150">
        <v>0</v>
      </c>
      <c r="CU150">
        <v>0</v>
      </c>
      <c r="CV150">
        <v>3.4815349226853241</v>
      </c>
      <c r="CW150">
        <v>6.0853664451404187E-2</v>
      </c>
      <c r="CX150">
        <v>3.6032422515881319</v>
      </c>
      <c r="CY150">
        <v>1</v>
      </c>
      <c r="CZ150" t="s">
        <v>159</v>
      </c>
      <c r="DA150" t="s">
        <v>441</v>
      </c>
      <c r="DB150">
        <v>0.53946161730592868</v>
      </c>
      <c r="DC150">
        <v>4.6273159716438069E-4</v>
      </c>
      <c r="DD150">
        <v>5.7344566396978061E-2</v>
      </c>
      <c r="DE150">
        <v>0.74947136896142397</v>
      </c>
      <c r="DF150">
        <v>-0.69212680256444592</v>
      </c>
      <c r="DG150">
        <v>0.19845512899892601</v>
      </c>
      <c r="DH150">
        <v>0.01</v>
      </c>
      <c r="DI150">
        <v>0</v>
      </c>
      <c r="DJ150">
        <v>9.0463759720303599E-2</v>
      </c>
      <c r="DK150">
        <v>0.20551956034654051</v>
      </c>
      <c r="DL150">
        <v>7.785216170949448E-2</v>
      </c>
      <c r="DM150">
        <v>0.74900525871829493</v>
      </c>
      <c r="DN150">
        <v>0.20492870550459361</v>
      </c>
      <c r="DO150" t="e">
        <v>#VALUE!</v>
      </c>
      <c r="DP150" t="e">
        <v>#VALUE!</v>
      </c>
      <c r="DQ150">
        <v>0</v>
      </c>
      <c r="DR150">
        <v>0</v>
      </c>
      <c r="DS150">
        <v>2.899692234810074</v>
      </c>
      <c r="DT150">
        <v>4.7167560747202561E-2</v>
      </c>
      <c r="DU150">
        <v>2.9940273563044788</v>
      </c>
      <c r="DV150">
        <v>1</v>
      </c>
      <c r="DW150" t="s">
        <v>414</v>
      </c>
      <c r="DX150" t="s">
        <v>441</v>
      </c>
      <c r="DY150">
        <v>1.1996017322249009E-3</v>
      </c>
      <c r="DZ150">
        <v>1.8155410312273051E-2</v>
      </c>
      <c r="EA150">
        <v>0.43876758258255638</v>
      </c>
      <c r="EB150">
        <v>0.31129958258255641</v>
      </c>
      <c r="EC150">
        <v>0.127468</v>
      </c>
      <c r="ED150">
        <v>0.36251109194089992</v>
      </c>
      <c r="EE150">
        <v>0.05</v>
      </c>
      <c r="EF150">
        <v>0.01</v>
      </c>
      <c r="EG150">
        <v>0.18532624674547371</v>
      </c>
      <c r="EH150">
        <v>0.18296392773710829</v>
      </c>
      <c r="EI150">
        <v>0.2925618534565812</v>
      </c>
      <c r="EJ150">
        <v>0.38509420859101462</v>
      </c>
      <c r="EK150">
        <v>5.3564737780121913E-2</v>
      </c>
      <c r="EL150" t="e">
        <v>#VALUE!</v>
      </c>
      <c r="EM150" t="e">
        <v>#VALUE!</v>
      </c>
      <c r="EN150">
        <v>0</v>
      </c>
      <c r="EO150">
        <v>0</v>
      </c>
      <c r="EP150">
        <v>4.0630591802629121</v>
      </c>
      <c r="EQ150">
        <v>7.4532278038144217E-2</v>
      </c>
      <c r="ER150">
        <v>4.2121237363392003</v>
      </c>
      <c r="ES150">
        <v>18.445305965495841</v>
      </c>
    </row>
    <row r="151" spans="1:149" x14ac:dyDescent="0.25">
      <c r="A151">
        <v>16</v>
      </c>
      <c r="B151" s="29" t="s">
        <v>1416</v>
      </c>
      <c r="C151" s="29" t="s">
        <v>1335</v>
      </c>
      <c r="D151" s="29" t="s">
        <v>167</v>
      </c>
      <c r="E151" s="29">
        <v>5.4</v>
      </c>
      <c r="F151" s="29">
        <v>1.1996017322249009E-3</v>
      </c>
      <c r="G151" s="29">
        <v>1.8155410312273051E-2</v>
      </c>
      <c r="H151" s="29">
        <v>0</v>
      </c>
      <c r="I151" s="29">
        <v>0.24894199651481211</v>
      </c>
      <c r="J151" s="29">
        <v>0.53053212372009118</v>
      </c>
      <c r="K151" s="29">
        <v>-0.28159012720527909</v>
      </c>
      <c r="L151" s="29" t="s">
        <v>442</v>
      </c>
      <c r="M151" s="29" t="e">
        <v>#N/A</v>
      </c>
      <c r="N151" s="29" t="e">
        <v>#N/A</v>
      </c>
      <c r="O151" s="29" t="e">
        <v>#N/A</v>
      </c>
      <c r="P151" s="29" t="e">
        <v>#N/A</v>
      </c>
      <c r="Q151" s="29" t="e">
        <v>#N/A</v>
      </c>
      <c r="R151" s="29">
        <v>0.1628001628001628</v>
      </c>
      <c r="S151">
        <v>0.56763925729442966</v>
      </c>
      <c r="T151">
        <v>0.1309669522643819</v>
      </c>
      <c r="U151" t="e">
        <v>#VALUE!</v>
      </c>
      <c r="V151" t="e">
        <v>#VALUE!</v>
      </c>
      <c r="W151">
        <v>0</v>
      </c>
      <c r="X151">
        <v>0</v>
      </c>
      <c r="Y151" t="e">
        <v>#N/A</v>
      </c>
      <c r="Z151" t="e">
        <v>#N/A</v>
      </c>
      <c r="AA151" t="e">
        <v>#N/A</v>
      </c>
      <c r="AB151">
        <v>1.078079266028362</v>
      </c>
      <c r="AC151">
        <v>0.9745680931009989</v>
      </c>
      <c r="AD151" t="e">
        <v>#VALUE!</v>
      </c>
      <c r="AE151" t="e">
        <v>#VALUE!</v>
      </c>
      <c r="AF151">
        <v>0</v>
      </c>
      <c r="AG151">
        <v>0</v>
      </c>
      <c r="AH151">
        <v>0</v>
      </c>
      <c r="AI151">
        <v>2.922274032084951</v>
      </c>
      <c r="AJ151">
        <v>0</v>
      </c>
      <c r="AK151">
        <v>0.67421790722761588</v>
      </c>
      <c r="AL151">
        <v>0.14936519790888719</v>
      </c>
      <c r="AM151">
        <v>0.52485270931872863</v>
      </c>
      <c r="AN151" t="s">
        <v>441</v>
      </c>
      <c r="AO151" t="e">
        <v>#N/A</v>
      </c>
      <c r="AP151" t="e">
        <v>#N/A</v>
      </c>
      <c r="AQ151" t="e">
        <v>#N/A</v>
      </c>
      <c r="AR151" t="e">
        <v>#N/A</v>
      </c>
      <c r="AS151" t="e">
        <v>#N/A</v>
      </c>
      <c r="AT151">
        <v>0.43094160741219562</v>
      </c>
      <c r="AU151">
        <v>0.22495274102079391</v>
      </c>
      <c r="AV151">
        <v>2.859918288048913E-2</v>
      </c>
      <c r="AW151" t="e">
        <v>#VALUE!</v>
      </c>
      <c r="AX151" t="e">
        <v>#VALUE!</v>
      </c>
      <c r="AY151">
        <v>0</v>
      </c>
      <c r="AZ151">
        <v>0</v>
      </c>
      <c r="BA151">
        <v>0.94959250343360702</v>
      </c>
      <c r="BB151">
        <v>0</v>
      </c>
      <c r="BC151">
        <v>0</v>
      </c>
      <c r="BD151">
        <v>0</v>
      </c>
      <c r="BE151">
        <v>0</v>
      </c>
      <c r="BF151" t="s">
        <v>169</v>
      </c>
      <c r="BG151" t="s">
        <v>442</v>
      </c>
      <c r="BH151">
        <v>9.0000090000089995E-4</v>
      </c>
      <c r="BI151">
        <v>3.5612535612535613E-2</v>
      </c>
      <c r="BJ151">
        <v>0.31682388368807601</v>
      </c>
      <c r="BK151">
        <v>0.43352824062352208</v>
      </c>
      <c r="BL151">
        <v>-0.1167043569354461</v>
      </c>
      <c r="BM151" t="e">
        <v>#N/A</v>
      </c>
      <c r="BN151" t="e">
        <v>#N/A</v>
      </c>
      <c r="BO151" t="e">
        <v>#N/A</v>
      </c>
      <c r="BP151" t="e">
        <v>#N/A</v>
      </c>
      <c r="BQ151" t="e">
        <v>#N/A</v>
      </c>
      <c r="BR151">
        <v>0.22840830772738291</v>
      </c>
      <c r="BS151">
        <v>0.4821641227504202</v>
      </c>
      <c r="BT151">
        <v>9.0147315314063253E-2</v>
      </c>
      <c r="BU151" t="e">
        <v>#VALUE!</v>
      </c>
      <c r="BV151" t="e">
        <v>#VALUE!</v>
      </c>
      <c r="BW151">
        <v>0</v>
      </c>
      <c r="BX151">
        <v>0</v>
      </c>
      <c r="BY151">
        <v>0</v>
      </c>
      <c r="BZ151">
        <v>0</v>
      </c>
      <c r="CA151">
        <v>0</v>
      </c>
      <c r="CB151">
        <v>0</v>
      </c>
      <c r="CC151" t="s">
        <v>173</v>
      </c>
      <c r="CD151" t="s">
        <v>442</v>
      </c>
      <c r="CE151">
        <v>3.4650034650034647E-2</v>
      </c>
      <c r="CF151">
        <v>2.6379656009285642E-3</v>
      </c>
      <c r="CG151">
        <v>0.28320626752416361</v>
      </c>
      <c r="CH151">
        <v>0.47012598024209512</v>
      </c>
      <c r="CI151">
        <v>-0.18691971271793151</v>
      </c>
      <c r="CJ151" t="e">
        <v>#N/A</v>
      </c>
      <c r="CK151" t="e">
        <v>#N/A</v>
      </c>
      <c r="CL151" t="e">
        <v>#N/A</v>
      </c>
      <c r="CM151" t="e">
        <v>#N/A</v>
      </c>
      <c r="CN151" t="e">
        <v>#N/A</v>
      </c>
      <c r="CO151">
        <v>0.2101907255531705</v>
      </c>
      <c r="CP151">
        <v>0.51203738850107572</v>
      </c>
      <c r="CQ151">
        <v>0.10201292366056459</v>
      </c>
      <c r="CR151" t="e">
        <v>#VALUE!</v>
      </c>
      <c r="CS151" t="e">
        <v>#VALUE!</v>
      </c>
      <c r="CT151">
        <v>0</v>
      </c>
      <c r="CU151">
        <v>0</v>
      </c>
      <c r="CV151">
        <v>0</v>
      </c>
      <c r="CW151">
        <v>0</v>
      </c>
      <c r="CX151">
        <v>0</v>
      </c>
      <c r="CY151">
        <v>0</v>
      </c>
      <c r="CZ151" t="s">
        <v>159</v>
      </c>
      <c r="DA151" t="s">
        <v>441</v>
      </c>
      <c r="DB151">
        <v>0.53946161730592868</v>
      </c>
      <c r="DC151">
        <v>4.6273159716438069E-4</v>
      </c>
      <c r="DD151">
        <v>5.7344566396978061E-2</v>
      </c>
      <c r="DE151">
        <v>0.74947136896142397</v>
      </c>
      <c r="DF151">
        <v>-0.69212680256444592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>
        <v>7.785216170949448E-2</v>
      </c>
      <c r="DM151">
        <v>0.74900525871829493</v>
      </c>
      <c r="DN151">
        <v>0.20492870550459361</v>
      </c>
      <c r="DO151" t="e">
        <v>#VALUE!</v>
      </c>
      <c r="DP151" t="e">
        <v>#VALUE!</v>
      </c>
      <c r="DQ151">
        <v>0</v>
      </c>
      <c r="DR151">
        <v>0</v>
      </c>
      <c r="DS151">
        <v>0</v>
      </c>
      <c r="DT151">
        <v>0</v>
      </c>
      <c r="DU151">
        <v>0</v>
      </c>
      <c r="DV151">
        <v>0</v>
      </c>
      <c r="DW151" t="s">
        <v>414</v>
      </c>
      <c r="DX151" t="s">
        <v>441</v>
      </c>
      <c r="DY151">
        <v>1.1996017322249009E-3</v>
      </c>
      <c r="DZ151">
        <v>1.8155410312273051E-2</v>
      </c>
      <c r="EA151">
        <v>0.43876758258255638</v>
      </c>
      <c r="EB151">
        <v>0.31129958258255641</v>
      </c>
      <c r="EC151">
        <v>0.127468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>
        <v>0.2925618534565812</v>
      </c>
      <c r="EJ151">
        <v>0.38509420859101462</v>
      </c>
      <c r="EK151">
        <v>5.3564737780121913E-2</v>
      </c>
      <c r="EL151" t="e">
        <v>#VALUE!</v>
      </c>
      <c r="EM151" t="e">
        <v>#VALUE!</v>
      </c>
      <c r="EN151">
        <v>0</v>
      </c>
      <c r="EO151">
        <v>0</v>
      </c>
      <c r="EP151">
        <v>0</v>
      </c>
      <c r="EQ151">
        <v>0</v>
      </c>
      <c r="ER151">
        <v>0</v>
      </c>
      <c r="ES151">
        <v>0</v>
      </c>
    </row>
    <row r="152" spans="1:149" x14ac:dyDescent="0.25">
      <c r="A152">
        <v>16</v>
      </c>
      <c r="B152" s="29" t="s">
        <v>1417</v>
      </c>
      <c r="C152" s="29" t="s">
        <v>1335</v>
      </c>
      <c r="D152" s="29" t="s">
        <v>167</v>
      </c>
      <c r="E152" s="29">
        <v>4.4000000000000004</v>
      </c>
      <c r="F152" s="29">
        <v>1.1996017322249009E-3</v>
      </c>
      <c r="G152" s="29">
        <v>1.8155410312273051E-2</v>
      </c>
      <c r="H152" s="29">
        <v>0</v>
      </c>
      <c r="I152" s="29">
        <v>0.24894199651481211</v>
      </c>
      <c r="J152" s="29">
        <v>0.53053212372009118</v>
      </c>
      <c r="K152" s="29">
        <v>-0.28159012720527909</v>
      </c>
      <c r="L152" s="29" t="s">
        <v>442</v>
      </c>
      <c r="M152" s="29" t="e">
        <v>#N/A</v>
      </c>
      <c r="N152" s="29" t="e">
        <v>#N/A</v>
      </c>
      <c r="O152" s="29" t="e">
        <v>#N/A</v>
      </c>
      <c r="P152" s="29" t="e">
        <v>#N/A</v>
      </c>
      <c r="Q152" s="29" t="e">
        <v>#N/A</v>
      </c>
      <c r="R152" s="29">
        <v>0.1628001628001628</v>
      </c>
      <c r="S152">
        <v>0.56763925729442966</v>
      </c>
      <c r="T152">
        <v>0.1309669522643819</v>
      </c>
      <c r="U152" t="e">
        <v>#VALUE!</v>
      </c>
      <c r="V152" t="e">
        <v>#VALUE!</v>
      </c>
      <c r="W152">
        <v>0</v>
      </c>
      <c r="X152">
        <v>0</v>
      </c>
      <c r="Y152" t="e">
        <v>#N/A</v>
      </c>
      <c r="Z152" t="e">
        <v>#N/A</v>
      </c>
      <c r="AA152" t="e">
        <v>#N/A</v>
      </c>
      <c r="AB152">
        <v>1.078079266028362</v>
      </c>
      <c r="AC152">
        <v>0.9745680931009989</v>
      </c>
      <c r="AD152" t="e">
        <v>#VALUE!</v>
      </c>
      <c r="AE152" t="e">
        <v>#VALUE!</v>
      </c>
      <c r="AF152">
        <v>0</v>
      </c>
      <c r="AG152">
        <v>0</v>
      </c>
      <c r="AH152">
        <v>0</v>
      </c>
      <c r="AI152">
        <v>2.922274032084951</v>
      </c>
      <c r="AJ152">
        <v>0</v>
      </c>
      <c r="AK152">
        <v>0.67421790722761588</v>
      </c>
      <c r="AL152">
        <v>0.14936519790888719</v>
      </c>
      <c r="AM152">
        <v>0.52485270931872863</v>
      </c>
      <c r="AN152" t="s">
        <v>441</v>
      </c>
      <c r="AO152" t="e">
        <v>#N/A</v>
      </c>
      <c r="AP152" t="e">
        <v>#N/A</v>
      </c>
      <c r="AQ152" t="e">
        <v>#N/A</v>
      </c>
      <c r="AR152" t="e">
        <v>#N/A</v>
      </c>
      <c r="AS152" t="e">
        <v>#N/A</v>
      </c>
      <c r="AT152">
        <v>0.43094160741219562</v>
      </c>
      <c r="AU152">
        <v>0.22495274102079391</v>
      </c>
      <c r="AV152">
        <v>2.859918288048913E-2</v>
      </c>
      <c r="AW152" t="e">
        <v>#VALUE!</v>
      </c>
      <c r="AX152" t="e">
        <v>#VALUE!</v>
      </c>
      <c r="AY152">
        <v>0</v>
      </c>
      <c r="AZ152">
        <v>0</v>
      </c>
      <c r="BA152">
        <v>0.94959250343360702</v>
      </c>
      <c r="BB152">
        <v>0</v>
      </c>
      <c r="BC152">
        <v>0</v>
      </c>
      <c r="BD152">
        <v>0</v>
      </c>
      <c r="BE152">
        <v>0</v>
      </c>
      <c r="BF152" t="s">
        <v>169</v>
      </c>
      <c r="BG152" t="s">
        <v>442</v>
      </c>
      <c r="BH152">
        <v>9.0000090000089995E-4</v>
      </c>
      <c r="BI152">
        <v>3.5612535612535613E-2</v>
      </c>
      <c r="BJ152">
        <v>0.31682388368807601</v>
      </c>
      <c r="BK152">
        <v>0.43352824062352208</v>
      </c>
      <c r="BL152">
        <v>-0.1167043569354461</v>
      </c>
      <c r="BM152" t="e">
        <v>#N/A</v>
      </c>
      <c r="BN152" t="e">
        <v>#N/A</v>
      </c>
      <c r="BO152" t="e">
        <v>#N/A</v>
      </c>
      <c r="BP152" t="e">
        <v>#N/A</v>
      </c>
      <c r="BQ152" t="e">
        <v>#N/A</v>
      </c>
      <c r="BR152">
        <v>0.22840830772738291</v>
      </c>
      <c r="BS152">
        <v>0.4821641227504202</v>
      </c>
      <c r="BT152">
        <v>9.0147315314063253E-2</v>
      </c>
      <c r="BU152" t="e">
        <v>#VALUE!</v>
      </c>
      <c r="BV152" t="e">
        <v>#VALUE!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C152" t="s">
        <v>173</v>
      </c>
      <c r="CD152" t="s">
        <v>442</v>
      </c>
      <c r="CE152">
        <v>3.4650034650034647E-2</v>
      </c>
      <c r="CF152">
        <v>2.6379656009285642E-3</v>
      </c>
      <c r="CG152">
        <v>0.28320626752416361</v>
      </c>
      <c r="CH152">
        <v>0.47012598024209512</v>
      </c>
      <c r="CI152">
        <v>-0.18691971271793151</v>
      </c>
      <c r="CJ152" t="e">
        <v>#N/A</v>
      </c>
      <c r="CK152" t="e">
        <v>#N/A</v>
      </c>
      <c r="CL152" t="e">
        <v>#N/A</v>
      </c>
      <c r="CM152" t="e">
        <v>#N/A</v>
      </c>
      <c r="CN152" t="e">
        <v>#N/A</v>
      </c>
      <c r="CO152">
        <v>0.2101907255531705</v>
      </c>
      <c r="CP152">
        <v>0.51203738850107572</v>
      </c>
      <c r="CQ152">
        <v>0.10201292366056459</v>
      </c>
      <c r="CR152" t="e">
        <v>#VALUE!</v>
      </c>
      <c r="CS152" t="e">
        <v>#VALUE!</v>
      </c>
      <c r="CT152">
        <v>0</v>
      </c>
      <c r="CU152">
        <v>0</v>
      </c>
      <c r="CV152">
        <v>0</v>
      </c>
      <c r="CW152">
        <v>0</v>
      </c>
      <c r="CX152">
        <v>0</v>
      </c>
      <c r="CY152">
        <v>0</v>
      </c>
      <c r="CZ152" t="s">
        <v>159</v>
      </c>
      <c r="DA152" t="s">
        <v>441</v>
      </c>
      <c r="DB152">
        <v>0.53946161730592868</v>
      </c>
      <c r="DC152">
        <v>4.6273159716438069E-4</v>
      </c>
      <c r="DD152">
        <v>5.7344566396978061E-2</v>
      </c>
      <c r="DE152">
        <v>0.74947136896142397</v>
      </c>
      <c r="DF152">
        <v>-0.69212680256444592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>
        <v>7.785216170949448E-2</v>
      </c>
      <c r="DM152">
        <v>0.74900525871829493</v>
      </c>
      <c r="DN152">
        <v>0.20492870550459361</v>
      </c>
      <c r="DO152" t="e">
        <v>#VALUE!</v>
      </c>
      <c r="DP152" t="e">
        <v>#VALUE!</v>
      </c>
      <c r="DQ152">
        <v>0</v>
      </c>
      <c r="DR152">
        <v>0</v>
      </c>
      <c r="DS152">
        <v>0</v>
      </c>
      <c r="DT152">
        <v>0</v>
      </c>
      <c r="DU152">
        <v>0</v>
      </c>
      <c r="DV152">
        <v>0</v>
      </c>
      <c r="DW152" t="s">
        <v>414</v>
      </c>
      <c r="DX152" t="s">
        <v>441</v>
      </c>
      <c r="DY152">
        <v>1.1996017322249009E-3</v>
      </c>
      <c r="DZ152">
        <v>1.8155410312273051E-2</v>
      </c>
      <c r="EA152">
        <v>0.43876758258255638</v>
      </c>
      <c r="EB152">
        <v>0.31129958258255641</v>
      </c>
      <c r="EC152">
        <v>0.127468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>
        <v>0.2925618534565812</v>
      </c>
      <c r="EJ152">
        <v>0.38509420859101462</v>
      </c>
      <c r="EK152">
        <v>5.3564737780121913E-2</v>
      </c>
      <c r="EL152" t="e">
        <v>#VALUE!</v>
      </c>
      <c r="EM152" t="e">
        <v>#VALUE!</v>
      </c>
      <c r="EN152">
        <v>0</v>
      </c>
      <c r="EO152">
        <v>0</v>
      </c>
      <c r="EP152">
        <v>0</v>
      </c>
      <c r="EQ152">
        <v>0</v>
      </c>
      <c r="ER152">
        <v>0</v>
      </c>
      <c r="ES152">
        <v>0</v>
      </c>
    </row>
    <row r="153" spans="1:149" x14ac:dyDescent="0.25">
      <c r="A153">
        <v>16</v>
      </c>
      <c r="B153" s="29" t="s">
        <v>1418</v>
      </c>
      <c r="C153" s="29" t="s">
        <v>1335</v>
      </c>
      <c r="D153" s="29" t="s">
        <v>167</v>
      </c>
      <c r="E153" s="29">
        <v>4.5999999999999996</v>
      </c>
      <c r="F153" s="29">
        <v>1.1996017322249009E-3</v>
      </c>
      <c r="G153" s="29">
        <v>1.8155410312273051E-2</v>
      </c>
      <c r="H153" s="29">
        <v>0</v>
      </c>
      <c r="I153" s="29">
        <v>0.24894199651481211</v>
      </c>
      <c r="J153" s="29">
        <v>0.53053212372009118</v>
      </c>
      <c r="K153" s="29">
        <v>-0.28159012720527909</v>
      </c>
      <c r="L153" s="29" t="s">
        <v>442</v>
      </c>
      <c r="M153" s="29" t="e">
        <v>#N/A</v>
      </c>
      <c r="N153" s="29" t="e">
        <v>#N/A</v>
      </c>
      <c r="O153" s="29" t="e">
        <v>#N/A</v>
      </c>
      <c r="P153" s="29" t="e">
        <v>#N/A</v>
      </c>
      <c r="Q153" s="29" t="e">
        <v>#N/A</v>
      </c>
      <c r="R153" s="29">
        <v>0.1628001628001628</v>
      </c>
      <c r="S153">
        <v>0.56763925729442966</v>
      </c>
      <c r="T153">
        <v>0.1309669522643819</v>
      </c>
      <c r="U153" t="e">
        <v>#VALUE!</v>
      </c>
      <c r="V153" t="e">
        <v>#VALUE!</v>
      </c>
      <c r="W153">
        <v>0</v>
      </c>
      <c r="X153">
        <v>0</v>
      </c>
      <c r="Y153" t="e">
        <v>#N/A</v>
      </c>
      <c r="Z153" t="e">
        <v>#N/A</v>
      </c>
      <c r="AA153" t="e">
        <v>#N/A</v>
      </c>
      <c r="AB153">
        <v>1.078079266028362</v>
      </c>
      <c r="AC153">
        <v>0.9745680931009989</v>
      </c>
      <c r="AD153" t="e">
        <v>#VALUE!</v>
      </c>
      <c r="AE153" t="e">
        <v>#VALUE!</v>
      </c>
      <c r="AF153">
        <v>0</v>
      </c>
      <c r="AG153">
        <v>0</v>
      </c>
      <c r="AH153">
        <v>0</v>
      </c>
      <c r="AI153">
        <v>2.922274032084951</v>
      </c>
      <c r="AJ153">
        <v>0</v>
      </c>
      <c r="AK153">
        <v>0.67421790722761588</v>
      </c>
      <c r="AL153">
        <v>0.14936519790888719</v>
      </c>
      <c r="AM153">
        <v>0.52485270931872863</v>
      </c>
      <c r="AN153" t="s">
        <v>441</v>
      </c>
      <c r="AO153" t="e">
        <v>#N/A</v>
      </c>
      <c r="AP153" t="e">
        <v>#N/A</v>
      </c>
      <c r="AQ153" t="e">
        <v>#N/A</v>
      </c>
      <c r="AR153" t="e">
        <v>#N/A</v>
      </c>
      <c r="AS153" t="e">
        <v>#N/A</v>
      </c>
      <c r="AT153">
        <v>0.43094160741219562</v>
      </c>
      <c r="AU153">
        <v>0.22495274102079391</v>
      </c>
      <c r="AV153">
        <v>2.859918288048913E-2</v>
      </c>
      <c r="AW153" t="e">
        <v>#VALUE!</v>
      </c>
      <c r="AX153" t="e">
        <v>#VALUE!</v>
      </c>
      <c r="AY153">
        <v>0</v>
      </c>
      <c r="AZ153">
        <v>0</v>
      </c>
      <c r="BA153">
        <v>0.94959250343360702</v>
      </c>
      <c r="BB153">
        <v>0</v>
      </c>
      <c r="BC153">
        <v>0</v>
      </c>
      <c r="BD153">
        <v>0</v>
      </c>
      <c r="BE153">
        <v>0</v>
      </c>
      <c r="BF153" t="s">
        <v>169</v>
      </c>
      <c r="BG153" t="s">
        <v>442</v>
      </c>
      <c r="BH153">
        <v>9.0000090000089995E-4</v>
      </c>
      <c r="BI153">
        <v>3.5612535612535613E-2</v>
      </c>
      <c r="BJ153">
        <v>0.31682388368807601</v>
      </c>
      <c r="BK153">
        <v>0.43352824062352208</v>
      </c>
      <c r="BL153">
        <v>-0.1167043569354461</v>
      </c>
      <c r="BM153" t="e">
        <v>#N/A</v>
      </c>
      <c r="BN153" t="e">
        <v>#N/A</v>
      </c>
      <c r="BO153" t="e">
        <v>#N/A</v>
      </c>
      <c r="BP153" t="e">
        <v>#N/A</v>
      </c>
      <c r="BQ153" t="e">
        <v>#N/A</v>
      </c>
      <c r="BR153">
        <v>0.22840830772738291</v>
      </c>
      <c r="BS153">
        <v>0.4821641227504202</v>
      </c>
      <c r="BT153">
        <v>9.0147315314063253E-2</v>
      </c>
      <c r="BU153" t="e">
        <v>#VALUE!</v>
      </c>
      <c r="BV153" t="e">
        <v>#VALUE!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 t="s">
        <v>173</v>
      </c>
      <c r="CD153" t="s">
        <v>442</v>
      </c>
      <c r="CE153">
        <v>3.4650034650034647E-2</v>
      </c>
      <c r="CF153">
        <v>2.6379656009285642E-3</v>
      </c>
      <c r="CG153">
        <v>0.28320626752416361</v>
      </c>
      <c r="CH153">
        <v>0.47012598024209512</v>
      </c>
      <c r="CI153">
        <v>-0.18691971271793151</v>
      </c>
      <c r="CJ153" t="e">
        <v>#N/A</v>
      </c>
      <c r="CK153" t="e">
        <v>#N/A</v>
      </c>
      <c r="CL153" t="e">
        <v>#N/A</v>
      </c>
      <c r="CM153" t="e">
        <v>#N/A</v>
      </c>
      <c r="CN153" t="e">
        <v>#N/A</v>
      </c>
      <c r="CO153">
        <v>0.2101907255531705</v>
      </c>
      <c r="CP153">
        <v>0.51203738850107572</v>
      </c>
      <c r="CQ153">
        <v>0.10201292366056459</v>
      </c>
      <c r="CR153" t="e">
        <v>#VALUE!</v>
      </c>
      <c r="CS153" t="e">
        <v>#VALUE!</v>
      </c>
      <c r="CT153">
        <v>0</v>
      </c>
      <c r="CU153">
        <v>0</v>
      </c>
      <c r="CV153">
        <v>0</v>
      </c>
      <c r="CW153">
        <v>0</v>
      </c>
      <c r="CX153">
        <v>0</v>
      </c>
      <c r="CY153">
        <v>0</v>
      </c>
      <c r="CZ153" t="s">
        <v>159</v>
      </c>
      <c r="DA153" t="s">
        <v>441</v>
      </c>
      <c r="DB153">
        <v>0.53946161730592868</v>
      </c>
      <c r="DC153">
        <v>4.6273159716438069E-4</v>
      </c>
      <c r="DD153">
        <v>5.7344566396978061E-2</v>
      </c>
      <c r="DE153">
        <v>0.74947136896142397</v>
      </c>
      <c r="DF153">
        <v>-0.69212680256444592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>
        <v>7.785216170949448E-2</v>
      </c>
      <c r="DM153">
        <v>0.74900525871829493</v>
      </c>
      <c r="DN153">
        <v>0.20492870550459361</v>
      </c>
      <c r="DO153" t="e">
        <v>#VALUE!</v>
      </c>
      <c r="DP153" t="e">
        <v>#VALUE!</v>
      </c>
      <c r="DQ153">
        <v>0</v>
      </c>
      <c r="DR153">
        <v>0</v>
      </c>
      <c r="DS153">
        <v>0</v>
      </c>
      <c r="DT153">
        <v>0</v>
      </c>
      <c r="DU153">
        <v>0</v>
      </c>
      <c r="DV153">
        <v>0</v>
      </c>
      <c r="DW153" t="s">
        <v>414</v>
      </c>
      <c r="DX153" t="s">
        <v>441</v>
      </c>
      <c r="DY153">
        <v>1.1996017322249009E-3</v>
      </c>
      <c r="DZ153">
        <v>1.8155410312273051E-2</v>
      </c>
      <c r="EA153">
        <v>0.43876758258255638</v>
      </c>
      <c r="EB153">
        <v>0.31129958258255641</v>
      </c>
      <c r="EC153">
        <v>0.127468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>
        <v>0.2925618534565812</v>
      </c>
      <c r="EJ153">
        <v>0.38509420859101462</v>
      </c>
      <c r="EK153">
        <v>5.3564737780121913E-2</v>
      </c>
      <c r="EL153" t="e">
        <v>#VALUE!</v>
      </c>
      <c r="EM153" t="e">
        <v>#VALUE!</v>
      </c>
      <c r="EN153">
        <v>0</v>
      </c>
      <c r="EO153">
        <v>0</v>
      </c>
      <c r="EP153">
        <v>0</v>
      </c>
      <c r="EQ153">
        <v>0</v>
      </c>
      <c r="ER153">
        <v>0</v>
      </c>
      <c r="ES153">
        <v>0</v>
      </c>
    </row>
    <row r="154" spans="1:149" x14ac:dyDescent="0.25">
      <c r="A154">
        <v>16</v>
      </c>
      <c r="B154" s="29" t="s">
        <v>753</v>
      </c>
      <c r="C154" s="29" t="s">
        <v>1333</v>
      </c>
      <c r="D154" s="29" t="s">
        <v>167</v>
      </c>
      <c r="E154" s="29">
        <v>4.9000000000000004</v>
      </c>
      <c r="F154" s="29">
        <v>1.1996017322249009E-3</v>
      </c>
      <c r="G154" s="29">
        <v>1.8155410312273051E-2</v>
      </c>
      <c r="H154" s="29">
        <v>0</v>
      </c>
      <c r="I154" s="29">
        <v>0.24894199651481211</v>
      </c>
      <c r="J154" s="29">
        <v>0.53053212372009118</v>
      </c>
      <c r="K154" s="29">
        <v>-0.28159012720527909</v>
      </c>
      <c r="L154" s="29" t="s">
        <v>442</v>
      </c>
      <c r="M154" s="29" t="e">
        <v>#N/A</v>
      </c>
      <c r="N154" s="29" t="e">
        <v>#N/A</v>
      </c>
      <c r="O154" s="29" t="e">
        <v>#N/A</v>
      </c>
      <c r="P154" s="29" t="e">
        <v>#N/A</v>
      </c>
      <c r="Q154" s="29" t="e">
        <v>#N/A</v>
      </c>
      <c r="R154" s="29">
        <v>0.1628001628001628</v>
      </c>
      <c r="S154">
        <v>0.56763925729442966</v>
      </c>
      <c r="T154">
        <v>0.1309669522643819</v>
      </c>
      <c r="U154" t="e">
        <v>#VALUE!</v>
      </c>
      <c r="V154" t="e">
        <v>#VALUE!</v>
      </c>
      <c r="W154">
        <v>0</v>
      </c>
      <c r="X154">
        <v>0.15958315993072811</v>
      </c>
      <c r="Y154" t="e">
        <v>#N/A</v>
      </c>
      <c r="Z154" t="e">
        <v>#N/A</v>
      </c>
      <c r="AA154" t="e">
        <v>#N/A</v>
      </c>
      <c r="AB154">
        <v>1.078079266028362</v>
      </c>
      <c r="AC154">
        <v>0.9745680931009989</v>
      </c>
      <c r="AD154" t="e">
        <v>#VALUE!</v>
      </c>
      <c r="AE154" t="e">
        <v>#VALUE!</v>
      </c>
      <c r="AF154">
        <v>0</v>
      </c>
      <c r="AG154">
        <v>0</v>
      </c>
      <c r="AH154">
        <v>0</v>
      </c>
      <c r="AI154">
        <v>2.922274032084951</v>
      </c>
      <c r="AJ154">
        <v>0</v>
      </c>
      <c r="AK154">
        <v>0.67421790722761588</v>
      </c>
      <c r="AL154">
        <v>0.14936519790888719</v>
      </c>
      <c r="AM154">
        <v>0.52485270931872863</v>
      </c>
      <c r="AN154" t="s">
        <v>441</v>
      </c>
      <c r="AO154" t="e">
        <v>#N/A</v>
      </c>
      <c r="AP154" t="e">
        <v>#N/A</v>
      </c>
      <c r="AQ154" t="e">
        <v>#N/A</v>
      </c>
      <c r="AR154" t="e">
        <v>#N/A</v>
      </c>
      <c r="AS154" t="e">
        <v>#N/A</v>
      </c>
      <c r="AT154">
        <v>0.43094160741219562</v>
      </c>
      <c r="AU154">
        <v>0.22495274102079391</v>
      </c>
      <c r="AV154">
        <v>2.859918288048913E-2</v>
      </c>
      <c r="AW154" t="e">
        <v>#VALUE!</v>
      </c>
      <c r="AX154" t="e">
        <v>#VALUE!</v>
      </c>
      <c r="AY154">
        <v>0</v>
      </c>
      <c r="AZ154">
        <v>0.15958315993072811</v>
      </c>
      <c r="BA154">
        <v>0.94959250343360702</v>
      </c>
      <c r="BB154">
        <v>0</v>
      </c>
      <c r="BC154">
        <v>0</v>
      </c>
      <c r="BD154">
        <v>0</v>
      </c>
      <c r="BE154">
        <v>0</v>
      </c>
      <c r="BF154" t="s">
        <v>169</v>
      </c>
      <c r="BG154" t="s">
        <v>442</v>
      </c>
      <c r="BH154">
        <v>9.0000090000089995E-4</v>
      </c>
      <c r="BI154">
        <v>3.5612535612535613E-2</v>
      </c>
      <c r="BJ154">
        <v>0.31682388368807601</v>
      </c>
      <c r="BK154">
        <v>0.43352824062352208</v>
      </c>
      <c r="BL154">
        <v>-0.1167043569354461</v>
      </c>
      <c r="BM154" t="e">
        <v>#N/A</v>
      </c>
      <c r="BN154" t="e">
        <v>#N/A</v>
      </c>
      <c r="BO154" t="e">
        <v>#N/A</v>
      </c>
      <c r="BP154" t="e">
        <v>#N/A</v>
      </c>
      <c r="BQ154" t="e">
        <v>#N/A</v>
      </c>
      <c r="BR154">
        <v>0.22840830772738291</v>
      </c>
      <c r="BS154">
        <v>0.4821641227504202</v>
      </c>
      <c r="BT154">
        <v>9.0147315314063253E-2</v>
      </c>
      <c r="BU154" t="e">
        <v>#VALUE!</v>
      </c>
      <c r="BV154" t="e">
        <v>#VALUE!</v>
      </c>
      <c r="BW154">
        <v>0</v>
      </c>
      <c r="BX154">
        <v>0.15958315993072811</v>
      </c>
      <c r="BY154">
        <v>0</v>
      </c>
      <c r="BZ154">
        <v>0</v>
      </c>
      <c r="CA154">
        <v>0</v>
      </c>
      <c r="CB154">
        <v>0</v>
      </c>
      <c r="CC154" t="s">
        <v>173</v>
      </c>
      <c r="CD154" t="s">
        <v>442</v>
      </c>
      <c r="CE154">
        <v>3.4650034650034647E-2</v>
      </c>
      <c r="CF154">
        <v>2.6379656009285642E-3</v>
      </c>
      <c r="CG154">
        <v>0.28320626752416361</v>
      </c>
      <c r="CH154">
        <v>0.47012598024209512</v>
      </c>
      <c r="CI154">
        <v>-0.18691971271793151</v>
      </c>
      <c r="CJ154" t="e">
        <v>#N/A</v>
      </c>
      <c r="CK154" t="e">
        <v>#N/A</v>
      </c>
      <c r="CL154" t="e">
        <v>#N/A</v>
      </c>
      <c r="CM154" t="e">
        <v>#N/A</v>
      </c>
      <c r="CN154" t="e">
        <v>#N/A</v>
      </c>
      <c r="CO154">
        <v>0.2101907255531705</v>
      </c>
      <c r="CP154">
        <v>0.51203738850107572</v>
      </c>
      <c r="CQ154">
        <v>0.10201292366056459</v>
      </c>
      <c r="CR154" t="e">
        <v>#VALUE!</v>
      </c>
      <c r="CS154" t="e">
        <v>#VALUE!</v>
      </c>
      <c r="CT154">
        <v>0</v>
      </c>
      <c r="CU154">
        <v>0.15958315993072811</v>
      </c>
      <c r="CV154">
        <v>0</v>
      </c>
      <c r="CW154">
        <v>0</v>
      </c>
      <c r="CX154">
        <v>0</v>
      </c>
      <c r="CY154">
        <v>0</v>
      </c>
      <c r="CZ154" t="s">
        <v>159</v>
      </c>
      <c r="DA154" t="s">
        <v>441</v>
      </c>
      <c r="DB154">
        <v>0.53946161730592868</v>
      </c>
      <c r="DC154">
        <v>4.6273159716438069E-4</v>
      </c>
      <c r="DD154">
        <v>5.7344566396978061E-2</v>
      </c>
      <c r="DE154">
        <v>0.74947136896142397</v>
      </c>
      <c r="DF154">
        <v>-0.69212680256444592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>
        <v>7.785216170949448E-2</v>
      </c>
      <c r="DM154">
        <v>0.74900525871829493</v>
      </c>
      <c r="DN154">
        <v>0.20492870550459361</v>
      </c>
      <c r="DO154" t="e">
        <v>#VALUE!</v>
      </c>
      <c r="DP154" t="e">
        <v>#VALUE!</v>
      </c>
      <c r="DQ154">
        <v>0</v>
      </c>
      <c r="DR154">
        <v>0.15958315993072811</v>
      </c>
      <c r="DS154">
        <v>0</v>
      </c>
      <c r="DT154">
        <v>0</v>
      </c>
      <c r="DU154">
        <v>0</v>
      </c>
      <c r="DV154">
        <v>0</v>
      </c>
      <c r="DW154" t="s">
        <v>414</v>
      </c>
      <c r="DX154" t="s">
        <v>441</v>
      </c>
      <c r="DY154">
        <v>1.1996017322249009E-3</v>
      </c>
      <c r="DZ154">
        <v>1.8155410312273051E-2</v>
      </c>
      <c r="EA154">
        <v>0.43876758258255638</v>
      </c>
      <c r="EB154">
        <v>0.31129958258255641</v>
      </c>
      <c r="EC154">
        <v>0.127468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>
        <v>0.2925618534565812</v>
      </c>
      <c r="EJ154">
        <v>0.38509420859101462</v>
      </c>
      <c r="EK154">
        <v>5.3564737780121913E-2</v>
      </c>
      <c r="EL154" t="e">
        <v>#VALUE!</v>
      </c>
      <c r="EM154" t="e">
        <v>#VALUE!</v>
      </c>
      <c r="EN154">
        <v>0</v>
      </c>
      <c r="EO154">
        <v>0.15958315993072811</v>
      </c>
      <c r="EP154">
        <v>0</v>
      </c>
      <c r="EQ154">
        <v>0</v>
      </c>
      <c r="ER154">
        <v>0</v>
      </c>
      <c r="ES154">
        <v>0</v>
      </c>
    </row>
    <row r="155" spans="1:149" x14ac:dyDescent="0.25">
      <c r="A155">
        <v>16</v>
      </c>
      <c r="B155" s="29" t="s">
        <v>206</v>
      </c>
      <c r="C155" s="29" t="s">
        <v>1330</v>
      </c>
      <c r="D155" s="29" t="s">
        <v>167</v>
      </c>
      <c r="E155" s="29">
        <v>4.5</v>
      </c>
      <c r="F155" s="29">
        <v>1.1996017322249009E-3</v>
      </c>
      <c r="G155" s="29">
        <v>1.8155410312273051E-2</v>
      </c>
      <c r="H155" s="29">
        <v>1</v>
      </c>
      <c r="I155" s="29">
        <v>0.24894199651481211</v>
      </c>
      <c r="J155" s="29">
        <v>0.53053212372009118</v>
      </c>
      <c r="K155" s="29">
        <v>-0.28159012720527909</v>
      </c>
      <c r="L155" s="29" t="s">
        <v>442</v>
      </c>
      <c r="M155" s="29">
        <v>0</v>
      </c>
      <c r="N155" s="29">
        <v>0</v>
      </c>
      <c r="O155" s="29">
        <v>0</v>
      </c>
      <c r="P155" s="29">
        <v>0.10025062656641601</v>
      </c>
      <c r="Q155" s="29">
        <v>0.25464731347084291</v>
      </c>
      <c r="R155" s="29">
        <v>0.1628001628001628</v>
      </c>
      <c r="S155">
        <v>0.56763925729442966</v>
      </c>
      <c r="T155">
        <v>0.1309669522643819</v>
      </c>
      <c r="U155" t="e">
        <v>#VALUE!</v>
      </c>
      <c r="V155" t="e">
        <v>#VALUE!</v>
      </c>
      <c r="W155">
        <v>0.39748160337495658</v>
      </c>
      <c r="X155">
        <v>0</v>
      </c>
      <c r="Y155">
        <v>0</v>
      </c>
      <c r="Z155">
        <v>1.139094354728897</v>
      </c>
      <c r="AA155">
        <v>1.1609363142515441</v>
      </c>
      <c r="AB155">
        <v>1.078079266028362</v>
      </c>
      <c r="AC155">
        <v>0.9745680931009989</v>
      </c>
      <c r="AD155" t="e">
        <v>#VALUE!</v>
      </c>
      <c r="AE155" t="e">
        <v>#VALUE!</v>
      </c>
      <c r="AF155">
        <v>2.095056005061346</v>
      </c>
      <c r="AG155">
        <v>2.8240907351052998E-2</v>
      </c>
      <c r="AH155">
        <v>2.151537819763452</v>
      </c>
      <c r="AI155">
        <v>2.922274032084951</v>
      </c>
      <c r="AJ155">
        <v>1</v>
      </c>
      <c r="AK155">
        <v>0.67421790722761588</v>
      </c>
      <c r="AL155">
        <v>0.14936519790888719</v>
      </c>
      <c r="AM155">
        <v>0.52485270931872863</v>
      </c>
      <c r="AN155" t="s">
        <v>441</v>
      </c>
      <c r="AO155">
        <v>0</v>
      </c>
      <c r="AP155">
        <v>0.01</v>
      </c>
      <c r="AQ155">
        <v>0</v>
      </c>
      <c r="AR155">
        <v>0.18263183839048949</v>
      </c>
      <c r="AS155">
        <v>0.21867149690987289</v>
      </c>
      <c r="AT155">
        <v>0.43094160741219562</v>
      </c>
      <c r="AU155">
        <v>0.22495274102079391</v>
      </c>
      <c r="AV155">
        <v>2.859918288048913E-2</v>
      </c>
      <c r="AW155" t="e">
        <v>#VALUE!</v>
      </c>
      <c r="AX155" t="e">
        <v>#VALUE!</v>
      </c>
      <c r="AY155">
        <v>0.39748160337495658</v>
      </c>
      <c r="AZ155">
        <v>0</v>
      </c>
      <c r="BA155">
        <v>0.94959250343360702</v>
      </c>
      <c r="BB155">
        <v>4.4008498068577264</v>
      </c>
      <c r="BC155">
        <v>8.2477789156907427E-2</v>
      </c>
      <c r="BD155">
        <v>4.5658053851715401</v>
      </c>
      <c r="BE155">
        <v>1</v>
      </c>
      <c r="BF155" t="s">
        <v>169</v>
      </c>
      <c r="BG155" t="s">
        <v>442</v>
      </c>
      <c r="BH155">
        <v>9.0000090000089995E-4</v>
      </c>
      <c r="BI155">
        <v>3.5612535612535613E-2</v>
      </c>
      <c r="BJ155">
        <v>0.31682388368807601</v>
      </c>
      <c r="BK155">
        <v>0.43352824062352208</v>
      </c>
      <c r="BL155">
        <v>-0.1167043569354461</v>
      </c>
      <c r="BM155">
        <v>0</v>
      </c>
      <c r="BN155">
        <v>0.01</v>
      </c>
      <c r="BO155">
        <v>0</v>
      </c>
      <c r="BP155">
        <v>0.109039421257215</v>
      </c>
      <c r="BQ155">
        <v>0.25022085307207309</v>
      </c>
      <c r="BR155">
        <v>0.22840830772738291</v>
      </c>
      <c r="BS155">
        <v>0.4821641227504202</v>
      </c>
      <c r="BT155">
        <v>9.0147315314063253E-2</v>
      </c>
      <c r="BU155" t="e">
        <v>#VALUE!</v>
      </c>
      <c r="BV155" t="e">
        <v>#VALUE!</v>
      </c>
      <c r="BW155">
        <v>0.39748160337495658</v>
      </c>
      <c r="BX155">
        <v>0</v>
      </c>
      <c r="BY155">
        <v>2.700870972230049</v>
      </c>
      <c r="BZ155">
        <v>4.249088700879522E-2</v>
      </c>
      <c r="CA155">
        <v>2.7858527462476399</v>
      </c>
      <c r="CB155">
        <v>1</v>
      </c>
      <c r="CC155" t="s">
        <v>173</v>
      </c>
      <c r="CD155" t="s">
        <v>442</v>
      </c>
      <c r="CE155">
        <v>3.4650034650034647E-2</v>
      </c>
      <c r="CF155">
        <v>2.6379656009285642E-3</v>
      </c>
      <c r="CG155">
        <v>0.28320626752416361</v>
      </c>
      <c r="CH155">
        <v>0.47012598024209512</v>
      </c>
      <c r="CI155">
        <v>-0.18691971271793151</v>
      </c>
      <c r="CJ155">
        <v>0</v>
      </c>
      <c r="CK155">
        <v>0.01</v>
      </c>
      <c r="CL155">
        <v>0</v>
      </c>
      <c r="CM155">
        <v>0.10302520572604799</v>
      </c>
      <c r="CN155">
        <v>0.25294623086621659</v>
      </c>
      <c r="CO155">
        <v>0.2101907255531705</v>
      </c>
      <c r="CP155">
        <v>0.51203738850107572</v>
      </c>
      <c r="CQ155">
        <v>0.10201292366056459</v>
      </c>
      <c r="CR155" t="e">
        <v>#VALUE!</v>
      </c>
      <c r="CS155" t="e">
        <v>#VALUE!</v>
      </c>
      <c r="CT155">
        <v>0.39748160337495658</v>
      </c>
      <c r="CU155">
        <v>0</v>
      </c>
      <c r="CV155">
        <v>2.523754870951243</v>
      </c>
      <c r="CW155">
        <v>3.8324762074515129E-2</v>
      </c>
      <c r="CX155">
        <v>2.6004043951002731</v>
      </c>
      <c r="CY155">
        <v>1</v>
      </c>
      <c r="CZ155" t="s">
        <v>159</v>
      </c>
      <c r="DA155" t="s">
        <v>441</v>
      </c>
      <c r="DB155">
        <v>0.53946161730592868</v>
      </c>
      <c r="DC155">
        <v>4.6273159716438069E-4</v>
      </c>
      <c r="DD155">
        <v>5.7344566396978061E-2</v>
      </c>
      <c r="DE155">
        <v>0.74947136896142397</v>
      </c>
      <c r="DF155">
        <v>-0.69212680256444592</v>
      </c>
      <c r="DG155">
        <v>0</v>
      </c>
      <c r="DH155">
        <v>0.01</v>
      </c>
      <c r="DI155">
        <v>0</v>
      </c>
      <c r="DJ155">
        <v>6.1896256650734033E-2</v>
      </c>
      <c r="DK155">
        <v>0.2720111828115977</v>
      </c>
      <c r="DL155">
        <v>7.785216170949448E-2</v>
      </c>
      <c r="DM155">
        <v>0.74900525871829493</v>
      </c>
      <c r="DN155">
        <v>0.20492870550459361</v>
      </c>
      <c r="DO155" t="e">
        <v>#VALUE!</v>
      </c>
      <c r="DP155" t="e">
        <v>#VALUE!</v>
      </c>
      <c r="DQ155">
        <v>0.39748160337495658</v>
      </c>
      <c r="DR155">
        <v>0</v>
      </c>
      <c r="DS155">
        <v>1.1721815122827191</v>
      </c>
      <c r="DT155">
        <v>6.5330535319141096E-3</v>
      </c>
      <c r="DU155">
        <v>1.1852476193465471</v>
      </c>
      <c r="DV155">
        <v>1</v>
      </c>
      <c r="DW155" t="s">
        <v>414</v>
      </c>
      <c r="DX155" t="s">
        <v>441</v>
      </c>
      <c r="DY155">
        <v>1.1996017322249009E-3</v>
      </c>
      <c r="DZ155">
        <v>1.8155410312273051E-2</v>
      </c>
      <c r="EA155">
        <v>0.43876758258255638</v>
      </c>
      <c r="EB155">
        <v>0.31129958258255641</v>
      </c>
      <c r="EC155">
        <v>0.127468</v>
      </c>
      <c r="ED155">
        <v>0</v>
      </c>
      <c r="EE155">
        <v>0.01</v>
      </c>
      <c r="EF155">
        <v>0</v>
      </c>
      <c r="EG155">
        <v>0.12680216882585041</v>
      </c>
      <c r="EH155">
        <v>0.24215813965205521</v>
      </c>
      <c r="EI155">
        <v>0.2925618534565812</v>
      </c>
      <c r="EJ155">
        <v>0.38509420859101462</v>
      </c>
      <c r="EK155">
        <v>5.3564737780121913E-2</v>
      </c>
      <c r="EL155" t="e">
        <v>#VALUE!</v>
      </c>
      <c r="EM155" t="e">
        <v>#VALUE!</v>
      </c>
      <c r="EN155">
        <v>0.39748160337495658</v>
      </c>
      <c r="EO155">
        <v>0</v>
      </c>
      <c r="EP155">
        <v>3.2861410946594609</v>
      </c>
      <c r="EQ155">
        <v>5.6257610828579857E-2</v>
      </c>
      <c r="ER155">
        <v>3.3986563163166208</v>
      </c>
      <c r="ES155">
        <v>13.01158515106702</v>
      </c>
    </row>
    <row r="156" spans="1:149" x14ac:dyDescent="0.25">
      <c r="A156">
        <v>16</v>
      </c>
      <c r="B156" s="29" t="s">
        <v>1419</v>
      </c>
      <c r="C156" s="29" t="s">
        <v>1333</v>
      </c>
      <c r="D156" s="29" t="s">
        <v>167</v>
      </c>
      <c r="E156" s="29">
        <v>4.4000000000000004</v>
      </c>
      <c r="F156" s="29">
        <v>1.1996017322249009E-3</v>
      </c>
      <c r="G156" s="29">
        <v>1.8155410312273051E-2</v>
      </c>
      <c r="H156" s="29">
        <v>0</v>
      </c>
      <c r="I156" s="29">
        <v>0.24894199651481211</v>
      </c>
      <c r="J156" s="29">
        <v>0.53053212372009118</v>
      </c>
      <c r="K156" s="29">
        <v>-0.28159012720527909</v>
      </c>
      <c r="L156" s="29" t="s">
        <v>442</v>
      </c>
      <c r="M156" s="29" t="e">
        <v>#N/A</v>
      </c>
      <c r="N156" s="29" t="e">
        <v>#N/A</v>
      </c>
      <c r="O156" s="29" t="e">
        <v>#N/A</v>
      </c>
      <c r="P156" s="29" t="e">
        <v>#N/A</v>
      </c>
      <c r="Q156" s="29" t="e">
        <v>#N/A</v>
      </c>
      <c r="R156" s="29">
        <v>0.1628001628001628</v>
      </c>
      <c r="S156">
        <v>0.56763925729442966</v>
      </c>
      <c r="T156">
        <v>0.1309669522643819</v>
      </c>
      <c r="U156" t="e">
        <v>#VALUE!</v>
      </c>
      <c r="V156" t="e">
        <v>#VALUE!</v>
      </c>
      <c r="W156">
        <v>0</v>
      </c>
      <c r="X156">
        <v>0.27591253883623362</v>
      </c>
      <c r="Y156" t="e">
        <v>#N/A</v>
      </c>
      <c r="Z156" t="e">
        <v>#N/A</v>
      </c>
      <c r="AA156" t="e">
        <v>#N/A</v>
      </c>
      <c r="AB156">
        <v>1.078079266028362</v>
      </c>
      <c r="AC156">
        <v>0.9745680931009989</v>
      </c>
      <c r="AD156" t="e">
        <v>#VALUE!</v>
      </c>
      <c r="AE156" t="e">
        <v>#VALUE!</v>
      </c>
      <c r="AF156">
        <v>0</v>
      </c>
      <c r="AG156">
        <v>0</v>
      </c>
      <c r="AH156">
        <v>0</v>
      </c>
      <c r="AI156">
        <v>2.922274032084951</v>
      </c>
      <c r="AJ156">
        <v>0</v>
      </c>
      <c r="AK156">
        <v>0.67421790722761588</v>
      </c>
      <c r="AL156">
        <v>0.14936519790888719</v>
      </c>
      <c r="AM156">
        <v>0.52485270931872863</v>
      </c>
      <c r="AN156" t="s">
        <v>441</v>
      </c>
      <c r="AO156" t="e">
        <v>#N/A</v>
      </c>
      <c r="AP156" t="e">
        <v>#N/A</v>
      </c>
      <c r="AQ156" t="e">
        <v>#N/A</v>
      </c>
      <c r="AR156" t="e">
        <v>#N/A</v>
      </c>
      <c r="AS156" t="e">
        <v>#N/A</v>
      </c>
      <c r="AT156">
        <v>0.43094160741219562</v>
      </c>
      <c r="AU156">
        <v>0.22495274102079391</v>
      </c>
      <c r="AV156">
        <v>2.859918288048913E-2</v>
      </c>
      <c r="AW156" t="e">
        <v>#VALUE!</v>
      </c>
      <c r="AX156" t="e">
        <v>#VALUE!</v>
      </c>
      <c r="AY156">
        <v>0</v>
      </c>
      <c r="AZ156">
        <v>0.27591253883623362</v>
      </c>
      <c r="BA156">
        <v>0.94959250343360702</v>
      </c>
      <c r="BB156">
        <v>0</v>
      </c>
      <c r="BC156">
        <v>0</v>
      </c>
      <c r="BD156">
        <v>0</v>
      </c>
      <c r="BE156">
        <v>0</v>
      </c>
      <c r="BF156" t="s">
        <v>169</v>
      </c>
      <c r="BG156" t="s">
        <v>442</v>
      </c>
      <c r="BH156">
        <v>9.0000090000089995E-4</v>
      </c>
      <c r="BI156">
        <v>3.5612535612535613E-2</v>
      </c>
      <c r="BJ156">
        <v>0.31682388368807601</v>
      </c>
      <c r="BK156">
        <v>0.43352824062352208</v>
      </c>
      <c r="BL156">
        <v>-0.1167043569354461</v>
      </c>
      <c r="BM156" t="e">
        <v>#N/A</v>
      </c>
      <c r="BN156" t="e">
        <v>#N/A</v>
      </c>
      <c r="BO156" t="e">
        <v>#N/A</v>
      </c>
      <c r="BP156" t="e">
        <v>#N/A</v>
      </c>
      <c r="BQ156" t="e">
        <v>#N/A</v>
      </c>
      <c r="BR156">
        <v>0.22840830772738291</v>
      </c>
      <c r="BS156">
        <v>0.4821641227504202</v>
      </c>
      <c r="BT156">
        <v>9.0147315314063253E-2</v>
      </c>
      <c r="BU156" t="e">
        <v>#VALUE!</v>
      </c>
      <c r="BV156" t="e">
        <v>#VALUE!</v>
      </c>
      <c r="BW156">
        <v>0</v>
      </c>
      <c r="BX156">
        <v>0.27591253883623362</v>
      </c>
      <c r="BY156">
        <v>0</v>
      </c>
      <c r="BZ156">
        <v>0</v>
      </c>
      <c r="CA156">
        <v>0</v>
      </c>
      <c r="CB156">
        <v>0</v>
      </c>
      <c r="CC156" t="s">
        <v>173</v>
      </c>
      <c r="CD156" t="s">
        <v>442</v>
      </c>
      <c r="CE156">
        <v>3.4650034650034647E-2</v>
      </c>
      <c r="CF156">
        <v>2.6379656009285642E-3</v>
      </c>
      <c r="CG156">
        <v>0.28320626752416361</v>
      </c>
      <c r="CH156">
        <v>0.47012598024209512</v>
      </c>
      <c r="CI156">
        <v>-0.18691971271793151</v>
      </c>
      <c r="CJ156" t="e">
        <v>#N/A</v>
      </c>
      <c r="CK156" t="e">
        <v>#N/A</v>
      </c>
      <c r="CL156" t="e">
        <v>#N/A</v>
      </c>
      <c r="CM156" t="e">
        <v>#N/A</v>
      </c>
      <c r="CN156" t="e">
        <v>#N/A</v>
      </c>
      <c r="CO156">
        <v>0.2101907255531705</v>
      </c>
      <c r="CP156">
        <v>0.51203738850107572</v>
      </c>
      <c r="CQ156">
        <v>0.10201292366056459</v>
      </c>
      <c r="CR156" t="e">
        <v>#VALUE!</v>
      </c>
      <c r="CS156" t="e">
        <v>#VALUE!</v>
      </c>
      <c r="CT156">
        <v>0</v>
      </c>
      <c r="CU156">
        <v>0.27591253883623362</v>
      </c>
      <c r="CV156">
        <v>0</v>
      </c>
      <c r="CW156">
        <v>0</v>
      </c>
      <c r="CX156">
        <v>0</v>
      </c>
      <c r="CY156">
        <v>0</v>
      </c>
      <c r="CZ156" t="s">
        <v>159</v>
      </c>
      <c r="DA156" t="s">
        <v>441</v>
      </c>
      <c r="DB156">
        <v>0.53946161730592868</v>
      </c>
      <c r="DC156">
        <v>4.6273159716438069E-4</v>
      </c>
      <c r="DD156">
        <v>5.7344566396978061E-2</v>
      </c>
      <c r="DE156">
        <v>0.74947136896142397</v>
      </c>
      <c r="DF156">
        <v>-0.69212680256444592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>
        <v>7.785216170949448E-2</v>
      </c>
      <c r="DM156">
        <v>0.74900525871829493</v>
      </c>
      <c r="DN156">
        <v>0.20492870550459361</v>
      </c>
      <c r="DO156" t="e">
        <v>#VALUE!</v>
      </c>
      <c r="DP156" t="e">
        <v>#VALUE!</v>
      </c>
      <c r="DQ156">
        <v>0</v>
      </c>
      <c r="DR156">
        <v>0.27591253883623362</v>
      </c>
      <c r="DS156">
        <v>0</v>
      </c>
      <c r="DT156">
        <v>0</v>
      </c>
      <c r="DU156">
        <v>0</v>
      </c>
      <c r="DV156">
        <v>0</v>
      </c>
      <c r="DW156" t="s">
        <v>414</v>
      </c>
      <c r="DX156" t="s">
        <v>441</v>
      </c>
      <c r="DY156">
        <v>1.1996017322249009E-3</v>
      </c>
      <c r="DZ156">
        <v>1.8155410312273051E-2</v>
      </c>
      <c r="EA156">
        <v>0.43876758258255638</v>
      </c>
      <c r="EB156">
        <v>0.31129958258255641</v>
      </c>
      <c r="EC156">
        <v>0.127468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>
        <v>0.2925618534565812</v>
      </c>
      <c r="EJ156">
        <v>0.38509420859101462</v>
      </c>
      <c r="EK156">
        <v>5.3564737780121913E-2</v>
      </c>
      <c r="EL156" t="e">
        <v>#VALUE!</v>
      </c>
      <c r="EM156" t="e">
        <v>#VALUE!</v>
      </c>
      <c r="EN156">
        <v>0</v>
      </c>
      <c r="EO156">
        <v>0.27591253883623362</v>
      </c>
      <c r="EP156">
        <v>0</v>
      </c>
      <c r="EQ156">
        <v>0</v>
      </c>
      <c r="ER156">
        <v>0</v>
      </c>
      <c r="ES156">
        <v>0</v>
      </c>
    </row>
    <row r="157" spans="1:149" x14ac:dyDescent="0.25">
      <c r="A157">
        <v>16</v>
      </c>
      <c r="B157" s="29" t="s">
        <v>496</v>
      </c>
      <c r="C157" s="29" t="s">
        <v>1333</v>
      </c>
      <c r="D157" s="29" t="s">
        <v>167</v>
      </c>
      <c r="E157" s="29">
        <v>5.5</v>
      </c>
      <c r="F157" s="29">
        <v>1.1996017322249009E-3</v>
      </c>
      <c r="G157" s="29">
        <v>1.8155410312273051E-2</v>
      </c>
      <c r="H157" s="29">
        <v>0</v>
      </c>
      <c r="I157" s="29">
        <v>0.24894199651481211</v>
      </c>
      <c r="J157" s="29">
        <v>0.53053212372009118</v>
      </c>
      <c r="K157" s="29">
        <v>-0.28159012720527909</v>
      </c>
      <c r="L157" s="29" t="s">
        <v>442</v>
      </c>
      <c r="M157" s="29">
        <v>0.17316017316017321</v>
      </c>
      <c r="N157" s="29">
        <v>2.0703933747412012E-2</v>
      </c>
      <c r="O157" s="29">
        <v>0</v>
      </c>
      <c r="P157" s="29">
        <v>0.21994941163532389</v>
      </c>
      <c r="Q157" s="29">
        <v>0.33534540576794097</v>
      </c>
      <c r="R157" s="29">
        <v>0.1628001628001628</v>
      </c>
      <c r="S157">
        <v>0.56763925729442966</v>
      </c>
      <c r="T157">
        <v>0.1309669522643819</v>
      </c>
      <c r="U157" t="e">
        <v>#VALUE!</v>
      </c>
      <c r="V157" t="e">
        <v>#VALUE!</v>
      </c>
      <c r="W157">
        <v>0</v>
      </c>
      <c r="X157">
        <v>0.71500469647246456</v>
      </c>
      <c r="Y157">
        <v>1.288694723489195</v>
      </c>
      <c r="Z157">
        <v>2.499167752869405</v>
      </c>
      <c r="AA157">
        <v>1.5288386673594281</v>
      </c>
      <c r="AB157">
        <v>1.078079266028362</v>
      </c>
      <c r="AC157">
        <v>0.9745680931009989</v>
      </c>
      <c r="AD157" t="e">
        <v>#VALUE!</v>
      </c>
      <c r="AE157" t="e">
        <v>#VALUE!</v>
      </c>
      <c r="AF157">
        <v>0</v>
      </c>
      <c r="AG157">
        <v>0</v>
      </c>
      <c r="AH157">
        <v>0</v>
      </c>
      <c r="AI157">
        <v>2.922274032084951</v>
      </c>
      <c r="AJ157">
        <v>0</v>
      </c>
      <c r="AK157">
        <v>0.67421790722761588</v>
      </c>
      <c r="AL157">
        <v>0.14936519790888719</v>
      </c>
      <c r="AM157">
        <v>0.52485270931872863</v>
      </c>
      <c r="AN157" t="s">
        <v>441</v>
      </c>
      <c r="AO157">
        <v>0.3033588018575305</v>
      </c>
      <c r="AP157">
        <v>0.05</v>
      </c>
      <c r="AQ157">
        <v>0.01</v>
      </c>
      <c r="AR157">
        <v>0.40069340986366059</v>
      </c>
      <c r="AS157">
        <v>0.28796880226863558</v>
      </c>
      <c r="AT157">
        <v>0.43094160741219562</v>
      </c>
      <c r="AU157">
        <v>0.22495274102079391</v>
      </c>
      <c r="AV157">
        <v>2.859918288048913E-2</v>
      </c>
      <c r="AW157" t="e">
        <v>#VALUE!</v>
      </c>
      <c r="AX157" t="e">
        <v>#VALUE!</v>
      </c>
      <c r="AY157">
        <v>0</v>
      </c>
      <c r="AZ157">
        <v>0.71500469647246456</v>
      </c>
      <c r="BA157">
        <v>0.94959250343360702</v>
      </c>
      <c r="BB157">
        <v>0</v>
      </c>
      <c r="BC157">
        <v>0</v>
      </c>
      <c r="BD157">
        <v>0</v>
      </c>
      <c r="BE157">
        <v>0</v>
      </c>
      <c r="BF157" t="s">
        <v>169</v>
      </c>
      <c r="BG157" t="s">
        <v>442</v>
      </c>
      <c r="BH157">
        <v>9.0000090000089995E-4</v>
      </c>
      <c r="BI157">
        <v>3.5612535612535613E-2</v>
      </c>
      <c r="BJ157">
        <v>0.31682388368807601</v>
      </c>
      <c r="BK157">
        <v>0.43352824062352208</v>
      </c>
      <c r="BL157">
        <v>-0.1167043569354461</v>
      </c>
      <c r="BM157">
        <v>0.1862815351612731</v>
      </c>
      <c r="BN157">
        <v>0.01</v>
      </c>
      <c r="BO157">
        <v>0</v>
      </c>
      <c r="BP157">
        <v>0.23923198659204209</v>
      </c>
      <c r="BQ157">
        <v>0.32951619383434982</v>
      </c>
      <c r="BR157">
        <v>0.22840830772738291</v>
      </c>
      <c r="BS157">
        <v>0.4821641227504202</v>
      </c>
      <c r="BT157">
        <v>9.0147315314063253E-2</v>
      </c>
      <c r="BU157" t="e">
        <v>#VALUE!</v>
      </c>
      <c r="BV157" t="e">
        <v>#VALUE!</v>
      </c>
      <c r="BW157">
        <v>0</v>
      </c>
      <c r="BX157">
        <v>0.71500469647246456</v>
      </c>
      <c r="BY157">
        <v>0</v>
      </c>
      <c r="BZ157">
        <v>0</v>
      </c>
      <c r="CA157">
        <v>0</v>
      </c>
      <c r="CB157">
        <v>0</v>
      </c>
      <c r="CC157" t="s">
        <v>173</v>
      </c>
      <c r="CD157" t="s">
        <v>442</v>
      </c>
      <c r="CE157">
        <v>3.4650034650034647E-2</v>
      </c>
      <c r="CF157">
        <v>2.6379656009285642E-3</v>
      </c>
      <c r="CG157">
        <v>0.28320626752416361</v>
      </c>
      <c r="CH157">
        <v>0.47012598024209512</v>
      </c>
      <c r="CI157">
        <v>-0.18691971271793151</v>
      </c>
      <c r="CJ157">
        <v>0.17713859259653059</v>
      </c>
      <c r="CK157">
        <v>0.01</v>
      </c>
      <c r="CL157">
        <v>0</v>
      </c>
      <c r="CM157">
        <v>0.22603682549594831</v>
      </c>
      <c r="CN157">
        <v>0.33310524769001781</v>
      </c>
      <c r="CO157">
        <v>0.2101907255531705</v>
      </c>
      <c r="CP157">
        <v>0.51203738850107572</v>
      </c>
      <c r="CQ157">
        <v>0.10201292366056459</v>
      </c>
      <c r="CR157" t="e">
        <v>#VALUE!</v>
      </c>
      <c r="CS157" t="e">
        <v>#VALUE!</v>
      </c>
      <c r="CT157">
        <v>0</v>
      </c>
      <c r="CU157">
        <v>0.71500469647246456</v>
      </c>
      <c r="CV157">
        <v>0</v>
      </c>
      <c r="CW157">
        <v>0</v>
      </c>
      <c r="CX157">
        <v>0</v>
      </c>
      <c r="CY157">
        <v>0</v>
      </c>
      <c r="CZ157" t="s">
        <v>159</v>
      </c>
      <c r="DA157" t="s">
        <v>441</v>
      </c>
      <c r="DB157">
        <v>0.53946161730592868</v>
      </c>
      <c r="DC157">
        <v>4.6273159716438069E-4</v>
      </c>
      <c r="DD157">
        <v>5.7344566396978061E-2</v>
      </c>
      <c r="DE157">
        <v>0.74947136896142397</v>
      </c>
      <c r="DF157">
        <v>-0.69212680256444592</v>
      </c>
      <c r="DG157">
        <v>0.1190730773993556</v>
      </c>
      <c r="DH157">
        <v>0.01</v>
      </c>
      <c r="DI157">
        <v>0</v>
      </c>
      <c r="DJ157">
        <v>0.13580010119676059</v>
      </c>
      <c r="DK157">
        <v>0.35821190975893508</v>
      </c>
      <c r="DL157">
        <v>7.785216170949448E-2</v>
      </c>
      <c r="DM157">
        <v>0.74900525871829493</v>
      </c>
      <c r="DN157">
        <v>0.20492870550459361</v>
      </c>
      <c r="DO157" t="e">
        <v>#VALUE!</v>
      </c>
      <c r="DP157" t="e">
        <v>#VALUE!</v>
      </c>
      <c r="DQ157">
        <v>0</v>
      </c>
      <c r="DR157">
        <v>0.71500469647246456</v>
      </c>
      <c r="DS157">
        <v>0</v>
      </c>
      <c r="DT157">
        <v>0</v>
      </c>
      <c r="DU157">
        <v>0</v>
      </c>
      <c r="DV157">
        <v>0</v>
      </c>
      <c r="DW157" t="s">
        <v>414</v>
      </c>
      <c r="DX157" t="s">
        <v>441</v>
      </c>
      <c r="DY157">
        <v>1.1996017322249009E-3</v>
      </c>
      <c r="DZ157">
        <v>1.8155410312273051E-2</v>
      </c>
      <c r="EA157">
        <v>0.43876758258255638</v>
      </c>
      <c r="EB157">
        <v>0.31129958258255641</v>
      </c>
      <c r="EC157">
        <v>0.127468</v>
      </c>
      <c r="ED157">
        <v>0.2175066551645399</v>
      </c>
      <c r="EE157">
        <v>0.01</v>
      </c>
      <c r="EF157">
        <v>0</v>
      </c>
      <c r="EG157">
        <v>0.2782033727126047</v>
      </c>
      <c r="EH157">
        <v>0.31889839517559382</v>
      </c>
      <c r="EI157">
        <v>0.2925618534565812</v>
      </c>
      <c r="EJ157">
        <v>0.38509420859101462</v>
      </c>
      <c r="EK157">
        <v>5.3564737780121913E-2</v>
      </c>
      <c r="EL157" t="e">
        <v>#VALUE!</v>
      </c>
      <c r="EM157" t="e">
        <v>#VALUE!</v>
      </c>
      <c r="EN157">
        <v>0</v>
      </c>
      <c r="EO157">
        <v>0.71500469647246456</v>
      </c>
      <c r="EP157">
        <v>0</v>
      </c>
      <c r="EQ157">
        <v>0</v>
      </c>
      <c r="ER157">
        <v>0</v>
      </c>
      <c r="ES157">
        <v>0</v>
      </c>
    </row>
    <row r="158" spans="1:149" x14ac:dyDescent="0.25">
      <c r="A158">
        <v>16</v>
      </c>
      <c r="B158" s="29" t="s">
        <v>205</v>
      </c>
      <c r="C158" s="29" t="s">
        <v>1330</v>
      </c>
      <c r="D158" s="29" t="s">
        <v>167</v>
      </c>
      <c r="E158" s="29">
        <v>4.5</v>
      </c>
      <c r="F158" s="29">
        <v>1.1996017322249009E-3</v>
      </c>
      <c r="G158" s="29">
        <v>1.8155410312273051E-2</v>
      </c>
      <c r="H158" s="29">
        <v>1</v>
      </c>
      <c r="I158" s="29">
        <v>0.24894199651481211</v>
      </c>
      <c r="J158" s="29">
        <v>0.53053212372009118</v>
      </c>
      <c r="K158" s="29">
        <v>-0.28159012720527909</v>
      </c>
      <c r="L158" s="29" t="s">
        <v>442</v>
      </c>
      <c r="M158" s="29">
        <v>0</v>
      </c>
      <c r="N158" s="29">
        <v>0</v>
      </c>
      <c r="O158" s="29">
        <v>0</v>
      </c>
      <c r="P158" s="29">
        <v>0.17316017316017321</v>
      </c>
      <c r="Q158" s="29">
        <v>0.35014005602240889</v>
      </c>
      <c r="R158" s="29">
        <v>0.1628001628001628</v>
      </c>
      <c r="S158">
        <v>0.56763925729442966</v>
      </c>
      <c r="T158">
        <v>0.1309669522643819</v>
      </c>
      <c r="U158" t="e">
        <v>#VALUE!</v>
      </c>
      <c r="V158" t="e">
        <v>#VALUE!</v>
      </c>
      <c r="W158">
        <v>0.38281917440424151</v>
      </c>
      <c r="X158">
        <v>0</v>
      </c>
      <c r="Y158">
        <v>0</v>
      </c>
      <c r="Z158">
        <v>1.96752661271355</v>
      </c>
      <c r="AA158">
        <v>1.5962874320958731</v>
      </c>
      <c r="AB158">
        <v>1.078079266028362</v>
      </c>
      <c r="AC158">
        <v>0.9745680931009989</v>
      </c>
      <c r="AD158" t="e">
        <v>#VALUE!</v>
      </c>
      <c r="AE158" t="e">
        <v>#VALUE!</v>
      </c>
      <c r="AF158">
        <v>2.1889670443496221</v>
      </c>
      <c r="AG158">
        <v>3.0449882817191801E-2</v>
      </c>
      <c r="AH158">
        <v>2.2498668099840051</v>
      </c>
      <c r="AI158">
        <v>2.922274032084951</v>
      </c>
      <c r="AJ158">
        <v>1</v>
      </c>
      <c r="AK158">
        <v>0.67421790722761588</v>
      </c>
      <c r="AL158">
        <v>0.14936519790888719</v>
      </c>
      <c r="AM158">
        <v>0.52485270931872863</v>
      </c>
      <c r="AN158" t="s">
        <v>441</v>
      </c>
      <c r="AO158">
        <v>0</v>
      </c>
      <c r="AP158">
        <v>0.01</v>
      </c>
      <c r="AQ158">
        <v>0</v>
      </c>
      <c r="AR158">
        <v>0.31545499358357287</v>
      </c>
      <c r="AS158">
        <v>0.30067330825107541</v>
      </c>
      <c r="AT158">
        <v>0.43094160741219562</v>
      </c>
      <c r="AU158">
        <v>0.22495274102079391</v>
      </c>
      <c r="AV158">
        <v>2.859918288048913E-2</v>
      </c>
      <c r="AW158" t="e">
        <v>#VALUE!</v>
      </c>
      <c r="AX158" t="e">
        <v>#VALUE!</v>
      </c>
      <c r="AY158">
        <v>0.38281917440424151</v>
      </c>
      <c r="AZ158">
        <v>0</v>
      </c>
      <c r="BA158">
        <v>0.94959250343360702</v>
      </c>
      <c r="BB158">
        <v>4.687992603154342</v>
      </c>
      <c r="BC158">
        <v>8.9231962011396437E-2</v>
      </c>
      <c r="BD158">
        <v>4.8664565271771352</v>
      </c>
      <c r="BE158">
        <v>1</v>
      </c>
      <c r="BF158" t="s">
        <v>169</v>
      </c>
      <c r="BG158" t="s">
        <v>442</v>
      </c>
      <c r="BH158">
        <v>9.0000090000089995E-4</v>
      </c>
      <c r="BI158">
        <v>3.5612535612535613E-2</v>
      </c>
      <c r="BJ158">
        <v>0.31682388368807601</v>
      </c>
      <c r="BK158">
        <v>0.43352824062352208</v>
      </c>
      <c r="BL158">
        <v>-0.1167043569354461</v>
      </c>
      <c r="BM158">
        <v>0</v>
      </c>
      <c r="BN158">
        <v>0.01</v>
      </c>
      <c r="BO158">
        <v>0</v>
      </c>
      <c r="BP158">
        <v>0.1883408185351895</v>
      </c>
      <c r="BQ158">
        <v>0.3440536729741005</v>
      </c>
      <c r="BR158">
        <v>0.22840830772738291</v>
      </c>
      <c r="BS158">
        <v>0.4821641227504202</v>
      </c>
      <c r="BT158">
        <v>9.0147315314063253E-2</v>
      </c>
      <c r="BU158" t="e">
        <v>#VALUE!</v>
      </c>
      <c r="BV158" t="e">
        <v>#VALUE!</v>
      </c>
      <c r="BW158">
        <v>0.38281917440424151</v>
      </c>
      <c r="BX158">
        <v>0</v>
      </c>
      <c r="BY158">
        <v>2.815617486220515</v>
      </c>
      <c r="BZ158">
        <v>4.5189954510878969E-2</v>
      </c>
      <c r="CA158">
        <v>2.9059973952422729</v>
      </c>
      <c r="CB158">
        <v>1</v>
      </c>
      <c r="CC158" t="s">
        <v>173</v>
      </c>
      <c r="CD158" t="s">
        <v>442</v>
      </c>
      <c r="CE158">
        <v>3.4650034650034647E-2</v>
      </c>
      <c r="CF158">
        <v>2.6379656009285642E-3</v>
      </c>
      <c r="CG158">
        <v>0.28320626752416361</v>
      </c>
      <c r="CH158">
        <v>0.47012598024209512</v>
      </c>
      <c r="CI158">
        <v>-0.18691971271793151</v>
      </c>
      <c r="CJ158">
        <v>0</v>
      </c>
      <c r="CK158">
        <v>0.01</v>
      </c>
      <c r="CL158">
        <v>0</v>
      </c>
      <c r="CM158">
        <v>0.17795262807226481</v>
      </c>
      <c r="CN158">
        <v>0.34780106744104788</v>
      </c>
      <c r="CO158">
        <v>0.2101907255531705</v>
      </c>
      <c r="CP158">
        <v>0.51203738850107572</v>
      </c>
      <c r="CQ158">
        <v>0.10201292366056459</v>
      </c>
      <c r="CR158" t="e">
        <v>#VALUE!</v>
      </c>
      <c r="CS158" t="e">
        <v>#VALUE!</v>
      </c>
      <c r="CT158">
        <v>0.38281917440424151</v>
      </c>
      <c r="CU158">
        <v>0</v>
      </c>
      <c r="CV158">
        <v>2.624357443473631</v>
      </c>
      <c r="CW158">
        <v>4.0691135785386752E-2</v>
      </c>
      <c r="CX158">
        <v>2.705739715044404</v>
      </c>
      <c r="CY158">
        <v>1</v>
      </c>
      <c r="CZ158" t="s">
        <v>159</v>
      </c>
      <c r="DA158" t="s">
        <v>441</v>
      </c>
      <c r="DB158">
        <v>0.53946161730592868</v>
      </c>
      <c r="DC158">
        <v>4.6273159716438069E-4</v>
      </c>
      <c r="DD158">
        <v>5.7344566396978061E-2</v>
      </c>
      <c r="DE158">
        <v>0.74947136896142397</v>
      </c>
      <c r="DF158">
        <v>-0.69212680256444592</v>
      </c>
      <c r="DG158">
        <v>0</v>
      </c>
      <c r="DH158">
        <v>0.01</v>
      </c>
      <c r="DI158">
        <v>0</v>
      </c>
      <c r="DJ158">
        <v>0.10691171603308609</v>
      </c>
      <c r="DK158">
        <v>0.37401537636594678</v>
      </c>
      <c r="DL158">
        <v>7.785216170949448E-2</v>
      </c>
      <c r="DM158">
        <v>0.74900525871829493</v>
      </c>
      <c r="DN158">
        <v>0.20492870550459361</v>
      </c>
      <c r="DO158" t="e">
        <v>#VALUE!</v>
      </c>
      <c r="DP158" t="e">
        <v>#VALUE!</v>
      </c>
      <c r="DQ158">
        <v>0.38281917440424151</v>
      </c>
      <c r="DR158">
        <v>0</v>
      </c>
      <c r="DS158">
        <v>1.175898838933995</v>
      </c>
      <c r="DT158">
        <v>6.6204924894054376E-3</v>
      </c>
      <c r="DU158">
        <v>1.1891398239128059</v>
      </c>
      <c r="DV158">
        <v>1</v>
      </c>
      <c r="DW158" t="s">
        <v>414</v>
      </c>
      <c r="DX158" t="s">
        <v>441</v>
      </c>
      <c r="DY158">
        <v>1.1996017322249009E-3</v>
      </c>
      <c r="DZ158">
        <v>1.8155410312273051E-2</v>
      </c>
      <c r="EA158">
        <v>0.43876758258255638</v>
      </c>
      <c r="EB158">
        <v>0.31129958258255641</v>
      </c>
      <c r="EC158">
        <v>0.127468</v>
      </c>
      <c r="ED158">
        <v>0</v>
      </c>
      <c r="EE158">
        <v>0.01</v>
      </c>
      <c r="EF158">
        <v>0</v>
      </c>
      <c r="EG158">
        <v>0.21902192797192341</v>
      </c>
      <c r="EH158">
        <v>0.33296744202157591</v>
      </c>
      <c r="EI158">
        <v>0.2925618534565812</v>
      </c>
      <c r="EJ158">
        <v>0.38509420859101462</v>
      </c>
      <c r="EK158">
        <v>5.3564737780121913E-2</v>
      </c>
      <c r="EL158" t="e">
        <v>#VALUE!</v>
      </c>
      <c r="EM158" t="e">
        <v>#VALUE!</v>
      </c>
      <c r="EN158">
        <v>0.38281917440424151</v>
      </c>
      <c r="EO158">
        <v>0</v>
      </c>
      <c r="EP158">
        <v>3.4426662117867299</v>
      </c>
      <c r="EQ158">
        <v>5.9939394633647461E-2</v>
      </c>
      <c r="ER158">
        <v>3.5625450010540249</v>
      </c>
      <c r="ES158">
        <v>13.640750212762031</v>
      </c>
    </row>
    <row r="159" spans="1:149" x14ac:dyDescent="0.25">
      <c r="A159">
        <v>16</v>
      </c>
      <c r="B159" s="29" t="s">
        <v>1420</v>
      </c>
      <c r="C159" s="29" t="s">
        <v>1330</v>
      </c>
      <c r="D159" s="29" t="s">
        <v>167</v>
      </c>
      <c r="E159" s="29">
        <v>4.5</v>
      </c>
      <c r="F159" s="29">
        <v>1.1996017322249009E-3</v>
      </c>
      <c r="G159" s="29">
        <v>1.8155410312273051E-2</v>
      </c>
      <c r="H159" s="29">
        <v>0</v>
      </c>
      <c r="I159" s="29">
        <v>0.24894199651481211</v>
      </c>
      <c r="J159" s="29">
        <v>0.53053212372009118</v>
      </c>
      <c r="K159" s="29">
        <v>-0.28159012720527909</v>
      </c>
      <c r="L159" s="29" t="s">
        <v>442</v>
      </c>
      <c r="M159" s="29">
        <v>0</v>
      </c>
      <c r="N159" s="29">
        <v>0</v>
      </c>
      <c r="O159" s="29">
        <v>0</v>
      </c>
      <c r="P159" s="29">
        <v>4.5351473922902487E-2</v>
      </c>
      <c r="Q159" s="29">
        <v>0.26308866087871607</v>
      </c>
      <c r="R159" s="29">
        <v>0.1628001628001628</v>
      </c>
      <c r="S159">
        <v>0.56763925729442966</v>
      </c>
      <c r="T159">
        <v>0.1309669522643819</v>
      </c>
      <c r="U159" t="e">
        <v>#VALUE!</v>
      </c>
      <c r="V159" t="e">
        <v>#VALUE!</v>
      </c>
      <c r="W159">
        <v>0.38281917440424151</v>
      </c>
      <c r="X159">
        <v>0</v>
      </c>
      <c r="Y159">
        <v>0</v>
      </c>
      <c r="Z159">
        <v>0.51530458904402487</v>
      </c>
      <c r="AA159">
        <v>1.1994203909670651</v>
      </c>
      <c r="AB159">
        <v>1.078079266028362</v>
      </c>
      <c r="AC159">
        <v>0.9745680931009989</v>
      </c>
      <c r="AD159" t="e">
        <v>#VALUE!</v>
      </c>
      <c r="AE159" t="e">
        <v>#VALUE!</v>
      </c>
      <c r="AF159">
        <v>0</v>
      </c>
      <c r="AG159">
        <v>0</v>
      </c>
      <c r="AH159">
        <v>0</v>
      </c>
      <c r="AI159">
        <v>2.922274032084951</v>
      </c>
      <c r="AJ159">
        <v>0</v>
      </c>
      <c r="AK159">
        <v>0.67421790722761588</v>
      </c>
      <c r="AL159">
        <v>0.14936519790888719</v>
      </c>
      <c r="AM159">
        <v>0.52485270931872863</v>
      </c>
      <c r="AN159" t="s">
        <v>441</v>
      </c>
      <c r="AO159">
        <v>0</v>
      </c>
      <c r="AP159">
        <v>0.01</v>
      </c>
      <c r="AQ159">
        <v>0</v>
      </c>
      <c r="AR159">
        <v>8.2619164986173818E-2</v>
      </c>
      <c r="AS159">
        <v>0.2259202758129627</v>
      </c>
      <c r="AT159">
        <v>0.43094160741219562</v>
      </c>
      <c r="AU159">
        <v>0.22495274102079391</v>
      </c>
      <c r="AV159">
        <v>2.859918288048913E-2</v>
      </c>
      <c r="AW159" t="e">
        <v>#VALUE!</v>
      </c>
      <c r="AX159" t="e">
        <v>#VALUE!</v>
      </c>
      <c r="AY159">
        <v>0.38281917440424151</v>
      </c>
      <c r="AZ159">
        <v>0</v>
      </c>
      <c r="BA159">
        <v>0.94959250343360702</v>
      </c>
      <c r="BB159">
        <v>0</v>
      </c>
      <c r="BC159">
        <v>0</v>
      </c>
      <c r="BD159">
        <v>0</v>
      </c>
      <c r="BE159">
        <v>0</v>
      </c>
      <c r="BF159" t="s">
        <v>169</v>
      </c>
      <c r="BG159" t="s">
        <v>442</v>
      </c>
      <c r="BH159">
        <v>9.0000090000089995E-4</v>
      </c>
      <c r="BI159">
        <v>3.5612535612535613E-2</v>
      </c>
      <c r="BJ159">
        <v>0.31682388368807601</v>
      </c>
      <c r="BK159">
        <v>0.43352824062352208</v>
      </c>
      <c r="BL159">
        <v>-0.1167043569354461</v>
      </c>
      <c r="BM159">
        <v>0</v>
      </c>
      <c r="BN159">
        <v>0.01</v>
      </c>
      <c r="BO159">
        <v>0</v>
      </c>
      <c r="BP159">
        <v>4.9327357235406759E-2</v>
      </c>
      <c r="BQ159">
        <v>0.25851546698606448</v>
      </c>
      <c r="BR159">
        <v>0.22840830772738291</v>
      </c>
      <c r="BS159">
        <v>0.4821641227504202</v>
      </c>
      <c r="BT159">
        <v>9.0147315314063253E-2</v>
      </c>
      <c r="BU159" t="e">
        <v>#VALUE!</v>
      </c>
      <c r="BV159" t="e">
        <v>#VALUE!</v>
      </c>
      <c r="BW159">
        <v>0.38281917440424151</v>
      </c>
      <c r="BX159">
        <v>0</v>
      </c>
      <c r="BY159">
        <v>0</v>
      </c>
      <c r="BZ159">
        <v>0</v>
      </c>
      <c r="CA159">
        <v>0</v>
      </c>
      <c r="CB159">
        <v>0</v>
      </c>
      <c r="CC159" t="s">
        <v>173</v>
      </c>
      <c r="CD159" t="s">
        <v>442</v>
      </c>
      <c r="CE159">
        <v>3.4650034650034647E-2</v>
      </c>
      <c r="CF159">
        <v>2.6379656009285642E-3</v>
      </c>
      <c r="CG159">
        <v>0.28320626752416361</v>
      </c>
      <c r="CH159">
        <v>0.47012598024209512</v>
      </c>
      <c r="CI159">
        <v>-0.18691971271793151</v>
      </c>
      <c r="CJ159">
        <v>0</v>
      </c>
      <c r="CK159">
        <v>0.01</v>
      </c>
      <c r="CL159">
        <v>0</v>
      </c>
      <c r="CM159">
        <v>4.6606640685593143E-2</v>
      </c>
      <c r="CN159">
        <v>0.26133118879548362</v>
      </c>
      <c r="CO159">
        <v>0.2101907255531705</v>
      </c>
      <c r="CP159">
        <v>0.51203738850107572</v>
      </c>
      <c r="CQ159">
        <v>0.10201292366056459</v>
      </c>
      <c r="CR159" t="e">
        <v>#VALUE!</v>
      </c>
      <c r="CS159" t="e">
        <v>#VALUE!</v>
      </c>
      <c r="CT159">
        <v>0.38281917440424151</v>
      </c>
      <c r="CU159">
        <v>0</v>
      </c>
      <c r="CV159">
        <v>0</v>
      </c>
      <c r="CW159">
        <v>0</v>
      </c>
      <c r="CX159">
        <v>0</v>
      </c>
      <c r="CY159">
        <v>0</v>
      </c>
      <c r="CZ159" t="s">
        <v>159</v>
      </c>
      <c r="DA159" t="s">
        <v>441</v>
      </c>
      <c r="DB159">
        <v>0.53946161730592868</v>
      </c>
      <c r="DC159">
        <v>4.6273159716438069E-4</v>
      </c>
      <c r="DD159">
        <v>5.7344566396978061E-2</v>
      </c>
      <c r="DE159">
        <v>0.74947136896142397</v>
      </c>
      <c r="DF159">
        <v>-0.69212680256444592</v>
      </c>
      <c r="DG159">
        <v>0</v>
      </c>
      <c r="DH159">
        <v>0.01</v>
      </c>
      <c r="DI159">
        <v>0</v>
      </c>
      <c r="DJ159">
        <v>2.8000687532474911E-2</v>
      </c>
      <c r="DK159">
        <v>0.28102812809817002</v>
      </c>
      <c r="DL159">
        <v>7.785216170949448E-2</v>
      </c>
      <c r="DM159">
        <v>0.74900525871829493</v>
      </c>
      <c r="DN159">
        <v>0.20492870550459361</v>
      </c>
      <c r="DO159" t="e">
        <v>#VALUE!</v>
      </c>
      <c r="DP159" t="e">
        <v>#VALUE!</v>
      </c>
      <c r="DQ159">
        <v>0.38281917440424151</v>
      </c>
      <c r="DR159">
        <v>0</v>
      </c>
      <c r="DS159">
        <v>0</v>
      </c>
      <c r="DT159">
        <v>0</v>
      </c>
      <c r="DU159">
        <v>0</v>
      </c>
      <c r="DV159">
        <v>0</v>
      </c>
      <c r="DW159" t="s">
        <v>414</v>
      </c>
      <c r="DX159" t="s">
        <v>441</v>
      </c>
      <c r="DY159">
        <v>1.1996017322249009E-3</v>
      </c>
      <c r="DZ159">
        <v>1.8155410312273051E-2</v>
      </c>
      <c r="EA159">
        <v>0.43876758258255638</v>
      </c>
      <c r="EB159">
        <v>0.31129958258255641</v>
      </c>
      <c r="EC159">
        <v>0.127468</v>
      </c>
      <c r="ED159">
        <v>0</v>
      </c>
      <c r="EE159">
        <v>0.01</v>
      </c>
      <c r="EF159">
        <v>0</v>
      </c>
      <c r="EG159">
        <v>5.736288589740849E-2</v>
      </c>
      <c r="EH159">
        <v>0.25018548129797968</v>
      </c>
      <c r="EI159">
        <v>0.2925618534565812</v>
      </c>
      <c r="EJ159">
        <v>0.38509420859101462</v>
      </c>
      <c r="EK159">
        <v>5.3564737780121913E-2</v>
      </c>
      <c r="EL159" t="e">
        <v>#VALUE!</v>
      </c>
      <c r="EM159" t="e">
        <v>#VALUE!</v>
      </c>
      <c r="EN159">
        <v>0.38281917440424151</v>
      </c>
      <c r="EO159">
        <v>0</v>
      </c>
      <c r="EP159">
        <v>0</v>
      </c>
      <c r="EQ159">
        <v>0</v>
      </c>
      <c r="ER159">
        <v>0</v>
      </c>
      <c r="ES159">
        <v>0</v>
      </c>
    </row>
    <row r="160" spans="1:149" x14ac:dyDescent="0.25">
      <c r="A160">
        <v>16</v>
      </c>
      <c r="B160" s="29" t="s">
        <v>1064</v>
      </c>
      <c r="C160" s="29" t="s">
        <v>1333</v>
      </c>
      <c r="D160" s="29" t="s">
        <v>169</v>
      </c>
      <c r="E160" s="29">
        <v>4.8</v>
      </c>
      <c r="F160" s="29">
        <v>9.0000090000089995E-4</v>
      </c>
      <c r="G160" s="29">
        <v>3.5612535612535613E-2</v>
      </c>
      <c r="H160" s="29">
        <v>0</v>
      </c>
      <c r="I160" s="29">
        <v>0.49788399302962422</v>
      </c>
      <c r="J160" s="29">
        <v>0.25549310168625439</v>
      </c>
      <c r="K160" s="29">
        <v>0.24239089134336969</v>
      </c>
      <c r="L160" s="29" t="s">
        <v>441</v>
      </c>
      <c r="M160" s="29">
        <v>0.23809523809523811</v>
      </c>
      <c r="N160" s="29">
        <v>4.5351473922902487E-2</v>
      </c>
      <c r="O160" s="29">
        <v>0</v>
      </c>
      <c r="P160" s="29">
        <v>0.19047619047619049</v>
      </c>
      <c r="Q160" s="29">
        <v>0.18859028760018859</v>
      </c>
      <c r="R160" s="29">
        <v>0.34135518006485749</v>
      </c>
      <c r="S160">
        <v>0.30715935334872979</v>
      </c>
      <c r="T160">
        <v>3.3655448183938681E-2</v>
      </c>
      <c r="U160" t="e">
        <v>#VALUE!</v>
      </c>
      <c r="V160" t="e">
        <v>#VALUE!</v>
      </c>
      <c r="W160">
        <v>0</v>
      </c>
      <c r="X160">
        <v>0.9999872930957534</v>
      </c>
      <c r="Y160">
        <v>1.302559777522404</v>
      </c>
      <c r="Z160">
        <v>1.5652182542965449</v>
      </c>
      <c r="AA160">
        <v>0.92393124880404198</v>
      </c>
      <c r="AB160">
        <v>0.96861669894318736</v>
      </c>
      <c r="AC160">
        <v>0.84233698876351992</v>
      </c>
      <c r="AD160" t="e">
        <v>#VALUE!</v>
      </c>
      <c r="AE160" t="e">
        <v>#VALUE!</v>
      </c>
      <c r="AF160">
        <v>0</v>
      </c>
      <c r="AG160">
        <v>0</v>
      </c>
      <c r="AH160">
        <v>0</v>
      </c>
      <c r="AI160">
        <v>3.3996316313562098</v>
      </c>
      <c r="AJ160">
        <v>0</v>
      </c>
      <c r="AK160">
        <v>0.4854368932038835</v>
      </c>
      <c r="AL160">
        <v>0.26968716289104638</v>
      </c>
      <c r="AM160">
        <v>0.21574973031283709</v>
      </c>
      <c r="AN160" t="s">
        <v>442</v>
      </c>
      <c r="AO160">
        <v>0.23924353182528921</v>
      </c>
      <c r="AP160">
        <v>0.01</v>
      </c>
      <c r="AQ160">
        <v>0</v>
      </c>
      <c r="AR160">
        <v>0.19521436512518969</v>
      </c>
      <c r="AS160">
        <v>0.18752810494535249</v>
      </c>
      <c r="AT160">
        <v>0.35938903863432159</v>
      </c>
      <c r="AU160">
        <v>0.28730512249443207</v>
      </c>
      <c r="AV160">
        <v>3.3655448183938681E-2</v>
      </c>
      <c r="AW160" t="e">
        <v>#VALUE!</v>
      </c>
      <c r="AX160" t="e">
        <v>#VALUE!</v>
      </c>
      <c r="AY160">
        <v>0</v>
      </c>
      <c r="AZ160">
        <v>0.9999872930957534</v>
      </c>
      <c r="BA160">
        <v>1.0493021351060789</v>
      </c>
      <c r="BB160">
        <v>0</v>
      </c>
      <c r="BC160">
        <v>0</v>
      </c>
      <c r="BD160">
        <v>0</v>
      </c>
      <c r="BE160">
        <v>0</v>
      </c>
      <c r="BF160" t="s">
        <v>167</v>
      </c>
      <c r="BG160" t="s">
        <v>441</v>
      </c>
      <c r="BH160">
        <v>1.1996017322249009E-3</v>
      </c>
      <c r="BI160">
        <v>1.8155410312273051E-2</v>
      </c>
      <c r="BJ160">
        <v>0.43352824062352208</v>
      </c>
      <c r="BK160">
        <v>0.31682388368807601</v>
      </c>
      <c r="BL160">
        <v>0.1167043569354461</v>
      </c>
      <c r="BM160">
        <v>0.21836460330494939</v>
      </c>
      <c r="BN160">
        <v>0.01</v>
      </c>
      <c r="BO160">
        <v>0</v>
      </c>
      <c r="BP160">
        <v>0.1729138188475414</v>
      </c>
      <c r="BQ160">
        <v>0.1930662697919163</v>
      </c>
      <c r="BR160">
        <v>0.3202135410853863</v>
      </c>
      <c r="BS160">
        <v>0.35000122338677703</v>
      </c>
      <c r="BT160">
        <v>4.7782123459486937E-2</v>
      </c>
      <c r="BU160" t="e">
        <v>#VALUE!</v>
      </c>
      <c r="BV160" t="e">
        <v>#VALUE!</v>
      </c>
      <c r="BW160">
        <v>0</v>
      </c>
      <c r="BX160">
        <v>0.9999872930957534</v>
      </c>
      <c r="BY160">
        <v>0</v>
      </c>
      <c r="BZ160">
        <v>0</v>
      </c>
      <c r="CA160">
        <v>0</v>
      </c>
      <c r="CB160">
        <v>0</v>
      </c>
      <c r="CC160" t="s">
        <v>414</v>
      </c>
      <c r="CD160" t="s">
        <v>441</v>
      </c>
      <c r="CE160">
        <v>1.1996017322249009E-3</v>
      </c>
      <c r="CF160">
        <v>1.8155410312273051E-2</v>
      </c>
      <c r="CG160">
        <v>0.43352824062352208</v>
      </c>
      <c r="CH160">
        <v>0.31682388368807601</v>
      </c>
      <c r="CI160">
        <v>0.1167043569354461</v>
      </c>
      <c r="CJ160">
        <v>0.21836460330494939</v>
      </c>
      <c r="CK160">
        <v>0.01</v>
      </c>
      <c r="CL160">
        <v>0</v>
      </c>
      <c r="CM160">
        <v>0.1729138188475414</v>
      </c>
      <c r="CN160">
        <v>0.1930662697919163</v>
      </c>
      <c r="CO160">
        <v>0.3202135410853863</v>
      </c>
      <c r="CP160">
        <v>0.35000122338677703</v>
      </c>
      <c r="CQ160">
        <v>4.7782123459486937E-2</v>
      </c>
      <c r="CR160" t="e">
        <v>#VALUE!</v>
      </c>
      <c r="CS160" t="e">
        <v>#VALUE!</v>
      </c>
      <c r="CT160">
        <v>0</v>
      </c>
      <c r="CU160">
        <v>0.9999872930957534</v>
      </c>
      <c r="CV160">
        <v>0</v>
      </c>
      <c r="CW160">
        <v>0</v>
      </c>
      <c r="CX160">
        <v>0</v>
      </c>
      <c r="CY160">
        <v>0</v>
      </c>
      <c r="CZ160" t="s">
        <v>177</v>
      </c>
      <c r="DA160" t="s">
        <v>442</v>
      </c>
      <c r="DB160">
        <v>1.7982053910197619E-3</v>
      </c>
      <c r="DC160">
        <v>1.381978993919292E-2</v>
      </c>
      <c r="DD160">
        <v>0.30432202594545621</v>
      </c>
      <c r="DE160">
        <v>0.44601490475724059</v>
      </c>
      <c r="DF160">
        <v>-0.14169287881178441</v>
      </c>
      <c r="DG160">
        <v>0.18458656856088959</v>
      </c>
      <c r="DH160">
        <v>0.01</v>
      </c>
      <c r="DI160">
        <v>0</v>
      </c>
      <c r="DJ160">
        <v>0.1465325226330986</v>
      </c>
      <c r="DK160">
        <v>0.19998656473504051</v>
      </c>
      <c r="DL160">
        <v>0.24533932727962529</v>
      </c>
      <c r="DM160">
        <v>0.44209016116293359</v>
      </c>
      <c r="DN160">
        <v>8.1021295934155899E-2</v>
      </c>
      <c r="DO160" t="e">
        <v>#VALUE!</v>
      </c>
      <c r="DP160" t="e">
        <v>#VALUE!</v>
      </c>
      <c r="DQ160">
        <v>0</v>
      </c>
      <c r="DR160">
        <v>0.9999872930957534</v>
      </c>
      <c r="DS160">
        <v>0</v>
      </c>
      <c r="DT160">
        <v>0</v>
      </c>
      <c r="DU160">
        <v>0</v>
      </c>
      <c r="DV160">
        <v>0</v>
      </c>
      <c r="DW160" t="s">
        <v>183</v>
      </c>
      <c r="DX160" t="s">
        <v>441</v>
      </c>
      <c r="DY160">
        <v>1.1996017322249009E-3</v>
      </c>
      <c r="DZ160">
        <v>7.1225071225071226E-2</v>
      </c>
      <c r="EA160">
        <v>0.44968582958503273</v>
      </c>
      <c r="EB160">
        <v>0.30162913758450638</v>
      </c>
      <c r="EC160">
        <v>0.14805669200052629</v>
      </c>
      <c r="ED160">
        <v>0.2233658232682203</v>
      </c>
      <c r="EE160">
        <v>0.01</v>
      </c>
      <c r="EF160">
        <v>0</v>
      </c>
      <c r="EG160">
        <v>0.1773637296544783</v>
      </c>
      <c r="EH160">
        <v>0.19193495673061811</v>
      </c>
      <c r="EI160">
        <v>0.32896403845734618</v>
      </c>
      <c r="EJ160">
        <v>0.33944398774180667</v>
      </c>
      <c r="EK160">
        <v>4.4363658027236123E-2</v>
      </c>
      <c r="EL160" t="e">
        <v>#VALUE!</v>
      </c>
      <c r="EM160" t="e">
        <v>#VALUE!</v>
      </c>
      <c r="EN160">
        <v>0</v>
      </c>
      <c r="EO160">
        <v>0.9999872930957534</v>
      </c>
      <c r="EP160">
        <v>0</v>
      </c>
      <c r="EQ160">
        <v>0</v>
      </c>
      <c r="ER160">
        <v>0</v>
      </c>
      <c r="ES160">
        <v>0</v>
      </c>
    </row>
    <row r="161" spans="1:149" x14ac:dyDescent="0.25">
      <c r="A161">
        <v>16</v>
      </c>
      <c r="B161" s="29" t="s">
        <v>1092</v>
      </c>
      <c r="C161" s="29" t="s">
        <v>1333</v>
      </c>
      <c r="D161" s="29" t="s">
        <v>169</v>
      </c>
      <c r="E161" s="29">
        <v>6</v>
      </c>
      <c r="F161" s="29">
        <v>9.0000090000089995E-4</v>
      </c>
      <c r="G161" s="29">
        <v>3.5612535612535613E-2</v>
      </c>
      <c r="H161" s="29">
        <v>1</v>
      </c>
      <c r="I161" s="29">
        <v>0.49788399302962422</v>
      </c>
      <c r="J161" s="29">
        <v>0.25549310168625439</v>
      </c>
      <c r="K161" s="29">
        <v>0.24239089134336969</v>
      </c>
      <c r="L161" s="29" t="s">
        <v>441</v>
      </c>
      <c r="M161" s="29">
        <v>0.28860028860028858</v>
      </c>
      <c r="N161" s="29">
        <v>6.3492063492063489E-2</v>
      </c>
      <c r="O161" s="29">
        <v>0</v>
      </c>
      <c r="P161" s="29">
        <v>0.2116402116402116</v>
      </c>
      <c r="Q161" s="29">
        <v>0.1924001924001924</v>
      </c>
      <c r="R161" s="29">
        <v>0.34135518006485749</v>
      </c>
      <c r="S161">
        <v>0.30715935334872979</v>
      </c>
      <c r="T161">
        <v>3.3655448183938681E-2</v>
      </c>
      <c r="U161" t="e">
        <v>#VALUE!</v>
      </c>
      <c r="V161" t="e">
        <v>#VALUE!</v>
      </c>
      <c r="W161">
        <v>0</v>
      </c>
      <c r="X161">
        <v>0.2934386263643417</v>
      </c>
      <c r="Y161">
        <v>1.5788603363907929</v>
      </c>
      <c r="Z161">
        <v>1.7391313936628281</v>
      </c>
      <c r="AA161">
        <v>0.94259652655765891</v>
      </c>
      <c r="AB161">
        <v>0.96861669894318736</v>
      </c>
      <c r="AC161">
        <v>0.84233698876351992</v>
      </c>
      <c r="AD161" t="e">
        <v>#VALUE!</v>
      </c>
      <c r="AE161" t="e">
        <v>#VALUE!</v>
      </c>
      <c r="AF161">
        <v>5.1312146357757431</v>
      </c>
      <c r="AG161">
        <v>9.9657430662717039E-2</v>
      </c>
      <c r="AH161">
        <v>5.3305294971011774</v>
      </c>
      <c r="AI161">
        <v>3.3996316313562098</v>
      </c>
      <c r="AJ161">
        <v>1</v>
      </c>
      <c r="AK161">
        <v>0.4854368932038835</v>
      </c>
      <c r="AL161">
        <v>0.26968716289104638</v>
      </c>
      <c r="AM161">
        <v>0.21574973031283709</v>
      </c>
      <c r="AN161" t="s">
        <v>442</v>
      </c>
      <c r="AO161">
        <v>0.28999215978822929</v>
      </c>
      <c r="AP161">
        <v>0.01</v>
      </c>
      <c r="AQ161">
        <v>0</v>
      </c>
      <c r="AR161">
        <v>0.21690485013909969</v>
      </c>
      <c r="AS161">
        <v>0.19131655150990509</v>
      </c>
      <c r="AT161">
        <v>0.35938903863432159</v>
      </c>
      <c r="AU161">
        <v>0.28730512249443207</v>
      </c>
      <c r="AV161">
        <v>3.3655448183938681E-2</v>
      </c>
      <c r="AW161" t="e">
        <v>#VALUE!</v>
      </c>
      <c r="AX161" t="e">
        <v>#VALUE!</v>
      </c>
      <c r="AY161">
        <v>0</v>
      </c>
      <c r="AZ161">
        <v>0.2934386263643417</v>
      </c>
      <c r="BA161">
        <v>1.0493021351060789</v>
      </c>
      <c r="BB161">
        <v>4.9056250892115463</v>
      </c>
      <c r="BC161">
        <v>9.435111334843399E-2</v>
      </c>
      <c r="BD161">
        <v>5.0943273159084139</v>
      </c>
      <c r="BE161">
        <v>1</v>
      </c>
      <c r="BF161" t="s">
        <v>167</v>
      </c>
      <c r="BG161" t="s">
        <v>441</v>
      </c>
      <c r="BH161">
        <v>1.1996017322249009E-3</v>
      </c>
      <c r="BI161">
        <v>1.8155410312273051E-2</v>
      </c>
      <c r="BJ161">
        <v>0.43352824062352208</v>
      </c>
      <c r="BK161">
        <v>0.31682388368807601</v>
      </c>
      <c r="BL161">
        <v>0.1167043569354461</v>
      </c>
      <c r="BM161">
        <v>0.26468436764236303</v>
      </c>
      <c r="BN161">
        <v>0.01</v>
      </c>
      <c r="BO161">
        <v>0</v>
      </c>
      <c r="BP161">
        <v>0.1921264653861571</v>
      </c>
      <c r="BQ161">
        <v>0.1969665984745812</v>
      </c>
      <c r="BR161">
        <v>0.3202135410853863</v>
      </c>
      <c r="BS161">
        <v>0.35000122338677703</v>
      </c>
      <c r="BT161">
        <v>4.7782123459486937E-2</v>
      </c>
      <c r="BU161" t="e">
        <v>#VALUE!</v>
      </c>
      <c r="BV161" t="e">
        <v>#VALUE!</v>
      </c>
      <c r="BW161">
        <v>0</v>
      </c>
      <c r="BX161">
        <v>0.2934386263643417</v>
      </c>
      <c r="BY161">
        <v>4.6599254297097747</v>
      </c>
      <c r="BZ161">
        <v>8.857176595763333E-2</v>
      </c>
      <c r="CA161">
        <v>4.8370689616250413</v>
      </c>
      <c r="CB161">
        <v>1</v>
      </c>
      <c r="CC161" t="s">
        <v>414</v>
      </c>
      <c r="CD161" t="s">
        <v>441</v>
      </c>
      <c r="CE161">
        <v>1.1996017322249009E-3</v>
      </c>
      <c r="CF161">
        <v>1.8155410312273051E-2</v>
      </c>
      <c r="CG161">
        <v>0.43352824062352208</v>
      </c>
      <c r="CH161">
        <v>0.31682388368807601</v>
      </c>
      <c r="CI161">
        <v>0.1167043569354461</v>
      </c>
      <c r="CJ161">
        <v>0.26468436764236303</v>
      </c>
      <c r="CK161">
        <v>0.01</v>
      </c>
      <c r="CL161">
        <v>0</v>
      </c>
      <c r="CM161">
        <v>0.1921264653861571</v>
      </c>
      <c r="CN161">
        <v>0.1969665984745812</v>
      </c>
      <c r="CO161">
        <v>0.3202135410853863</v>
      </c>
      <c r="CP161">
        <v>0.35000122338677703</v>
      </c>
      <c r="CQ161">
        <v>4.7782123459486937E-2</v>
      </c>
      <c r="CR161" t="e">
        <v>#VALUE!</v>
      </c>
      <c r="CS161" t="e">
        <v>#VALUE!</v>
      </c>
      <c r="CT161">
        <v>0</v>
      </c>
      <c r="CU161">
        <v>0.2934386263643417</v>
      </c>
      <c r="CV161">
        <v>4.6599254297097747</v>
      </c>
      <c r="CW161">
        <v>8.857176595763333E-2</v>
      </c>
      <c r="CX161">
        <v>4.8370689616250413</v>
      </c>
      <c r="CY161">
        <v>1</v>
      </c>
      <c r="CZ161" t="s">
        <v>177</v>
      </c>
      <c r="DA161" t="s">
        <v>442</v>
      </c>
      <c r="DB161">
        <v>1.7982053910197619E-3</v>
      </c>
      <c r="DC161">
        <v>1.381978993919292E-2</v>
      </c>
      <c r="DD161">
        <v>0.30432202594545621</v>
      </c>
      <c r="DE161">
        <v>0.44601490475724059</v>
      </c>
      <c r="DF161">
        <v>-0.14169287881178441</v>
      </c>
      <c r="DG161">
        <v>0.22374129522532071</v>
      </c>
      <c r="DH161">
        <v>0.01</v>
      </c>
      <c r="DI161">
        <v>0</v>
      </c>
      <c r="DJ161">
        <v>0.16281391403677631</v>
      </c>
      <c r="DK161">
        <v>0.20402669735595039</v>
      </c>
      <c r="DL161">
        <v>0.24533932727962529</v>
      </c>
      <c r="DM161">
        <v>0.44209016116293359</v>
      </c>
      <c r="DN161">
        <v>8.1021295934155899E-2</v>
      </c>
      <c r="DO161" t="e">
        <v>#VALUE!</v>
      </c>
      <c r="DP161" t="e">
        <v>#VALUE!</v>
      </c>
      <c r="DQ161">
        <v>0</v>
      </c>
      <c r="DR161">
        <v>0.2934386263643417</v>
      </c>
      <c r="DS161">
        <v>4.2853381008892901</v>
      </c>
      <c r="DT161">
        <v>7.976072280911789E-2</v>
      </c>
      <c r="DU161">
        <v>4.4448595465075256</v>
      </c>
      <c r="DV161">
        <v>1</v>
      </c>
      <c r="DW161" t="s">
        <v>183</v>
      </c>
      <c r="DX161" t="s">
        <v>441</v>
      </c>
      <c r="DY161">
        <v>1.1996017322249009E-3</v>
      </c>
      <c r="DZ161">
        <v>7.1225071225071226E-2</v>
      </c>
      <c r="EA161">
        <v>0.44968582958503273</v>
      </c>
      <c r="EB161">
        <v>0.30162913758450638</v>
      </c>
      <c r="EC161">
        <v>0.14805669200052629</v>
      </c>
      <c r="ED161">
        <v>0.27074645244632761</v>
      </c>
      <c r="EE161">
        <v>0.01</v>
      </c>
      <c r="EF161">
        <v>0</v>
      </c>
      <c r="EG161">
        <v>0.19707081072719809</v>
      </c>
      <c r="EH161">
        <v>0.19581243060396389</v>
      </c>
      <c r="EI161">
        <v>0.32896403845734618</v>
      </c>
      <c r="EJ161">
        <v>0.33944398774180667</v>
      </c>
      <c r="EK161">
        <v>4.4363658027236123E-2</v>
      </c>
      <c r="EL161" t="e">
        <v>#VALUE!</v>
      </c>
      <c r="EM161" t="e">
        <v>#VALUE!</v>
      </c>
      <c r="EN161">
        <v>0</v>
      </c>
      <c r="EO161">
        <v>0.2934386263643417</v>
      </c>
      <c r="EP161">
        <v>4.7149735549952982</v>
      </c>
      <c r="EQ161">
        <v>8.9866607960599407E-2</v>
      </c>
      <c r="ER161">
        <v>4.8947067709164971</v>
      </c>
      <c r="ES161">
        <v>22.9703006840952</v>
      </c>
    </row>
    <row r="162" spans="1:149" x14ac:dyDescent="0.25">
      <c r="A162">
        <v>16</v>
      </c>
      <c r="B162" s="29" t="s">
        <v>215</v>
      </c>
      <c r="C162" s="29" t="s">
        <v>522</v>
      </c>
      <c r="D162" s="29" t="s">
        <v>169</v>
      </c>
      <c r="E162" s="29">
        <v>4.5</v>
      </c>
      <c r="F162" s="29">
        <v>9.0000090000089995E-4</v>
      </c>
      <c r="G162" s="29">
        <v>3.5612535612535613E-2</v>
      </c>
      <c r="H162" s="29">
        <v>1</v>
      </c>
      <c r="I162" s="29">
        <v>0.49788399302962422</v>
      </c>
      <c r="J162" s="29">
        <v>0.25549310168625439</v>
      </c>
      <c r="K162" s="29">
        <v>0.24239089134336969</v>
      </c>
      <c r="L162" s="29" t="s">
        <v>441</v>
      </c>
      <c r="M162" s="29" t="e">
        <v>#N/A</v>
      </c>
      <c r="N162" s="29" t="e">
        <v>#N/A</v>
      </c>
      <c r="O162" s="29" t="e">
        <v>#N/A</v>
      </c>
      <c r="P162" s="29" t="e">
        <v>#N/A</v>
      </c>
      <c r="Q162" s="29" t="e">
        <v>#N/A</v>
      </c>
      <c r="R162" s="29">
        <v>0.34135518006485749</v>
      </c>
      <c r="S162">
        <v>0.30715935334872979</v>
      </c>
      <c r="T162">
        <v>3.3655448183938681E-2</v>
      </c>
      <c r="U162">
        <v>0.47619047619047622</v>
      </c>
      <c r="V162">
        <v>7.3260073260073263E-2</v>
      </c>
      <c r="W162">
        <v>0</v>
      </c>
      <c r="X162">
        <v>0</v>
      </c>
      <c r="Y162" t="e">
        <v>#N/A</v>
      </c>
      <c r="Z162" t="e">
        <v>#N/A</v>
      </c>
      <c r="AA162" t="e">
        <v>#N/A</v>
      </c>
      <c r="AB162">
        <v>0.96861669894318736</v>
      </c>
      <c r="AC162">
        <v>0.84233698876351992</v>
      </c>
      <c r="AD162">
        <v>0.92139362755351617</v>
      </c>
      <c r="AE162">
        <v>-0.27545058221245933</v>
      </c>
      <c r="AF162">
        <v>3.2332416666446431</v>
      </c>
      <c r="AG162">
        <v>5.5013310482815297E-2</v>
      </c>
      <c r="AH162">
        <v>3.3432682876102739</v>
      </c>
      <c r="AI162">
        <v>3.3996316313562098</v>
      </c>
      <c r="AJ162">
        <v>1</v>
      </c>
      <c r="AK162">
        <v>0.4854368932038835</v>
      </c>
      <c r="AL162">
        <v>0.26968716289104638</v>
      </c>
      <c r="AM162">
        <v>0.21574973031283709</v>
      </c>
      <c r="AN162" t="s">
        <v>442</v>
      </c>
      <c r="AO162" t="e">
        <v>#N/A</v>
      </c>
      <c r="AP162" t="e">
        <v>#N/A</v>
      </c>
      <c r="AQ162" t="e">
        <v>#N/A</v>
      </c>
      <c r="AR162" t="e">
        <v>#N/A</v>
      </c>
      <c r="AS162" t="e">
        <v>#N/A</v>
      </c>
      <c r="AT162">
        <v>0.35938903863432159</v>
      </c>
      <c r="AU162">
        <v>0.28730512249443207</v>
      </c>
      <c r="AV162">
        <v>3.3655448183938681E-2</v>
      </c>
      <c r="AW162">
        <v>0.50763251471469006</v>
      </c>
      <c r="AX162">
        <v>0.13201885547086789</v>
      </c>
      <c r="AY162">
        <v>0</v>
      </c>
      <c r="AZ162">
        <v>0</v>
      </c>
      <c r="BA162">
        <v>1.0493021351060789</v>
      </c>
      <c r="BB162">
        <v>3.4352863833661029</v>
      </c>
      <c r="BC162">
        <v>5.976580630953747E-2</v>
      </c>
      <c r="BD162">
        <v>3.5548179959851778</v>
      </c>
      <c r="BE162">
        <v>1</v>
      </c>
      <c r="BF162" t="s">
        <v>167</v>
      </c>
      <c r="BG162" t="s">
        <v>441</v>
      </c>
      <c r="BH162">
        <v>1.1996017322249009E-3</v>
      </c>
      <c r="BI162">
        <v>1.8155410312273051E-2</v>
      </c>
      <c r="BJ162">
        <v>0.43352824062352208</v>
      </c>
      <c r="BK162">
        <v>0.31682388368807601</v>
      </c>
      <c r="BL162">
        <v>0.1167043569354461</v>
      </c>
      <c r="BM162" t="e">
        <v>#N/A</v>
      </c>
      <c r="BN162" t="e">
        <v>#N/A</v>
      </c>
      <c r="BO162" t="e">
        <v>#N/A</v>
      </c>
      <c r="BP162" t="e">
        <v>#N/A</v>
      </c>
      <c r="BQ162" t="e">
        <v>#N/A</v>
      </c>
      <c r="BR162">
        <v>0.3202135410853863</v>
      </c>
      <c r="BS162">
        <v>0.35000122338677703</v>
      </c>
      <c r="BT162">
        <v>4.7782123459486937E-2</v>
      </c>
      <c r="BU162">
        <v>0.51015491070567665</v>
      </c>
      <c r="BV162">
        <v>0.13201885547086789</v>
      </c>
      <c r="BW162">
        <v>0</v>
      </c>
      <c r="BX162">
        <v>0</v>
      </c>
      <c r="BY162">
        <v>3.1274612368255621</v>
      </c>
      <c r="BZ162">
        <v>5.252514321261087E-2</v>
      </c>
      <c r="CA162">
        <v>3.2325115232507842</v>
      </c>
      <c r="CB162">
        <v>1</v>
      </c>
      <c r="CC162" t="s">
        <v>414</v>
      </c>
      <c r="CD162" t="s">
        <v>441</v>
      </c>
      <c r="CE162">
        <v>1.1996017322249009E-3</v>
      </c>
      <c r="CF162">
        <v>1.8155410312273051E-2</v>
      </c>
      <c r="CG162">
        <v>0.43352824062352208</v>
      </c>
      <c r="CH162">
        <v>0.31682388368807601</v>
      </c>
      <c r="CI162">
        <v>0.1167043569354461</v>
      </c>
      <c r="CJ162" t="e">
        <v>#N/A</v>
      </c>
      <c r="CK162" t="e">
        <v>#N/A</v>
      </c>
      <c r="CL162" t="e">
        <v>#N/A</v>
      </c>
      <c r="CM162" t="e">
        <v>#N/A</v>
      </c>
      <c r="CN162" t="e">
        <v>#N/A</v>
      </c>
      <c r="CO162">
        <v>0.3202135410853863</v>
      </c>
      <c r="CP162">
        <v>0.35000122338677703</v>
      </c>
      <c r="CQ162">
        <v>4.7782123459486937E-2</v>
      </c>
      <c r="CR162">
        <v>0.51015491070567665</v>
      </c>
      <c r="CS162">
        <v>0.13201885547086789</v>
      </c>
      <c r="CT162">
        <v>0</v>
      </c>
      <c r="CU162">
        <v>0</v>
      </c>
      <c r="CV162">
        <v>3.1274612368255621</v>
      </c>
      <c r="CW162">
        <v>5.252514321261087E-2</v>
      </c>
      <c r="CX162">
        <v>3.2325115232507842</v>
      </c>
      <c r="CY162">
        <v>1</v>
      </c>
      <c r="CZ162" t="s">
        <v>177</v>
      </c>
      <c r="DA162" t="s">
        <v>442</v>
      </c>
      <c r="DB162">
        <v>1.7982053910197619E-3</v>
      </c>
      <c r="DC162">
        <v>1.381978993919292E-2</v>
      </c>
      <c r="DD162">
        <v>0.30432202594545621</v>
      </c>
      <c r="DE162">
        <v>0.44601490475724059</v>
      </c>
      <c r="DF162">
        <v>-0.14169287881178441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>
        <v>0.24533932727962529</v>
      </c>
      <c r="DM162">
        <v>0.44209016116293359</v>
      </c>
      <c r="DN162">
        <v>8.1021295934155899E-2</v>
      </c>
      <c r="DO162">
        <v>0.60432623181088241</v>
      </c>
      <c r="DP162">
        <v>0.13201885547086789</v>
      </c>
      <c r="DQ162">
        <v>0</v>
      </c>
      <c r="DR162">
        <v>0</v>
      </c>
      <c r="DS162">
        <v>2.671479482206073</v>
      </c>
      <c r="DT162">
        <v>4.1799540380451243E-2</v>
      </c>
      <c r="DU162">
        <v>2.755078562966975</v>
      </c>
      <c r="DV162">
        <v>1</v>
      </c>
      <c r="DW162" t="s">
        <v>183</v>
      </c>
      <c r="DX162" t="s">
        <v>441</v>
      </c>
      <c r="DY162">
        <v>1.1996017322249009E-3</v>
      </c>
      <c r="DZ162">
        <v>7.1225071225071226E-2</v>
      </c>
      <c r="EA162">
        <v>0.44968582958503273</v>
      </c>
      <c r="EB162">
        <v>0.30162913758450638</v>
      </c>
      <c r="EC162">
        <v>0.14805669200052629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>
        <v>0.32896403845734618</v>
      </c>
      <c r="EJ162">
        <v>0.33944398774180667</v>
      </c>
      <c r="EK162">
        <v>4.4363658027236123E-2</v>
      </c>
      <c r="EL162">
        <v>0.50168807098045032</v>
      </c>
      <c r="EM162">
        <v>0.13201885547086789</v>
      </c>
      <c r="EN162">
        <v>0</v>
      </c>
      <c r="EO162">
        <v>0</v>
      </c>
      <c r="EP162">
        <v>3.181947788742618</v>
      </c>
      <c r="EQ162">
        <v>5.3806775886803847E-2</v>
      </c>
      <c r="ER162">
        <v>3.289561340516225</v>
      </c>
      <c r="ES162">
        <v>15.12162764918701</v>
      </c>
    </row>
    <row r="163" spans="1:149" x14ac:dyDescent="0.25">
      <c r="A163">
        <v>16</v>
      </c>
      <c r="B163" s="29" t="s">
        <v>1421</v>
      </c>
      <c r="C163" s="29" t="s">
        <v>522</v>
      </c>
      <c r="D163" s="29" t="s">
        <v>169</v>
      </c>
      <c r="E163" s="29">
        <v>4</v>
      </c>
      <c r="F163" s="29">
        <v>9.0000090000089995E-4</v>
      </c>
      <c r="G163" s="29">
        <v>3.5612535612535613E-2</v>
      </c>
      <c r="H163" s="29">
        <v>0</v>
      </c>
      <c r="I163" s="29">
        <v>0.49788399302962422</v>
      </c>
      <c r="J163" s="29">
        <v>0.25549310168625439</v>
      </c>
      <c r="K163" s="29">
        <v>0.24239089134336969</v>
      </c>
      <c r="L163" s="29" t="s">
        <v>441</v>
      </c>
      <c r="M163" s="29" t="e">
        <v>#N/A</v>
      </c>
      <c r="N163" s="29" t="e">
        <v>#N/A</v>
      </c>
      <c r="O163" s="29" t="e">
        <v>#N/A</v>
      </c>
      <c r="P163" s="29" t="e">
        <v>#N/A</v>
      </c>
      <c r="Q163" s="29" t="e">
        <v>#N/A</v>
      </c>
      <c r="R163" s="29">
        <v>0.34135518006485749</v>
      </c>
      <c r="S163">
        <v>0.30715935334872979</v>
      </c>
      <c r="T163">
        <v>3.3655448183938681E-2</v>
      </c>
      <c r="U163">
        <v>0.47619047619047622</v>
      </c>
      <c r="V163">
        <v>7.3260073260073263E-2</v>
      </c>
      <c r="W163">
        <v>0</v>
      </c>
      <c r="X163">
        <v>0</v>
      </c>
      <c r="Y163" t="e">
        <v>#N/A</v>
      </c>
      <c r="Z163" t="e">
        <v>#N/A</v>
      </c>
      <c r="AA163" t="e">
        <v>#N/A</v>
      </c>
      <c r="AB163">
        <v>0.96861669894318736</v>
      </c>
      <c r="AC163">
        <v>0.84233698876351992</v>
      </c>
      <c r="AD163">
        <v>0.92139362755351617</v>
      </c>
      <c r="AE163">
        <v>-0.27545058221245933</v>
      </c>
      <c r="AF163">
        <v>0</v>
      </c>
      <c r="AG163">
        <v>0</v>
      </c>
      <c r="AH163">
        <v>0</v>
      </c>
      <c r="AI163">
        <v>3.3996316313562098</v>
      </c>
      <c r="AJ163">
        <v>0</v>
      </c>
      <c r="AK163">
        <v>0.4854368932038835</v>
      </c>
      <c r="AL163">
        <v>0.26968716289104638</v>
      </c>
      <c r="AM163">
        <v>0.21574973031283709</v>
      </c>
      <c r="AN163" t="s">
        <v>442</v>
      </c>
      <c r="AO163" t="e">
        <v>#N/A</v>
      </c>
      <c r="AP163" t="e">
        <v>#N/A</v>
      </c>
      <c r="AQ163" t="e">
        <v>#N/A</v>
      </c>
      <c r="AR163" t="e">
        <v>#N/A</v>
      </c>
      <c r="AS163" t="e">
        <v>#N/A</v>
      </c>
      <c r="AT163">
        <v>0.35938903863432159</v>
      </c>
      <c r="AU163">
        <v>0.28730512249443207</v>
      </c>
      <c r="AV163">
        <v>3.3655448183938681E-2</v>
      </c>
      <c r="AW163">
        <v>0.50763251471469006</v>
      </c>
      <c r="AX163">
        <v>0.13201885547086789</v>
      </c>
      <c r="AY163">
        <v>0</v>
      </c>
      <c r="AZ163">
        <v>0</v>
      </c>
      <c r="BA163">
        <v>1.0493021351060789</v>
      </c>
      <c r="BB163">
        <v>0</v>
      </c>
      <c r="BC163">
        <v>0</v>
      </c>
      <c r="BD163">
        <v>0</v>
      </c>
      <c r="BE163">
        <v>0</v>
      </c>
      <c r="BF163" t="s">
        <v>167</v>
      </c>
      <c r="BG163" t="s">
        <v>441</v>
      </c>
      <c r="BH163">
        <v>1.1996017322249009E-3</v>
      </c>
      <c r="BI163">
        <v>1.8155410312273051E-2</v>
      </c>
      <c r="BJ163">
        <v>0.43352824062352208</v>
      </c>
      <c r="BK163">
        <v>0.31682388368807601</v>
      </c>
      <c r="BL163">
        <v>0.1167043569354461</v>
      </c>
      <c r="BM163" t="e">
        <v>#N/A</v>
      </c>
      <c r="BN163" t="e">
        <v>#N/A</v>
      </c>
      <c r="BO163" t="e">
        <v>#N/A</v>
      </c>
      <c r="BP163" t="e">
        <v>#N/A</v>
      </c>
      <c r="BQ163" t="e">
        <v>#N/A</v>
      </c>
      <c r="BR163">
        <v>0.3202135410853863</v>
      </c>
      <c r="BS163">
        <v>0.35000122338677703</v>
      </c>
      <c r="BT163">
        <v>4.7782123459486937E-2</v>
      </c>
      <c r="BU163">
        <v>0.51015491070567665</v>
      </c>
      <c r="BV163">
        <v>0.13201885547086789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 t="s">
        <v>414</v>
      </c>
      <c r="CD163" t="s">
        <v>441</v>
      </c>
      <c r="CE163">
        <v>1.1996017322249009E-3</v>
      </c>
      <c r="CF163">
        <v>1.8155410312273051E-2</v>
      </c>
      <c r="CG163">
        <v>0.43352824062352208</v>
      </c>
      <c r="CH163">
        <v>0.31682388368807601</v>
      </c>
      <c r="CI163">
        <v>0.1167043569354461</v>
      </c>
      <c r="CJ163" t="e">
        <v>#N/A</v>
      </c>
      <c r="CK163" t="e">
        <v>#N/A</v>
      </c>
      <c r="CL163" t="e">
        <v>#N/A</v>
      </c>
      <c r="CM163" t="e">
        <v>#N/A</v>
      </c>
      <c r="CN163" t="e">
        <v>#N/A</v>
      </c>
      <c r="CO163">
        <v>0.3202135410853863</v>
      </c>
      <c r="CP163">
        <v>0.35000122338677703</v>
      </c>
      <c r="CQ163">
        <v>4.7782123459486937E-2</v>
      </c>
      <c r="CR163">
        <v>0.51015491070567665</v>
      </c>
      <c r="CS163">
        <v>0.13201885547086789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 t="s">
        <v>177</v>
      </c>
      <c r="DA163" t="s">
        <v>442</v>
      </c>
      <c r="DB163">
        <v>1.7982053910197619E-3</v>
      </c>
      <c r="DC163">
        <v>1.381978993919292E-2</v>
      </c>
      <c r="DD163">
        <v>0.30432202594545621</v>
      </c>
      <c r="DE163">
        <v>0.44601490475724059</v>
      </c>
      <c r="DF163">
        <v>-0.14169287881178441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>
        <v>0.24533932727962529</v>
      </c>
      <c r="DM163">
        <v>0.44209016116293359</v>
      </c>
      <c r="DN163">
        <v>8.1021295934155899E-2</v>
      </c>
      <c r="DO163">
        <v>0.60432623181088241</v>
      </c>
      <c r="DP163">
        <v>0.13201885547086789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 t="s">
        <v>183</v>
      </c>
      <c r="DX163" t="s">
        <v>441</v>
      </c>
      <c r="DY163">
        <v>1.1996017322249009E-3</v>
      </c>
      <c r="DZ163">
        <v>7.1225071225071226E-2</v>
      </c>
      <c r="EA163">
        <v>0.44968582958503273</v>
      </c>
      <c r="EB163">
        <v>0.30162913758450638</v>
      </c>
      <c r="EC163">
        <v>0.14805669200052629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>
        <v>0.32896403845734618</v>
      </c>
      <c r="EJ163">
        <v>0.33944398774180667</v>
      </c>
      <c r="EK163">
        <v>4.4363658027236123E-2</v>
      </c>
      <c r="EL163">
        <v>0.50168807098045032</v>
      </c>
      <c r="EM163">
        <v>0.13201885547086789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</row>
    <row r="164" spans="1:149" x14ac:dyDescent="0.25">
      <c r="A164">
        <v>16</v>
      </c>
      <c r="B164" s="29" t="s">
        <v>1422</v>
      </c>
      <c r="C164" s="29" t="s">
        <v>522</v>
      </c>
      <c r="D164" s="29" t="s">
        <v>169</v>
      </c>
      <c r="E164" s="29">
        <v>4</v>
      </c>
      <c r="F164" s="29">
        <v>9.0000090000089995E-4</v>
      </c>
      <c r="G164" s="29">
        <v>3.5612535612535613E-2</v>
      </c>
      <c r="H164" s="29">
        <v>0</v>
      </c>
      <c r="I164" s="29">
        <v>0.49788399302962422</v>
      </c>
      <c r="J164" s="29">
        <v>0.25549310168625439</v>
      </c>
      <c r="K164" s="29">
        <v>0.24239089134336969</v>
      </c>
      <c r="L164" s="29" t="s">
        <v>441</v>
      </c>
      <c r="M164" s="29" t="e">
        <v>#N/A</v>
      </c>
      <c r="N164" s="29" t="e">
        <v>#N/A</v>
      </c>
      <c r="O164" s="29" t="e">
        <v>#N/A</v>
      </c>
      <c r="P164" s="29" t="e">
        <v>#N/A</v>
      </c>
      <c r="Q164" s="29" t="e">
        <v>#N/A</v>
      </c>
      <c r="R164" s="29">
        <v>0.34135518006485749</v>
      </c>
      <c r="S164">
        <v>0.30715935334872979</v>
      </c>
      <c r="T164">
        <v>3.3655448183938681E-2</v>
      </c>
      <c r="U164">
        <v>0.47619047619047622</v>
      </c>
      <c r="V164">
        <v>7.3260073260073263E-2</v>
      </c>
      <c r="W164">
        <v>0</v>
      </c>
      <c r="X164">
        <v>0</v>
      </c>
      <c r="Y164" t="e">
        <v>#N/A</v>
      </c>
      <c r="Z164" t="e">
        <v>#N/A</v>
      </c>
      <c r="AA164" t="e">
        <v>#N/A</v>
      </c>
      <c r="AB164">
        <v>0.96861669894318736</v>
      </c>
      <c r="AC164">
        <v>0.84233698876351992</v>
      </c>
      <c r="AD164">
        <v>0.92139362755351617</v>
      </c>
      <c r="AE164">
        <v>-0.27545058221245933</v>
      </c>
      <c r="AF164">
        <v>0</v>
      </c>
      <c r="AG164">
        <v>0</v>
      </c>
      <c r="AH164">
        <v>0</v>
      </c>
      <c r="AI164">
        <v>3.3996316313562098</v>
      </c>
      <c r="AJ164">
        <v>0</v>
      </c>
      <c r="AK164">
        <v>0.4854368932038835</v>
      </c>
      <c r="AL164">
        <v>0.26968716289104638</v>
      </c>
      <c r="AM164">
        <v>0.21574973031283709</v>
      </c>
      <c r="AN164" t="s">
        <v>442</v>
      </c>
      <c r="AO164" t="e">
        <v>#N/A</v>
      </c>
      <c r="AP164" t="e">
        <v>#N/A</v>
      </c>
      <c r="AQ164" t="e">
        <v>#N/A</v>
      </c>
      <c r="AR164" t="e">
        <v>#N/A</v>
      </c>
      <c r="AS164" t="e">
        <v>#N/A</v>
      </c>
      <c r="AT164">
        <v>0.35938903863432159</v>
      </c>
      <c r="AU164">
        <v>0.28730512249443207</v>
      </c>
      <c r="AV164">
        <v>3.3655448183938681E-2</v>
      </c>
      <c r="AW164">
        <v>0.50763251471469006</v>
      </c>
      <c r="AX164">
        <v>0.13201885547086789</v>
      </c>
      <c r="AY164">
        <v>0</v>
      </c>
      <c r="AZ164">
        <v>0</v>
      </c>
      <c r="BA164">
        <v>1.0493021351060789</v>
      </c>
      <c r="BB164">
        <v>0</v>
      </c>
      <c r="BC164">
        <v>0</v>
      </c>
      <c r="BD164">
        <v>0</v>
      </c>
      <c r="BE164">
        <v>0</v>
      </c>
      <c r="BF164" t="s">
        <v>167</v>
      </c>
      <c r="BG164" t="s">
        <v>441</v>
      </c>
      <c r="BH164">
        <v>1.1996017322249009E-3</v>
      </c>
      <c r="BI164">
        <v>1.8155410312273051E-2</v>
      </c>
      <c r="BJ164">
        <v>0.43352824062352208</v>
      </c>
      <c r="BK164">
        <v>0.31682388368807601</v>
      </c>
      <c r="BL164">
        <v>0.1167043569354461</v>
      </c>
      <c r="BM164" t="e">
        <v>#N/A</v>
      </c>
      <c r="BN164" t="e">
        <v>#N/A</v>
      </c>
      <c r="BO164" t="e">
        <v>#N/A</v>
      </c>
      <c r="BP164" t="e">
        <v>#N/A</v>
      </c>
      <c r="BQ164" t="e">
        <v>#N/A</v>
      </c>
      <c r="BR164">
        <v>0.3202135410853863</v>
      </c>
      <c r="BS164">
        <v>0.35000122338677703</v>
      </c>
      <c r="BT164">
        <v>4.7782123459486937E-2</v>
      </c>
      <c r="BU164">
        <v>0.51015491070567665</v>
      </c>
      <c r="BV164">
        <v>0.13201885547086789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C164" t="s">
        <v>414</v>
      </c>
      <c r="CD164" t="s">
        <v>441</v>
      </c>
      <c r="CE164">
        <v>1.1996017322249009E-3</v>
      </c>
      <c r="CF164">
        <v>1.8155410312273051E-2</v>
      </c>
      <c r="CG164">
        <v>0.43352824062352208</v>
      </c>
      <c r="CH164">
        <v>0.31682388368807601</v>
      </c>
      <c r="CI164">
        <v>0.1167043569354461</v>
      </c>
      <c r="CJ164" t="e">
        <v>#N/A</v>
      </c>
      <c r="CK164" t="e">
        <v>#N/A</v>
      </c>
      <c r="CL164" t="e">
        <v>#N/A</v>
      </c>
      <c r="CM164" t="e">
        <v>#N/A</v>
      </c>
      <c r="CN164" t="e">
        <v>#N/A</v>
      </c>
      <c r="CO164">
        <v>0.3202135410853863</v>
      </c>
      <c r="CP164">
        <v>0.35000122338677703</v>
      </c>
      <c r="CQ164">
        <v>4.7782123459486937E-2</v>
      </c>
      <c r="CR164">
        <v>0.51015491070567665</v>
      </c>
      <c r="CS164">
        <v>0.13201885547086789</v>
      </c>
      <c r="CT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CZ164" t="s">
        <v>177</v>
      </c>
      <c r="DA164" t="s">
        <v>442</v>
      </c>
      <c r="DB164">
        <v>1.7982053910197619E-3</v>
      </c>
      <c r="DC164">
        <v>1.381978993919292E-2</v>
      </c>
      <c r="DD164">
        <v>0.30432202594545621</v>
      </c>
      <c r="DE164">
        <v>0.44601490475724059</v>
      </c>
      <c r="DF164">
        <v>-0.14169287881178441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>
        <v>0.24533932727962529</v>
      </c>
      <c r="DM164">
        <v>0.44209016116293359</v>
      </c>
      <c r="DN164">
        <v>8.1021295934155899E-2</v>
      </c>
      <c r="DO164">
        <v>0.60432623181088241</v>
      </c>
      <c r="DP164">
        <v>0.13201885547086789</v>
      </c>
      <c r="DQ164">
        <v>0</v>
      </c>
      <c r="DR164">
        <v>0</v>
      </c>
      <c r="DS164">
        <v>0</v>
      </c>
      <c r="DT164">
        <v>0</v>
      </c>
      <c r="DU164">
        <v>0</v>
      </c>
      <c r="DV164">
        <v>0</v>
      </c>
      <c r="DW164" t="s">
        <v>183</v>
      </c>
      <c r="DX164" t="s">
        <v>441</v>
      </c>
      <c r="DY164">
        <v>1.1996017322249009E-3</v>
      </c>
      <c r="DZ164">
        <v>7.1225071225071226E-2</v>
      </c>
      <c r="EA164">
        <v>0.44968582958503273</v>
      </c>
      <c r="EB164">
        <v>0.30162913758450638</v>
      </c>
      <c r="EC164">
        <v>0.14805669200052629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>
        <v>0.32896403845734618</v>
      </c>
      <c r="EJ164">
        <v>0.33944398774180667</v>
      </c>
      <c r="EK164">
        <v>4.4363658027236123E-2</v>
      </c>
      <c r="EL164">
        <v>0.50168807098045032</v>
      </c>
      <c r="EM164">
        <v>0.13201885547086789</v>
      </c>
      <c r="EN164">
        <v>0</v>
      </c>
      <c r="EO164">
        <v>0</v>
      </c>
      <c r="EP164">
        <v>0</v>
      </c>
      <c r="EQ164">
        <v>0</v>
      </c>
      <c r="ER164">
        <v>0</v>
      </c>
      <c r="ES164">
        <v>0</v>
      </c>
    </row>
    <row r="165" spans="1:149" x14ac:dyDescent="0.25">
      <c r="A165">
        <v>16</v>
      </c>
      <c r="B165" s="29" t="s">
        <v>1423</v>
      </c>
      <c r="C165" s="29" t="s">
        <v>522</v>
      </c>
      <c r="D165" s="29" t="s">
        <v>169</v>
      </c>
      <c r="E165" s="29">
        <v>4</v>
      </c>
      <c r="F165" s="29">
        <v>9.0000090000089995E-4</v>
      </c>
      <c r="G165" s="29">
        <v>3.5612535612535613E-2</v>
      </c>
      <c r="H165" s="29">
        <v>0</v>
      </c>
      <c r="I165" s="29">
        <v>0.49788399302962422</v>
      </c>
      <c r="J165" s="29">
        <v>0.25549310168625439</v>
      </c>
      <c r="K165" s="29">
        <v>0.24239089134336969</v>
      </c>
      <c r="L165" s="29" t="s">
        <v>441</v>
      </c>
      <c r="M165" s="29" t="e">
        <v>#N/A</v>
      </c>
      <c r="N165" s="29" t="e">
        <v>#N/A</v>
      </c>
      <c r="O165" s="29" t="e">
        <v>#N/A</v>
      </c>
      <c r="P165" s="29" t="e">
        <v>#N/A</v>
      </c>
      <c r="Q165" s="29" t="e">
        <v>#N/A</v>
      </c>
      <c r="R165" s="29">
        <v>0.34135518006485749</v>
      </c>
      <c r="S165">
        <v>0.30715935334872979</v>
      </c>
      <c r="T165">
        <v>3.3655448183938681E-2</v>
      </c>
      <c r="U165">
        <v>0.47619047619047622</v>
      </c>
      <c r="V165">
        <v>7.3260073260073263E-2</v>
      </c>
      <c r="W165">
        <v>0</v>
      </c>
      <c r="X165">
        <v>0</v>
      </c>
      <c r="Y165" t="e">
        <v>#N/A</v>
      </c>
      <c r="Z165" t="e">
        <v>#N/A</v>
      </c>
      <c r="AA165" t="e">
        <v>#N/A</v>
      </c>
      <c r="AB165">
        <v>0.96861669894318736</v>
      </c>
      <c r="AC165">
        <v>0.84233698876351992</v>
      </c>
      <c r="AD165">
        <v>0.92139362755351617</v>
      </c>
      <c r="AE165">
        <v>-0.27545058221245933</v>
      </c>
      <c r="AF165">
        <v>0</v>
      </c>
      <c r="AG165">
        <v>0</v>
      </c>
      <c r="AH165">
        <v>0</v>
      </c>
      <c r="AI165">
        <v>3.3996316313562098</v>
      </c>
      <c r="AJ165">
        <v>0</v>
      </c>
      <c r="AK165">
        <v>0.4854368932038835</v>
      </c>
      <c r="AL165">
        <v>0.26968716289104638</v>
      </c>
      <c r="AM165">
        <v>0.21574973031283709</v>
      </c>
      <c r="AN165" t="s">
        <v>442</v>
      </c>
      <c r="AO165" t="e">
        <v>#N/A</v>
      </c>
      <c r="AP165" t="e">
        <v>#N/A</v>
      </c>
      <c r="AQ165" t="e">
        <v>#N/A</v>
      </c>
      <c r="AR165" t="e">
        <v>#N/A</v>
      </c>
      <c r="AS165" t="e">
        <v>#N/A</v>
      </c>
      <c r="AT165">
        <v>0.35938903863432159</v>
      </c>
      <c r="AU165">
        <v>0.28730512249443207</v>
      </c>
      <c r="AV165">
        <v>3.3655448183938681E-2</v>
      </c>
      <c r="AW165">
        <v>0.50763251471469006</v>
      </c>
      <c r="AX165">
        <v>0.13201885547086789</v>
      </c>
      <c r="AY165">
        <v>0</v>
      </c>
      <c r="AZ165">
        <v>0</v>
      </c>
      <c r="BA165">
        <v>1.0493021351060789</v>
      </c>
      <c r="BB165">
        <v>0</v>
      </c>
      <c r="BC165">
        <v>0</v>
      </c>
      <c r="BD165">
        <v>0</v>
      </c>
      <c r="BE165">
        <v>0</v>
      </c>
      <c r="BF165" t="s">
        <v>167</v>
      </c>
      <c r="BG165" t="s">
        <v>441</v>
      </c>
      <c r="BH165">
        <v>1.1996017322249009E-3</v>
      </c>
      <c r="BI165">
        <v>1.8155410312273051E-2</v>
      </c>
      <c r="BJ165">
        <v>0.43352824062352208</v>
      </c>
      <c r="BK165">
        <v>0.31682388368807601</v>
      </c>
      <c r="BL165">
        <v>0.1167043569354461</v>
      </c>
      <c r="BM165" t="e">
        <v>#N/A</v>
      </c>
      <c r="BN165" t="e">
        <v>#N/A</v>
      </c>
      <c r="BO165" t="e">
        <v>#N/A</v>
      </c>
      <c r="BP165" t="e">
        <v>#N/A</v>
      </c>
      <c r="BQ165" t="e">
        <v>#N/A</v>
      </c>
      <c r="BR165">
        <v>0.3202135410853863</v>
      </c>
      <c r="BS165">
        <v>0.35000122338677703</v>
      </c>
      <c r="BT165">
        <v>4.7782123459486937E-2</v>
      </c>
      <c r="BU165">
        <v>0.51015491070567665</v>
      </c>
      <c r="BV165">
        <v>0.13201885547086789</v>
      </c>
      <c r="BW165">
        <v>0</v>
      </c>
      <c r="BX165">
        <v>0</v>
      </c>
      <c r="BY165">
        <v>0</v>
      </c>
      <c r="BZ165">
        <v>0</v>
      </c>
      <c r="CA165">
        <v>0</v>
      </c>
      <c r="CB165">
        <v>0</v>
      </c>
      <c r="CC165" t="s">
        <v>414</v>
      </c>
      <c r="CD165" t="s">
        <v>441</v>
      </c>
      <c r="CE165">
        <v>1.1996017322249009E-3</v>
      </c>
      <c r="CF165">
        <v>1.8155410312273051E-2</v>
      </c>
      <c r="CG165">
        <v>0.43352824062352208</v>
      </c>
      <c r="CH165">
        <v>0.31682388368807601</v>
      </c>
      <c r="CI165">
        <v>0.1167043569354461</v>
      </c>
      <c r="CJ165" t="e">
        <v>#N/A</v>
      </c>
      <c r="CK165" t="e">
        <v>#N/A</v>
      </c>
      <c r="CL165" t="e">
        <v>#N/A</v>
      </c>
      <c r="CM165" t="e">
        <v>#N/A</v>
      </c>
      <c r="CN165" t="e">
        <v>#N/A</v>
      </c>
      <c r="CO165">
        <v>0.3202135410853863</v>
      </c>
      <c r="CP165">
        <v>0.35000122338677703</v>
      </c>
      <c r="CQ165">
        <v>4.7782123459486937E-2</v>
      </c>
      <c r="CR165">
        <v>0.51015491070567665</v>
      </c>
      <c r="CS165">
        <v>0.13201885547086789</v>
      </c>
      <c r="CT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CZ165" t="s">
        <v>177</v>
      </c>
      <c r="DA165" t="s">
        <v>442</v>
      </c>
      <c r="DB165">
        <v>1.7982053910197619E-3</v>
      </c>
      <c r="DC165">
        <v>1.381978993919292E-2</v>
      </c>
      <c r="DD165">
        <v>0.30432202594545621</v>
      </c>
      <c r="DE165">
        <v>0.44601490475724059</v>
      </c>
      <c r="DF165">
        <v>-0.14169287881178441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>
        <v>0.24533932727962529</v>
      </c>
      <c r="DM165">
        <v>0.44209016116293359</v>
      </c>
      <c r="DN165">
        <v>8.1021295934155899E-2</v>
      </c>
      <c r="DO165">
        <v>0.60432623181088241</v>
      </c>
      <c r="DP165">
        <v>0.13201885547086789</v>
      </c>
      <c r="DQ165">
        <v>0</v>
      </c>
      <c r="DR165">
        <v>0</v>
      </c>
      <c r="DS165">
        <v>0</v>
      </c>
      <c r="DT165">
        <v>0</v>
      </c>
      <c r="DU165">
        <v>0</v>
      </c>
      <c r="DV165">
        <v>0</v>
      </c>
      <c r="DW165" t="s">
        <v>183</v>
      </c>
      <c r="DX165" t="s">
        <v>441</v>
      </c>
      <c r="DY165">
        <v>1.1996017322249009E-3</v>
      </c>
      <c r="DZ165">
        <v>7.1225071225071226E-2</v>
      </c>
      <c r="EA165">
        <v>0.44968582958503273</v>
      </c>
      <c r="EB165">
        <v>0.30162913758450638</v>
      </c>
      <c r="EC165">
        <v>0.14805669200052629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>
        <v>0.32896403845734618</v>
      </c>
      <c r="EJ165">
        <v>0.33944398774180667</v>
      </c>
      <c r="EK165">
        <v>4.4363658027236123E-2</v>
      </c>
      <c r="EL165">
        <v>0.50168807098045032</v>
      </c>
      <c r="EM165">
        <v>0.13201885547086789</v>
      </c>
      <c r="EN165">
        <v>0</v>
      </c>
      <c r="EO165">
        <v>0</v>
      </c>
      <c r="EP165">
        <v>0</v>
      </c>
      <c r="EQ165">
        <v>0</v>
      </c>
      <c r="ER165">
        <v>0</v>
      </c>
      <c r="ES165">
        <v>0</v>
      </c>
    </row>
    <row r="166" spans="1:149" x14ac:dyDescent="0.25">
      <c r="A166">
        <v>16</v>
      </c>
      <c r="B166" s="29" t="s">
        <v>1424</v>
      </c>
      <c r="C166" s="29" t="s">
        <v>522</v>
      </c>
      <c r="D166" s="29" t="s">
        <v>169</v>
      </c>
      <c r="E166" s="29">
        <v>3.9</v>
      </c>
      <c r="F166" s="29">
        <v>9.0000090000089995E-4</v>
      </c>
      <c r="G166" s="29">
        <v>3.5612535612535613E-2</v>
      </c>
      <c r="H166" s="29">
        <v>0</v>
      </c>
      <c r="I166" s="29">
        <v>0.49788399302962422</v>
      </c>
      <c r="J166" s="29">
        <v>0.25549310168625439</v>
      </c>
      <c r="K166" s="29">
        <v>0.24239089134336969</v>
      </c>
      <c r="L166" s="29" t="s">
        <v>441</v>
      </c>
      <c r="M166" s="29" t="e">
        <v>#N/A</v>
      </c>
      <c r="N166" s="29" t="e">
        <v>#N/A</v>
      </c>
      <c r="O166" s="29" t="e">
        <v>#N/A</v>
      </c>
      <c r="P166" s="29" t="e">
        <v>#N/A</v>
      </c>
      <c r="Q166" s="29" t="e">
        <v>#N/A</v>
      </c>
      <c r="R166" s="29">
        <v>0.34135518006485749</v>
      </c>
      <c r="S166">
        <v>0.30715935334872979</v>
      </c>
      <c r="T166">
        <v>3.3655448183938681E-2</v>
      </c>
      <c r="U166">
        <v>0.47619047619047622</v>
      </c>
      <c r="V166">
        <v>7.3260073260073263E-2</v>
      </c>
      <c r="W166">
        <v>0</v>
      </c>
      <c r="X166">
        <v>0</v>
      </c>
      <c r="Y166" t="e">
        <v>#N/A</v>
      </c>
      <c r="Z166" t="e">
        <v>#N/A</v>
      </c>
      <c r="AA166" t="e">
        <v>#N/A</v>
      </c>
      <c r="AB166">
        <v>0.96861669894318736</v>
      </c>
      <c r="AC166">
        <v>0.84233698876351992</v>
      </c>
      <c r="AD166">
        <v>0.92139362755351617</v>
      </c>
      <c r="AE166">
        <v>-0.27545058221245933</v>
      </c>
      <c r="AF166">
        <v>0</v>
      </c>
      <c r="AG166">
        <v>0</v>
      </c>
      <c r="AH166">
        <v>0</v>
      </c>
      <c r="AI166">
        <v>3.3996316313562098</v>
      </c>
      <c r="AJ166">
        <v>0</v>
      </c>
      <c r="AK166">
        <v>0.4854368932038835</v>
      </c>
      <c r="AL166">
        <v>0.26968716289104638</v>
      </c>
      <c r="AM166">
        <v>0.21574973031283709</v>
      </c>
      <c r="AN166" t="s">
        <v>442</v>
      </c>
      <c r="AO166" t="e">
        <v>#N/A</v>
      </c>
      <c r="AP166" t="e">
        <v>#N/A</v>
      </c>
      <c r="AQ166" t="e">
        <v>#N/A</v>
      </c>
      <c r="AR166" t="e">
        <v>#N/A</v>
      </c>
      <c r="AS166" t="e">
        <v>#N/A</v>
      </c>
      <c r="AT166">
        <v>0.35938903863432159</v>
      </c>
      <c r="AU166">
        <v>0.28730512249443207</v>
      </c>
      <c r="AV166">
        <v>3.3655448183938681E-2</v>
      </c>
      <c r="AW166">
        <v>0.50763251471469006</v>
      </c>
      <c r="AX166">
        <v>0.13201885547086789</v>
      </c>
      <c r="AY166">
        <v>0</v>
      </c>
      <c r="AZ166">
        <v>0</v>
      </c>
      <c r="BA166">
        <v>1.0493021351060789</v>
      </c>
      <c r="BB166">
        <v>0</v>
      </c>
      <c r="BC166">
        <v>0</v>
      </c>
      <c r="BD166">
        <v>0</v>
      </c>
      <c r="BE166">
        <v>0</v>
      </c>
      <c r="BF166" t="s">
        <v>167</v>
      </c>
      <c r="BG166" t="s">
        <v>441</v>
      </c>
      <c r="BH166">
        <v>1.1996017322249009E-3</v>
      </c>
      <c r="BI166">
        <v>1.8155410312273051E-2</v>
      </c>
      <c r="BJ166">
        <v>0.43352824062352208</v>
      </c>
      <c r="BK166">
        <v>0.31682388368807601</v>
      </c>
      <c r="BL166">
        <v>0.1167043569354461</v>
      </c>
      <c r="BM166" t="e">
        <v>#N/A</v>
      </c>
      <c r="BN166" t="e">
        <v>#N/A</v>
      </c>
      <c r="BO166" t="e">
        <v>#N/A</v>
      </c>
      <c r="BP166" t="e">
        <v>#N/A</v>
      </c>
      <c r="BQ166" t="e">
        <v>#N/A</v>
      </c>
      <c r="BR166">
        <v>0.3202135410853863</v>
      </c>
      <c r="BS166">
        <v>0.35000122338677703</v>
      </c>
      <c r="BT166">
        <v>4.7782123459486937E-2</v>
      </c>
      <c r="BU166">
        <v>0.51015491070567665</v>
      </c>
      <c r="BV166">
        <v>0.13201885547086789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 t="s">
        <v>414</v>
      </c>
      <c r="CD166" t="s">
        <v>441</v>
      </c>
      <c r="CE166">
        <v>1.1996017322249009E-3</v>
      </c>
      <c r="CF166">
        <v>1.8155410312273051E-2</v>
      </c>
      <c r="CG166">
        <v>0.43352824062352208</v>
      </c>
      <c r="CH166">
        <v>0.31682388368807601</v>
      </c>
      <c r="CI166">
        <v>0.1167043569354461</v>
      </c>
      <c r="CJ166" t="e">
        <v>#N/A</v>
      </c>
      <c r="CK166" t="e">
        <v>#N/A</v>
      </c>
      <c r="CL166" t="e">
        <v>#N/A</v>
      </c>
      <c r="CM166" t="e">
        <v>#N/A</v>
      </c>
      <c r="CN166" t="e">
        <v>#N/A</v>
      </c>
      <c r="CO166">
        <v>0.3202135410853863</v>
      </c>
      <c r="CP166">
        <v>0.35000122338677703</v>
      </c>
      <c r="CQ166">
        <v>4.7782123459486937E-2</v>
      </c>
      <c r="CR166">
        <v>0.51015491070567665</v>
      </c>
      <c r="CS166">
        <v>0.13201885547086789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 t="s">
        <v>177</v>
      </c>
      <c r="DA166" t="s">
        <v>442</v>
      </c>
      <c r="DB166">
        <v>1.7982053910197619E-3</v>
      </c>
      <c r="DC166">
        <v>1.381978993919292E-2</v>
      </c>
      <c r="DD166">
        <v>0.30432202594545621</v>
      </c>
      <c r="DE166">
        <v>0.44601490475724059</v>
      </c>
      <c r="DF166">
        <v>-0.14169287881178441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>
        <v>0.24533932727962529</v>
      </c>
      <c r="DM166">
        <v>0.44209016116293359</v>
      </c>
      <c r="DN166">
        <v>8.1021295934155899E-2</v>
      </c>
      <c r="DO166">
        <v>0.60432623181088241</v>
      </c>
      <c r="DP166">
        <v>0.13201885547086789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 t="s">
        <v>183</v>
      </c>
      <c r="DX166" t="s">
        <v>441</v>
      </c>
      <c r="DY166">
        <v>1.1996017322249009E-3</v>
      </c>
      <c r="DZ166">
        <v>7.1225071225071226E-2</v>
      </c>
      <c r="EA166">
        <v>0.44968582958503273</v>
      </c>
      <c r="EB166">
        <v>0.30162913758450638</v>
      </c>
      <c r="EC166">
        <v>0.14805669200052629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>
        <v>0.32896403845734618</v>
      </c>
      <c r="EJ166">
        <v>0.33944398774180667</v>
      </c>
      <c r="EK166">
        <v>4.4363658027236123E-2</v>
      </c>
      <c r="EL166">
        <v>0.50168807098045032</v>
      </c>
      <c r="EM166">
        <v>0.13201885547086789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</row>
    <row r="167" spans="1:149" x14ac:dyDescent="0.25">
      <c r="A167">
        <v>16</v>
      </c>
      <c r="B167" s="29" t="s">
        <v>218</v>
      </c>
      <c r="C167" s="29" t="s">
        <v>1330</v>
      </c>
      <c r="D167" s="29" t="s">
        <v>169</v>
      </c>
      <c r="E167" s="29">
        <v>4.9000000000000004</v>
      </c>
      <c r="F167" s="29">
        <v>9.0000090000089995E-4</v>
      </c>
      <c r="G167" s="29">
        <v>3.5612535612535613E-2</v>
      </c>
      <c r="H167" s="29">
        <v>1</v>
      </c>
      <c r="I167" s="29">
        <v>0.49788399302962422</v>
      </c>
      <c r="J167" s="29">
        <v>0.25549310168625439</v>
      </c>
      <c r="K167" s="29">
        <v>0.24239089134336969</v>
      </c>
      <c r="L167" s="29" t="s">
        <v>441</v>
      </c>
      <c r="M167" s="29">
        <v>9.5238095238095233E-2</v>
      </c>
      <c r="N167" s="29">
        <v>4.7382136934375737E-3</v>
      </c>
      <c r="O167" s="29">
        <v>0</v>
      </c>
      <c r="P167" s="29">
        <v>0.1120448179271709</v>
      </c>
      <c r="Q167" s="29">
        <v>0.1716001716001716</v>
      </c>
      <c r="R167" s="29">
        <v>0.34135518006485749</v>
      </c>
      <c r="S167">
        <v>0.30715935334872979</v>
      </c>
      <c r="T167">
        <v>3.3655448183938681E-2</v>
      </c>
      <c r="U167" t="e">
        <v>#VALUE!</v>
      </c>
      <c r="V167" t="e">
        <v>#VALUE!</v>
      </c>
      <c r="W167">
        <v>0.56835738125191282</v>
      </c>
      <c r="X167">
        <v>0</v>
      </c>
      <c r="Y167">
        <v>0.52102391100896162</v>
      </c>
      <c r="Z167">
        <v>0.92071662017443834</v>
      </c>
      <c r="AA167">
        <v>0.84069419936223644</v>
      </c>
      <c r="AB167">
        <v>0.96861669894318736</v>
      </c>
      <c r="AC167">
        <v>0.84233698876351992</v>
      </c>
      <c r="AD167" t="e">
        <v>#VALUE!</v>
      </c>
      <c r="AE167" t="e">
        <v>#VALUE!</v>
      </c>
      <c r="AF167">
        <v>4.5848980154684567</v>
      </c>
      <c r="AG167">
        <v>8.6806971119849044E-2</v>
      </c>
      <c r="AH167">
        <v>4.7585119577081549</v>
      </c>
      <c r="AI167">
        <v>3.3996316313562098</v>
      </c>
      <c r="AJ167">
        <v>1</v>
      </c>
      <c r="AK167">
        <v>0.4854368932038835</v>
      </c>
      <c r="AL167">
        <v>0.26968716289104638</v>
      </c>
      <c r="AM167">
        <v>0.21574973031283709</v>
      </c>
      <c r="AN167" t="s">
        <v>442</v>
      </c>
      <c r="AO167">
        <v>9.5697412730115686E-2</v>
      </c>
      <c r="AP167">
        <v>0.01</v>
      </c>
      <c r="AQ167">
        <v>0</v>
      </c>
      <c r="AR167">
        <v>0.1148319794854057</v>
      </c>
      <c r="AS167">
        <v>0.17063368107640189</v>
      </c>
      <c r="AT167">
        <v>0.35938903863432159</v>
      </c>
      <c r="AU167">
        <v>0.28730512249443207</v>
      </c>
      <c r="AV167">
        <v>3.3655448183938681E-2</v>
      </c>
      <c r="AW167" t="e">
        <v>#VALUE!</v>
      </c>
      <c r="AX167" t="e">
        <v>#VALUE!</v>
      </c>
      <c r="AY167">
        <v>0.56835738125191282</v>
      </c>
      <c r="AZ167">
        <v>0</v>
      </c>
      <c r="BA167">
        <v>1.0493021351060789</v>
      </c>
      <c r="BB167">
        <v>4.7403965094448806</v>
      </c>
      <c r="BC167">
        <v>9.0464606695162486E-2</v>
      </c>
      <c r="BD167">
        <v>4.9213257228352054</v>
      </c>
      <c r="BE167">
        <v>1</v>
      </c>
      <c r="BF167" t="s">
        <v>167</v>
      </c>
      <c r="BG167" t="s">
        <v>441</v>
      </c>
      <c r="BH167">
        <v>1.1996017322249009E-3</v>
      </c>
      <c r="BI167">
        <v>1.8155410312273051E-2</v>
      </c>
      <c r="BJ167">
        <v>0.43352824062352208</v>
      </c>
      <c r="BK167">
        <v>0.31682388368807601</v>
      </c>
      <c r="BL167">
        <v>0.1167043569354461</v>
      </c>
      <c r="BM167">
        <v>8.7345841321979784E-2</v>
      </c>
      <c r="BN167">
        <v>0.01</v>
      </c>
      <c r="BO167">
        <v>0</v>
      </c>
      <c r="BP167">
        <v>0.101714011086789</v>
      </c>
      <c r="BQ167">
        <v>0.1756729121530049</v>
      </c>
      <c r="BR167">
        <v>0.3202135410853863</v>
      </c>
      <c r="BS167">
        <v>0.35000122338677703</v>
      </c>
      <c r="BT167">
        <v>4.7782123459486937E-2</v>
      </c>
      <c r="BU167" t="e">
        <v>#VALUE!</v>
      </c>
      <c r="BV167" t="e">
        <v>#VALUE!</v>
      </c>
      <c r="BW167">
        <v>0.56835738125191282</v>
      </c>
      <c r="BX167">
        <v>0</v>
      </c>
      <c r="BY167">
        <v>4.335546402192084</v>
      </c>
      <c r="BZ167">
        <v>8.0941722472362199E-2</v>
      </c>
      <c r="CA167">
        <v>4.4974298471368082</v>
      </c>
      <c r="CB167">
        <v>1</v>
      </c>
      <c r="CC167" t="s">
        <v>414</v>
      </c>
      <c r="CD167" t="s">
        <v>441</v>
      </c>
      <c r="CE167">
        <v>1.1996017322249009E-3</v>
      </c>
      <c r="CF167">
        <v>1.8155410312273051E-2</v>
      </c>
      <c r="CG167">
        <v>0.43352824062352208</v>
      </c>
      <c r="CH167">
        <v>0.31682388368807601</v>
      </c>
      <c r="CI167">
        <v>0.1167043569354461</v>
      </c>
      <c r="CJ167">
        <v>8.7345841321979784E-2</v>
      </c>
      <c r="CK167">
        <v>0.01</v>
      </c>
      <c r="CL167">
        <v>0</v>
      </c>
      <c r="CM167">
        <v>0.101714011086789</v>
      </c>
      <c r="CN167">
        <v>0.1756729121530049</v>
      </c>
      <c r="CO167">
        <v>0.3202135410853863</v>
      </c>
      <c r="CP167">
        <v>0.35000122338677703</v>
      </c>
      <c r="CQ167">
        <v>4.7782123459486937E-2</v>
      </c>
      <c r="CR167" t="e">
        <v>#VALUE!</v>
      </c>
      <c r="CS167" t="e">
        <v>#VALUE!</v>
      </c>
      <c r="CT167">
        <v>0.56835738125191282</v>
      </c>
      <c r="CU167">
        <v>0</v>
      </c>
      <c r="CV167">
        <v>4.335546402192084</v>
      </c>
      <c r="CW167">
        <v>8.0941722472362199E-2</v>
      </c>
      <c r="CX167">
        <v>4.4974298471368082</v>
      </c>
      <c r="CY167">
        <v>1</v>
      </c>
      <c r="CZ167" t="s">
        <v>177</v>
      </c>
      <c r="DA167" t="s">
        <v>442</v>
      </c>
      <c r="DB167">
        <v>1.7982053910197619E-3</v>
      </c>
      <c r="DC167">
        <v>1.381978993919292E-2</v>
      </c>
      <c r="DD167">
        <v>0.30432202594545621</v>
      </c>
      <c r="DE167">
        <v>0.44601490475724059</v>
      </c>
      <c r="DF167">
        <v>-0.14169287881178441</v>
      </c>
      <c r="DG167">
        <v>7.3834627424355856E-2</v>
      </c>
      <c r="DH167">
        <v>0.01</v>
      </c>
      <c r="DI167">
        <v>0</v>
      </c>
      <c r="DJ167">
        <v>8.6195601548881548E-2</v>
      </c>
      <c r="DK167">
        <v>0.1819697571012531</v>
      </c>
      <c r="DL167">
        <v>0.24533932727962529</v>
      </c>
      <c r="DM167">
        <v>0.44209016116293359</v>
      </c>
      <c r="DN167">
        <v>8.1021295934155899E-2</v>
      </c>
      <c r="DO167" t="e">
        <v>#VALUE!</v>
      </c>
      <c r="DP167" t="e">
        <v>#VALUE!</v>
      </c>
      <c r="DQ167">
        <v>0.56835738125191282</v>
      </c>
      <c r="DR167">
        <v>0</v>
      </c>
      <c r="DS167">
        <v>3.651473969519675</v>
      </c>
      <c r="DT167">
        <v>6.4850970711041789E-2</v>
      </c>
      <c r="DU167">
        <v>3.7811759109417582</v>
      </c>
      <c r="DV167">
        <v>1</v>
      </c>
      <c r="DW167" t="s">
        <v>183</v>
      </c>
      <c r="DX167" t="s">
        <v>441</v>
      </c>
      <c r="DY167">
        <v>1.1996017322249009E-3</v>
      </c>
      <c r="DZ167">
        <v>7.1225071225071226E-2</v>
      </c>
      <c r="EA167">
        <v>0.44968582958503273</v>
      </c>
      <c r="EB167">
        <v>0.30162913758450638</v>
      </c>
      <c r="EC167">
        <v>0.14805669200052629</v>
      </c>
      <c r="ED167">
        <v>8.9346329307288128E-2</v>
      </c>
      <c r="EE167">
        <v>0.01</v>
      </c>
      <c r="EF167">
        <v>0</v>
      </c>
      <c r="EG167">
        <v>0.10433160567910491</v>
      </c>
      <c r="EH167">
        <v>0.17464351918731921</v>
      </c>
      <c r="EI167">
        <v>0.32896403845734618</v>
      </c>
      <c r="EJ167">
        <v>0.33944398774180667</v>
      </c>
      <c r="EK167">
        <v>4.4363658027236123E-2</v>
      </c>
      <c r="EL167" t="e">
        <v>#VALUE!</v>
      </c>
      <c r="EM167" t="e">
        <v>#VALUE!</v>
      </c>
      <c r="EN167">
        <v>0.56835738125191282</v>
      </c>
      <c r="EO167">
        <v>0</v>
      </c>
      <c r="EP167">
        <v>4.4193848984888486</v>
      </c>
      <c r="EQ167">
        <v>8.29137715822547E-2</v>
      </c>
      <c r="ER167">
        <v>4.5852124416533577</v>
      </c>
      <c r="ES167">
        <v>21.094512454926189</v>
      </c>
    </row>
    <row r="168" spans="1:149" x14ac:dyDescent="0.25">
      <c r="A168">
        <v>16</v>
      </c>
      <c r="B168" s="29" t="s">
        <v>223</v>
      </c>
      <c r="C168" s="29" t="s">
        <v>1330</v>
      </c>
      <c r="D168" s="29" t="s">
        <v>169</v>
      </c>
      <c r="E168" s="29">
        <v>4.8</v>
      </c>
      <c r="F168" s="29">
        <v>9.0000090000089995E-4</v>
      </c>
      <c r="G168" s="29">
        <v>3.5612535612535613E-2</v>
      </c>
      <c r="H168" s="29">
        <v>1</v>
      </c>
      <c r="I168" s="29">
        <v>0.49788399302962422</v>
      </c>
      <c r="J168" s="29">
        <v>0.25549310168625439</v>
      </c>
      <c r="K168" s="29">
        <v>0.24239089134336969</v>
      </c>
      <c r="L168" s="29" t="s">
        <v>441</v>
      </c>
      <c r="M168" s="29">
        <v>0.2116402116402116</v>
      </c>
      <c r="N168" s="29">
        <v>3.072196620583717E-2</v>
      </c>
      <c r="O168" s="29">
        <v>0</v>
      </c>
      <c r="P168" s="29">
        <v>0.22675736961451251</v>
      </c>
      <c r="Q168" s="29">
        <v>0.20481310803891439</v>
      </c>
      <c r="R168" s="29">
        <v>0.34135518006485749</v>
      </c>
      <c r="S168">
        <v>0.30715935334872979</v>
      </c>
      <c r="T168">
        <v>3.3655448183938681E-2</v>
      </c>
      <c r="U168" t="e">
        <v>#VALUE!</v>
      </c>
      <c r="V168" t="e">
        <v>#VALUE!</v>
      </c>
      <c r="W168">
        <v>0.1084292771213357</v>
      </c>
      <c r="X168">
        <v>0</v>
      </c>
      <c r="Y168">
        <v>1.1578309133532481</v>
      </c>
      <c r="Z168">
        <v>1.863355064638744</v>
      </c>
      <c r="AA168">
        <v>1.0034092056904109</v>
      </c>
      <c r="AB168">
        <v>0.96861669894318736</v>
      </c>
      <c r="AC168">
        <v>0.84233698876351992</v>
      </c>
      <c r="AD168" t="e">
        <v>#VALUE!</v>
      </c>
      <c r="AE168" t="e">
        <v>#VALUE!</v>
      </c>
      <c r="AF168">
        <v>4.8302817393176802</v>
      </c>
      <c r="AG168">
        <v>9.2578887072230484E-2</v>
      </c>
      <c r="AH168">
        <v>5.015439513462141</v>
      </c>
      <c r="AI168">
        <v>3.3996316313562098</v>
      </c>
      <c r="AJ168">
        <v>1</v>
      </c>
      <c r="AK168">
        <v>0.4854368932038835</v>
      </c>
      <c r="AL168">
        <v>0.26968716289104638</v>
      </c>
      <c r="AM168">
        <v>0.21574973031283709</v>
      </c>
      <c r="AN168" t="s">
        <v>442</v>
      </c>
      <c r="AO168">
        <v>0.21266091717803479</v>
      </c>
      <c r="AP168">
        <v>0.01</v>
      </c>
      <c r="AQ168">
        <v>0</v>
      </c>
      <c r="AR168">
        <v>0.2323980537204639</v>
      </c>
      <c r="AS168">
        <v>0.20365955483312481</v>
      </c>
      <c r="AT168">
        <v>0.35938903863432159</v>
      </c>
      <c r="AU168">
        <v>0.28730512249443207</v>
      </c>
      <c r="AV168">
        <v>3.3655448183938681E-2</v>
      </c>
      <c r="AW168" t="e">
        <v>#VALUE!</v>
      </c>
      <c r="AX168" t="e">
        <v>#VALUE!</v>
      </c>
      <c r="AY168">
        <v>0.1084292771213357</v>
      </c>
      <c r="AZ168">
        <v>0</v>
      </c>
      <c r="BA168">
        <v>1.0493021351060789</v>
      </c>
      <c r="BB168">
        <v>4.8419936768196914</v>
      </c>
      <c r="BC168">
        <v>9.2854375266152783E-2</v>
      </c>
      <c r="BD168">
        <v>5.027702427351997</v>
      </c>
      <c r="BE168">
        <v>1</v>
      </c>
      <c r="BF168" t="s">
        <v>167</v>
      </c>
      <c r="BG168" t="s">
        <v>441</v>
      </c>
      <c r="BH168">
        <v>1.1996017322249009E-3</v>
      </c>
      <c r="BI168">
        <v>1.8155410312273051E-2</v>
      </c>
      <c r="BJ168">
        <v>0.43352824062352208</v>
      </c>
      <c r="BK168">
        <v>0.31682388368807601</v>
      </c>
      <c r="BL168">
        <v>0.1167043569354461</v>
      </c>
      <c r="BM168">
        <v>0.19410186960439951</v>
      </c>
      <c r="BN168">
        <v>0.01</v>
      </c>
      <c r="BO168">
        <v>0</v>
      </c>
      <c r="BP168">
        <v>0.20584978434231119</v>
      </c>
      <c r="BQ168">
        <v>0.20967412095681229</v>
      </c>
      <c r="BR168">
        <v>0.3202135410853863</v>
      </c>
      <c r="BS168">
        <v>0.35000122338677703</v>
      </c>
      <c r="BT168">
        <v>4.7782123459486937E-2</v>
      </c>
      <c r="BU168" t="e">
        <v>#VALUE!</v>
      </c>
      <c r="BV168" t="e">
        <v>#VALUE!</v>
      </c>
      <c r="BW168">
        <v>0.1084292771213357</v>
      </c>
      <c r="BX168">
        <v>0</v>
      </c>
      <c r="BY168">
        <v>4.3346324745882079</v>
      </c>
      <c r="BZ168">
        <v>8.0920225067263832E-2</v>
      </c>
      <c r="CA168">
        <v>4.4964729247227364</v>
      </c>
      <c r="CB168">
        <v>1</v>
      </c>
      <c r="CC168" t="s">
        <v>414</v>
      </c>
      <c r="CD168" t="s">
        <v>441</v>
      </c>
      <c r="CE168">
        <v>1.1996017322249009E-3</v>
      </c>
      <c r="CF168">
        <v>1.8155410312273051E-2</v>
      </c>
      <c r="CG168">
        <v>0.43352824062352208</v>
      </c>
      <c r="CH168">
        <v>0.31682388368807601</v>
      </c>
      <c r="CI168">
        <v>0.1167043569354461</v>
      </c>
      <c r="CJ168">
        <v>0.19410186960439951</v>
      </c>
      <c r="CK168">
        <v>0.01</v>
      </c>
      <c r="CL168">
        <v>0</v>
      </c>
      <c r="CM168">
        <v>0.20584978434231119</v>
      </c>
      <c r="CN168">
        <v>0.20967412095681229</v>
      </c>
      <c r="CO168">
        <v>0.3202135410853863</v>
      </c>
      <c r="CP168">
        <v>0.35000122338677703</v>
      </c>
      <c r="CQ168">
        <v>4.7782123459486937E-2</v>
      </c>
      <c r="CR168" t="e">
        <v>#VALUE!</v>
      </c>
      <c r="CS168" t="e">
        <v>#VALUE!</v>
      </c>
      <c r="CT168">
        <v>0.1084292771213357</v>
      </c>
      <c r="CU168">
        <v>0</v>
      </c>
      <c r="CV168">
        <v>4.3346324745882079</v>
      </c>
      <c r="CW168">
        <v>8.0920225067263832E-2</v>
      </c>
      <c r="CX168">
        <v>4.4964729247227364</v>
      </c>
      <c r="CY168">
        <v>1</v>
      </c>
      <c r="CZ168" t="s">
        <v>177</v>
      </c>
      <c r="DA168" t="s">
        <v>442</v>
      </c>
      <c r="DB168">
        <v>1.7982053910197619E-3</v>
      </c>
      <c r="DC168">
        <v>1.381978993919292E-2</v>
      </c>
      <c r="DD168">
        <v>0.30432202594545621</v>
      </c>
      <c r="DE168">
        <v>0.44601490475724059</v>
      </c>
      <c r="DF168">
        <v>-0.14169287881178441</v>
      </c>
      <c r="DG168">
        <v>0.16407694983190191</v>
      </c>
      <c r="DH168">
        <v>0.01</v>
      </c>
      <c r="DI168">
        <v>0</v>
      </c>
      <c r="DJ168">
        <v>0.17444347932511739</v>
      </c>
      <c r="DK168">
        <v>0.21718971008859239</v>
      </c>
      <c r="DL168">
        <v>0.24533932727962529</v>
      </c>
      <c r="DM168">
        <v>0.44209016116293359</v>
      </c>
      <c r="DN168">
        <v>8.1021295934155899E-2</v>
      </c>
      <c r="DO168" t="e">
        <v>#VALUE!</v>
      </c>
      <c r="DP168" t="e">
        <v>#VALUE!</v>
      </c>
      <c r="DQ168">
        <v>0.1084292771213357</v>
      </c>
      <c r="DR168">
        <v>0</v>
      </c>
      <c r="DS168">
        <v>3.5025953760451651</v>
      </c>
      <c r="DT168">
        <v>6.1349048435334383E-2</v>
      </c>
      <c r="DU168">
        <v>3.6252934729158341</v>
      </c>
      <c r="DV168">
        <v>1</v>
      </c>
      <c r="DW168" t="s">
        <v>183</v>
      </c>
      <c r="DX168" t="s">
        <v>441</v>
      </c>
      <c r="DY168">
        <v>1.1996017322249009E-3</v>
      </c>
      <c r="DZ168">
        <v>7.1225071225071226E-2</v>
      </c>
      <c r="EA168">
        <v>0.44968582958503273</v>
      </c>
      <c r="EB168">
        <v>0.30162913758450638</v>
      </c>
      <c r="EC168">
        <v>0.14805669200052629</v>
      </c>
      <c r="ED168">
        <v>0.19854739846064029</v>
      </c>
      <c r="EE168">
        <v>0.01</v>
      </c>
      <c r="EF168">
        <v>0</v>
      </c>
      <c r="EG168">
        <v>0.21114729720771219</v>
      </c>
      <c r="EH168">
        <v>0.2084454906429293</v>
      </c>
      <c r="EI168">
        <v>0.32896403845734618</v>
      </c>
      <c r="EJ168">
        <v>0.33944398774180667</v>
      </c>
      <c r="EK168">
        <v>4.4363658027236123E-2</v>
      </c>
      <c r="EL168" t="e">
        <v>#VALUE!</v>
      </c>
      <c r="EM168" t="e">
        <v>#VALUE!</v>
      </c>
      <c r="EN168">
        <v>0.1084292771213357</v>
      </c>
      <c r="EO168">
        <v>0</v>
      </c>
      <c r="EP168">
        <v>4.4413802082780203</v>
      </c>
      <c r="EQ168">
        <v>8.3431145259115602E-2</v>
      </c>
      <c r="ER168">
        <v>4.6082424987962511</v>
      </c>
      <c r="ES168">
        <v>21.347523851521629</v>
      </c>
    </row>
    <row r="169" spans="1:149" x14ac:dyDescent="0.25">
      <c r="A169">
        <v>16</v>
      </c>
      <c r="B169" s="29" t="s">
        <v>509</v>
      </c>
      <c r="C169" s="29" t="s">
        <v>1330</v>
      </c>
      <c r="D169" s="29" t="s">
        <v>169</v>
      </c>
      <c r="E169" s="29">
        <v>4.4000000000000004</v>
      </c>
      <c r="F169" s="29">
        <v>9.0000090000089995E-4</v>
      </c>
      <c r="G169" s="29">
        <v>3.5612535612535613E-2</v>
      </c>
      <c r="H169" s="29">
        <v>0</v>
      </c>
      <c r="I169" s="29">
        <v>0.49788399302962422</v>
      </c>
      <c r="J169" s="29">
        <v>0.25549310168625439</v>
      </c>
      <c r="K169" s="29">
        <v>0.24239089134336969</v>
      </c>
      <c r="L169" s="29" t="s">
        <v>441</v>
      </c>
      <c r="M169" s="29">
        <v>6.8027210884353734E-2</v>
      </c>
      <c r="N169" s="29">
        <v>4.7382136934375737E-3</v>
      </c>
      <c r="O169" s="29">
        <v>0</v>
      </c>
      <c r="P169" s="29">
        <v>0.15873015873015869</v>
      </c>
      <c r="Q169" s="29">
        <v>0.1924001924001924</v>
      </c>
      <c r="R169" s="29">
        <v>0.34135518006485749</v>
      </c>
      <c r="S169">
        <v>0.30715935334872979</v>
      </c>
      <c r="T169">
        <v>3.3655448183938681E-2</v>
      </c>
      <c r="U169" t="e">
        <v>#VALUE!</v>
      </c>
      <c r="V169" t="e">
        <v>#VALUE!</v>
      </c>
      <c r="W169">
        <v>0.37281832411036858</v>
      </c>
      <c r="X169">
        <v>0</v>
      </c>
      <c r="Y169">
        <v>0.37215993643497253</v>
      </c>
      <c r="Z169">
        <v>1.3043485452471211</v>
      </c>
      <c r="AA169">
        <v>0.94259652655765891</v>
      </c>
      <c r="AB169">
        <v>0.96861669894318736</v>
      </c>
      <c r="AC169">
        <v>0.84233698876351992</v>
      </c>
      <c r="AD169" t="e">
        <v>#VALUE!</v>
      </c>
      <c r="AE169" t="e">
        <v>#VALUE!</v>
      </c>
      <c r="AF169">
        <v>0</v>
      </c>
      <c r="AG169">
        <v>0</v>
      </c>
      <c r="AH169">
        <v>0</v>
      </c>
      <c r="AI169">
        <v>3.3996316313562098</v>
      </c>
      <c r="AJ169">
        <v>0</v>
      </c>
      <c r="AK169">
        <v>0.4854368932038835</v>
      </c>
      <c r="AL169">
        <v>0.26968716289104638</v>
      </c>
      <c r="AM169">
        <v>0.21574973031283709</v>
      </c>
      <c r="AN169" t="s">
        <v>442</v>
      </c>
      <c r="AO169">
        <v>6.8355294807225478E-2</v>
      </c>
      <c r="AP169">
        <v>0.01</v>
      </c>
      <c r="AQ169">
        <v>0</v>
      </c>
      <c r="AR169">
        <v>0.16267863760432469</v>
      </c>
      <c r="AS169">
        <v>0.19131655150990509</v>
      </c>
      <c r="AT169">
        <v>0.35938903863432159</v>
      </c>
      <c r="AU169">
        <v>0.28730512249443207</v>
      </c>
      <c r="AV169">
        <v>3.3655448183938681E-2</v>
      </c>
      <c r="AW169" t="e">
        <v>#VALUE!</v>
      </c>
      <c r="AX169" t="e">
        <v>#VALUE!</v>
      </c>
      <c r="AY169">
        <v>0.37281832411036858</v>
      </c>
      <c r="AZ169">
        <v>0</v>
      </c>
      <c r="BA169">
        <v>1.0493021351060789</v>
      </c>
      <c r="BB169">
        <v>0</v>
      </c>
      <c r="BC169">
        <v>0</v>
      </c>
      <c r="BD169">
        <v>0</v>
      </c>
      <c r="BE169">
        <v>0</v>
      </c>
      <c r="BF169" t="s">
        <v>167</v>
      </c>
      <c r="BG169" t="s">
        <v>441</v>
      </c>
      <c r="BH169">
        <v>1.1996017322249009E-3</v>
      </c>
      <c r="BI169">
        <v>1.8155410312273051E-2</v>
      </c>
      <c r="BJ169">
        <v>0.43352824062352208</v>
      </c>
      <c r="BK169">
        <v>0.31682388368807601</v>
      </c>
      <c r="BL169">
        <v>0.1167043569354461</v>
      </c>
      <c r="BM169">
        <v>6.2389886658556978E-2</v>
      </c>
      <c r="BN169">
        <v>0.01</v>
      </c>
      <c r="BO169">
        <v>0</v>
      </c>
      <c r="BP169">
        <v>0.14409484903961781</v>
      </c>
      <c r="BQ169">
        <v>0.1969665984745812</v>
      </c>
      <c r="BR169">
        <v>0.3202135410853863</v>
      </c>
      <c r="BS169">
        <v>0.35000122338677703</v>
      </c>
      <c r="BT169">
        <v>4.7782123459486937E-2</v>
      </c>
      <c r="BU169" t="e">
        <v>#VALUE!</v>
      </c>
      <c r="BV169" t="e">
        <v>#VALUE!</v>
      </c>
      <c r="BW169">
        <v>0.37281832411036858</v>
      </c>
      <c r="BX169">
        <v>0</v>
      </c>
      <c r="BY169">
        <v>0</v>
      </c>
      <c r="BZ169">
        <v>0</v>
      </c>
      <c r="CA169">
        <v>0</v>
      </c>
      <c r="CB169">
        <v>0</v>
      </c>
      <c r="CC169" t="s">
        <v>414</v>
      </c>
      <c r="CD169" t="s">
        <v>441</v>
      </c>
      <c r="CE169">
        <v>1.1996017322249009E-3</v>
      </c>
      <c r="CF169">
        <v>1.8155410312273051E-2</v>
      </c>
      <c r="CG169">
        <v>0.43352824062352208</v>
      </c>
      <c r="CH169">
        <v>0.31682388368807601</v>
      </c>
      <c r="CI169">
        <v>0.1167043569354461</v>
      </c>
      <c r="CJ169">
        <v>6.2389886658556978E-2</v>
      </c>
      <c r="CK169">
        <v>0.01</v>
      </c>
      <c r="CL169">
        <v>0</v>
      </c>
      <c r="CM169">
        <v>0.14409484903961781</v>
      </c>
      <c r="CN169">
        <v>0.1969665984745812</v>
      </c>
      <c r="CO169">
        <v>0.3202135410853863</v>
      </c>
      <c r="CP169">
        <v>0.35000122338677703</v>
      </c>
      <c r="CQ169">
        <v>4.7782123459486937E-2</v>
      </c>
      <c r="CR169" t="e">
        <v>#VALUE!</v>
      </c>
      <c r="CS169" t="e">
        <v>#VALUE!</v>
      </c>
      <c r="CT169">
        <v>0.37281832411036858</v>
      </c>
      <c r="CU169">
        <v>0</v>
      </c>
      <c r="CV169">
        <v>0</v>
      </c>
      <c r="CW169">
        <v>0</v>
      </c>
      <c r="CX169">
        <v>0</v>
      </c>
      <c r="CY169">
        <v>0</v>
      </c>
      <c r="CZ169" t="s">
        <v>177</v>
      </c>
      <c r="DA169" t="s">
        <v>442</v>
      </c>
      <c r="DB169">
        <v>1.7982053910197619E-3</v>
      </c>
      <c r="DC169">
        <v>1.381978993919292E-2</v>
      </c>
      <c r="DD169">
        <v>0.30432202594545621</v>
      </c>
      <c r="DE169">
        <v>0.44601490475724059</v>
      </c>
      <c r="DF169">
        <v>-0.14169287881178441</v>
      </c>
      <c r="DG169">
        <v>5.2739019588825597E-2</v>
      </c>
      <c r="DH169">
        <v>0.01</v>
      </c>
      <c r="DI169">
        <v>0</v>
      </c>
      <c r="DJ169">
        <v>0.1221104355275822</v>
      </c>
      <c r="DK169">
        <v>0.20402669735595039</v>
      </c>
      <c r="DL169">
        <v>0.24533932727962529</v>
      </c>
      <c r="DM169">
        <v>0.44209016116293359</v>
      </c>
      <c r="DN169">
        <v>8.1021295934155899E-2</v>
      </c>
      <c r="DO169" t="e">
        <v>#VALUE!</v>
      </c>
      <c r="DP169" t="e">
        <v>#VALUE!</v>
      </c>
      <c r="DQ169">
        <v>0.37281832411036858</v>
      </c>
      <c r="DR169">
        <v>0</v>
      </c>
      <c r="DS169">
        <v>0</v>
      </c>
      <c r="DT169">
        <v>0</v>
      </c>
      <c r="DU169">
        <v>0</v>
      </c>
      <c r="DV169">
        <v>0</v>
      </c>
      <c r="DW169" t="s">
        <v>183</v>
      </c>
      <c r="DX169" t="s">
        <v>441</v>
      </c>
      <c r="DY169">
        <v>1.1996017322249009E-3</v>
      </c>
      <c r="DZ169">
        <v>7.1225071225071226E-2</v>
      </c>
      <c r="EA169">
        <v>0.44968582958503273</v>
      </c>
      <c r="EB169">
        <v>0.30162913758450638</v>
      </c>
      <c r="EC169">
        <v>0.14805669200052629</v>
      </c>
      <c r="ED169">
        <v>6.3818806648062942E-2</v>
      </c>
      <c r="EE169">
        <v>0.01</v>
      </c>
      <c r="EF169">
        <v>0</v>
      </c>
      <c r="EG169">
        <v>0.14780310804539859</v>
      </c>
      <c r="EH169">
        <v>0.19581243060396389</v>
      </c>
      <c r="EI169">
        <v>0.32896403845734618</v>
      </c>
      <c r="EJ169">
        <v>0.33944398774180667</v>
      </c>
      <c r="EK169">
        <v>4.4363658027236123E-2</v>
      </c>
      <c r="EL169" t="e">
        <v>#VALUE!</v>
      </c>
      <c r="EM169" t="e">
        <v>#VALUE!</v>
      </c>
      <c r="EN169">
        <v>0.37281832411036858</v>
      </c>
      <c r="EO169">
        <v>0</v>
      </c>
      <c r="EP169">
        <v>0</v>
      </c>
      <c r="EQ169">
        <v>0</v>
      </c>
      <c r="ER169">
        <v>0</v>
      </c>
      <c r="ES169">
        <v>0</v>
      </c>
    </row>
    <row r="170" spans="1:149" x14ac:dyDescent="0.25">
      <c r="A170">
        <v>16</v>
      </c>
      <c r="B170" s="29" t="s">
        <v>219</v>
      </c>
      <c r="C170" s="29" t="s">
        <v>1330</v>
      </c>
      <c r="D170" s="29" t="s">
        <v>169</v>
      </c>
      <c r="E170" s="29">
        <v>4.4000000000000004</v>
      </c>
      <c r="F170" s="29">
        <v>9.0000090000089995E-4</v>
      </c>
      <c r="G170" s="29">
        <v>3.5612535612535613E-2</v>
      </c>
      <c r="H170" s="29">
        <v>1</v>
      </c>
      <c r="I170" s="29">
        <v>0.49788399302962422</v>
      </c>
      <c r="J170" s="29">
        <v>0.25549310168625439</v>
      </c>
      <c r="K170" s="29">
        <v>0.24239089134336969</v>
      </c>
      <c r="L170" s="29" t="s">
        <v>441</v>
      </c>
      <c r="M170" s="29">
        <v>6.8027210884353734E-2</v>
      </c>
      <c r="N170" s="29">
        <v>4.7382136934375737E-3</v>
      </c>
      <c r="O170" s="29">
        <v>0</v>
      </c>
      <c r="P170" s="29">
        <v>0.15873015873015869</v>
      </c>
      <c r="Q170" s="29">
        <v>0.17801513128615931</v>
      </c>
      <c r="R170" s="29">
        <v>0.34135518006485749</v>
      </c>
      <c r="S170">
        <v>0.30715935334872979</v>
      </c>
      <c r="T170">
        <v>3.3655448183938681E-2</v>
      </c>
      <c r="U170" t="e">
        <v>#VALUE!</v>
      </c>
      <c r="V170" t="e">
        <v>#VALUE!</v>
      </c>
      <c r="W170">
        <v>8.7165685963450423E-2</v>
      </c>
      <c r="X170">
        <v>0</v>
      </c>
      <c r="Y170">
        <v>0.37215993643497253</v>
      </c>
      <c r="Z170">
        <v>1.3043485452471211</v>
      </c>
      <c r="AA170">
        <v>0.87212201989914251</v>
      </c>
      <c r="AB170">
        <v>0.96861669894318736</v>
      </c>
      <c r="AC170">
        <v>0.84233698876351992</v>
      </c>
      <c r="AD170" t="e">
        <v>#VALUE!</v>
      </c>
      <c r="AE170" t="e">
        <v>#VALUE!</v>
      </c>
      <c r="AF170">
        <v>3.592890381492059</v>
      </c>
      <c r="AG170">
        <v>6.3472967553456217E-2</v>
      </c>
      <c r="AH170">
        <v>3.719836316598971</v>
      </c>
      <c r="AI170">
        <v>3.3996316313562098</v>
      </c>
      <c r="AJ170">
        <v>1</v>
      </c>
      <c r="AK170">
        <v>0.4854368932038835</v>
      </c>
      <c r="AL170">
        <v>0.26968716289104638</v>
      </c>
      <c r="AM170">
        <v>0.21574973031283709</v>
      </c>
      <c r="AN170" t="s">
        <v>442</v>
      </c>
      <c r="AO170">
        <v>6.8355294807225478E-2</v>
      </c>
      <c r="AP170">
        <v>0.01</v>
      </c>
      <c r="AQ170">
        <v>0</v>
      </c>
      <c r="AR170">
        <v>0.16267863760432469</v>
      </c>
      <c r="AS170">
        <v>0.1770125102755197</v>
      </c>
      <c r="AT170">
        <v>0.35938903863432159</v>
      </c>
      <c r="AU170">
        <v>0.28730512249443207</v>
      </c>
      <c r="AV170">
        <v>3.3655448183938681E-2</v>
      </c>
      <c r="AW170" t="e">
        <v>#VALUE!</v>
      </c>
      <c r="AX170" t="e">
        <v>#VALUE!</v>
      </c>
      <c r="AY170">
        <v>8.7165685963450423E-2</v>
      </c>
      <c r="AZ170">
        <v>0</v>
      </c>
      <c r="BA170">
        <v>1.0493021351060789</v>
      </c>
      <c r="BB170">
        <v>3.7511215564882541</v>
      </c>
      <c r="BC170">
        <v>6.7194881251716701E-2</v>
      </c>
      <c r="BD170">
        <v>3.885511318991687</v>
      </c>
      <c r="BE170">
        <v>1</v>
      </c>
      <c r="BF170" t="s">
        <v>167</v>
      </c>
      <c r="BG170" t="s">
        <v>441</v>
      </c>
      <c r="BH170">
        <v>1.1996017322249009E-3</v>
      </c>
      <c r="BI170">
        <v>1.8155410312273051E-2</v>
      </c>
      <c r="BJ170">
        <v>0.43352824062352208</v>
      </c>
      <c r="BK170">
        <v>0.31682388368807601</v>
      </c>
      <c r="BL170">
        <v>0.1167043569354461</v>
      </c>
      <c r="BM170">
        <v>6.2389886658556978E-2</v>
      </c>
      <c r="BN170">
        <v>0.01</v>
      </c>
      <c r="BO170">
        <v>0</v>
      </c>
      <c r="BP170">
        <v>0.14409484903961781</v>
      </c>
      <c r="BQ170">
        <v>0.18224012382227611</v>
      </c>
      <c r="BR170">
        <v>0.3202135410853863</v>
      </c>
      <c r="BS170">
        <v>0.35000122338677703</v>
      </c>
      <c r="BT170">
        <v>4.7782123459486937E-2</v>
      </c>
      <c r="BU170" t="e">
        <v>#VALUE!</v>
      </c>
      <c r="BV170" t="e">
        <v>#VALUE!</v>
      </c>
      <c r="BW170">
        <v>8.7165685963450423E-2</v>
      </c>
      <c r="BX170">
        <v>0</v>
      </c>
      <c r="BY170">
        <v>3.3440025858238371</v>
      </c>
      <c r="BZ170">
        <v>5.7618628823748297E-2</v>
      </c>
      <c r="CA170">
        <v>3.4592398434713338</v>
      </c>
      <c r="CB170">
        <v>1</v>
      </c>
      <c r="CC170" t="s">
        <v>414</v>
      </c>
      <c r="CD170" t="s">
        <v>441</v>
      </c>
      <c r="CE170">
        <v>1.1996017322249009E-3</v>
      </c>
      <c r="CF170">
        <v>1.8155410312273051E-2</v>
      </c>
      <c r="CG170">
        <v>0.43352824062352208</v>
      </c>
      <c r="CH170">
        <v>0.31682388368807601</v>
      </c>
      <c r="CI170">
        <v>0.1167043569354461</v>
      </c>
      <c r="CJ170">
        <v>6.2389886658556978E-2</v>
      </c>
      <c r="CK170">
        <v>0.01</v>
      </c>
      <c r="CL170">
        <v>0</v>
      </c>
      <c r="CM170">
        <v>0.14409484903961781</v>
      </c>
      <c r="CN170">
        <v>0.18224012382227611</v>
      </c>
      <c r="CO170">
        <v>0.3202135410853863</v>
      </c>
      <c r="CP170">
        <v>0.35000122338677703</v>
      </c>
      <c r="CQ170">
        <v>4.7782123459486937E-2</v>
      </c>
      <c r="CR170" t="e">
        <v>#VALUE!</v>
      </c>
      <c r="CS170" t="e">
        <v>#VALUE!</v>
      </c>
      <c r="CT170">
        <v>8.7165685963450423E-2</v>
      </c>
      <c r="CU170">
        <v>0</v>
      </c>
      <c r="CV170">
        <v>3.3440025858238371</v>
      </c>
      <c r="CW170">
        <v>5.7618628823748297E-2</v>
      </c>
      <c r="CX170">
        <v>3.4592398434713338</v>
      </c>
      <c r="CY170">
        <v>1</v>
      </c>
      <c r="CZ170" t="s">
        <v>177</v>
      </c>
      <c r="DA170" t="s">
        <v>442</v>
      </c>
      <c r="DB170">
        <v>1.7982053910197619E-3</v>
      </c>
      <c r="DC170">
        <v>1.381978993919292E-2</v>
      </c>
      <c r="DD170">
        <v>0.30432202594545621</v>
      </c>
      <c r="DE170">
        <v>0.44601490475724059</v>
      </c>
      <c r="DF170">
        <v>-0.14169287881178441</v>
      </c>
      <c r="DG170">
        <v>5.2739019588825597E-2</v>
      </c>
      <c r="DH170">
        <v>0.01</v>
      </c>
      <c r="DI170">
        <v>0</v>
      </c>
      <c r="DJ170">
        <v>0.1221104355275822</v>
      </c>
      <c r="DK170">
        <v>0.18877236484335599</v>
      </c>
      <c r="DL170">
        <v>0.24533932727962529</v>
      </c>
      <c r="DM170">
        <v>0.44209016116293359</v>
      </c>
      <c r="DN170">
        <v>8.1021295934155899E-2</v>
      </c>
      <c r="DO170" t="e">
        <v>#VALUE!</v>
      </c>
      <c r="DP170" t="e">
        <v>#VALUE!</v>
      </c>
      <c r="DQ170">
        <v>8.7165685963450423E-2</v>
      </c>
      <c r="DR170">
        <v>0</v>
      </c>
      <c r="DS170">
        <v>2.6634588261235672</v>
      </c>
      <c r="DT170">
        <v>4.1610878508078562E-2</v>
      </c>
      <c r="DU170">
        <v>2.746680583139725</v>
      </c>
      <c r="DV170">
        <v>1</v>
      </c>
      <c r="DW170" t="s">
        <v>183</v>
      </c>
      <c r="DX170" t="s">
        <v>441</v>
      </c>
      <c r="DY170">
        <v>1.1996017322249009E-3</v>
      </c>
      <c r="DZ170">
        <v>7.1225071225071226E-2</v>
      </c>
      <c r="EA170">
        <v>0.44968582958503273</v>
      </c>
      <c r="EB170">
        <v>0.30162913758450638</v>
      </c>
      <c r="EC170">
        <v>0.14805669200052629</v>
      </c>
      <c r="ED170">
        <v>6.3818806648062942E-2</v>
      </c>
      <c r="EE170">
        <v>0.01</v>
      </c>
      <c r="EF170">
        <v>0</v>
      </c>
      <c r="EG170">
        <v>0.14780310804539859</v>
      </c>
      <c r="EH170">
        <v>0.18117224887656469</v>
      </c>
      <c r="EI170">
        <v>0.32896403845734618</v>
      </c>
      <c r="EJ170">
        <v>0.33944398774180667</v>
      </c>
      <c r="EK170">
        <v>4.4363658027236123E-2</v>
      </c>
      <c r="EL170" t="e">
        <v>#VALUE!</v>
      </c>
      <c r="EM170" t="e">
        <v>#VALUE!</v>
      </c>
      <c r="EN170">
        <v>8.7165685963450423E-2</v>
      </c>
      <c r="EO170">
        <v>0</v>
      </c>
      <c r="EP170">
        <v>3.427722149366208</v>
      </c>
      <c r="EQ170">
        <v>5.9587880397391962E-2</v>
      </c>
      <c r="ER170">
        <v>3.5468979101609919</v>
      </c>
      <c r="ES170">
        <v>16.270961663912271</v>
      </c>
    </row>
    <row r="171" spans="1:149" x14ac:dyDescent="0.25">
      <c r="A171">
        <v>16</v>
      </c>
      <c r="B171" s="29" t="s">
        <v>216</v>
      </c>
      <c r="C171" s="29" t="s">
        <v>1330</v>
      </c>
      <c r="D171" s="29" t="s">
        <v>169</v>
      </c>
      <c r="E171" s="29">
        <v>4.5</v>
      </c>
      <c r="F171" s="29">
        <v>9.0000090000089995E-4</v>
      </c>
      <c r="G171" s="29">
        <v>3.5612535612535613E-2</v>
      </c>
      <c r="H171" s="29">
        <v>1</v>
      </c>
      <c r="I171" s="29">
        <v>0.49788399302962422</v>
      </c>
      <c r="J171" s="29">
        <v>0.25549310168625439</v>
      </c>
      <c r="K171" s="29">
        <v>0.24239089134336969</v>
      </c>
      <c r="L171" s="29" t="s">
        <v>441</v>
      </c>
      <c r="M171" s="29">
        <v>6.3492063492063489E-2</v>
      </c>
      <c r="N171" s="29">
        <v>4.7382136934375737E-3</v>
      </c>
      <c r="O171" s="29">
        <v>0</v>
      </c>
      <c r="P171" s="29">
        <v>0.19047619047619049</v>
      </c>
      <c r="Q171" s="29">
        <v>0.30138637733574442</v>
      </c>
      <c r="R171" s="29">
        <v>0.34135518006485749</v>
      </c>
      <c r="S171">
        <v>0.30715935334872979</v>
      </c>
      <c r="T171">
        <v>3.3655448183938681E-2</v>
      </c>
      <c r="U171" t="e">
        <v>#VALUE!</v>
      </c>
      <c r="V171" t="e">
        <v>#VALUE!</v>
      </c>
      <c r="W171">
        <v>0.23092339209759499</v>
      </c>
      <c r="X171">
        <v>0</v>
      </c>
      <c r="Y171">
        <v>0.34734927400597437</v>
      </c>
      <c r="Z171">
        <v>1.5652182542965449</v>
      </c>
      <c r="AA171">
        <v>1.476535698246966</v>
      </c>
      <c r="AB171">
        <v>0.96861669894318736</v>
      </c>
      <c r="AC171">
        <v>0.84233698876351992</v>
      </c>
      <c r="AD171" t="e">
        <v>#VALUE!</v>
      </c>
      <c r="AE171" t="e">
        <v>#VALUE!</v>
      </c>
      <c r="AF171">
        <v>3.8250617585951172</v>
      </c>
      <c r="AG171">
        <v>6.8934102685674334E-2</v>
      </c>
      <c r="AH171">
        <v>3.9629299639664648</v>
      </c>
      <c r="AI171">
        <v>3.3996316313562098</v>
      </c>
      <c r="AJ171">
        <v>1</v>
      </c>
      <c r="AK171">
        <v>0.4854368932038835</v>
      </c>
      <c r="AL171">
        <v>0.26968716289104638</v>
      </c>
      <c r="AM171">
        <v>0.21574973031283709</v>
      </c>
      <c r="AN171" t="s">
        <v>442</v>
      </c>
      <c r="AO171">
        <v>6.3798275153410453E-2</v>
      </c>
      <c r="AP171">
        <v>0.01</v>
      </c>
      <c r="AQ171">
        <v>0</v>
      </c>
      <c r="AR171">
        <v>0.19521436512518969</v>
      </c>
      <c r="AS171">
        <v>0.29968890189051578</v>
      </c>
      <c r="AT171">
        <v>0.35938903863432159</v>
      </c>
      <c r="AU171">
        <v>0.28730512249443207</v>
      </c>
      <c r="AV171">
        <v>3.3655448183938681E-2</v>
      </c>
      <c r="AW171" t="e">
        <v>#VALUE!</v>
      </c>
      <c r="AX171" t="e">
        <v>#VALUE!</v>
      </c>
      <c r="AY171">
        <v>0.23092339209759499</v>
      </c>
      <c r="AZ171">
        <v>0</v>
      </c>
      <c r="BA171">
        <v>1.0493021351060789</v>
      </c>
      <c r="BB171">
        <v>3.9862256417812509</v>
      </c>
      <c r="BC171">
        <v>7.2724999545978594E-2</v>
      </c>
      <c r="BD171">
        <v>4.1316756408732083</v>
      </c>
      <c r="BE171">
        <v>1</v>
      </c>
      <c r="BF171" t="s">
        <v>167</v>
      </c>
      <c r="BG171" t="s">
        <v>441</v>
      </c>
      <c r="BH171">
        <v>1.1996017322249009E-3</v>
      </c>
      <c r="BI171">
        <v>1.8155410312273051E-2</v>
      </c>
      <c r="BJ171">
        <v>0.43352824062352208</v>
      </c>
      <c r="BK171">
        <v>0.31682388368807601</v>
      </c>
      <c r="BL171">
        <v>0.1167043569354461</v>
      </c>
      <c r="BM171">
        <v>5.8230560881319837E-2</v>
      </c>
      <c r="BN171">
        <v>0.01</v>
      </c>
      <c r="BO171">
        <v>0</v>
      </c>
      <c r="BP171">
        <v>0.1729138188475414</v>
      </c>
      <c r="BQ171">
        <v>0.30853945014214462</v>
      </c>
      <c r="BR171">
        <v>0.3202135410853863</v>
      </c>
      <c r="BS171">
        <v>0.35000122338677703</v>
      </c>
      <c r="BT171">
        <v>4.7782123459486937E-2</v>
      </c>
      <c r="BU171" t="e">
        <v>#VALUE!</v>
      </c>
      <c r="BV171" t="e">
        <v>#VALUE!</v>
      </c>
      <c r="BW171">
        <v>0.23092339209759499</v>
      </c>
      <c r="BX171">
        <v>0</v>
      </c>
      <c r="BY171">
        <v>3.5667196265326062</v>
      </c>
      <c r="BZ171">
        <v>6.285737905529995E-2</v>
      </c>
      <c r="CA171">
        <v>3.6924343846432062</v>
      </c>
      <c r="CB171">
        <v>1</v>
      </c>
      <c r="CC171" t="s">
        <v>414</v>
      </c>
      <c r="CD171" t="s">
        <v>441</v>
      </c>
      <c r="CE171">
        <v>1.1996017322249009E-3</v>
      </c>
      <c r="CF171">
        <v>1.8155410312273051E-2</v>
      </c>
      <c r="CG171">
        <v>0.43352824062352208</v>
      </c>
      <c r="CH171">
        <v>0.31682388368807601</v>
      </c>
      <c r="CI171">
        <v>0.1167043569354461</v>
      </c>
      <c r="CJ171">
        <v>5.8230560881319837E-2</v>
      </c>
      <c r="CK171">
        <v>0.01</v>
      </c>
      <c r="CL171">
        <v>0</v>
      </c>
      <c r="CM171">
        <v>0.1729138188475414</v>
      </c>
      <c r="CN171">
        <v>0.30853945014214462</v>
      </c>
      <c r="CO171">
        <v>0.3202135410853863</v>
      </c>
      <c r="CP171">
        <v>0.35000122338677703</v>
      </c>
      <c r="CQ171">
        <v>4.7782123459486937E-2</v>
      </c>
      <c r="CR171" t="e">
        <v>#VALUE!</v>
      </c>
      <c r="CS171" t="e">
        <v>#VALUE!</v>
      </c>
      <c r="CT171">
        <v>0.23092339209759499</v>
      </c>
      <c r="CU171">
        <v>0</v>
      </c>
      <c r="CV171">
        <v>3.5667196265326062</v>
      </c>
      <c r="CW171">
        <v>6.285737905529995E-2</v>
      </c>
      <c r="CX171">
        <v>3.6924343846432062</v>
      </c>
      <c r="CY171">
        <v>1</v>
      </c>
      <c r="CZ171" t="s">
        <v>177</v>
      </c>
      <c r="DA171" t="s">
        <v>442</v>
      </c>
      <c r="DB171">
        <v>1.7982053910197619E-3</v>
      </c>
      <c r="DC171">
        <v>1.381978993919292E-2</v>
      </c>
      <c r="DD171">
        <v>0.30432202594545621</v>
      </c>
      <c r="DE171">
        <v>0.44601490475724059</v>
      </c>
      <c r="DF171">
        <v>-0.14169287881178441</v>
      </c>
      <c r="DG171">
        <v>4.9223084949570561E-2</v>
      </c>
      <c r="DH171">
        <v>0.01</v>
      </c>
      <c r="DI171">
        <v>0</v>
      </c>
      <c r="DJ171">
        <v>0.1465325226330986</v>
      </c>
      <c r="DK171">
        <v>0.31959878225061839</v>
      </c>
      <c r="DL171">
        <v>0.24533932727962529</v>
      </c>
      <c r="DM171">
        <v>0.44209016116293359</v>
      </c>
      <c r="DN171">
        <v>8.1021295934155899E-2</v>
      </c>
      <c r="DO171" t="e">
        <v>#VALUE!</v>
      </c>
      <c r="DP171" t="e">
        <v>#VALUE!</v>
      </c>
      <c r="DQ171">
        <v>0.23092339209759499</v>
      </c>
      <c r="DR171">
        <v>0</v>
      </c>
      <c r="DS171">
        <v>2.8723184744656138</v>
      </c>
      <c r="DT171">
        <v>4.6523675156380173E-2</v>
      </c>
      <c r="DU171">
        <v>2.9653658247783738</v>
      </c>
      <c r="DV171">
        <v>1</v>
      </c>
      <c r="DW171" t="s">
        <v>183</v>
      </c>
      <c r="DX171" t="s">
        <v>441</v>
      </c>
      <c r="DY171">
        <v>1.1996017322249009E-3</v>
      </c>
      <c r="DZ171">
        <v>7.1225071225071226E-2</v>
      </c>
      <c r="EA171">
        <v>0.44968582958503273</v>
      </c>
      <c r="EB171">
        <v>0.30162913758450638</v>
      </c>
      <c r="EC171">
        <v>0.14805669200052629</v>
      </c>
      <c r="ED171">
        <v>5.9564219538192083E-2</v>
      </c>
      <c r="EE171">
        <v>0.01</v>
      </c>
      <c r="EF171">
        <v>0</v>
      </c>
      <c r="EG171">
        <v>0.1773637296544783</v>
      </c>
      <c r="EH171">
        <v>0.30673149730684213</v>
      </c>
      <c r="EI171">
        <v>0.32896403845734618</v>
      </c>
      <c r="EJ171">
        <v>0.33944398774180667</v>
      </c>
      <c r="EK171">
        <v>4.4363658027236123E-2</v>
      </c>
      <c r="EL171" t="e">
        <v>#VALUE!</v>
      </c>
      <c r="EM171" t="e">
        <v>#VALUE!</v>
      </c>
      <c r="EN171">
        <v>0.23092339209759499</v>
      </c>
      <c r="EO171">
        <v>0</v>
      </c>
      <c r="EP171">
        <v>3.6528326553722339</v>
      </c>
      <c r="EQ171">
        <v>6.4882929719665694E-2</v>
      </c>
      <c r="ER171">
        <v>3.7825985148115659</v>
      </c>
      <c r="ES171">
        <v>17.367837434922141</v>
      </c>
    </row>
    <row r="172" spans="1:149" x14ac:dyDescent="0.25">
      <c r="A172">
        <v>16</v>
      </c>
      <c r="B172" s="29" t="s">
        <v>1106</v>
      </c>
      <c r="C172" s="29" t="s">
        <v>1330</v>
      </c>
      <c r="D172" s="29" t="s">
        <v>169</v>
      </c>
      <c r="E172" s="29">
        <v>4.3</v>
      </c>
      <c r="F172" s="29">
        <v>9.0000090000089995E-4</v>
      </c>
      <c r="G172" s="29">
        <v>3.5612535612535613E-2</v>
      </c>
      <c r="H172" s="29">
        <v>0</v>
      </c>
      <c r="I172" s="29">
        <v>0.49788399302962422</v>
      </c>
      <c r="J172" s="29">
        <v>0.25549310168625439</v>
      </c>
      <c r="K172" s="29">
        <v>0.24239089134336969</v>
      </c>
      <c r="L172" s="29" t="s">
        <v>441</v>
      </c>
      <c r="M172" s="29">
        <v>7.9365079365079361E-2</v>
      </c>
      <c r="N172" s="29">
        <v>4.7382136934375737E-3</v>
      </c>
      <c r="O172" s="29">
        <v>0</v>
      </c>
      <c r="P172" s="29">
        <v>0.1120448179271709</v>
      </c>
      <c r="Q172" s="29">
        <v>0.1716001716001716</v>
      </c>
      <c r="R172" s="29">
        <v>0.34135518006485749</v>
      </c>
      <c r="S172">
        <v>0.30715935334872979</v>
      </c>
      <c r="T172">
        <v>3.3655448183938681E-2</v>
      </c>
      <c r="U172" t="e">
        <v>#VALUE!</v>
      </c>
      <c r="V172" t="e">
        <v>#VALUE!</v>
      </c>
      <c r="W172">
        <v>0.74281238248932957</v>
      </c>
      <c r="X172">
        <v>0</v>
      </c>
      <c r="Y172">
        <v>0.43418659250746799</v>
      </c>
      <c r="Z172">
        <v>0.92071662017443834</v>
      </c>
      <c r="AA172">
        <v>0.84069419936223644</v>
      </c>
      <c r="AB172">
        <v>0.96861669894318736</v>
      </c>
      <c r="AC172">
        <v>0.84233698876351992</v>
      </c>
      <c r="AD172" t="e">
        <v>#VALUE!</v>
      </c>
      <c r="AE172" t="e">
        <v>#VALUE!</v>
      </c>
      <c r="AF172">
        <v>0</v>
      </c>
      <c r="AG172">
        <v>0</v>
      </c>
      <c r="AH172">
        <v>0</v>
      </c>
      <c r="AI172">
        <v>3.3996316313562098</v>
      </c>
      <c r="AJ172">
        <v>0</v>
      </c>
      <c r="AK172">
        <v>0.4854368932038835</v>
      </c>
      <c r="AL172">
        <v>0.26968716289104638</v>
      </c>
      <c r="AM172">
        <v>0.21574973031283709</v>
      </c>
      <c r="AN172" t="s">
        <v>442</v>
      </c>
      <c r="AO172">
        <v>7.9747843941763069E-2</v>
      </c>
      <c r="AP172">
        <v>0.01</v>
      </c>
      <c r="AQ172">
        <v>0</v>
      </c>
      <c r="AR172">
        <v>0.1148319794854057</v>
      </c>
      <c r="AS172">
        <v>0.17063368107640189</v>
      </c>
      <c r="AT172">
        <v>0.35938903863432159</v>
      </c>
      <c r="AU172">
        <v>0.28730512249443207</v>
      </c>
      <c r="AV172">
        <v>3.3655448183938681E-2</v>
      </c>
      <c r="AW172" t="e">
        <v>#VALUE!</v>
      </c>
      <c r="AX172" t="e">
        <v>#VALUE!</v>
      </c>
      <c r="AY172">
        <v>0.74281238248932957</v>
      </c>
      <c r="AZ172">
        <v>0</v>
      </c>
      <c r="BA172">
        <v>1.0493021351060789</v>
      </c>
      <c r="BB172">
        <v>0</v>
      </c>
      <c r="BC172">
        <v>0</v>
      </c>
      <c r="BD172">
        <v>0</v>
      </c>
      <c r="BE172">
        <v>0</v>
      </c>
      <c r="BF172" t="s">
        <v>167</v>
      </c>
      <c r="BG172" t="s">
        <v>441</v>
      </c>
      <c r="BH172">
        <v>1.1996017322249009E-3</v>
      </c>
      <c r="BI172">
        <v>1.8155410312273051E-2</v>
      </c>
      <c r="BJ172">
        <v>0.43352824062352208</v>
      </c>
      <c r="BK172">
        <v>0.31682388368807601</v>
      </c>
      <c r="BL172">
        <v>0.1167043569354461</v>
      </c>
      <c r="BM172">
        <v>7.278820110164981E-2</v>
      </c>
      <c r="BN172">
        <v>0.01</v>
      </c>
      <c r="BO172">
        <v>0</v>
      </c>
      <c r="BP172">
        <v>0.101714011086789</v>
      </c>
      <c r="BQ172">
        <v>0.1756729121530049</v>
      </c>
      <c r="BR172">
        <v>0.3202135410853863</v>
      </c>
      <c r="BS172">
        <v>0.35000122338677703</v>
      </c>
      <c r="BT172">
        <v>4.7782123459486937E-2</v>
      </c>
      <c r="BU172" t="e">
        <v>#VALUE!</v>
      </c>
      <c r="BV172" t="e">
        <v>#VALUE!</v>
      </c>
      <c r="BW172">
        <v>0.74281238248932957</v>
      </c>
      <c r="BX172">
        <v>0</v>
      </c>
      <c r="BY172">
        <v>0</v>
      </c>
      <c r="BZ172">
        <v>0</v>
      </c>
      <c r="CA172">
        <v>0</v>
      </c>
      <c r="CB172">
        <v>0</v>
      </c>
      <c r="CC172" t="s">
        <v>414</v>
      </c>
      <c r="CD172" t="s">
        <v>441</v>
      </c>
      <c r="CE172">
        <v>1.1996017322249009E-3</v>
      </c>
      <c r="CF172">
        <v>1.8155410312273051E-2</v>
      </c>
      <c r="CG172">
        <v>0.43352824062352208</v>
      </c>
      <c r="CH172">
        <v>0.31682388368807601</v>
      </c>
      <c r="CI172">
        <v>0.1167043569354461</v>
      </c>
      <c r="CJ172">
        <v>7.278820110164981E-2</v>
      </c>
      <c r="CK172">
        <v>0.01</v>
      </c>
      <c r="CL172">
        <v>0</v>
      </c>
      <c r="CM172">
        <v>0.101714011086789</v>
      </c>
      <c r="CN172">
        <v>0.1756729121530049</v>
      </c>
      <c r="CO172">
        <v>0.3202135410853863</v>
      </c>
      <c r="CP172">
        <v>0.35000122338677703</v>
      </c>
      <c r="CQ172">
        <v>4.7782123459486937E-2</v>
      </c>
      <c r="CR172" t="e">
        <v>#VALUE!</v>
      </c>
      <c r="CS172" t="e">
        <v>#VALUE!</v>
      </c>
      <c r="CT172">
        <v>0.74281238248932957</v>
      </c>
      <c r="CU172">
        <v>0</v>
      </c>
      <c r="CV172">
        <v>0</v>
      </c>
      <c r="CW172">
        <v>0</v>
      </c>
      <c r="CX172">
        <v>0</v>
      </c>
      <c r="CY172">
        <v>0</v>
      </c>
      <c r="CZ172" t="s">
        <v>177</v>
      </c>
      <c r="DA172" t="s">
        <v>442</v>
      </c>
      <c r="DB172">
        <v>1.7982053910197619E-3</v>
      </c>
      <c r="DC172">
        <v>1.381978993919292E-2</v>
      </c>
      <c r="DD172">
        <v>0.30432202594545621</v>
      </c>
      <c r="DE172">
        <v>0.44601490475724059</v>
      </c>
      <c r="DF172">
        <v>-0.14169287881178441</v>
      </c>
      <c r="DG172">
        <v>6.1528856186963209E-2</v>
      </c>
      <c r="DH172">
        <v>0.01</v>
      </c>
      <c r="DI172">
        <v>0</v>
      </c>
      <c r="DJ172">
        <v>8.6195601548881548E-2</v>
      </c>
      <c r="DK172">
        <v>0.1819697571012531</v>
      </c>
      <c r="DL172">
        <v>0.24533932727962529</v>
      </c>
      <c r="DM172">
        <v>0.44209016116293359</v>
      </c>
      <c r="DN172">
        <v>8.1021295934155899E-2</v>
      </c>
      <c r="DO172" t="e">
        <v>#VALUE!</v>
      </c>
      <c r="DP172" t="e">
        <v>#VALUE!</v>
      </c>
      <c r="DQ172">
        <v>0.74281238248932957</v>
      </c>
      <c r="DR172">
        <v>0</v>
      </c>
      <c r="DS172">
        <v>0</v>
      </c>
      <c r="DT172">
        <v>0</v>
      </c>
      <c r="DU172">
        <v>0</v>
      </c>
      <c r="DV172">
        <v>0</v>
      </c>
      <c r="DW172" t="s">
        <v>183</v>
      </c>
      <c r="DX172" t="s">
        <v>441</v>
      </c>
      <c r="DY172">
        <v>1.1996017322249009E-3</v>
      </c>
      <c r="DZ172">
        <v>7.1225071225071226E-2</v>
      </c>
      <c r="EA172">
        <v>0.44968582958503273</v>
      </c>
      <c r="EB172">
        <v>0.30162913758450638</v>
      </c>
      <c r="EC172">
        <v>0.14805669200052629</v>
      </c>
      <c r="ED172">
        <v>7.4455274422740095E-2</v>
      </c>
      <c r="EE172">
        <v>0.01</v>
      </c>
      <c r="EF172">
        <v>0</v>
      </c>
      <c r="EG172">
        <v>0.10433160567910491</v>
      </c>
      <c r="EH172">
        <v>0.17464351918731921</v>
      </c>
      <c r="EI172">
        <v>0.32896403845734618</v>
      </c>
      <c r="EJ172">
        <v>0.33944398774180667</v>
      </c>
      <c r="EK172">
        <v>4.4363658027236123E-2</v>
      </c>
      <c r="EL172" t="e">
        <v>#VALUE!</v>
      </c>
      <c r="EM172" t="e">
        <v>#VALUE!</v>
      </c>
      <c r="EN172">
        <v>0.74281238248932957</v>
      </c>
      <c r="EO172">
        <v>0</v>
      </c>
      <c r="EP172">
        <v>0</v>
      </c>
      <c r="EQ172">
        <v>0</v>
      </c>
      <c r="ER172">
        <v>0</v>
      </c>
      <c r="ES172">
        <v>0</v>
      </c>
    </row>
    <row r="173" spans="1:149" x14ac:dyDescent="0.25">
      <c r="A173">
        <v>16</v>
      </c>
      <c r="B173" s="29" t="s">
        <v>1425</v>
      </c>
      <c r="C173" s="29" t="s">
        <v>1330</v>
      </c>
      <c r="D173" s="29" t="s">
        <v>169</v>
      </c>
      <c r="E173" s="29">
        <v>4.5</v>
      </c>
      <c r="F173" s="29">
        <v>9.0000090000089995E-4</v>
      </c>
      <c r="G173" s="29">
        <v>3.5612535612535613E-2</v>
      </c>
      <c r="H173" s="29">
        <v>0</v>
      </c>
      <c r="I173" s="29">
        <v>0.49788399302962422</v>
      </c>
      <c r="J173" s="29">
        <v>0.25549310168625439</v>
      </c>
      <c r="K173" s="29">
        <v>0.24239089134336969</v>
      </c>
      <c r="L173" s="29" t="s">
        <v>441</v>
      </c>
      <c r="M173" s="29" t="e">
        <v>#N/A</v>
      </c>
      <c r="N173" s="29" t="e">
        <v>#N/A</v>
      </c>
      <c r="O173" s="29" t="e">
        <v>#N/A</v>
      </c>
      <c r="P173" s="29" t="e">
        <v>#N/A</v>
      </c>
      <c r="Q173" s="29" t="e">
        <v>#N/A</v>
      </c>
      <c r="R173" s="29">
        <v>0.34135518006485749</v>
      </c>
      <c r="S173">
        <v>0.30715935334872979</v>
      </c>
      <c r="T173">
        <v>3.3655448183938681E-2</v>
      </c>
      <c r="U173" t="e">
        <v>#VALUE!</v>
      </c>
      <c r="V173" t="e">
        <v>#VALUE!</v>
      </c>
      <c r="W173">
        <v>0.38281917440424151</v>
      </c>
      <c r="X173">
        <v>0</v>
      </c>
      <c r="Y173" t="e">
        <v>#N/A</v>
      </c>
      <c r="Z173" t="e">
        <v>#N/A</v>
      </c>
      <c r="AA173" t="e">
        <v>#N/A</v>
      </c>
      <c r="AB173">
        <v>0.96861669894318736</v>
      </c>
      <c r="AC173">
        <v>0.84233698876351992</v>
      </c>
      <c r="AD173" t="e">
        <v>#VALUE!</v>
      </c>
      <c r="AE173" t="e">
        <v>#VALUE!</v>
      </c>
      <c r="AF173">
        <v>0</v>
      </c>
      <c r="AG173">
        <v>0</v>
      </c>
      <c r="AH173">
        <v>0</v>
      </c>
      <c r="AI173">
        <v>3.3996316313562098</v>
      </c>
      <c r="AJ173">
        <v>0</v>
      </c>
      <c r="AK173">
        <v>0.4854368932038835</v>
      </c>
      <c r="AL173">
        <v>0.26968716289104638</v>
      </c>
      <c r="AM173">
        <v>0.21574973031283709</v>
      </c>
      <c r="AN173" t="s">
        <v>442</v>
      </c>
      <c r="AO173" t="e">
        <v>#N/A</v>
      </c>
      <c r="AP173" t="e">
        <v>#N/A</v>
      </c>
      <c r="AQ173" t="e">
        <v>#N/A</v>
      </c>
      <c r="AR173" t="e">
        <v>#N/A</v>
      </c>
      <c r="AS173" t="e">
        <v>#N/A</v>
      </c>
      <c r="AT173">
        <v>0.35938903863432159</v>
      </c>
      <c r="AU173">
        <v>0.28730512249443207</v>
      </c>
      <c r="AV173">
        <v>3.3655448183938681E-2</v>
      </c>
      <c r="AW173" t="e">
        <v>#VALUE!</v>
      </c>
      <c r="AX173" t="e">
        <v>#VALUE!</v>
      </c>
      <c r="AY173">
        <v>0.38281917440424151</v>
      </c>
      <c r="AZ173">
        <v>0</v>
      </c>
      <c r="BA173">
        <v>1.0493021351060789</v>
      </c>
      <c r="BB173">
        <v>0</v>
      </c>
      <c r="BC173">
        <v>0</v>
      </c>
      <c r="BD173">
        <v>0</v>
      </c>
      <c r="BE173">
        <v>0</v>
      </c>
      <c r="BF173" t="s">
        <v>167</v>
      </c>
      <c r="BG173" t="s">
        <v>441</v>
      </c>
      <c r="BH173">
        <v>1.1996017322249009E-3</v>
      </c>
      <c r="BI173">
        <v>1.8155410312273051E-2</v>
      </c>
      <c r="BJ173">
        <v>0.43352824062352208</v>
      </c>
      <c r="BK173">
        <v>0.31682388368807601</v>
      </c>
      <c r="BL173">
        <v>0.1167043569354461</v>
      </c>
      <c r="BM173" t="e">
        <v>#N/A</v>
      </c>
      <c r="BN173" t="e">
        <v>#N/A</v>
      </c>
      <c r="BO173" t="e">
        <v>#N/A</v>
      </c>
      <c r="BP173" t="e">
        <v>#N/A</v>
      </c>
      <c r="BQ173" t="e">
        <v>#N/A</v>
      </c>
      <c r="BR173">
        <v>0.3202135410853863</v>
      </c>
      <c r="BS173">
        <v>0.35000122338677703</v>
      </c>
      <c r="BT173">
        <v>4.7782123459486937E-2</v>
      </c>
      <c r="BU173" t="e">
        <v>#VALUE!</v>
      </c>
      <c r="BV173" t="e">
        <v>#VALUE!</v>
      </c>
      <c r="BW173">
        <v>0.38281917440424151</v>
      </c>
      <c r="BX173">
        <v>0</v>
      </c>
      <c r="BY173">
        <v>0</v>
      </c>
      <c r="BZ173">
        <v>0</v>
      </c>
      <c r="CA173">
        <v>0</v>
      </c>
      <c r="CB173">
        <v>0</v>
      </c>
      <c r="CC173" t="s">
        <v>414</v>
      </c>
      <c r="CD173" t="s">
        <v>441</v>
      </c>
      <c r="CE173">
        <v>1.1996017322249009E-3</v>
      </c>
      <c r="CF173">
        <v>1.8155410312273051E-2</v>
      </c>
      <c r="CG173">
        <v>0.43352824062352208</v>
      </c>
      <c r="CH173">
        <v>0.31682388368807601</v>
      </c>
      <c r="CI173">
        <v>0.1167043569354461</v>
      </c>
      <c r="CJ173" t="e">
        <v>#N/A</v>
      </c>
      <c r="CK173" t="e">
        <v>#N/A</v>
      </c>
      <c r="CL173" t="e">
        <v>#N/A</v>
      </c>
      <c r="CM173" t="e">
        <v>#N/A</v>
      </c>
      <c r="CN173" t="e">
        <v>#N/A</v>
      </c>
      <c r="CO173">
        <v>0.3202135410853863</v>
      </c>
      <c r="CP173">
        <v>0.35000122338677703</v>
      </c>
      <c r="CQ173">
        <v>4.7782123459486937E-2</v>
      </c>
      <c r="CR173" t="e">
        <v>#VALUE!</v>
      </c>
      <c r="CS173" t="e">
        <v>#VALUE!</v>
      </c>
      <c r="CT173">
        <v>0.38281917440424151</v>
      </c>
      <c r="CU173">
        <v>0</v>
      </c>
      <c r="CV173">
        <v>0</v>
      </c>
      <c r="CW173">
        <v>0</v>
      </c>
      <c r="CX173">
        <v>0</v>
      </c>
      <c r="CY173">
        <v>0</v>
      </c>
      <c r="CZ173" t="s">
        <v>177</v>
      </c>
      <c r="DA173" t="s">
        <v>442</v>
      </c>
      <c r="DB173">
        <v>1.7982053910197619E-3</v>
      </c>
      <c r="DC173">
        <v>1.381978993919292E-2</v>
      </c>
      <c r="DD173">
        <v>0.30432202594545621</v>
      </c>
      <c r="DE173">
        <v>0.44601490475724059</v>
      </c>
      <c r="DF173">
        <v>-0.14169287881178441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>
        <v>0.24533932727962529</v>
      </c>
      <c r="DM173">
        <v>0.44209016116293359</v>
      </c>
      <c r="DN173">
        <v>8.1021295934155899E-2</v>
      </c>
      <c r="DO173" t="e">
        <v>#VALUE!</v>
      </c>
      <c r="DP173" t="e">
        <v>#VALUE!</v>
      </c>
      <c r="DQ173">
        <v>0.38281917440424151</v>
      </c>
      <c r="DR173">
        <v>0</v>
      </c>
      <c r="DS173">
        <v>0</v>
      </c>
      <c r="DT173">
        <v>0</v>
      </c>
      <c r="DU173">
        <v>0</v>
      </c>
      <c r="DV173">
        <v>0</v>
      </c>
      <c r="DW173" t="s">
        <v>183</v>
      </c>
      <c r="DX173" t="s">
        <v>441</v>
      </c>
      <c r="DY173">
        <v>1.1996017322249009E-3</v>
      </c>
      <c r="DZ173">
        <v>7.1225071225071226E-2</v>
      </c>
      <c r="EA173">
        <v>0.44968582958503273</v>
      </c>
      <c r="EB173">
        <v>0.30162913758450638</v>
      </c>
      <c r="EC173">
        <v>0.14805669200052629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>
        <v>0.32896403845734618</v>
      </c>
      <c r="EJ173">
        <v>0.33944398774180667</v>
      </c>
      <c r="EK173">
        <v>4.4363658027236123E-2</v>
      </c>
      <c r="EL173" t="e">
        <v>#VALUE!</v>
      </c>
      <c r="EM173" t="e">
        <v>#VALUE!</v>
      </c>
      <c r="EN173">
        <v>0.38281917440424151</v>
      </c>
      <c r="EO173">
        <v>0</v>
      </c>
      <c r="EP173">
        <v>0</v>
      </c>
      <c r="EQ173">
        <v>0</v>
      </c>
      <c r="ER173">
        <v>0</v>
      </c>
      <c r="ES173">
        <v>0</v>
      </c>
    </row>
    <row r="174" spans="1:149" x14ac:dyDescent="0.25">
      <c r="A174">
        <v>16</v>
      </c>
      <c r="B174" s="29" t="s">
        <v>217</v>
      </c>
      <c r="C174" s="29" t="s">
        <v>1330</v>
      </c>
      <c r="D174" s="29" t="s">
        <v>169</v>
      </c>
      <c r="E174" s="29">
        <v>4.5</v>
      </c>
      <c r="F174" s="29">
        <v>9.0000090000089995E-4</v>
      </c>
      <c r="G174" s="29">
        <v>3.5612535612535613E-2</v>
      </c>
      <c r="H174" s="29">
        <v>1</v>
      </c>
      <c r="I174" s="29">
        <v>0.49788399302962422</v>
      </c>
      <c r="J174" s="29">
        <v>0.25549310168625439</v>
      </c>
      <c r="K174" s="29">
        <v>0.24239089134336969</v>
      </c>
      <c r="L174" s="29" t="s">
        <v>441</v>
      </c>
      <c r="M174" s="29">
        <v>9.5238095238095233E-2</v>
      </c>
      <c r="N174" s="29">
        <v>6.3071586250394197E-3</v>
      </c>
      <c r="O174" s="29">
        <v>0</v>
      </c>
      <c r="P174" s="29">
        <v>0.1120448179271709</v>
      </c>
      <c r="Q174" s="29">
        <v>0.17969451931716079</v>
      </c>
      <c r="R174" s="29">
        <v>0.34135518006485749</v>
      </c>
      <c r="S174">
        <v>0.30715935334872979</v>
      </c>
      <c r="T174">
        <v>3.3655448183938681E-2</v>
      </c>
      <c r="U174" t="e">
        <v>#VALUE!</v>
      </c>
      <c r="V174" t="e">
        <v>#VALUE!</v>
      </c>
      <c r="W174">
        <v>0.35858464189134059</v>
      </c>
      <c r="X174">
        <v>0</v>
      </c>
      <c r="Y174">
        <v>0.52102391100896162</v>
      </c>
      <c r="Z174">
        <v>0.92071662017443834</v>
      </c>
      <c r="AA174">
        <v>0.88034958612460601</v>
      </c>
      <c r="AB174">
        <v>0.96861669894318736</v>
      </c>
      <c r="AC174">
        <v>0.84233698876351992</v>
      </c>
      <c r="AD174" t="e">
        <v>#VALUE!</v>
      </c>
      <c r="AE174" t="e">
        <v>#VALUE!</v>
      </c>
      <c r="AF174">
        <v>4.1666718586199343</v>
      </c>
      <c r="AG174">
        <v>7.6969455458458097E-2</v>
      </c>
      <c r="AH174">
        <v>4.3206107695368514</v>
      </c>
      <c r="AI174">
        <v>3.3996316313562098</v>
      </c>
      <c r="AJ174">
        <v>1</v>
      </c>
      <c r="AK174">
        <v>0.4854368932038835</v>
      </c>
      <c r="AL174">
        <v>0.26968716289104638</v>
      </c>
      <c r="AM174">
        <v>0.21574973031283709</v>
      </c>
      <c r="AN174" t="s">
        <v>442</v>
      </c>
      <c r="AO174">
        <v>9.5697412730115686E-2</v>
      </c>
      <c r="AP174">
        <v>0.01</v>
      </c>
      <c r="AQ174">
        <v>0</v>
      </c>
      <c r="AR174">
        <v>0.1148319794854057</v>
      </c>
      <c r="AS174">
        <v>0.17868243961774161</v>
      </c>
      <c r="AT174">
        <v>0.35938903863432159</v>
      </c>
      <c r="AU174">
        <v>0.28730512249443207</v>
      </c>
      <c r="AV174">
        <v>3.3655448183938681E-2</v>
      </c>
      <c r="AW174" t="e">
        <v>#VALUE!</v>
      </c>
      <c r="AX174" t="e">
        <v>#VALUE!</v>
      </c>
      <c r="AY174">
        <v>0.35858464189134059</v>
      </c>
      <c r="AZ174">
        <v>0</v>
      </c>
      <c r="BA174">
        <v>1.0493021351060789</v>
      </c>
      <c r="BB174">
        <v>4.3128022721823962</v>
      </c>
      <c r="BC174">
        <v>8.0406735046274325E-2</v>
      </c>
      <c r="BD174">
        <v>4.4736157422749452</v>
      </c>
      <c r="BE174">
        <v>1</v>
      </c>
      <c r="BF174" t="s">
        <v>167</v>
      </c>
      <c r="BG174" t="s">
        <v>441</v>
      </c>
      <c r="BH174">
        <v>1.1996017322249009E-3</v>
      </c>
      <c r="BI174">
        <v>1.8155410312273051E-2</v>
      </c>
      <c r="BJ174">
        <v>0.43352824062352208</v>
      </c>
      <c r="BK174">
        <v>0.31682388368807601</v>
      </c>
      <c r="BL174">
        <v>0.1167043569354461</v>
      </c>
      <c r="BM174">
        <v>8.7345841321979784E-2</v>
      </c>
      <c r="BN174">
        <v>0.01</v>
      </c>
      <c r="BO174">
        <v>0</v>
      </c>
      <c r="BP174">
        <v>0.101714011086789</v>
      </c>
      <c r="BQ174">
        <v>0.18395937027342971</v>
      </c>
      <c r="BR174">
        <v>0.3202135410853863</v>
      </c>
      <c r="BS174">
        <v>0.35000122338677703</v>
      </c>
      <c r="BT174">
        <v>4.7782123459486937E-2</v>
      </c>
      <c r="BU174" t="e">
        <v>#VALUE!</v>
      </c>
      <c r="BV174" t="e">
        <v>#VALUE!</v>
      </c>
      <c r="BW174">
        <v>0.35858464189134059</v>
      </c>
      <c r="BX174">
        <v>0</v>
      </c>
      <c r="BY174">
        <v>3.9077144653505158</v>
      </c>
      <c r="BZ174">
        <v>7.0878259653974832E-2</v>
      </c>
      <c r="CA174">
        <v>4.0494709846584653</v>
      </c>
      <c r="CB174">
        <v>1</v>
      </c>
      <c r="CC174" t="s">
        <v>414</v>
      </c>
      <c r="CD174" t="s">
        <v>441</v>
      </c>
      <c r="CE174">
        <v>1.1996017322249009E-3</v>
      </c>
      <c r="CF174">
        <v>1.8155410312273051E-2</v>
      </c>
      <c r="CG174">
        <v>0.43352824062352208</v>
      </c>
      <c r="CH174">
        <v>0.31682388368807601</v>
      </c>
      <c r="CI174">
        <v>0.1167043569354461</v>
      </c>
      <c r="CJ174">
        <v>8.7345841321979784E-2</v>
      </c>
      <c r="CK174">
        <v>0.01</v>
      </c>
      <c r="CL174">
        <v>0</v>
      </c>
      <c r="CM174">
        <v>0.101714011086789</v>
      </c>
      <c r="CN174">
        <v>0.18395937027342971</v>
      </c>
      <c r="CO174">
        <v>0.3202135410853863</v>
      </c>
      <c r="CP174">
        <v>0.35000122338677703</v>
      </c>
      <c r="CQ174">
        <v>4.7782123459486937E-2</v>
      </c>
      <c r="CR174" t="e">
        <v>#VALUE!</v>
      </c>
      <c r="CS174" t="e">
        <v>#VALUE!</v>
      </c>
      <c r="CT174">
        <v>0.35858464189134059</v>
      </c>
      <c r="CU174">
        <v>0</v>
      </c>
      <c r="CV174">
        <v>3.9077144653505158</v>
      </c>
      <c r="CW174">
        <v>7.0878259653974832E-2</v>
      </c>
      <c r="CX174">
        <v>4.0494709846584653</v>
      </c>
      <c r="CY174">
        <v>1</v>
      </c>
      <c r="CZ174" t="s">
        <v>177</v>
      </c>
      <c r="DA174" t="s">
        <v>442</v>
      </c>
      <c r="DB174">
        <v>1.7982053910197619E-3</v>
      </c>
      <c r="DC174">
        <v>1.381978993919292E-2</v>
      </c>
      <c r="DD174">
        <v>0.30432202594545621</v>
      </c>
      <c r="DE174">
        <v>0.44601490475724059</v>
      </c>
      <c r="DF174">
        <v>-0.14169287881178441</v>
      </c>
      <c r="DG174">
        <v>7.3834627424355856E-2</v>
      </c>
      <c r="DH174">
        <v>0.01</v>
      </c>
      <c r="DI174">
        <v>0</v>
      </c>
      <c r="DJ174">
        <v>8.6195601548881548E-2</v>
      </c>
      <c r="DK174">
        <v>0.19055323620980269</v>
      </c>
      <c r="DL174">
        <v>0.24533932727962529</v>
      </c>
      <c r="DM174">
        <v>0.44209016116293359</v>
      </c>
      <c r="DN174">
        <v>8.1021295934155899E-2</v>
      </c>
      <c r="DO174" t="e">
        <v>#VALUE!</v>
      </c>
      <c r="DP174" t="e">
        <v>#VALUE!</v>
      </c>
      <c r="DQ174">
        <v>0.35858464189134059</v>
      </c>
      <c r="DR174">
        <v>0</v>
      </c>
      <c r="DS174">
        <v>3.2233450116899811</v>
      </c>
      <c r="DT174">
        <v>5.4780521364971732E-2</v>
      </c>
      <c r="DU174">
        <v>3.332906054419924</v>
      </c>
      <c r="DV174">
        <v>1</v>
      </c>
      <c r="DW174" t="s">
        <v>183</v>
      </c>
      <c r="DX174" t="s">
        <v>441</v>
      </c>
      <c r="DY174">
        <v>1.1996017322249009E-3</v>
      </c>
      <c r="DZ174">
        <v>7.1225071225071226E-2</v>
      </c>
      <c r="EA174">
        <v>0.44968582958503273</v>
      </c>
      <c r="EB174">
        <v>0.30162913758450638</v>
      </c>
      <c r="EC174">
        <v>0.14805669200052629</v>
      </c>
      <c r="ED174">
        <v>8.9346329307288128E-2</v>
      </c>
      <c r="EE174">
        <v>0.01</v>
      </c>
      <c r="EF174">
        <v>0</v>
      </c>
      <c r="EG174">
        <v>0.10433160567910491</v>
      </c>
      <c r="EH174">
        <v>0.18288142103577759</v>
      </c>
      <c r="EI174">
        <v>0.32896403845734618</v>
      </c>
      <c r="EJ174">
        <v>0.33944398774180667</v>
      </c>
      <c r="EK174">
        <v>4.4363658027236123E-2</v>
      </c>
      <c r="EL174" t="e">
        <v>#VALUE!</v>
      </c>
      <c r="EM174" t="e">
        <v>#VALUE!</v>
      </c>
      <c r="EN174">
        <v>0.35858464189134059</v>
      </c>
      <c r="EO174">
        <v>0</v>
      </c>
      <c r="EP174">
        <v>3.9916015179192459</v>
      </c>
      <c r="EQ174">
        <v>7.2851450904496518E-2</v>
      </c>
      <c r="ER174">
        <v>4.1373044197282391</v>
      </c>
      <c r="ES174">
        <v>19.021590860896119</v>
      </c>
    </row>
    <row r="175" spans="1:149" x14ac:dyDescent="0.25">
      <c r="A175">
        <v>16</v>
      </c>
      <c r="B175" s="29" t="s">
        <v>1426</v>
      </c>
      <c r="C175" s="29" t="s">
        <v>1330</v>
      </c>
      <c r="D175" s="29" t="s">
        <v>169</v>
      </c>
      <c r="E175" s="29">
        <v>3.9</v>
      </c>
      <c r="F175" s="29">
        <v>9.0000090000089995E-4</v>
      </c>
      <c r="G175" s="29">
        <v>3.5612535612535613E-2</v>
      </c>
      <c r="H175" s="29">
        <v>0</v>
      </c>
      <c r="I175" s="29">
        <v>0.49788399302962422</v>
      </c>
      <c r="J175" s="29">
        <v>0.25549310168625439</v>
      </c>
      <c r="K175" s="29">
        <v>0.24239089134336969</v>
      </c>
      <c r="L175" s="29" t="s">
        <v>441</v>
      </c>
      <c r="M175" s="29" t="e">
        <v>#N/A</v>
      </c>
      <c r="N175" s="29" t="e">
        <v>#N/A</v>
      </c>
      <c r="O175" s="29" t="e">
        <v>#N/A</v>
      </c>
      <c r="P175" s="29" t="e">
        <v>#N/A</v>
      </c>
      <c r="Q175" s="29" t="e">
        <v>#N/A</v>
      </c>
      <c r="R175" s="29">
        <v>0.34135518006485749</v>
      </c>
      <c r="S175">
        <v>0.30715935334872979</v>
      </c>
      <c r="T175">
        <v>3.3655448183938681E-2</v>
      </c>
      <c r="U175" t="e">
        <v>#VALUE!</v>
      </c>
      <c r="V175" t="e">
        <v>#VALUE!</v>
      </c>
      <c r="W175">
        <v>0.38281917440424151</v>
      </c>
      <c r="X175">
        <v>0</v>
      </c>
      <c r="Y175" t="e">
        <v>#N/A</v>
      </c>
      <c r="Z175" t="e">
        <v>#N/A</v>
      </c>
      <c r="AA175" t="e">
        <v>#N/A</v>
      </c>
      <c r="AB175">
        <v>0.96861669894318736</v>
      </c>
      <c r="AC175">
        <v>0.84233698876351992</v>
      </c>
      <c r="AD175" t="e">
        <v>#VALUE!</v>
      </c>
      <c r="AE175" t="e">
        <v>#VALUE!</v>
      </c>
      <c r="AF175">
        <v>0</v>
      </c>
      <c r="AG175">
        <v>0</v>
      </c>
      <c r="AH175">
        <v>0</v>
      </c>
      <c r="AI175">
        <v>3.3996316313562098</v>
      </c>
      <c r="AJ175">
        <v>0</v>
      </c>
      <c r="AK175">
        <v>0.4854368932038835</v>
      </c>
      <c r="AL175">
        <v>0.26968716289104638</v>
      </c>
      <c r="AM175">
        <v>0.21574973031283709</v>
      </c>
      <c r="AN175" t="s">
        <v>442</v>
      </c>
      <c r="AO175" t="e">
        <v>#N/A</v>
      </c>
      <c r="AP175" t="e">
        <v>#N/A</v>
      </c>
      <c r="AQ175" t="e">
        <v>#N/A</v>
      </c>
      <c r="AR175" t="e">
        <v>#N/A</v>
      </c>
      <c r="AS175" t="e">
        <v>#N/A</v>
      </c>
      <c r="AT175">
        <v>0.35938903863432159</v>
      </c>
      <c r="AU175">
        <v>0.28730512249443207</v>
      </c>
      <c r="AV175">
        <v>3.3655448183938681E-2</v>
      </c>
      <c r="AW175" t="e">
        <v>#VALUE!</v>
      </c>
      <c r="AX175" t="e">
        <v>#VALUE!</v>
      </c>
      <c r="AY175">
        <v>0.38281917440424151</v>
      </c>
      <c r="AZ175">
        <v>0</v>
      </c>
      <c r="BA175">
        <v>1.0493021351060789</v>
      </c>
      <c r="BB175">
        <v>0</v>
      </c>
      <c r="BC175">
        <v>0</v>
      </c>
      <c r="BD175">
        <v>0</v>
      </c>
      <c r="BE175">
        <v>0</v>
      </c>
      <c r="BF175" t="s">
        <v>167</v>
      </c>
      <c r="BG175" t="s">
        <v>441</v>
      </c>
      <c r="BH175">
        <v>1.1996017322249009E-3</v>
      </c>
      <c r="BI175">
        <v>1.8155410312273051E-2</v>
      </c>
      <c r="BJ175">
        <v>0.43352824062352208</v>
      </c>
      <c r="BK175">
        <v>0.31682388368807601</v>
      </c>
      <c r="BL175">
        <v>0.1167043569354461</v>
      </c>
      <c r="BM175" t="e">
        <v>#N/A</v>
      </c>
      <c r="BN175" t="e">
        <v>#N/A</v>
      </c>
      <c r="BO175" t="e">
        <v>#N/A</v>
      </c>
      <c r="BP175" t="e">
        <v>#N/A</v>
      </c>
      <c r="BQ175" t="e">
        <v>#N/A</v>
      </c>
      <c r="BR175">
        <v>0.3202135410853863</v>
      </c>
      <c r="BS175">
        <v>0.35000122338677703</v>
      </c>
      <c r="BT175">
        <v>4.7782123459486937E-2</v>
      </c>
      <c r="BU175" t="e">
        <v>#VALUE!</v>
      </c>
      <c r="BV175" t="e">
        <v>#VALUE!</v>
      </c>
      <c r="BW175">
        <v>0.38281917440424151</v>
      </c>
      <c r="BX175">
        <v>0</v>
      </c>
      <c r="BY175">
        <v>0</v>
      </c>
      <c r="BZ175">
        <v>0</v>
      </c>
      <c r="CA175">
        <v>0</v>
      </c>
      <c r="CB175">
        <v>0</v>
      </c>
      <c r="CC175" t="s">
        <v>414</v>
      </c>
      <c r="CD175" t="s">
        <v>441</v>
      </c>
      <c r="CE175">
        <v>1.1996017322249009E-3</v>
      </c>
      <c r="CF175">
        <v>1.8155410312273051E-2</v>
      </c>
      <c r="CG175">
        <v>0.43352824062352208</v>
      </c>
      <c r="CH175">
        <v>0.31682388368807601</v>
      </c>
      <c r="CI175">
        <v>0.1167043569354461</v>
      </c>
      <c r="CJ175" t="e">
        <v>#N/A</v>
      </c>
      <c r="CK175" t="e">
        <v>#N/A</v>
      </c>
      <c r="CL175" t="e">
        <v>#N/A</v>
      </c>
      <c r="CM175" t="e">
        <v>#N/A</v>
      </c>
      <c r="CN175" t="e">
        <v>#N/A</v>
      </c>
      <c r="CO175">
        <v>0.3202135410853863</v>
      </c>
      <c r="CP175">
        <v>0.35000122338677703</v>
      </c>
      <c r="CQ175">
        <v>4.7782123459486937E-2</v>
      </c>
      <c r="CR175" t="e">
        <v>#VALUE!</v>
      </c>
      <c r="CS175" t="e">
        <v>#VALUE!</v>
      </c>
      <c r="CT175">
        <v>0.38281917440424151</v>
      </c>
      <c r="CU175">
        <v>0</v>
      </c>
      <c r="CV175">
        <v>0</v>
      </c>
      <c r="CW175">
        <v>0</v>
      </c>
      <c r="CX175">
        <v>0</v>
      </c>
      <c r="CY175">
        <v>0</v>
      </c>
      <c r="CZ175" t="s">
        <v>177</v>
      </c>
      <c r="DA175" t="s">
        <v>442</v>
      </c>
      <c r="DB175">
        <v>1.7982053910197619E-3</v>
      </c>
      <c r="DC175">
        <v>1.381978993919292E-2</v>
      </c>
      <c r="DD175">
        <v>0.30432202594545621</v>
      </c>
      <c r="DE175">
        <v>0.44601490475724059</v>
      </c>
      <c r="DF175">
        <v>-0.14169287881178441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>
        <v>0.24533932727962529</v>
      </c>
      <c r="DM175">
        <v>0.44209016116293359</v>
      </c>
      <c r="DN175">
        <v>8.1021295934155899E-2</v>
      </c>
      <c r="DO175" t="e">
        <v>#VALUE!</v>
      </c>
      <c r="DP175" t="e">
        <v>#VALUE!</v>
      </c>
      <c r="DQ175">
        <v>0.38281917440424151</v>
      </c>
      <c r="DR175">
        <v>0</v>
      </c>
      <c r="DS175">
        <v>0</v>
      </c>
      <c r="DT175">
        <v>0</v>
      </c>
      <c r="DU175">
        <v>0</v>
      </c>
      <c r="DV175">
        <v>0</v>
      </c>
      <c r="DW175" t="s">
        <v>183</v>
      </c>
      <c r="DX175" t="s">
        <v>441</v>
      </c>
      <c r="DY175">
        <v>1.1996017322249009E-3</v>
      </c>
      <c r="DZ175">
        <v>7.1225071225071226E-2</v>
      </c>
      <c r="EA175">
        <v>0.44968582958503273</v>
      </c>
      <c r="EB175">
        <v>0.30162913758450638</v>
      </c>
      <c r="EC175">
        <v>0.14805669200052629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>
        <v>0.32896403845734618</v>
      </c>
      <c r="EJ175">
        <v>0.33944398774180667</v>
      </c>
      <c r="EK175">
        <v>4.4363658027236123E-2</v>
      </c>
      <c r="EL175" t="e">
        <v>#VALUE!</v>
      </c>
      <c r="EM175" t="e">
        <v>#VALUE!</v>
      </c>
      <c r="EN175">
        <v>0.38281917440424151</v>
      </c>
      <c r="EO175">
        <v>0</v>
      </c>
      <c r="EP175">
        <v>0</v>
      </c>
      <c r="EQ175">
        <v>0</v>
      </c>
      <c r="ER175">
        <v>0</v>
      </c>
      <c r="ES175">
        <v>0</v>
      </c>
    </row>
    <row r="176" spans="1:149" x14ac:dyDescent="0.25">
      <c r="A176">
        <v>16</v>
      </c>
      <c r="B176" s="29" t="s">
        <v>1427</v>
      </c>
      <c r="C176" s="29" t="s">
        <v>1330</v>
      </c>
      <c r="D176" s="29" t="s">
        <v>169</v>
      </c>
      <c r="E176" s="29">
        <v>4</v>
      </c>
      <c r="F176" s="29">
        <v>9.0000090000089995E-4</v>
      </c>
      <c r="G176" s="29">
        <v>3.5612535612535613E-2</v>
      </c>
      <c r="H176" s="29">
        <v>0</v>
      </c>
      <c r="I176" s="29">
        <v>0.49788399302962422</v>
      </c>
      <c r="J176" s="29">
        <v>0.25549310168625439</v>
      </c>
      <c r="K176" s="29">
        <v>0.24239089134336969</v>
      </c>
      <c r="L176" s="29" t="s">
        <v>441</v>
      </c>
      <c r="M176" s="29" t="e">
        <v>#N/A</v>
      </c>
      <c r="N176" s="29" t="e">
        <v>#N/A</v>
      </c>
      <c r="O176" s="29" t="e">
        <v>#N/A</v>
      </c>
      <c r="P176" s="29" t="e">
        <v>#N/A</v>
      </c>
      <c r="Q176" s="29" t="e">
        <v>#N/A</v>
      </c>
      <c r="R176" s="29">
        <v>0.34135518006485749</v>
      </c>
      <c r="S176">
        <v>0.30715935334872979</v>
      </c>
      <c r="T176">
        <v>3.3655448183938681E-2</v>
      </c>
      <c r="U176" t="e">
        <v>#VALUE!</v>
      </c>
      <c r="V176" t="e">
        <v>#VALUE!</v>
      </c>
      <c r="W176">
        <v>0.38281917440424151</v>
      </c>
      <c r="X176">
        <v>0</v>
      </c>
      <c r="Y176" t="e">
        <v>#N/A</v>
      </c>
      <c r="Z176" t="e">
        <v>#N/A</v>
      </c>
      <c r="AA176" t="e">
        <v>#N/A</v>
      </c>
      <c r="AB176">
        <v>0.96861669894318736</v>
      </c>
      <c r="AC176">
        <v>0.84233698876351992</v>
      </c>
      <c r="AD176" t="e">
        <v>#VALUE!</v>
      </c>
      <c r="AE176" t="e">
        <v>#VALUE!</v>
      </c>
      <c r="AF176">
        <v>0</v>
      </c>
      <c r="AG176">
        <v>0</v>
      </c>
      <c r="AH176">
        <v>0</v>
      </c>
      <c r="AI176">
        <v>3.3996316313562098</v>
      </c>
      <c r="AJ176">
        <v>0</v>
      </c>
      <c r="AK176">
        <v>0.4854368932038835</v>
      </c>
      <c r="AL176">
        <v>0.26968716289104638</v>
      </c>
      <c r="AM176">
        <v>0.21574973031283709</v>
      </c>
      <c r="AN176" t="s">
        <v>442</v>
      </c>
      <c r="AO176" t="e">
        <v>#N/A</v>
      </c>
      <c r="AP176" t="e">
        <v>#N/A</v>
      </c>
      <c r="AQ176" t="e">
        <v>#N/A</v>
      </c>
      <c r="AR176" t="e">
        <v>#N/A</v>
      </c>
      <c r="AS176" t="e">
        <v>#N/A</v>
      </c>
      <c r="AT176">
        <v>0.35938903863432159</v>
      </c>
      <c r="AU176">
        <v>0.28730512249443207</v>
      </c>
      <c r="AV176">
        <v>3.3655448183938681E-2</v>
      </c>
      <c r="AW176" t="e">
        <v>#VALUE!</v>
      </c>
      <c r="AX176" t="e">
        <v>#VALUE!</v>
      </c>
      <c r="AY176">
        <v>0.38281917440424151</v>
      </c>
      <c r="AZ176">
        <v>0</v>
      </c>
      <c r="BA176">
        <v>1.0493021351060789</v>
      </c>
      <c r="BB176">
        <v>0</v>
      </c>
      <c r="BC176">
        <v>0</v>
      </c>
      <c r="BD176">
        <v>0</v>
      </c>
      <c r="BE176">
        <v>0</v>
      </c>
      <c r="BF176" t="s">
        <v>167</v>
      </c>
      <c r="BG176" t="s">
        <v>441</v>
      </c>
      <c r="BH176">
        <v>1.1996017322249009E-3</v>
      </c>
      <c r="BI176">
        <v>1.8155410312273051E-2</v>
      </c>
      <c r="BJ176">
        <v>0.43352824062352208</v>
      </c>
      <c r="BK176">
        <v>0.31682388368807601</v>
      </c>
      <c r="BL176">
        <v>0.1167043569354461</v>
      </c>
      <c r="BM176" t="e">
        <v>#N/A</v>
      </c>
      <c r="BN176" t="e">
        <v>#N/A</v>
      </c>
      <c r="BO176" t="e">
        <v>#N/A</v>
      </c>
      <c r="BP176" t="e">
        <v>#N/A</v>
      </c>
      <c r="BQ176" t="e">
        <v>#N/A</v>
      </c>
      <c r="BR176">
        <v>0.3202135410853863</v>
      </c>
      <c r="BS176">
        <v>0.35000122338677703</v>
      </c>
      <c r="BT176">
        <v>4.7782123459486937E-2</v>
      </c>
      <c r="BU176" t="e">
        <v>#VALUE!</v>
      </c>
      <c r="BV176" t="e">
        <v>#VALUE!</v>
      </c>
      <c r="BW176">
        <v>0.38281917440424151</v>
      </c>
      <c r="BX176">
        <v>0</v>
      </c>
      <c r="BY176">
        <v>0</v>
      </c>
      <c r="BZ176">
        <v>0</v>
      </c>
      <c r="CA176">
        <v>0</v>
      </c>
      <c r="CB176">
        <v>0</v>
      </c>
      <c r="CC176" t="s">
        <v>414</v>
      </c>
      <c r="CD176" t="s">
        <v>441</v>
      </c>
      <c r="CE176">
        <v>1.1996017322249009E-3</v>
      </c>
      <c r="CF176">
        <v>1.8155410312273051E-2</v>
      </c>
      <c r="CG176">
        <v>0.43352824062352208</v>
      </c>
      <c r="CH176">
        <v>0.31682388368807601</v>
      </c>
      <c r="CI176">
        <v>0.1167043569354461</v>
      </c>
      <c r="CJ176" t="e">
        <v>#N/A</v>
      </c>
      <c r="CK176" t="e">
        <v>#N/A</v>
      </c>
      <c r="CL176" t="e">
        <v>#N/A</v>
      </c>
      <c r="CM176" t="e">
        <v>#N/A</v>
      </c>
      <c r="CN176" t="e">
        <v>#N/A</v>
      </c>
      <c r="CO176">
        <v>0.3202135410853863</v>
      </c>
      <c r="CP176">
        <v>0.35000122338677703</v>
      </c>
      <c r="CQ176">
        <v>4.7782123459486937E-2</v>
      </c>
      <c r="CR176" t="e">
        <v>#VALUE!</v>
      </c>
      <c r="CS176" t="e">
        <v>#VALUE!</v>
      </c>
      <c r="CT176">
        <v>0.38281917440424151</v>
      </c>
      <c r="CU176">
        <v>0</v>
      </c>
      <c r="CV176">
        <v>0</v>
      </c>
      <c r="CW176">
        <v>0</v>
      </c>
      <c r="CX176">
        <v>0</v>
      </c>
      <c r="CY176">
        <v>0</v>
      </c>
      <c r="CZ176" t="s">
        <v>177</v>
      </c>
      <c r="DA176" t="s">
        <v>442</v>
      </c>
      <c r="DB176">
        <v>1.7982053910197619E-3</v>
      </c>
      <c r="DC176">
        <v>1.381978993919292E-2</v>
      </c>
      <c r="DD176">
        <v>0.30432202594545621</v>
      </c>
      <c r="DE176">
        <v>0.44601490475724059</v>
      </c>
      <c r="DF176">
        <v>-0.14169287881178441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>
        <v>0.24533932727962529</v>
      </c>
      <c r="DM176">
        <v>0.44209016116293359</v>
      </c>
      <c r="DN176">
        <v>8.1021295934155899E-2</v>
      </c>
      <c r="DO176" t="e">
        <v>#VALUE!</v>
      </c>
      <c r="DP176" t="e">
        <v>#VALUE!</v>
      </c>
      <c r="DQ176">
        <v>0.38281917440424151</v>
      </c>
      <c r="DR176">
        <v>0</v>
      </c>
      <c r="DS176">
        <v>0</v>
      </c>
      <c r="DT176">
        <v>0</v>
      </c>
      <c r="DU176">
        <v>0</v>
      </c>
      <c r="DV176">
        <v>0</v>
      </c>
      <c r="DW176" t="s">
        <v>183</v>
      </c>
      <c r="DX176" t="s">
        <v>441</v>
      </c>
      <c r="DY176">
        <v>1.1996017322249009E-3</v>
      </c>
      <c r="DZ176">
        <v>7.1225071225071226E-2</v>
      </c>
      <c r="EA176">
        <v>0.44968582958503273</v>
      </c>
      <c r="EB176">
        <v>0.30162913758450638</v>
      </c>
      <c r="EC176">
        <v>0.14805669200052629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>
        <v>0.32896403845734618</v>
      </c>
      <c r="EJ176">
        <v>0.33944398774180667</v>
      </c>
      <c r="EK176">
        <v>4.4363658027236123E-2</v>
      </c>
      <c r="EL176" t="e">
        <v>#VALUE!</v>
      </c>
      <c r="EM176" t="e">
        <v>#VALUE!</v>
      </c>
      <c r="EN176">
        <v>0.38281917440424151</v>
      </c>
      <c r="EO176">
        <v>0</v>
      </c>
      <c r="EP176">
        <v>0</v>
      </c>
      <c r="EQ176">
        <v>0</v>
      </c>
      <c r="ER176">
        <v>0</v>
      </c>
      <c r="ES176">
        <v>0</v>
      </c>
    </row>
    <row r="177" spans="1:149" x14ac:dyDescent="0.25">
      <c r="A177">
        <v>16</v>
      </c>
      <c r="B177" s="29" t="s">
        <v>823</v>
      </c>
      <c r="C177" s="29" t="s">
        <v>1330</v>
      </c>
      <c r="D177" s="29" t="s">
        <v>169</v>
      </c>
      <c r="E177" s="29">
        <v>4</v>
      </c>
      <c r="F177" s="29">
        <v>9.0000090000089995E-4</v>
      </c>
      <c r="G177" s="29">
        <v>3.5612535612535613E-2</v>
      </c>
      <c r="H177" s="29">
        <v>0</v>
      </c>
      <c r="I177" s="29">
        <v>0.49788399302962422</v>
      </c>
      <c r="J177" s="29">
        <v>0.25549310168625439</v>
      </c>
      <c r="K177" s="29">
        <v>0.24239089134336969</v>
      </c>
      <c r="L177" s="29" t="s">
        <v>441</v>
      </c>
      <c r="M177" s="29">
        <v>8.6580086580086577E-2</v>
      </c>
      <c r="N177" s="29">
        <v>4.7382136934375737E-3</v>
      </c>
      <c r="O177" s="29">
        <v>0</v>
      </c>
      <c r="P177" s="29">
        <v>0.15873015873015869</v>
      </c>
      <c r="Q177" s="29">
        <v>0.26455026455026448</v>
      </c>
      <c r="R177" s="29">
        <v>0.34135518006485749</v>
      </c>
      <c r="S177">
        <v>0.30715935334872979</v>
      </c>
      <c r="T177">
        <v>3.3655448183938681E-2</v>
      </c>
      <c r="U177" t="e">
        <v>#VALUE!</v>
      </c>
      <c r="V177" t="e">
        <v>#VALUE!</v>
      </c>
      <c r="W177">
        <v>0.2485028656470771</v>
      </c>
      <c r="X177">
        <v>0</v>
      </c>
      <c r="Y177">
        <v>0.47365810091723781</v>
      </c>
      <c r="Z177">
        <v>1.3043485452471211</v>
      </c>
      <c r="AA177">
        <v>1.296070224016781</v>
      </c>
      <c r="AB177">
        <v>0.96861669894318736</v>
      </c>
      <c r="AC177">
        <v>0.84233698876351992</v>
      </c>
      <c r="AD177" t="e">
        <v>#VALUE!</v>
      </c>
      <c r="AE177" t="e">
        <v>#VALUE!</v>
      </c>
      <c r="AF177">
        <v>0</v>
      </c>
      <c r="AG177">
        <v>0</v>
      </c>
      <c r="AH177">
        <v>0</v>
      </c>
      <c r="AI177">
        <v>3.3996316313562098</v>
      </c>
      <c r="AJ177">
        <v>0</v>
      </c>
      <c r="AK177">
        <v>0.4854368932038835</v>
      </c>
      <c r="AL177">
        <v>0.26968716289104638</v>
      </c>
      <c r="AM177">
        <v>0.21574973031283709</v>
      </c>
      <c r="AN177" t="s">
        <v>442</v>
      </c>
      <c r="AO177">
        <v>8.6997647936468803E-2</v>
      </c>
      <c r="AP177">
        <v>0.01</v>
      </c>
      <c r="AQ177">
        <v>0</v>
      </c>
      <c r="AR177">
        <v>0.16267863760432469</v>
      </c>
      <c r="AS177">
        <v>0.26306025832611951</v>
      </c>
      <c r="AT177">
        <v>0.35938903863432159</v>
      </c>
      <c r="AU177">
        <v>0.28730512249443207</v>
      </c>
      <c r="AV177">
        <v>3.3655448183938681E-2</v>
      </c>
      <c r="AW177" t="e">
        <v>#VALUE!</v>
      </c>
      <c r="AX177" t="e">
        <v>#VALUE!</v>
      </c>
      <c r="AY177">
        <v>0.2485028656470771</v>
      </c>
      <c r="AZ177">
        <v>0</v>
      </c>
      <c r="BA177">
        <v>1.0493021351060789</v>
      </c>
      <c r="BB177">
        <v>0</v>
      </c>
      <c r="BC177">
        <v>0</v>
      </c>
      <c r="BD177">
        <v>0</v>
      </c>
      <c r="BE177">
        <v>0</v>
      </c>
      <c r="BF177" t="s">
        <v>167</v>
      </c>
      <c r="BG177" t="s">
        <v>441</v>
      </c>
      <c r="BH177">
        <v>1.1996017322249009E-3</v>
      </c>
      <c r="BI177">
        <v>1.8155410312273051E-2</v>
      </c>
      <c r="BJ177">
        <v>0.43352824062352208</v>
      </c>
      <c r="BK177">
        <v>0.31682388368807601</v>
      </c>
      <c r="BL177">
        <v>0.1167043569354461</v>
      </c>
      <c r="BM177">
        <v>7.9405310292708892E-2</v>
      </c>
      <c r="BN177">
        <v>0.01</v>
      </c>
      <c r="BO177">
        <v>0</v>
      </c>
      <c r="BP177">
        <v>0.14409484903961781</v>
      </c>
      <c r="BQ177">
        <v>0.27082907290254921</v>
      </c>
      <c r="BR177">
        <v>0.3202135410853863</v>
      </c>
      <c r="BS177">
        <v>0.35000122338677703</v>
      </c>
      <c r="BT177">
        <v>4.7782123459486937E-2</v>
      </c>
      <c r="BU177" t="e">
        <v>#VALUE!</v>
      </c>
      <c r="BV177" t="e">
        <v>#VALUE!</v>
      </c>
      <c r="BW177">
        <v>0.2485028656470771</v>
      </c>
      <c r="BX177">
        <v>0</v>
      </c>
      <c r="BY177">
        <v>0</v>
      </c>
      <c r="BZ177">
        <v>0</v>
      </c>
      <c r="CA177">
        <v>0</v>
      </c>
      <c r="CB177">
        <v>0</v>
      </c>
      <c r="CC177" t="s">
        <v>414</v>
      </c>
      <c r="CD177" t="s">
        <v>441</v>
      </c>
      <c r="CE177">
        <v>1.1996017322249009E-3</v>
      </c>
      <c r="CF177">
        <v>1.8155410312273051E-2</v>
      </c>
      <c r="CG177">
        <v>0.43352824062352208</v>
      </c>
      <c r="CH177">
        <v>0.31682388368807601</v>
      </c>
      <c r="CI177">
        <v>0.1167043569354461</v>
      </c>
      <c r="CJ177">
        <v>7.9405310292708892E-2</v>
      </c>
      <c r="CK177">
        <v>0.01</v>
      </c>
      <c r="CL177">
        <v>0</v>
      </c>
      <c r="CM177">
        <v>0.14409484903961781</v>
      </c>
      <c r="CN177">
        <v>0.27082907290254921</v>
      </c>
      <c r="CO177">
        <v>0.3202135410853863</v>
      </c>
      <c r="CP177">
        <v>0.35000122338677703</v>
      </c>
      <c r="CQ177">
        <v>4.7782123459486937E-2</v>
      </c>
      <c r="CR177" t="e">
        <v>#VALUE!</v>
      </c>
      <c r="CS177" t="e">
        <v>#VALUE!</v>
      </c>
      <c r="CT177">
        <v>0.2485028656470771</v>
      </c>
      <c r="CU177">
        <v>0</v>
      </c>
      <c r="CV177">
        <v>0</v>
      </c>
      <c r="CW177">
        <v>0</v>
      </c>
      <c r="CX177">
        <v>0</v>
      </c>
      <c r="CY177">
        <v>0</v>
      </c>
      <c r="CZ177" t="s">
        <v>177</v>
      </c>
      <c r="DA177" t="s">
        <v>442</v>
      </c>
      <c r="DB177">
        <v>1.7982053910197619E-3</v>
      </c>
      <c r="DC177">
        <v>1.381978993919292E-2</v>
      </c>
      <c r="DD177">
        <v>0.30432202594545621</v>
      </c>
      <c r="DE177">
        <v>0.44601490475724059</v>
      </c>
      <c r="DF177">
        <v>-0.14169287881178441</v>
      </c>
      <c r="DG177">
        <v>6.7122388567596225E-2</v>
      </c>
      <c r="DH177">
        <v>0.01</v>
      </c>
      <c r="DI177">
        <v>0</v>
      </c>
      <c r="DJ177">
        <v>0.1221104355275822</v>
      </c>
      <c r="DK177">
        <v>0.28053670886443183</v>
      </c>
      <c r="DL177">
        <v>0.24533932727962529</v>
      </c>
      <c r="DM177">
        <v>0.44209016116293359</v>
      </c>
      <c r="DN177">
        <v>8.1021295934155899E-2</v>
      </c>
      <c r="DO177" t="e">
        <v>#VALUE!</v>
      </c>
      <c r="DP177" t="e">
        <v>#VALUE!</v>
      </c>
      <c r="DQ177">
        <v>0.2485028656470771</v>
      </c>
      <c r="DR177">
        <v>0</v>
      </c>
      <c r="DS177">
        <v>0</v>
      </c>
      <c r="DT177">
        <v>0</v>
      </c>
      <c r="DU177">
        <v>0</v>
      </c>
      <c r="DV177">
        <v>0</v>
      </c>
      <c r="DW177" t="s">
        <v>183</v>
      </c>
      <c r="DX177" t="s">
        <v>441</v>
      </c>
      <c r="DY177">
        <v>1.1996017322249009E-3</v>
      </c>
      <c r="DZ177">
        <v>7.1225071225071226E-2</v>
      </c>
      <c r="EA177">
        <v>0.44968582958503273</v>
      </c>
      <c r="EB177">
        <v>0.30162913758450638</v>
      </c>
      <c r="EC177">
        <v>0.14805669200052629</v>
      </c>
      <c r="ED177">
        <v>8.1223935733898286E-2</v>
      </c>
      <c r="EE177">
        <v>0.01</v>
      </c>
      <c r="EF177">
        <v>0</v>
      </c>
      <c r="EG177">
        <v>0.14780310804539859</v>
      </c>
      <c r="EH177">
        <v>0.26924209208045041</v>
      </c>
      <c r="EI177">
        <v>0.32896403845734618</v>
      </c>
      <c r="EJ177">
        <v>0.33944398774180667</v>
      </c>
      <c r="EK177">
        <v>4.4363658027236123E-2</v>
      </c>
      <c r="EL177" t="e">
        <v>#VALUE!</v>
      </c>
      <c r="EM177" t="e">
        <v>#VALUE!</v>
      </c>
      <c r="EN177">
        <v>0.2485028656470771</v>
      </c>
      <c r="EO177">
        <v>0</v>
      </c>
      <c r="EP177">
        <v>0</v>
      </c>
      <c r="EQ177">
        <v>0</v>
      </c>
      <c r="ER177">
        <v>0</v>
      </c>
      <c r="ES177">
        <v>0</v>
      </c>
    </row>
    <row r="178" spans="1:149" x14ac:dyDescent="0.25">
      <c r="A178">
        <v>16</v>
      </c>
      <c r="B178" s="29" t="s">
        <v>1428</v>
      </c>
      <c r="C178" s="29" t="s">
        <v>1330</v>
      </c>
      <c r="D178" s="29" t="s">
        <v>169</v>
      </c>
      <c r="E178" s="29">
        <v>3.9</v>
      </c>
      <c r="F178" s="29">
        <v>9.0000090000089995E-4</v>
      </c>
      <c r="G178" s="29">
        <v>3.5612535612535613E-2</v>
      </c>
      <c r="H178" s="29">
        <v>0</v>
      </c>
      <c r="I178" s="29">
        <v>0.49788399302962422</v>
      </c>
      <c r="J178" s="29">
        <v>0.25549310168625439</v>
      </c>
      <c r="K178" s="29">
        <v>0.24239089134336969</v>
      </c>
      <c r="L178" s="29" t="s">
        <v>441</v>
      </c>
      <c r="M178" s="29" t="e">
        <v>#N/A</v>
      </c>
      <c r="N178" s="29" t="e">
        <v>#N/A</v>
      </c>
      <c r="O178" s="29" t="e">
        <v>#N/A</v>
      </c>
      <c r="P178" s="29" t="e">
        <v>#N/A</v>
      </c>
      <c r="Q178" s="29" t="e">
        <v>#N/A</v>
      </c>
      <c r="R178" s="29">
        <v>0.34135518006485749</v>
      </c>
      <c r="S178">
        <v>0.30715935334872979</v>
      </c>
      <c r="T178">
        <v>3.3655448183938681E-2</v>
      </c>
      <c r="U178" t="e">
        <v>#VALUE!</v>
      </c>
      <c r="V178" t="e">
        <v>#VALUE!</v>
      </c>
      <c r="W178">
        <v>0.38281917440424151</v>
      </c>
      <c r="X178">
        <v>0</v>
      </c>
      <c r="Y178" t="e">
        <v>#N/A</v>
      </c>
      <c r="Z178" t="e">
        <v>#N/A</v>
      </c>
      <c r="AA178" t="e">
        <v>#N/A</v>
      </c>
      <c r="AB178">
        <v>0.96861669894318736</v>
      </c>
      <c r="AC178">
        <v>0.84233698876351992</v>
      </c>
      <c r="AD178" t="e">
        <v>#VALUE!</v>
      </c>
      <c r="AE178" t="e">
        <v>#VALUE!</v>
      </c>
      <c r="AF178">
        <v>0</v>
      </c>
      <c r="AG178">
        <v>0</v>
      </c>
      <c r="AH178">
        <v>0</v>
      </c>
      <c r="AI178">
        <v>3.3996316313562098</v>
      </c>
      <c r="AJ178">
        <v>0</v>
      </c>
      <c r="AK178">
        <v>0.4854368932038835</v>
      </c>
      <c r="AL178">
        <v>0.26968716289104638</v>
      </c>
      <c r="AM178">
        <v>0.21574973031283709</v>
      </c>
      <c r="AN178" t="s">
        <v>442</v>
      </c>
      <c r="AO178" t="e">
        <v>#N/A</v>
      </c>
      <c r="AP178" t="e">
        <v>#N/A</v>
      </c>
      <c r="AQ178" t="e">
        <v>#N/A</v>
      </c>
      <c r="AR178" t="e">
        <v>#N/A</v>
      </c>
      <c r="AS178" t="e">
        <v>#N/A</v>
      </c>
      <c r="AT178">
        <v>0.35938903863432159</v>
      </c>
      <c r="AU178">
        <v>0.28730512249443207</v>
      </c>
      <c r="AV178">
        <v>3.3655448183938681E-2</v>
      </c>
      <c r="AW178" t="e">
        <v>#VALUE!</v>
      </c>
      <c r="AX178" t="e">
        <v>#VALUE!</v>
      </c>
      <c r="AY178">
        <v>0.38281917440424151</v>
      </c>
      <c r="AZ178">
        <v>0</v>
      </c>
      <c r="BA178">
        <v>1.0493021351060789</v>
      </c>
      <c r="BB178">
        <v>0</v>
      </c>
      <c r="BC178">
        <v>0</v>
      </c>
      <c r="BD178">
        <v>0</v>
      </c>
      <c r="BE178">
        <v>0</v>
      </c>
      <c r="BF178" t="s">
        <v>167</v>
      </c>
      <c r="BG178" t="s">
        <v>441</v>
      </c>
      <c r="BH178">
        <v>1.1996017322249009E-3</v>
      </c>
      <c r="BI178">
        <v>1.8155410312273051E-2</v>
      </c>
      <c r="BJ178">
        <v>0.43352824062352208</v>
      </c>
      <c r="BK178">
        <v>0.31682388368807601</v>
      </c>
      <c r="BL178">
        <v>0.1167043569354461</v>
      </c>
      <c r="BM178" t="e">
        <v>#N/A</v>
      </c>
      <c r="BN178" t="e">
        <v>#N/A</v>
      </c>
      <c r="BO178" t="e">
        <v>#N/A</v>
      </c>
      <c r="BP178" t="e">
        <v>#N/A</v>
      </c>
      <c r="BQ178" t="e">
        <v>#N/A</v>
      </c>
      <c r="BR178">
        <v>0.3202135410853863</v>
      </c>
      <c r="BS178">
        <v>0.35000122338677703</v>
      </c>
      <c r="BT178">
        <v>4.7782123459486937E-2</v>
      </c>
      <c r="BU178" t="e">
        <v>#VALUE!</v>
      </c>
      <c r="BV178" t="e">
        <v>#VALUE!</v>
      </c>
      <c r="BW178">
        <v>0.38281917440424151</v>
      </c>
      <c r="BX178">
        <v>0</v>
      </c>
      <c r="BY178">
        <v>0</v>
      </c>
      <c r="BZ178">
        <v>0</v>
      </c>
      <c r="CA178">
        <v>0</v>
      </c>
      <c r="CB178">
        <v>0</v>
      </c>
      <c r="CC178" t="s">
        <v>414</v>
      </c>
      <c r="CD178" t="s">
        <v>441</v>
      </c>
      <c r="CE178">
        <v>1.1996017322249009E-3</v>
      </c>
      <c r="CF178">
        <v>1.8155410312273051E-2</v>
      </c>
      <c r="CG178">
        <v>0.43352824062352208</v>
      </c>
      <c r="CH178">
        <v>0.31682388368807601</v>
      </c>
      <c r="CI178">
        <v>0.1167043569354461</v>
      </c>
      <c r="CJ178" t="e">
        <v>#N/A</v>
      </c>
      <c r="CK178" t="e">
        <v>#N/A</v>
      </c>
      <c r="CL178" t="e">
        <v>#N/A</v>
      </c>
      <c r="CM178" t="e">
        <v>#N/A</v>
      </c>
      <c r="CN178" t="e">
        <v>#N/A</v>
      </c>
      <c r="CO178">
        <v>0.3202135410853863</v>
      </c>
      <c r="CP178">
        <v>0.35000122338677703</v>
      </c>
      <c r="CQ178">
        <v>4.7782123459486937E-2</v>
      </c>
      <c r="CR178" t="e">
        <v>#VALUE!</v>
      </c>
      <c r="CS178" t="e">
        <v>#VALUE!</v>
      </c>
      <c r="CT178">
        <v>0.38281917440424151</v>
      </c>
      <c r="CU178">
        <v>0</v>
      </c>
      <c r="CV178">
        <v>0</v>
      </c>
      <c r="CW178">
        <v>0</v>
      </c>
      <c r="CX178">
        <v>0</v>
      </c>
      <c r="CY178">
        <v>0</v>
      </c>
      <c r="CZ178" t="s">
        <v>177</v>
      </c>
      <c r="DA178" t="s">
        <v>442</v>
      </c>
      <c r="DB178">
        <v>1.7982053910197619E-3</v>
      </c>
      <c r="DC178">
        <v>1.381978993919292E-2</v>
      </c>
      <c r="DD178">
        <v>0.30432202594545621</v>
      </c>
      <c r="DE178">
        <v>0.44601490475724059</v>
      </c>
      <c r="DF178">
        <v>-0.14169287881178441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>
        <v>0.24533932727962529</v>
      </c>
      <c r="DM178">
        <v>0.44209016116293359</v>
      </c>
      <c r="DN178">
        <v>8.1021295934155899E-2</v>
      </c>
      <c r="DO178" t="e">
        <v>#VALUE!</v>
      </c>
      <c r="DP178" t="e">
        <v>#VALUE!</v>
      </c>
      <c r="DQ178">
        <v>0.38281917440424151</v>
      </c>
      <c r="DR178">
        <v>0</v>
      </c>
      <c r="DS178">
        <v>0</v>
      </c>
      <c r="DT178">
        <v>0</v>
      </c>
      <c r="DU178">
        <v>0</v>
      </c>
      <c r="DV178">
        <v>0</v>
      </c>
      <c r="DW178" t="s">
        <v>183</v>
      </c>
      <c r="DX178" t="s">
        <v>441</v>
      </c>
      <c r="DY178">
        <v>1.1996017322249009E-3</v>
      </c>
      <c r="DZ178">
        <v>7.1225071225071226E-2</v>
      </c>
      <c r="EA178">
        <v>0.44968582958503273</v>
      </c>
      <c r="EB178">
        <v>0.30162913758450638</v>
      </c>
      <c r="EC178">
        <v>0.14805669200052629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>
        <v>0.32896403845734618</v>
      </c>
      <c r="EJ178">
        <v>0.33944398774180667</v>
      </c>
      <c r="EK178">
        <v>4.4363658027236123E-2</v>
      </c>
      <c r="EL178" t="e">
        <v>#VALUE!</v>
      </c>
      <c r="EM178" t="e">
        <v>#VALUE!</v>
      </c>
      <c r="EN178">
        <v>0.38281917440424151</v>
      </c>
      <c r="EO178">
        <v>0</v>
      </c>
      <c r="EP178">
        <v>0</v>
      </c>
      <c r="EQ178">
        <v>0</v>
      </c>
      <c r="ER178">
        <v>0</v>
      </c>
      <c r="ES178">
        <v>0</v>
      </c>
    </row>
    <row r="179" spans="1:149" x14ac:dyDescent="0.25">
      <c r="A179">
        <v>16</v>
      </c>
      <c r="B179" s="29" t="s">
        <v>1429</v>
      </c>
      <c r="C179" s="29" t="s">
        <v>1330</v>
      </c>
      <c r="D179" s="29" t="s">
        <v>169</v>
      </c>
      <c r="E179" s="29">
        <v>4</v>
      </c>
      <c r="F179" s="29">
        <v>9.0000090000089995E-4</v>
      </c>
      <c r="G179" s="29">
        <v>3.5612535612535613E-2</v>
      </c>
      <c r="H179" s="29">
        <v>0</v>
      </c>
      <c r="I179" s="29">
        <v>0.49788399302962422</v>
      </c>
      <c r="J179" s="29">
        <v>0.25549310168625439</v>
      </c>
      <c r="K179" s="29">
        <v>0.24239089134336969</v>
      </c>
      <c r="L179" s="29" t="s">
        <v>441</v>
      </c>
      <c r="M179" s="29" t="e">
        <v>#N/A</v>
      </c>
      <c r="N179" s="29" t="e">
        <v>#N/A</v>
      </c>
      <c r="O179" s="29" t="e">
        <v>#N/A</v>
      </c>
      <c r="P179" s="29" t="e">
        <v>#N/A</v>
      </c>
      <c r="Q179" s="29" t="e">
        <v>#N/A</v>
      </c>
      <c r="R179" s="29">
        <v>0.34135518006485749</v>
      </c>
      <c r="S179">
        <v>0.30715935334872979</v>
      </c>
      <c r="T179">
        <v>3.3655448183938681E-2</v>
      </c>
      <c r="U179" t="e">
        <v>#VALUE!</v>
      </c>
      <c r="V179" t="e">
        <v>#VALUE!</v>
      </c>
      <c r="W179">
        <v>0.38281917440424151</v>
      </c>
      <c r="X179">
        <v>0</v>
      </c>
      <c r="Y179" t="e">
        <v>#N/A</v>
      </c>
      <c r="Z179" t="e">
        <v>#N/A</v>
      </c>
      <c r="AA179" t="e">
        <v>#N/A</v>
      </c>
      <c r="AB179">
        <v>0.96861669894318736</v>
      </c>
      <c r="AC179">
        <v>0.84233698876351992</v>
      </c>
      <c r="AD179" t="e">
        <v>#VALUE!</v>
      </c>
      <c r="AE179" t="e">
        <v>#VALUE!</v>
      </c>
      <c r="AF179">
        <v>0</v>
      </c>
      <c r="AG179">
        <v>0</v>
      </c>
      <c r="AH179">
        <v>0</v>
      </c>
      <c r="AI179">
        <v>3.3996316313562098</v>
      </c>
      <c r="AJ179">
        <v>0</v>
      </c>
      <c r="AK179">
        <v>0.4854368932038835</v>
      </c>
      <c r="AL179">
        <v>0.26968716289104638</v>
      </c>
      <c r="AM179">
        <v>0.21574973031283709</v>
      </c>
      <c r="AN179" t="s">
        <v>442</v>
      </c>
      <c r="AO179" t="e">
        <v>#N/A</v>
      </c>
      <c r="AP179" t="e">
        <v>#N/A</v>
      </c>
      <c r="AQ179" t="e">
        <v>#N/A</v>
      </c>
      <c r="AR179" t="e">
        <v>#N/A</v>
      </c>
      <c r="AS179" t="e">
        <v>#N/A</v>
      </c>
      <c r="AT179">
        <v>0.35938903863432159</v>
      </c>
      <c r="AU179">
        <v>0.28730512249443207</v>
      </c>
      <c r="AV179">
        <v>3.3655448183938681E-2</v>
      </c>
      <c r="AW179" t="e">
        <v>#VALUE!</v>
      </c>
      <c r="AX179" t="e">
        <v>#VALUE!</v>
      </c>
      <c r="AY179">
        <v>0.38281917440424151</v>
      </c>
      <c r="AZ179">
        <v>0</v>
      </c>
      <c r="BA179">
        <v>1.0493021351060789</v>
      </c>
      <c r="BB179">
        <v>0</v>
      </c>
      <c r="BC179">
        <v>0</v>
      </c>
      <c r="BD179">
        <v>0</v>
      </c>
      <c r="BE179">
        <v>0</v>
      </c>
      <c r="BF179" t="s">
        <v>167</v>
      </c>
      <c r="BG179" t="s">
        <v>441</v>
      </c>
      <c r="BH179">
        <v>1.1996017322249009E-3</v>
      </c>
      <c r="BI179">
        <v>1.8155410312273051E-2</v>
      </c>
      <c r="BJ179">
        <v>0.43352824062352208</v>
      </c>
      <c r="BK179">
        <v>0.31682388368807601</v>
      </c>
      <c r="BL179">
        <v>0.1167043569354461</v>
      </c>
      <c r="BM179" t="e">
        <v>#N/A</v>
      </c>
      <c r="BN179" t="e">
        <v>#N/A</v>
      </c>
      <c r="BO179" t="e">
        <v>#N/A</v>
      </c>
      <c r="BP179" t="e">
        <v>#N/A</v>
      </c>
      <c r="BQ179" t="e">
        <v>#N/A</v>
      </c>
      <c r="BR179">
        <v>0.3202135410853863</v>
      </c>
      <c r="BS179">
        <v>0.35000122338677703</v>
      </c>
      <c r="BT179">
        <v>4.7782123459486937E-2</v>
      </c>
      <c r="BU179" t="e">
        <v>#VALUE!</v>
      </c>
      <c r="BV179" t="e">
        <v>#VALUE!</v>
      </c>
      <c r="BW179">
        <v>0.38281917440424151</v>
      </c>
      <c r="BX179">
        <v>0</v>
      </c>
      <c r="BY179">
        <v>0</v>
      </c>
      <c r="BZ179">
        <v>0</v>
      </c>
      <c r="CA179">
        <v>0</v>
      </c>
      <c r="CB179">
        <v>0</v>
      </c>
      <c r="CC179" t="s">
        <v>414</v>
      </c>
      <c r="CD179" t="s">
        <v>441</v>
      </c>
      <c r="CE179">
        <v>1.1996017322249009E-3</v>
      </c>
      <c r="CF179">
        <v>1.8155410312273051E-2</v>
      </c>
      <c r="CG179">
        <v>0.43352824062352208</v>
      </c>
      <c r="CH179">
        <v>0.31682388368807601</v>
      </c>
      <c r="CI179">
        <v>0.1167043569354461</v>
      </c>
      <c r="CJ179" t="e">
        <v>#N/A</v>
      </c>
      <c r="CK179" t="e">
        <v>#N/A</v>
      </c>
      <c r="CL179" t="e">
        <v>#N/A</v>
      </c>
      <c r="CM179" t="e">
        <v>#N/A</v>
      </c>
      <c r="CN179" t="e">
        <v>#N/A</v>
      </c>
      <c r="CO179">
        <v>0.3202135410853863</v>
      </c>
      <c r="CP179">
        <v>0.35000122338677703</v>
      </c>
      <c r="CQ179">
        <v>4.7782123459486937E-2</v>
      </c>
      <c r="CR179" t="e">
        <v>#VALUE!</v>
      </c>
      <c r="CS179" t="e">
        <v>#VALUE!</v>
      </c>
      <c r="CT179">
        <v>0.38281917440424151</v>
      </c>
      <c r="CU179">
        <v>0</v>
      </c>
      <c r="CV179">
        <v>0</v>
      </c>
      <c r="CW179">
        <v>0</v>
      </c>
      <c r="CX179">
        <v>0</v>
      </c>
      <c r="CY179">
        <v>0</v>
      </c>
      <c r="CZ179" t="s">
        <v>177</v>
      </c>
      <c r="DA179" t="s">
        <v>442</v>
      </c>
      <c r="DB179">
        <v>1.7982053910197619E-3</v>
      </c>
      <c r="DC179">
        <v>1.381978993919292E-2</v>
      </c>
      <c r="DD179">
        <v>0.30432202594545621</v>
      </c>
      <c r="DE179">
        <v>0.44601490475724059</v>
      </c>
      <c r="DF179">
        <v>-0.14169287881178441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>
        <v>0.24533932727962529</v>
      </c>
      <c r="DM179">
        <v>0.44209016116293359</v>
      </c>
      <c r="DN179">
        <v>8.1021295934155899E-2</v>
      </c>
      <c r="DO179" t="e">
        <v>#VALUE!</v>
      </c>
      <c r="DP179" t="e">
        <v>#VALUE!</v>
      </c>
      <c r="DQ179">
        <v>0.38281917440424151</v>
      </c>
      <c r="DR179">
        <v>0</v>
      </c>
      <c r="DS179">
        <v>0</v>
      </c>
      <c r="DT179">
        <v>0</v>
      </c>
      <c r="DU179">
        <v>0</v>
      </c>
      <c r="DV179">
        <v>0</v>
      </c>
      <c r="DW179" t="s">
        <v>183</v>
      </c>
      <c r="DX179" t="s">
        <v>441</v>
      </c>
      <c r="DY179">
        <v>1.1996017322249009E-3</v>
      </c>
      <c r="DZ179">
        <v>7.1225071225071226E-2</v>
      </c>
      <c r="EA179">
        <v>0.44968582958503273</v>
      </c>
      <c r="EB179">
        <v>0.30162913758450638</v>
      </c>
      <c r="EC179">
        <v>0.14805669200052629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>
        <v>0.32896403845734618</v>
      </c>
      <c r="EJ179">
        <v>0.33944398774180667</v>
      </c>
      <c r="EK179">
        <v>4.4363658027236123E-2</v>
      </c>
      <c r="EL179" t="e">
        <v>#VALUE!</v>
      </c>
      <c r="EM179" t="e">
        <v>#VALUE!</v>
      </c>
      <c r="EN179">
        <v>0.38281917440424151</v>
      </c>
      <c r="EO179">
        <v>0</v>
      </c>
      <c r="EP179">
        <v>0</v>
      </c>
      <c r="EQ179">
        <v>0</v>
      </c>
      <c r="ER179">
        <v>0</v>
      </c>
      <c r="ES179">
        <v>0</v>
      </c>
    </row>
    <row r="180" spans="1:149" x14ac:dyDescent="0.25">
      <c r="A180">
        <v>16</v>
      </c>
      <c r="B180" s="29" t="s">
        <v>225</v>
      </c>
      <c r="C180" s="29" t="s">
        <v>1333</v>
      </c>
      <c r="D180" s="29" t="s">
        <v>169</v>
      </c>
      <c r="E180" s="29">
        <v>7</v>
      </c>
      <c r="F180" s="29">
        <v>9.0000090000089995E-4</v>
      </c>
      <c r="G180" s="29">
        <v>3.5612535612535613E-2</v>
      </c>
      <c r="H180" s="29">
        <v>0</v>
      </c>
      <c r="I180" s="29">
        <v>0.49788399302962422</v>
      </c>
      <c r="J180" s="29">
        <v>0.25549310168625439</v>
      </c>
      <c r="K180" s="29">
        <v>0.24239089134336969</v>
      </c>
      <c r="L180" s="29" t="s">
        <v>441</v>
      </c>
      <c r="M180" s="29" t="e">
        <v>#N/A</v>
      </c>
      <c r="N180" s="29" t="e">
        <v>#N/A</v>
      </c>
      <c r="O180" s="29" t="e">
        <v>#N/A</v>
      </c>
      <c r="P180" s="29" t="e">
        <v>#N/A</v>
      </c>
      <c r="Q180" s="29" t="e">
        <v>#N/A</v>
      </c>
      <c r="R180" s="29">
        <v>0.34135518006485749</v>
      </c>
      <c r="S180">
        <v>0.30715935334872979</v>
      </c>
      <c r="T180">
        <v>3.3655448183938681E-2</v>
      </c>
      <c r="U180" t="e">
        <v>#VALUE!</v>
      </c>
      <c r="V180" t="e">
        <v>#VALUE!</v>
      </c>
      <c r="W180">
        <v>0</v>
      </c>
      <c r="X180">
        <v>0.1043262268409295</v>
      </c>
      <c r="Y180" t="e">
        <v>#N/A</v>
      </c>
      <c r="Z180" t="e">
        <v>#N/A</v>
      </c>
      <c r="AA180" t="e">
        <v>#N/A</v>
      </c>
      <c r="AB180">
        <v>0.96861669894318736</v>
      </c>
      <c r="AC180">
        <v>0.84233698876351992</v>
      </c>
      <c r="AD180" t="e">
        <v>#VALUE!</v>
      </c>
      <c r="AE180" t="e">
        <v>#VALUE!</v>
      </c>
      <c r="AF180">
        <v>0</v>
      </c>
      <c r="AG180">
        <v>0</v>
      </c>
      <c r="AH180">
        <v>0</v>
      </c>
      <c r="AI180">
        <v>3.3996316313562098</v>
      </c>
      <c r="AJ180">
        <v>0</v>
      </c>
      <c r="AK180">
        <v>0.4854368932038835</v>
      </c>
      <c r="AL180">
        <v>0.26968716289104638</v>
      </c>
      <c r="AM180">
        <v>0.21574973031283709</v>
      </c>
      <c r="AN180" t="s">
        <v>442</v>
      </c>
      <c r="AO180" t="e">
        <v>#N/A</v>
      </c>
      <c r="AP180" t="e">
        <v>#N/A</v>
      </c>
      <c r="AQ180" t="e">
        <v>#N/A</v>
      </c>
      <c r="AR180" t="e">
        <v>#N/A</v>
      </c>
      <c r="AS180" t="e">
        <v>#N/A</v>
      </c>
      <c r="AT180">
        <v>0.35938903863432159</v>
      </c>
      <c r="AU180">
        <v>0.28730512249443207</v>
      </c>
      <c r="AV180">
        <v>3.3655448183938681E-2</v>
      </c>
      <c r="AW180" t="e">
        <v>#VALUE!</v>
      </c>
      <c r="AX180" t="e">
        <v>#VALUE!</v>
      </c>
      <c r="AY180">
        <v>0</v>
      </c>
      <c r="AZ180">
        <v>0.1043262268409295</v>
      </c>
      <c r="BA180">
        <v>1.0493021351060789</v>
      </c>
      <c r="BB180">
        <v>0</v>
      </c>
      <c r="BC180">
        <v>0</v>
      </c>
      <c r="BD180">
        <v>0</v>
      </c>
      <c r="BE180">
        <v>0</v>
      </c>
      <c r="BF180" t="s">
        <v>167</v>
      </c>
      <c r="BG180" t="s">
        <v>441</v>
      </c>
      <c r="BH180">
        <v>1.1996017322249009E-3</v>
      </c>
      <c r="BI180">
        <v>1.8155410312273051E-2</v>
      </c>
      <c r="BJ180">
        <v>0.43352824062352208</v>
      </c>
      <c r="BK180">
        <v>0.31682388368807601</v>
      </c>
      <c r="BL180">
        <v>0.1167043569354461</v>
      </c>
      <c r="BM180" t="e">
        <v>#N/A</v>
      </c>
      <c r="BN180" t="e">
        <v>#N/A</v>
      </c>
      <c r="BO180" t="e">
        <v>#N/A</v>
      </c>
      <c r="BP180" t="e">
        <v>#N/A</v>
      </c>
      <c r="BQ180" t="e">
        <v>#N/A</v>
      </c>
      <c r="BR180">
        <v>0.3202135410853863</v>
      </c>
      <c r="BS180">
        <v>0.35000122338677703</v>
      </c>
      <c r="BT180">
        <v>4.7782123459486937E-2</v>
      </c>
      <c r="BU180" t="e">
        <v>#VALUE!</v>
      </c>
      <c r="BV180" t="e">
        <v>#VALUE!</v>
      </c>
      <c r="BW180">
        <v>0</v>
      </c>
      <c r="BX180">
        <v>0.1043262268409295</v>
      </c>
      <c r="BY180">
        <v>0</v>
      </c>
      <c r="BZ180">
        <v>0</v>
      </c>
      <c r="CA180">
        <v>0</v>
      </c>
      <c r="CB180">
        <v>0</v>
      </c>
      <c r="CC180" t="s">
        <v>414</v>
      </c>
      <c r="CD180" t="s">
        <v>441</v>
      </c>
      <c r="CE180">
        <v>1.1996017322249009E-3</v>
      </c>
      <c r="CF180">
        <v>1.8155410312273051E-2</v>
      </c>
      <c r="CG180">
        <v>0.43352824062352208</v>
      </c>
      <c r="CH180">
        <v>0.31682388368807601</v>
      </c>
      <c r="CI180">
        <v>0.1167043569354461</v>
      </c>
      <c r="CJ180" t="e">
        <v>#N/A</v>
      </c>
      <c r="CK180" t="e">
        <v>#N/A</v>
      </c>
      <c r="CL180" t="e">
        <v>#N/A</v>
      </c>
      <c r="CM180" t="e">
        <v>#N/A</v>
      </c>
      <c r="CN180" t="e">
        <v>#N/A</v>
      </c>
      <c r="CO180">
        <v>0.3202135410853863</v>
      </c>
      <c r="CP180">
        <v>0.35000122338677703</v>
      </c>
      <c r="CQ180">
        <v>4.7782123459486937E-2</v>
      </c>
      <c r="CR180" t="e">
        <v>#VALUE!</v>
      </c>
      <c r="CS180" t="e">
        <v>#VALUE!</v>
      </c>
      <c r="CT180">
        <v>0</v>
      </c>
      <c r="CU180">
        <v>0.1043262268409295</v>
      </c>
      <c r="CV180">
        <v>0</v>
      </c>
      <c r="CW180">
        <v>0</v>
      </c>
      <c r="CX180">
        <v>0</v>
      </c>
      <c r="CY180">
        <v>0</v>
      </c>
      <c r="CZ180" t="s">
        <v>177</v>
      </c>
      <c r="DA180" t="s">
        <v>442</v>
      </c>
      <c r="DB180">
        <v>1.7982053910197619E-3</v>
      </c>
      <c r="DC180">
        <v>1.381978993919292E-2</v>
      </c>
      <c r="DD180">
        <v>0.30432202594545621</v>
      </c>
      <c r="DE180">
        <v>0.44601490475724059</v>
      </c>
      <c r="DF180">
        <v>-0.14169287881178441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>
        <v>0.24533932727962529</v>
      </c>
      <c r="DM180">
        <v>0.44209016116293359</v>
      </c>
      <c r="DN180">
        <v>8.1021295934155899E-2</v>
      </c>
      <c r="DO180" t="e">
        <v>#VALUE!</v>
      </c>
      <c r="DP180" t="e">
        <v>#VALUE!</v>
      </c>
      <c r="DQ180">
        <v>0</v>
      </c>
      <c r="DR180">
        <v>0.1043262268409295</v>
      </c>
      <c r="DS180">
        <v>0</v>
      </c>
      <c r="DT180">
        <v>0</v>
      </c>
      <c r="DU180">
        <v>0</v>
      </c>
      <c r="DV180">
        <v>0</v>
      </c>
      <c r="DW180" t="s">
        <v>183</v>
      </c>
      <c r="DX180" t="s">
        <v>441</v>
      </c>
      <c r="DY180">
        <v>1.1996017322249009E-3</v>
      </c>
      <c r="DZ180">
        <v>7.1225071225071226E-2</v>
      </c>
      <c r="EA180">
        <v>0.44968582958503273</v>
      </c>
      <c r="EB180">
        <v>0.30162913758450638</v>
      </c>
      <c r="EC180">
        <v>0.14805669200052629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>
        <v>0.32896403845734618</v>
      </c>
      <c r="EJ180">
        <v>0.33944398774180667</v>
      </c>
      <c r="EK180">
        <v>4.4363658027236123E-2</v>
      </c>
      <c r="EL180" t="e">
        <v>#VALUE!</v>
      </c>
      <c r="EM180" t="e">
        <v>#VALUE!</v>
      </c>
      <c r="EN180">
        <v>0</v>
      </c>
      <c r="EO180">
        <v>0.1043262268409295</v>
      </c>
      <c r="EP180">
        <v>0</v>
      </c>
      <c r="EQ180">
        <v>0</v>
      </c>
      <c r="ER180">
        <v>0</v>
      </c>
      <c r="ES180">
        <v>0</v>
      </c>
    </row>
    <row r="181" spans="1:149" x14ac:dyDescent="0.25">
      <c r="A181">
        <v>16</v>
      </c>
      <c r="B181" s="29" t="s">
        <v>666</v>
      </c>
      <c r="C181" s="29" t="s">
        <v>1333</v>
      </c>
      <c r="D181" s="29" t="s">
        <v>169</v>
      </c>
      <c r="E181" s="29">
        <v>5.8</v>
      </c>
      <c r="F181" s="29">
        <v>9.0000090000089995E-4</v>
      </c>
      <c r="G181" s="29">
        <v>3.5612535612535613E-2</v>
      </c>
      <c r="H181" s="29">
        <v>1</v>
      </c>
      <c r="I181" s="29">
        <v>0.49788399302962422</v>
      </c>
      <c r="J181" s="29">
        <v>0.25549310168625439</v>
      </c>
      <c r="K181" s="29">
        <v>0.24239089134336969</v>
      </c>
      <c r="L181" s="29" t="s">
        <v>441</v>
      </c>
      <c r="M181" s="29">
        <v>0.17316017316017321</v>
      </c>
      <c r="N181" s="29">
        <v>2.3228803716608591E-2</v>
      </c>
      <c r="O181" s="29">
        <v>0</v>
      </c>
      <c r="P181" s="29">
        <v>0.31746031746031739</v>
      </c>
      <c r="Q181" s="29">
        <v>0.1716001716001716</v>
      </c>
      <c r="R181" s="29">
        <v>0.34135518006485749</v>
      </c>
      <c r="S181">
        <v>0.30715935334872979</v>
      </c>
      <c r="T181">
        <v>3.3655448183938681E-2</v>
      </c>
      <c r="U181" t="e">
        <v>#VALUE!</v>
      </c>
      <c r="V181" t="e">
        <v>#VALUE!</v>
      </c>
      <c r="W181">
        <v>0</v>
      </c>
      <c r="X181">
        <v>0.35670667638490833</v>
      </c>
      <c r="Y181">
        <v>0.94731620183447562</v>
      </c>
      <c r="Z181">
        <v>2.6086970904942421</v>
      </c>
      <c r="AA181">
        <v>0.84069419936223644</v>
      </c>
      <c r="AB181">
        <v>0.96861669894318736</v>
      </c>
      <c r="AC181">
        <v>0.84233698876351992</v>
      </c>
      <c r="AD181" t="e">
        <v>#VALUE!</v>
      </c>
      <c r="AE181" t="e">
        <v>#VALUE!</v>
      </c>
      <c r="AF181">
        <v>4.8174941979993644</v>
      </c>
      <c r="AG181">
        <v>9.2278098525341051E-2</v>
      </c>
      <c r="AH181">
        <v>5.0020503950500466</v>
      </c>
      <c r="AI181">
        <v>3.3996316313562098</v>
      </c>
      <c r="AJ181">
        <v>1</v>
      </c>
      <c r="AK181">
        <v>0.4854368932038835</v>
      </c>
      <c r="AL181">
        <v>0.26968716289104638</v>
      </c>
      <c r="AM181">
        <v>0.21574973031283709</v>
      </c>
      <c r="AN181" t="s">
        <v>442</v>
      </c>
      <c r="AO181">
        <v>0.17399529587293761</v>
      </c>
      <c r="AP181">
        <v>0.01</v>
      </c>
      <c r="AQ181">
        <v>0</v>
      </c>
      <c r="AR181">
        <v>0.32535727520864949</v>
      </c>
      <c r="AS181">
        <v>0.17063368107640189</v>
      </c>
      <c r="AT181">
        <v>0.35938903863432159</v>
      </c>
      <c r="AU181">
        <v>0.28730512249443207</v>
      </c>
      <c r="AV181">
        <v>3.3655448183938681E-2</v>
      </c>
      <c r="AW181" t="e">
        <v>#VALUE!</v>
      </c>
      <c r="AX181" t="e">
        <v>#VALUE!</v>
      </c>
      <c r="AY181">
        <v>0</v>
      </c>
      <c r="AZ181">
        <v>0.35670667638490833</v>
      </c>
      <c r="BA181">
        <v>1.0493021351060789</v>
      </c>
      <c r="BB181">
        <v>4.7982170153183716</v>
      </c>
      <c r="BC181">
        <v>9.1824660634318739E-2</v>
      </c>
      <c r="BD181">
        <v>4.9818663365870091</v>
      </c>
      <c r="BE181">
        <v>1</v>
      </c>
      <c r="BF181" t="s">
        <v>167</v>
      </c>
      <c r="BG181" t="s">
        <v>441</v>
      </c>
      <c r="BH181">
        <v>1.1996017322249009E-3</v>
      </c>
      <c r="BI181">
        <v>1.8155410312273051E-2</v>
      </c>
      <c r="BJ181">
        <v>0.43352824062352208</v>
      </c>
      <c r="BK181">
        <v>0.31682388368807601</v>
      </c>
      <c r="BL181">
        <v>0.1167043569354461</v>
      </c>
      <c r="BM181">
        <v>0.15881062058541781</v>
      </c>
      <c r="BN181">
        <v>0.01</v>
      </c>
      <c r="BO181">
        <v>0</v>
      </c>
      <c r="BP181">
        <v>0.28818969807923561</v>
      </c>
      <c r="BQ181">
        <v>0.1756729121530049</v>
      </c>
      <c r="BR181">
        <v>0.3202135410853863</v>
      </c>
      <c r="BS181">
        <v>0.35000122338677703</v>
      </c>
      <c r="BT181">
        <v>4.7782123459486937E-2</v>
      </c>
      <c r="BU181" t="e">
        <v>#VALUE!</v>
      </c>
      <c r="BV181" t="e">
        <v>#VALUE!</v>
      </c>
      <c r="BW181">
        <v>0</v>
      </c>
      <c r="BX181">
        <v>0.35670667638490833</v>
      </c>
      <c r="BY181">
        <v>4.5665761788669936</v>
      </c>
      <c r="BZ181">
        <v>8.6376004879309423E-2</v>
      </c>
      <c r="CA181">
        <v>4.7393281886256116</v>
      </c>
      <c r="CB181">
        <v>1</v>
      </c>
      <c r="CC181" t="s">
        <v>414</v>
      </c>
      <c r="CD181" t="s">
        <v>441</v>
      </c>
      <c r="CE181">
        <v>1.1996017322249009E-3</v>
      </c>
      <c r="CF181">
        <v>1.8155410312273051E-2</v>
      </c>
      <c r="CG181">
        <v>0.43352824062352208</v>
      </c>
      <c r="CH181">
        <v>0.31682388368807601</v>
      </c>
      <c r="CI181">
        <v>0.1167043569354461</v>
      </c>
      <c r="CJ181">
        <v>0.15881062058541781</v>
      </c>
      <c r="CK181">
        <v>0.01</v>
      </c>
      <c r="CL181">
        <v>0</v>
      </c>
      <c r="CM181">
        <v>0.28818969807923561</v>
      </c>
      <c r="CN181">
        <v>0.1756729121530049</v>
      </c>
      <c r="CO181">
        <v>0.3202135410853863</v>
      </c>
      <c r="CP181">
        <v>0.35000122338677703</v>
      </c>
      <c r="CQ181">
        <v>4.7782123459486937E-2</v>
      </c>
      <c r="CR181" t="e">
        <v>#VALUE!</v>
      </c>
      <c r="CS181" t="e">
        <v>#VALUE!</v>
      </c>
      <c r="CT181">
        <v>0</v>
      </c>
      <c r="CU181">
        <v>0.35670667638490833</v>
      </c>
      <c r="CV181">
        <v>4.5665761788669936</v>
      </c>
      <c r="CW181">
        <v>8.6376004879309423E-2</v>
      </c>
      <c r="CX181">
        <v>4.7393281886256116</v>
      </c>
      <c r="CY181">
        <v>1</v>
      </c>
      <c r="CZ181" t="s">
        <v>177</v>
      </c>
      <c r="DA181" t="s">
        <v>442</v>
      </c>
      <c r="DB181">
        <v>1.7982053910197619E-3</v>
      </c>
      <c r="DC181">
        <v>1.381978993919292E-2</v>
      </c>
      <c r="DD181">
        <v>0.30432202594545621</v>
      </c>
      <c r="DE181">
        <v>0.44601490475724059</v>
      </c>
      <c r="DF181">
        <v>-0.14169287881178441</v>
      </c>
      <c r="DG181">
        <v>0.13424477713519251</v>
      </c>
      <c r="DH181">
        <v>0.01</v>
      </c>
      <c r="DI181">
        <v>0</v>
      </c>
      <c r="DJ181">
        <v>0.24422087105516441</v>
      </c>
      <c r="DK181">
        <v>0.1819697571012531</v>
      </c>
      <c r="DL181">
        <v>0.24533932727962529</v>
      </c>
      <c r="DM181">
        <v>0.44209016116293359</v>
      </c>
      <c r="DN181">
        <v>8.1021295934155899E-2</v>
      </c>
      <c r="DO181" t="e">
        <v>#VALUE!</v>
      </c>
      <c r="DP181" t="e">
        <v>#VALUE!</v>
      </c>
      <c r="DQ181">
        <v>0</v>
      </c>
      <c r="DR181">
        <v>0.35670667638490833</v>
      </c>
      <c r="DS181">
        <v>4.2306694217896439</v>
      </c>
      <c r="DT181">
        <v>7.8474806139336009E-2</v>
      </c>
      <c r="DU181">
        <v>4.3876190340683161</v>
      </c>
      <c r="DV181">
        <v>1</v>
      </c>
      <c r="DW181" t="s">
        <v>183</v>
      </c>
      <c r="DX181" t="s">
        <v>441</v>
      </c>
      <c r="DY181">
        <v>1.1996017322249009E-3</v>
      </c>
      <c r="DZ181">
        <v>7.1225071225071226E-2</v>
      </c>
      <c r="EA181">
        <v>0.44968582958503273</v>
      </c>
      <c r="EB181">
        <v>0.30162913758450638</v>
      </c>
      <c r="EC181">
        <v>0.14805669200052629</v>
      </c>
      <c r="ED181">
        <v>0.1624478714677966</v>
      </c>
      <c r="EE181">
        <v>0.01</v>
      </c>
      <c r="EF181">
        <v>0</v>
      </c>
      <c r="EG181">
        <v>0.29560621609079712</v>
      </c>
      <c r="EH181">
        <v>0.17464351918731921</v>
      </c>
      <c r="EI181">
        <v>0.32896403845734618</v>
      </c>
      <c r="EJ181">
        <v>0.33944398774180667</v>
      </c>
      <c r="EK181">
        <v>4.4363658027236123E-2</v>
      </c>
      <c r="EL181" t="e">
        <v>#VALUE!</v>
      </c>
      <c r="EM181" t="e">
        <v>#VALUE!</v>
      </c>
      <c r="EN181">
        <v>0</v>
      </c>
      <c r="EO181">
        <v>0.35670667638490833</v>
      </c>
      <c r="EP181">
        <v>4.6167918776512176</v>
      </c>
      <c r="EQ181">
        <v>8.7557178546111961E-2</v>
      </c>
      <c r="ER181">
        <v>4.7919062347434416</v>
      </c>
      <c r="ES181">
        <v>22.29736393339309</v>
      </c>
    </row>
    <row r="182" spans="1:149" x14ac:dyDescent="0.25">
      <c r="A182">
        <v>16</v>
      </c>
      <c r="B182" s="29" t="s">
        <v>1017</v>
      </c>
      <c r="C182" s="29" t="s">
        <v>1333</v>
      </c>
      <c r="D182" s="29" t="s">
        <v>169</v>
      </c>
      <c r="E182" s="29">
        <v>5.3</v>
      </c>
      <c r="F182" s="29">
        <v>9.0000090000089995E-4</v>
      </c>
      <c r="G182" s="29">
        <v>3.5612535612535613E-2</v>
      </c>
      <c r="H182" s="29">
        <v>0</v>
      </c>
      <c r="I182" s="29">
        <v>0.49788399302962422</v>
      </c>
      <c r="J182" s="29">
        <v>0.25549310168625439</v>
      </c>
      <c r="K182" s="29">
        <v>0.24239089134336969</v>
      </c>
      <c r="L182" s="29" t="s">
        <v>441</v>
      </c>
      <c r="M182" s="29" t="e">
        <v>#N/A</v>
      </c>
      <c r="N182" s="29" t="e">
        <v>#N/A</v>
      </c>
      <c r="O182" s="29" t="e">
        <v>#N/A</v>
      </c>
      <c r="P182" s="29" t="e">
        <v>#N/A</v>
      </c>
      <c r="Q182" s="29" t="e">
        <v>#N/A</v>
      </c>
      <c r="R182" s="29">
        <v>0.34135518006485749</v>
      </c>
      <c r="S182">
        <v>0.30715935334872979</v>
      </c>
      <c r="T182">
        <v>3.3655448183938681E-2</v>
      </c>
      <c r="U182" t="e">
        <v>#VALUE!</v>
      </c>
      <c r="V182" t="e">
        <v>#VALUE!</v>
      </c>
      <c r="W182">
        <v>0</v>
      </c>
      <c r="X182">
        <v>0.7065613736356583</v>
      </c>
      <c r="Y182" t="e">
        <v>#N/A</v>
      </c>
      <c r="Z182" t="e">
        <v>#N/A</v>
      </c>
      <c r="AA182" t="e">
        <v>#N/A</v>
      </c>
      <c r="AB182">
        <v>0.96861669894318736</v>
      </c>
      <c r="AC182">
        <v>0.84233698876351992</v>
      </c>
      <c r="AD182" t="e">
        <v>#VALUE!</v>
      </c>
      <c r="AE182" t="e">
        <v>#VALUE!</v>
      </c>
      <c r="AF182">
        <v>0</v>
      </c>
      <c r="AG182">
        <v>0</v>
      </c>
      <c r="AH182">
        <v>0</v>
      </c>
      <c r="AI182">
        <v>3.3996316313562098</v>
      </c>
      <c r="AJ182">
        <v>0</v>
      </c>
      <c r="AK182">
        <v>0.4854368932038835</v>
      </c>
      <c r="AL182">
        <v>0.26968716289104638</v>
      </c>
      <c r="AM182">
        <v>0.21574973031283709</v>
      </c>
      <c r="AN182" t="s">
        <v>442</v>
      </c>
      <c r="AO182" t="e">
        <v>#N/A</v>
      </c>
      <c r="AP182" t="e">
        <v>#N/A</v>
      </c>
      <c r="AQ182" t="e">
        <v>#N/A</v>
      </c>
      <c r="AR182" t="e">
        <v>#N/A</v>
      </c>
      <c r="AS182" t="e">
        <v>#N/A</v>
      </c>
      <c r="AT182">
        <v>0.35938903863432159</v>
      </c>
      <c r="AU182">
        <v>0.28730512249443207</v>
      </c>
      <c r="AV182">
        <v>3.3655448183938681E-2</v>
      </c>
      <c r="AW182" t="e">
        <v>#VALUE!</v>
      </c>
      <c r="AX182" t="e">
        <v>#VALUE!</v>
      </c>
      <c r="AY182">
        <v>0</v>
      </c>
      <c r="AZ182">
        <v>0.7065613736356583</v>
      </c>
      <c r="BA182">
        <v>1.0493021351060789</v>
      </c>
      <c r="BB182">
        <v>0</v>
      </c>
      <c r="BC182">
        <v>0</v>
      </c>
      <c r="BD182">
        <v>0</v>
      </c>
      <c r="BE182">
        <v>0</v>
      </c>
      <c r="BF182" t="s">
        <v>167</v>
      </c>
      <c r="BG182" t="s">
        <v>441</v>
      </c>
      <c r="BH182">
        <v>1.1996017322249009E-3</v>
      </c>
      <c r="BI182">
        <v>1.8155410312273051E-2</v>
      </c>
      <c r="BJ182">
        <v>0.43352824062352208</v>
      </c>
      <c r="BK182">
        <v>0.31682388368807601</v>
      </c>
      <c r="BL182">
        <v>0.1167043569354461</v>
      </c>
      <c r="BM182" t="e">
        <v>#N/A</v>
      </c>
      <c r="BN182" t="e">
        <v>#N/A</v>
      </c>
      <c r="BO182" t="e">
        <v>#N/A</v>
      </c>
      <c r="BP182" t="e">
        <v>#N/A</v>
      </c>
      <c r="BQ182" t="e">
        <v>#N/A</v>
      </c>
      <c r="BR182">
        <v>0.3202135410853863</v>
      </c>
      <c r="BS182">
        <v>0.35000122338677703</v>
      </c>
      <c r="BT182">
        <v>4.7782123459486937E-2</v>
      </c>
      <c r="BU182" t="e">
        <v>#VALUE!</v>
      </c>
      <c r="BV182" t="e">
        <v>#VALUE!</v>
      </c>
      <c r="BW182">
        <v>0</v>
      </c>
      <c r="BX182">
        <v>0.7065613736356583</v>
      </c>
      <c r="BY182">
        <v>0</v>
      </c>
      <c r="BZ182">
        <v>0</v>
      </c>
      <c r="CA182">
        <v>0</v>
      </c>
      <c r="CB182">
        <v>0</v>
      </c>
      <c r="CC182" t="s">
        <v>414</v>
      </c>
      <c r="CD182" t="s">
        <v>441</v>
      </c>
      <c r="CE182">
        <v>1.1996017322249009E-3</v>
      </c>
      <c r="CF182">
        <v>1.8155410312273051E-2</v>
      </c>
      <c r="CG182">
        <v>0.43352824062352208</v>
      </c>
      <c r="CH182">
        <v>0.31682388368807601</v>
      </c>
      <c r="CI182">
        <v>0.1167043569354461</v>
      </c>
      <c r="CJ182" t="e">
        <v>#N/A</v>
      </c>
      <c r="CK182" t="e">
        <v>#N/A</v>
      </c>
      <c r="CL182" t="e">
        <v>#N/A</v>
      </c>
      <c r="CM182" t="e">
        <v>#N/A</v>
      </c>
      <c r="CN182" t="e">
        <v>#N/A</v>
      </c>
      <c r="CO182">
        <v>0.3202135410853863</v>
      </c>
      <c r="CP182">
        <v>0.35000122338677703</v>
      </c>
      <c r="CQ182">
        <v>4.7782123459486937E-2</v>
      </c>
      <c r="CR182" t="e">
        <v>#VALUE!</v>
      </c>
      <c r="CS182" t="e">
        <v>#VALUE!</v>
      </c>
      <c r="CT182">
        <v>0</v>
      </c>
      <c r="CU182">
        <v>0.7065613736356583</v>
      </c>
      <c r="CV182">
        <v>0</v>
      </c>
      <c r="CW182">
        <v>0</v>
      </c>
      <c r="CX182">
        <v>0</v>
      </c>
      <c r="CY182">
        <v>0</v>
      </c>
      <c r="CZ182" t="s">
        <v>177</v>
      </c>
      <c r="DA182" t="s">
        <v>442</v>
      </c>
      <c r="DB182">
        <v>1.7982053910197619E-3</v>
      </c>
      <c r="DC182">
        <v>1.381978993919292E-2</v>
      </c>
      <c r="DD182">
        <v>0.30432202594545621</v>
      </c>
      <c r="DE182">
        <v>0.44601490475724059</v>
      </c>
      <c r="DF182">
        <v>-0.14169287881178441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>
        <v>0.24533932727962529</v>
      </c>
      <c r="DM182">
        <v>0.44209016116293359</v>
      </c>
      <c r="DN182">
        <v>8.1021295934155899E-2</v>
      </c>
      <c r="DO182" t="e">
        <v>#VALUE!</v>
      </c>
      <c r="DP182" t="e">
        <v>#VALUE!</v>
      </c>
      <c r="DQ182">
        <v>0</v>
      </c>
      <c r="DR182">
        <v>0.7065613736356583</v>
      </c>
      <c r="DS182">
        <v>0</v>
      </c>
      <c r="DT182">
        <v>0</v>
      </c>
      <c r="DU182">
        <v>0</v>
      </c>
      <c r="DV182">
        <v>0</v>
      </c>
      <c r="DW182" t="s">
        <v>183</v>
      </c>
      <c r="DX182" t="s">
        <v>441</v>
      </c>
      <c r="DY182">
        <v>1.1996017322249009E-3</v>
      </c>
      <c r="DZ182">
        <v>7.1225071225071226E-2</v>
      </c>
      <c r="EA182">
        <v>0.44968582958503273</v>
      </c>
      <c r="EB182">
        <v>0.30162913758450638</v>
      </c>
      <c r="EC182">
        <v>0.14805669200052629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>
        <v>0.32896403845734618</v>
      </c>
      <c r="EJ182">
        <v>0.33944398774180667</v>
      </c>
      <c r="EK182">
        <v>4.4363658027236123E-2</v>
      </c>
      <c r="EL182" t="e">
        <v>#VALUE!</v>
      </c>
      <c r="EM182" t="e">
        <v>#VALUE!</v>
      </c>
      <c r="EN182">
        <v>0</v>
      </c>
      <c r="EO182">
        <v>0.7065613736356583</v>
      </c>
      <c r="EP182">
        <v>0</v>
      </c>
      <c r="EQ182">
        <v>0</v>
      </c>
      <c r="ER182">
        <v>0</v>
      </c>
      <c r="ES182">
        <v>0</v>
      </c>
    </row>
    <row r="183" spans="1:149" x14ac:dyDescent="0.25">
      <c r="A183">
        <v>16</v>
      </c>
      <c r="B183" s="29" t="s">
        <v>632</v>
      </c>
      <c r="C183" s="29" t="s">
        <v>1333</v>
      </c>
      <c r="D183" s="29" t="s">
        <v>169</v>
      </c>
      <c r="E183" s="29">
        <v>4.9000000000000004</v>
      </c>
      <c r="F183" s="29">
        <v>9.0000090000089995E-4</v>
      </c>
      <c r="G183" s="29">
        <v>3.5612535612535613E-2</v>
      </c>
      <c r="H183" s="29">
        <v>0</v>
      </c>
      <c r="I183" s="29">
        <v>0.49788399302962422</v>
      </c>
      <c r="J183" s="29">
        <v>0.25549310168625439</v>
      </c>
      <c r="K183" s="29">
        <v>0.24239089134336969</v>
      </c>
      <c r="L183" s="29" t="s">
        <v>441</v>
      </c>
      <c r="M183" s="29" t="e">
        <v>#N/A</v>
      </c>
      <c r="N183" s="29" t="e">
        <v>#N/A</v>
      </c>
      <c r="O183" s="29" t="e">
        <v>#N/A</v>
      </c>
      <c r="P183" s="29" t="e">
        <v>#N/A</v>
      </c>
      <c r="Q183" s="29" t="e">
        <v>#N/A</v>
      </c>
      <c r="R183" s="29">
        <v>0.34135518006485749</v>
      </c>
      <c r="S183">
        <v>0.30715935334872979</v>
      </c>
      <c r="T183">
        <v>3.3655448183938681E-2</v>
      </c>
      <c r="U183" t="e">
        <v>#VALUE!</v>
      </c>
      <c r="V183" t="e">
        <v>#VALUE!</v>
      </c>
      <c r="W183">
        <v>0</v>
      </c>
      <c r="X183">
        <v>0.21466118141199719</v>
      </c>
      <c r="Y183" t="e">
        <v>#N/A</v>
      </c>
      <c r="Z183" t="e">
        <v>#N/A</v>
      </c>
      <c r="AA183" t="e">
        <v>#N/A</v>
      </c>
      <c r="AB183">
        <v>0.96861669894318736</v>
      </c>
      <c r="AC183">
        <v>0.84233698876351992</v>
      </c>
      <c r="AD183" t="e">
        <v>#VALUE!</v>
      </c>
      <c r="AE183" t="e">
        <v>#VALUE!</v>
      </c>
      <c r="AF183">
        <v>0</v>
      </c>
      <c r="AG183">
        <v>0</v>
      </c>
      <c r="AH183">
        <v>0</v>
      </c>
      <c r="AI183">
        <v>3.3996316313562098</v>
      </c>
      <c r="AJ183">
        <v>0</v>
      </c>
      <c r="AK183">
        <v>0.4854368932038835</v>
      </c>
      <c r="AL183">
        <v>0.26968716289104638</v>
      </c>
      <c r="AM183">
        <v>0.21574973031283709</v>
      </c>
      <c r="AN183" t="s">
        <v>442</v>
      </c>
      <c r="AO183" t="e">
        <v>#N/A</v>
      </c>
      <c r="AP183" t="e">
        <v>#N/A</v>
      </c>
      <c r="AQ183" t="e">
        <v>#N/A</v>
      </c>
      <c r="AR183" t="e">
        <v>#N/A</v>
      </c>
      <c r="AS183" t="e">
        <v>#N/A</v>
      </c>
      <c r="AT183">
        <v>0.35938903863432159</v>
      </c>
      <c r="AU183">
        <v>0.28730512249443207</v>
      </c>
      <c r="AV183">
        <v>3.3655448183938681E-2</v>
      </c>
      <c r="AW183" t="e">
        <v>#VALUE!</v>
      </c>
      <c r="AX183" t="e">
        <v>#VALUE!</v>
      </c>
      <c r="AY183">
        <v>0</v>
      </c>
      <c r="AZ183">
        <v>0.21466118141199719</v>
      </c>
      <c r="BA183">
        <v>1.0493021351060789</v>
      </c>
      <c r="BB183">
        <v>0</v>
      </c>
      <c r="BC183">
        <v>0</v>
      </c>
      <c r="BD183">
        <v>0</v>
      </c>
      <c r="BE183">
        <v>0</v>
      </c>
      <c r="BF183" t="s">
        <v>167</v>
      </c>
      <c r="BG183" t="s">
        <v>441</v>
      </c>
      <c r="BH183">
        <v>1.1996017322249009E-3</v>
      </c>
      <c r="BI183">
        <v>1.8155410312273051E-2</v>
      </c>
      <c r="BJ183">
        <v>0.43352824062352208</v>
      </c>
      <c r="BK183">
        <v>0.31682388368807601</v>
      </c>
      <c r="BL183">
        <v>0.1167043569354461</v>
      </c>
      <c r="BM183" t="e">
        <v>#N/A</v>
      </c>
      <c r="BN183" t="e">
        <v>#N/A</v>
      </c>
      <c r="BO183" t="e">
        <v>#N/A</v>
      </c>
      <c r="BP183" t="e">
        <v>#N/A</v>
      </c>
      <c r="BQ183" t="e">
        <v>#N/A</v>
      </c>
      <c r="BR183">
        <v>0.3202135410853863</v>
      </c>
      <c r="BS183">
        <v>0.35000122338677703</v>
      </c>
      <c r="BT183">
        <v>4.7782123459486937E-2</v>
      </c>
      <c r="BU183" t="e">
        <v>#VALUE!</v>
      </c>
      <c r="BV183" t="e">
        <v>#VALUE!</v>
      </c>
      <c r="BW183">
        <v>0</v>
      </c>
      <c r="BX183">
        <v>0.21466118141199719</v>
      </c>
      <c r="BY183">
        <v>0</v>
      </c>
      <c r="BZ183">
        <v>0</v>
      </c>
      <c r="CA183">
        <v>0</v>
      </c>
      <c r="CB183">
        <v>0</v>
      </c>
      <c r="CC183" t="s">
        <v>414</v>
      </c>
      <c r="CD183" t="s">
        <v>441</v>
      </c>
      <c r="CE183">
        <v>1.1996017322249009E-3</v>
      </c>
      <c r="CF183">
        <v>1.8155410312273051E-2</v>
      </c>
      <c r="CG183">
        <v>0.43352824062352208</v>
      </c>
      <c r="CH183">
        <v>0.31682388368807601</v>
      </c>
      <c r="CI183">
        <v>0.1167043569354461</v>
      </c>
      <c r="CJ183" t="e">
        <v>#N/A</v>
      </c>
      <c r="CK183" t="e">
        <v>#N/A</v>
      </c>
      <c r="CL183" t="e">
        <v>#N/A</v>
      </c>
      <c r="CM183" t="e">
        <v>#N/A</v>
      </c>
      <c r="CN183" t="e">
        <v>#N/A</v>
      </c>
      <c r="CO183">
        <v>0.3202135410853863</v>
      </c>
      <c r="CP183">
        <v>0.35000122338677703</v>
      </c>
      <c r="CQ183">
        <v>4.7782123459486937E-2</v>
      </c>
      <c r="CR183" t="e">
        <v>#VALUE!</v>
      </c>
      <c r="CS183" t="e">
        <v>#VALUE!</v>
      </c>
      <c r="CT183">
        <v>0</v>
      </c>
      <c r="CU183">
        <v>0.21466118141199719</v>
      </c>
      <c r="CV183">
        <v>0</v>
      </c>
      <c r="CW183">
        <v>0</v>
      </c>
      <c r="CX183">
        <v>0</v>
      </c>
      <c r="CY183">
        <v>0</v>
      </c>
      <c r="CZ183" t="s">
        <v>177</v>
      </c>
      <c r="DA183" t="s">
        <v>442</v>
      </c>
      <c r="DB183">
        <v>1.7982053910197619E-3</v>
      </c>
      <c r="DC183">
        <v>1.381978993919292E-2</v>
      </c>
      <c r="DD183">
        <v>0.30432202594545621</v>
      </c>
      <c r="DE183">
        <v>0.44601490475724059</v>
      </c>
      <c r="DF183">
        <v>-0.14169287881178441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>
        <v>0.24533932727962529</v>
      </c>
      <c r="DM183">
        <v>0.44209016116293359</v>
      </c>
      <c r="DN183">
        <v>8.1021295934155899E-2</v>
      </c>
      <c r="DO183" t="e">
        <v>#VALUE!</v>
      </c>
      <c r="DP183" t="e">
        <v>#VALUE!</v>
      </c>
      <c r="DQ183">
        <v>0</v>
      </c>
      <c r="DR183">
        <v>0.21466118141199719</v>
      </c>
      <c r="DS183">
        <v>0</v>
      </c>
      <c r="DT183">
        <v>0</v>
      </c>
      <c r="DU183">
        <v>0</v>
      </c>
      <c r="DV183">
        <v>0</v>
      </c>
      <c r="DW183" t="s">
        <v>183</v>
      </c>
      <c r="DX183" t="s">
        <v>441</v>
      </c>
      <c r="DY183">
        <v>1.1996017322249009E-3</v>
      </c>
      <c r="DZ183">
        <v>7.1225071225071226E-2</v>
      </c>
      <c r="EA183">
        <v>0.44968582958503273</v>
      </c>
      <c r="EB183">
        <v>0.30162913758450638</v>
      </c>
      <c r="EC183">
        <v>0.14805669200052629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>
        <v>0.32896403845734618</v>
      </c>
      <c r="EJ183">
        <v>0.33944398774180667</v>
      </c>
      <c r="EK183">
        <v>4.4363658027236123E-2</v>
      </c>
      <c r="EL183" t="e">
        <v>#VALUE!</v>
      </c>
      <c r="EM183" t="e">
        <v>#VALUE!</v>
      </c>
      <c r="EN183">
        <v>0</v>
      </c>
      <c r="EO183">
        <v>0.21466118141199719</v>
      </c>
      <c r="EP183">
        <v>0</v>
      </c>
      <c r="EQ183">
        <v>0</v>
      </c>
      <c r="ER183">
        <v>0</v>
      </c>
      <c r="ES183">
        <v>0</v>
      </c>
    </row>
    <row r="184" spans="1:149" x14ac:dyDescent="0.25">
      <c r="A184">
        <v>16</v>
      </c>
      <c r="B184" s="29" t="s">
        <v>220</v>
      </c>
      <c r="C184" s="29" t="s">
        <v>1333</v>
      </c>
      <c r="D184" s="29" t="s">
        <v>169</v>
      </c>
      <c r="E184" s="29">
        <v>5</v>
      </c>
      <c r="F184" s="29">
        <v>9.0000090000089995E-4</v>
      </c>
      <c r="G184" s="29">
        <v>3.5612535612535613E-2</v>
      </c>
      <c r="H184" s="29">
        <v>1</v>
      </c>
      <c r="I184" s="29">
        <v>0.49788399302962422</v>
      </c>
      <c r="J184" s="29">
        <v>0.25549310168625439</v>
      </c>
      <c r="K184" s="29">
        <v>0.24239089134336969</v>
      </c>
      <c r="L184" s="29" t="s">
        <v>441</v>
      </c>
      <c r="M184" s="29">
        <v>7.3260073260073263E-2</v>
      </c>
      <c r="N184" s="29">
        <v>4.7382136934375737E-3</v>
      </c>
      <c r="O184" s="29">
        <v>0</v>
      </c>
      <c r="P184" s="29">
        <v>0.27210884353741488</v>
      </c>
      <c r="Q184" s="29">
        <v>0.21893814997263281</v>
      </c>
      <c r="R184" s="29">
        <v>0.34135518006485749</v>
      </c>
      <c r="S184">
        <v>0.30715935334872979</v>
      </c>
      <c r="T184">
        <v>3.3655448183938681E-2</v>
      </c>
      <c r="U184" t="e">
        <v>#VALUE!</v>
      </c>
      <c r="V184" t="e">
        <v>#VALUE!</v>
      </c>
      <c r="W184">
        <v>0</v>
      </c>
      <c r="X184">
        <v>0.23043153546193409</v>
      </c>
      <c r="Y184">
        <v>0.40078762385304739</v>
      </c>
      <c r="Z184">
        <v>2.2360260775664931</v>
      </c>
      <c r="AA184">
        <v>1.0726098405656119</v>
      </c>
      <c r="AB184">
        <v>0.96861669894318736</v>
      </c>
      <c r="AC184">
        <v>0.84233698876351992</v>
      </c>
      <c r="AD184" t="e">
        <v>#VALUE!</v>
      </c>
      <c r="AE184" t="e">
        <v>#VALUE!</v>
      </c>
      <c r="AF184">
        <v>3.7895980663958921</v>
      </c>
      <c r="AG184">
        <v>6.8099925717764173E-2</v>
      </c>
      <c r="AH184">
        <v>3.92579791783142</v>
      </c>
      <c r="AI184">
        <v>3.3996316313562098</v>
      </c>
      <c r="AJ184">
        <v>1</v>
      </c>
      <c r="AK184">
        <v>0.4854368932038835</v>
      </c>
      <c r="AL184">
        <v>0.26968716289104638</v>
      </c>
      <c r="AM184">
        <v>0.21574973031283709</v>
      </c>
      <c r="AN184" t="s">
        <v>442</v>
      </c>
      <c r="AO184">
        <v>7.3613394407781294E-2</v>
      </c>
      <c r="AP184">
        <v>0.01</v>
      </c>
      <c r="AQ184">
        <v>0</v>
      </c>
      <c r="AR184">
        <v>0.2788776644645567</v>
      </c>
      <c r="AS184">
        <v>0.21770504137334029</v>
      </c>
      <c r="AT184">
        <v>0.35938903863432159</v>
      </c>
      <c r="AU184">
        <v>0.28730512249443207</v>
      </c>
      <c r="AV184">
        <v>3.3655448183938681E-2</v>
      </c>
      <c r="AW184" t="e">
        <v>#VALUE!</v>
      </c>
      <c r="AX184" t="e">
        <v>#VALUE!</v>
      </c>
      <c r="AY184">
        <v>0</v>
      </c>
      <c r="AZ184">
        <v>0.23043153546193409</v>
      </c>
      <c r="BA184">
        <v>1.0493021351060789</v>
      </c>
      <c r="BB184">
        <v>3.8572470336174249</v>
      </c>
      <c r="BC184">
        <v>6.969116472474908E-2</v>
      </c>
      <c r="BD184">
        <v>3.9966293630669241</v>
      </c>
      <c r="BE184">
        <v>1</v>
      </c>
      <c r="BF184" t="s">
        <v>167</v>
      </c>
      <c r="BG184" t="s">
        <v>441</v>
      </c>
      <c r="BH184">
        <v>1.1996017322249009E-3</v>
      </c>
      <c r="BI184">
        <v>1.8155410312273051E-2</v>
      </c>
      <c r="BJ184">
        <v>0.43352824062352208</v>
      </c>
      <c r="BK184">
        <v>0.31682388368807601</v>
      </c>
      <c r="BL184">
        <v>0.1167043569354461</v>
      </c>
      <c r="BM184">
        <v>6.7189108709215212E-2</v>
      </c>
      <c r="BN184">
        <v>0.01</v>
      </c>
      <c r="BO184">
        <v>0</v>
      </c>
      <c r="BP184">
        <v>0.24701974121077341</v>
      </c>
      <c r="BQ184">
        <v>0.22413440516073041</v>
      </c>
      <c r="BR184">
        <v>0.3202135410853863</v>
      </c>
      <c r="BS184">
        <v>0.35000122338677703</v>
      </c>
      <c r="BT184">
        <v>4.7782123459486937E-2</v>
      </c>
      <c r="BU184" t="e">
        <v>#VALUE!</v>
      </c>
      <c r="BV184" t="e">
        <v>#VALUE!</v>
      </c>
      <c r="BW184">
        <v>0</v>
      </c>
      <c r="BX184">
        <v>0.23043153546193409</v>
      </c>
      <c r="BY184">
        <v>3.6839469740269202</v>
      </c>
      <c r="BZ184">
        <v>6.5614800723061223E-2</v>
      </c>
      <c r="CA184">
        <v>3.8151765754730431</v>
      </c>
      <c r="CB184">
        <v>1</v>
      </c>
      <c r="CC184" t="s">
        <v>414</v>
      </c>
      <c r="CD184" t="s">
        <v>441</v>
      </c>
      <c r="CE184">
        <v>1.1996017322249009E-3</v>
      </c>
      <c r="CF184">
        <v>1.8155410312273051E-2</v>
      </c>
      <c r="CG184">
        <v>0.43352824062352208</v>
      </c>
      <c r="CH184">
        <v>0.31682388368807601</v>
      </c>
      <c r="CI184">
        <v>0.1167043569354461</v>
      </c>
      <c r="CJ184">
        <v>6.7189108709215212E-2</v>
      </c>
      <c r="CK184">
        <v>0.01</v>
      </c>
      <c r="CL184">
        <v>0</v>
      </c>
      <c r="CM184">
        <v>0.24701974121077341</v>
      </c>
      <c r="CN184">
        <v>0.22413440516073041</v>
      </c>
      <c r="CO184">
        <v>0.3202135410853863</v>
      </c>
      <c r="CP184">
        <v>0.35000122338677703</v>
      </c>
      <c r="CQ184">
        <v>4.7782123459486937E-2</v>
      </c>
      <c r="CR184" t="e">
        <v>#VALUE!</v>
      </c>
      <c r="CS184" t="e">
        <v>#VALUE!</v>
      </c>
      <c r="CT184">
        <v>0</v>
      </c>
      <c r="CU184">
        <v>0.23043153546193409</v>
      </c>
      <c r="CV184">
        <v>3.6839469740269202</v>
      </c>
      <c r="CW184">
        <v>6.5614800723061223E-2</v>
      </c>
      <c r="CX184">
        <v>3.8151765754730431</v>
      </c>
      <c r="CY184">
        <v>1</v>
      </c>
      <c r="CZ184" t="s">
        <v>177</v>
      </c>
      <c r="DA184" t="s">
        <v>442</v>
      </c>
      <c r="DB184">
        <v>1.7982053910197619E-3</v>
      </c>
      <c r="DC184">
        <v>1.381978993919292E-2</v>
      </c>
      <c r="DD184">
        <v>0.30432202594545621</v>
      </c>
      <c r="DE184">
        <v>0.44601490475724059</v>
      </c>
      <c r="DF184">
        <v>-0.14169287881178441</v>
      </c>
      <c r="DG184">
        <v>5.67958672495045E-2</v>
      </c>
      <c r="DH184">
        <v>0.01</v>
      </c>
      <c r="DI184">
        <v>0</v>
      </c>
      <c r="DJ184">
        <v>0.20933217519014091</v>
      </c>
      <c r="DK184">
        <v>0.2321683107843574</v>
      </c>
      <c r="DL184">
        <v>0.24533932727962529</v>
      </c>
      <c r="DM184">
        <v>0.44209016116293359</v>
      </c>
      <c r="DN184">
        <v>8.1021295934155899E-2</v>
      </c>
      <c r="DO184" t="e">
        <v>#VALUE!</v>
      </c>
      <c r="DP184" t="e">
        <v>#VALUE!</v>
      </c>
      <c r="DQ184">
        <v>0</v>
      </c>
      <c r="DR184">
        <v>0.23043153546193409</v>
      </c>
      <c r="DS184">
        <v>3.4360099492370808</v>
      </c>
      <c r="DT184">
        <v>5.9782826025954618E-2</v>
      </c>
      <c r="DU184">
        <v>3.5555756012889899</v>
      </c>
      <c r="DV184">
        <v>1</v>
      </c>
      <c r="DW184" t="s">
        <v>183</v>
      </c>
      <c r="DX184" t="s">
        <v>441</v>
      </c>
      <c r="DY184">
        <v>1.1996017322249009E-3</v>
      </c>
      <c r="DZ184">
        <v>7.1225071225071226E-2</v>
      </c>
      <c r="EA184">
        <v>0.44968582958503273</v>
      </c>
      <c r="EB184">
        <v>0.30162913758450638</v>
      </c>
      <c r="EC184">
        <v>0.14805669200052629</v>
      </c>
      <c r="ED184">
        <v>6.8727945620990868E-2</v>
      </c>
      <c r="EE184">
        <v>0.01</v>
      </c>
      <c r="EF184">
        <v>0</v>
      </c>
      <c r="EG184">
        <v>0.25337675664925469</v>
      </c>
      <c r="EH184">
        <v>0.2228210417217521</v>
      </c>
      <c r="EI184">
        <v>0.32896403845734618</v>
      </c>
      <c r="EJ184">
        <v>0.33944398774180667</v>
      </c>
      <c r="EK184">
        <v>4.4363658027236123E-2</v>
      </c>
      <c r="EL184" t="e">
        <v>#VALUE!</v>
      </c>
      <c r="EM184" t="e">
        <v>#VALUE!</v>
      </c>
      <c r="EN184">
        <v>0</v>
      </c>
      <c r="EO184">
        <v>0.23043153546193409</v>
      </c>
      <c r="EP184">
        <v>3.72077606571218</v>
      </c>
      <c r="EQ184">
        <v>6.648109461768191E-2</v>
      </c>
      <c r="ER184">
        <v>3.8537382549475439</v>
      </c>
      <c r="ES184">
        <v>17.85069978146614</v>
      </c>
    </row>
    <row r="185" spans="1:149" x14ac:dyDescent="0.25">
      <c r="A185">
        <v>16</v>
      </c>
      <c r="B185" s="29" t="s">
        <v>221</v>
      </c>
      <c r="C185" s="29" t="s">
        <v>1333</v>
      </c>
      <c r="D185" s="29" t="s">
        <v>169</v>
      </c>
      <c r="E185" s="29">
        <v>4.9000000000000004</v>
      </c>
      <c r="F185" s="29">
        <v>9.0000090000089995E-4</v>
      </c>
      <c r="G185" s="29">
        <v>3.5612535612535613E-2</v>
      </c>
      <c r="H185" s="29">
        <v>0</v>
      </c>
      <c r="I185" s="29">
        <v>0.49788399302962422</v>
      </c>
      <c r="J185" s="29">
        <v>0.25549310168625439</v>
      </c>
      <c r="K185" s="29">
        <v>0.24239089134336969</v>
      </c>
      <c r="L185" s="29" t="s">
        <v>441</v>
      </c>
      <c r="M185" s="29">
        <v>0.1120448179271709</v>
      </c>
      <c r="N185" s="29">
        <v>9.4295143800094284E-3</v>
      </c>
      <c r="O185" s="29">
        <v>0</v>
      </c>
      <c r="P185" s="29">
        <v>0.15873015873015869</v>
      </c>
      <c r="Q185" s="29">
        <v>0.28176951253874333</v>
      </c>
      <c r="R185" s="29">
        <v>0.34135518006485749</v>
      </c>
      <c r="S185">
        <v>0.30715935334872979</v>
      </c>
      <c r="T185">
        <v>3.3655448183938681E-2</v>
      </c>
      <c r="U185" t="e">
        <v>#VALUE!</v>
      </c>
      <c r="V185" t="e">
        <v>#VALUE!</v>
      </c>
      <c r="W185">
        <v>0</v>
      </c>
      <c r="X185">
        <v>0.53331073836071674</v>
      </c>
      <c r="Y185">
        <v>0.61296930706936659</v>
      </c>
      <c r="Z185">
        <v>1.3043485452471211</v>
      </c>
      <c r="AA185">
        <v>1.380429824396572</v>
      </c>
      <c r="AB185">
        <v>0.96861669894318736</v>
      </c>
      <c r="AC185">
        <v>0.84233698876351992</v>
      </c>
      <c r="AD185" t="e">
        <v>#VALUE!</v>
      </c>
      <c r="AE185" t="e">
        <v>#VALUE!</v>
      </c>
      <c r="AF185">
        <v>0</v>
      </c>
      <c r="AG185">
        <v>0</v>
      </c>
      <c r="AH185">
        <v>0</v>
      </c>
      <c r="AI185">
        <v>3.3996316313562098</v>
      </c>
      <c r="AJ185">
        <v>0</v>
      </c>
      <c r="AK185">
        <v>0.4854368932038835</v>
      </c>
      <c r="AL185">
        <v>0.26968716289104638</v>
      </c>
      <c r="AM185">
        <v>0.21574973031283709</v>
      </c>
      <c r="AN185" t="s">
        <v>442</v>
      </c>
      <c r="AO185">
        <v>0.11258519144719489</v>
      </c>
      <c r="AP185">
        <v>0.01</v>
      </c>
      <c r="AQ185">
        <v>0</v>
      </c>
      <c r="AR185">
        <v>0.16267863760432469</v>
      </c>
      <c r="AS185">
        <v>0.28018252366095581</v>
      </c>
      <c r="AT185">
        <v>0.35938903863432159</v>
      </c>
      <c r="AU185">
        <v>0.28730512249443207</v>
      </c>
      <c r="AV185">
        <v>3.3655448183938681E-2</v>
      </c>
      <c r="AW185" t="e">
        <v>#VALUE!</v>
      </c>
      <c r="AX185" t="e">
        <v>#VALUE!</v>
      </c>
      <c r="AY185">
        <v>0</v>
      </c>
      <c r="AZ185">
        <v>0.53331073836071674</v>
      </c>
      <c r="BA185">
        <v>1.0493021351060789</v>
      </c>
      <c r="BB185">
        <v>0</v>
      </c>
      <c r="BC185">
        <v>0</v>
      </c>
      <c r="BD185">
        <v>0</v>
      </c>
      <c r="BE185">
        <v>0</v>
      </c>
      <c r="BF185" t="s">
        <v>167</v>
      </c>
      <c r="BG185" t="s">
        <v>441</v>
      </c>
      <c r="BH185">
        <v>1.1996017322249009E-3</v>
      </c>
      <c r="BI185">
        <v>1.8155410312273051E-2</v>
      </c>
      <c r="BJ185">
        <v>0.43352824062352208</v>
      </c>
      <c r="BK185">
        <v>0.31682388368807601</v>
      </c>
      <c r="BL185">
        <v>0.1167043569354461</v>
      </c>
      <c r="BM185">
        <v>0.1027598133199762</v>
      </c>
      <c r="BN185">
        <v>0.01</v>
      </c>
      <c r="BO185">
        <v>0</v>
      </c>
      <c r="BP185">
        <v>0.14409484903961781</v>
      </c>
      <c r="BQ185">
        <v>0.28845700072460873</v>
      </c>
      <c r="BR185">
        <v>0.3202135410853863</v>
      </c>
      <c r="BS185">
        <v>0.35000122338677703</v>
      </c>
      <c r="BT185">
        <v>4.7782123459486937E-2</v>
      </c>
      <c r="BU185" t="e">
        <v>#VALUE!</v>
      </c>
      <c r="BV185" t="e">
        <v>#VALUE!</v>
      </c>
      <c r="BW185">
        <v>0</v>
      </c>
      <c r="BX185">
        <v>0.53331073836071674</v>
      </c>
      <c r="BY185">
        <v>0</v>
      </c>
      <c r="BZ185">
        <v>0</v>
      </c>
      <c r="CA185">
        <v>0</v>
      </c>
      <c r="CB185">
        <v>0</v>
      </c>
      <c r="CC185" t="s">
        <v>414</v>
      </c>
      <c r="CD185" t="s">
        <v>441</v>
      </c>
      <c r="CE185">
        <v>1.1996017322249009E-3</v>
      </c>
      <c r="CF185">
        <v>1.8155410312273051E-2</v>
      </c>
      <c r="CG185">
        <v>0.43352824062352208</v>
      </c>
      <c r="CH185">
        <v>0.31682388368807601</v>
      </c>
      <c r="CI185">
        <v>0.1167043569354461</v>
      </c>
      <c r="CJ185">
        <v>0.1027598133199762</v>
      </c>
      <c r="CK185">
        <v>0.01</v>
      </c>
      <c r="CL185">
        <v>0</v>
      </c>
      <c r="CM185">
        <v>0.14409484903961781</v>
      </c>
      <c r="CN185">
        <v>0.28845700072460873</v>
      </c>
      <c r="CO185">
        <v>0.3202135410853863</v>
      </c>
      <c r="CP185">
        <v>0.35000122338677703</v>
      </c>
      <c r="CQ185">
        <v>4.7782123459486937E-2</v>
      </c>
      <c r="CR185" t="e">
        <v>#VALUE!</v>
      </c>
      <c r="CS185" t="e">
        <v>#VALUE!</v>
      </c>
      <c r="CT185">
        <v>0</v>
      </c>
      <c r="CU185">
        <v>0.53331073836071674</v>
      </c>
      <c r="CV185">
        <v>0</v>
      </c>
      <c r="CW185">
        <v>0</v>
      </c>
      <c r="CX185">
        <v>0</v>
      </c>
      <c r="CY185">
        <v>0</v>
      </c>
      <c r="CZ185" t="s">
        <v>177</v>
      </c>
      <c r="DA185" t="s">
        <v>442</v>
      </c>
      <c r="DB185">
        <v>1.7982053910197619E-3</v>
      </c>
      <c r="DC185">
        <v>1.381978993919292E-2</v>
      </c>
      <c r="DD185">
        <v>0.30432202594545621</v>
      </c>
      <c r="DE185">
        <v>0.44601490475724059</v>
      </c>
      <c r="DF185">
        <v>-0.14169287881178441</v>
      </c>
      <c r="DG185">
        <v>8.68642675580657E-2</v>
      </c>
      <c r="DH185">
        <v>0.01</v>
      </c>
      <c r="DI185">
        <v>0</v>
      </c>
      <c r="DJ185">
        <v>0.1221104355275822</v>
      </c>
      <c r="DK185">
        <v>0.29879649464850733</v>
      </c>
      <c r="DL185">
        <v>0.24533932727962529</v>
      </c>
      <c r="DM185">
        <v>0.44209016116293359</v>
      </c>
      <c r="DN185">
        <v>8.1021295934155899E-2</v>
      </c>
      <c r="DO185" t="e">
        <v>#VALUE!</v>
      </c>
      <c r="DP185" t="e">
        <v>#VALUE!</v>
      </c>
      <c r="DQ185">
        <v>0</v>
      </c>
      <c r="DR185">
        <v>0.53331073836071674</v>
      </c>
      <c r="DS185">
        <v>0</v>
      </c>
      <c r="DT185">
        <v>0</v>
      </c>
      <c r="DU185">
        <v>0</v>
      </c>
      <c r="DV185">
        <v>0</v>
      </c>
      <c r="DW185" t="s">
        <v>183</v>
      </c>
      <c r="DX185" t="s">
        <v>441</v>
      </c>
      <c r="DY185">
        <v>1.1996017322249009E-3</v>
      </c>
      <c r="DZ185">
        <v>7.1225071225071226E-2</v>
      </c>
      <c r="EA185">
        <v>0.44968582958503273</v>
      </c>
      <c r="EB185">
        <v>0.30162913758450638</v>
      </c>
      <c r="EC185">
        <v>0.14805669200052629</v>
      </c>
      <c r="ED185">
        <v>0.10511332859680959</v>
      </c>
      <c r="EE185">
        <v>0.01</v>
      </c>
      <c r="EF185">
        <v>0</v>
      </c>
      <c r="EG185">
        <v>0.14780310804539859</v>
      </c>
      <c r="EH185">
        <v>0.28676672529278741</v>
      </c>
      <c r="EI185">
        <v>0.32896403845734618</v>
      </c>
      <c r="EJ185">
        <v>0.33944398774180667</v>
      </c>
      <c r="EK185">
        <v>4.4363658027236123E-2</v>
      </c>
      <c r="EL185" t="e">
        <v>#VALUE!</v>
      </c>
      <c r="EM185" t="e">
        <v>#VALUE!</v>
      </c>
      <c r="EN185">
        <v>0</v>
      </c>
      <c r="EO185">
        <v>0.53331073836071674</v>
      </c>
      <c r="EP185">
        <v>0</v>
      </c>
      <c r="EQ185">
        <v>0</v>
      </c>
      <c r="ER185">
        <v>0</v>
      </c>
      <c r="ES185">
        <v>0</v>
      </c>
    </row>
    <row r="186" spans="1:149" x14ac:dyDescent="0.25">
      <c r="A186">
        <v>16</v>
      </c>
      <c r="B186" s="29" t="s">
        <v>222</v>
      </c>
      <c r="C186" s="29" t="s">
        <v>1333</v>
      </c>
      <c r="D186" s="29" t="s">
        <v>169</v>
      </c>
      <c r="E186" s="29">
        <v>4.9000000000000004</v>
      </c>
      <c r="F186" s="29">
        <v>9.0000090000089995E-4</v>
      </c>
      <c r="G186" s="29">
        <v>3.5612535612535613E-2</v>
      </c>
      <c r="H186" s="29">
        <v>0</v>
      </c>
      <c r="I186" s="29">
        <v>0.49788399302962422</v>
      </c>
      <c r="J186" s="29">
        <v>0.25549310168625439</v>
      </c>
      <c r="K186" s="29">
        <v>0.24239089134336969</v>
      </c>
      <c r="L186" s="29" t="s">
        <v>441</v>
      </c>
      <c r="M186" s="29">
        <v>0.10025062656641601</v>
      </c>
      <c r="N186" s="29">
        <v>5.411255411255411E-3</v>
      </c>
      <c r="O186" s="29">
        <v>0</v>
      </c>
      <c r="P186" s="29">
        <v>0.23809523809523811</v>
      </c>
      <c r="Q186" s="29">
        <v>0.18492834026814611</v>
      </c>
      <c r="R186" s="29">
        <v>0.34135518006485749</v>
      </c>
      <c r="S186">
        <v>0.30715935334872979</v>
      </c>
      <c r="T186">
        <v>3.3655448183938681E-2</v>
      </c>
      <c r="U186" t="e">
        <v>#VALUE!</v>
      </c>
      <c r="V186" t="e">
        <v>#VALUE!</v>
      </c>
      <c r="W186">
        <v>0</v>
      </c>
      <c r="X186">
        <v>0.2934386263643417</v>
      </c>
      <c r="Y186">
        <v>0.5484462221146964</v>
      </c>
      <c r="Z186">
        <v>1.9565228178706811</v>
      </c>
      <c r="AA186">
        <v>0.90599083620590526</v>
      </c>
      <c r="AB186">
        <v>0.96861669894318736</v>
      </c>
      <c r="AC186">
        <v>0.84233698876351992</v>
      </c>
      <c r="AD186" t="e">
        <v>#VALUE!</v>
      </c>
      <c r="AE186" t="e">
        <v>#VALUE!</v>
      </c>
      <c r="AF186">
        <v>0</v>
      </c>
      <c r="AG186">
        <v>0</v>
      </c>
      <c r="AH186">
        <v>0</v>
      </c>
      <c r="AI186">
        <v>3.3996316313562098</v>
      </c>
      <c r="AJ186">
        <v>0</v>
      </c>
      <c r="AK186">
        <v>0.4854368932038835</v>
      </c>
      <c r="AL186">
        <v>0.26968716289104638</v>
      </c>
      <c r="AM186">
        <v>0.21574973031283709</v>
      </c>
      <c r="AN186" t="s">
        <v>442</v>
      </c>
      <c r="AO186">
        <v>0.10073411866327971</v>
      </c>
      <c r="AP186">
        <v>0.01</v>
      </c>
      <c r="AQ186">
        <v>0</v>
      </c>
      <c r="AR186">
        <v>0.2440179564064871</v>
      </c>
      <c r="AS186">
        <v>0.18388678251922921</v>
      </c>
      <c r="AT186">
        <v>0.35938903863432159</v>
      </c>
      <c r="AU186">
        <v>0.28730512249443207</v>
      </c>
      <c r="AV186">
        <v>3.3655448183938681E-2</v>
      </c>
      <c r="AW186" t="e">
        <v>#VALUE!</v>
      </c>
      <c r="AX186" t="e">
        <v>#VALUE!</v>
      </c>
      <c r="AY186">
        <v>0</v>
      </c>
      <c r="AZ186">
        <v>0.2934386263643417</v>
      </c>
      <c r="BA186">
        <v>1.0493021351060789</v>
      </c>
      <c r="BB186">
        <v>0</v>
      </c>
      <c r="BC186">
        <v>0</v>
      </c>
      <c r="BD186">
        <v>0</v>
      </c>
      <c r="BE186">
        <v>0</v>
      </c>
      <c r="BF186" t="s">
        <v>167</v>
      </c>
      <c r="BG186" t="s">
        <v>441</v>
      </c>
      <c r="BH186">
        <v>1.1996017322249009E-3</v>
      </c>
      <c r="BI186">
        <v>1.8155410312273051E-2</v>
      </c>
      <c r="BJ186">
        <v>0.43352824062352208</v>
      </c>
      <c r="BK186">
        <v>0.31682388368807601</v>
      </c>
      <c r="BL186">
        <v>0.1167043569354461</v>
      </c>
      <c r="BM186">
        <v>9.1942990865241866E-2</v>
      </c>
      <c r="BN186">
        <v>0.01</v>
      </c>
      <c r="BO186">
        <v>0</v>
      </c>
      <c r="BP186">
        <v>0.2161422735594267</v>
      </c>
      <c r="BQ186">
        <v>0.1893174101843062</v>
      </c>
      <c r="BR186">
        <v>0.3202135410853863</v>
      </c>
      <c r="BS186">
        <v>0.35000122338677703</v>
      </c>
      <c r="BT186">
        <v>4.7782123459486937E-2</v>
      </c>
      <c r="BU186" t="e">
        <v>#VALUE!</v>
      </c>
      <c r="BV186" t="e">
        <v>#VALUE!</v>
      </c>
      <c r="BW186">
        <v>0</v>
      </c>
      <c r="BX186">
        <v>0.2934386263643417</v>
      </c>
      <c r="BY186">
        <v>0</v>
      </c>
      <c r="BZ186">
        <v>0</v>
      </c>
      <c r="CA186">
        <v>0</v>
      </c>
      <c r="CB186">
        <v>0</v>
      </c>
      <c r="CC186" t="s">
        <v>414</v>
      </c>
      <c r="CD186" t="s">
        <v>441</v>
      </c>
      <c r="CE186">
        <v>1.1996017322249009E-3</v>
      </c>
      <c r="CF186">
        <v>1.8155410312273051E-2</v>
      </c>
      <c r="CG186">
        <v>0.43352824062352208</v>
      </c>
      <c r="CH186">
        <v>0.31682388368807601</v>
      </c>
      <c r="CI186">
        <v>0.1167043569354461</v>
      </c>
      <c r="CJ186">
        <v>9.1942990865241866E-2</v>
      </c>
      <c r="CK186">
        <v>0.01</v>
      </c>
      <c r="CL186">
        <v>0</v>
      </c>
      <c r="CM186">
        <v>0.2161422735594267</v>
      </c>
      <c r="CN186">
        <v>0.1893174101843062</v>
      </c>
      <c r="CO186">
        <v>0.3202135410853863</v>
      </c>
      <c r="CP186">
        <v>0.35000122338677703</v>
      </c>
      <c r="CQ186">
        <v>4.7782123459486937E-2</v>
      </c>
      <c r="CR186" t="e">
        <v>#VALUE!</v>
      </c>
      <c r="CS186" t="e">
        <v>#VALUE!</v>
      </c>
      <c r="CT186">
        <v>0</v>
      </c>
      <c r="CU186">
        <v>0.2934386263643417</v>
      </c>
      <c r="CV186">
        <v>0</v>
      </c>
      <c r="CW186">
        <v>0</v>
      </c>
      <c r="CX186">
        <v>0</v>
      </c>
      <c r="CY186">
        <v>0</v>
      </c>
      <c r="CZ186" t="s">
        <v>177</v>
      </c>
      <c r="DA186" t="s">
        <v>442</v>
      </c>
      <c r="DB186">
        <v>1.7982053910197619E-3</v>
      </c>
      <c r="DC186">
        <v>1.381978993919292E-2</v>
      </c>
      <c r="DD186">
        <v>0.30432202594545621</v>
      </c>
      <c r="DE186">
        <v>0.44601490475724059</v>
      </c>
      <c r="DF186">
        <v>-0.14169287881178441</v>
      </c>
      <c r="DG186">
        <v>7.7720660446690362E-2</v>
      </c>
      <c r="DH186">
        <v>0.01</v>
      </c>
      <c r="DI186">
        <v>0</v>
      </c>
      <c r="DJ186">
        <v>0.1831656532913733</v>
      </c>
      <c r="DK186">
        <v>0.19610333046834069</v>
      </c>
      <c r="DL186">
        <v>0.24533932727962529</v>
      </c>
      <c r="DM186">
        <v>0.44209016116293359</v>
      </c>
      <c r="DN186">
        <v>8.1021295934155899E-2</v>
      </c>
      <c r="DO186" t="e">
        <v>#VALUE!</v>
      </c>
      <c r="DP186" t="e">
        <v>#VALUE!</v>
      </c>
      <c r="DQ186">
        <v>0</v>
      </c>
      <c r="DR186">
        <v>0.2934386263643417</v>
      </c>
      <c r="DS186">
        <v>0</v>
      </c>
      <c r="DT186">
        <v>0</v>
      </c>
      <c r="DU186">
        <v>0</v>
      </c>
      <c r="DV186">
        <v>0</v>
      </c>
      <c r="DW186" t="s">
        <v>183</v>
      </c>
      <c r="DX186" t="s">
        <v>441</v>
      </c>
      <c r="DY186">
        <v>1.1996017322249009E-3</v>
      </c>
      <c r="DZ186">
        <v>7.1225071225071226E-2</v>
      </c>
      <c r="EA186">
        <v>0.44968582958503273</v>
      </c>
      <c r="EB186">
        <v>0.30162913758450638</v>
      </c>
      <c r="EC186">
        <v>0.14805669200052629</v>
      </c>
      <c r="ED186">
        <v>9.4048767691882224E-2</v>
      </c>
      <c r="EE186">
        <v>0.01</v>
      </c>
      <c r="EF186">
        <v>0</v>
      </c>
      <c r="EG186">
        <v>0.22170466206809791</v>
      </c>
      <c r="EH186">
        <v>0.18820806436691681</v>
      </c>
      <c r="EI186">
        <v>0.32896403845734618</v>
      </c>
      <c r="EJ186">
        <v>0.33944398774180667</v>
      </c>
      <c r="EK186">
        <v>4.4363658027236123E-2</v>
      </c>
      <c r="EL186" t="e">
        <v>#VALUE!</v>
      </c>
      <c r="EM186" t="e">
        <v>#VALUE!</v>
      </c>
      <c r="EN186">
        <v>0</v>
      </c>
      <c r="EO186">
        <v>0.2934386263643417</v>
      </c>
      <c r="EP186">
        <v>0</v>
      </c>
      <c r="EQ186">
        <v>0</v>
      </c>
      <c r="ER186">
        <v>0</v>
      </c>
      <c r="ES186">
        <v>0</v>
      </c>
    </row>
    <row r="187" spans="1:149" x14ac:dyDescent="0.25">
      <c r="A187">
        <v>16</v>
      </c>
      <c r="B187" s="29" t="s">
        <v>1430</v>
      </c>
      <c r="C187" s="29" t="s">
        <v>1333</v>
      </c>
      <c r="D187" s="29" t="s">
        <v>169</v>
      </c>
      <c r="E187" s="29">
        <v>4.9000000000000004</v>
      </c>
      <c r="F187" s="29">
        <v>9.0000090000089995E-4</v>
      </c>
      <c r="G187" s="29">
        <v>3.5612535612535613E-2</v>
      </c>
      <c r="H187" s="29">
        <v>0</v>
      </c>
      <c r="I187" s="29">
        <v>0.49788399302962422</v>
      </c>
      <c r="J187" s="29">
        <v>0.25549310168625439</v>
      </c>
      <c r="K187" s="29">
        <v>0.24239089134336969</v>
      </c>
      <c r="L187" s="29" t="s">
        <v>441</v>
      </c>
      <c r="M187" s="29" t="e">
        <v>#N/A</v>
      </c>
      <c r="N187" s="29" t="e">
        <v>#N/A</v>
      </c>
      <c r="O187" s="29" t="e">
        <v>#N/A</v>
      </c>
      <c r="P187" s="29" t="e">
        <v>#N/A</v>
      </c>
      <c r="Q187" s="29" t="e">
        <v>#N/A</v>
      </c>
      <c r="R187" s="29">
        <v>0.34135518006485749</v>
      </c>
      <c r="S187">
        <v>0.30715935334872979</v>
      </c>
      <c r="T187">
        <v>3.3655448183938681E-2</v>
      </c>
      <c r="U187" t="e">
        <v>#VALUE!</v>
      </c>
      <c r="V187" t="e">
        <v>#VALUE!</v>
      </c>
      <c r="W187">
        <v>0</v>
      </c>
      <c r="X187">
        <v>0.27591253883623362</v>
      </c>
      <c r="Y187" t="e">
        <v>#N/A</v>
      </c>
      <c r="Z187" t="e">
        <v>#N/A</v>
      </c>
      <c r="AA187" t="e">
        <v>#N/A</v>
      </c>
      <c r="AB187">
        <v>0.96861669894318736</v>
      </c>
      <c r="AC187">
        <v>0.84233698876351992</v>
      </c>
      <c r="AD187" t="e">
        <v>#VALUE!</v>
      </c>
      <c r="AE187" t="e">
        <v>#VALUE!</v>
      </c>
      <c r="AF187">
        <v>0</v>
      </c>
      <c r="AG187">
        <v>0</v>
      </c>
      <c r="AH187">
        <v>0</v>
      </c>
      <c r="AI187">
        <v>3.3996316313562098</v>
      </c>
      <c r="AJ187">
        <v>0</v>
      </c>
      <c r="AK187">
        <v>0.4854368932038835</v>
      </c>
      <c r="AL187">
        <v>0.26968716289104638</v>
      </c>
      <c r="AM187">
        <v>0.21574973031283709</v>
      </c>
      <c r="AN187" t="s">
        <v>442</v>
      </c>
      <c r="AO187" t="e">
        <v>#N/A</v>
      </c>
      <c r="AP187" t="e">
        <v>#N/A</v>
      </c>
      <c r="AQ187" t="e">
        <v>#N/A</v>
      </c>
      <c r="AR187" t="e">
        <v>#N/A</v>
      </c>
      <c r="AS187" t="e">
        <v>#N/A</v>
      </c>
      <c r="AT187">
        <v>0.35938903863432159</v>
      </c>
      <c r="AU187">
        <v>0.28730512249443207</v>
      </c>
      <c r="AV187">
        <v>3.3655448183938681E-2</v>
      </c>
      <c r="AW187" t="e">
        <v>#VALUE!</v>
      </c>
      <c r="AX187" t="e">
        <v>#VALUE!</v>
      </c>
      <c r="AY187">
        <v>0</v>
      </c>
      <c r="AZ187">
        <v>0.27591253883623362</v>
      </c>
      <c r="BA187">
        <v>1.0493021351060789</v>
      </c>
      <c r="BB187">
        <v>0</v>
      </c>
      <c r="BC187">
        <v>0</v>
      </c>
      <c r="BD187">
        <v>0</v>
      </c>
      <c r="BE187">
        <v>0</v>
      </c>
      <c r="BF187" t="s">
        <v>167</v>
      </c>
      <c r="BG187" t="s">
        <v>441</v>
      </c>
      <c r="BH187">
        <v>1.1996017322249009E-3</v>
      </c>
      <c r="BI187">
        <v>1.8155410312273051E-2</v>
      </c>
      <c r="BJ187">
        <v>0.43352824062352208</v>
      </c>
      <c r="BK187">
        <v>0.31682388368807601</v>
      </c>
      <c r="BL187">
        <v>0.1167043569354461</v>
      </c>
      <c r="BM187" t="e">
        <v>#N/A</v>
      </c>
      <c r="BN187" t="e">
        <v>#N/A</v>
      </c>
      <c r="BO187" t="e">
        <v>#N/A</v>
      </c>
      <c r="BP187" t="e">
        <v>#N/A</v>
      </c>
      <c r="BQ187" t="e">
        <v>#N/A</v>
      </c>
      <c r="BR187">
        <v>0.3202135410853863</v>
      </c>
      <c r="BS187">
        <v>0.35000122338677703</v>
      </c>
      <c r="BT187">
        <v>4.7782123459486937E-2</v>
      </c>
      <c r="BU187" t="e">
        <v>#VALUE!</v>
      </c>
      <c r="BV187" t="e">
        <v>#VALUE!</v>
      </c>
      <c r="BW187">
        <v>0</v>
      </c>
      <c r="BX187">
        <v>0.27591253883623362</v>
      </c>
      <c r="BY187">
        <v>0</v>
      </c>
      <c r="BZ187">
        <v>0</v>
      </c>
      <c r="CA187">
        <v>0</v>
      </c>
      <c r="CB187">
        <v>0</v>
      </c>
      <c r="CC187" t="s">
        <v>414</v>
      </c>
      <c r="CD187" t="s">
        <v>441</v>
      </c>
      <c r="CE187">
        <v>1.1996017322249009E-3</v>
      </c>
      <c r="CF187">
        <v>1.8155410312273051E-2</v>
      </c>
      <c r="CG187">
        <v>0.43352824062352208</v>
      </c>
      <c r="CH187">
        <v>0.31682388368807601</v>
      </c>
      <c r="CI187">
        <v>0.1167043569354461</v>
      </c>
      <c r="CJ187" t="e">
        <v>#N/A</v>
      </c>
      <c r="CK187" t="e">
        <v>#N/A</v>
      </c>
      <c r="CL187" t="e">
        <v>#N/A</v>
      </c>
      <c r="CM187" t="e">
        <v>#N/A</v>
      </c>
      <c r="CN187" t="e">
        <v>#N/A</v>
      </c>
      <c r="CO187">
        <v>0.3202135410853863</v>
      </c>
      <c r="CP187">
        <v>0.35000122338677703</v>
      </c>
      <c r="CQ187">
        <v>4.7782123459486937E-2</v>
      </c>
      <c r="CR187" t="e">
        <v>#VALUE!</v>
      </c>
      <c r="CS187" t="e">
        <v>#VALUE!</v>
      </c>
      <c r="CT187">
        <v>0</v>
      </c>
      <c r="CU187">
        <v>0.27591253883623362</v>
      </c>
      <c r="CV187">
        <v>0</v>
      </c>
      <c r="CW187">
        <v>0</v>
      </c>
      <c r="CX187">
        <v>0</v>
      </c>
      <c r="CY187">
        <v>0</v>
      </c>
      <c r="CZ187" t="s">
        <v>177</v>
      </c>
      <c r="DA187" t="s">
        <v>442</v>
      </c>
      <c r="DB187">
        <v>1.7982053910197619E-3</v>
      </c>
      <c r="DC187">
        <v>1.381978993919292E-2</v>
      </c>
      <c r="DD187">
        <v>0.30432202594545621</v>
      </c>
      <c r="DE187">
        <v>0.44601490475724059</v>
      </c>
      <c r="DF187">
        <v>-0.14169287881178441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>
        <v>0.24533932727962529</v>
      </c>
      <c r="DM187">
        <v>0.44209016116293359</v>
      </c>
      <c r="DN187">
        <v>8.1021295934155899E-2</v>
      </c>
      <c r="DO187" t="e">
        <v>#VALUE!</v>
      </c>
      <c r="DP187" t="e">
        <v>#VALUE!</v>
      </c>
      <c r="DQ187">
        <v>0</v>
      </c>
      <c r="DR187">
        <v>0.27591253883623362</v>
      </c>
      <c r="DS187">
        <v>0</v>
      </c>
      <c r="DT187">
        <v>0</v>
      </c>
      <c r="DU187">
        <v>0</v>
      </c>
      <c r="DV187">
        <v>0</v>
      </c>
      <c r="DW187" t="s">
        <v>183</v>
      </c>
      <c r="DX187" t="s">
        <v>441</v>
      </c>
      <c r="DY187">
        <v>1.1996017322249009E-3</v>
      </c>
      <c r="DZ187">
        <v>7.1225071225071226E-2</v>
      </c>
      <c r="EA187">
        <v>0.44968582958503273</v>
      </c>
      <c r="EB187">
        <v>0.30162913758450638</v>
      </c>
      <c r="EC187">
        <v>0.14805669200052629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>
        <v>0.32896403845734618</v>
      </c>
      <c r="EJ187">
        <v>0.33944398774180667</v>
      </c>
      <c r="EK187">
        <v>4.4363658027236123E-2</v>
      </c>
      <c r="EL187" t="e">
        <v>#VALUE!</v>
      </c>
      <c r="EM187" t="e">
        <v>#VALUE!</v>
      </c>
      <c r="EN187">
        <v>0</v>
      </c>
      <c r="EO187">
        <v>0.27591253883623362</v>
      </c>
      <c r="EP187">
        <v>0</v>
      </c>
      <c r="EQ187">
        <v>0</v>
      </c>
      <c r="ER187">
        <v>0</v>
      </c>
      <c r="ES187">
        <v>0</v>
      </c>
    </row>
    <row r="188" spans="1:149" x14ac:dyDescent="0.25">
      <c r="A188">
        <v>16</v>
      </c>
      <c r="B188" s="29" t="s">
        <v>1086</v>
      </c>
      <c r="C188" s="29" t="s">
        <v>1333</v>
      </c>
      <c r="D188" s="29" t="s">
        <v>169</v>
      </c>
      <c r="E188" s="29">
        <v>4.9000000000000004</v>
      </c>
      <c r="F188" s="29">
        <v>9.0000090000089995E-4</v>
      </c>
      <c r="G188" s="29">
        <v>3.5612535612535613E-2</v>
      </c>
      <c r="H188" s="29">
        <v>0</v>
      </c>
      <c r="I188" s="29">
        <v>0.49788399302962422</v>
      </c>
      <c r="J188" s="29">
        <v>0.25549310168625439</v>
      </c>
      <c r="K188" s="29">
        <v>0.24239089134336969</v>
      </c>
      <c r="L188" s="29" t="s">
        <v>441</v>
      </c>
      <c r="M188" s="29">
        <v>0.1058201058201058</v>
      </c>
      <c r="N188" s="29">
        <v>5.411255411255411E-3</v>
      </c>
      <c r="O188" s="29">
        <v>0</v>
      </c>
      <c r="P188" s="29">
        <v>0.21994941163532389</v>
      </c>
      <c r="Q188" s="29">
        <v>0.27367268746579088</v>
      </c>
      <c r="R188" s="29">
        <v>0.34135518006485749</v>
      </c>
      <c r="S188">
        <v>0.30715935334872979</v>
      </c>
      <c r="T188">
        <v>3.3655448183938681E-2</v>
      </c>
      <c r="U188" t="e">
        <v>#VALUE!</v>
      </c>
      <c r="V188" t="e">
        <v>#VALUE!</v>
      </c>
      <c r="W188">
        <v>0</v>
      </c>
      <c r="X188">
        <v>0.2934386263643417</v>
      </c>
      <c r="Y188">
        <v>0.57891545667662403</v>
      </c>
      <c r="Z188">
        <v>1.8074113790953179</v>
      </c>
      <c r="AA188">
        <v>1.3407623007070151</v>
      </c>
      <c r="AB188">
        <v>0.96861669894318736</v>
      </c>
      <c r="AC188">
        <v>0.84233698876351992</v>
      </c>
      <c r="AD188" t="e">
        <v>#VALUE!</v>
      </c>
      <c r="AE188" t="e">
        <v>#VALUE!</v>
      </c>
      <c r="AF188">
        <v>0</v>
      </c>
      <c r="AG188">
        <v>0</v>
      </c>
      <c r="AH188">
        <v>0</v>
      </c>
      <c r="AI188">
        <v>3.3996316313562098</v>
      </c>
      <c r="AJ188">
        <v>0</v>
      </c>
      <c r="AK188">
        <v>0.4854368932038835</v>
      </c>
      <c r="AL188">
        <v>0.26968716289104638</v>
      </c>
      <c r="AM188">
        <v>0.21574973031283709</v>
      </c>
      <c r="AN188" t="s">
        <v>442</v>
      </c>
      <c r="AO188">
        <v>0.10633045858901739</v>
      </c>
      <c r="AP188">
        <v>0.01</v>
      </c>
      <c r="AQ188">
        <v>0</v>
      </c>
      <c r="AR188">
        <v>0.22542074494825601</v>
      </c>
      <c r="AS188">
        <v>0.27213130171667532</v>
      </c>
      <c r="AT188">
        <v>0.35938903863432159</v>
      </c>
      <c r="AU188">
        <v>0.28730512249443207</v>
      </c>
      <c r="AV188">
        <v>3.3655448183938681E-2</v>
      </c>
      <c r="AW188" t="e">
        <v>#VALUE!</v>
      </c>
      <c r="AX188" t="e">
        <v>#VALUE!</v>
      </c>
      <c r="AY188">
        <v>0</v>
      </c>
      <c r="AZ188">
        <v>0.2934386263643417</v>
      </c>
      <c r="BA188">
        <v>1.0493021351060789</v>
      </c>
      <c r="BB188">
        <v>0</v>
      </c>
      <c r="BC188">
        <v>0</v>
      </c>
      <c r="BD188">
        <v>0</v>
      </c>
      <c r="BE188">
        <v>0</v>
      </c>
      <c r="BF188" t="s">
        <v>167</v>
      </c>
      <c r="BG188" t="s">
        <v>441</v>
      </c>
      <c r="BH188">
        <v>1.1996017322249009E-3</v>
      </c>
      <c r="BI188">
        <v>1.8155410312273051E-2</v>
      </c>
      <c r="BJ188">
        <v>0.43352824062352208</v>
      </c>
      <c r="BK188">
        <v>0.31682388368807601</v>
      </c>
      <c r="BL188">
        <v>0.1167043569354461</v>
      </c>
      <c r="BM188">
        <v>9.7050934802199756E-2</v>
      </c>
      <c r="BN188">
        <v>0.01</v>
      </c>
      <c r="BO188">
        <v>0</v>
      </c>
      <c r="BP188">
        <v>0.19966953677545191</v>
      </c>
      <c r="BQ188">
        <v>0.28016800645091289</v>
      </c>
      <c r="BR188">
        <v>0.3202135410853863</v>
      </c>
      <c r="BS188">
        <v>0.35000122338677703</v>
      </c>
      <c r="BT188">
        <v>4.7782123459486937E-2</v>
      </c>
      <c r="BU188" t="e">
        <v>#VALUE!</v>
      </c>
      <c r="BV188" t="e">
        <v>#VALUE!</v>
      </c>
      <c r="BW188">
        <v>0</v>
      </c>
      <c r="BX188">
        <v>0.2934386263643417</v>
      </c>
      <c r="BY188">
        <v>0</v>
      </c>
      <c r="BZ188">
        <v>0</v>
      </c>
      <c r="CA188">
        <v>0</v>
      </c>
      <c r="CB188">
        <v>0</v>
      </c>
      <c r="CC188" t="s">
        <v>414</v>
      </c>
      <c r="CD188" t="s">
        <v>441</v>
      </c>
      <c r="CE188">
        <v>1.1996017322249009E-3</v>
      </c>
      <c r="CF188">
        <v>1.8155410312273051E-2</v>
      </c>
      <c r="CG188">
        <v>0.43352824062352208</v>
      </c>
      <c r="CH188">
        <v>0.31682388368807601</v>
      </c>
      <c r="CI188">
        <v>0.1167043569354461</v>
      </c>
      <c r="CJ188">
        <v>9.7050934802199756E-2</v>
      </c>
      <c r="CK188">
        <v>0.01</v>
      </c>
      <c r="CL188">
        <v>0</v>
      </c>
      <c r="CM188">
        <v>0.19966953677545191</v>
      </c>
      <c r="CN188">
        <v>0.28016800645091289</v>
      </c>
      <c r="CO188">
        <v>0.3202135410853863</v>
      </c>
      <c r="CP188">
        <v>0.35000122338677703</v>
      </c>
      <c r="CQ188">
        <v>4.7782123459486937E-2</v>
      </c>
      <c r="CR188" t="e">
        <v>#VALUE!</v>
      </c>
      <c r="CS188" t="e">
        <v>#VALUE!</v>
      </c>
      <c r="CT188">
        <v>0</v>
      </c>
      <c r="CU188">
        <v>0.2934386263643417</v>
      </c>
      <c r="CV188">
        <v>0</v>
      </c>
      <c r="CW188">
        <v>0</v>
      </c>
      <c r="CX188">
        <v>0</v>
      </c>
      <c r="CY188">
        <v>0</v>
      </c>
      <c r="CZ188" t="s">
        <v>177</v>
      </c>
      <c r="DA188" t="s">
        <v>442</v>
      </c>
      <c r="DB188">
        <v>1.7982053910197619E-3</v>
      </c>
      <c r="DC188">
        <v>1.381978993919292E-2</v>
      </c>
      <c r="DD188">
        <v>0.30432202594545621</v>
      </c>
      <c r="DE188">
        <v>0.44601490475724059</v>
      </c>
      <c r="DF188">
        <v>-0.14169287881178441</v>
      </c>
      <c r="DG188">
        <v>8.2038474915950954E-2</v>
      </c>
      <c r="DH188">
        <v>0.01</v>
      </c>
      <c r="DI188">
        <v>0</v>
      </c>
      <c r="DJ188">
        <v>0.16920614622759661</v>
      </c>
      <c r="DK188">
        <v>0.29021038848044672</v>
      </c>
      <c r="DL188">
        <v>0.24533932727962529</v>
      </c>
      <c r="DM188">
        <v>0.44209016116293359</v>
      </c>
      <c r="DN188">
        <v>8.1021295934155899E-2</v>
      </c>
      <c r="DO188" t="e">
        <v>#VALUE!</v>
      </c>
      <c r="DP188" t="e">
        <v>#VALUE!</v>
      </c>
      <c r="DQ188">
        <v>0</v>
      </c>
      <c r="DR188">
        <v>0.2934386263643417</v>
      </c>
      <c r="DS188">
        <v>0</v>
      </c>
      <c r="DT188">
        <v>0</v>
      </c>
      <c r="DU188">
        <v>0</v>
      </c>
      <c r="DV188">
        <v>0</v>
      </c>
      <c r="DW188" t="s">
        <v>183</v>
      </c>
      <c r="DX188" t="s">
        <v>441</v>
      </c>
      <c r="DY188">
        <v>1.1996017322249009E-3</v>
      </c>
      <c r="DZ188">
        <v>7.1225071225071226E-2</v>
      </c>
      <c r="EA188">
        <v>0.44968582958503273</v>
      </c>
      <c r="EB188">
        <v>0.30162913758450638</v>
      </c>
      <c r="EC188">
        <v>0.14805669200052629</v>
      </c>
      <c r="ED188">
        <v>9.9273699230320145E-2</v>
      </c>
      <c r="EE188">
        <v>0.01</v>
      </c>
      <c r="EF188">
        <v>0</v>
      </c>
      <c r="EG188">
        <v>0.20480800191048301</v>
      </c>
      <c r="EH188">
        <v>0.27852630215218999</v>
      </c>
      <c r="EI188">
        <v>0.32896403845734618</v>
      </c>
      <c r="EJ188">
        <v>0.33944398774180667</v>
      </c>
      <c r="EK188">
        <v>4.4363658027236123E-2</v>
      </c>
      <c r="EL188" t="e">
        <v>#VALUE!</v>
      </c>
      <c r="EM188" t="e">
        <v>#VALUE!</v>
      </c>
      <c r="EN188">
        <v>0</v>
      </c>
      <c r="EO188">
        <v>0.2934386263643417</v>
      </c>
      <c r="EP188">
        <v>0</v>
      </c>
      <c r="EQ188">
        <v>0</v>
      </c>
      <c r="ER188">
        <v>0</v>
      </c>
      <c r="ES188">
        <v>0</v>
      </c>
    </row>
    <row r="189" spans="1:149" x14ac:dyDescent="0.25">
      <c r="A189">
        <v>16</v>
      </c>
      <c r="B189" s="29" t="s">
        <v>1289</v>
      </c>
      <c r="C189" s="29" t="s">
        <v>1333</v>
      </c>
      <c r="D189" s="29" t="s">
        <v>169</v>
      </c>
      <c r="E189" s="29">
        <v>5</v>
      </c>
      <c r="F189" s="29">
        <v>9.0000090000089995E-4</v>
      </c>
      <c r="G189" s="29">
        <v>3.5612535612535613E-2</v>
      </c>
      <c r="H189" s="29">
        <v>1</v>
      </c>
      <c r="I189" s="29">
        <v>0.49788399302962422</v>
      </c>
      <c r="J189" s="29">
        <v>0.25549310168625439</v>
      </c>
      <c r="K189" s="29">
        <v>0.24239089134336969</v>
      </c>
      <c r="L189" s="29" t="s">
        <v>441</v>
      </c>
      <c r="M189" s="29">
        <v>0.10025062656641601</v>
      </c>
      <c r="N189" s="29">
        <v>5.411255411255411E-3</v>
      </c>
      <c r="O189" s="29">
        <v>0</v>
      </c>
      <c r="P189" s="29">
        <v>0.19047619047619049</v>
      </c>
      <c r="Q189" s="29">
        <v>0.21401819154628141</v>
      </c>
      <c r="R189" s="29">
        <v>0.34135518006485749</v>
      </c>
      <c r="S189">
        <v>0.30715935334872979</v>
      </c>
      <c r="T189">
        <v>3.3655448183938681E-2</v>
      </c>
      <c r="U189" t="e">
        <v>#VALUE!</v>
      </c>
      <c r="V189" t="e">
        <v>#VALUE!</v>
      </c>
      <c r="W189">
        <v>0</v>
      </c>
      <c r="X189">
        <v>0.53665964176331982</v>
      </c>
      <c r="Y189">
        <v>0.5484462221146964</v>
      </c>
      <c r="Z189">
        <v>1.5652182542965449</v>
      </c>
      <c r="AA189">
        <v>1.048506248642789</v>
      </c>
      <c r="AB189">
        <v>0.96861669894318736</v>
      </c>
      <c r="AC189">
        <v>0.84233698876351992</v>
      </c>
      <c r="AD189" t="e">
        <v>#VALUE!</v>
      </c>
      <c r="AE189" t="e">
        <v>#VALUE!</v>
      </c>
      <c r="AF189">
        <v>4.3003942533621444</v>
      </c>
      <c r="AG189">
        <v>8.0114873627584363E-2</v>
      </c>
      <c r="AH189">
        <v>4.4606240006173126</v>
      </c>
      <c r="AI189">
        <v>3.3996316313562098</v>
      </c>
      <c r="AJ189">
        <v>1</v>
      </c>
      <c r="AK189">
        <v>0.4854368932038835</v>
      </c>
      <c r="AL189">
        <v>0.26968716289104638</v>
      </c>
      <c r="AM189">
        <v>0.21574973031283709</v>
      </c>
      <c r="AN189" t="s">
        <v>442</v>
      </c>
      <c r="AO189">
        <v>0.10073411866327971</v>
      </c>
      <c r="AP189">
        <v>0.01</v>
      </c>
      <c r="AQ189">
        <v>0</v>
      </c>
      <c r="AR189">
        <v>0.19521436512518969</v>
      </c>
      <c r="AS189">
        <v>0.21281279325259109</v>
      </c>
      <c r="AT189">
        <v>0.35938903863432159</v>
      </c>
      <c r="AU189">
        <v>0.28730512249443207</v>
      </c>
      <c r="AV189">
        <v>3.3655448183938681E-2</v>
      </c>
      <c r="AW189" t="e">
        <v>#VALUE!</v>
      </c>
      <c r="AX189" t="e">
        <v>#VALUE!</v>
      </c>
      <c r="AY189">
        <v>0</v>
      </c>
      <c r="AZ189">
        <v>0.53665964176331982</v>
      </c>
      <c r="BA189">
        <v>1.0493021351060789</v>
      </c>
      <c r="BB189">
        <v>4.3592092176003376</v>
      </c>
      <c r="BC189">
        <v>8.1498319216395151E-2</v>
      </c>
      <c r="BD189">
        <v>4.5222058560331284</v>
      </c>
      <c r="BE189">
        <v>1</v>
      </c>
      <c r="BF189" t="s">
        <v>167</v>
      </c>
      <c r="BG189" t="s">
        <v>441</v>
      </c>
      <c r="BH189">
        <v>1.1996017322249009E-3</v>
      </c>
      <c r="BI189">
        <v>1.8155410312273051E-2</v>
      </c>
      <c r="BJ189">
        <v>0.43352824062352208</v>
      </c>
      <c r="BK189">
        <v>0.31682388368807601</v>
      </c>
      <c r="BL189">
        <v>0.1167043569354461</v>
      </c>
      <c r="BM189">
        <v>9.1942990865241866E-2</v>
      </c>
      <c r="BN189">
        <v>0.01</v>
      </c>
      <c r="BO189">
        <v>0</v>
      </c>
      <c r="BP189">
        <v>0.1729138188475414</v>
      </c>
      <c r="BQ189">
        <v>0.21909767695487131</v>
      </c>
      <c r="BR189">
        <v>0.3202135410853863</v>
      </c>
      <c r="BS189">
        <v>0.35000122338677703</v>
      </c>
      <c r="BT189">
        <v>4.7782123459486937E-2</v>
      </c>
      <c r="BU189" t="e">
        <v>#VALUE!</v>
      </c>
      <c r="BV189" t="e">
        <v>#VALUE!</v>
      </c>
      <c r="BW189">
        <v>0</v>
      </c>
      <c r="BX189">
        <v>0.53665964176331982</v>
      </c>
      <c r="BY189">
        <v>4.2028915585259874</v>
      </c>
      <c r="BZ189">
        <v>7.7821415239648278E-2</v>
      </c>
      <c r="CA189">
        <v>4.3585343890052837</v>
      </c>
      <c r="CB189">
        <v>1</v>
      </c>
      <c r="CC189" t="s">
        <v>414</v>
      </c>
      <c r="CD189" t="s">
        <v>441</v>
      </c>
      <c r="CE189">
        <v>1.1996017322249009E-3</v>
      </c>
      <c r="CF189">
        <v>1.8155410312273051E-2</v>
      </c>
      <c r="CG189">
        <v>0.43352824062352208</v>
      </c>
      <c r="CH189">
        <v>0.31682388368807601</v>
      </c>
      <c r="CI189">
        <v>0.1167043569354461</v>
      </c>
      <c r="CJ189">
        <v>9.1942990865241866E-2</v>
      </c>
      <c r="CK189">
        <v>0.01</v>
      </c>
      <c r="CL189">
        <v>0</v>
      </c>
      <c r="CM189">
        <v>0.1729138188475414</v>
      </c>
      <c r="CN189">
        <v>0.21909767695487131</v>
      </c>
      <c r="CO189">
        <v>0.3202135410853863</v>
      </c>
      <c r="CP189">
        <v>0.35000122338677703</v>
      </c>
      <c r="CQ189">
        <v>4.7782123459486937E-2</v>
      </c>
      <c r="CR189" t="e">
        <v>#VALUE!</v>
      </c>
      <c r="CS189" t="e">
        <v>#VALUE!</v>
      </c>
      <c r="CT189">
        <v>0</v>
      </c>
      <c r="CU189">
        <v>0.53665964176331982</v>
      </c>
      <c r="CV189">
        <v>4.2028915585259874</v>
      </c>
      <c r="CW189">
        <v>7.7821415239648278E-2</v>
      </c>
      <c r="CX189">
        <v>4.3585343890052837</v>
      </c>
      <c r="CY189">
        <v>1</v>
      </c>
      <c r="CZ189" t="s">
        <v>177</v>
      </c>
      <c r="DA189" t="s">
        <v>442</v>
      </c>
      <c r="DB189">
        <v>1.7982053910197619E-3</v>
      </c>
      <c r="DC189">
        <v>1.381978993919292E-2</v>
      </c>
      <c r="DD189">
        <v>0.30432202594545621</v>
      </c>
      <c r="DE189">
        <v>0.44601490475724059</v>
      </c>
      <c r="DF189">
        <v>-0.14169287881178441</v>
      </c>
      <c r="DG189">
        <v>7.7720660446690362E-2</v>
      </c>
      <c r="DH189">
        <v>0.01</v>
      </c>
      <c r="DI189">
        <v>0</v>
      </c>
      <c r="DJ189">
        <v>0.1465325226330986</v>
      </c>
      <c r="DK189">
        <v>0.22695104537347291</v>
      </c>
      <c r="DL189">
        <v>0.24533932727962529</v>
      </c>
      <c r="DM189">
        <v>0.44209016116293359</v>
      </c>
      <c r="DN189">
        <v>8.1021295934155899E-2</v>
      </c>
      <c r="DO189" t="e">
        <v>#VALUE!</v>
      </c>
      <c r="DP189" t="e">
        <v>#VALUE!</v>
      </c>
      <c r="DQ189">
        <v>0</v>
      </c>
      <c r="DR189">
        <v>0.53665964176331982</v>
      </c>
      <c r="DS189">
        <v>3.969908435565539</v>
      </c>
      <c r="DT189">
        <v>7.2341186221372616E-2</v>
      </c>
      <c r="DU189">
        <v>4.1145908080082849</v>
      </c>
      <c r="DV189">
        <v>1</v>
      </c>
      <c r="DW189" t="s">
        <v>183</v>
      </c>
      <c r="DX189" t="s">
        <v>441</v>
      </c>
      <c r="DY189">
        <v>1.1996017322249009E-3</v>
      </c>
      <c r="DZ189">
        <v>7.1225071225071226E-2</v>
      </c>
      <c r="EA189">
        <v>0.44968582958503273</v>
      </c>
      <c r="EB189">
        <v>0.30162913758450638</v>
      </c>
      <c r="EC189">
        <v>0.14805669200052629</v>
      </c>
      <c r="ED189">
        <v>9.4048767691882224E-2</v>
      </c>
      <c r="EE189">
        <v>0.01</v>
      </c>
      <c r="EF189">
        <v>0</v>
      </c>
      <c r="EG189">
        <v>0.1773637296544783</v>
      </c>
      <c r="EH189">
        <v>0.21781382730103849</v>
      </c>
      <c r="EI189">
        <v>0.32896403845734618</v>
      </c>
      <c r="EJ189">
        <v>0.33944398774180667</v>
      </c>
      <c r="EK189">
        <v>4.4363658027236123E-2</v>
      </c>
      <c r="EL189" t="e">
        <v>#VALUE!</v>
      </c>
      <c r="EM189" t="e">
        <v>#VALUE!</v>
      </c>
      <c r="EN189">
        <v>0</v>
      </c>
      <c r="EO189">
        <v>0.53665964176331982</v>
      </c>
      <c r="EP189">
        <v>4.2368045221057926</v>
      </c>
      <c r="EQ189">
        <v>7.8619115968972461E-2</v>
      </c>
      <c r="ER189">
        <v>4.3940427540437366</v>
      </c>
      <c r="ES189">
        <v>20.362490616289289</v>
      </c>
    </row>
    <row r="190" spans="1:149" x14ac:dyDescent="0.25">
      <c r="A190">
        <v>16</v>
      </c>
      <c r="B190" s="29" t="s">
        <v>1431</v>
      </c>
      <c r="C190" s="29" t="s">
        <v>1333</v>
      </c>
      <c r="D190" s="29" t="s">
        <v>169</v>
      </c>
      <c r="E190" s="29">
        <v>4.5</v>
      </c>
      <c r="F190" s="29">
        <v>9.0000090000089995E-4</v>
      </c>
      <c r="G190" s="29">
        <v>3.5612535612535613E-2</v>
      </c>
      <c r="H190" s="29">
        <v>0</v>
      </c>
      <c r="I190" s="29">
        <v>0.49788399302962422</v>
      </c>
      <c r="J190" s="29">
        <v>0.25549310168625439</v>
      </c>
      <c r="K190" s="29">
        <v>0.24239089134336969</v>
      </c>
      <c r="L190" s="29" t="s">
        <v>441</v>
      </c>
      <c r="M190" s="29">
        <v>0.21994941163532389</v>
      </c>
      <c r="N190" s="29">
        <v>3.6630036630036632E-2</v>
      </c>
      <c r="O190" s="29">
        <v>0</v>
      </c>
      <c r="P190" s="29" t="e">
        <v>#N/A</v>
      </c>
      <c r="Q190" s="29" t="e">
        <v>#N/A</v>
      </c>
      <c r="R190" s="29">
        <v>0.34135518006485749</v>
      </c>
      <c r="S190">
        <v>0.30715935334872979</v>
      </c>
      <c r="T190">
        <v>3.3655448183938681E-2</v>
      </c>
      <c r="U190" t="e">
        <v>#VALUE!</v>
      </c>
      <c r="V190" t="e">
        <v>#VALUE!</v>
      </c>
      <c r="W190">
        <v>0</v>
      </c>
      <c r="X190">
        <v>0.27591253883623362</v>
      </c>
      <c r="Y190">
        <v>1.2032884780807429</v>
      </c>
      <c r="Z190" t="e">
        <v>#N/A</v>
      </c>
      <c r="AA190" t="e">
        <v>#N/A</v>
      </c>
      <c r="AB190">
        <v>0.96861669894318736</v>
      </c>
      <c r="AC190">
        <v>0.84233698876351992</v>
      </c>
      <c r="AD190" t="e">
        <v>#VALUE!</v>
      </c>
      <c r="AE190" t="e">
        <v>#VALUE!</v>
      </c>
      <c r="AF190">
        <v>0</v>
      </c>
      <c r="AG190">
        <v>0</v>
      </c>
      <c r="AH190">
        <v>0</v>
      </c>
      <c r="AI190">
        <v>3.3996316313562098</v>
      </c>
      <c r="AJ190">
        <v>0</v>
      </c>
      <c r="AK190">
        <v>0.4854368932038835</v>
      </c>
      <c r="AL190">
        <v>0.26968716289104638</v>
      </c>
      <c r="AM190">
        <v>0.21574973031283709</v>
      </c>
      <c r="AN190" t="s">
        <v>442</v>
      </c>
      <c r="AO190">
        <v>0.22101019106262279</v>
      </c>
      <c r="AP190">
        <v>0.01</v>
      </c>
      <c r="AQ190">
        <v>0</v>
      </c>
      <c r="AR190" t="e">
        <v>#N/A</v>
      </c>
      <c r="AS190" t="e">
        <v>#N/A</v>
      </c>
      <c r="AT190">
        <v>0.35938903863432159</v>
      </c>
      <c r="AU190">
        <v>0.28730512249443207</v>
      </c>
      <c r="AV190">
        <v>3.3655448183938681E-2</v>
      </c>
      <c r="AW190" t="e">
        <v>#VALUE!</v>
      </c>
      <c r="AX190" t="e">
        <v>#VALUE!</v>
      </c>
      <c r="AY190">
        <v>0</v>
      </c>
      <c r="AZ190">
        <v>0.27591253883623362</v>
      </c>
      <c r="BA190">
        <v>1.0493021351060789</v>
      </c>
      <c r="BB190">
        <v>0</v>
      </c>
      <c r="BC190">
        <v>0</v>
      </c>
      <c r="BD190">
        <v>0</v>
      </c>
      <c r="BE190">
        <v>0</v>
      </c>
      <c r="BF190" t="s">
        <v>167</v>
      </c>
      <c r="BG190" t="s">
        <v>441</v>
      </c>
      <c r="BH190">
        <v>1.1996017322249009E-3</v>
      </c>
      <c r="BI190">
        <v>1.8155410312273051E-2</v>
      </c>
      <c r="BJ190">
        <v>0.43352824062352208</v>
      </c>
      <c r="BK190">
        <v>0.31682388368807601</v>
      </c>
      <c r="BL190">
        <v>0.1167043569354461</v>
      </c>
      <c r="BM190">
        <v>0.201722497279399</v>
      </c>
      <c r="BN190">
        <v>0.01</v>
      </c>
      <c r="BO190">
        <v>0</v>
      </c>
      <c r="BP190" t="e">
        <v>#N/A</v>
      </c>
      <c r="BQ190" t="e">
        <v>#N/A</v>
      </c>
      <c r="BR190">
        <v>0.3202135410853863</v>
      </c>
      <c r="BS190">
        <v>0.35000122338677703</v>
      </c>
      <c r="BT190">
        <v>4.7782123459486937E-2</v>
      </c>
      <c r="BU190" t="e">
        <v>#VALUE!</v>
      </c>
      <c r="BV190" t="e">
        <v>#VALUE!</v>
      </c>
      <c r="BW190">
        <v>0</v>
      </c>
      <c r="BX190">
        <v>0.27591253883623362</v>
      </c>
      <c r="BY190">
        <v>0</v>
      </c>
      <c r="BZ190">
        <v>0</v>
      </c>
      <c r="CA190">
        <v>0</v>
      </c>
      <c r="CB190">
        <v>0</v>
      </c>
      <c r="CC190" t="s">
        <v>414</v>
      </c>
      <c r="CD190" t="s">
        <v>441</v>
      </c>
      <c r="CE190">
        <v>1.1996017322249009E-3</v>
      </c>
      <c r="CF190">
        <v>1.8155410312273051E-2</v>
      </c>
      <c r="CG190">
        <v>0.43352824062352208</v>
      </c>
      <c r="CH190">
        <v>0.31682388368807601</v>
      </c>
      <c r="CI190">
        <v>0.1167043569354461</v>
      </c>
      <c r="CJ190">
        <v>0.201722497279399</v>
      </c>
      <c r="CK190">
        <v>0.01</v>
      </c>
      <c r="CL190">
        <v>0</v>
      </c>
      <c r="CM190" t="e">
        <v>#N/A</v>
      </c>
      <c r="CN190" t="e">
        <v>#N/A</v>
      </c>
      <c r="CO190">
        <v>0.3202135410853863</v>
      </c>
      <c r="CP190">
        <v>0.35000122338677703</v>
      </c>
      <c r="CQ190">
        <v>4.7782123459486937E-2</v>
      </c>
      <c r="CR190" t="e">
        <v>#VALUE!</v>
      </c>
      <c r="CS190" t="e">
        <v>#VALUE!</v>
      </c>
      <c r="CT190">
        <v>0</v>
      </c>
      <c r="CU190">
        <v>0.27591253883623362</v>
      </c>
      <c r="CV190">
        <v>0</v>
      </c>
      <c r="CW190">
        <v>0</v>
      </c>
      <c r="CX190">
        <v>0</v>
      </c>
      <c r="CY190">
        <v>0</v>
      </c>
      <c r="CZ190" t="s">
        <v>177</v>
      </c>
      <c r="DA190" t="s">
        <v>442</v>
      </c>
      <c r="DB190">
        <v>1.7982053910197619E-3</v>
      </c>
      <c r="DC190">
        <v>1.381978993919292E-2</v>
      </c>
      <c r="DD190">
        <v>0.30432202594545621</v>
      </c>
      <c r="DE190">
        <v>0.44601490475724059</v>
      </c>
      <c r="DF190">
        <v>-0.14169287881178441</v>
      </c>
      <c r="DG190">
        <v>0.17051877003315441</v>
      </c>
      <c r="DH190">
        <v>0.01</v>
      </c>
      <c r="DI190">
        <v>0</v>
      </c>
      <c r="DJ190" t="e">
        <v>#N/A</v>
      </c>
      <c r="DK190" t="e">
        <v>#N/A</v>
      </c>
      <c r="DL190">
        <v>0.24533932727962529</v>
      </c>
      <c r="DM190">
        <v>0.44209016116293359</v>
      </c>
      <c r="DN190">
        <v>8.1021295934155899E-2</v>
      </c>
      <c r="DO190" t="e">
        <v>#VALUE!</v>
      </c>
      <c r="DP190" t="e">
        <v>#VALUE!</v>
      </c>
      <c r="DQ190">
        <v>0</v>
      </c>
      <c r="DR190">
        <v>0.27591253883623362</v>
      </c>
      <c r="DS190">
        <v>0</v>
      </c>
      <c r="DT190">
        <v>0</v>
      </c>
      <c r="DU190">
        <v>0</v>
      </c>
      <c r="DV190">
        <v>0</v>
      </c>
      <c r="DW190" t="s">
        <v>183</v>
      </c>
      <c r="DX190" t="s">
        <v>441</v>
      </c>
      <c r="DY190">
        <v>1.1996017322249009E-3</v>
      </c>
      <c r="DZ190">
        <v>7.1225071225071226E-2</v>
      </c>
      <c r="EA190">
        <v>0.44968582958503273</v>
      </c>
      <c r="EB190">
        <v>0.30162913758450638</v>
      </c>
      <c r="EC190">
        <v>0.14805669200052629</v>
      </c>
      <c r="ED190">
        <v>0.20634256191059611</v>
      </c>
      <c r="EE190">
        <v>0.01</v>
      </c>
      <c r="EF190">
        <v>0</v>
      </c>
      <c r="EG190" t="e">
        <v>#N/A</v>
      </c>
      <c r="EH190" t="e">
        <v>#N/A</v>
      </c>
      <c r="EI190">
        <v>0.32896403845734618</v>
      </c>
      <c r="EJ190">
        <v>0.33944398774180667</v>
      </c>
      <c r="EK190">
        <v>4.4363658027236123E-2</v>
      </c>
      <c r="EL190" t="e">
        <v>#VALUE!</v>
      </c>
      <c r="EM190" t="e">
        <v>#VALUE!</v>
      </c>
      <c r="EN190">
        <v>0</v>
      </c>
      <c r="EO190">
        <v>0.27591253883623362</v>
      </c>
      <c r="EP190">
        <v>0</v>
      </c>
      <c r="EQ190">
        <v>0</v>
      </c>
      <c r="ER190">
        <v>0</v>
      </c>
      <c r="ES190">
        <v>0</v>
      </c>
    </row>
    <row r="191" spans="1:149" x14ac:dyDescent="0.25">
      <c r="A191">
        <v>16</v>
      </c>
      <c r="B191" s="29" t="s">
        <v>1432</v>
      </c>
      <c r="C191" s="29" t="s">
        <v>1333</v>
      </c>
      <c r="D191" s="29" t="s">
        <v>169</v>
      </c>
      <c r="E191" s="29">
        <v>4.4000000000000004</v>
      </c>
      <c r="F191" s="29">
        <v>9.0000090000089995E-4</v>
      </c>
      <c r="G191" s="29">
        <v>3.5612535612535613E-2</v>
      </c>
      <c r="H191" s="29">
        <v>0</v>
      </c>
      <c r="I191" s="29">
        <v>0.49788399302962422</v>
      </c>
      <c r="J191" s="29">
        <v>0.25549310168625439</v>
      </c>
      <c r="K191" s="29">
        <v>0.24239089134336969</v>
      </c>
      <c r="L191" s="29" t="s">
        <v>441</v>
      </c>
      <c r="M191" s="29" t="e">
        <v>#N/A</v>
      </c>
      <c r="N191" s="29" t="e">
        <v>#N/A</v>
      </c>
      <c r="O191" s="29" t="e">
        <v>#N/A</v>
      </c>
      <c r="P191" s="29" t="e">
        <v>#N/A</v>
      </c>
      <c r="Q191" s="29" t="e">
        <v>#N/A</v>
      </c>
      <c r="R191" s="29">
        <v>0.34135518006485749</v>
      </c>
      <c r="S191">
        <v>0.30715935334872979</v>
      </c>
      <c r="T191">
        <v>3.3655448183938681E-2</v>
      </c>
      <c r="U191" t="e">
        <v>#VALUE!</v>
      </c>
      <c r="V191" t="e">
        <v>#VALUE!</v>
      </c>
      <c r="W191">
        <v>0</v>
      </c>
      <c r="X191">
        <v>0.27591253883623362</v>
      </c>
      <c r="Y191" t="e">
        <v>#N/A</v>
      </c>
      <c r="Z191" t="e">
        <v>#N/A</v>
      </c>
      <c r="AA191" t="e">
        <v>#N/A</v>
      </c>
      <c r="AB191">
        <v>0.96861669894318736</v>
      </c>
      <c r="AC191">
        <v>0.84233698876351992</v>
      </c>
      <c r="AD191" t="e">
        <v>#VALUE!</v>
      </c>
      <c r="AE191" t="e">
        <v>#VALUE!</v>
      </c>
      <c r="AF191">
        <v>0</v>
      </c>
      <c r="AG191">
        <v>0</v>
      </c>
      <c r="AH191">
        <v>0</v>
      </c>
      <c r="AI191">
        <v>3.3996316313562098</v>
      </c>
      <c r="AJ191">
        <v>0</v>
      </c>
      <c r="AK191">
        <v>0.4854368932038835</v>
      </c>
      <c r="AL191">
        <v>0.26968716289104638</v>
      </c>
      <c r="AM191">
        <v>0.21574973031283709</v>
      </c>
      <c r="AN191" t="s">
        <v>442</v>
      </c>
      <c r="AO191" t="e">
        <v>#N/A</v>
      </c>
      <c r="AP191" t="e">
        <v>#N/A</v>
      </c>
      <c r="AQ191" t="e">
        <v>#N/A</v>
      </c>
      <c r="AR191" t="e">
        <v>#N/A</v>
      </c>
      <c r="AS191" t="e">
        <v>#N/A</v>
      </c>
      <c r="AT191">
        <v>0.35938903863432159</v>
      </c>
      <c r="AU191">
        <v>0.28730512249443207</v>
      </c>
      <c r="AV191">
        <v>3.3655448183938681E-2</v>
      </c>
      <c r="AW191" t="e">
        <v>#VALUE!</v>
      </c>
      <c r="AX191" t="e">
        <v>#VALUE!</v>
      </c>
      <c r="AY191">
        <v>0</v>
      </c>
      <c r="AZ191">
        <v>0.27591253883623362</v>
      </c>
      <c r="BA191">
        <v>1.0493021351060789</v>
      </c>
      <c r="BB191">
        <v>0</v>
      </c>
      <c r="BC191">
        <v>0</v>
      </c>
      <c r="BD191">
        <v>0</v>
      </c>
      <c r="BE191">
        <v>0</v>
      </c>
      <c r="BF191" t="s">
        <v>167</v>
      </c>
      <c r="BG191" t="s">
        <v>441</v>
      </c>
      <c r="BH191">
        <v>1.1996017322249009E-3</v>
      </c>
      <c r="BI191">
        <v>1.8155410312273051E-2</v>
      </c>
      <c r="BJ191">
        <v>0.43352824062352208</v>
      </c>
      <c r="BK191">
        <v>0.31682388368807601</v>
      </c>
      <c r="BL191">
        <v>0.1167043569354461</v>
      </c>
      <c r="BM191" t="e">
        <v>#N/A</v>
      </c>
      <c r="BN191" t="e">
        <v>#N/A</v>
      </c>
      <c r="BO191" t="e">
        <v>#N/A</v>
      </c>
      <c r="BP191" t="e">
        <v>#N/A</v>
      </c>
      <c r="BQ191" t="e">
        <v>#N/A</v>
      </c>
      <c r="BR191">
        <v>0.3202135410853863</v>
      </c>
      <c r="BS191">
        <v>0.35000122338677703</v>
      </c>
      <c r="BT191">
        <v>4.7782123459486937E-2</v>
      </c>
      <c r="BU191" t="e">
        <v>#VALUE!</v>
      </c>
      <c r="BV191" t="e">
        <v>#VALUE!</v>
      </c>
      <c r="BW191">
        <v>0</v>
      </c>
      <c r="BX191">
        <v>0.27591253883623362</v>
      </c>
      <c r="BY191">
        <v>0</v>
      </c>
      <c r="BZ191">
        <v>0</v>
      </c>
      <c r="CA191">
        <v>0</v>
      </c>
      <c r="CB191">
        <v>0</v>
      </c>
      <c r="CC191" t="s">
        <v>414</v>
      </c>
      <c r="CD191" t="s">
        <v>441</v>
      </c>
      <c r="CE191">
        <v>1.1996017322249009E-3</v>
      </c>
      <c r="CF191">
        <v>1.8155410312273051E-2</v>
      </c>
      <c r="CG191">
        <v>0.43352824062352208</v>
      </c>
      <c r="CH191">
        <v>0.31682388368807601</v>
      </c>
      <c r="CI191">
        <v>0.1167043569354461</v>
      </c>
      <c r="CJ191" t="e">
        <v>#N/A</v>
      </c>
      <c r="CK191" t="e">
        <v>#N/A</v>
      </c>
      <c r="CL191" t="e">
        <v>#N/A</v>
      </c>
      <c r="CM191" t="e">
        <v>#N/A</v>
      </c>
      <c r="CN191" t="e">
        <v>#N/A</v>
      </c>
      <c r="CO191">
        <v>0.3202135410853863</v>
      </c>
      <c r="CP191">
        <v>0.35000122338677703</v>
      </c>
      <c r="CQ191">
        <v>4.7782123459486937E-2</v>
      </c>
      <c r="CR191" t="e">
        <v>#VALUE!</v>
      </c>
      <c r="CS191" t="e">
        <v>#VALUE!</v>
      </c>
      <c r="CT191">
        <v>0</v>
      </c>
      <c r="CU191">
        <v>0.27591253883623362</v>
      </c>
      <c r="CV191">
        <v>0</v>
      </c>
      <c r="CW191">
        <v>0</v>
      </c>
      <c r="CX191">
        <v>0</v>
      </c>
      <c r="CY191">
        <v>0</v>
      </c>
      <c r="CZ191" t="s">
        <v>177</v>
      </c>
      <c r="DA191" t="s">
        <v>442</v>
      </c>
      <c r="DB191">
        <v>1.7982053910197619E-3</v>
      </c>
      <c r="DC191">
        <v>1.381978993919292E-2</v>
      </c>
      <c r="DD191">
        <v>0.30432202594545621</v>
      </c>
      <c r="DE191">
        <v>0.44601490475724059</v>
      </c>
      <c r="DF191">
        <v>-0.14169287881178441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>
        <v>0.24533932727962529</v>
      </c>
      <c r="DM191">
        <v>0.44209016116293359</v>
      </c>
      <c r="DN191">
        <v>8.1021295934155899E-2</v>
      </c>
      <c r="DO191" t="e">
        <v>#VALUE!</v>
      </c>
      <c r="DP191" t="e">
        <v>#VALUE!</v>
      </c>
      <c r="DQ191">
        <v>0</v>
      </c>
      <c r="DR191">
        <v>0.27591253883623362</v>
      </c>
      <c r="DS191">
        <v>0</v>
      </c>
      <c r="DT191">
        <v>0</v>
      </c>
      <c r="DU191">
        <v>0</v>
      </c>
      <c r="DV191">
        <v>0</v>
      </c>
      <c r="DW191" t="s">
        <v>183</v>
      </c>
      <c r="DX191" t="s">
        <v>441</v>
      </c>
      <c r="DY191">
        <v>1.1996017322249009E-3</v>
      </c>
      <c r="DZ191">
        <v>7.1225071225071226E-2</v>
      </c>
      <c r="EA191">
        <v>0.44968582958503273</v>
      </c>
      <c r="EB191">
        <v>0.30162913758450638</v>
      </c>
      <c r="EC191">
        <v>0.14805669200052629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>
        <v>0.32896403845734618</v>
      </c>
      <c r="EJ191">
        <v>0.33944398774180667</v>
      </c>
      <c r="EK191">
        <v>4.4363658027236123E-2</v>
      </c>
      <c r="EL191" t="e">
        <v>#VALUE!</v>
      </c>
      <c r="EM191" t="e">
        <v>#VALUE!</v>
      </c>
      <c r="EN191">
        <v>0</v>
      </c>
      <c r="EO191">
        <v>0.27591253883623362</v>
      </c>
      <c r="EP191">
        <v>0</v>
      </c>
      <c r="EQ191">
        <v>0</v>
      </c>
      <c r="ER191">
        <v>0</v>
      </c>
      <c r="ES191">
        <v>0</v>
      </c>
    </row>
    <row r="192" spans="1:149" x14ac:dyDescent="0.25">
      <c r="A192">
        <v>16</v>
      </c>
      <c r="B192" s="29" t="s">
        <v>1433</v>
      </c>
      <c r="C192" s="29" t="s">
        <v>1333</v>
      </c>
      <c r="D192" s="29" t="s">
        <v>169</v>
      </c>
      <c r="E192" s="29">
        <v>4.5</v>
      </c>
      <c r="F192" s="29">
        <v>9.0000090000089995E-4</v>
      </c>
      <c r="G192" s="29">
        <v>3.5612535612535613E-2</v>
      </c>
      <c r="H192" s="29">
        <v>0</v>
      </c>
      <c r="I192" s="29">
        <v>0.49788399302962422</v>
      </c>
      <c r="J192" s="29">
        <v>0.25549310168625439</v>
      </c>
      <c r="K192" s="29">
        <v>0.24239089134336969</v>
      </c>
      <c r="L192" s="29" t="s">
        <v>441</v>
      </c>
      <c r="M192" s="29" t="e">
        <v>#N/A</v>
      </c>
      <c r="N192" s="29" t="e">
        <v>#N/A</v>
      </c>
      <c r="O192" s="29" t="e">
        <v>#N/A</v>
      </c>
      <c r="P192" s="29" t="e">
        <v>#N/A</v>
      </c>
      <c r="Q192" s="29" t="e">
        <v>#N/A</v>
      </c>
      <c r="R192" s="29">
        <v>0.34135518006485749</v>
      </c>
      <c r="S192">
        <v>0.30715935334872979</v>
      </c>
      <c r="T192">
        <v>3.3655448183938681E-2</v>
      </c>
      <c r="U192" t="e">
        <v>#VALUE!</v>
      </c>
      <c r="V192" t="e">
        <v>#VALUE!</v>
      </c>
      <c r="W192">
        <v>0</v>
      </c>
      <c r="X192">
        <v>0.27591253883623362</v>
      </c>
      <c r="Y192" t="e">
        <v>#N/A</v>
      </c>
      <c r="Z192" t="e">
        <v>#N/A</v>
      </c>
      <c r="AA192" t="e">
        <v>#N/A</v>
      </c>
      <c r="AB192">
        <v>0.96861669894318736</v>
      </c>
      <c r="AC192">
        <v>0.84233698876351992</v>
      </c>
      <c r="AD192" t="e">
        <v>#VALUE!</v>
      </c>
      <c r="AE192" t="e">
        <v>#VALUE!</v>
      </c>
      <c r="AF192">
        <v>0</v>
      </c>
      <c r="AG192">
        <v>0</v>
      </c>
      <c r="AH192">
        <v>0</v>
      </c>
      <c r="AI192">
        <v>3.3996316313562098</v>
      </c>
      <c r="AJ192">
        <v>0</v>
      </c>
      <c r="AK192">
        <v>0.4854368932038835</v>
      </c>
      <c r="AL192">
        <v>0.26968716289104638</v>
      </c>
      <c r="AM192">
        <v>0.21574973031283709</v>
      </c>
      <c r="AN192" t="s">
        <v>442</v>
      </c>
      <c r="AO192" t="e">
        <v>#N/A</v>
      </c>
      <c r="AP192" t="e">
        <v>#N/A</v>
      </c>
      <c r="AQ192" t="e">
        <v>#N/A</v>
      </c>
      <c r="AR192" t="e">
        <v>#N/A</v>
      </c>
      <c r="AS192" t="e">
        <v>#N/A</v>
      </c>
      <c r="AT192">
        <v>0.35938903863432159</v>
      </c>
      <c r="AU192">
        <v>0.28730512249443207</v>
      </c>
      <c r="AV192">
        <v>3.3655448183938681E-2</v>
      </c>
      <c r="AW192" t="e">
        <v>#VALUE!</v>
      </c>
      <c r="AX192" t="e">
        <v>#VALUE!</v>
      </c>
      <c r="AY192">
        <v>0</v>
      </c>
      <c r="AZ192">
        <v>0.27591253883623362</v>
      </c>
      <c r="BA192">
        <v>1.0493021351060789</v>
      </c>
      <c r="BB192">
        <v>0</v>
      </c>
      <c r="BC192">
        <v>0</v>
      </c>
      <c r="BD192">
        <v>0</v>
      </c>
      <c r="BE192">
        <v>0</v>
      </c>
      <c r="BF192" t="s">
        <v>167</v>
      </c>
      <c r="BG192" t="s">
        <v>441</v>
      </c>
      <c r="BH192">
        <v>1.1996017322249009E-3</v>
      </c>
      <c r="BI192">
        <v>1.8155410312273051E-2</v>
      </c>
      <c r="BJ192">
        <v>0.43352824062352208</v>
      </c>
      <c r="BK192">
        <v>0.31682388368807601</v>
      </c>
      <c r="BL192">
        <v>0.1167043569354461</v>
      </c>
      <c r="BM192" t="e">
        <v>#N/A</v>
      </c>
      <c r="BN192" t="e">
        <v>#N/A</v>
      </c>
      <c r="BO192" t="e">
        <v>#N/A</v>
      </c>
      <c r="BP192" t="e">
        <v>#N/A</v>
      </c>
      <c r="BQ192" t="e">
        <v>#N/A</v>
      </c>
      <c r="BR192">
        <v>0.3202135410853863</v>
      </c>
      <c r="BS192">
        <v>0.35000122338677703</v>
      </c>
      <c r="BT192">
        <v>4.7782123459486937E-2</v>
      </c>
      <c r="BU192" t="e">
        <v>#VALUE!</v>
      </c>
      <c r="BV192" t="e">
        <v>#VALUE!</v>
      </c>
      <c r="BW192">
        <v>0</v>
      </c>
      <c r="BX192">
        <v>0.27591253883623362</v>
      </c>
      <c r="BY192">
        <v>0</v>
      </c>
      <c r="BZ192">
        <v>0</v>
      </c>
      <c r="CA192">
        <v>0</v>
      </c>
      <c r="CB192">
        <v>0</v>
      </c>
      <c r="CC192" t="s">
        <v>414</v>
      </c>
      <c r="CD192" t="s">
        <v>441</v>
      </c>
      <c r="CE192">
        <v>1.1996017322249009E-3</v>
      </c>
      <c r="CF192">
        <v>1.8155410312273051E-2</v>
      </c>
      <c r="CG192">
        <v>0.43352824062352208</v>
      </c>
      <c r="CH192">
        <v>0.31682388368807601</v>
      </c>
      <c r="CI192">
        <v>0.1167043569354461</v>
      </c>
      <c r="CJ192" t="e">
        <v>#N/A</v>
      </c>
      <c r="CK192" t="e">
        <v>#N/A</v>
      </c>
      <c r="CL192" t="e">
        <v>#N/A</v>
      </c>
      <c r="CM192" t="e">
        <v>#N/A</v>
      </c>
      <c r="CN192" t="e">
        <v>#N/A</v>
      </c>
      <c r="CO192">
        <v>0.3202135410853863</v>
      </c>
      <c r="CP192">
        <v>0.35000122338677703</v>
      </c>
      <c r="CQ192">
        <v>4.7782123459486937E-2</v>
      </c>
      <c r="CR192" t="e">
        <v>#VALUE!</v>
      </c>
      <c r="CS192" t="e">
        <v>#VALUE!</v>
      </c>
      <c r="CT192">
        <v>0</v>
      </c>
      <c r="CU192">
        <v>0.27591253883623362</v>
      </c>
      <c r="CV192">
        <v>0</v>
      </c>
      <c r="CW192">
        <v>0</v>
      </c>
      <c r="CX192">
        <v>0</v>
      </c>
      <c r="CY192">
        <v>0</v>
      </c>
      <c r="CZ192" t="s">
        <v>177</v>
      </c>
      <c r="DA192" t="s">
        <v>442</v>
      </c>
      <c r="DB192">
        <v>1.7982053910197619E-3</v>
      </c>
      <c r="DC192">
        <v>1.381978993919292E-2</v>
      </c>
      <c r="DD192">
        <v>0.30432202594545621</v>
      </c>
      <c r="DE192">
        <v>0.44601490475724059</v>
      </c>
      <c r="DF192">
        <v>-0.14169287881178441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>
        <v>0.24533932727962529</v>
      </c>
      <c r="DM192">
        <v>0.44209016116293359</v>
      </c>
      <c r="DN192">
        <v>8.1021295934155899E-2</v>
      </c>
      <c r="DO192" t="e">
        <v>#VALUE!</v>
      </c>
      <c r="DP192" t="e">
        <v>#VALUE!</v>
      </c>
      <c r="DQ192">
        <v>0</v>
      </c>
      <c r="DR192">
        <v>0.27591253883623362</v>
      </c>
      <c r="DS192">
        <v>0</v>
      </c>
      <c r="DT192">
        <v>0</v>
      </c>
      <c r="DU192">
        <v>0</v>
      </c>
      <c r="DV192">
        <v>0</v>
      </c>
      <c r="DW192" t="s">
        <v>183</v>
      </c>
      <c r="DX192" t="s">
        <v>441</v>
      </c>
      <c r="DY192">
        <v>1.1996017322249009E-3</v>
      </c>
      <c r="DZ192">
        <v>7.1225071225071226E-2</v>
      </c>
      <c r="EA192">
        <v>0.44968582958503273</v>
      </c>
      <c r="EB192">
        <v>0.30162913758450638</v>
      </c>
      <c r="EC192">
        <v>0.14805669200052629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>
        <v>0.32896403845734618</v>
      </c>
      <c r="EJ192">
        <v>0.33944398774180667</v>
      </c>
      <c r="EK192">
        <v>4.4363658027236123E-2</v>
      </c>
      <c r="EL192" t="e">
        <v>#VALUE!</v>
      </c>
      <c r="EM192" t="e">
        <v>#VALUE!</v>
      </c>
      <c r="EN192">
        <v>0</v>
      </c>
      <c r="EO192">
        <v>0.27591253883623362</v>
      </c>
      <c r="EP192">
        <v>0</v>
      </c>
      <c r="EQ192">
        <v>0</v>
      </c>
      <c r="ER192">
        <v>0</v>
      </c>
      <c r="ES192">
        <v>0</v>
      </c>
    </row>
    <row r="193" spans="1:149" x14ac:dyDescent="0.25">
      <c r="A193">
        <v>16</v>
      </c>
      <c r="B193" s="29" t="s">
        <v>1434</v>
      </c>
      <c r="C193" s="29" t="s">
        <v>1333</v>
      </c>
      <c r="D193" s="29" t="s">
        <v>169</v>
      </c>
      <c r="E193" s="29">
        <v>4.4000000000000004</v>
      </c>
      <c r="F193" s="29">
        <v>9.0000090000089995E-4</v>
      </c>
      <c r="G193" s="29">
        <v>3.5612535612535613E-2</v>
      </c>
      <c r="H193" s="29">
        <v>0</v>
      </c>
      <c r="I193" s="29">
        <v>0.49788399302962422</v>
      </c>
      <c r="J193" s="29">
        <v>0.25549310168625439</v>
      </c>
      <c r="K193" s="29">
        <v>0.24239089134336969</v>
      </c>
      <c r="L193" s="29" t="s">
        <v>441</v>
      </c>
      <c r="M193" s="29" t="e">
        <v>#N/A</v>
      </c>
      <c r="N193" s="29" t="e">
        <v>#N/A</v>
      </c>
      <c r="O193" s="29" t="e">
        <v>#N/A</v>
      </c>
      <c r="P193" s="29" t="e">
        <v>#N/A</v>
      </c>
      <c r="Q193" s="29" t="e">
        <v>#N/A</v>
      </c>
      <c r="R193" s="29">
        <v>0.34135518006485749</v>
      </c>
      <c r="S193">
        <v>0.30715935334872979</v>
      </c>
      <c r="T193">
        <v>3.3655448183938681E-2</v>
      </c>
      <c r="U193" t="e">
        <v>#VALUE!</v>
      </c>
      <c r="V193" t="e">
        <v>#VALUE!</v>
      </c>
      <c r="W193">
        <v>0</v>
      </c>
      <c r="X193">
        <v>0.27591253883623362</v>
      </c>
      <c r="Y193" t="e">
        <v>#N/A</v>
      </c>
      <c r="Z193" t="e">
        <v>#N/A</v>
      </c>
      <c r="AA193" t="e">
        <v>#N/A</v>
      </c>
      <c r="AB193">
        <v>0.96861669894318736</v>
      </c>
      <c r="AC193">
        <v>0.84233698876351992</v>
      </c>
      <c r="AD193" t="e">
        <v>#VALUE!</v>
      </c>
      <c r="AE193" t="e">
        <v>#VALUE!</v>
      </c>
      <c r="AF193">
        <v>0</v>
      </c>
      <c r="AG193">
        <v>0</v>
      </c>
      <c r="AH193">
        <v>0</v>
      </c>
      <c r="AI193">
        <v>3.3996316313562098</v>
      </c>
      <c r="AJ193">
        <v>0</v>
      </c>
      <c r="AK193">
        <v>0.4854368932038835</v>
      </c>
      <c r="AL193">
        <v>0.26968716289104638</v>
      </c>
      <c r="AM193">
        <v>0.21574973031283709</v>
      </c>
      <c r="AN193" t="s">
        <v>442</v>
      </c>
      <c r="AO193" t="e">
        <v>#N/A</v>
      </c>
      <c r="AP193" t="e">
        <v>#N/A</v>
      </c>
      <c r="AQ193" t="e">
        <v>#N/A</v>
      </c>
      <c r="AR193" t="e">
        <v>#N/A</v>
      </c>
      <c r="AS193" t="e">
        <v>#N/A</v>
      </c>
      <c r="AT193">
        <v>0.35938903863432159</v>
      </c>
      <c r="AU193">
        <v>0.28730512249443207</v>
      </c>
      <c r="AV193">
        <v>3.3655448183938681E-2</v>
      </c>
      <c r="AW193" t="e">
        <v>#VALUE!</v>
      </c>
      <c r="AX193" t="e">
        <v>#VALUE!</v>
      </c>
      <c r="AY193">
        <v>0</v>
      </c>
      <c r="AZ193">
        <v>0.27591253883623362</v>
      </c>
      <c r="BA193">
        <v>1.0493021351060789</v>
      </c>
      <c r="BB193">
        <v>0</v>
      </c>
      <c r="BC193">
        <v>0</v>
      </c>
      <c r="BD193">
        <v>0</v>
      </c>
      <c r="BE193">
        <v>0</v>
      </c>
      <c r="BF193" t="s">
        <v>167</v>
      </c>
      <c r="BG193" t="s">
        <v>441</v>
      </c>
      <c r="BH193">
        <v>1.1996017322249009E-3</v>
      </c>
      <c r="BI193">
        <v>1.8155410312273051E-2</v>
      </c>
      <c r="BJ193">
        <v>0.43352824062352208</v>
      </c>
      <c r="BK193">
        <v>0.31682388368807601</v>
      </c>
      <c r="BL193">
        <v>0.1167043569354461</v>
      </c>
      <c r="BM193" t="e">
        <v>#N/A</v>
      </c>
      <c r="BN193" t="e">
        <v>#N/A</v>
      </c>
      <c r="BO193" t="e">
        <v>#N/A</v>
      </c>
      <c r="BP193" t="e">
        <v>#N/A</v>
      </c>
      <c r="BQ193" t="e">
        <v>#N/A</v>
      </c>
      <c r="BR193">
        <v>0.3202135410853863</v>
      </c>
      <c r="BS193">
        <v>0.35000122338677703</v>
      </c>
      <c r="BT193">
        <v>4.7782123459486937E-2</v>
      </c>
      <c r="BU193" t="e">
        <v>#VALUE!</v>
      </c>
      <c r="BV193" t="e">
        <v>#VALUE!</v>
      </c>
      <c r="BW193">
        <v>0</v>
      </c>
      <c r="BX193">
        <v>0.27591253883623362</v>
      </c>
      <c r="BY193">
        <v>0</v>
      </c>
      <c r="BZ193">
        <v>0</v>
      </c>
      <c r="CA193">
        <v>0</v>
      </c>
      <c r="CB193">
        <v>0</v>
      </c>
      <c r="CC193" t="s">
        <v>414</v>
      </c>
      <c r="CD193" t="s">
        <v>441</v>
      </c>
      <c r="CE193">
        <v>1.1996017322249009E-3</v>
      </c>
      <c r="CF193">
        <v>1.8155410312273051E-2</v>
      </c>
      <c r="CG193">
        <v>0.43352824062352208</v>
      </c>
      <c r="CH193">
        <v>0.31682388368807601</v>
      </c>
      <c r="CI193">
        <v>0.1167043569354461</v>
      </c>
      <c r="CJ193" t="e">
        <v>#N/A</v>
      </c>
      <c r="CK193" t="e">
        <v>#N/A</v>
      </c>
      <c r="CL193" t="e">
        <v>#N/A</v>
      </c>
      <c r="CM193" t="e">
        <v>#N/A</v>
      </c>
      <c r="CN193" t="e">
        <v>#N/A</v>
      </c>
      <c r="CO193">
        <v>0.3202135410853863</v>
      </c>
      <c r="CP193">
        <v>0.35000122338677703</v>
      </c>
      <c r="CQ193">
        <v>4.7782123459486937E-2</v>
      </c>
      <c r="CR193" t="e">
        <v>#VALUE!</v>
      </c>
      <c r="CS193" t="e">
        <v>#VALUE!</v>
      </c>
      <c r="CT193">
        <v>0</v>
      </c>
      <c r="CU193">
        <v>0.27591253883623362</v>
      </c>
      <c r="CV193">
        <v>0</v>
      </c>
      <c r="CW193">
        <v>0</v>
      </c>
      <c r="CX193">
        <v>0</v>
      </c>
      <c r="CY193">
        <v>0</v>
      </c>
      <c r="CZ193" t="s">
        <v>177</v>
      </c>
      <c r="DA193" t="s">
        <v>442</v>
      </c>
      <c r="DB193">
        <v>1.7982053910197619E-3</v>
      </c>
      <c r="DC193">
        <v>1.381978993919292E-2</v>
      </c>
      <c r="DD193">
        <v>0.30432202594545621</v>
      </c>
      <c r="DE193">
        <v>0.44601490475724059</v>
      </c>
      <c r="DF193">
        <v>-0.14169287881178441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>
        <v>0.24533932727962529</v>
      </c>
      <c r="DM193">
        <v>0.44209016116293359</v>
      </c>
      <c r="DN193">
        <v>8.1021295934155899E-2</v>
      </c>
      <c r="DO193" t="e">
        <v>#VALUE!</v>
      </c>
      <c r="DP193" t="e">
        <v>#VALUE!</v>
      </c>
      <c r="DQ193">
        <v>0</v>
      </c>
      <c r="DR193">
        <v>0.27591253883623362</v>
      </c>
      <c r="DS193">
        <v>0</v>
      </c>
      <c r="DT193">
        <v>0</v>
      </c>
      <c r="DU193">
        <v>0</v>
      </c>
      <c r="DV193">
        <v>0</v>
      </c>
      <c r="DW193" t="s">
        <v>183</v>
      </c>
      <c r="DX193" t="s">
        <v>441</v>
      </c>
      <c r="DY193">
        <v>1.1996017322249009E-3</v>
      </c>
      <c r="DZ193">
        <v>7.1225071225071226E-2</v>
      </c>
      <c r="EA193">
        <v>0.44968582958503273</v>
      </c>
      <c r="EB193">
        <v>0.30162913758450638</v>
      </c>
      <c r="EC193">
        <v>0.14805669200052629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>
        <v>0.32896403845734618</v>
      </c>
      <c r="EJ193">
        <v>0.33944398774180667</v>
      </c>
      <c r="EK193">
        <v>4.4363658027236123E-2</v>
      </c>
      <c r="EL193" t="e">
        <v>#VALUE!</v>
      </c>
      <c r="EM193" t="e">
        <v>#VALUE!</v>
      </c>
      <c r="EN193">
        <v>0</v>
      </c>
      <c r="EO193">
        <v>0.27591253883623362</v>
      </c>
      <c r="EP193">
        <v>0</v>
      </c>
      <c r="EQ193">
        <v>0</v>
      </c>
      <c r="ER193">
        <v>0</v>
      </c>
      <c r="ES193">
        <v>0</v>
      </c>
    </row>
    <row r="194" spans="1:149" x14ac:dyDescent="0.25">
      <c r="A194">
        <v>16</v>
      </c>
      <c r="B194" s="29" t="s">
        <v>1435</v>
      </c>
      <c r="C194" s="29" t="s">
        <v>1333</v>
      </c>
      <c r="D194" s="29" t="s">
        <v>169</v>
      </c>
      <c r="E194" s="29">
        <v>4.5</v>
      </c>
      <c r="F194" s="29">
        <v>9.0000090000089995E-4</v>
      </c>
      <c r="G194" s="29">
        <v>3.5612535612535613E-2</v>
      </c>
      <c r="H194" s="29">
        <v>0</v>
      </c>
      <c r="I194" s="29">
        <v>0.49788399302962422</v>
      </c>
      <c r="J194" s="29">
        <v>0.25549310168625439</v>
      </c>
      <c r="K194" s="29">
        <v>0.24239089134336969</v>
      </c>
      <c r="L194" s="29" t="s">
        <v>441</v>
      </c>
      <c r="M194" s="29" t="e">
        <v>#N/A</v>
      </c>
      <c r="N194" s="29" t="e">
        <v>#N/A</v>
      </c>
      <c r="O194" s="29" t="e">
        <v>#N/A</v>
      </c>
      <c r="P194" s="29" t="e">
        <v>#N/A</v>
      </c>
      <c r="Q194" s="29" t="e">
        <v>#N/A</v>
      </c>
      <c r="R194" s="29">
        <v>0.34135518006485749</v>
      </c>
      <c r="S194">
        <v>0.30715935334872979</v>
      </c>
      <c r="T194">
        <v>3.3655448183938681E-2</v>
      </c>
      <c r="U194" t="e">
        <v>#VALUE!</v>
      </c>
      <c r="V194" t="e">
        <v>#VALUE!</v>
      </c>
      <c r="W194">
        <v>0</v>
      </c>
      <c r="X194">
        <v>0.27591253883623362</v>
      </c>
      <c r="Y194" t="e">
        <v>#N/A</v>
      </c>
      <c r="Z194" t="e">
        <v>#N/A</v>
      </c>
      <c r="AA194" t="e">
        <v>#N/A</v>
      </c>
      <c r="AB194">
        <v>0.96861669894318736</v>
      </c>
      <c r="AC194">
        <v>0.84233698876351992</v>
      </c>
      <c r="AD194" t="e">
        <v>#VALUE!</v>
      </c>
      <c r="AE194" t="e">
        <v>#VALUE!</v>
      </c>
      <c r="AF194">
        <v>0</v>
      </c>
      <c r="AG194">
        <v>0</v>
      </c>
      <c r="AH194">
        <v>0</v>
      </c>
      <c r="AI194">
        <v>3.3996316313562098</v>
      </c>
      <c r="AJ194">
        <v>0</v>
      </c>
      <c r="AK194">
        <v>0.4854368932038835</v>
      </c>
      <c r="AL194">
        <v>0.26968716289104638</v>
      </c>
      <c r="AM194">
        <v>0.21574973031283709</v>
      </c>
      <c r="AN194" t="s">
        <v>442</v>
      </c>
      <c r="AO194" t="e">
        <v>#N/A</v>
      </c>
      <c r="AP194" t="e">
        <v>#N/A</v>
      </c>
      <c r="AQ194" t="e">
        <v>#N/A</v>
      </c>
      <c r="AR194" t="e">
        <v>#N/A</v>
      </c>
      <c r="AS194" t="e">
        <v>#N/A</v>
      </c>
      <c r="AT194">
        <v>0.35938903863432159</v>
      </c>
      <c r="AU194">
        <v>0.28730512249443207</v>
      </c>
      <c r="AV194">
        <v>3.3655448183938681E-2</v>
      </c>
      <c r="AW194" t="e">
        <v>#VALUE!</v>
      </c>
      <c r="AX194" t="e">
        <v>#VALUE!</v>
      </c>
      <c r="AY194">
        <v>0</v>
      </c>
      <c r="AZ194">
        <v>0.27591253883623362</v>
      </c>
      <c r="BA194">
        <v>1.0493021351060789</v>
      </c>
      <c r="BB194">
        <v>0</v>
      </c>
      <c r="BC194">
        <v>0</v>
      </c>
      <c r="BD194">
        <v>0</v>
      </c>
      <c r="BE194">
        <v>0</v>
      </c>
      <c r="BF194" t="s">
        <v>167</v>
      </c>
      <c r="BG194" t="s">
        <v>441</v>
      </c>
      <c r="BH194">
        <v>1.1996017322249009E-3</v>
      </c>
      <c r="BI194">
        <v>1.8155410312273051E-2</v>
      </c>
      <c r="BJ194">
        <v>0.43352824062352208</v>
      </c>
      <c r="BK194">
        <v>0.31682388368807601</v>
      </c>
      <c r="BL194">
        <v>0.1167043569354461</v>
      </c>
      <c r="BM194" t="e">
        <v>#N/A</v>
      </c>
      <c r="BN194" t="e">
        <v>#N/A</v>
      </c>
      <c r="BO194" t="e">
        <v>#N/A</v>
      </c>
      <c r="BP194" t="e">
        <v>#N/A</v>
      </c>
      <c r="BQ194" t="e">
        <v>#N/A</v>
      </c>
      <c r="BR194">
        <v>0.3202135410853863</v>
      </c>
      <c r="BS194">
        <v>0.35000122338677703</v>
      </c>
      <c r="BT194">
        <v>4.7782123459486937E-2</v>
      </c>
      <c r="BU194" t="e">
        <v>#VALUE!</v>
      </c>
      <c r="BV194" t="e">
        <v>#VALUE!</v>
      </c>
      <c r="BW194">
        <v>0</v>
      </c>
      <c r="BX194">
        <v>0.27591253883623362</v>
      </c>
      <c r="BY194">
        <v>0</v>
      </c>
      <c r="BZ194">
        <v>0</v>
      </c>
      <c r="CA194">
        <v>0</v>
      </c>
      <c r="CB194">
        <v>0</v>
      </c>
      <c r="CC194" t="s">
        <v>414</v>
      </c>
      <c r="CD194" t="s">
        <v>441</v>
      </c>
      <c r="CE194">
        <v>1.1996017322249009E-3</v>
      </c>
      <c r="CF194">
        <v>1.8155410312273051E-2</v>
      </c>
      <c r="CG194">
        <v>0.43352824062352208</v>
      </c>
      <c r="CH194">
        <v>0.31682388368807601</v>
      </c>
      <c r="CI194">
        <v>0.1167043569354461</v>
      </c>
      <c r="CJ194" t="e">
        <v>#N/A</v>
      </c>
      <c r="CK194" t="e">
        <v>#N/A</v>
      </c>
      <c r="CL194" t="e">
        <v>#N/A</v>
      </c>
      <c r="CM194" t="e">
        <v>#N/A</v>
      </c>
      <c r="CN194" t="e">
        <v>#N/A</v>
      </c>
      <c r="CO194">
        <v>0.3202135410853863</v>
      </c>
      <c r="CP194">
        <v>0.35000122338677703</v>
      </c>
      <c r="CQ194">
        <v>4.7782123459486937E-2</v>
      </c>
      <c r="CR194" t="e">
        <v>#VALUE!</v>
      </c>
      <c r="CS194" t="e">
        <v>#VALUE!</v>
      </c>
      <c r="CT194">
        <v>0</v>
      </c>
      <c r="CU194">
        <v>0.27591253883623362</v>
      </c>
      <c r="CV194">
        <v>0</v>
      </c>
      <c r="CW194">
        <v>0</v>
      </c>
      <c r="CX194">
        <v>0</v>
      </c>
      <c r="CY194">
        <v>0</v>
      </c>
      <c r="CZ194" t="s">
        <v>177</v>
      </c>
      <c r="DA194" t="s">
        <v>442</v>
      </c>
      <c r="DB194">
        <v>1.7982053910197619E-3</v>
      </c>
      <c r="DC194">
        <v>1.381978993919292E-2</v>
      </c>
      <c r="DD194">
        <v>0.30432202594545621</v>
      </c>
      <c r="DE194">
        <v>0.44601490475724059</v>
      </c>
      <c r="DF194">
        <v>-0.14169287881178441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>
        <v>0.24533932727962529</v>
      </c>
      <c r="DM194">
        <v>0.44209016116293359</v>
      </c>
      <c r="DN194">
        <v>8.1021295934155899E-2</v>
      </c>
      <c r="DO194" t="e">
        <v>#VALUE!</v>
      </c>
      <c r="DP194" t="e">
        <v>#VALUE!</v>
      </c>
      <c r="DQ194">
        <v>0</v>
      </c>
      <c r="DR194">
        <v>0.27591253883623362</v>
      </c>
      <c r="DS194">
        <v>0</v>
      </c>
      <c r="DT194">
        <v>0</v>
      </c>
      <c r="DU194">
        <v>0</v>
      </c>
      <c r="DV194">
        <v>0</v>
      </c>
      <c r="DW194" t="s">
        <v>183</v>
      </c>
      <c r="DX194" t="s">
        <v>441</v>
      </c>
      <c r="DY194">
        <v>1.1996017322249009E-3</v>
      </c>
      <c r="DZ194">
        <v>7.1225071225071226E-2</v>
      </c>
      <c r="EA194">
        <v>0.44968582958503273</v>
      </c>
      <c r="EB194">
        <v>0.30162913758450638</v>
      </c>
      <c r="EC194">
        <v>0.14805669200052629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>
        <v>0.32896403845734618</v>
      </c>
      <c r="EJ194">
        <v>0.33944398774180667</v>
      </c>
      <c r="EK194">
        <v>4.4363658027236123E-2</v>
      </c>
      <c r="EL194" t="e">
        <v>#VALUE!</v>
      </c>
      <c r="EM194" t="e">
        <v>#VALUE!</v>
      </c>
      <c r="EN194">
        <v>0</v>
      </c>
      <c r="EO194">
        <v>0.27591253883623362</v>
      </c>
      <c r="EP194">
        <v>0</v>
      </c>
      <c r="EQ194">
        <v>0</v>
      </c>
      <c r="ER194">
        <v>0</v>
      </c>
      <c r="ES194">
        <v>0</v>
      </c>
    </row>
    <row r="195" spans="1:149" x14ac:dyDescent="0.25">
      <c r="A195">
        <v>16</v>
      </c>
      <c r="B195" s="29" t="s">
        <v>224</v>
      </c>
      <c r="C195" s="29" t="s">
        <v>1335</v>
      </c>
      <c r="D195" s="29" t="s">
        <v>169</v>
      </c>
      <c r="E195" s="29">
        <v>6.7</v>
      </c>
      <c r="F195" s="29">
        <v>9.0000090000089995E-4</v>
      </c>
      <c r="G195" s="29">
        <v>3.5612535612535613E-2</v>
      </c>
      <c r="H195" s="29">
        <v>1</v>
      </c>
      <c r="I195" s="29">
        <v>0.49788399302962422</v>
      </c>
      <c r="J195" s="29">
        <v>0.25549310168625439</v>
      </c>
      <c r="K195" s="29">
        <v>0.24239089134336969</v>
      </c>
      <c r="L195" s="29" t="s">
        <v>441</v>
      </c>
      <c r="M195" s="29">
        <v>0.45351473922902491</v>
      </c>
      <c r="N195" s="29">
        <v>0.1360544217687075</v>
      </c>
      <c r="O195" s="29">
        <v>0.01</v>
      </c>
      <c r="P195" s="29">
        <v>0.2116402116402116</v>
      </c>
      <c r="Q195" s="29">
        <v>0.25740025740025729</v>
      </c>
      <c r="R195" s="29">
        <v>0.34135518006485749</v>
      </c>
      <c r="S195">
        <v>0.30715935334872979</v>
      </c>
      <c r="T195">
        <v>3.3655448183938681E-2</v>
      </c>
      <c r="U195" t="e">
        <v>#VALUE!</v>
      </c>
      <c r="V195" t="e">
        <v>#VALUE!</v>
      </c>
      <c r="W195">
        <v>0</v>
      </c>
      <c r="X195">
        <v>0</v>
      </c>
      <c r="Y195">
        <v>2.4810662428998169</v>
      </c>
      <c r="Z195">
        <v>1.7391313936628281</v>
      </c>
      <c r="AA195">
        <v>1.2610412990433539</v>
      </c>
      <c r="AB195">
        <v>0.96861669894318736</v>
      </c>
      <c r="AC195">
        <v>0.84233698876351992</v>
      </c>
      <c r="AD195" t="e">
        <v>#VALUE!</v>
      </c>
      <c r="AE195" t="e">
        <v>#VALUE!</v>
      </c>
      <c r="AF195">
        <v>4.7757970215113064</v>
      </c>
      <c r="AG195">
        <v>9.1297297539988956E-2</v>
      </c>
      <c r="AH195">
        <v>4.9583916165912836</v>
      </c>
      <c r="AI195">
        <v>3.3996316313562098</v>
      </c>
      <c r="AJ195">
        <v>1</v>
      </c>
      <c r="AK195">
        <v>0.4854368932038835</v>
      </c>
      <c r="AL195">
        <v>0.26968716289104638</v>
      </c>
      <c r="AM195">
        <v>0.21574973031283709</v>
      </c>
      <c r="AN195" t="s">
        <v>442</v>
      </c>
      <c r="AO195">
        <v>0.4557019653815032</v>
      </c>
      <c r="AP195">
        <v>0.05</v>
      </c>
      <c r="AQ195">
        <v>0.01</v>
      </c>
      <c r="AR195">
        <v>0.21690485013909969</v>
      </c>
      <c r="AS195">
        <v>0.25595052161460269</v>
      </c>
      <c r="AT195">
        <v>0.35938903863432159</v>
      </c>
      <c r="AU195">
        <v>0.28730512249443207</v>
      </c>
      <c r="AV195">
        <v>3.3655448183938681E-2</v>
      </c>
      <c r="AW195" t="e">
        <v>#VALUE!</v>
      </c>
      <c r="AX195" t="e">
        <v>#VALUE!</v>
      </c>
      <c r="AY195">
        <v>0</v>
      </c>
      <c r="AZ195">
        <v>0</v>
      </c>
      <c r="BA195">
        <v>1.0493021351060789</v>
      </c>
      <c r="BB195">
        <v>4.4575718903287092</v>
      </c>
      <c r="BC195">
        <v>8.3812006004311906E-2</v>
      </c>
      <c r="BD195">
        <v>4.6251959023373326</v>
      </c>
      <c r="BE195">
        <v>1</v>
      </c>
      <c r="BF195" t="s">
        <v>167</v>
      </c>
      <c r="BG195" t="s">
        <v>441</v>
      </c>
      <c r="BH195">
        <v>1.1996017322249009E-3</v>
      </c>
      <c r="BI195">
        <v>1.8155410312273051E-2</v>
      </c>
      <c r="BJ195">
        <v>0.43352824062352208</v>
      </c>
      <c r="BK195">
        <v>0.31682388368807601</v>
      </c>
      <c r="BL195">
        <v>0.1167043569354461</v>
      </c>
      <c r="BM195">
        <v>0.41593257772371323</v>
      </c>
      <c r="BN195">
        <v>0.05</v>
      </c>
      <c r="BO195">
        <v>0.01</v>
      </c>
      <c r="BP195">
        <v>0.1921264653861571</v>
      </c>
      <c r="BQ195">
        <v>0.26350936822950732</v>
      </c>
      <c r="BR195">
        <v>0.3202135410853863</v>
      </c>
      <c r="BS195">
        <v>0.35000122338677703</v>
      </c>
      <c r="BT195">
        <v>4.7782123459486937E-2</v>
      </c>
      <c r="BU195" t="e">
        <v>#VALUE!</v>
      </c>
      <c r="BV195" t="e">
        <v>#VALUE!</v>
      </c>
      <c r="BW195">
        <v>0</v>
      </c>
      <c r="BX195">
        <v>0</v>
      </c>
      <c r="BY195">
        <v>4.2166003388238167</v>
      </c>
      <c r="BZ195">
        <v>7.8143873169813818E-2</v>
      </c>
      <c r="CA195">
        <v>4.372888085163444</v>
      </c>
      <c r="CB195">
        <v>1</v>
      </c>
      <c r="CC195" t="s">
        <v>414</v>
      </c>
      <c r="CD195" t="s">
        <v>441</v>
      </c>
      <c r="CE195">
        <v>1.1996017322249009E-3</v>
      </c>
      <c r="CF195">
        <v>1.8155410312273051E-2</v>
      </c>
      <c r="CG195">
        <v>0.43352824062352208</v>
      </c>
      <c r="CH195">
        <v>0.31682388368807601</v>
      </c>
      <c r="CI195">
        <v>0.1167043569354461</v>
      </c>
      <c r="CJ195">
        <v>0.41593257772371323</v>
      </c>
      <c r="CK195">
        <v>0.05</v>
      </c>
      <c r="CL195">
        <v>0.01</v>
      </c>
      <c r="CM195">
        <v>0.1921264653861571</v>
      </c>
      <c r="CN195">
        <v>0.26350936822950732</v>
      </c>
      <c r="CO195">
        <v>0.3202135410853863</v>
      </c>
      <c r="CP195">
        <v>0.35000122338677703</v>
      </c>
      <c r="CQ195">
        <v>4.7782123459486937E-2</v>
      </c>
      <c r="CR195" t="e">
        <v>#VALUE!</v>
      </c>
      <c r="CS195" t="e">
        <v>#VALUE!</v>
      </c>
      <c r="CT195">
        <v>0</v>
      </c>
      <c r="CU195">
        <v>0</v>
      </c>
      <c r="CV195">
        <v>4.2166003388238167</v>
      </c>
      <c r="CW195">
        <v>7.8143873169813818E-2</v>
      </c>
      <c r="CX195">
        <v>4.372888085163444</v>
      </c>
      <c r="CY195">
        <v>1</v>
      </c>
      <c r="CZ195" t="s">
        <v>177</v>
      </c>
      <c r="DA195" t="s">
        <v>442</v>
      </c>
      <c r="DB195">
        <v>1.7982053910197619E-3</v>
      </c>
      <c r="DC195">
        <v>1.381978993919292E-2</v>
      </c>
      <c r="DD195">
        <v>0.30432202594545621</v>
      </c>
      <c r="DE195">
        <v>0.44601490475724059</v>
      </c>
      <c r="DF195">
        <v>-0.14169287881178441</v>
      </c>
      <c r="DG195">
        <v>0.351593463925504</v>
      </c>
      <c r="DH195">
        <v>0.05</v>
      </c>
      <c r="DI195">
        <v>0.01</v>
      </c>
      <c r="DJ195">
        <v>0.16281391403677631</v>
      </c>
      <c r="DK195">
        <v>0.27295463565187961</v>
      </c>
      <c r="DL195">
        <v>0.24533932727962529</v>
      </c>
      <c r="DM195">
        <v>0.44209016116293359</v>
      </c>
      <c r="DN195">
        <v>8.1021295934155899E-2</v>
      </c>
      <c r="DO195" t="e">
        <v>#VALUE!</v>
      </c>
      <c r="DP195" t="e">
        <v>#VALUE!</v>
      </c>
      <c r="DQ195">
        <v>0</v>
      </c>
      <c r="DR195">
        <v>0</v>
      </c>
      <c r="DS195">
        <v>3.861860962160466</v>
      </c>
      <c r="DT195">
        <v>6.9799693551938477E-2</v>
      </c>
      <c r="DU195">
        <v>4.0014603492643426</v>
      </c>
      <c r="DV195">
        <v>1</v>
      </c>
      <c r="DW195" t="s">
        <v>183</v>
      </c>
      <c r="DX195" t="s">
        <v>441</v>
      </c>
      <c r="DY195">
        <v>1.1996017322249009E-3</v>
      </c>
      <c r="DZ195">
        <v>7.1225071225071226E-2</v>
      </c>
      <c r="EA195">
        <v>0.44968582958503273</v>
      </c>
      <c r="EB195">
        <v>0.30162913758450638</v>
      </c>
      <c r="EC195">
        <v>0.14805669200052629</v>
      </c>
      <c r="ED195">
        <v>0.42545871098708632</v>
      </c>
      <c r="EE195">
        <v>0.05</v>
      </c>
      <c r="EF195">
        <v>0.01</v>
      </c>
      <c r="EG195">
        <v>0.19707081072719809</v>
      </c>
      <c r="EH195">
        <v>0.26196527878097869</v>
      </c>
      <c r="EI195">
        <v>0.32896403845734618</v>
      </c>
      <c r="EJ195">
        <v>0.33944398774180667</v>
      </c>
      <c r="EK195">
        <v>4.4363658027236123E-2</v>
      </c>
      <c r="EL195" t="e">
        <v>#VALUE!</v>
      </c>
      <c r="EM195" t="e">
        <v>#VALUE!</v>
      </c>
      <c r="EN195">
        <v>0</v>
      </c>
      <c r="EO195">
        <v>0</v>
      </c>
      <c r="EP195">
        <v>4.2710819973489604</v>
      </c>
      <c r="EQ195">
        <v>7.9425390741642246E-2</v>
      </c>
      <c r="ER195">
        <v>4.4299327788322449</v>
      </c>
      <c r="ES195">
        <v>20.913826642474451</v>
      </c>
    </row>
    <row r="196" spans="1:149" x14ac:dyDescent="0.25">
      <c r="A196">
        <v>16</v>
      </c>
      <c r="B196" s="29" t="s">
        <v>1436</v>
      </c>
      <c r="C196" s="29" t="s">
        <v>1335</v>
      </c>
      <c r="D196" s="29" t="s">
        <v>169</v>
      </c>
      <c r="E196" s="29">
        <v>4.4000000000000004</v>
      </c>
      <c r="F196" s="29">
        <v>9.0000090000089995E-4</v>
      </c>
      <c r="G196" s="29">
        <v>3.5612535612535613E-2</v>
      </c>
      <c r="H196" s="29">
        <v>0</v>
      </c>
      <c r="I196" s="29">
        <v>0.49788399302962422</v>
      </c>
      <c r="J196" s="29">
        <v>0.25549310168625439</v>
      </c>
      <c r="K196" s="29">
        <v>0.24239089134336969</v>
      </c>
      <c r="L196" s="29" t="s">
        <v>441</v>
      </c>
      <c r="M196" s="29" t="e">
        <v>#N/A</v>
      </c>
      <c r="N196" s="29" t="e">
        <v>#N/A</v>
      </c>
      <c r="O196" s="29" t="e">
        <v>#N/A</v>
      </c>
      <c r="P196" s="29" t="e">
        <v>#N/A</v>
      </c>
      <c r="Q196" s="29" t="e">
        <v>#N/A</v>
      </c>
      <c r="R196" s="29">
        <v>0.34135518006485749</v>
      </c>
      <c r="S196">
        <v>0.30715935334872979</v>
      </c>
      <c r="T196">
        <v>3.3655448183938681E-2</v>
      </c>
      <c r="U196" t="e">
        <v>#VALUE!</v>
      </c>
      <c r="V196" t="e">
        <v>#VALUE!</v>
      </c>
      <c r="W196">
        <v>0</v>
      </c>
      <c r="X196">
        <v>0</v>
      </c>
      <c r="Y196" t="e">
        <v>#N/A</v>
      </c>
      <c r="Z196" t="e">
        <v>#N/A</v>
      </c>
      <c r="AA196" t="e">
        <v>#N/A</v>
      </c>
      <c r="AB196">
        <v>0.96861669894318736</v>
      </c>
      <c r="AC196">
        <v>0.84233698876351992</v>
      </c>
      <c r="AD196" t="e">
        <v>#VALUE!</v>
      </c>
      <c r="AE196" t="e">
        <v>#VALUE!</v>
      </c>
      <c r="AF196">
        <v>0</v>
      </c>
      <c r="AG196">
        <v>0</v>
      </c>
      <c r="AH196">
        <v>0</v>
      </c>
      <c r="AI196">
        <v>3.3996316313562098</v>
      </c>
      <c r="AJ196">
        <v>0</v>
      </c>
      <c r="AK196">
        <v>0.4854368932038835</v>
      </c>
      <c r="AL196">
        <v>0.26968716289104638</v>
      </c>
      <c r="AM196">
        <v>0.21574973031283709</v>
      </c>
      <c r="AN196" t="s">
        <v>442</v>
      </c>
      <c r="AO196" t="e">
        <v>#N/A</v>
      </c>
      <c r="AP196" t="e">
        <v>#N/A</v>
      </c>
      <c r="AQ196" t="e">
        <v>#N/A</v>
      </c>
      <c r="AR196" t="e">
        <v>#N/A</v>
      </c>
      <c r="AS196" t="e">
        <v>#N/A</v>
      </c>
      <c r="AT196">
        <v>0.35938903863432159</v>
      </c>
      <c r="AU196">
        <v>0.28730512249443207</v>
      </c>
      <c r="AV196">
        <v>3.3655448183938681E-2</v>
      </c>
      <c r="AW196" t="e">
        <v>#VALUE!</v>
      </c>
      <c r="AX196" t="e">
        <v>#VALUE!</v>
      </c>
      <c r="AY196">
        <v>0</v>
      </c>
      <c r="AZ196">
        <v>0</v>
      </c>
      <c r="BA196">
        <v>1.0493021351060789</v>
      </c>
      <c r="BB196">
        <v>0</v>
      </c>
      <c r="BC196">
        <v>0</v>
      </c>
      <c r="BD196">
        <v>0</v>
      </c>
      <c r="BE196">
        <v>0</v>
      </c>
      <c r="BF196" t="s">
        <v>167</v>
      </c>
      <c r="BG196" t="s">
        <v>441</v>
      </c>
      <c r="BH196">
        <v>1.1996017322249009E-3</v>
      </c>
      <c r="BI196">
        <v>1.8155410312273051E-2</v>
      </c>
      <c r="BJ196">
        <v>0.43352824062352208</v>
      </c>
      <c r="BK196">
        <v>0.31682388368807601</v>
      </c>
      <c r="BL196">
        <v>0.1167043569354461</v>
      </c>
      <c r="BM196" t="e">
        <v>#N/A</v>
      </c>
      <c r="BN196" t="e">
        <v>#N/A</v>
      </c>
      <c r="BO196" t="e">
        <v>#N/A</v>
      </c>
      <c r="BP196" t="e">
        <v>#N/A</v>
      </c>
      <c r="BQ196" t="e">
        <v>#N/A</v>
      </c>
      <c r="BR196">
        <v>0.3202135410853863</v>
      </c>
      <c r="BS196">
        <v>0.35000122338677703</v>
      </c>
      <c r="BT196">
        <v>4.7782123459486937E-2</v>
      </c>
      <c r="BU196" t="e">
        <v>#VALUE!</v>
      </c>
      <c r="BV196" t="e">
        <v>#VALUE!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 t="s">
        <v>414</v>
      </c>
      <c r="CD196" t="s">
        <v>441</v>
      </c>
      <c r="CE196">
        <v>1.1996017322249009E-3</v>
      </c>
      <c r="CF196">
        <v>1.8155410312273051E-2</v>
      </c>
      <c r="CG196">
        <v>0.43352824062352208</v>
      </c>
      <c r="CH196">
        <v>0.31682388368807601</v>
      </c>
      <c r="CI196">
        <v>0.1167043569354461</v>
      </c>
      <c r="CJ196" t="e">
        <v>#N/A</v>
      </c>
      <c r="CK196" t="e">
        <v>#N/A</v>
      </c>
      <c r="CL196" t="e">
        <v>#N/A</v>
      </c>
      <c r="CM196" t="e">
        <v>#N/A</v>
      </c>
      <c r="CN196" t="e">
        <v>#N/A</v>
      </c>
      <c r="CO196">
        <v>0.3202135410853863</v>
      </c>
      <c r="CP196">
        <v>0.35000122338677703</v>
      </c>
      <c r="CQ196">
        <v>4.7782123459486937E-2</v>
      </c>
      <c r="CR196" t="e">
        <v>#VALUE!</v>
      </c>
      <c r="CS196" t="e">
        <v>#VALUE!</v>
      </c>
      <c r="CT196">
        <v>0</v>
      </c>
      <c r="CU196">
        <v>0</v>
      </c>
      <c r="CV196">
        <v>0</v>
      </c>
      <c r="CW196">
        <v>0</v>
      </c>
      <c r="CX196">
        <v>0</v>
      </c>
      <c r="CY196">
        <v>0</v>
      </c>
      <c r="CZ196" t="s">
        <v>177</v>
      </c>
      <c r="DA196" t="s">
        <v>442</v>
      </c>
      <c r="DB196">
        <v>1.7982053910197619E-3</v>
      </c>
      <c r="DC196">
        <v>1.381978993919292E-2</v>
      </c>
      <c r="DD196">
        <v>0.30432202594545621</v>
      </c>
      <c r="DE196">
        <v>0.44601490475724059</v>
      </c>
      <c r="DF196">
        <v>-0.14169287881178441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>
        <v>0.24533932727962529</v>
      </c>
      <c r="DM196">
        <v>0.44209016116293359</v>
      </c>
      <c r="DN196">
        <v>8.1021295934155899E-2</v>
      </c>
      <c r="DO196" t="e">
        <v>#VALUE!</v>
      </c>
      <c r="DP196" t="e">
        <v>#VALUE!</v>
      </c>
      <c r="DQ196">
        <v>0</v>
      </c>
      <c r="DR196">
        <v>0</v>
      </c>
      <c r="DS196">
        <v>0</v>
      </c>
      <c r="DT196">
        <v>0</v>
      </c>
      <c r="DU196">
        <v>0</v>
      </c>
      <c r="DV196">
        <v>0</v>
      </c>
      <c r="DW196" t="s">
        <v>183</v>
      </c>
      <c r="DX196" t="s">
        <v>441</v>
      </c>
      <c r="DY196">
        <v>1.1996017322249009E-3</v>
      </c>
      <c r="DZ196">
        <v>7.1225071225071226E-2</v>
      </c>
      <c r="EA196">
        <v>0.44968582958503273</v>
      </c>
      <c r="EB196">
        <v>0.30162913758450638</v>
      </c>
      <c r="EC196">
        <v>0.14805669200052629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>
        <v>0.32896403845734618</v>
      </c>
      <c r="EJ196">
        <v>0.33944398774180667</v>
      </c>
      <c r="EK196">
        <v>4.4363658027236123E-2</v>
      </c>
      <c r="EL196" t="e">
        <v>#VALUE!</v>
      </c>
      <c r="EM196" t="e">
        <v>#VALUE!</v>
      </c>
      <c r="EN196">
        <v>0</v>
      </c>
      <c r="EO196">
        <v>0</v>
      </c>
      <c r="EP196">
        <v>0</v>
      </c>
      <c r="EQ196">
        <v>0</v>
      </c>
      <c r="ER196">
        <v>0</v>
      </c>
      <c r="ES196">
        <v>0</v>
      </c>
    </row>
    <row r="197" spans="1:149" x14ac:dyDescent="0.25">
      <c r="A197">
        <v>16</v>
      </c>
      <c r="B197" s="29" t="s">
        <v>1437</v>
      </c>
      <c r="C197" s="29" t="s">
        <v>522</v>
      </c>
      <c r="D197" s="29" t="s">
        <v>411</v>
      </c>
      <c r="E197" s="29">
        <v>4.3</v>
      </c>
      <c r="F197" s="29">
        <v>1.7982053910197619E-3</v>
      </c>
      <c r="G197" s="29">
        <v>4.6065966463976413E-3</v>
      </c>
      <c r="H197" s="29">
        <v>0</v>
      </c>
      <c r="I197" s="29">
        <v>0.21574973031283709</v>
      </c>
      <c r="J197" s="29">
        <v>0.58486372675166687</v>
      </c>
      <c r="K197" s="29">
        <v>-0.36911399643882981</v>
      </c>
      <c r="L197" s="29" t="s">
        <v>442</v>
      </c>
      <c r="M197" s="29" t="e">
        <v>#N/A</v>
      </c>
      <c r="N197" s="29" t="e">
        <v>#N/A</v>
      </c>
      <c r="O197" s="29" t="e">
        <v>#N/A</v>
      </c>
      <c r="P197" s="29" t="e">
        <v>#N/A</v>
      </c>
      <c r="Q197" s="29" t="e">
        <v>#N/A</v>
      </c>
      <c r="R197" s="29">
        <v>0.1360544217687075</v>
      </c>
      <c r="S197">
        <v>0.61082474226804129</v>
      </c>
      <c r="T197">
        <v>0.15266106442577029</v>
      </c>
      <c r="U197">
        <v>0.68027210884353739</v>
      </c>
      <c r="V197">
        <v>0.19047619047619049</v>
      </c>
      <c r="W197">
        <v>0</v>
      </c>
      <c r="X197">
        <v>0</v>
      </c>
      <c r="Y197" t="e">
        <v>#N/A</v>
      </c>
      <c r="Z197" t="e">
        <v>#N/A</v>
      </c>
      <c r="AA197" t="e">
        <v>#N/A</v>
      </c>
      <c r="AB197">
        <v>1.067383254829221</v>
      </c>
      <c r="AC197">
        <v>0.95394493871592212</v>
      </c>
      <c r="AD197">
        <v>0.93935294547935244</v>
      </c>
      <c r="AE197">
        <v>2.472517542367354</v>
      </c>
      <c r="AF197">
        <v>0</v>
      </c>
      <c r="AG197">
        <v>0</v>
      </c>
      <c r="AH197">
        <v>0</v>
      </c>
      <c r="AI197">
        <v>2.9208947895140431</v>
      </c>
      <c r="AJ197">
        <v>0</v>
      </c>
      <c r="AK197">
        <v>0.61839094675653938</v>
      </c>
      <c r="AL197">
        <v>0.17652250661959401</v>
      </c>
      <c r="AM197">
        <v>0.44186844013694537</v>
      </c>
      <c r="AN197" t="s">
        <v>441</v>
      </c>
      <c r="AO197" t="e">
        <v>#N/A</v>
      </c>
      <c r="AP197" t="e">
        <v>#N/A</v>
      </c>
      <c r="AQ197" t="e">
        <v>#N/A</v>
      </c>
      <c r="AR197" t="e">
        <v>#N/A</v>
      </c>
      <c r="AS197" t="e">
        <v>#N/A</v>
      </c>
      <c r="AT197">
        <v>0.41228612657184083</v>
      </c>
      <c r="AU197">
        <v>0.234375</v>
      </c>
      <c r="AV197">
        <v>2.859918288048913E-2</v>
      </c>
      <c r="AW197">
        <v>0.43151299355203637</v>
      </c>
      <c r="AX197">
        <v>0.13201885547086789</v>
      </c>
      <c r="AY197">
        <v>0</v>
      </c>
      <c r="AZ197">
        <v>0</v>
      </c>
      <c r="BA197">
        <v>0.93672801557951879</v>
      </c>
      <c r="BB197">
        <v>0</v>
      </c>
      <c r="BC197">
        <v>0</v>
      </c>
      <c r="BD197">
        <v>0</v>
      </c>
      <c r="BE197">
        <v>0</v>
      </c>
      <c r="BF197" t="s">
        <v>159</v>
      </c>
      <c r="BG197" t="s">
        <v>442</v>
      </c>
      <c r="BH197">
        <v>0.53946161730592868</v>
      </c>
      <c r="BI197">
        <v>4.6273159716438069E-4</v>
      </c>
      <c r="BJ197">
        <v>0</v>
      </c>
      <c r="BK197">
        <v>0.87239610545343371</v>
      </c>
      <c r="BL197">
        <v>-0.87239610545343371</v>
      </c>
      <c r="BM197" t="e">
        <v>#N/A</v>
      </c>
      <c r="BN197" t="e">
        <v>#N/A</v>
      </c>
      <c r="BO197" t="e">
        <v>#N/A</v>
      </c>
      <c r="BP197" t="e">
        <v>#N/A</v>
      </c>
      <c r="BQ197" t="e">
        <v>#N/A</v>
      </c>
      <c r="BR197">
        <v>2.3565626621124901E-2</v>
      </c>
      <c r="BS197">
        <v>0.85740127924929355</v>
      </c>
      <c r="BT197">
        <v>0.26481285245673353</v>
      </c>
      <c r="BU197">
        <v>0.82120164995514644</v>
      </c>
      <c r="BV197">
        <v>0.13201885547086789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 t="s">
        <v>412</v>
      </c>
      <c r="CD197" t="s">
        <v>442</v>
      </c>
      <c r="CE197">
        <v>3.6021627385082001E-4</v>
      </c>
      <c r="CF197">
        <v>0.48477797168896641</v>
      </c>
      <c r="CG197">
        <v>0.45831480730632801</v>
      </c>
      <c r="CH197">
        <v>0.29994694573242009</v>
      </c>
      <c r="CI197">
        <v>0.15836786157390789</v>
      </c>
      <c r="CJ197" t="e">
        <v>#N/A</v>
      </c>
      <c r="CK197" t="e">
        <v>#N/A</v>
      </c>
      <c r="CL197" t="e">
        <v>#N/A</v>
      </c>
      <c r="CM197" t="e">
        <v>#N/A</v>
      </c>
      <c r="CN197" t="e">
        <v>#N/A</v>
      </c>
      <c r="CO197">
        <v>0.29390042496021701</v>
      </c>
      <c r="CP197">
        <v>0.37494210060930622</v>
      </c>
      <c r="CQ197">
        <v>5.3965236151792967E-2</v>
      </c>
      <c r="CR197">
        <v>0.53345823121836689</v>
      </c>
      <c r="CS197">
        <v>0.13201885547086789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 t="s">
        <v>171</v>
      </c>
      <c r="DA197" t="s">
        <v>441</v>
      </c>
      <c r="DB197">
        <v>2.0015572115105549E-4</v>
      </c>
      <c r="DC197">
        <v>0.84175084175084169</v>
      </c>
      <c r="DD197">
        <v>0.69457858754820923</v>
      </c>
      <c r="DE197">
        <v>7.0142753691910892E-2</v>
      </c>
      <c r="DF197">
        <v>0.62443583385629831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>
        <v>0.41247853205109791</v>
      </c>
      <c r="DM197">
        <v>0.19644981468948361</v>
      </c>
      <c r="DN197">
        <v>-9.2831094761203579E-3</v>
      </c>
      <c r="DO197">
        <v>0.3802776336612822</v>
      </c>
      <c r="DP197">
        <v>0.13201885547086789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 t="s">
        <v>409</v>
      </c>
      <c r="DX197" t="s">
        <v>442</v>
      </c>
      <c r="DY197">
        <v>0.32760032760032759</v>
      </c>
      <c r="DZ197">
        <v>2.6379656009285642E-3</v>
      </c>
      <c r="EA197">
        <v>8.2908592398751368E-2</v>
      </c>
      <c r="EB197">
        <v>0.70130165455304239</v>
      </c>
      <c r="EC197">
        <v>-0.61839306215429102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>
        <v>9.574825921726017E-2</v>
      </c>
      <c r="EJ197">
        <v>0.6973241665538894</v>
      </c>
      <c r="EK197">
        <v>0.17842788128587231</v>
      </c>
      <c r="EL197">
        <v>0.74866586613118458</v>
      </c>
      <c r="EM197">
        <v>0.13201885547086789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</row>
    <row r="198" spans="1:149" x14ac:dyDescent="0.25">
      <c r="A198">
        <v>16</v>
      </c>
      <c r="B198" s="29" t="s">
        <v>226</v>
      </c>
      <c r="C198" s="29" t="s">
        <v>522</v>
      </c>
      <c r="D198" s="29" t="s">
        <v>411</v>
      </c>
      <c r="E198" s="29">
        <v>4.4000000000000004</v>
      </c>
      <c r="F198" s="29">
        <v>1.7982053910197619E-3</v>
      </c>
      <c r="G198" s="29">
        <v>4.6065966463976413E-3</v>
      </c>
      <c r="H198" s="29">
        <v>1</v>
      </c>
      <c r="I198" s="29">
        <v>0.21574973031283709</v>
      </c>
      <c r="J198" s="29">
        <v>0.58486372675166687</v>
      </c>
      <c r="K198" s="29">
        <v>-0.36911399643882981</v>
      </c>
      <c r="L198" s="29" t="s">
        <v>442</v>
      </c>
      <c r="M198" s="29" t="e">
        <v>#N/A</v>
      </c>
      <c r="N198" s="29" t="e">
        <v>#N/A</v>
      </c>
      <c r="O198" s="29" t="e">
        <v>#N/A</v>
      </c>
      <c r="P198" s="29" t="e">
        <v>#N/A</v>
      </c>
      <c r="Q198" s="29" t="e">
        <v>#N/A</v>
      </c>
      <c r="R198" s="29">
        <v>0.1360544217687075</v>
      </c>
      <c r="S198">
        <v>0.61082474226804129</v>
      </c>
      <c r="T198">
        <v>0.15266106442577029</v>
      </c>
      <c r="U198">
        <v>0.68027210884353739</v>
      </c>
      <c r="V198">
        <v>0.19047619047619049</v>
      </c>
      <c r="W198">
        <v>0</v>
      </c>
      <c r="X198">
        <v>0</v>
      </c>
      <c r="Y198" t="e">
        <v>#N/A</v>
      </c>
      <c r="Z198" t="e">
        <v>#N/A</v>
      </c>
      <c r="AA198" t="e">
        <v>#N/A</v>
      </c>
      <c r="AB198">
        <v>1.067383254829221</v>
      </c>
      <c r="AC198">
        <v>0.95394493871592212</v>
      </c>
      <c r="AD198">
        <v>0.93935294547935244</v>
      </c>
      <c r="AE198">
        <v>2.472517542367354</v>
      </c>
      <c r="AF198">
        <v>1.887994373006934</v>
      </c>
      <c r="AG198">
        <v>2.3370403641869111E-2</v>
      </c>
      <c r="AH198">
        <v>1.9347351802906729</v>
      </c>
      <c r="AI198">
        <v>2.9208947895140431</v>
      </c>
      <c r="AJ198">
        <v>1</v>
      </c>
      <c r="AK198">
        <v>0.61839094675653938</v>
      </c>
      <c r="AL198">
        <v>0.17652250661959401</v>
      </c>
      <c r="AM198">
        <v>0.44186844013694537</v>
      </c>
      <c r="AN198" t="s">
        <v>441</v>
      </c>
      <c r="AO198" t="e">
        <v>#N/A</v>
      </c>
      <c r="AP198" t="e">
        <v>#N/A</v>
      </c>
      <c r="AQ198" t="e">
        <v>#N/A</v>
      </c>
      <c r="AR198" t="e">
        <v>#N/A</v>
      </c>
      <c r="AS198" t="e">
        <v>#N/A</v>
      </c>
      <c r="AT198">
        <v>0.41228612657184083</v>
      </c>
      <c r="AU198">
        <v>0.234375</v>
      </c>
      <c r="AV198">
        <v>2.859918288048913E-2</v>
      </c>
      <c r="AW198">
        <v>0.43151299355203637</v>
      </c>
      <c r="AX198">
        <v>0.13201885547086789</v>
      </c>
      <c r="AY198">
        <v>0</v>
      </c>
      <c r="AZ198">
        <v>0</v>
      </c>
      <c r="BA198">
        <v>0.93672801557951879</v>
      </c>
      <c r="BB198">
        <v>3.686727989549289</v>
      </c>
      <c r="BC198">
        <v>6.568021577017838E-2</v>
      </c>
      <c r="BD198">
        <v>3.8180884210896462</v>
      </c>
      <c r="BE198">
        <v>1</v>
      </c>
      <c r="BF198" t="s">
        <v>159</v>
      </c>
      <c r="BG198" t="s">
        <v>442</v>
      </c>
      <c r="BH198">
        <v>0.53946161730592868</v>
      </c>
      <c r="BI198">
        <v>4.6273159716438069E-4</v>
      </c>
      <c r="BJ198">
        <v>0</v>
      </c>
      <c r="BK198">
        <v>0.87239610545343371</v>
      </c>
      <c r="BL198">
        <v>-0.87239610545343371</v>
      </c>
      <c r="BM198" t="e">
        <v>#N/A</v>
      </c>
      <c r="BN198" t="e">
        <v>#N/A</v>
      </c>
      <c r="BO198" t="e">
        <v>#N/A</v>
      </c>
      <c r="BP198" t="e">
        <v>#N/A</v>
      </c>
      <c r="BQ198" t="e">
        <v>#N/A</v>
      </c>
      <c r="BR198">
        <v>2.3565626621124901E-2</v>
      </c>
      <c r="BS198">
        <v>0.85740127924929355</v>
      </c>
      <c r="BT198">
        <v>0.26481285245673353</v>
      </c>
      <c r="BU198">
        <v>0.82120164995514644</v>
      </c>
      <c r="BV198">
        <v>0.13201885547086789</v>
      </c>
      <c r="BW198">
        <v>0</v>
      </c>
      <c r="BX198">
        <v>0</v>
      </c>
      <c r="BY198">
        <v>0.80305474849845992</v>
      </c>
      <c r="BZ198">
        <v>0</v>
      </c>
      <c r="CA198">
        <v>0.80305474849845992</v>
      </c>
      <c r="CB198">
        <v>1</v>
      </c>
      <c r="CC198" t="s">
        <v>412</v>
      </c>
      <c r="CD198" t="s">
        <v>442</v>
      </c>
      <c r="CE198">
        <v>3.6021627385082001E-4</v>
      </c>
      <c r="CF198">
        <v>0.48477797168896641</v>
      </c>
      <c r="CG198">
        <v>0.45831480730632801</v>
      </c>
      <c r="CH198">
        <v>0.29994694573242009</v>
      </c>
      <c r="CI198">
        <v>0.15836786157390789</v>
      </c>
      <c r="CJ198" t="e">
        <v>#N/A</v>
      </c>
      <c r="CK198" t="e">
        <v>#N/A</v>
      </c>
      <c r="CL198" t="e">
        <v>#N/A</v>
      </c>
      <c r="CM198" t="e">
        <v>#N/A</v>
      </c>
      <c r="CN198" t="e">
        <v>#N/A</v>
      </c>
      <c r="CO198">
        <v>0.29390042496021701</v>
      </c>
      <c r="CP198">
        <v>0.37494210060930622</v>
      </c>
      <c r="CQ198">
        <v>5.3965236151792967E-2</v>
      </c>
      <c r="CR198">
        <v>0.53345823121836689</v>
      </c>
      <c r="CS198">
        <v>0.13201885547086789</v>
      </c>
      <c r="CT198">
        <v>0</v>
      </c>
      <c r="CU198">
        <v>0</v>
      </c>
      <c r="CV198">
        <v>2.9832641130079049</v>
      </c>
      <c r="CW198">
        <v>4.9133338466171933E-2</v>
      </c>
      <c r="CX198">
        <v>3.0815307899402482</v>
      </c>
      <c r="CY198">
        <v>1</v>
      </c>
      <c r="CZ198" t="s">
        <v>171</v>
      </c>
      <c r="DA198" t="s">
        <v>441</v>
      </c>
      <c r="DB198">
        <v>2.0015572115105549E-4</v>
      </c>
      <c r="DC198">
        <v>0.84175084175084169</v>
      </c>
      <c r="DD198">
        <v>0.69457858754820923</v>
      </c>
      <c r="DE198">
        <v>7.0142753691910892E-2</v>
      </c>
      <c r="DF198">
        <v>0.62443583385629831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>
        <v>0.41247853205109791</v>
      </c>
      <c r="DM198">
        <v>0.19644981468948361</v>
      </c>
      <c r="DN198">
        <v>-9.2831094761203579E-3</v>
      </c>
      <c r="DO198">
        <v>0.3802776336612822</v>
      </c>
      <c r="DP198">
        <v>0.13201885547086789</v>
      </c>
      <c r="DQ198">
        <v>0</v>
      </c>
      <c r="DR198">
        <v>0</v>
      </c>
      <c r="DS198">
        <v>3.787877206909815</v>
      </c>
      <c r="DT198">
        <v>6.8059447660932679E-2</v>
      </c>
      <c r="DU198">
        <v>3.9239961022316812</v>
      </c>
      <c r="DV198">
        <v>1</v>
      </c>
      <c r="DW198" t="s">
        <v>409</v>
      </c>
      <c r="DX198" t="s">
        <v>442</v>
      </c>
      <c r="DY198">
        <v>0.32760032760032759</v>
      </c>
      <c r="DZ198">
        <v>2.6379656009285642E-3</v>
      </c>
      <c r="EA198">
        <v>8.2908592398751368E-2</v>
      </c>
      <c r="EB198">
        <v>0.70130165455304239</v>
      </c>
      <c r="EC198">
        <v>-0.61839306215429102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>
        <v>9.574825921726017E-2</v>
      </c>
      <c r="EJ198">
        <v>0.6973241665538894</v>
      </c>
      <c r="EK198">
        <v>0.17842788128587231</v>
      </c>
      <c r="EL198">
        <v>0.74866586613118458</v>
      </c>
      <c r="EM198">
        <v>0.13201885547086789</v>
      </c>
      <c r="EN198">
        <v>0</v>
      </c>
      <c r="EO198">
        <v>0</v>
      </c>
      <c r="EP198">
        <v>1.5121736627915701</v>
      </c>
      <c r="EQ198">
        <v>1.45303488961833E-2</v>
      </c>
      <c r="ER198">
        <v>1.541234360583936</v>
      </c>
      <c r="ES198">
        <v>11.7249815390949</v>
      </c>
    </row>
    <row r="199" spans="1:149" x14ac:dyDescent="0.25">
      <c r="A199">
        <v>16</v>
      </c>
      <c r="B199" s="29" t="s">
        <v>1438</v>
      </c>
      <c r="C199" s="29" t="s">
        <v>522</v>
      </c>
      <c r="D199" s="29" t="s">
        <v>411</v>
      </c>
      <c r="E199" s="29">
        <v>4</v>
      </c>
      <c r="F199" s="29">
        <v>1.7982053910197619E-3</v>
      </c>
      <c r="G199" s="29">
        <v>4.6065966463976413E-3</v>
      </c>
      <c r="H199" s="29">
        <v>0</v>
      </c>
      <c r="I199" s="29">
        <v>0.21574973031283709</v>
      </c>
      <c r="J199" s="29">
        <v>0.58486372675166687</v>
      </c>
      <c r="K199" s="29">
        <v>-0.36911399643882981</v>
      </c>
      <c r="L199" s="29" t="s">
        <v>442</v>
      </c>
      <c r="M199" s="29" t="e">
        <v>#N/A</v>
      </c>
      <c r="N199" s="29" t="e">
        <v>#N/A</v>
      </c>
      <c r="O199" s="29" t="e">
        <v>#N/A</v>
      </c>
      <c r="P199" s="29" t="e">
        <v>#N/A</v>
      </c>
      <c r="Q199" s="29" t="e">
        <v>#N/A</v>
      </c>
      <c r="R199" s="29">
        <v>0.1360544217687075</v>
      </c>
      <c r="S199">
        <v>0.61082474226804129</v>
      </c>
      <c r="T199">
        <v>0.15266106442577029</v>
      </c>
      <c r="U199">
        <v>0.68027210884353739</v>
      </c>
      <c r="V199">
        <v>0.19047619047619049</v>
      </c>
      <c r="W199">
        <v>0</v>
      </c>
      <c r="X199">
        <v>0</v>
      </c>
      <c r="Y199" t="e">
        <v>#N/A</v>
      </c>
      <c r="Z199" t="e">
        <v>#N/A</v>
      </c>
      <c r="AA199" t="e">
        <v>#N/A</v>
      </c>
      <c r="AB199">
        <v>1.067383254829221</v>
      </c>
      <c r="AC199">
        <v>0.95394493871592212</v>
      </c>
      <c r="AD199">
        <v>0.93935294547935244</v>
      </c>
      <c r="AE199">
        <v>2.472517542367354</v>
      </c>
      <c r="AF199">
        <v>0</v>
      </c>
      <c r="AG199">
        <v>0</v>
      </c>
      <c r="AH199">
        <v>0</v>
      </c>
      <c r="AI199">
        <v>2.9208947895140431</v>
      </c>
      <c r="AJ199">
        <v>0</v>
      </c>
      <c r="AK199">
        <v>0.61839094675653938</v>
      </c>
      <c r="AL199">
        <v>0.17652250661959401</v>
      </c>
      <c r="AM199">
        <v>0.44186844013694537</v>
      </c>
      <c r="AN199" t="s">
        <v>441</v>
      </c>
      <c r="AO199" t="e">
        <v>#N/A</v>
      </c>
      <c r="AP199" t="e">
        <v>#N/A</v>
      </c>
      <c r="AQ199" t="e">
        <v>#N/A</v>
      </c>
      <c r="AR199" t="e">
        <v>#N/A</v>
      </c>
      <c r="AS199" t="e">
        <v>#N/A</v>
      </c>
      <c r="AT199">
        <v>0.41228612657184083</v>
      </c>
      <c r="AU199">
        <v>0.234375</v>
      </c>
      <c r="AV199">
        <v>2.859918288048913E-2</v>
      </c>
      <c r="AW199">
        <v>0.43151299355203637</v>
      </c>
      <c r="AX199">
        <v>0.13201885547086789</v>
      </c>
      <c r="AY199">
        <v>0</v>
      </c>
      <c r="AZ199">
        <v>0</v>
      </c>
      <c r="BA199">
        <v>0.93672801557951879</v>
      </c>
      <c r="BB199">
        <v>0</v>
      </c>
      <c r="BC199">
        <v>0</v>
      </c>
      <c r="BD199">
        <v>0</v>
      </c>
      <c r="BE199">
        <v>0</v>
      </c>
      <c r="BF199" t="s">
        <v>159</v>
      </c>
      <c r="BG199" t="s">
        <v>442</v>
      </c>
      <c r="BH199">
        <v>0.53946161730592868</v>
      </c>
      <c r="BI199">
        <v>4.6273159716438069E-4</v>
      </c>
      <c r="BJ199">
        <v>0</v>
      </c>
      <c r="BK199">
        <v>0.87239610545343371</v>
      </c>
      <c r="BL199">
        <v>-0.87239610545343371</v>
      </c>
      <c r="BM199" t="e">
        <v>#N/A</v>
      </c>
      <c r="BN199" t="e">
        <v>#N/A</v>
      </c>
      <c r="BO199" t="e">
        <v>#N/A</v>
      </c>
      <c r="BP199" t="e">
        <v>#N/A</v>
      </c>
      <c r="BQ199" t="e">
        <v>#N/A</v>
      </c>
      <c r="BR199">
        <v>2.3565626621124901E-2</v>
      </c>
      <c r="BS199">
        <v>0.85740127924929355</v>
      </c>
      <c r="BT199">
        <v>0.26481285245673353</v>
      </c>
      <c r="BU199">
        <v>0.82120164995514644</v>
      </c>
      <c r="BV199">
        <v>0.13201885547086789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C199" t="s">
        <v>412</v>
      </c>
      <c r="CD199" t="s">
        <v>442</v>
      </c>
      <c r="CE199">
        <v>3.6021627385082001E-4</v>
      </c>
      <c r="CF199">
        <v>0.48477797168896641</v>
      </c>
      <c r="CG199">
        <v>0.45831480730632801</v>
      </c>
      <c r="CH199">
        <v>0.29994694573242009</v>
      </c>
      <c r="CI199">
        <v>0.15836786157390789</v>
      </c>
      <c r="CJ199" t="e">
        <v>#N/A</v>
      </c>
      <c r="CK199" t="e">
        <v>#N/A</v>
      </c>
      <c r="CL199" t="e">
        <v>#N/A</v>
      </c>
      <c r="CM199" t="e">
        <v>#N/A</v>
      </c>
      <c r="CN199" t="e">
        <v>#N/A</v>
      </c>
      <c r="CO199">
        <v>0.29390042496021701</v>
      </c>
      <c r="CP199">
        <v>0.37494210060930622</v>
      </c>
      <c r="CQ199">
        <v>5.3965236151792967E-2</v>
      </c>
      <c r="CR199">
        <v>0.53345823121836689</v>
      </c>
      <c r="CS199">
        <v>0.13201885547086789</v>
      </c>
      <c r="CT199">
        <v>0</v>
      </c>
      <c r="CU199">
        <v>0</v>
      </c>
      <c r="CV199">
        <v>0</v>
      </c>
      <c r="CW199">
        <v>0</v>
      </c>
      <c r="CX199">
        <v>0</v>
      </c>
      <c r="CY199">
        <v>0</v>
      </c>
      <c r="CZ199" t="s">
        <v>171</v>
      </c>
      <c r="DA199" t="s">
        <v>441</v>
      </c>
      <c r="DB199">
        <v>2.0015572115105549E-4</v>
      </c>
      <c r="DC199">
        <v>0.84175084175084169</v>
      </c>
      <c r="DD199">
        <v>0.69457858754820923</v>
      </c>
      <c r="DE199">
        <v>7.0142753691910892E-2</v>
      </c>
      <c r="DF199">
        <v>0.62443583385629831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>
        <v>0.41247853205109791</v>
      </c>
      <c r="DM199">
        <v>0.19644981468948361</v>
      </c>
      <c r="DN199">
        <v>-9.2831094761203579E-3</v>
      </c>
      <c r="DO199">
        <v>0.3802776336612822</v>
      </c>
      <c r="DP199">
        <v>0.13201885547086789</v>
      </c>
      <c r="DQ199">
        <v>0</v>
      </c>
      <c r="DR199">
        <v>0</v>
      </c>
      <c r="DS199">
        <v>0</v>
      </c>
      <c r="DT199">
        <v>0</v>
      </c>
      <c r="DU199">
        <v>0</v>
      </c>
      <c r="DV199">
        <v>0</v>
      </c>
      <c r="DW199" t="s">
        <v>409</v>
      </c>
      <c r="DX199" t="s">
        <v>442</v>
      </c>
      <c r="DY199">
        <v>0.32760032760032759</v>
      </c>
      <c r="DZ199">
        <v>2.6379656009285642E-3</v>
      </c>
      <c r="EA199">
        <v>8.2908592398751368E-2</v>
      </c>
      <c r="EB199">
        <v>0.70130165455304239</v>
      </c>
      <c r="EC199">
        <v>-0.61839306215429102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>
        <v>9.574825921726017E-2</v>
      </c>
      <c r="EJ199">
        <v>0.6973241665538894</v>
      </c>
      <c r="EK199">
        <v>0.17842788128587231</v>
      </c>
      <c r="EL199">
        <v>0.74866586613118458</v>
      </c>
      <c r="EM199">
        <v>0.13201885547086789</v>
      </c>
      <c r="EN199">
        <v>0</v>
      </c>
      <c r="EO199">
        <v>0</v>
      </c>
      <c r="EP199">
        <v>0</v>
      </c>
      <c r="EQ199">
        <v>0</v>
      </c>
      <c r="ER199">
        <v>0</v>
      </c>
      <c r="ES199">
        <v>0</v>
      </c>
    </row>
    <row r="200" spans="1:149" x14ac:dyDescent="0.25">
      <c r="A200">
        <v>16</v>
      </c>
      <c r="B200" s="29" t="s">
        <v>1439</v>
      </c>
      <c r="C200" s="29" t="s">
        <v>522</v>
      </c>
      <c r="D200" s="29" t="s">
        <v>411</v>
      </c>
      <c r="E200" s="29">
        <v>4</v>
      </c>
      <c r="F200" s="29">
        <v>1.7982053910197619E-3</v>
      </c>
      <c r="G200" s="29">
        <v>4.6065966463976413E-3</v>
      </c>
      <c r="H200" s="29">
        <v>0</v>
      </c>
      <c r="I200" s="29">
        <v>0.21574973031283709</v>
      </c>
      <c r="J200" s="29">
        <v>0.58486372675166687</v>
      </c>
      <c r="K200" s="29">
        <v>-0.36911399643882981</v>
      </c>
      <c r="L200" s="29" t="s">
        <v>442</v>
      </c>
      <c r="M200" s="29" t="e">
        <v>#N/A</v>
      </c>
      <c r="N200" s="29" t="e">
        <v>#N/A</v>
      </c>
      <c r="O200" s="29" t="e">
        <v>#N/A</v>
      </c>
      <c r="P200" s="29" t="e">
        <v>#N/A</v>
      </c>
      <c r="Q200" s="29" t="e">
        <v>#N/A</v>
      </c>
      <c r="R200" s="29">
        <v>0.1360544217687075</v>
      </c>
      <c r="S200">
        <v>0.61082474226804129</v>
      </c>
      <c r="T200">
        <v>0.15266106442577029</v>
      </c>
      <c r="U200">
        <v>0.68027210884353739</v>
      </c>
      <c r="V200">
        <v>0.19047619047619049</v>
      </c>
      <c r="W200">
        <v>0</v>
      </c>
      <c r="X200">
        <v>0</v>
      </c>
      <c r="Y200" t="e">
        <v>#N/A</v>
      </c>
      <c r="Z200" t="e">
        <v>#N/A</v>
      </c>
      <c r="AA200" t="e">
        <v>#N/A</v>
      </c>
      <c r="AB200">
        <v>1.067383254829221</v>
      </c>
      <c r="AC200">
        <v>0.95394493871592212</v>
      </c>
      <c r="AD200">
        <v>0.93935294547935244</v>
      </c>
      <c r="AE200">
        <v>2.472517542367354</v>
      </c>
      <c r="AF200">
        <v>0</v>
      </c>
      <c r="AG200">
        <v>0</v>
      </c>
      <c r="AH200">
        <v>0</v>
      </c>
      <c r="AI200">
        <v>2.9208947895140431</v>
      </c>
      <c r="AJ200">
        <v>0</v>
      </c>
      <c r="AK200">
        <v>0.61839094675653938</v>
      </c>
      <c r="AL200">
        <v>0.17652250661959401</v>
      </c>
      <c r="AM200">
        <v>0.44186844013694537</v>
      </c>
      <c r="AN200" t="s">
        <v>441</v>
      </c>
      <c r="AO200" t="e">
        <v>#N/A</v>
      </c>
      <c r="AP200" t="e">
        <v>#N/A</v>
      </c>
      <c r="AQ200" t="e">
        <v>#N/A</v>
      </c>
      <c r="AR200" t="e">
        <v>#N/A</v>
      </c>
      <c r="AS200" t="e">
        <v>#N/A</v>
      </c>
      <c r="AT200">
        <v>0.41228612657184083</v>
      </c>
      <c r="AU200">
        <v>0.234375</v>
      </c>
      <c r="AV200">
        <v>2.859918288048913E-2</v>
      </c>
      <c r="AW200">
        <v>0.43151299355203637</v>
      </c>
      <c r="AX200">
        <v>0.13201885547086789</v>
      </c>
      <c r="AY200">
        <v>0</v>
      </c>
      <c r="AZ200">
        <v>0</v>
      </c>
      <c r="BA200">
        <v>0.93672801557951879</v>
      </c>
      <c r="BB200">
        <v>0</v>
      </c>
      <c r="BC200">
        <v>0</v>
      </c>
      <c r="BD200">
        <v>0</v>
      </c>
      <c r="BE200">
        <v>0</v>
      </c>
      <c r="BF200" t="s">
        <v>159</v>
      </c>
      <c r="BG200" t="s">
        <v>442</v>
      </c>
      <c r="BH200">
        <v>0.53946161730592868</v>
      </c>
      <c r="BI200">
        <v>4.6273159716438069E-4</v>
      </c>
      <c r="BJ200">
        <v>0</v>
      </c>
      <c r="BK200">
        <v>0.87239610545343371</v>
      </c>
      <c r="BL200">
        <v>-0.87239610545343371</v>
      </c>
      <c r="BM200" t="e">
        <v>#N/A</v>
      </c>
      <c r="BN200" t="e">
        <v>#N/A</v>
      </c>
      <c r="BO200" t="e">
        <v>#N/A</v>
      </c>
      <c r="BP200" t="e">
        <v>#N/A</v>
      </c>
      <c r="BQ200" t="e">
        <v>#N/A</v>
      </c>
      <c r="BR200">
        <v>2.3565626621124901E-2</v>
      </c>
      <c r="BS200">
        <v>0.85740127924929355</v>
      </c>
      <c r="BT200">
        <v>0.26481285245673353</v>
      </c>
      <c r="BU200">
        <v>0.82120164995514644</v>
      </c>
      <c r="BV200">
        <v>0.13201885547086789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0</v>
      </c>
      <c r="CC200" t="s">
        <v>412</v>
      </c>
      <c r="CD200" t="s">
        <v>442</v>
      </c>
      <c r="CE200">
        <v>3.6021627385082001E-4</v>
      </c>
      <c r="CF200">
        <v>0.48477797168896641</v>
      </c>
      <c r="CG200">
        <v>0.45831480730632801</v>
      </c>
      <c r="CH200">
        <v>0.29994694573242009</v>
      </c>
      <c r="CI200">
        <v>0.15836786157390789</v>
      </c>
      <c r="CJ200" t="e">
        <v>#N/A</v>
      </c>
      <c r="CK200" t="e">
        <v>#N/A</v>
      </c>
      <c r="CL200" t="e">
        <v>#N/A</v>
      </c>
      <c r="CM200" t="e">
        <v>#N/A</v>
      </c>
      <c r="CN200" t="e">
        <v>#N/A</v>
      </c>
      <c r="CO200">
        <v>0.29390042496021701</v>
      </c>
      <c r="CP200">
        <v>0.37494210060930622</v>
      </c>
      <c r="CQ200">
        <v>5.3965236151792967E-2</v>
      </c>
      <c r="CR200">
        <v>0.53345823121836689</v>
      </c>
      <c r="CS200">
        <v>0.13201885547086789</v>
      </c>
      <c r="CT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CZ200" t="s">
        <v>171</v>
      </c>
      <c r="DA200" t="s">
        <v>441</v>
      </c>
      <c r="DB200">
        <v>2.0015572115105549E-4</v>
      </c>
      <c r="DC200">
        <v>0.84175084175084169</v>
      </c>
      <c r="DD200">
        <v>0.69457858754820923</v>
      </c>
      <c r="DE200">
        <v>7.0142753691910892E-2</v>
      </c>
      <c r="DF200">
        <v>0.62443583385629831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>
        <v>0.41247853205109791</v>
      </c>
      <c r="DM200">
        <v>0.19644981468948361</v>
      </c>
      <c r="DN200">
        <v>-9.2831094761203579E-3</v>
      </c>
      <c r="DO200">
        <v>0.3802776336612822</v>
      </c>
      <c r="DP200">
        <v>0.13201885547086789</v>
      </c>
      <c r="DQ200">
        <v>0</v>
      </c>
      <c r="DR200">
        <v>0</v>
      </c>
      <c r="DS200">
        <v>0</v>
      </c>
      <c r="DT200">
        <v>0</v>
      </c>
      <c r="DU200">
        <v>0</v>
      </c>
      <c r="DV200">
        <v>0</v>
      </c>
      <c r="DW200" t="s">
        <v>409</v>
      </c>
      <c r="DX200" t="s">
        <v>442</v>
      </c>
      <c r="DY200">
        <v>0.32760032760032759</v>
      </c>
      <c r="DZ200">
        <v>2.6379656009285642E-3</v>
      </c>
      <c r="EA200">
        <v>8.2908592398751368E-2</v>
      </c>
      <c r="EB200">
        <v>0.70130165455304239</v>
      </c>
      <c r="EC200">
        <v>-0.61839306215429102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>
        <v>9.574825921726017E-2</v>
      </c>
      <c r="EJ200">
        <v>0.6973241665538894</v>
      </c>
      <c r="EK200">
        <v>0.17842788128587231</v>
      </c>
      <c r="EL200">
        <v>0.74866586613118458</v>
      </c>
      <c r="EM200">
        <v>0.13201885547086789</v>
      </c>
      <c r="EN200">
        <v>0</v>
      </c>
      <c r="EO200">
        <v>0</v>
      </c>
      <c r="EP200">
        <v>0</v>
      </c>
      <c r="EQ200">
        <v>0</v>
      </c>
      <c r="ER200">
        <v>0</v>
      </c>
      <c r="ES200">
        <v>0</v>
      </c>
    </row>
    <row r="201" spans="1:149" x14ac:dyDescent="0.25">
      <c r="A201">
        <v>16</v>
      </c>
      <c r="B201" s="29" t="s">
        <v>1440</v>
      </c>
      <c r="C201" s="29" t="s">
        <v>522</v>
      </c>
      <c r="D201" s="29" t="s">
        <v>411</v>
      </c>
      <c r="E201" s="29">
        <v>4</v>
      </c>
      <c r="F201" s="29">
        <v>1.7982053910197619E-3</v>
      </c>
      <c r="G201" s="29">
        <v>4.6065966463976413E-3</v>
      </c>
      <c r="H201" s="29">
        <v>0</v>
      </c>
      <c r="I201" s="29">
        <v>0.21574973031283709</v>
      </c>
      <c r="J201" s="29">
        <v>0.58486372675166687</v>
      </c>
      <c r="K201" s="29">
        <v>-0.36911399643882981</v>
      </c>
      <c r="L201" s="29" t="s">
        <v>442</v>
      </c>
      <c r="M201" s="29" t="e">
        <v>#N/A</v>
      </c>
      <c r="N201" s="29" t="e">
        <v>#N/A</v>
      </c>
      <c r="O201" s="29" t="e">
        <v>#N/A</v>
      </c>
      <c r="P201" s="29" t="e">
        <v>#N/A</v>
      </c>
      <c r="Q201" s="29" t="e">
        <v>#N/A</v>
      </c>
      <c r="R201" s="29">
        <v>0.1360544217687075</v>
      </c>
      <c r="S201">
        <v>0.61082474226804129</v>
      </c>
      <c r="T201">
        <v>0.15266106442577029</v>
      </c>
      <c r="U201">
        <v>0.68027210884353739</v>
      </c>
      <c r="V201">
        <v>0.19047619047619049</v>
      </c>
      <c r="W201">
        <v>0</v>
      </c>
      <c r="X201">
        <v>0</v>
      </c>
      <c r="Y201" t="e">
        <v>#N/A</v>
      </c>
      <c r="Z201" t="e">
        <v>#N/A</v>
      </c>
      <c r="AA201" t="e">
        <v>#N/A</v>
      </c>
      <c r="AB201">
        <v>1.067383254829221</v>
      </c>
      <c r="AC201">
        <v>0.95394493871592212</v>
      </c>
      <c r="AD201">
        <v>0.93935294547935244</v>
      </c>
      <c r="AE201">
        <v>2.472517542367354</v>
      </c>
      <c r="AF201">
        <v>0</v>
      </c>
      <c r="AG201">
        <v>0</v>
      </c>
      <c r="AH201">
        <v>0</v>
      </c>
      <c r="AI201">
        <v>2.9208947895140431</v>
      </c>
      <c r="AJ201">
        <v>0</v>
      </c>
      <c r="AK201">
        <v>0.61839094675653938</v>
      </c>
      <c r="AL201">
        <v>0.17652250661959401</v>
      </c>
      <c r="AM201">
        <v>0.44186844013694537</v>
      </c>
      <c r="AN201" t="s">
        <v>441</v>
      </c>
      <c r="AO201" t="e">
        <v>#N/A</v>
      </c>
      <c r="AP201" t="e">
        <v>#N/A</v>
      </c>
      <c r="AQ201" t="e">
        <v>#N/A</v>
      </c>
      <c r="AR201" t="e">
        <v>#N/A</v>
      </c>
      <c r="AS201" t="e">
        <v>#N/A</v>
      </c>
      <c r="AT201">
        <v>0.41228612657184083</v>
      </c>
      <c r="AU201">
        <v>0.234375</v>
      </c>
      <c r="AV201">
        <v>2.859918288048913E-2</v>
      </c>
      <c r="AW201">
        <v>0.43151299355203637</v>
      </c>
      <c r="AX201">
        <v>0.13201885547086789</v>
      </c>
      <c r="AY201">
        <v>0</v>
      </c>
      <c r="AZ201">
        <v>0</v>
      </c>
      <c r="BA201">
        <v>0.93672801557951879</v>
      </c>
      <c r="BB201">
        <v>0</v>
      </c>
      <c r="BC201">
        <v>0</v>
      </c>
      <c r="BD201">
        <v>0</v>
      </c>
      <c r="BE201">
        <v>0</v>
      </c>
      <c r="BF201" t="s">
        <v>159</v>
      </c>
      <c r="BG201" t="s">
        <v>442</v>
      </c>
      <c r="BH201">
        <v>0.53946161730592868</v>
      </c>
      <c r="BI201">
        <v>4.6273159716438069E-4</v>
      </c>
      <c r="BJ201">
        <v>0</v>
      </c>
      <c r="BK201">
        <v>0.87239610545343371</v>
      </c>
      <c r="BL201">
        <v>-0.87239610545343371</v>
      </c>
      <c r="BM201" t="e">
        <v>#N/A</v>
      </c>
      <c r="BN201" t="e">
        <v>#N/A</v>
      </c>
      <c r="BO201" t="e">
        <v>#N/A</v>
      </c>
      <c r="BP201" t="e">
        <v>#N/A</v>
      </c>
      <c r="BQ201" t="e">
        <v>#N/A</v>
      </c>
      <c r="BR201">
        <v>2.3565626621124901E-2</v>
      </c>
      <c r="BS201">
        <v>0.85740127924929355</v>
      </c>
      <c r="BT201">
        <v>0.26481285245673353</v>
      </c>
      <c r="BU201">
        <v>0.82120164995514644</v>
      </c>
      <c r="BV201">
        <v>0.13201885547086789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 t="s">
        <v>412</v>
      </c>
      <c r="CD201" t="s">
        <v>442</v>
      </c>
      <c r="CE201">
        <v>3.6021627385082001E-4</v>
      </c>
      <c r="CF201">
        <v>0.48477797168896641</v>
      </c>
      <c r="CG201">
        <v>0.45831480730632801</v>
      </c>
      <c r="CH201">
        <v>0.29994694573242009</v>
      </c>
      <c r="CI201">
        <v>0.15836786157390789</v>
      </c>
      <c r="CJ201" t="e">
        <v>#N/A</v>
      </c>
      <c r="CK201" t="e">
        <v>#N/A</v>
      </c>
      <c r="CL201" t="e">
        <v>#N/A</v>
      </c>
      <c r="CM201" t="e">
        <v>#N/A</v>
      </c>
      <c r="CN201" t="e">
        <v>#N/A</v>
      </c>
      <c r="CO201">
        <v>0.29390042496021701</v>
      </c>
      <c r="CP201">
        <v>0.37494210060930622</v>
      </c>
      <c r="CQ201">
        <v>5.3965236151792967E-2</v>
      </c>
      <c r="CR201">
        <v>0.53345823121836689</v>
      </c>
      <c r="CS201">
        <v>0.13201885547086789</v>
      </c>
      <c r="CT201">
        <v>0</v>
      </c>
      <c r="CU201">
        <v>0</v>
      </c>
      <c r="CV201">
        <v>0</v>
      </c>
      <c r="CW201">
        <v>0</v>
      </c>
      <c r="CX201">
        <v>0</v>
      </c>
      <c r="CY201">
        <v>0</v>
      </c>
      <c r="CZ201" t="s">
        <v>171</v>
      </c>
      <c r="DA201" t="s">
        <v>441</v>
      </c>
      <c r="DB201">
        <v>2.0015572115105549E-4</v>
      </c>
      <c r="DC201">
        <v>0.84175084175084169</v>
      </c>
      <c r="DD201">
        <v>0.69457858754820923</v>
      </c>
      <c r="DE201">
        <v>7.0142753691910892E-2</v>
      </c>
      <c r="DF201">
        <v>0.62443583385629831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>
        <v>0.41247853205109791</v>
      </c>
      <c r="DM201">
        <v>0.19644981468948361</v>
      </c>
      <c r="DN201">
        <v>-9.2831094761203579E-3</v>
      </c>
      <c r="DO201">
        <v>0.3802776336612822</v>
      </c>
      <c r="DP201">
        <v>0.13201885547086789</v>
      </c>
      <c r="DQ201">
        <v>0</v>
      </c>
      <c r="DR201">
        <v>0</v>
      </c>
      <c r="DS201">
        <v>0</v>
      </c>
      <c r="DT201">
        <v>0</v>
      </c>
      <c r="DU201">
        <v>0</v>
      </c>
      <c r="DV201">
        <v>0</v>
      </c>
      <c r="DW201" t="s">
        <v>409</v>
      </c>
      <c r="DX201" t="s">
        <v>442</v>
      </c>
      <c r="DY201">
        <v>0.32760032760032759</v>
      </c>
      <c r="DZ201">
        <v>2.6379656009285642E-3</v>
      </c>
      <c r="EA201">
        <v>8.2908592398751368E-2</v>
      </c>
      <c r="EB201">
        <v>0.70130165455304239</v>
      </c>
      <c r="EC201">
        <v>-0.61839306215429102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>
        <v>9.574825921726017E-2</v>
      </c>
      <c r="EJ201">
        <v>0.6973241665538894</v>
      </c>
      <c r="EK201">
        <v>0.17842788128587231</v>
      </c>
      <c r="EL201">
        <v>0.74866586613118458</v>
      </c>
      <c r="EM201">
        <v>0.13201885547086789</v>
      </c>
      <c r="EN201">
        <v>0</v>
      </c>
      <c r="EO201">
        <v>0</v>
      </c>
      <c r="EP201">
        <v>0</v>
      </c>
      <c r="EQ201">
        <v>0</v>
      </c>
      <c r="ER201">
        <v>0</v>
      </c>
      <c r="ES201">
        <v>0</v>
      </c>
    </row>
    <row r="202" spans="1:149" x14ac:dyDescent="0.25">
      <c r="A202">
        <v>16</v>
      </c>
      <c r="B202" s="29" t="s">
        <v>593</v>
      </c>
      <c r="C202" s="29" t="s">
        <v>1330</v>
      </c>
      <c r="D202" s="29" t="s">
        <v>411</v>
      </c>
      <c r="E202" s="29">
        <v>4.3</v>
      </c>
      <c r="F202" s="29">
        <v>1.7982053910197619E-3</v>
      </c>
      <c r="G202" s="29">
        <v>4.6065966463976413E-3</v>
      </c>
      <c r="H202" s="29">
        <v>0</v>
      </c>
      <c r="I202" s="29">
        <v>0.21574973031283709</v>
      </c>
      <c r="J202" s="29">
        <v>0.58486372675166687</v>
      </c>
      <c r="K202" s="29">
        <v>-0.36911399643882981</v>
      </c>
      <c r="L202" s="29" t="s">
        <v>442</v>
      </c>
      <c r="M202" s="29">
        <v>6.3492063492063489E-2</v>
      </c>
      <c r="N202" s="29">
        <v>4.7382136934375737E-3</v>
      </c>
      <c r="O202" s="29">
        <v>0</v>
      </c>
      <c r="P202" s="29">
        <v>8.6580086580086577E-2</v>
      </c>
      <c r="Q202" s="29">
        <v>0.20931449502878069</v>
      </c>
      <c r="R202" s="29">
        <v>0.1360544217687075</v>
      </c>
      <c r="S202">
        <v>0.61082474226804129</v>
      </c>
      <c r="T202">
        <v>0.15266106442577029</v>
      </c>
      <c r="U202" t="e">
        <v>#VALUE!</v>
      </c>
      <c r="V202" t="e">
        <v>#VALUE!</v>
      </c>
      <c r="W202">
        <v>0.81742921329660201</v>
      </c>
      <c r="X202">
        <v>0</v>
      </c>
      <c r="Y202">
        <v>0.48605432076039601</v>
      </c>
      <c r="Z202">
        <v>1.01720122177355</v>
      </c>
      <c r="AA202">
        <v>0.94740776870271304</v>
      </c>
      <c r="AB202">
        <v>1.067383254829221</v>
      </c>
      <c r="AC202">
        <v>0.95394493871592212</v>
      </c>
      <c r="AD202" t="e">
        <v>#VALUE!</v>
      </c>
      <c r="AE202" t="e">
        <v>#VALUE!</v>
      </c>
      <c r="AF202">
        <v>0</v>
      </c>
      <c r="AG202">
        <v>0</v>
      </c>
      <c r="AH202">
        <v>0</v>
      </c>
      <c r="AI202">
        <v>2.9208947895140431</v>
      </c>
      <c r="AJ202">
        <v>0</v>
      </c>
      <c r="AK202">
        <v>0.61839094675653938</v>
      </c>
      <c r="AL202">
        <v>0.17652250661959401</v>
      </c>
      <c r="AM202">
        <v>0.44186844013694537</v>
      </c>
      <c r="AN202" t="s">
        <v>441</v>
      </c>
      <c r="AO202">
        <v>0.1057597577374456</v>
      </c>
      <c r="AP202">
        <v>0.01</v>
      </c>
      <c r="AQ202">
        <v>0</v>
      </c>
      <c r="AR202">
        <v>0.14981009584448041</v>
      </c>
      <c r="AS202">
        <v>0.18342370774128711</v>
      </c>
      <c r="AT202">
        <v>0.41228612657184083</v>
      </c>
      <c r="AU202">
        <v>0.234375</v>
      </c>
      <c r="AV202">
        <v>2.859918288048913E-2</v>
      </c>
      <c r="AW202" t="e">
        <v>#VALUE!</v>
      </c>
      <c r="AX202" t="e">
        <v>#VALUE!</v>
      </c>
      <c r="AY202">
        <v>0.81742921329660201</v>
      </c>
      <c r="AZ202">
        <v>0</v>
      </c>
      <c r="BA202">
        <v>0.93672801557951879</v>
      </c>
      <c r="BB202">
        <v>0</v>
      </c>
      <c r="BC202">
        <v>0</v>
      </c>
      <c r="BD202">
        <v>0</v>
      </c>
      <c r="BE202">
        <v>0</v>
      </c>
      <c r="BF202" t="s">
        <v>159</v>
      </c>
      <c r="BG202" t="s">
        <v>442</v>
      </c>
      <c r="BH202">
        <v>0.53946161730592868</v>
      </c>
      <c r="BI202">
        <v>4.6273159716438069E-4</v>
      </c>
      <c r="BJ202">
        <v>0</v>
      </c>
      <c r="BK202">
        <v>0.87239610545343371</v>
      </c>
      <c r="BL202">
        <v>-0.87239610545343371</v>
      </c>
      <c r="BM202">
        <v>4.5951496680814233E-2</v>
      </c>
      <c r="BN202">
        <v>0.01</v>
      </c>
      <c r="BO202">
        <v>0</v>
      </c>
      <c r="BP202">
        <v>5.8941370687949003E-2</v>
      </c>
      <c r="BQ202">
        <v>0.22158567443469629</v>
      </c>
      <c r="BR202">
        <v>2.3565626621124901E-2</v>
      </c>
      <c r="BS202">
        <v>0.85740127924929355</v>
      </c>
      <c r="BT202">
        <v>0.26481285245673353</v>
      </c>
      <c r="BU202" t="e">
        <v>#VALUE!</v>
      </c>
      <c r="BV202" t="e">
        <v>#VALUE!</v>
      </c>
      <c r="BW202">
        <v>0.81742921329660201</v>
      </c>
      <c r="BX202">
        <v>0</v>
      </c>
      <c r="BY202">
        <v>0</v>
      </c>
      <c r="BZ202">
        <v>0</v>
      </c>
      <c r="CA202">
        <v>0</v>
      </c>
      <c r="CB202">
        <v>0</v>
      </c>
      <c r="CC202" t="s">
        <v>412</v>
      </c>
      <c r="CD202" t="s">
        <v>442</v>
      </c>
      <c r="CE202">
        <v>3.6021627385082001E-4</v>
      </c>
      <c r="CF202">
        <v>0.48477797168896641</v>
      </c>
      <c r="CG202">
        <v>0.45831480730632801</v>
      </c>
      <c r="CH202">
        <v>0.29994694573242009</v>
      </c>
      <c r="CI202">
        <v>0.15836786157390789</v>
      </c>
      <c r="CJ202">
        <v>8.6556293541202131E-2</v>
      </c>
      <c r="CK202">
        <v>0.01</v>
      </c>
      <c r="CL202">
        <v>0</v>
      </c>
      <c r="CM202">
        <v>0.12262773220902019</v>
      </c>
      <c r="CN202">
        <v>0.19405955408538569</v>
      </c>
      <c r="CO202">
        <v>0.29390042496021701</v>
      </c>
      <c r="CP202">
        <v>0.37494210060930622</v>
      </c>
      <c r="CQ202">
        <v>5.3965236151792967E-2</v>
      </c>
      <c r="CR202" t="e">
        <v>#VALUE!</v>
      </c>
      <c r="CS202" t="e">
        <v>#VALUE!</v>
      </c>
      <c r="CT202">
        <v>0.81742921329660201</v>
      </c>
      <c r="CU202">
        <v>0</v>
      </c>
      <c r="CV202">
        <v>0</v>
      </c>
      <c r="CW202">
        <v>0</v>
      </c>
      <c r="CX202">
        <v>0</v>
      </c>
      <c r="CY202">
        <v>0</v>
      </c>
      <c r="CZ202" t="s">
        <v>171</v>
      </c>
      <c r="DA202" t="s">
        <v>441</v>
      </c>
      <c r="DB202">
        <v>2.0015572115105549E-4</v>
      </c>
      <c r="DC202">
        <v>0.84175084175084169</v>
      </c>
      <c r="DD202">
        <v>0.69457858754820923</v>
      </c>
      <c r="DE202">
        <v>7.0142753691910892E-2</v>
      </c>
      <c r="DF202">
        <v>0.62443583385629831</v>
      </c>
      <c r="DG202">
        <v>0.11153159843213339</v>
      </c>
      <c r="DH202">
        <v>0.01</v>
      </c>
      <c r="DI202">
        <v>0</v>
      </c>
      <c r="DJ202">
        <v>0.15894201988662901</v>
      </c>
      <c r="DK202">
        <v>0.17927459302790619</v>
      </c>
      <c r="DL202">
        <v>0.41247853205109791</v>
      </c>
      <c r="DM202">
        <v>0.19644981468948361</v>
      </c>
      <c r="DN202">
        <v>-9.2831094761203579E-3</v>
      </c>
      <c r="DO202" t="e">
        <v>#VALUE!</v>
      </c>
      <c r="DP202" t="e">
        <v>#VALUE!</v>
      </c>
      <c r="DQ202">
        <v>0.81742921329660201</v>
      </c>
      <c r="DR202">
        <v>0</v>
      </c>
      <c r="DS202">
        <v>0</v>
      </c>
      <c r="DT202">
        <v>0</v>
      </c>
      <c r="DU202">
        <v>0</v>
      </c>
      <c r="DV202">
        <v>0</v>
      </c>
      <c r="DW202" t="s">
        <v>409</v>
      </c>
      <c r="DX202" t="s">
        <v>442</v>
      </c>
      <c r="DY202">
        <v>0.32760032760032759</v>
      </c>
      <c r="DZ202">
        <v>2.6379656009285642E-3</v>
      </c>
      <c r="EA202">
        <v>8.2908592398751368E-2</v>
      </c>
      <c r="EB202">
        <v>0.70130165455304239</v>
      </c>
      <c r="EC202">
        <v>-0.61839306215429102</v>
      </c>
      <c r="ED202">
        <v>4.7408851825404948E-2</v>
      </c>
      <c r="EE202">
        <v>0.01</v>
      </c>
      <c r="EF202">
        <v>0</v>
      </c>
      <c r="EG202">
        <v>6.1703416433714867E-2</v>
      </c>
      <c r="EH202">
        <v>0.2191748012773248</v>
      </c>
      <c r="EI202">
        <v>9.574825921726017E-2</v>
      </c>
      <c r="EJ202">
        <v>0.6973241665538894</v>
      </c>
      <c r="EK202">
        <v>0.17842788128587231</v>
      </c>
      <c r="EL202" t="e">
        <v>#VALUE!</v>
      </c>
      <c r="EM202" t="e">
        <v>#VALUE!</v>
      </c>
      <c r="EN202">
        <v>0.81742921329660201</v>
      </c>
      <c r="EO202">
        <v>0</v>
      </c>
      <c r="EP202">
        <v>0</v>
      </c>
      <c r="EQ202">
        <v>0</v>
      </c>
      <c r="ER202">
        <v>0</v>
      </c>
      <c r="ES202">
        <v>0</v>
      </c>
    </row>
    <row r="203" spans="1:149" x14ac:dyDescent="0.25">
      <c r="A203">
        <v>16</v>
      </c>
      <c r="B203" s="29" t="s">
        <v>657</v>
      </c>
      <c r="C203" s="29" t="s">
        <v>1330</v>
      </c>
      <c r="D203" s="29" t="s">
        <v>411</v>
      </c>
      <c r="E203" s="29">
        <v>4.3</v>
      </c>
      <c r="F203" s="29">
        <v>1.7982053910197619E-3</v>
      </c>
      <c r="G203" s="29">
        <v>4.6065966463976413E-3</v>
      </c>
      <c r="H203" s="29">
        <v>0</v>
      </c>
      <c r="I203" s="29">
        <v>0.21574973031283709</v>
      </c>
      <c r="J203" s="29">
        <v>0.58486372675166687</v>
      </c>
      <c r="K203" s="29">
        <v>-0.36911399643882981</v>
      </c>
      <c r="L203" s="29" t="s">
        <v>442</v>
      </c>
      <c r="M203" s="29">
        <v>6.3492063492063489E-2</v>
      </c>
      <c r="N203" s="29">
        <v>4.7382136934375737E-3</v>
      </c>
      <c r="O203" s="29">
        <v>0</v>
      </c>
      <c r="P203" s="29">
        <v>9.5238095238095233E-2</v>
      </c>
      <c r="Q203" s="29">
        <v>0.2429543245869776</v>
      </c>
      <c r="R203" s="29">
        <v>0.1360544217687075</v>
      </c>
      <c r="S203">
        <v>0.61082474226804129</v>
      </c>
      <c r="T203">
        <v>0.15266106442577029</v>
      </c>
      <c r="U203" t="e">
        <v>#VALUE!</v>
      </c>
      <c r="V203" t="e">
        <v>#VALUE!</v>
      </c>
      <c r="W203">
        <v>0.99670451916317282</v>
      </c>
      <c r="X203">
        <v>0</v>
      </c>
      <c r="Y203">
        <v>0.48605432076039601</v>
      </c>
      <c r="Z203">
        <v>1.1189213439509049</v>
      </c>
      <c r="AA203">
        <v>1.0996697315299351</v>
      </c>
      <c r="AB203">
        <v>1.067383254829221</v>
      </c>
      <c r="AC203">
        <v>0.95394493871592212</v>
      </c>
      <c r="AD203" t="e">
        <v>#VALUE!</v>
      </c>
      <c r="AE203" t="e">
        <v>#VALUE!</v>
      </c>
      <c r="AF203">
        <v>0</v>
      </c>
      <c r="AG203">
        <v>0</v>
      </c>
      <c r="AH203">
        <v>0</v>
      </c>
      <c r="AI203">
        <v>2.9208947895140431</v>
      </c>
      <c r="AJ203">
        <v>0</v>
      </c>
      <c r="AK203">
        <v>0.61839094675653938</v>
      </c>
      <c r="AL203">
        <v>0.17652250661959401</v>
      </c>
      <c r="AM203">
        <v>0.44186844013694537</v>
      </c>
      <c r="AN203" t="s">
        <v>441</v>
      </c>
      <c r="AO203">
        <v>0.1057597577374456</v>
      </c>
      <c r="AP203">
        <v>0.01</v>
      </c>
      <c r="AQ203">
        <v>0</v>
      </c>
      <c r="AR203">
        <v>0.16479110542892841</v>
      </c>
      <c r="AS203">
        <v>0.212902517913994</v>
      </c>
      <c r="AT203">
        <v>0.41228612657184083</v>
      </c>
      <c r="AU203">
        <v>0.234375</v>
      </c>
      <c r="AV203">
        <v>2.859918288048913E-2</v>
      </c>
      <c r="AW203" t="e">
        <v>#VALUE!</v>
      </c>
      <c r="AX203" t="e">
        <v>#VALUE!</v>
      </c>
      <c r="AY203">
        <v>0.99670451916317282</v>
      </c>
      <c r="AZ203">
        <v>0</v>
      </c>
      <c r="BA203">
        <v>0.93672801557951879</v>
      </c>
      <c r="BB203">
        <v>0</v>
      </c>
      <c r="BC203">
        <v>0</v>
      </c>
      <c r="BD203">
        <v>0</v>
      </c>
      <c r="BE203">
        <v>0</v>
      </c>
      <c r="BF203" t="s">
        <v>159</v>
      </c>
      <c r="BG203" t="s">
        <v>442</v>
      </c>
      <c r="BH203">
        <v>0.53946161730592868</v>
      </c>
      <c r="BI203">
        <v>4.6273159716438069E-4</v>
      </c>
      <c r="BJ203">
        <v>0</v>
      </c>
      <c r="BK203">
        <v>0.87239610545343371</v>
      </c>
      <c r="BL203">
        <v>-0.87239610545343371</v>
      </c>
      <c r="BM203">
        <v>4.5951496680814233E-2</v>
      </c>
      <c r="BN203">
        <v>0.01</v>
      </c>
      <c r="BO203">
        <v>0</v>
      </c>
      <c r="BP203">
        <v>6.483550775674389E-2</v>
      </c>
      <c r="BQ203">
        <v>0.25719765782598691</v>
      </c>
      <c r="BR203">
        <v>2.3565626621124901E-2</v>
      </c>
      <c r="BS203">
        <v>0.85740127924929355</v>
      </c>
      <c r="BT203">
        <v>0.26481285245673353</v>
      </c>
      <c r="BU203" t="e">
        <v>#VALUE!</v>
      </c>
      <c r="BV203" t="e">
        <v>#VALUE!</v>
      </c>
      <c r="BW203">
        <v>0.99670451916317282</v>
      </c>
      <c r="BX203">
        <v>0</v>
      </c>
      <c r="BY203">
        <v>0</v>
      </c>
      <c r="BZ203">
        <v>0</v>
      </c>
      <c r="CA203">
        <v>0</v>
      </c>
      <c r="CB203">
        <v>0</v>
      </c>
      <c r="CC203" t="s">
        <v>412</v>
      </c>
      <c r="CD203" t="s">
        <v>442</v>
      </c>
      <c r="CE203">
        <v>3.6021627385082001E-4</v>
      </c>
      <c r="CF203">
        <v>0.48477797168896641</v>
      </c>
      <c r="CG203">
        <v>0.45831480730632801</v>
      </c>
      <c r="CH203">
        <v>0.29994694573242009</v>
      </c>
      <c r="CI203">
        <v>0.15836786157390789</v>
      </c>
      <c r="CJ203">
        <v>8.6556293541202131E-2</v>
      </c>
      <c r="CK203">
        <v>0.01</v>
      </c>
      <c r="CL203">
        <v>0</v>
      </c>
      <c r="CM203">
        <v>0.1348905054299222</v>
      </c>
      <c r="CN203">
        <v>0.2252476967062513</v>
      </c>
      <c r="CO203">
        <v>0.29390042496021701</v>
      </c>
      <c r="CP203">
        <v>0.37494210060930622</v>
      </c>
      <c r="CQ203">
        <v>5.3965236151792967E-2</v>
      </c>
      <c r="CR203" t="e">
        <v>#VALUE!</v>
      </c>
      <c r="CS203" t="e">
        <v>#VALUE!</v>
      </c>
      <c r="CT203">
        <v>0.99670451916317282</v>
      </c>
      <c r="CU203">
        <v>0</v>
      </c>
      <c r="CV203">
        <v>0</v>
      </c>
      <c r="CW203">
        <v>0</v>
      </c>
      <c r="CX203">
        <v>0</v>
      </c>
      <c r="CY203">
        <v>0</v>
      </c>
      <c r="CZ203" t="s">
        <v>171</v>
      </c>
      <c r="DA203" t="s">
        <v>441</v>
      </c>
      <c r="DB203">
        <v>2.0015572115105549E-4</v>
      </c>
      <c r="DC203">
        <v>0.84175084175084169</v>
      </c>
      <c r="DD203">
        <v>0.69457858754820923</v>
      </c>
      <c r="DE203">
        <v>7.0142753691910892E-2</v>
      </c>
      <c r="DF203">
        <v>0.62443583385629831</v>
      </c>
      <c r="DG203">
        <v>0.11153159843213339</v>
      </c>
      <c r="DH203">
        <v>0.01</v>
      </c>
      <c r="DI203">
        <v>0</v>
      </c>
      <c r="DJ203">
        <v>0.17483622187529191</v>
      </c>
      <c r="DK203">
        <v>0.20808658119310541</v>
      </c>
      <c r="DL203">
        <v>0.41247853205109791</v>
      </c>
      <c r="DM203">
        <v>0.19644981468948361</v>
      </c>
      <c r="DN203">
        <v>-9.2831094761203579E-3</v>
      </c>
      <c r="DO203" t="e">
        <v>#VALUE!</v>
      </c>
      <c r="DP203" t="e">
        <v>#VALUE!</v>
      </c>
      <c r="DQ203">
        <v>0.99670451916317282</v>
      </c>
      <c r="DR203">
        <v>0</v>
      </c>
      <c r="DS203">
        <v>0</v>
      </c>
      <c r="DT203">
        <v>0</v>
      </c>
      <c r="DU203">
        <v>0</v>
      </c>
      <c r="DV203">
        <v>0</v>
      </c>
      <c r="DW203" t="s">
        <v>409</v>
      </c>
      <c r="DX203" t="s">
        <v>442</v>
      </c>
      <c r="DY203">
        <v>0.32760032760032759</v>
      </c>
      <c r="DZ203">
        <v>2.6379656009285642E-3</v>
      </c>
      <c r="EA203">
        <v>8.2908592398751368E-2</v>
      </c>
      <c r="EB203">
        <v>0.70130165455304239</v>
      </c>
      <c r="EC203">
        <v>-0.61839306215429102</v>
      </c>
      <c r="ED203">
        <v>4.7408851825404948E-2</v>
      </c>
      <c r="EE203">
        <v>0.01</v>
      </c>
      <c r="EF203">
        <v>0</v>
      </c>
      <c r="EG203">
        <v>6.7873758077086357E-2</v>
      </c>
      <c r="EH203">
        <v>0.25439932291118061</v>
      </c>
      <c r="EI203">
        <v>9.574825921726017E-2</v>
      </c>
      <c r="EJ203">
        <v>0.6973241665538894</v>
      </c>
      <c r="EK203">
        <v>0.17842788128587231</v>
      </c>
      <c r="EL203" t="e">
        <v>#VALUE!</v>
      </c>
      <c r="EM203" t="e">
        <v>#VALUE!</v>
      </c>
      <c r="EN203">
        <v>0.99670451916317282</v>
      </c>
      <c r="EO203">
        <v>0</v>
      </c>
      <c r="EP203">
        <v>0</v>
      </c>
      <c r="EQ203">
        <v>0</v>
      </c>
      <c r="ER203">
        <v>0</v>
      </c>
      <c r="ES203">
        <v>0</v>
      </c>
    </row>
    <row r="204" spans="1:149" x14ac:dyDescent="0.25">
      <c r="A204">
        <v>16</v>
      </c>
      <c r="B204" s="29" t="s">
        <v>673</v>
      </c>
      <c r="C204" s="29" t="s">
        <v>1330</v>
      </c>
      <c r="D204" s="29" t="s">
        <v>411</v>
      </c>
      <c r="E204" s="29">
        <v>4.3</v>
      </c>
      <c r="F204" s="29">
        <v>1.7982053910197619E-3</v>
      </c>
      <c r="G204" s="29">
        <v>4.6065966463976413E-3</v>
      </c>
      <c r="H204" s="29">
        <v>1</v>
      </c>
      <c r="I204" s="29">
        <v>0.21574973031283709</v>
      </c>
      <c r="J204" s="29">
        <v>0.58486372675166687</v>
      </c>
      <c r="K204" s="29">
        <v>-0.36911399643882981</v>
      </c>
      <c r="L204" s="29" t="s">
        <v>442</v>
      </c>
      <c r="M204" s="29">
        <v>0.17316017316017321</v>
      </c>
      <c r="N204" s="29">
        <v>2.0703933747412012E-2</v>
      </c>
      <c r="O204" s="29">
        <v>0</v>
      </c>
      <c r="P204" s="29">
        <v>0.2116402116402116</v>
      </c>
      <c r="Q204" s="29">
        <v>0.22408963585434169</v>
      </c>
      <c r="R204" s="29">
        <v>0.1360544217687075</v>
      </c>
      <c r="S204">
        <v>0.61082474226804129</v>
      </c>
      <c r="T204">
        <v>0.15266106442577029</v>
      </c>
      <c r="U204" t="e">
        <v>#VALUE!</v>
      </c>
      <c r="V204" t="e">
        <v>#VALUE!</v>
      </c>
      <c r="W204">
        <v>8.1772358449125671E-2</v>
      </c>
      <c r="X204">
        <v>0</v>
      </c>
      <c r="Y204">
        <v>1.3256026929828979</v>
      </c>
      <c r="Z204">
        <v>2.4864918754464549</v>
      </c>
      <c r="AA204">
        <v>1.0142836111993749</v>
      </c>
      <c r="AB204">
        <v>1.067383254829221</v>
      </c>
      <c r="AC204">
        <v>0.95394493871592212</v>
      </c>
      <c r="AD204" t="e">
        <v>#VALUE!</v>
      </c>
      <c r="AE204" t="e">
        <v>#VALUE!</v>
      </c>
      <c r="AF204">
        <v>2.7548064310972622</v>
      </c>
      <c r="AG204">
        <v>4.3759556872269789E-2</v>
      </c>
      <c r="AH204">
        <v>2.8423255448418012</v>
      </c>
      <c r="AI204">
        <v>2.9208947895140431</v>
      </c>
      <c r="AJ204">
        <v>1</v>
      </c>
      <c r="AK204">
        <v>0.61839094675653938</v>
      </c>
      <c r="AL204">
        <v>0.17652250661959401</v>
      </c>
      <c r="AM204">
        <v>0.44186844013694537</v>
      </c>
      <c r="AN204" t="s">
        <v>441</v>
      </c>
      <c r="AO204">
        <v>0.28843570292030613</v>
      </c>
      <c r="AP204">
        <v>0.01</v>
      </c>
      <c r="AQ204">
        <v>0</v>
      </c>
      <c r="AR204">
        <v>0.36620245650872979</v>
      </c>
      <c r="AS204">
        <v>0.19637126358184859</v>
      </c>
      <c r="AT204">
        <v>0.41228612657184083</v>
      </c>
      <c r="AU204">
        <v>0.234375</v>
      </c>
      <c r="AV204">
        <v>2.859918288048913E-2</v>
      </c>
      <c r="AW204" t="e">
        <v>#VALUE!</v>
      </c>
      <c r="AX204" t="e">
        <v>#VALUE!</v>
      </c>
      <c r="AY204">
        <v>8.1772358449125671E-2</v>
      </c>
      <c r="AZ204">
        <v>0</v>
      </c>
      <c r="BA204">
        <v>0.93672801557951879</v>
      </c>
      <c r="BB204">
        <v>5.9795911808908127</v>
      </c>
      <c r="BC204">
        <v>0.1196129437569137</v>
      </c>
      <c r="BD204">
        <v>6.2188170684046398</v>
      </c>
      <c r="BE204">
        <v>1</v>
      </c>
      <c r="BF204" t="s">
        <v>159</v>
      </c>
      <c r="BG204" t="s">
        <v>442</v>
      </c>
      <c r="BH204">
        <v>0.53946161730592868</v>
      </c>
      <c r="BI204">
        <v>4.6273159716438069E-4</v>
      </c>
      <c r="BJ204">
        <v>0</v>
      </c>
      <c r="BK204">
        <v>0.87239610545343371</v>
      </c>
      <c r="BL204">
        <v>-0.87239610545343371</v>
      </c>
      <c r="BM204">
        <v>0.12532226367494789</v>
      </c>
      <c r="BN204">
        <v>0.01</v>
      </c>
      <c r="BO204">
        <v>0</v>
      </c>
      <c r="BP204">
        <v>0.1440789061260975</v>
      </c>
      <c r="BQ204">
        <v>0.2372270161594984</v>
      </c>
      <c r="BR204">
        <v>2.3565626621124901E-2</v>
      </c>
      <c r="BS204">
        <v>0.85740127924929355</v>
      </c>
      <c r="BT204">
        <v>0.26481285245673353</v>
      </c>
      <c r="BU204" t="e">
        <v>#VALUE!</v>
      </c>
      <c r="BV204" t="e">
        <v>#VALUE!</v>
      </c>
      <c r="BW204">
        <v>8.1772358449125671E-2</v>
      </c>
      <c r="BX204">
        <v>0</v>
      </c>
      <c r="BY204">
        <v>1.0203222442391779</v>
      </c>
      <c r="BZ204">
        <v>2.961019828993956E-3</v>
      </c>
      <c r="CA204">
        <v>1.0262442838971659</v>
      </c>
      <c r="CB204">
        <v>1</v>
      </c>
      <c r="CC204" t="s">
        <v>412</v>
      </c>
      <c r="CD204" t="s">
        <v>442</v>
      </c>
      <c r="CE204">
        <v>3.6021627385082001E-4</v>
      </c>
      <c r="CF204">
        <v>0.48477797168896641</v>
      </c>
      <c r="CG204">
        <v>0.45831480730632801</v>
      </c>
      <c r="CH204">
        <v>0.29994694573242009</v>
      </c>
      <c r="CI204">
        <v>0.15836786157390789</v>
      </c>
      <c r="CJ204">
        <v>0.23606261874873311</v>
      </c>
      <c r="CK204">
        <v>0.01</v>
      </c>
      <c r="CL204">
        <v>0</v>
      </c>
      <c r="CM204">
        <v>0.29975667873316042</v>
      </c>
      <c r="CN204">
        <v>0.2077578755502365</v>
      </c>
      <c r="CO204">
        <v>0.29390042496021701</v>
      </c>
      <c r="CP204">
        <v>0.37494210060930622</v>
      </c>
      <c r="CQ204">
        <v>5.3965236151792967E-2</v>
      </c>
      <c r="CR204" t="e">
        <v>#VALUE!</v>
      </c>
      <c r="CS204" t="e">
        <v>#VALUE!</v>
      </c>
      <c r="CT204">
        <v>8.1772358449125671E-2</v>
      </c>
      <c r="CU204">
        <v>0</v>
      </c>
      <c r="CV204">
        <v>4.6492196163585646</v>
      </c>
      <c r="CW204">
        <v>8.8319943815986166E-2</v>
      </c>
      <c r="CX204">
        <v>4.8258595039905368</v>
      </c>
      <c r="CY204">
        <v>1</v>
      </c>
      <c r="CZ204" t="s">
        <v>171</v>
      </c>
      <c r="DA204" t="s">
        <v>441</v>
      </c>
      <c r="DB204">
        <v>2.0015572115105549E-4</v>
      </c>
      <c r="DC204">
        <v>0.84175084175084169</v>
      </c>
      <c r="DD204">
        <v>0.69457858754820923</v>
      </c>
      <c r="DE204">
        <v>7.0142753691910892E-2</v>
      </c>
      <c r="DF204">
        <v>0.62443583385629831</v>
      </c>
      <c r="DG204">
        <v>0.30417708663309112</v>
      </c>
      <c r="DH204">
        <v>0.05</v>
      </c>
      <c r="DI204">
        <v>0.01</v>
      </c>
      <c r="DJ204">
        <v>0.3885249375006487</v>
      </c>
      <c r="DK204">
        <v>0.19192927018281719</v>
      </c>
      <c r="DL204">
        <v>0.41247853205109791</v>
      </c>
      <c r="DM204">
        <v>0.19644981468948361</v>
      </c>
      <c r="DN204">
        <v>-9.2831094761203579E-3</v>
      </c>
      <c r="DO204" t="e">
        <v>#VALUE!</v>
      </c>
      <c r="DP204" t="e">
        <v>#VALUE!</v>
      </c>
      <c r="DQ204">
        <v>8.1772358449125671E-2</v>
      </c>
      <c r="DR204">
        <v>0</v>
      </c>
      <c r="DS204">
        <v>6.5978334967935934</v>
      </c>
      <c r="DT204">
        <v>0.1341552395115789</v>
      </c>
      <c r="DU204">
        <v>6.8661439758167502</v>
      </c>
      <c r="DV204">
        <v>1</v>
      </c>
      <c r="DW204" t="s">
        <v>409</v>
      </c>
      <c r="DX204" t="s">
        <v>442</v>
      </c>
      <c r="DY204">
        <v>0.32760032760032759</v>
      </c>
      <c r="DZ204">
        <v>2.6379656009285642E-3</v>
      </c>
      <c r="EA204">
        <v>8.2908592398751368E-2</v>
      </c>
      <c r="EB204">
        <v>0.70130165455304239</v>
      </c>
      <c r="EC204">
        <v>-0.61839306215429102</v>
      </c>
      <c r="ED204">
        <v>0.1292968686147408</v>
      </c>
      <c r="EE204">
        <v>0.01</v>
      </c>
      <c r="EF204">
        <v>0</v>
      </c>
      <c r="EG204">
        <v>0.15083057350463641</v>
      </c>
      <c r="EH204">
        <v>0.23464596372043001</v>
      </c>
      <c r="EI204">
        <v>9.574825921726017E-2</v>
      </c>
      <c r="EJ204">
        <v>0.6973241665538894</v>
      </c>
      <c r="EK204">
        <v>0.17842788128587231</v>
      </c>
      <c r="EL204" t="e">
        <v>#VALUE!</v>
      </c>
      <c r="EM204" t="e">
        <v>#VALUE!</v>
      </c>
      <c r="EN204">
        <v>8.1772358449125671E-2</v>
      </c>
      <c r="EO204">
        <v>0</v>
      </c>
      <c r="EP204">
        <v>1.848660626569693</v>
      </c>
      <c r="EQ204">
        <v>2.2445195258172311E-2</v>
      </c>
      <c r="ER204">
        <v>1.893551017086037</v>
      </c>
      <c r="ES204">
        <v>18.356579199539091</v>
      </c>
    </row>
    <row r="205" spans="1:149" x14ac:dyDescent="0.25">
      <c r="A205">
        <v>16</v>
      </c>
      <c r="B205" s="29" t="s">
        <v>229</v>
      </c>
      <c r="C205" s="29" t="s">
        <v>1330</v>
      </c>
      <c r="D205" s="29" t="s">
        <v>411</v>
      </c>
      <c r="E205" s="29">
        <v>4.5</v>
      </c>
      <c r="F205" s="29">
        <v>1.7982053910197619E-3</v>
      </c>
      <c r="G205" s="29">
        <v>4.6065966463976413E-3</v>
      </c>
      <c r="H205" s="29">
        <v>1</v>
      </c>
      <c r="I205" s="29">
        <v>0.21574973031283709</v>
      </c>
      <c r="J205" s="29">
        <v>0.58486372675166687</v>
      </c>
      <c r="K205" s="29">
        <v>-0.36911399643882981</v>
      </c>
      <c r="L205" s="29" t="s">
        <v>442</v>
      </c>
      <c r="M205" s="29">
        <v>6.8027210884353734E-2</v>
      </c>
      <c r="N205" s="29">
        <v>4.7382136934375737E-3</v>
      </c>
      <c r="O205" s="29">
        <v>0</v>
      </c>
      <c r="P205" s="29">
        <v>9.5238095238095233E-2</v>
      </c>
      <c r="Q205" s="29">
        <v>0.20703933747412009</v>
      </c>
      <c r="R205" s="29">
        <v>0.1360544217687075</v>
      </c>
      <c r="S205">
        <v>0.61082474226804129</v>
      </c>
      <c r="T205">
        <v>0.15266106442577029</v>
      </c>
      <c r="U205" t="e">
        <v>#VALUE!</v>
      </c>
      <c r="V205" t="e">
        <v>#VALUE!</v>
      </c>
      <c r="W205">
        <v>0.24407284275896851</v>
      </c>
      <c r="X205">
        <v>0</v>
      </c>
      <c r="Y205">
        <v>0.52077248652899566</v>
      </c>
      <c r="Z205">
        <v>1.1189213439509049</v>
      </c>
      <c r="AA205">
        <v>0.93710985817333592</v>
      </c>
      <c r="AB205">
        <v>1.067383254829221</v>
      </c>
      <c r="AC205">
        <v>0.95394493871592212</v>
      </c>
      <c r="AD205" t="e">
        <v>#VALUE!</v>
      </c>
      <c r="AE205" t="e">
        <v>#VALUE!</v>
      </c>
      <c r="AF205">
        <v>2.020659254912057</v>
      </c>
      <c r="AG205">
        <v>2.649094699404141E-2</v>
      </c>
      <c r="AH205">
        <v>2.0736411489001401</v>
      </c>
      <c r="AI205">
        <v>2.9208947895140431</v>
      </c>
      <c r="AJ205">
        <v>1</v>
      </c>
      <c r="AK205">
        <v>0.61839094675653938</v>
      </c>
      <c r="AL205">
        <v>0.17652250661959401</v>
      </c>
      <c r="AM205">
        <v>0.44186844013694537</v>
      </c>
      <c r="AN205" t="s">
        <v>441</v>
      </c>
      <c r="AO205">
        <v>0.1133140261472631</v>
      </c>
      <c r="AP205">
        <v>0.01</v>
      </c>
      <c r="AQ205">
        <v>0</v>
      </c>
      <c r="AR205">
        <v>0.16479110542892841</v>
      </c>
      <c r="AS205">
        <v>0.1814299717875775</v>
      </c>
      <c r="AT205">
        <v>0.41228612657184083</v>
      </c>
      <c r="AU205">
        <v>0.234375</v>
      </c>
      <c r="AV205">
        <v>2.859918288048913E-2</v>
      </c>
      <c r="AW205" t="e">
        <v>#VALUE!</v>
      </c>
      <c r="AX205" t="e">
        <v>#VALUE!</v>
      </c>
      <c r="AY205">
        <v>0.24407284275896851</v>
      </c>
      <c r="AZ205">
        <v>0</v>
      </c>
      <c r="BA205">
        <v>0.93672801557951879</v>
      </c>
      <c r="BB205">
        <v>4.6641693274271079</v>
      </c>
      <c r="BC205">
        <v>8.8671590919740431E-2</v>
      </c>
      <c r="BD205">
        <v>4.8415125092665887</v>
      </c>
      <c r="BE205">
        <v>1</v>
      </c>
      <c r="BF205" t="s">
        <v>159</v>
      </c>
      <c r="BG205" t="s">
        <v>442</v>
      </c>
      <c r="BH205">
        <v>0.53946161730592868</v>
      </c>
      <c r="BI205">
        <v>4.6273159716438069E-4</v>
      </c>
      <c r="BJ205">
        <v>0</v>
      </c>
      <c r="BK205">
        <v>0.87239610545343371</v>
      </c>
      <c r="BL205">
        <v>-0.87239610545343371</v>
      </c>
      <c r="BM205">
        <v>4.9233746443729527E-2</v>
      </c>
      <c r="BN205">
        <v>0.01</v>
      </c>
      <c r="BO205">
        <v>0</v>
      </c>
      <c r="BP205">
        <v>6.483550775674389E-2</v>
      </c>
      <c r="BQ205">
        <v>0.2191771344951888</v>
      </c>
      <c r="BR205">
        <v>2.3565626621124901E-2</v>
      </c>
      <c r="BS205">
        <v>0.85740127924929355</v>
      </c>
      <c r="BT205">
        <v>0.26481285245673353</v>
      </c>
      <c r="BU205" t="e">
        <v>#VALUE!</v>
      </c>
      <c r="BV205" t="e">
        <v>#VALUE!</v>
      </c>
      <c r="BW205">
        <v>0.24407284275896851</v>
      </c>
      <c r="BX205">
        <v>0</v>
      </c>
      <c r="BY205">
        <v>0.66871179602780229</v>
      </c>
      <c r="BZ205">
        <v>0</v>
      </c>
      <c r="CA205">
        <v>0.66871179602780229</v>
      </c>
      <c r="CB205">
        <v>1</v>
      </c>
      <c r="CC205" t="s">
        <v>412</v>
      </c>
      <c r="CD205" t="s">
        <v>442</v>
      </c>
      <c r="CE205">
        <v>3.6021627385082001E-4</v>
      </c>
      <c r="CF205">
        <v>0.48477797168896641</v>
      </c>
      <c r="CG205">
        <v>0.45831480730632801</v>
      </c>
      <c r="CH205">
        <v>0.29994694573242009</v>
      </c>
      <c r="CI205">
        <v>0.15836786157390789</v>
      </c>
      <c r="CJ205">
        <v>9.2738885937002274E-2</v>
      </c>
      <c r="CK205">
        <v>0.01</v>
      </c>
      <c r="CL205">
        <v>0</v>
      </c>
      <c r="CM205">
        <v>0.1348905054299222</v>
      </c>
      <c r="CN205">
        <v>0.19195021110619681</v>
      </c>
      <c r="CO205">
        <v>0.29390042496021701</v>
      </c>
      <c r="CP205">
        <v>0.37494210060930622</v>
      </c>
      <c r="CQ205">
        <v>5.3965236151792967E-2</v>
      </c>
      <c r="CR205" t="e">
        <v>#VALUE!</v>
      </c>
      <c r="CS205" t="e">
        <v>#VALUE!</v>
      </c>
      <c r="CT205">
        <v>0.24407284275896851</v>
      </c>
      <c r="CU205">
        <v>0</v>
      </c>
      <c r="CV205">
        <v>3.6350873326421902</v>
      </c>
      <c r="CW205">
        <v>6.4465524238409594E-2</v>
      </c>
      <c r="CX205">
        <v>3.7640183811190089</v>
      </c>
      <c r="CY205">
        <v>1</v>
      </c>
      <c r="CZ205" t="s">
        <v>171</v>
      </c>
      <c r="DA205" t="s">
        <v>441</v>
      </c>
      <c r="DB205">
        <v>2.0015572115105549E-4</v>
      </c>
      <c r="DC205">
        <v>0.84175084175084169</v>
      </c>
      <c r="DD205">
        <v>0.69457858754820923</v>
      </c>
      <c r="DE205">
        <v>7.0142753691910892E-2</v>
      </c>
      <c r="DF205">
        <v>0.62443583385629831</v>
      </c>
      <c r="DG205">
        <v>0.1194981411772858</v>
      </c>
      <c r="DH205">
        <v>0.01</v>
      </c>
      <c r="DI205">
        <v>0</v>
      </c>
      <c r="DJ205">
        <v>0.17483622187529191</v>
      </c>
      <c r="DK205">
        <v>0.17732595614716809</v>
      </c>
      <c r="DL205">
        <v>0.41247853205109791</v>
      </c>
      <c r="DM205">
        <v>0.19644981468948361</v>
      </c>
      <c r="DN205">
        <v>-9.2831094761203579E-3</v>
      </c>
      <c r="DO205" t="e">
        <v>#VALUE!</v>
      </c>
      <c r="DP205" t="e">
        <v>#VALUE!</v>
      </c>
      <c r="DQ205">
        <v>0.24407284275896851</v>
      </c>
      <c r="DR205">
        <v>0</v>
      </c>
      <c r="DS205">
        <v>4.8878979598380239</v>
      </c>
      <c r="DT205">
        <v>9.3934135811310007E-2</v>
      </c>
      <c r="DU205">
        <v>5.0757662314606442</v>
      </c>
      <c r="DV205">
        <v>1</v>
      </c>
      <c r="DW205" t="s">
        <v>409</v>
      </c>
      <c r="DX205" t="s">
        <v>442</v>
      </c>
      <c r="DY205">
        <v>0.32760032760032759</v>
      </c>
      <c r="DZ205">
        <v>2.6379656009285642E-3</v>
      </c>
      <c r="EA205">
        <v>8.2908592398751368E-2</v>
      </c>
      <c r="EB205">
        <v>0.70130165455304239</v>
      </c>
      <c r="EC205">
        <v>-0.61839306215429102</v>
      </c>
      <c r="ED205">
        <v>5.0795198384362451E-2</v>
      </c>
      <c r="EE205">
        <v>0.01</v>
      </c>
      <c r="EF205">
        <v>0</v>
      </c>
      <c r="EG205">
        <v>6.7873758077086357E-2</v>
      </c>
      <c r="EH205">
        <v>0.21679246648083211</v>
      </c>
      <c r="EI205">
        <v>9.574825921726017E-2</v>
      </c>
      <c r="EJ205">
        <v>0.6973241665538894</v>
      </c>
      <c r="EK205">
        <v>0.17842788128587231</v>
      </c>
      <c r="EL205" t="e">
        <v>#VALUE!</v>
      </c>
      <c r="EM205" t="e">
        <v>#VALUE!</v>
      </c>
      <c r="EN205">
        <v>0.24407284275896851</v>
      </c>
      <c r="EO205">
        <v>0</v>
      </c>
      <c r="EP205">
        <v>1.471234624764056</v>
      </c>
      <c r="EQ205">
        <v>1.3567380843700129E-2</v>
      </c>
      <c r="ER205">
        <v>1.498369386451456</v>
      </c>
      <c r="ES205">
        <v>13.89373283831798</v>
      </c>
    </row>
    <row r="206" spans="1:149" x14ac:dyDescent="0.25">
      <c r="A206">
        <v>16</v>
      </c>
      <c r="B206" s="29" t="s">
        <v>1441</v>
      </c>
      <c r="C206" s="29" t="s">
        <v>1330</v>
      </c>
      <c r="D206" s="29" t="s">
        <v>411</v>
      </c>
      <c r="E206" s="29">
        <v>4.5</v>
      </c>
      <c r="F206" s="29">
        <v>1.7982053910197619E-3</v>
      </c>
      <c r="G206" s="29">
        <v>4.6065966463976413E-3</v>
      </c>
      <c r="H206" s="29">
        <v>0</v>
      </c>
      <c r="I206" s="29">
        <v>0.21574973031283709</v>
      </c>
      <c r="J206" s="29">
        <v>0.58486372675166687</v>
      </c>
      <c r="K206" s="29">
        <v>-0.36911399643882981</v>
      </c>
      <c r="L206" s="29" t="s">
        <v>442</v>
      </c>
      <c r="M206" s="29" t="e">
        <v>#N/A</v>
      </c>
      <c r="N206" s="29" t="e">
        <v>#N/A</v>
      </c>
      <c r="O206" s="29" t="e">
        <v>#N/A</v>
      </c>
      <c r="P206" s="29" t="e">
        <v>#N/A</v>
      </c>
      <c r="Q206" s="29" t="e">
        <v>#N/A</v>
      </c>
      <c r="R206" s="29">
        <v>0.1360544217687075</v>
      </c>
      <c r="S206">
        <v>0.61082474226804129</v>
      </c>
      <c r="T206">
        <v>0.15266106442577029</v>
      </c>
      <c r="U206" t="e">
        <v>#VALUE!</v>
      </c>
      <c r="V206" t="e">
        <v>#VALUE!</v>
      </c>
      <c r="W206">
        <v>0.38281917440424151</v>
      </c>
      <c r="X206">
        <v>0</v>
      </c>
      <c r="Y206" t="e">
        <v>#N/A</v>
      </c>
      <c r="Z206" t="e">
        <v>#N/A</v>
      </c>
      <c r="AA206" t="e">
        <v>#N/A</v>
      </c>
      <c r="AB206">
        <v>1.067383254829221</v>
      </c>
      <c r="AC206">
        <v>0.95394493871592212</v>
      </c>
      <c r="AD206" t="e">
        <v>#VALUE!</v>
      </c>
      <c r="AE206" t="e">
        <v>#VALUE!</v>
      </c>
      <c r="AF206">
        <v>0</v>
      </c>
      <c r="AG206">
        <v>0</v>
      </c>
      <c r="AH206">
        <v>0</v>
      </c>
      <c r="AI206">
        <v>2.9208947895140431</v>
      </c>
      <c r="AJ206">
        <v>0</v>
      </c>
      <c r="AK206">
        <v>0.61839094675653938</v>
      </c>
      <c r="AL206">
        <v>0.17652250661959401</v>
      </c>
      <c r="AM206">
        <v>0.44186844013694537</v>
      </c>
      <c r="AN206" t="s">
        <v>441</v>
      </c>
      <c r="AO206" t="e">
        <v>#N/A</v>
      </c>
      <c r="AP206" t="e">
        <v>#N/A</v>
      </c>
      <c r="AQ206" t="e">
        <v>#N/A</v>
      </c>
      <c r="AR206" t="e">
        <v>#N/A</v>
      </c>
      <c r="AS206" t="e">
        <v>#N/A</v>
      </c>
      <c r="AT206">
        <v>0.41228612657184083</v>
      </c>
      <c r="AU206">
        <v>0.234375</v>
      </c>
      <c r="AV206">
        <v>2.859918288048913E-2</v>
      </c>
      <c r="AW206" t="e">
        <v>#VALUE!</v>
      </c>
      <c r="AX206" t="e">
        <v>#VALUE!</v>
      </c>
      <c r="AY206">
        <v>0.38281917440424151</v>
      </c>
      <c r="AZ206">
        <v>0</v>
      </c>
      <c r="BA206">
        <v>0.93672801557951879</v>
      </c>
      <c r="BB206">
        <v>0</v>
      </c>
      <c r="BC206">
        <v>0</v>
      </c>
      <c r="BD206">
        <v>0</v>
      </c>
      <c r="BE206">
        <v>0</v>
      </c>
      <c r="BF206" t="s">
        <v>159</v>
      </c>
      <c r="BG206" t="s">
        <v>442</v>
      </c>
      <c r="BH206">
        <v>0.53946161730592868</v>
      </c>
      <c r="BI206">
        <v>4.6273159716438069E-4</v>
      </c>
      <c r="BJ206">
        <v>0</v>
      </c>
      <c r="BK206">
        <v>0.87239610545343371</v>
      </c>
      <c r="BL206">
        <v>-0.87239610545343371</v>
      </c>
      <c r="BM206" t="e">
        <v>#N/A</v>
      </c>
      <c r="BN206" t="e">
        <v>#N/A</v>
      </c>
      <c r="BO206" t="e">
        <v>#N/A</v>
      </c>
      <c r="BP206" t="e">
        <v>#N/A</v>
      </c>
      <c r="BQ206" t="e">
        <v>#N/A</v>
      </c>
      <c r="BR206">
        <v>2.3565626621124901E-2</v>
      </c>
      <c r="BS206">
        <v>0.85740127924929355</v>
      </c>
      <c r="BT206">
        <v>0.26481285245673353</v>
      </c>
      <c r="BU206" t="e">
        <v>#VALUE!</v>
      </c>
      <c r="BV206" t="e">
        <v>#VALUE!</v>
      </c>
      <c r="BW206">
        <v>0.38281917440424151</v>
      </c>
      <c r="BX206">
        <v>0</v>
      </c>
      <c r="BY206">
        <v>0</v>
      </c>
      <c r="BZ206">
        <v>0</v>
      </c>
      <c r="CA206">
        <v>0</v>
      </c>
      <c r="CB206">
        <v>0</v>
      </c>
      <c r="CC206" t="s">
        <v>412</v>
      </c>
      <c r="CD206" t="s">
        <v>442</v>
      </c>
      <c r="CE206">
        <v>3.6021627385082001E-4</v>
      </c>
      <c r="CF206">
        <v>0.48477797168896641</v>
      </c>
      <c r="CG206">
        <v>0.45831480730632801</v>
      </c>
      <c r="CH206">
        <v>0.29994694573242009</v>
      </c>
      <c r="CI206">
        <v>0.15836786157390789</v>
      </c>
      <c r="CJ206" t="e">
        <v>#N/A</v>
      </c>
      <c r="CK206" t="e">
        <v>#N/A</v>
      </c>
      <c r="CL206" t="e">
        <v>#N/A</v>
      </c>
      <c r="CM206" t="e">
        <v>#N/A</v>
      </c>
      <c r="CN206" t="e">
        <v>#N/A</v>
      </c>
      <c r="CO206">
        <v>0.29390042496021701</v>
      </c>
      <c r="CP206">
        <v>0.37494210060930622</v>
      </c>
      <c r="CQ206">
        <v>5.3965236151792967E-2</v>
      </c>
      <c r="CR206" t="e">
        <v>#VALUE!</v>
      </c>
      <c r="CS206" t="e">
        <v>#VALUE!</v>
      </c>
      <c r="CT206">
        <v>0.38281917440424151</v>
      </c>
      <c r="CU206">
        <v>0</v>
      </c>
      <c r="CV206">
        <v>0</v>
      </c>
      <c r="CW206">
        <v>0</v>
      </c>
      <c r="CX206">
        <v>0</v>
      </c>
      <c r="CY206">
        <v>0</v>
      </c>
      <c r="CZ206" t="s">
        <v>171</v>
      </c>
      <c r="DA206" t="s">
        <v>441</v>
      </c>
      <c r="DB206">
        <v>2.0015572115105549E-4</v>
      </c>
      <c r="DC206">
        <v>0.84175084175084169</v>
      </c>
      <c r="DD206">
        <v>0.69457858754820923</v>
      </c>
      <c r="DE206">
        <v>7.0142753691910892E-2</v>
      </c>
      <c r="DF206">
        <v>0.62443583385629831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>
        <v>0.41247853205109791</v>
      </c>
      <c r="DM206">
        <v>0.19644981468948361</v>
      </c>
      <c r="DN206">
        <v>-9.2831094761203579E-3</v>
      </c>
      <c r="DO206" t="e">
        <v>#VALUE!</v>
      </c>
      <c r="DP206" t="e">
        <v>#VALUE!</v>
      </c>
      <c r="DQ206">
        <v>0.38281917440424151</v>
      </c>
      <c r="DR206">
        <v>0</v>
      </c>
      <c r="DS206">
        <v>0</v>
      </c>
      <c r="DT206">
        <v>0</v>
      </c>
      <c r="DU206">
        <v>0</v>
      </c>
      <c r="DV206">
        <v>0</v>
      </c>
      <c r="DW206" t="s">
        <v>409</v>
      </c>
      <c r="DX206" t="s">
        <v>442</v>
      </c>
      <c r="DY206">
        <v>0.32760032760032759</v>
      </c>
      <c r="DZ206">
        <v>2.6379656009285642E-3</v>
      </c>
      <c r="EA206">
        <v>8.2908592398751368E-2</v>
      </c>
      <c r="EB206">
        <v>0.70130165455304239</v>
      </c>
      <c r="EC206">
        <v>-0.61839306215429102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>
        <v>9.574825921726017E-2</v>
      </c>
      <c r="EJ206">
        <v>0.6973241665538894</v>
      </c>
      <c r="EK206">
        <v>0.17842788128587231</v>
      </c>
      <c r="EL206" t="e">
        <v>#VALUE!</v>
      </c>
      <c r="EM206" t="e">
        <v>#VALUE!</v>
      </c>
      <c r="EN206">
        <v>0.38281917440424151</v>
      </c>
      <c r="EO206">
        <v>0</v>
      </c>
      <c r="EP206">
        <v>0</v>
      </c>
      <c r="EQ206">
        <v>0</v>
      </c>
      <c r="ER206">
        <v>0</v>
      </c>
      <c r="ES206">
        <v>0</v>
      </c>
    </row>
    <row r="207" spans="1:149" x14ac:dyDescent="0.25">
      <c r="A207">
        <v>16</v>
      </c>
      <c r="B207" s="29" t="s">
        <v>230</v>
      </c>
      <c r="C207" s="29" t="s">
        <v>1330</v>
      </c>
      <c r="D207" s="29" t="s">
        <v>411</v>
      </c>
      <c r="E207" s="29">
        <v>4.4000000000000004</v>
      </c>
      <c r="F207" s="29">
        <v>1.7982053910197619E-3</v>
      </c>
      <c r="G207" s="29">
        <v>4.6065966463976413E-3</v>
      </c>
      <c r="H207" s="29">
        <v>1</v>
      </c>
      <c r="I207" s="29">
        <v>0.21574973031283709</v>
      </c>
      <c r="J207" s="29">
        <v>0.58486372675166687</v>
      </c>
      <c r="K207" s="29">
        <v>-0.36911399643882981</v>
      </c>
      <c r="L207" s="29" t="s">
        <v>442</v>
      </c>
      <c r="M207" s="29">
        <v>0.119047619047619</v>
      </c>
      <c r="N207" s="29">
        <v>9.4295143800094284E-3</v>
      </c>
      <c r="O207" s="29">
        <v>0</v>
      </c>
      <c r="P207" s="29">
        <v>0.17316017316017321</v>
      </c>
      <c r="Q207" s="29">
        <v>0.23515579071134629</v>
      </c>
      <c r="R207" s="29">
        <v>0.1360544217687075</v>
      </c>
      <c r="S207">
        <v>0.61082474226804129</v>
      </c>
      <c r="T207">
        <v>0.15266106442577029</v>
      </c>
      <c r="U207" t="e">
        <v>#VALUE!</v>
      </c>
      <c r="V207" t="e">
        <v>#VALUE!</v>
      </c>
      <c r="W207">
        <v>0.1111807033796542</v>
      </c>
      <c r="X207">
        <v>0</v>
      </c>
      <c r="Y207">
        <v>0.91135185142574238</v>
      </c>
      <c r="Z207">
        <v>2.0344024435471</v>
      </c>
      <c r="AA207">
        <v>1.064371690764776</v>
      </c>
      <c r="AB207">
        <v>1.067383254829221</v>
      </c>
      <c r="AC207">
        <v>0.95394493871592212</v>
      </c>
      <c r="AD207" t="e">
        <v>#VALUE!</v>
      </c>
      <c r="AE207" t="e">
        <v>#VALUE!</v>
      </c>
      <c r="AF207">
        <v>2.2947950097814598</v>
      </c>
      <c r="AG207">
        <v>3.2939168220079501E-2</v>
      </c>
      <c r="AH207">
        <v>2.3606733462216192</v>
      </c>
      <c r="AI207">
        <v>2.9208947895140431</v>
      </c>
      <c r="AJ207">
        <v>1</v>
      </c>
      <c r="AK207">
        <v>0.61839094675653938</v>
      </c>
      <c r="AL207">
        <v>0.17652250661959401</v>
      </c>
      <c r="AM207">
        <v>0.44186844013694537</v>
      </c>
      <c r="AN207" t="s">
        <v>441</v>
      </c>
      <c r="AO207">
        <v>0.1982995457577105</v>
      </c>
      <c r="AP207">
        <v>0.01</v>
      </c>
      <c r="AQ207">
        <v>0</v>
      </c>
      <c r="AR207">
        <v>0.29962019168896081</v>
      </c>
      <c r="AS207">
        <v>0.2060686099315695</v>
      </c>
      <c r="AT207">
        <v>0.41228612657184083</v>
      </c>
      <c r="AU207">
        <v>0.234375</v>
      </c>
      <c r="AV207">
        <v>2.859918288048913E-2</v>
      </c>
      <c r="AW207" t="e">
        <v>#VALUE!</v>
      </c>
      <c r="AX207" t="e">
        <v>#VALUE!</v>
      </c>
      <c r="AY207">
        <v>0.1111807033796542</v>
      </c>
      <c r="AZ207">
        <v>0</v>
      </c>
      <c r="BA207">
        <v>0.93672801557951879</v>
      </c>
      <c r="BB207">
        <v>5.2881467869672694</v>
      </c>
      <c r="BC207">
        <v>0.10334878872304409</v>
      </c>
      <c r="BD207">
        <v>5.4948443644133578</v>
      </c>
      <c r="BE207">
        <v>1</v>
      </c>
      <c r="BF207" t="s">
        <v>159</v>
      </c>
      <c r="BG207" t="s">
        <v>442</v>
      </c>
      <c r="BH207">
        <v>0.53946161730592868</v>
      </c>
      <c r="BI207">
        <v>4.6273159716438069E-4</v>
      </c>
      <c r="BJ207">
        <v>0</v>
      </c>
      <c r="BK207">
        <v>0.87239610545343371</v>
      </c>
      <c r="BL207">
        <v>-0.87239610545343371</v>
      </c>
      <c r="BM207">
        <v>8.6159056276526674E-2</v>
      </c>
      <c r="BN207">
        <v>0.01</v>
      </c>
      <c r="BO207">
        <v>0</v>
      </c>
      <c r="BP207">
        <v>0.11788274137589801</v>
      </c>
      <c r="BQ207">
        <v>0.2489419305377453</v>
      </c>
      <c r="BR207">
        <v>2.3565626621124901E-2</v>
      </c>
      <c r="BS207">
        <v>0.85740127924929355</v>
      </c>
      <c r="BT207">
        <v>0.26481285245673353</v>
      </c>
      <c r="BU207" t="e">
        <v>#VALUE!</v>
      </c>
      <c r="BV207" t="e">
        <v>#VALUE!</v>
      </c>
      <c r="BW207">
        <v>0.1111807033796542</v>
      </c>
      <c r="BX207">
        <v>0</v>
      </c>
      <c r="BY207">
        <v>0.753856281080863</v>
      </c>
      <c r="BZ207">
        <v>0</v>
      </c>
      <c r="CA207">
        <v>0.753856281080863</v>
      </c>
      <c r="CB207">
        <v>1</v>
      </c>
      <c r="CC207" t="s">
        <v>412</v>
      </c>
      <c r="CD207" t="s">
        <v>442</v>
      </c>
      <c r="CE207">
        <v>3.6021627385082001E-4</v>
      </c>
      <c r="CF207">
        <v>0.48477797168896641</v>
      </c>
      <c r="CG207">
        <v>0.45831480730632801</v>
      </c>
      <c r="CH207">
        <v>0.29994694573242009</v>
      </c>
      <c r="CI207">
        <v>0.15836786157390789</v>
      </c>
      <c r="CJ207">
        <v>0.162293050389754</v>
      </c>
      <c r="CK207">
        <v>0.01</v>
      </c>
      <c r="CL207">
        <v>0</v>
      </c>
      <c r="CM207">
        <v>0.24525546441804039</v>
      </c>
      <c r="CN207">
        <v>0.2180175237255568</v>
      </c>
      <c r="CO207">
        <v>0.29390042496021701</v>
      </c>
      <c r="CP207">
        <v>0.37494210060930622</v>
      </c>
      <c r="CQ207">
        <v>5.3965236151792967E-2</v>
      </c>
      <c r="CR207" t="e">
        <v>#VALUE!</v>
      </c>
      <c r="CS207" t="e">
        <v>#VALUE!</v>
      </c>
      <c r="CT207">
        <v>0.1111807033796542</v>
      </c>
      <c r="CU207">
        <v>0</v>
      </c>
      <c r="CV207">
        <v>4.0916556049450667</v>
      </c>
      <c r="CW207">
        <v>7.5204923139517862E-2</v>
      </c>
      <c r="CX207">
        <v>4.2420654512241027</v>
      </c>
      <c r="CY207">
        <v>1</v>
      </c>
      <c r="CZ207" t="s">
        <v>171</v>
      </c>
      <c r="DA207" t="s">
        <v>441</v>
      </c>
      <c r="DB207">
        <v>2.0015572115105549E-4</v>
      </c>
      <c r="DC207">
        <v>0.84175084175084169</v>
      </c>
      <c r="DD207">
        <v>0.69457858754820923</v>
      </c>
      <c r="DE207">
        <v>7.0142753691910892E-2</v>
      </c>
      <c r="DF207">
        <v>0.62443583385629831</v>
      </c>
      <c r="DG207">
        <v>0.20912174706025011</v>
      </c>
      <c r="DH207">
        <v>0.01</v>
      </c>
      <c r="DI207">
        <v>0</v>
      </c>
      <c r="DJ207">
        <v>0.31788403977325802</v>
      </c>
      <c r="DK207">
        <v>0.20140725883382049</v>
      </c>
      <c r="DL207">
        <v>0.41247853205109791</v>
      </c>
      <c r="DM207">
        <v>0.19644981468948361</v>
      </c>
      <c r="DN207">
        <v>-9.2831094761203579E-3</v>
      </c>
      <c r="DO207" t="e">
        <v>#VALUE!</v>
      </c>
      <c r="DP207" t="e">
        <v>#VALUE!</v>
      </c>
      <c r="DQ207">
        <v>0.1111807033796542</v>
      </c>
      <c r="DR207">
        <v>0</v>
      </c>
      <c r="DS207">
        <v>5.5649174673844266</v>
      </c>
      <c r="DT207">
        <v>0.1098589886678165</v>
      </c>
      <c r="DU207">
        <v>5.7846354447200596</v>
      </c>
      <c r="DV207">
        <v>1</v>
      </c>
      <c r="DW207" t="s">
        <v>409</v>
      </c>
      <c r="DX207" t="s">
        <v>442</v>
      </c>
      <c r="DY207">
        <v>0.32760032760032759</v>
      </c>
      <c r="DZ207">
        <v>2.6379656009285642E-3</v>
      </c>
      <c r="EA207">
        <v>8.2908592398751368E-2</v>
      </c>
      <c r="EB207">
        <v>0.70130165455304239</v>
      </c>
      <c r="EC207">
        <v>-0.61839306215429102</v>
      </c>
      <c r="ED207">
        <v>8.8891597172634285E-2</v>
      </c>
      <c r="EE207">
        <v>0.01</v>
      </c>
      <c r="EF207">
        <v>0</v>
      </c>
      <c r="EG207">
        <v>0.12340683286742971</v>
      </c>
      <c r="EH207">
        <v>0.24623341871896981</v>
      </c>
      <c r="EI207">
        <v>9.574825921726017E-2</v>
      </c>
      <c r="EJ207">
        <v>0.6973241665538894</v>
      </c>
      <c r="EK207">
        <v>0.17842788128587231</v>
      </c>
      <c r="EL207" t="e">
        <v>#VALUE!</v>
      </c>
      <c r="EM207" t="e">
        <v>#VALUE!</v>
      </c>
      <c r="EN207">
        <v>0.1111807033796542</v>
      </c>
      <c r="EO207">
        <v>0</v>
      </c>
      <c r="EP207">
        <v>1.5711870108679511</v>
      </c>
      <c r="EQ207">
        <v>1.5918460869635949E-2</v>
      </c>
      <c r="ER207">
        <v>1.6030239326072231</v>
      </c>
      <c r="ES207">
        <v>15.699797832715539</v>
      </c>
    </row>
    <row r="208" spans="1:149" x14ac:dyDescent="0.25">
      <c r="A208">
        <v>16</v>
      </c>
      <c r="B208" s="29" t="s">
        <v>1442</v>
      </c>
      <c r="C208" s="29" t="s">
        <v>1330</v>
      </c>
      <c r="D208" s="29" t="s">
        <v>411</v>
      </c>
      <c r="E208" s="29">
        <v>4.4000000000000004</v>
      </c>
      <c r="F208" s="29">
        <v>1.7982053910197619E-3</v>
      </c>
      <c r="G208" s="29">
        <v>4.6065966463976413E-3</v>
      </c>
      <c r="H208" s="29">
        <v>0</v>
      </c>
      <c r="I208" s="29">
        <v>0.21574973031283709</v>
      </c>
      <c r="J208" s="29">
        <v>0.58486372675166687</v>
      </c>
      <c r="K208" s="29">
        <v>-0.36911399643882981</v>
      </c>
      <c r="L208" s="29" t="s">
        <v>442</v>
      </c>
      <c r="M208" s="29" t="e">
        <v>#N/A</v>
      </c>
      <c r="N208" s="29" t="e">
        <v>#N/A</v>
      </c>
      <c r="O208" s="29" t="e">
        <v>#N/A</v>
      </c>
      <c r="P208" s="29" t="e">
        <v>#N/A</v>
      </c>
      <c r="Q208" s="29" t="e">
        <v>#N/A</v>
      </c>
      <c r="R208" s="29">
        <v>0.1360544217687075</v>
      </c>
      <c r="S208">
        <v>0.61082474226804129</v>
      </c>
      <c r="T208">
        <v>0.15266106442577029</v>
      </c>
      <c r="U208" t="e">
        <v>#VALUE!</v>
      </c>
      <c r="V208" t="e">
        <v>#VALUE!</v>
      </c>
      <c r="W208">
        <v>0.38281917440424151</v>
      </c>
      <c r="X208">
        <v>0</v>
      </c>
      <c r="Y208" t="e">
        <v>#N/A</v>
      </c>
      <c r="Z208" t="e">
        <v>#N/A</v>
      </c>
      <c r="AA208" t="e">
        <v>#N/A</v>
      </c>
      <c r="AB208">
        <v>1.067383254829221</v>
      </c>
      <c r="AC208">
        <v>0.95394493871592212</v>
      </c>
      <c r="AD208" t="e">
        <v>#VALUE!</v>
      </c>
      <c r="AE208" t="e">
        <v>#VALUE!</v>
      </c>
      <c r="AF208">
        <v>0</v>
      </c>
      <c r="AG208">
        <v>0</v>
      </c>
      <c r="AH208">
        <v>0</v>
      </c>
      <c r="AI208">
        <v>2.9208947895140431</v>
      </c>
      <c r="AJ208">
        <v>0</v>
      </c>
      <c r="AK208">
        <v>0.61839094675653938</v>
      </c>
      <c r="AL208">
        <v>0.17652250661959401</v>
      </c>
      <c r="AM208">
        <v>0.44186844013694537</v>
      </c>
      <c r="AN208" t="s">
        <v>441</v>
      </c>
      <c r="AO208" t="e">
        <v>#N/A</v>
      </c>
      <c r="AP208" t="e">
        <v>#N/A</v>
      </c>
      <c r="AQ208" t="e">
        <v>#N/A</v>
      </c>
      <c r="AR208" t="e">
        <v>#N/A</v>
      </c>
      <c r="AS208" t="e">
        <v>#N/A</v>
      </c>
      <c r="AT208">
        <v>0.41228612657184083</v>
      </c>
      <c r="AU208">
        <v>0.234375</v>
      </c>
      <c r="AV208">
        <v>2.859918288048913E-2</v>
      </c>
      <c r="AW208" t="e">
        <v>#VALUE!</v>
      </c>
      <c r="AX208" t="e">
        <v>#VALUE!</v>
      </c>
      <c r="AY208">
        <v>0.38281917440424151</v>
      </c>
      <c r="AZ208">
        <v>0</v>
      </c>
      <c r="BA208">
        <v>0.93672801557951879</v>
      </c>
      <c r="BB208">
        <v>0</v>
      </c>
      <c r="BC208">
        <v>0</v>
      </c>
      <c r="BD208">
        <v>0</v>
      </c>
      <c r="BE208">
        <v>0</v>
      </c>
      <c r="BF208" t="s">
        <v>159</v>
      </c>
      <c r="BG208" t="s">
        <v>442</v>
      </c>
      <c r="BH208">
        <v>0.53946161730592868</v>
      </c>
      <c r="BI208">
        <v>4.6273159716438069E-4</v>
      </c>
      <c r="BJ208">
        <v>0</v>
      </c>
      <c r="BK208">
        <v>0.87239610545343371</v>
      </c>
      <c r="BL208">
        <v>-0.87239610545343371</v>
      </c>
      <c r="BM208" t="e">
        <v>#N/A</v>
      </c>
      <c r="BN208" t="e">
        <v>#N/A</v>
      </c>
      <c r="BO208" t="e">
        <v>#N/A</v>
      </c>
      <c r="BP208" t="e">
        <v>#N/A</v>
      </c>
      <c r="BQ208" t="e">
        <v>#N/A</v>
      </c>
      <c r="BR208">
        <v>2.3565626621124901E-2</v>
      </c>
      <c r="BS208">
        <v>0.85740127924929355</v>
      </c>
      <c r="BT208">
        <v>0.26481285245673353</v>
      </c>
      <c r="BU208" t="e">
        <v>#VALUE!</v>
      </c>
      <c r="BV208" t="e">
        <v>#VALUE!</v>
      </c>
      <c r="BW208">
        <v>0.38281917440424151</v>
      </c>
      <c r="BX208">
        <v>0</v>
      </c>
      <c r="BY208">
        <v>0</v>
      </c>
      <c r="BZ208">
        <v>0</v>
      </c>
      <c r="CA208">
        <v>0</v>
      </c>
      <c r="CB208">
        <v>0</v>
      </c>
      <c r="CC208" t="s">
        <v>412</v>
      </c>
      <c r="CD208" t="s">
        <v>442</v>
      </c>
      <c r="CE208">
        <v>3.6021627385082001E-4</v>
      </c>
      <c r="CF208">
        <v>0.48477797168896641</v>
      </c>
      <c r="CG208">
        <v>0.45831480730632801</v>
      </c>
      <c r="CH208">
        <v>0.29994694573242009</v>
      </c>
      <c r="CI208">
        <v>0.15836786157390789</v>
      </c>
      <c r="CJ208" t="e">
        <v>#N/A</v>
      </c>
      <c r="CK208" t="e">
        <v>#N/A</v>
      </c>
      <c r="CL208" t="e">
        <v>#N/A</v>
      </c>
      <c r="CM208" t="e">
        <v>#N/A</v>
      </c>
      <c r="CN208" t="e">
        <v>#N/A</v>
      </c>
      <c r="CO208">
        <v>0.29390042496021701</v>
      </c>
      <c r="CP208">
        <v>0.37494210060930622</v>
      </c>
      <c r="CQ208">
        <v>5.3965236151792967E-2</v>
      </c>
      <c r="CR208" t="e">
        <v>#VALUE!</v>
      </c>
      <c r="CS208" t="e">
        <v>#VALUE!</v>
      </c>
      <c r="CT208">
        <v>0.38281917440424151</v>
      </c>
      <c r="CU208">
        <v>0</v>
      </c>
      <c r="CV208">
        <v>0</v>
      </c>
      <c r="CW208">
        <v>0</v>
      </c>
      <c r="CX208">
        <v>0</v>
      </c>
      <c r="CY208">
        <v>0</v>
      </c>
      <c r="CZ208" t="s">
        <v>171</v>
      </c>
      <c r="DA208" t="s">
        <v>441</v>
      </c>
      <c r="DB208">
        <v>2.0015572115105549E-4</v>
      </c>
      <c r="DC208">
        <v>0.84175084175084169</v>
      </c>
      <c r="DD208">
        <v>0.69457858754820923</v>
      </c>
      <c r="DE208">
        <v>7.0142753691910892E-2</v>
      </c>
      <c r="DF208">
        <v>0.62443583385629831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>
        <v>0.41247853205109791</v>
      </c>
      <c r="DM208">
        <v>0.19644981468948361</v>
      </c>
      <c r="DN208">
        <v>-9.2831094761203579E-3</v>
      </c>
      <c r="DO208" t="e">
        <v>#VALUE!</v>
      </c>
      <c r="DP208" t="e">
        <v>#VALUE!</v>
      </c>
      <c r="DQ208">
        <v>0.38281917440424151</v>
      </c>
      <c r="DR208">
        <v>0</v>
      </c>
      <c r="DS208">
        <v>0</v>
      </c>
      <c r="DT208">
        <v>0</v>
      </c>
      <c r="DU208">
        <v>0</v>
      </c>
      <c r="DV208">
        <v>0</v>
      </c>
      <c r="DW208" t="s">
        <v>409</v>
      </c>
      <c r="DX208" t="s">
        <v>442</v>
      </c>
      <c r="DY208">
        <v>0.32760032760032759</v>
      </c>
      <c r="DZ208">
        <v>2.6379656009285642E-3</v>
      </c>
      <c r="EA208">
        <v>8.2908592398751368E-2</v>
      </c>
      <c r="EB208">
        <v>0.70130165455304239</v>
      </c>
      <c r="EC208">
        <v>-0.61839306215429102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>
        <v>9.574825921726017E-2</v>
      </c>
      <c r="EJ208">
        <v>0.6973241665538894</v>
      </c>
      <c r="EK208">
        <v>0.17842788128587231</v>
      </c>
      <c r="EL208" t="e">
        <v>#VALUE!</v>
      </c>
      <c r="EM208" t="e">
        <v>#VALUE!</v>
      </c>
      <c r="EN208">
        <v>0.38281917440424151</v>
      </c>
      <c r="EO208">
        <v>0</v>
      </c>
      <c r="EP208">
        <v>0</v>
      </c>
      <c r="EQ208">
        <v>0</v>
      </c>
      <c r="ER208">
        <v>0</v>
      </c>
      <c r="ES208">
        <v>0</v>
      </c>
    </row>
    <row r="209" spans="1:149" x14ac:dyDescent="0.25">
      <c r="A209">
        <v>16</v>
      </c>
      <c r="B209" s="29" t="s">
        <v>228</v>
      </c>
      <c r="C209" s="29" t="s">
        <v>1330</v>
      </c>
      <c r="D209" s="29" t="s">
        <v>411</v>
      </c>
      <c r="E209" s="29">
        <v>4.4000000000000004</v>
      </c>
      <c r="F209" s="29">
        <v>1.7982053910197619E-3</v>
      </c>
      <c r="G209" s="29">
        <v>4.6065966463976413E-3</v>
      </c>
      <c r="H209" s="29">
        <v>1</v>
      </c>
      <c r="I209" s="29">
        <v>0.21574973031283709</v>
      </c>
      <c r="J209" s="29">
        <v>0.58486372675166687</v>
      </c>
      <c r="K209" s="29">
        <v>-0.36911399643882981</v>
      </c>
      <c r="L209" s="29" t="s">
        <v>442</v>
      </c>
      <c r="M209" s="29">
        <v>5.2910052910052907E-2</v>
      </c>
      <c r="N209" s="29">
        <v>4.7382136934375737E-3</v>
      </c>
      <c r="O209" s="29">
        <v>0</v>
      </c>
      <c r="P209" s="29">
        <v>8.6580086580086577E-2</v>
      </c>
      <c r="Q209" s="29">
        <v>0.24673081667900321</v>
      </c>
      <c r="R209" s="29">
        <v>0.1360544217687075</v>
      </c>
      <c r="S209">
        <v>0.61082474226804129</v>
      </c>
      <c r="T209">
        <v>0.15266106442577029</v>
      </c>
      <c r="U209" t="e">
        <v>#VALUE!</v>
      </c>
      <c r="V209" t="e">
        <v>#VALUE!</v>
      </c>
      <c r="W209">
        <v>0.39293272558887993</v>
      </c>
      <c r="X209">
        <v>0</v>
      </c>
      <c r="Y209">
        <v>0.40504526730033003</v>
      </c>
      <c r="Z209">
        <v>1.01720122177355</v>
      </c>
      <c r="AA209">
        <v>1.116763043419001</v>
      </c>
      <c r="AB209">
        <v>1.067383254829221</v>
      </c>
      <c r="AC209">
        <v>0.95394493871592212</v>
      </c>
      <c r="AD209" t="e">
        <v>#VALUE!</v>
      </c>
      <c r="AE209" t="e">
        <v>#VALUE!</v>
      </c>
      <c r="AF209">
        <v>2.1620105675471648</v>
      </c>
      <c r="AG209">
        <v>2.9815812569844419E-2</v>
      </c>
      <c r="AH209">
        <v>2.2216421926868541</v>
      </c>
      <c r="AI209">
        <v>2.9208947895140431</v>
      </c>
      <c r="AJ209">
        <v>1</v>
      </c>
      <c r="AK209">
        <v>0.61839094675653938</v>
      </c>
      <c r="AL209">
        <v>0.17652250661959401</v>
      </c>
      <c r="AM209">
        <v>0.44186844013694537</v>
      </c>
      <c r="AN209" t="s">
        <v>441</v>
      </c>
      <c r="AO209">
        <v>8.8133131447871327E-2</v>
      </c>
      <c r="AP209">
        <v>0.01</v>
      </c>
      <c r="AQ209">
        <v>0</v>
      </c>
      <c r="AR209">
        <v>0.14981009584448041</v>
      </c>
      <c r="AS209">
        <v>0.21621188347742401</v>
      </c>
      <c r="AT209">
        <v>0.41228612657184083</v>
      </c>
      <c r="AU209">
        <v>0.234375</v>
      </c>
      <c r="AV209">
        <v>2.859918288048913E-2</v>
      </c>
      <c r="AW209" t="e">
        <v>#VALUE!</v>
      </c>
      <c r="AX209" t="e">
        <v>#VALUE!</v>
      </c>
      <c r="AY209">
        <v>0.39293272558887993</v>
      </c>
      <c r="AZ209">
        <v>0</v>
      </c>
      <c r="BA209">
        <v>0.93672801557951879</v>
      </c>
      <c r="BB209">
        <v>4.7310787844473889</v>
      </c>
      <c r="BC209">
        <v>9.024543516777149E-2</v>
      </c>
      <c r="BD209">
        <v>4.9115696547829319</v>
      </c>
      <c r="BE209">
        <v>1</v>
      </c>
      <c r="BF209" t="s">
        <v>159</v>
      </c>
      <c r="BG209" t="s">
        <v>442</v>
      </c>
      <c r="BH209">
        <v>0.53946161730592868</v>
      </c>
      <c r="BI209">
        <v>4.6273159716438069E-4</v>
      </c>
      <c r="BJ209">
        <v>0</v>
      </c>
      <c r="BK209">
        <v>0.87239610545343371</v>
      </c>
      <c r="BL209">
        <v>-0.87239610545343371</v>
      </c>
      <c r="BM209">
        <v>3.8292913900678523E-2</v>
      </c>
      <c r="BN209">
        <v>0.01</v>
      </c>
      <c r="BO209">
        <v>0</v>
      </c>
      <c r="BP209">
        <v>5.8941370687949003E-2</v>
      </c>
      <c r="BQ209">
        <v>0.26119554888027691</v>
      </c>
      <c r="BR209">
        <v>2.3565626621124901E-2</v>
      </c>
      <c r="BS209">
        <v>0.85740127924929355</v>
      </c>
      <c r="BT209">
        <v>0.26481285245673353</v>
      </c>
      <c r="BU209" t="e">
        <v>#VALUE!</v>
      </c>
      <c r="BV209" t="e">
        <v>#VALUE!</v>
      </c>
      <c r="BW209">
        <v>0.39293272558887993</v>
      </c>
      <c r="BX209">
        <v>0</v>
      </c>
      <c r="BY209">
        <v>0.8410857408378466</v>
      </c>
      <c r="BZ209">
        <v>0</v>
      </c>
      <c r="CA209">
        <v>0.8410857408378466</v>
      </c>
      <c r="CB209">
        <v>1</v>
      </c>
      <c r="CC209" t="s">
        <v>412</v>
      </c>
      <c r="CD209" t="s">
        <v>442</v>
      </c>
      <c r="CE209">
        <v>3.6021627385082001E-4</v>
      </c>
      <c r="CF209">
        <v>0.48477797168896641</v>
      </c>
      <c r="CG209">
        <v>0.45831480730632801</v>
      </c>
      <c r="CH209">
        <v>0.29994694573242009</v>
      </c>
      <c r="CI209">
        <v>0.15836786157390789</v>
      </c>
      <c r="CJ209">
        <v>7.213024461766844E-2</v>
      </c>
      <c r="CK209">
        <v>0.01</v>
      </c>
      <c r="CL209">
        <v>0</v>
      </c>
      <c r="CM209">
        <v>0.12262773220902019</v>
      </c>
      <c r="CN209">
        <v>0.22874895624054539</v>
      </c>
      <c r="CO209">
        <v>0.29390042496021701</v>
      </c>
      <c r="CP209">
        <v>0.37494210060930622</v>
      </c>
      <c r="CQ209">
        <v>5.3965236151792967E-2</v>
      </c>
      <c r="CR209" t="e">
        <v>#VALUE!</v>
      </c>
      <c r="CS209" t="e">
        <v>#VALUE!</v>
      </c>
      <c r="CT209">
        <v>0.39293272558887993</v>
      </c>
      <c r="CU209">
        <v>0</v>
      </c>
      <c r="CV209">
        <v>3.7355681855889551</v>
      </c>
      <c r="CW209">
        <v>6.68290348614234E-2</v>
      </c>
      <c r="CX209">
        <v>3.8692262553118022</v>
      </c>
      <c r="CY209">
        <v>1</v>
      </c>
      <c r="CZ209" t="s">
        <v>171</v>
      </c>
      <c r="DA209" t="s">
        <v>441</v>
      </c>
      <c r="DB209">
        <v>2.0015572115105549E-4</v>
      </c>
      <c r="DC209">
        <v>0.84175084175084169</v>
      </c>
      <c r="DD209">
        <v>0.69457858754820923</v>
      </c>
      <c r="DE209">
        <v>7.0142753691910892E-2</v>
      </c>
      <c r="DF209">
        <v>0.62443583385629831</v>
      </c>
      <c r="DG209">
        <v>9.2942998693444509E-2</v>
      </c>
      <c r="DH209">
        <v>0.01</v>
      </c>
      <c r="DI209">
        <v>0</v>
      </c>
      <c r="DJ209">
        <v>0.15894201988662901</v>
      </c>
      <c r="DK209">
        <v>0.21132108763652149</v>
      </c>
      <c r="DL209">
        <v>0.41247853205109791</v>
      </c>
      <c r="DM209">
        <v>0.19644981468948361</v>
      </c>
      <c r="DN209">
        <v>-9.2831094761203579E-3</v>
      </c>
      <c r="DO209" t="e">
        <v>#VALUE!</v>
      </c>
      <c r="DP209" t="e">
        <v>#VALUE!</v>
      </c>
      <c r="DQ209">
        <v>0.39293272558887993</v>
      </c>
      <c r="DR209">
        <v>0</v>
      </c>
      <c r="DS209">
        <v>4.9446091331394584</v>
      </c>
      <c r="DT209">
        <v>9.5268096029706345E-2</v>
      </c>
      <c r="DU209">
        <v>5.135145325198871</v>
      </c>
      <c r="DV209">
        <v>1</v>
      </c>
      <c r="DW209" t="s">
        <v>409</v>
      </c>
      <c r="DX209" t="s">
        <v>442</v>
      </c>
      <c r="DY209">
        <v>0.32760032760032759</v>
      </c>
      <c r="DZ209">
        <v>2.6379656009285642E-3</v>
      </c>
      <c r="EA209">
        <v>8.2908592398751368E-2</v>
      </c>
      <c r="EB209">
        <v>0.70130165455304239</v>
      </c>
      <c r="EC209">
        <v>-0.61839306215429102</v>
      </c>
      <c r="ED209">
        <v>3.9507376521170798E-2</v>
      </c>
      <c r="EE209">
        <v>0.01</v>
      </c>
      <c r="EF209">
        <v>0</v>
      </c>
      <c r="EG209">
        <v>6.1703416433714867E-2</v>
      </c>
      <c r="EH209">
        <v>0.25835371653156158</v>
      </c>
      <c r="EI209">
        <v>9.574825921726017E-2</v>
      </c>
      <c r="EJ209">
        <v>0.6973241665538894</v>
      </c>
      <c r="EK209">
        <v>0.17842788128587231</v>
      </c>
      <c r="EL209" t="e">
        <v>#VALUE!</v>
      </c>
      <c r="EM209" t="e">
        <v>#VALUE!</v>
      </c>
      <c r="EN209">
        <v>0.39293272558887993</v>
      </c>
      <c r="EO209">
        <v>0</v>
      </c>
      <c r="EP209">
        <v>1.641155184263885</v>
      </c>
      <c r="EQ209">
        <v>1.7564252244255101E-2</v>
      </c>
      <c r="ER209">
        <v>1.6762836887523951</v>
      </c>
      <c r="ES209">
        <v>14.461695106322979</v>
      </c>
    </row>
    <row r="210" spans="1:149" x14ac:dyDescent="0.25">
      <c r="A210">
        <v>16</v>
      </c>
      <c r="B210" s="29" t="s">
        <v>227</v>
      </c>
      <c r="C210" s="29" t="s">
        <v>1330</v>
      </c>
      <c r="D210" s="29" t="s">
        <v>411</v>
      </c>
      <c r="E210" s="29">
        <v>4.4000000000000004</v>
      </c>
      <c r="F210" s="29">
        <v>1.7982053910197619E-3</v>
      </c>
      <c r="G210" s="29">
        <v>4.6065966463976413E-3</v>
      </c>
      <c r="H210" s="29">
        <v>0</v>
      </c>
      <c r="I210" s="29">
        <v>0.21574973031283709</v>
      </c>
      <c r="J210" s="29">
        <v>0.58486372675166687</v>
      </c>
      <c r="K210" s="29">
        <v>-0.36911399643882981</v>
      </c>
      <c r="L210" s="29" t="s">
        <v>442</v>
      </c>
      <c r="M210" s="29">
        <v>4.1407867494824023E-2</v>
      </c>
      <c r="N210" s="29">
        <v>4.7382136934375737E-3</v>
      </c>
      <c r="O210" s="29">
        <v>0</v>
      </c>
      <c r="P210" s="29">
        <v>0.1465201465201465</v>
      </c>
      <c r="Q210" s="29">
        <v>0.23228803716608601</v>
      </c>
      <c r="R210" s="29">
        <v>0.1360544217687075</v>
      </c>
      <c r="S210">
        <v>0.61082474226804129</v>
      </c>
      <c r="T210">
        <v>0.15266106442577029</v>
      </c>
      <c r="U210" t="e">
        <v>#VALUE!</v>
      </c>
      <c r="V210" t="e">
        <v>#VALUE!</v>
      </c>
      <c r="W210">
        <v>0.38281917440424151</v>
      </c>
      <c r="X210">
        <v>0</v>
      </c>
      <c r="Y210">
        <v>0.31699194832199729</v>
      </c>
      <c r="Z210">
        <v>1.721417452232161</v>
      </c>
      <c r="AA210">
        <v>1.051391548194474</v>
      </c>
      <c r="AB210">
        <v>1.067383254829221</v>
      </c>
      <c r="AC210">
        <v>0.95394493871592212</v>
      </c>
      <c r="AD210" t="e">
        <v>#VALUE!</v>
      </c>
      <c r="AE210" t="e">
        <v>#VALUE!</v>
      </c>
      <c r="AF210">
        <v>0</v>
      </c>
      <c r="AG210">
        <v>0</v>
      </c>
      <c r="AH210">
        <v>0</v>
      </c>
      <c r="AI210">
        <v>2.9208947895140431</v>
      </c>
      <c r="AJ210">
        <v>0</v>
      </c>
      <c r="AK210">
        <v>0.61839094675653938</v>
      </c>
      <c r="AL210">
        <v>0.17652250661959401</v>
      </c>
      <c r="AM210">
        <v>0.44186844013694537</v>
      </c>
      <c r="AN210" t="s">
        <v>441</v>
      </c>
      <c r="AO210">
        <v>6.8973755046160157E-2</v>
      </c>
      <c r="AP210">
        <v>0.01</v>
      </c>
      <c r="AQ210">
        <v>0</v>
      </c>
      <c r="AR210">
        <v>0.25352477758296682</v>
      </c>
      <c r="AS210">
        <v>0.20355557810313571</v>
      </c>
      <c r="AT210">
        <v>0.41228612657184083</v>
      </c>
      <c r="AU210">
        <v>0.234375</v>
      </c>
      <c r="AV210">
        <v>2.859918288048913E-2</v>
      </c>
      <c r="AW210" t="e">
        <v>#VALUE!</v>
      </c>
      <c r="AX210" t="e">
        <v>#VALUE!</v>
      </c>
      <c r="AY210">
        <v>0.38281917440424151</v>
      </c>
      <c r="AZ210">
        <v>0</v>
      </c>
      <c r="BA210">
        <v>0.93672801557951879</v>
      </c>
      <c r="BB210">
        <v>0</v>
      </c>
      <c r="BC210">
        <v>0</v>
      </c>
      <c r="BD210">
        <v>0</v>
      </c>
      <c r="BE210">
        <v>0</v>
      </c>
      <c r="BF210" t="s">
        <v>159</v>
      </c>
      <c r="BG210" t="s">
        <v>442</v>
      </c>
      <c r="BH210">
        <v>0.53946161730592868</v>
      </c>
      <c r="BI210">
        <v>4.6273159716438069E-4</v>
      </c>
      <c r="BJ210">
        <v>0</v>
      </c>
      <c r="BK210">
        <v>0.87239610545343371</v>
      </c>
      <c r="BL210">
        <v>-0.87239610545343371</v>
      </c>
      <c r="BM210">
        <v>2.9968367400531021E-2</v>
      </c>
      <c r="BN210">
        <v>0.01</v>
      </c>
      <c r="BO210">
        <v>0</v>
      </c>
      <c r="BP210">
        <v>9.9746935010375209E-2</v>
      </c>
      <c r="BQ210">
        <v>0.24590605333606549</v>
      </c>
      <c r="BR210">
        <v>2.3565626621124901E-2</v>
      </c>
      <c r="BS210">
        <v>0.85740127924929355</v>
      </c>
      <c r="BT210">
        <v>0.26481285245673353</v>
      </c>
      <c r="BU210" t="e">
        <v>#VALUE!</v>
      </c>
      <c r="BV210" t="e">
        <v>#VALUE!</v>
      </c>
      <c r="BW210">
        <v>0.38281917440424151</v>
      </c>
      <c r="BX210">
        <v>0</v>
      </c>
      <c r="BY210">
        <v>0</v>
      </c>
      <c r="BZ210">
        <v>0</v>
      </c>
      <c r="CA210">
        <v>0</v>
      </c>
      <c r="CB210">
        <v>0</v>
      </c>
      <c r="CC210" t="s">
        <v>412</v>
      </c>
      <c r="CD210" t="s">
        <v>442</v>
      </c>
      <c r="CE210">
        <v>3.6021627385082001E-4</v>
      </c>
      <c r="CF210">
        <v>0.48477797168896641</v>
      </c>
      <c r="CG210">
        <v>0.45831480730632801</v>
      </c>
      <c r="CH210">
        <v>0.29994694573242009</v>
      </c>
      <c r="CI210">
        <v>0.15836786157390789</v>
      </c>
      <c r="CJ210">
        <v>5.6449756657305727E-2</v>
      </c>
      <c r="CK210">
        <v>0.01</v>
      </c>
      <c r="CL210">
        <v>0</v>
      </c>
      <c r="CM210">
        <v>0.2075238545075726</v>
      </c>
      <c r="CN210">
        <v>0.21535877343622081</v>
      </c>
      <c r="CO210">
        <v>0.29390042496021701</v>
      </c>
      <c r="CP210">
        <v>0.37494210060930622</v>
      </c>
      <c r="CQ210">
        <v>5.3965236151792967E-2</v>
      </c>
      <c r="CR210" t="e">
        <v>#VALUE!</v>
      </c>
      <c r="CS210" t="e">
        <v>#VALUE!</v>
      </c>
      <c r="CT210">
        <v>0.38281917440424151</v>
      </c>
      <c r="CU210">
        <v>0</v>
      </c>
      <c r="CV210">
        <v>0</v>
      </c>
      <c r="CW210">
        <v>0</v>
      </c>
      <c r="CX210">
        <v>0</v>
      </c>
      <c r="CY210">
        <v>0</v>
      </c>
      <c r="CZ210" t="s">
        <v>171</v>
      </c>
      <c r="DA210" t="s">
        <v>441</v>
      </c>
      <c r="DB210">
        <v>2.0015572115105549E-4</v>
      </c>
      <c r="DC210">
        <v>0.84175084175084169</v>
      </c>
      <c r="DD210">
        <v>0.69457858754820923</v>
      </c>
      <c r="DE210">
        <v>7.0142753691910892E-2</v>
      </c>
      <c r="DF210">
        <v>0.62443583385629831</v>
      </c>
      <c r="DG210">
        <v>7.2737998977478305E-2</v>
      </c>
      <c r="DH210">
        <v>0.01</v>
      </c>
      <c r="DI210">
        <v>0</v>
      </c>
      <c r="DJ210">
        <v>0.26897880288506448</v>
      </c>
      <c r="DK210">
        <v>0.19895107275048129</v>
      </c>
      <c r="DL210">
        <v>0.41247853205109791</v>
      </c>
      <c r="DM210">
        <v>0.19644981468948361</v>
      </c>
      <c r="DN210">
        <v>-9.2831094761203579E-3</v>
      </c>
      <c r="DO210" t="e">
        <v>#VALUE!</v>
      </c>
      <c r="DP210" t="e">
        <v>#VALUE!</v>
      </c>
      <c r="DQ210">
        <v>0.38281917440424151</v>
      </c>
      <c r="DR210">
        <v>0</v>
      </c>
      <c r="DS210">
        <v>0</v>
      </c>
      <c r="DT210">
        <v>0</v>
      </c>
      <c r="DU210">
        <v>0</v>
      </c>
      <c r="DV210">
        <v>0</v>
      </c>
      <c r="DW210" t="s">
        <v>409</v>
      </c>
      <c r="DX210" t="s">
        <v>442</v>
      </c>
      <c r="DY210">
        <v>0.32760032760032759</v>
      </c>
      <c r="DZ210">
        <v>2.6379656009285642E-3</v>
      </c>
      <c r="EA210">
        <v>8.2908592398751368E-2</v>
      </c>
      <c r="EB210">
        <v>0.70130165455304239</v>
      </c>
      <c r="EC210">
        <v>-0.61839306215429102</v>
      </c>
      <c r="ED210">
        <v>3.0918816407872789E-2</v>
      </c>
      <c r="EE210">
        <v>0.01</v>
      </c>
      <c r="EF210">
        <v>0</v>
      </c>
      <c r="EG210">
        <v>0.10442116627244059</v>
      </c>
      <c r="EH210">
        <v>0.2432305721492263</v>
      </c>
      <c r="EI210">
        <v>9.574825921726017E-2</v>
      </c>
      <c r="EJ210">
        <v>0.6973241665538894</v>
      </c>
      <c r="EK210">
        <v>0.17842788128587231</v>
      </c>
      <c r="EL210" t="e">
        <v>#VALUE!</v>
      </c>
      <c r="EM210" t="e">
        <v>#VALUE!</v>
      </c>
      <c r="EN210">
        <v>0.38281917440424151</v>
      </c>
      <c r="EO210">
        <v>0</v>
      </c>
      <c r="EP210">
        <v>0</v>
      </c>
      <c r="EQ210">
        <v>0</v>
      </c>
      <c r="ER210">
        <v>0</v>
      </c>
      <c r="ES210">
        <v>0</v>
      </c>
    </row>
    <row r="211" spans="1:149" x14ac:dyDescent="0.25">
      <c r="A211">
        <v>16</v>
      </c>
      <c r="B211" s="29" t="s">
        <v>1443</v>
      </c>
      <c r="C211" s="29" t="s">
        <v>1330</v>
      </c>
      <c r="D211" s="29" t="s">
        <v>411</v>
      </c>
      <c r="E211" s="29">
        <v>4.4000000000000004</v>
      </c>
      <c r="F211" s="29">
        <v>1.7982053910197619E-3</v>
      </c>
      <c r="G211" s="29">
        <v>4.6065966463976413E-3</v>
      </c>
      <c r="H211" s="29">
        <v>0</v>
      </c>
      <c r="I211" s="29">
        <v>0.21574973031283709</v>
      </c>
      <c r="J211" s="29">
        <v>0.58486372675166687</v>
      </c>
      <c r="K211" s="29">
        <v>-0.36911399643882981</v>
      </c>
      <c r="L211" s="29" t="s">
        <v>442</v>
      </c>
      <c r="M211" s="29" t="e">
        <v>#N/A</v>
      </c>
      <c r="N211" s="29" t="e">
        <v>#N/A</v>
      </c>
      <c r="O211" s="29" t="e">
        <v>#N/A</v>
      </c>
      <c r="P211" s="29" t="e">
        <v>#N/A</v>
      </c>
      <c r="Q211" s="29" t="e">
        <v>#N/A</v>
      </c>
      <c r="R211" s="29">
        <v>0.1360544217687075</v>
      </c>
      <c r="S211">
        <v>0.61082474226804129</v>
      </c>
      <c r="T211">
        <v>0.15266106442577029</v>
      </c>
      <c r="U211" t="e">
        <v>#VALUE!</v>
      </c>
      <c r="V211" t="e">
        <v>#VALUE!</v>
      </c>
      <c r="W211">
        <v>0.38281917440424151</v>
      </c>
      <c r="X211">
        <v>0</v>
      </c>
      <c r="Y211" t="e">
        <v>#N/A</v>
      </c>
      <c r="Z211" t="e">
        <v>#N/A</v>
      </c>
      <c r="AA211" t="e">
        <v>#N/A</v>
      </c>
      <c r="AB211">
        <v>1.067383254829221</v>
      </c>
      <c r="AC211">
        <v>0.95394493871592212</v>
      </c>
      <c r="AD211" t="e">
        <v>#VALUE!</v>
      </c>
      <c r="AE211" t="e">
        <v>#VALUE!</v>
      </c>
      <c r="AF211">
        <v>0</v>
      </c>
      <c r="AG211">
        <v>0</v>
      </c>
      <c r="AH211">
        <v>0</v>
      </c>
      <c r="AI211">
        <v>2.9208947895140431</v>
      </c>
      <c r="AJ211">
        <v>0</v>
      </c>
      <c r="AK211">
        <v>0.61839094675653938</v>
      </c>
      <c r="AL211">
        <v>0.17652250661959401</v>
      </c>
      <c r="AM211">
        <v>0.44186844013694537</v>
      </c>
      <c r="AN211" t="s">
        <v>441</v>
      </c>
      <c r="AO211" t="e">
        <v>#N/A</v>
      </c>
      <c r="AP211" t="e">
        <v>#N/A</v>
      </c>
      <c r="AQ211" t="e">
        <v>#N/A</v>
      </c>
      <c r="AR211" t="e">
        <v>#N/A</v>
      </c>
      <c r="AS211" t="e">
        <v>#N/A</v>
      </c>
      <c r="AT211">
        <v>0.41228612657184083</v>
      </c>
      <c r="AU211">
        <v>0.234375</v>
      </c>
      <c r="AV211">
        <v>2.859918288048913E-2</v>
      </c>
      <c r="AW211" t="e">
        <v>#VALUE!</v>
      </c>
      <c r="AX211" t="e">
        <v>#VALUE!</v>
      </c>
      <c r="AY211">
        <v>0.38281917440424151</v>
      </c>
      <c r="AZ211">
        <v>0</v>
      </c>
      <c r="BA211">
        <v>0.93672801557951879</v>
      </c>
      <c r="BB211">
        <v>0</v>
      </c>
      <c r="BC211">
        <v>0</v>
      </c>
      <c r="BD211">
        <v>0</v>
      </c>
      <c r="BE211">
        <v>0</v>
      </c>
      <c r="BF211" t="s">
        <v>159</v>
      </c>
      <c r="BG211" t="s">
        <v>442</v>
      </c>
      <c r="BH211">
        <v>0.53946161730592868</v>
      </c>
      <c r="BI211">
        <v>4.6273159716438069E-4</v>
      </c>
      <c r="BJ211">
        <v>0</v>
      </c>
      <c r="BK211">
        <v>0.87239610545343371</v>
      </c>
      <c r="BL211">
        <v>-0.87239610545343371</v>
      </c>
      <c r="BM211" t="e">
        <v>#N/A</v>
      </c>
      <c r="BN211" t="e">
        <v>#N/A</v>
      </c>
      <c r="BO211" t="e">
        <v>#N/A</v>
      </c>
      <c r="BP211" t="e">
        <v>#N/A</v>
      </c>
      <c r="BQ211" t="e">
        <v>#N/A</v>
      </c>
      <c r="BR211">
        <v>2.3565626621124901E-2</v>
      </c>
      <c r="BS211">
        <v>0.85740127924929355</v>
      </c>
      <c r="BT211">
        <v>0.26481285245673353</v>
      </c>
      <c r="BU211" t="e">
        <v>#VALUE!</v>
      </c>
      <c r="BV211" t="e">
        <v>#VALUE!</v>
      </c>
      <c r="BW211">
        <v>0.38281917440424151</v>
      </c>
      <c r="BX211">
        <v>0</v>
      </c>
      <c r="BY211">
        <v>0</v>
      </c>
      <c r="BZ211">
        <v>0</v>
      </c>
      <c r="CA211">
        <v>0</v>
      </c>
      <c r="CB211">
        <v>0</v>
      </c>
      <c r="CC211" t="s">
        <v>412</v>
      </c>
      <c r="CD211" t="s">
        <v>442</v>
      </c>
      <c r="CE211">
        <v>3.6021627385082001E-4</v>
      </c>
      <c r="CF211">
        <v>0.48477797168896641</v>
      </c>
      <c r="CG211">
        <v>0.45831480730632801</v>
      </c>
      <c r="CH211">
        <v>0.29994694573242009</v>
      </c>
      <c r="CI211">
        <v>0.15836786157390789</v>
      </c>
      <c r="CJ211" t="e">
        <v>#N/A</v>
      </c>
      <c r="CK211" t="e">
        <v>#N/A</v>
      </c>
      <c r="CL211" t="e">
        <v>#N/A</v>
      </c>
      <c r="CM211" t="e">
        <v>#N/A</v>
      </c>
      <c r="CN211" t="e">
        <v>#N/A</v>
      </c>
      <c r="CO211">
        <v>0.29390042496021701</v>
      </c>
      <c r="CP211">
        <v>0.37494210060930622</v>
      </c>
      <c r="CQ211">
        <v>5.3965236151792967E-2</v>
      </c>
      <c r="CR211" t="e">
        <v>#VALUE!</v>
      </c>
      <c r="CS211" t="e">
        <v>#VALUE!</v>
      </c>
      <c r="CT211">
        <v>0.38281917440424151</v>
      </c>
      <c r="CU211">
        <v>0</v>
      </c>
      <c r="CV211">
        <v>0</v>
      </c>
      <c r="CW211">
        <v>0</v>
      </c>
      <c r="CX211">
        <v>0</v>
      </c>
      <c r="CY211">
        <v>0</v>
      </c>
      <c r="CZ211" t="s">
        <v>171</v>
      </c>
      <c r="DA211" t="s">
        <v>441</v>
      </c>
      <c r="DB211">
        <v>2.0015572115105549E-4</v>
      </c>
      <c r="DC211">
        <v>0.84175084175084169</v>
      </c>
      <c r="DD211">
        <v>0.69457858754820923</v>
      </c>
      <c r="DE211">
        <v>7.0142753691910892E-2</v>
      </c>
      <c r="DF211">
        <v>0.62443583385629831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>
        <v>0.41247853205109791</v>
      </c>
      <c r="DM211">
        <v>0.19644981468948361</v>
      </c>
      <c r="DN211">
        <v>-9.2831094761203579E-3</v>
      </c>
      <c r="DO211" t="e">
        <v>#VALUE!</v>
      </c>
      <c r="DP211" t="e">
        <v>#VALUE!</v>
      </c>
      <c r="DQ211">
        <v>0.38281917440424151</v>
      </c>
      <c r="DR211">
        <v>0</v>
      </c>
      <c r="DS211">
        <v>0</v>
      </c>
      <c r="DT211">
        <v>0</v>
      </c>
      <c r="DU211">
        <v>0</v>
      </c>
      <c r="DV211">
        <v>0</v>
      </c>
      <c r="DW211" t="s">
        <v>409</v>
      </c>
      <c r="DX211" t="s">
        <v>442</v>
      </c>
      <c r="DY211">
        <v>0.32760032760032759</v>
      </c>
      <c r="DZ211">
        <v>2.6379656009285642E-3</v>
      </c>
      <c r="EA211">
        <v>8.2908592398751368E-2</v>
      </c>
      <c r="EB211">
        <v>0.70130165455304239</v>
      </c>
      <c r="EC211">
        <v>-0.61839306215429102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>
        <v>9.574825921726017E-2</v>
      </c>
      <c r="EJ211">
        <v>0.6973241665538894</v>
      </c>
      <c r="EK211">
        <v>0.17842788128587231</v>
      </c>
      <c r="EL211" t="e">
        <v>#VALUE!</v>
      </c>
      <c r="EM211" t="e">
        <v>#VALUE!</v>
      </c>
      <c r="EN211">
        <v>0.38281917440424151</v>
      </c>
      <c r="EO211">
        <v>0</v>
      </c>
      <c r="EP211">
        <v>0</v>
      </c>
      <c r="EQ211">
        <v>0</v>
      </c>
      <c r="ER211">
        <v>0</v>
      </c>
      <c r="ES211">
        <v>0</v>
      </c>
    </row>
    <row r="212" spans="1:149" x14ac:dyDescent="0.25">
      <c r="A212">
        <v>16</v>
      </c>
      <c r="B212" s="29" t="s">
        <v>1444</v>
      </c>
      <c r="C212" s="29" t="s">
        <v>1330</v>
      </c>
      <c r="D212" s="29" t="s">
        <v>411</v>
      </c>
      <c r="E212" s="29">
        <v>4</v>
      </c>
      <c r="F212" s="29">
        <v>1.7982053910197619E-3</v>
      </c>
      <c r="G212" s="29">
        <v>4.6065966463976413E-3</v>
      </c>
      <c r="H212" s="29">
        <v>0</v>
      </c>
      <c r="I212" s="29">
        <v>0.21574973031283709</v>
      </c>
      <c r="J212" s="29">
        <v>0.58486372675166687</v>
      </c>
      <c r="K212" s="29">
        <v>-0.36911399643882981</v>
      </c>
      <c r="L212" s="29" t="s">
        <v>442</v>
      </c>
      <c r="M212" s="29" t="e">
        <v>#N/A</v>
      </c>
      <c r="N212" s="29" t="e">
        <v>#N/A</v>
      </c>
      <c r="O212" s="29" t="e">
        <v>#N/A</v>
      </c>
      <c r="P212" s="29" t="e">
        <v>#N/A</v>
      </c>
      <c r="Q212" s="29" t="e">
        <v>#N/A</v>
      </c>
      <c r="R212" s="29">
        <v>0.1360544217687075</v>
      </c>
      <c r="S212">
        <v>0.61082474226804129</v>
      </c>
      <c r="T212">
        <v>0.15266106442577029</v>
      </c>
      <c r="U212" t="e">
        <v>#VALUE!</v>
      </c>
      <c r="V212" t="e">
        <v>#VALUE!</v>
      </c>
      <c r="W212">
        <v>0.38281917440424151</v>
      </c>
      <c r="X212">
        <v>0</v>
      </c>
      <c r="Y212" t="e">
        <v>#N/A</v>
      </c>
      <c r="Z212" t="e">
        <v>#N/A</v>
      </c>
      <c r="AA212" t="e">
        <v>#N/A</v>
      </c>
      <c r="AB212">
        <v>1.067383254829221</v>
      </c>
      <c r="AC212">
        <v>0.95394493871592212</v>
      </c>
      <c r="AD212" t="e">
        <v>#VALUE!</v>
      </c>
      <c r="AE212" t="e">
        <v>#VALUE!</v>
      </c>
      <c r="AF212">
        <v>0</v>
      </c>
      <c r="AG212">
        <v>0</v>
      </c>
      <c r="AH212">
        <v>0</v>
      </c>
      <c r="AI212">
        <v>2.9208947895140431</v>
      </c>
      <c r="AJ212">
        <v>0</v>
      </c>
      <c r="AK212">
        <v>0.61839094675653938</v>
      </c>
      <c r="AL212">
        <v>0.17652250661959401</v>
      </c>
      <c r="AM212">
        <v>0.44186844013694537</v>
      </c>
      <c r="AN212" t="s">
        <v>441</v>
      </c>
      <c r="AO212" t="e">
        <v>#N/A</v>
      </c>
      <c r="AP212" t="e">
        <v>#N/A</v>
      </c>
      <c r="AQ212" t="e">
        <v>#N/A</v>
      </c>
      <c r="AR212" t="e">
        <v>#N/A</v>
      </c>
      <c r="AS212" t="e">
        <v>#N/A</v>
      </c>
      <c r="AT212">
        <v>0.41228612657184083</v>
      </c>
      <c r="AU212">
        <v>0.234375</v>
      </c>
      <c r="AV212">
        <v>2.859918288048913E-2</v>
      </c>
      <c r="AW212" t="e">
        <v>#VALUE!</v>
      </c>
      <c r="AX212" t="e">
        <v>#VALUE!</v>
      </c>
      <c r="AY212">
        <v>0.38281917440424151</v>
      </c>
      <c r="AZ212">
        <v>0</v>
      </c>
      <c r="BA212">
        <v>0.93672801557951879</v>
      </c>
      <c r="BB212">
        <v>0</v>
      </c>
      <c r="BC212">
        <v>0</v>
      </c>
      <c r="BD212">
        <v>0</v>
      </c>
      <c r="BE212">
        <v>0</v>
      </c>
      <c r="BF212" t="s">
        <v>159</v>
      </c>
      <c r="BG212" t="s">
        <v>442</v>
      </c>
      <c r="BH212">
        <v>0.53946161730592868</v>
      </c>
      <c r="BI212">
        <v>4.6273159716438069E-4</v>
      </c>
      <c r="BJ212">
        <v>0</v>
      </c>
      <c r="BK212">
        <v>0.87239610545343371</v>
      </c>
      <c r="BL212">
        <v>-0.87239610545343371</v>
      </c>
      <c r="BM212" t="e">
        <v>#N/A</v>
      </c>
      <c r="BN212" t="e">
        <v>#N/A</v>
      </c>
      <c r="BO212" t="e">
        <v>#N/A</v>
      </c>
      <c r="BP212" t="e">
        <v>#N/A</v>
      </c>
      <c r="BQ212" t="e">
        <v>#N/A</v>
      </c>
      <c r="BR212">
        <v>2.3565626621124901E-2</v>
      </c>
      <c r="BS212">
        <v>0.85740127924929355</v>
      </c>
      <c r="BT212">
        <v>0.26481285245673353</v>
      </c>
      <c r="BU212" t="e">
        <v>#VALUE!</v>
      </c>
      <c r="BV212" t="e">
        <v>#VALUE!</v>
      </c>
      <c r="BW212">
        <v>0.38281917440424151</v>
      </c>
      <c r="BX212">
        <v>0</v>
      </c>
      <c r="BY212">
        <v>0</v>
      </c>
      <c r="BZ212">
        <v>0</v>
      </c>
      <c r="CA212">
        <v>0</v>
      </c>
      <c r="CB212">
        <v>0</v>
      </c>
      <c r="CC212" t="s">
        <v>412</v>
      </c>
      <c r="CD212" t="s">
        <v>442</v>
      </c>
      <c r="CE212">
        <v>3.6021627385082001E-4</v>
      </c>
      <c r="CF212">
        <v>0.48477797168896641</v>
      </c>
      <c r="CG212">
        <v>0.45831480730632801</v>
      </c>
      <c r="CH212">
        <v>0.29994694573242009</v>
      </c>
      <c r="CI212">
        <v>0.15836786157390789</v>
      </c>
      <c r="CJ212" t="e">
        <v>#N/A</v>
      </c>
      <c r="CK212" t="e">
        <v>#N/A</v>
      </c>
      <c r="CL212" t="e">
        <v>#N/A</v>
      </c>
      <c r="CM212" t="e">
        <v>#N/A</v>
      </c>
      <c r="CN212" t="e">
        <v>#N/A</v>
      </c>
      <c r="CO212">
        <v>0.29390042496021701</v>
      </c>
      <c r="CP212">
        <v>0.37494210060930622</v>
      </c>
      <c r="CQ212">
        <v>5.3965236151792967E-2</v>
      </c>
      <c r="CR212" t="e">
        <v>#VALUE!</v>
      </c>
      <c r="CS212" t="e">
        <v>#VALUE!</v>
      </c>
      <c r="CT212">
        <v>0.38281917440424151</v>
      </c>
      <c r="CU212">
        <v>0</v>
      </c>
      <c r="CV212">
        <v>0</v>
      </c>
      <c r="CW212">
        <v>0</v>
      </c>
      <c r="CX212">
        <v>0</v>
      </c>
      <c r="CY212">
        <v>0</v>
      </c>
      <c r="CZ212" t="s">
        <v>171</v>
      </c>
      <c r="DA212" t="s">
        <v>441</v>
      </c>
      <c r="DB212">
        <v>2.0015572115105549E-4</v>
      </c>
      <c r="DC212">
        <v>0.84175084175084169</v>
      </c>
      <c r="DD212">
        <v>0.69457858754820923</v>
      </c>
      <c r="DE212">
        <v>7.0142753691910892E-2</v>
      </c>
      <c r="DF212">
        <v>0.62443583385629831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>
        <v>0.41247853205109791</v>
      </c>
      <c r="DM212">
        <v>0.19644981468948361</v>
      </c>
      <c r="DN212">
        <v>-9.2831094761203579E-3</v>
      </c>
      <c r="DO212" t="e">
        <v>#VALUE!</v>
      </c>
      <c r="DP212" t="e">
        <v>#VALUE!</v>
      </c>
      <c r="DQ212">
        <v>0.38281917440424151</v>
      </c>
      <c r="DR212">
        <v>0</v>
      </c>
      <c r="DS212">
        <v>0</v>
      </c>
      <c r="DT212">
        <v>0</v>
      </c>
      <c r="DU212">
        <v>0</v>
      </c>
      <c r="DV212">
        <v>0</v>
      </c>
      <c r="DW212" t="s">
        <v>409</v>
      </c>
      <c r="DX212" t="s">
        <v>442</v>
      </c>
      <c r="DY212">
        <v>0.32760032760032759</v>
      </c>
      <c r="DZ212">
        <v>2.6379656009285642E-3</v>
      </c>
      <c r="EA212">
        <v>8.2908592398751368E-2</v>
      </c>
      <c r="EB212">
        <v>0.70130165455304239</v>
      </c>
      <c r="EC212">
        <v>-0.61839306215429102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>
        <v>9.574825921726017E-2</v>
      </c>
      <c r="EJ212">
        <v>0.6973241665538894</v>
      </c>
      <c r="EK212">
        <v>0.17842788128587231</v>
      </c>
      <c r="EL212" t="e">
        <v>#VALUE!</v>
      </c>
      <c r="EM212" t="e">
        <v>#VALUE!</v>
      </c>
      <c r="EN212">
        <v>0.38281917440424151</v>
      </c>
      <c r="EO212">
        <v>0</v>
      </c>
      <c r="EP212">
        <v>0</v>
      </c>
      <c r="EQ212">
        <v>0</v>
      </c>
      <c r="ER212">
        <v>0</v>
      </c>
      <c r="ES212">
        <v>0</v>
      </c>
    </row>
    <row r="213" spans="1:149" x14ac:dyDescent="0.25">
      <c r="A213">
        <v>16</v>
      </c>
      <c r="B213" s="29" t="s">
        <v>1445</v>
      </c>
      <c r="C213" s="29" t="s">
        <v>1330</v>
      </c>
      <c r="D213" s="29" t="s">
        <v>411</v>
      </c>
      <c r="E213" s="29">
        <v>4</v>
      </c>
      <c r="F213" s="29">
        <v>1.7982053910197619E-3</v>
      </c>
      <c r="G213" s="29">
        <v>4.6065966463976413E-3</v>
      </c>
      <c r="H213" s="29">
        <v>0</v>
      </c>
      <c r="I213" s="29">
        <v>0.21574973031283709</v>
      </c>
      <c r="J213" s="29">
        <v>0.58486372675166687</v>
      </c>
      <c r="K213" s="29">
        <v>-0.36911399643882981</v>
      </c>
      <c r="L213" s="29" t="s">
        <v>442</v>
      </c>
      <c r="M213" s="29" t="e">
        <v>#N/A</v>
      </c>
      <c r="N213" s="29" t="e">
        <v>#N/A</v>
      </c>
      <c r="O213" s="29" t="e">
        <v>#N/A</v>
      </c>
      <c r="P213" s="29" t="e">
        <v>#N/A</v>
      </c>
      <c r="Q213" s="29" t="e">
        <v>#N/A</v>
      </c>
      <c r="R213" s="29">
        <v>0.1360544217687075</v>
      </c>
      <c r="S213">
        <v>0.61082474226804129</v>
      </c>
      <c r="T213">
        <v>0.15266106442577029</v>
      </c>
      <c r="U213" t="e">
        <v>#VALUE!</v>
      </c>
      <c r="V213" t="e">
        <v>#VALUE!</v>
      </c>
      <c r="W213">
        <v>0.38281917440424151</v>
      </c>
      <c r="X213">
        <v>0</v>
      </c>
      <c r="Y213" t="e">
        <v>#N/A</v>
      </c>
      <c r="Z213" t="e">
        <v>#N/A</v>
      </c>
      <c r="AA213" t="e">
        <v>#N/A</v>
      </c>
      <c r="AB213">
        <v>1.067383254829221</v>
      </c>
      <c r="AC213">
        <v>0.95394493871592212</v>
      </c>
      <c r="AD213" t="e">
        <v>#VALUE!</v>
      </c>
      <c r="AE213" t="e">
        <v>#VALUE!</v>
      </c>
      <c r="AF213">
        <v>0</v>
      </c>
      <c r="AG213">
        <v>0</v>
      </c>
      <c r="AH213">
        <v>0</v>
      </c>
      <c r="AI213">
        <v>2.9208947895140431</v>
      </c>
      <c r="AJ213">
        <v>0</v>
      </c>
      <c r="AK213">
        <v>0.61839094675653938</v>
      </c>
      <c r="AL213">
        <v>0.17652250661959401</v>
      </c>
      <c r="AM213">
        <v>0.44186844013694537</v>
      </c>
      <c r="AN213" t="s">
        <v>441</v>
      </c>
      <c r="AO213" t="e">
        <v>#N/A</v>
      </c>
      <c r="AP213" t="e">
        <v>#N/A</v>
      </c>
      <c r="AQ213" t="e">
        <v>#N/A</v>
      </c>
      <c r="AR213" t="e">
        <v>#N/A</v>
      </c>
      <c r="AS213" t="e">
        <v>#N/A</v>
      </c>
      <c r="AT213">
        <v>0.41228612657184083</v>
      </c>
      <c r="AU213">
        <v>0.234375</v>
      </c>
      <c r="AV213">
        <v>2.859918288048913E-2</v>
      </c>
      <c r="AW213" t="e">
        <v>#VALUE!</v>
      </c>
      <c r="AX213" t="e">
        <v>#VALUE!</v>
      </c>
      <c r="AY213">
        <v>0.38281917440424151</v>
      </c>
      <c r="AZ213">
        <v>0</v>
      </c>
      <c r="BA213">
        <v>0.93672801557951879</v>
      </c>
      <c r="BB213">
        <v>0</v>
      </c>
      <c r="BC213">
        <v>0</v>
      </c>
      <c r="BD213">
        <v>0</v>
      </c>
      <c r="BE213">
        <v>0</v>
      </c>
      <c r="BF213" t="s">
        <v>159</v>
      </c>
      <c r="BG213" t="s">
        <v>442</v>
      </c>
      <c r="BH213">
        <v>0.53946161730592868</v>
      </c>
      <c r="BI213">
        <v>4.6273159716438069E-4</v>
      </c>
      <c r="BJ213">
        <v>0</v>
      </c>
      <c r="BK213">
        <v>0.87239610545343371</v>
      </c>
      <c r="BL213">
        <v>-0.87239610545343371</v>
      </c>
      <c r="BM213" t="e">
        <v>#N/A</v>
      </c>
      <c r="BN213" t="e">
        <v>#N/A</v>
      </c>
      <c r="BO213" t="e">
        <v>#N/A</v>
      </c>
      <c r="BP213" t="e">
        <v>#N/A</v>
      </c>
      <c r="BQ213" t="e">
        <v>#N/A</v>
      </c>
      <c r="BR213">
        <v>2.3565626621124901E-2</v>
      </c>
      <c r="BS213">
        <v>0.85740127924929355</v>
      </c>
      <c r="BT213">
        <v>0.26481285245673353</v>
      </c>
      <c r="BU213" t="e">
        <v>#VALUE!</v>
      </c>
      <c r="BV213" t="e">
        <v>#VALUE!</v>
      </c>
      <c r="BW213">
        <v>0.38281917440424151</v>
      </c>
      <c r="BX213">
        <v>0</v>
      </c>
      <c r="BY213">
        <v>0</v>
      </c>
      <c r="BZ213">
        <v>0</v>
      </c>
      <c r="CA213">
        <v>0</v>
      </c>
      <c r="CB213">
        <v>0</v>
      </c>
      <c r="CC213" t="s">
        <v>412</v>
      </c>
      <c r="CD213" t="s">
        <v>442</v>
      </c>
      <c r="CE213">
        <v>3.6021627385082001E-4</v>
      </c>
      <c r="CF213">
        <v>0.48477797168896641</v>
      </c>
      <c r="CG213">
        <v>0.45831480730632801</v>
      </c>
      <c r="CH213">
        <v>0.29994694573242009</v>
      </c>
      <c r="CI213">
        <v>0.15836786157390789</v>
      </c>
      <c r="CJ213" t="e">
        <v>#N/A</v>
      </c>
      <c r="CK213" t="e">
        <v>#N/A</v>
      </c>
      <c r="CL213" t="e">
        <v>#N/A</v>
      </c>
      <c r="CM213" t="e">
        <v>#N/A</v>
      </c>
      <c r="CN213" t="e">
        <v>#N/A</v>
      </c>
      <c r="CO213">
        <v>0.29390042496021701</v>
      </c>
      <c r="CP213">
        <v>0.37494210060930622</v>
      </c>
      <c r="CQ213">
        <v>5.3965236151792967E-2</v>
      </c>
      <c r="CR213" t="e">
        <v>#VALUE!</v>
      </c>
      <c r="CS213" t="e">
        <v>#VALUE!</v>
      </c>
      <c r="CT213">
        <v>0.38281917440424151</v>
      </c>
      <c r="CU213">
        <v>0</v>
      </c>
      <c r="CV213">
        <v>0</v>
      </c>
      <c r="CW213">
        <v>0</v>
      </c>
      <c r="CX213">
        <v>0</v>
      </c>
      <c r="CY213">
        <v>0</v>
      </c>
      <c r="CZ213" t="s">
        <v>171</v>
      </c>
      <c r="DA213" t="s">
        <v>441</v>
      </c>
      <c r="DB213">
        <v>2.0015572115105549E-4</v>
      </c>
      <c r="DC213">
        <v>0.84175084175084169</v>
      </c>
      <c r="DD213">
        <v>0.69457858754820923</v>
      </c>
      <c r="DE213">
        <v>7.0142753691910892E-2</v>
      </c>
      <c r="DF213">
        <v>0.62443583385629831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>
        <v>0.41247853205109791</v>
      </c>
      <c r="DM213">
        <v>0.19644981468948361</v>
      </c>
      <c r="DN213">
        <v>-9.2831094761203579E-3</v>
      </c>
      <c r="DO213" t="e">
        <v>#VALUE!</v>
      </c>
      <c r="DP213" t="e">
        <v>#VALUE!</v>
      </c>
      <c r="DQ213">
        <v>0.38281917440424151</v>
      </c>
      <c r="DR213">
        <v>0</v>
      </c>
      <c r="DS213">
        <v>0</v>
      </c>
      <c r="DT213">
        <v>0</v>
      </c>
      <c r="DU213">
        <v>0</v>
      </c>
      <c r="DV213">
        <v>0</v>
      </c>
      <c r="DW213" t="s">
        <v>409</v>
      </c>
      <c r="DX213" t="s">
        <v>442</v>
      </c>
      <c r="DY213">
        <v>0.32760032760032759</v>
      </c>
      <c r="DZ213">
        <v>2.6379656009285642E-3</v>
      </c>
      <c r="EA213">
        <v>8.2908592398751368E-2</v>
      </c>
      <c r="EB213">
        <v>0.70130165455304239</v>
      </c>
      <c r="EC213">
        <v>-0.61839306215429102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>
        <v>9.574825921726017E-2</v>
      </c>
      <c r="EJ213">
        <v>0.6973241665538894</v>
      </c>
      <c r="EK213">
        <v>0.17842788128587231</v>
      </c>
      <c r="EL213" t="e">
        <v>#VALUE!</v>
      </c>
      <c r="EM213" t="e">
        <v>#VALUE!</v>
      </c>
      <c r="EN213">
        <v>0.38281917440424151</v>
      </c>
      <c r="EO213">
        <v>0</v>
      </c>
      <c r="EP213">
        <v>0</v>
      </c>
      <c r="EQ213">
        <v>0</v>
      </c>
      <c r="ER213">
        <v>0</v>
      </c>
      <c r="ES213">
        <v>0</v>
      </c>
    </row>
    <row r="214" spans="1:149" x14ac:dyDescent="0.25">
      <c r="A214">
        <v>16</v>
      </c>
      <c r="B214" s="29" t="s">
        <v>1446</v>
      </c>
      <c r="C214" s="29" t="s">
        <v>1330</v>
      </c>
      <c r="D214" s="29" t="s">
        <v>411</v>
      </c>
      <c r="E214" s="29">
        <v>3.9</v>
      </c>
      <c r="F214" s="29">
        <v>1.7982053910197619E-3</v>
      </c>
      <c r="G214" s="29">
        <v>4.6065966463976413E-3</v>
      </c>
      <c r="H214" s="29">
        <v>0</v>
      </c>
      <c r="I214" s="29">
        <v>0.21574973031283709</v>
      </c>
      <c r="J214" s="29">
        <v>0.58486372675166687</v>
      </c>
      <c r="K214" s="29">
        <v>-0.36911399643882981</v>
      </c>
      <c r="L214" s="29" t="s">
        <v>442</v>
      </c>
      <c r="M214" s="29" t="e">
        <v>#N/A</v>
      </c>
      <c r="N214" s="29" t="e">
        <v>#N/A</v>
      </c>
      <c r="O214" s="29" t="e">
        <v>#N/A</v>
      </c>
      <c r="P214" s="29" t="e">
        <v>#N/A</v>
      </c>
      <c r="Q214" s="29" t="e">
        <v>#N/A</v>
      </c>
      <c r="R214" s="29">
        <v>0.1360544217687075</v>
      </c>
      <c r="S214">
        <v>0.61082474226804129</v>
      </c>
      <c r="T214">
        <v>0.15266106442577029</v>
      </c>
      <c r="U214" t="e">
        <v>#VALUE!</v>
      </c>
      <c r="V214" t="e">
        <v>#VALUE!</v>
      </c>
      <c r="W214">
        <v>0.38281917440424151</v>
      </c>
      <c r="X214">
        <v>0</v>
      </c>
      <c r="Y214" t="e">
        <v>#N/A</v>
      </c>
      <c r="Z214" t="e">
        <v>#N/A</v>
      </c>
      <c r="AA214" t="e">
        <v>#N/A</v>
      </c>
      <c r="AB214">
        <v>1.067383254829221</v>
      </c>
      <c r="AC214">
        <v>0.95394493871592212</v>
      </c>
      <c r="AD214" t="e">
        <v>#VALUE!</v>
      </c>
      <c r="AE214" t="e">
        <v>#VALUE!</v>
      </c>
      <c r="AF214">
        <v>0</v>
      </c>
      <c r="AG214">
        <v>0</v>
      </c>
      <c r="AH214">
        <v>0</v>
      </c>
      <c r="AI214">
        <v>2.9208947895140431</v>
      </c>
      <c r="AJ214">
        <v>0</v>
      </c>
      <c r="AK214">
        <v>0.61839094675653938</v>
      </c>
      <c r="AL214">
        <v>0.17652250661959401</v>
      </c>
      <c r="AM214">
        <v>0.44186844013694537</v>
      </c>
      <c r="AN214" t="s">
        <v>441</v>
      </c>
      <c r="AO214" t="e">
        <v>#N/A</v>
      </c>
      <c r="AP214" t="e">
        <v>#N/A</v>
      </c>
      <c r="AQ214" t="e">
        <v>#N/A</v>
      </c>
      <c r="AR214" t="e">
        <v>#N/A</v>
      </c>
      <c r="AS214" t="e">
        <v>#N/A</v>
      </c>
      <c r="AT214">
        <v>0.41228612657184083</v>
      </c>
      <c r="AU214">
        <v>0.234375</v>
      </c>
      <c r="AV214">
        <v>2.859918288048913E-2</v>
      </c>
      <c r="AW214" t="e">
        <v>#VALUE!</v>
      </c>
      <c r="AX214" t="e">
        <v>#VALUE!</v>
      </c>
      <c r="AY214">
        <v>0.38281917440424151</v>
      </c>
      <c r="AZ214">
        <v>0</v>
      </c>
      <c r="BA214">
        <v>0.93672801557951879</v>
      </c>
      <c r="BB214">
        <v>0</v>
      </c>
      <c r="BC214">
        <v>0</v>
      </c>
      <c r="BD214">
        <v>0</v>
      </c>
      <c r="BE214">
        <v>0</v>
      </c>
      <c r="BF214" t="s">
        <v>159</v>
      </c>
      <c r="BG214" t="s">
        <v>442</v>
      </c>
      <c r="BH214">
        <v>0.53946161730592868</v>
      </c>
      <c r="BI214">
        <v>4.6273159716438069E-4</v>
      </c>
      <c r="BJ214">
        <v>0</v>
      </c>
      <c r="BK214">
        <v>0.87239610545343371</v>
      </c>
      <c r="BL214">
        <v>-0.87239610545343371</v>
      </c>
      <c r="BM214" t="e">
        <v>#N/A</v>
      </c>
      <c r="BN214" t="e">
        <v>#N/A</v>
      </c>
      <c r="BO214" t="e">
        <v>#N/A</v>
      </c>
      <c r="BP214" t="e">
        <v>#N/A</v>
      </c>
      <c r="BQ214" t="e">
        <v>#N/A</v>
      </c>
      <c r="BR214">
        <v>2.3565626621124901E-2</v>
      </c>
      <c r="BS214">
        <v>0.85740127924929355</v>
      </c>
      <c r="BT214">
        <v>0.26481285245673353</v>
      </c>
      <c r="BU214" t="e">
        <v>#VALUE!</v>
      </c>
      <c r="BV214" t="e">
        <v>#VALUE!</v>
      </c>
      <c r="BW214">
        <v>0.38281917440424151</v>
      </c>
      <c r="BX214">
        <v>0</v>
      </c>
      <c r="BY214">
        <v>0</v>
      </c>
      <c r="BZ214">
        <v>0</v>
      </c>
      <c r="CA214">
        <v>0</v>
      </c>
      <c r="CB214">
        <v>0</v>
      </c>
      <c r="CC214" t="s">
        <v>412</v>
      </c>
      <c r="CD214" t="s">
        <v>442</v>
      </c>
      <c r="CE214">
        <v>3.6021627385082001E-4</v>
      </c>
      <c r="CF214">
        <v>0.48477797168896641</v>
      </c>
      <c r="CG214">
        <v>0.45831480730632801</v>
      </c>
      <c r="CH214">
        <v>0.29994694573242009</v>
      </c>
      <c r="CI214">
        <v>0.15836786157390789</v>
      </c>
      <c r="CJ214" t="e">
        <v>#N/A</v>
      </c>
      <c r="CK214" t="e">
        <v>#N/A</v>
      </c>
      <c r="CL214" t="e">
        <v>#N/A</v>
      </c>
      <c r="CM214" t="e">
        <v>#N/A</v>
      </c>
      <c r="CN214" t="e">
        <v>#N/A</v>
      </c>
      <c r="CO214">
        <v>0.29390042496021701</v>
      </c>
      <c r="CP214">
        <v>0.37494210060930622</v>
      </c>
      <c r="CQ214">
        <v>5.3965236151792967E-2</v>
      </c>
      <c r="CR214" t="e">
        <v>#VALUE!</v>
      </c>
      <c r="CS214" t="e">
        <v>#VALUE!</v>
      </c>
      <c r="CT214">
        <v>0.38281917440424151</v>
      </c>
      <c r="CU214">
        <v>0</v>
      </c>
      <c r="CV214">
        <v>0</v>
      </c>
      <c r="CW214">
        <v>0</v>
      </c>
      <c r="CX214">
        <v>0</v>
      </c>
      <c r="CY214">
        <v>0</v>
      </c>
      <c r="CZ214" t="s">
        <v>171</v>
      </c>
      <c r="DA214" t="s">
        <v>441</v>
      </c>
      <c r="DB214">
        <v>2.0015572115105549E-4</v>
      </c>
      <c r="DC214">
        <v>0.84175084175084169</v>
      </c>
      <c r="DD214">
        <v>0.69457858754820923</v>
      </c>
      <c r="DE214">
        <v>7.0142753691910892E-2</v>
      </c>
      <c r="DF214">
        <v>0.62443583385629831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>
        <v>0.41247853205109791</v>
      </c>
      <c r="DM214">
        <v>0.19644981468948361</v>
      </c>
      <c r="DN214">
        <v>-9.2831094761203579E-3</v>
      </c>
      <c r="DO214" t="e">
        <v>#VALUE!</v>
      </c>
      <c r="DP214" t="e">
        <v>#VALUE!</v>
      </c>
      <c r="DQ214">
        <v>0.38281917440424151</v>
      </c>
      <c r="DR214">
        <v>0</v>
      </c>
      <c r="DS214">
        <v>0</v>
      </c>
      <c r="DT214">
        <v>0</v>
      </c>
      <c r="DU214">
        <v>0</v>
      </c>
      <c r="DV214">
        <v>0</v>
      </c>
      <c r="DW214" t="s">
        <v>409</v>
      </c>
      <c r="DX214" t="s">
        <v>442</v>
      </c>
      <c r="DY214">
        <v>0.32760032760032759</v>
      </c>
      <c r="DZ214">
        <v>2.6379656009285642E-3</v>
      </c>
      <c r="EA214">
        <v>8.2908592398751368E-2</v>
      </c>
      <c r="EB214">
        <v>0.70130165455304239</v>
      </c>
      <c r="EC214">
        <v>-0.61839306215429102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>
        <v>9.574825921726017E-2</v>
      </c>
      <c r="EJ214">
        <v>0.6973241665538894</v>
      </c>
      <c r="EK214">
        <v>0.17842788128587231</v>
      </c>
      <c r="EL214" t="e">
        <v>#VALUE!</v>
      </c>
      <c r="EM214" t="e">
        <v>#VALUE!</v>
      </c>
      <c r="EN214">
        <v>0.38281917440424151</v>
      </c>
      <c r="EO214">
        <v>0</v>
      </c>
      <c r="EP214">
        <v>0</v>
      </c>
      <c r="EQ214">
        <v>0</v>
      </c>
      <c r="ER214">
        <v>0</v>
      </c>
      <c r="ES214">
        <v>0</v>
      </c>
    </row>
    <row r="215" spans="1:149" x14ac:dyDescent="0.25">
      <c r="A215">
        <v>16</v>
      </c>
      <c r="B215" s="29" t="s">
        <v>1031</v>
      </c>
      <c r="C215" s="29" t="s">
        <v>1333</v>
      </c>
      <c r="D215" s="29" t="s">
        <v>411</v>
      </c>
      <c r="E215" s="29">
        <v>6.2</v>
      </c>
      <c r="F215" s="29">
        <v>1.7982053910197619E-3</v>
      </c>
      <c r="G215" s="29">
        <v>4.6065966463976413E-3</v>
      </c>
      <c r="H215" s="29">
        <v>0</v>
      </c>
      <c r="I215" s="29">
        <v>0.21574973031283709</v>
      </c>
      <c r="J215" s="29">
        <v>0.58486372675166687</v>
      </c>
      <c r="K215" s="29">
        <v>-0.36911399643882981</v>
      </c>
      <c r="L215" s="29" t="s">
        <v>442</v>
      </c>
      <c r="M215" s="29">
        <v>0.2116402116402116</v>
      </c>
      <c r="N215" s="29">
        <v>3.072196620583717E-2</v>
      </c>
      <c r="O215" s="29">
        <v>0</v>
      </c>
      <c r="P215" s="29">
        <v>0.21994941163532389</v>
      </c>
      <c r="Q215" s="29">
        <v>0.13046314416177429</v>
      </c>
      <c r="R215" s="29">
        <v>0.1360544217687075</v>
      </c>
      <c r="S215">
        <v>0.61082474226804129</v>
      </c>
      <c r="T215">
        <v>0.15266106442577029</v>
      </c>
      <c r="U215" t="e">
        <v>#VALUE!</v>
      </c>
      <c r="V215" t="e">
        <v>#VALUE!</v>
      </c>
      <c r="W215">
        <v>0</v>
      </c>
      <c r="X215">
        <v>2.55702558160944E-2</v>
      </c>
      <c r="Y215">
        <v>1.6201810692013201</v>
      </c>
      <c r="Z215">
        <v>2.584113958316177</v>
      </c>
      <c r="AA215">
        <v>0.59050758186264996</v>
      </c>
      <c r="AB215">
        <v>1.067383254829221</v>
      </c>
      <c r="AC215">
        <v>0.95394493871592212</v>
      </c>
      <c r="AD215" t="e">
        <v>#VALUE!</v>
      </c>
      <c r="AE215" t="e">
        <v>#VALUE!</v>
      </c>
      <c r="AF215">
        <v>0</v>
      </c>
      <c r="AG215">
        <v>0</v>
      </c>
      <c r="AH215">
        <v>0</v>
      </c>
      <c r="AI215">
        <v>2.9208947895140431</v>
      </c>
      <c r="AJ215">
        <v>0</v>
      </c>
      <c r="AK215">
        <v>0.61839094675653938</v>
      </c>
      <c r="AL215">
        <v>0.17652250661959401</v>
      </c>
      <c r="AM215">
        <v>0.44186844013694537</v>
      </c>
      <c r="AN215" t="s">
        <v>441</v>
      </c>
      <c r="AO215">
        <v>0.35253252579148531</v>
      </c>
      <c r="AP215">
        <v>0.05</v>
      </c>
      <c r="AQ215">
        <v>0.01</v>
      </c>
      <c r="AR215">
        <v>0.38057992015918812</v>
      </c>
      <c r="AS215">
        <v>0.1143257356469666</v>
      </c>
      <c r="AT215">
        <v>0.41228612657184083</v>
      </c>
      <c r="AU215">
        <v>0.234375</v>
      </c>
      <c r="AV215">
        <v>2.859918288048913E-2</v>
      </c>
      <c r="AW215" t="e">
        <v>#VALUE!</v>
      </c>
      <c r="AX215" t="e">
        <v>#VALUE!</v>
      </c>
      <c r="AY215">
        <v>0</v>
      </c>
      <c r="AZ215">
        <v>2.55702558160944E-2</v>
      </c>
      <c r="BA215">
        <v>0.93672801557951879</v>
      </c>
      <c r="BB215">
        <v>0</v>
      </c>
      <c r="BC215">
        <v>0</v>
      </c>
      <c r="BD215">
        <v>0</v>
      </c>
      <c r="BE215">
        <v>0</v>
      </c>
      <c r="BF215" t="s">
        <v>159</v>
      </c>
      <c r="BG215" t="s">
        <v>442</v>
      </c>
      <c r="BH215">
        <v>0.53946161730592868</v>
      </c>
      <c r="BI215">
        <v>4.6273159716438069E-4</v>
      </c>
      <c r="BJ215">
        <v>0</v>
      </c>
      <c r="BK215">
        <v>0.87239610545343371</v>
      </c>
      <c r="BL215">
        <v>-0.87239610545343371</v>
      </c>
      <c r="BM215">
        <v>0.15317165560271409</v>
      </c>
      <c r="BN215">
        <v>0.01</v>
      </c>
      <c r="BO215">
        <v>0</v>
      </c>
      <c r="BP215">
        <v>0.14973558373381959</v>
      </c>
      <c r="BQ215">
        <v>0.13811161899696831</v>
      </c>
      <c r="BR215">
        <v>2.3565626621124901E-2</v>
      </c>
      <c r="BS215">
        <v>0.85740127924929355</v>
      </c>
      <c r="BT215">
        <v>0.26481285245673353</v>
      </c>
      <c r="BU215" t="e">
        <v>#VALUE!</v>
      </c>
      <c r="BV215" t="e">
        <v>#VALUE!</v>
      </c>
      <c r="BW215">
        <v>0</v>
      </c>
      <c r="BX215">
        <v>2.55702558160944E-2</v>
      </c>
      <c r="BY215">
        <v>0</v>
      </c>
      <c r="BZ215">
        <v>0</v>
      </c>
      <c r="CA215">
        <v>0</v>
      </c>
      <c r="CB215">
        <v>0</v>
      </c>
      <c r="CC215" t="s">
        <v>412</v>
      </c>
      <c r="CD215" t="s">
        <v>442</v>
      </c>
      <c r="CE215">
        <v>3.6021627385082001E-4</v>
      </c>
      <c r="CF215">
        <v>0.48477797168896641</v>
      </c>
      <c r="CG215">
        <v>0.45831480730632801</v>
      </c>
      <c r="CH215">
        <v>0.29994694573242009</v>
      </c>
      <c r="CI215">
        <v>0.15836786157390789</v>
      </c>
      <c r="CJ215">
        <v>0.28852097847067382</v>
      </c>
      <c r="CK215">
        <v>0.01</v>
      </c>
      <c r="CL215">
        <v>0</v>
      </c>
      <c r="CM215">
        <v>0.3115254166972799</v>
      </c>
      <c r="CN215">
        <v>0.12095492754637049</v>
      </c>
      <c r="CO215">
        <v>0.29390042496021701</v>
      </c>
      <c r="CP215">
        <v>0.37494210060930622</v>
      </c>
      <c r="CQ215">
        <v>5.3965236151792967E-2</v>
      </c>
      <c r="CR215" t="e">
        <v>#VALUE!</v>
      </c>
      <c r="CS215" t="e">
        <v>#VALUE!</v>
      </c>
      <c r="CT215">
        <v>0</v>
      </c>
      <c r="CU215">
        <v>2.55702558160944E-2</v>
      </c>
      <c r="CV215">
        <v>0</v>
      </c>
      <c r="CW215">
        <v>0</v>
      </c>
      <c r="CX215">
        <v>0</v>
      </c>
      <c r="CY215">
        <v>0</v>
      </c>
      <c r="CZ215" t="s">
        <v>171</v>
      </c>
      <c r="DA215" t="s">
        <v>441</v>
      </c>
      <c r="DB215">
        <v>2.0015572115105549E-4</v>
      </c>
      <c r="DC215">
        <v>0.84175084175084169</v>
      </c>
      <c r="DD215">
        <v>0.69457858754820923</v>
      </c>
      <c r="DE215">
        <v>7.0142753691910892E-2</v>
      </c>
      <c r="DF215">
        <v>0.62443583385629831</v>
      </c>
      <c r="DG215">
        <v>0.37177199477377798</v>
      </c>
      <c r="DH215">
        <v>0.05</v>
      </c>
      <c r="DI215">
        <v>0.01</v>
      </c>
      <c r="DJ215">
        <v>0.40377880340714062</v>
      </c>
      <c r="DK215">
        <v>0.11173964359958539</v>
      </c>
      <c r="DL215">
        <v>0.41247853205109791</v>
      </c>
      <c r="DM215">
        <v>0.19644981468948361</v>
      </c>
      <c r="DN215">
        <v>-9.2831094761203579E-3</v>
      </c>
      <c r="DO215" t="e">
        <v>#VALUE!</v>
      </c>
      <c r="DP215" t="e">
        <v>#VALUE!</v>
      </c>
      <c r="DQ215">
        <v>0</v>
      </c>
      <c r="DR215">
        <v>2.55702558160944E-2</v>
      </c>
      <c r="DS215">
        <v>0</v>
      </c>
      <c r="DT215">
        <v>0</v>
      </c>
      <c r="DU215">
        <v>0</v>
      </c>
      <c r="DV215">
        <v>0</v>
      </c>
      <c r="DW215" t="s">
        <v>409</v>
      </c>
      <c r="DX215" t="s">
        <v>442</v>
      </c>
      <c r="DY215">
        <v>0.32760032760032759</v>
      </c>
      <c r="DZ215">
        <v>2.6379656009285642E-3</v>
      </c>
      <c r="EA215">
        <v>8.2908592398751368E-2</v>
      </c>
      <c r="EB215">
        <v>0.70130165455304239</v>
      </c>
      <c r="EC215">
        <v>-0.61839306215429102</v>
      </c>
      <c r="ED215">
        <v>0.15802950608468319</v>
      </c>
      <c r="EE215">
        <v>0.01</v>
      </c>
      <c r="EF215">
        <v>0</v>
      </c>
      <c r="EG215">
        <v>0.15675232812260129</v>
      </c>
      <c r="EH215">
        <v>0.1366089514810723</v>
      </c>
      <c r="EI215">
        <v>9.574825921726017E-2</v>
      </c>
      <c r="EJ215">
        <v>0.6973241665538894</v>
      </c>
      <c r="EK215">
        <v>0.17842788128587231</v>
      </c>
      <c r="EL215" t="e">
        <v>#VALUE!</v>
      </c>
      <c r="EM215" t="e">
        <v>#VALUE!</v>
      </c>
      <c r="EN215">
        <v>0</v>
      </c>
      <c r="EO215">
        <v>2.55702558160944E-2</v>
      </c>
      <c r="EP215">
        <v>0</v>
      </c>
      <c r="EQ215">
        <v>0</v>
      </c>
      <c r="ER215">
        <v>0</v>
      </c>
      <c r="ES215">
        <v>0</v>
      </c>
    </row>
    <row r="216" spans="1:149" x14ac:dyDescent="0.25">
      <c r="A216">
        <v>16</v>
      </c>
      <c r="B216" s="29" t="s">
        <v>236</v>
      </c>
      <c r="C216" s="29" t="s">
        <v>1333</v>
      </c>
      <c r="D216" s="29" t="s">
        <v>411</v>
      </c>
      <c r="E216" s="29">
        <v>5.7</v>
      </c>
      <c r="F216" s="29">
        <v>1.7982053910197619E-3</v>
      </c>
      <c r="G216" s="29">
        <v>4.6065966463976413E-3</v>
      </c>
      <c r="H216" s="29">
        <v>1</v>
      </c>
      <c r="I216" s="29">
        <v>0.21574973031283709</v>
      </c>
      <c r="J216" s="29">
        <v>0.58486372675166687</v>
      </c>
      <c r="K216" s="29">
        <v>-0.36911399643882981</v>
      </c>
      <c r="L216" s="29" t="s">
        <v>442</v>
      </c>
      <c r="M216" s="29">
        <v>0.2116402116402116</v>
      </c>
      <c r="N216" s="29">
        <v>3.6630036630036632E-2</v>
      </c>
      <c r="O216" s="29">
        <v>0</v>
      </c>
      <c r="P216" s="29">
        <v>0.26455026455026448</v>
      </c>
      <c r="Q216" s="29">
        <v>0.15741833923652099</v>
      </c>
      <c r="R216" s="29">
        <v>0.1360544217687075</v>
      </c>
      <c r="S216">
        <v>0.61082474226804129</v>
      </c>
      <c r="T216">
        <v>0.15266106442577029</v>
      </c>
      <c r="U216" t="e">
        <v>#VALUE!</v>
      </c>
      <c r="V216" t="e">
        <v>#VALUE!</v>
      </c>
      <c r="W216">
        <v>0</v>
      </c>
      <c r="X216">
        <v>8.4218002948599491E-2</v>
      </c>
      <c r="Y216">
        <v>1.6201810692013201</v>
      </c>
      <c r="Z216">
        <v>3.1081148443080679</v>
      </c>
      <c r="AA216">
        <v>0.71251328059460239</v>
      </c>
      <c r="AB216">
        <v>1.067383254829221</v>
      </c>
      <c r="AC216">
        <v>0.95394493871592212</v>
      </c>
      <c r="AD216" t="e">
        <v>#VALUE!</v>
      </c>
      <c r="AE216" t="e">
        <v>#VALUE!</v>
      </c>
      <c r="AF216">
        <v>4.1820741234314198</v>
      </c>
      <c r="AG216">
        <v>7.7331747531353856E-2</v>
      </c>
      <c r="AH216">
        <v>4.3367376184941273</v>
      </c>
      <c r="AI216">
        <v>2.9208947895140431</v>
      </c>
      <c r="AJ216">
        <v>1</v>
      </c>
      <c r="AK216">
        <v>0.61839094675653938</v>
      </c>
      <c r="AL216">
        <v>0.17652250661959401</v>
      </c>
      <c r="AM216">
        <v>0.44186844013694537</v>
      </c>
      <c r="AN216" t="s">
        <v>441</v>
      </c>
      <c r="AO216">
        <v>0.35253252579148531</v>
      </c>
      <c r="AP216">
        <v>0.05</v>
      </c>
      <c r="AQ216">
        <v>0.01</v>
      </c>
      <c r="AR216">
        <v>0.45775307063591231</v>
      </c>
      <c r="AS216">
        <v>0.1379467554087366</v>
      </c>
      <c r="AT216">
        <v>0.41228612657184083</v>
      </c>
      <c r="AU216">
        <v>0.234375</v>
      </c>
      <c r="AV216">
        <v>2.859918288048913E-2</v>
      </c>
      <c r="AW216" t="e">
        <v>#VALUE!</v>
      </c>
      <c r="AX216" t="e">
        <v>#VALUE!</v>
      </c>
      <c r="AY216">
        <v>0</v>
      </c>
      <c r="AZ216">
        <v>8.4218002948599491E-2</v>
      </c>
      <c r="BA216">
        <v>0.93672801557951879</v>
      </c>
      <c r="BB216">
        <v>5.878697217925466</v>
      </c>
      <c r="BC216">
        <v>0.1172397159600428</v>
      </c>
      <c r="BD216">
        <v>6.1131766498455518</v>
      </c>
      <c r="BE216">
        <v>1</v>
      </c>
      <c r="BF216" t="s">
        <v>159</v>
      </c>
      <c r="BG216" t="s">
        <v>442</v>
      </c>
      <c r="BH216">
        <v>0.53946161730592868</v>
      </c>
      <c r="BI216">
        <v>4.6273159716438069E-4</v>
      </c>
      <c r="BJ216">
        <v>0</v>
      </c>
      <c r="BK216">
        <v>0.87239610545343371</v>
      </c>
      <c r="BL216">
        <v>-0.87239610545343371</v>
      </c>
      <c r="BM216">
        <v>0.15317165560271409</v>
      </c>
      <c r="BN216">
        <v>0.01</v>
      </c>
      <c r="BO216">
        <v>0</v>
      </c>
      <c r="BP216">
        <v>0.18009863265762191</v>
      </c>
      <c r="BQ216">
        <v>0.16664707746741619</v>
      </c>
      <c r="BR216">
        <v>2.3565626621124901E-2</v>
      </c>
      <c r="BS216">
        <v>0.85740127924929355</v>
      </c>
      <c r="BT216">
        <v>0.26481285245673353</v>
      </c>
      <c r="BU216" t="e">
        <v>#VALUE!</v>
      </c>
      <c r="BV216" t="e">
        <v>#VALUE!</v>
      </c>
      <c r="BW216">
        <v>0</v>
      </c>
      <c r="BX216">
        <v>8.4218002948599491E-2</v>
      </c>
      <c r="BY216">
        <v>3.3815087310373442</v>
      </c>
      <c r="BZ216">
        <v>5.8500848371460398E-2</v>
      </c>
      <c r="CA216">
        <v>3.498510427780265</v>
      </c>
      <c r="CB216">
        <v>1</v>
      </c>
      <c r="CC216" t="s">
        <v>412</v>
      </c>
      <c r="CD216" t="s">
        <v>442</v>
      </c>
      <c r="CE216">
        <v>3.6021627385082001E-4</v>
      </c>
      <c r="CF216">
        <v>0.48477797168896641</v>
      </c>
      <c r="CG216">
        <v>0.45831480730632801</v>
      </c>
      <c r="CH216">
        <v>0.29994694573242009</v>
      </c>
      <c r="CI216">
        <v>0.15836786157390789</v>
      </c>
      <c r="CJ216">
        <v>0.28852097847067382</v>
      </c>
      <c r="CK216">
        <v>0.01</v>
      </c>
      <c r="CL216">
        <v>0</v>
      </c>
      <c r="CM216">
        <v>0.37469584841645048</v>
      </c>
      <c r="CN216">
        <v>0.14594561505595119</v>
      </c>
      <c r="CO216">
        <v>0.29390042496021701</v>
      </c>
      <c r="CP216">
        <v>0.37494210060930622</v>
      </c>
      <c r="CQ216">
        <v>5.3965236151792967E-2</v>
      </c>
      <c r="CR216" t="e">
        <v>#VALUE!</v>
      </c>
      <c r="CS216" t="e">
        <v>#VALUE!</v>
      </c>
      <c r="CT216">
        <v>0</v>
      </c>
      <c r="CU216">
        <v>8.4218002948599491E-2</v>
      </c>
      <c r="CV216">
        <v>4.9330832534041864</v>
      </c>
      <c r="CW216">
        <v>9.4996984286573258E-2</v>
      </c>
      <c r="CX216">
        <v>5.123077221977332</v>
      </c>
      <c r="CY216">
        <v>1</v>
      </c>
      <c r="CZ216" t="s">
        <v>171</v>
      </c>
      <c r="DA216" t="s">
        <v>441</v>
      </c>
      <c r="DB216">
        <v>2.0015572115105549E-4</v>
      </c>
      <c r="DC216">
        <v>0.84175084175084169</v>
      </c>
      <c r="DD216">
        <v>0.69457858754820923</v>
      </c>
      <c r="DE216">
        <v>7.0142753691910892E-2</v>
      </c>
      <c r="DF216">
        <v>0.62443583385629831</v>
      </c>
      <c r="DG216">
        <v>0.37177199477377798</v>
      </c>
      <c r="DH216">
        <v>0.05</v>
      </c>
      <c r="DI216">
        <v>0.01</v>
      </c>
      <c r="DJ216">
        <v>0.48565617187581078</v>
      </c>
      <c r="DK216">
        <v>0.13482634682264019</v>
      </c>
      <c r="DL216">
        <v>0.41247853205109791</v>
      </c>
      <c r="DM216">
        <v>0.19644981468948361</v>
      </c>
      <c r="DN216">
        <v>-9.2831094761203579E-3</v>
      </c>
      <c r="DO216" t="e">
        <v>#VALUE!</v>
      </c>
      <c r="DP216" t="e">
        <v>#VALUE!</v>
      </c>
      <c r="DQ216">
        <v>0</v>
      </c>
      <c r="DR216">
        <v>8.4218002948599491E-2</v>
      </c>
      <c r="DS216">
        <v>6.0619166806219793</v>
      </c>
      <c r="DT216">
        <v>0.1215494041615902</v>
      </c>
      <c r="DU216">
        <v>6.30501548894516</v>
      </c>
      <c r="DV216">
        <v>1</v>
      </c>
      <c r="DW216" t="s">
        <v>409</v>
      </c>
      <c r="DX216" t="s">
        <v>442</v>
      </c>
      <c r="DY216">
        <v>0.32760032760032759</v>
      </c>
      <c r="DZ216">
        <v>2.6379656009285642E-3</v>
      </c>
      <c r="EA216">
        <v>8.2908592398751368E-2</v>
      </c>
      <c r="EB216">
        <v>0.70130165455304239</v>
      </c>
      <c r="EC216">
        <v>-0.61839306215429102</v>
      </c>
      <c r="ED216">
        <v>0.15802950608468319</v>
      </c>
      <c r="EE216">
        <v>0.01</v>
      </c>
      <c r="EF216">
        <v>0</v>
      </c>
      <c r="EG216">
        <v>0.18853821688079539</v>
      </c>
      <c r="EH216">
        <v>0.16483394145650049</v>
      </c>
      <c r="EI216">
        <v>9.574825921726017E-2</v>
      </c>
      <c r="EJ216">
        <v>0.6973241665538894</v>
      </c>
      <c r="EK216">
        <v>0.17842788128587231</v>
      </c>
      <c r="EL216" t="e">
        <v>#VALUE!</v>
      </c>
      <c r="EM216" t="e">
        <v>#VALUE!</v>
      </c>
      <c r="EN216">
        <v>0</v>
      </c>
      <c r="EO216">
        <v>8.4218002948599491E-2</v>
      </c>
      <c r="EP216">
        <v>3.505112504723761</v>
      </c>
      <c r="EQ216">
        <v>6.1408256336112299E-2</v>
      </c>
      <c r="ER216">
        <v>3.6279290173959851</v>
      </c>
      <c r="ES216">
        <v>22.52111028013196</v>
      </c>
    </row>
    <row r="217" spans="1:149" x14ac:dyDescent="0.25">
      <c r="A217">
        <v>16</v>
      </c>
      <c r="B217" s="29" t="s">
        <v>1447</v>
      </c>
      <c r="C217" s="29" t="s">
        <v>1333</v>
      </c>
      <c r="D217" s="29" t="s">
        <v>411</v>
      </c>
      <c r="E217" s="29">
        <v>5.8</v>
      </c>
      <c r="F217" s="29">
        <v>1.7982053910197619E-3</v>
      </c>
      <c r="G217" s="29">
        <v>4.6065966463976413E-3</v>
      </c>
      <c r="H217" s="29">
        <v>0</v>
      </c>
      <c r="I217" s="29">
        <v>0.21574973031283709</v>
      </c>
      <c r="J217" s="29">
        <v>0.58486372675166687</v>
      </c>
      <c r="K217" s="29">
        <v>-0.36911399643882981</v>
      </c>
      <c r="L217" s="29" t="s">
        <v>442</v>
      </c>
      <c r="M217" s="29" t="e">
        <v>#N/A</v>
      </c>
      <c r="N217" s="29" t="e">
        <v>#N/A</v>
      </c>
      <c r="O217" s="29" t="e">
        <v>#N/A</v>
      </c>
      <c r="P217" s="29" t="e">
        <v>#N/A</v>
      </c>
      <c r="Q217" s="29" t="e">
        <v>#N/A</v>
      </c>
      <c r="R217" s="29">
        <v>0.1360544217687075</v>
      </c>
      <c r="S217">
        <v>0.61082474226804129</v>
      </c>
      <c r="T217">
        <v>0.15266106442577029</v>
      </c>
      <c r="U217" t="e">
        <v>#VALUE!</v>
      </c>
      <c r="V217" t="e">
        <v>#VALUE!</v>
      </c>
      <c r="W217">
        <v>0</v>
      </c>
      <c r="X217">
        <v>0.27591253883623362</v>
      </c>
      <c r="Y217" t="e">
        <v>#N/A</v>
      </c>
      <c r="Z217" t="e">
        <v>#N/A</v>
      </c>
      <c r="AA217" t="e">
        <v>#N/A</v>
      </c>
      <c r="AB217">
        <v>1.067383254829221</v>
      </c>
      <c r="AC217">
        <v>0.95394493871592212</v>
      </c>
      <c r="AD217" t="e">
        <v>#VALUE!</v>
      </c>
      <c r="AE217" t="e">
        <v>#VALUE!</v>
      </c>
      <c r="AF217">
        <v>0</v>
      </c>
      <c r="AG217">
        <v>0</v>
      </c>
      <c r="AH217">
        <v>0</v>
      </c>
      <c r="AI217">
        <v>2.9208947895140431</v>
      </c>
      <c r="AJ217">
        <v>0</v>
      </c>
      <c r="AK217">
        <v>0.61839094675653938</v>
      </c>
      <c r="AL217">
        <v>0.17652250661959401</v>
      </c>
      <c r="AM217">
        <v>0.44186844013694537</v>
      </c>
      <c r="AN217" t="s">
        <v>441</v>
      </c>
      <c r="AO217" t="e">
        <v>#N/A</v>
      </c>
      <c r="AP217" t="e">
        <v>#N/A</v>
      </c>
      <c r="AQ217" t="e">
        <v>#N/A</v>
      </c>
      <c r="AR217" t="e">
        <v>#N/A</v>
      </c>
      <c r="AS217" t="e">
        <v>#N/A</v>
      </c>
      <c r="AT217">
        <v>0.41228612657184083</v>
      </c>
      <c r="AU217">
        <v>0.234375</v>
      </c>
      <c r="AV217">
        <v>2.859918288048913E-2</v>
      </c>
      <c r="AW217" t="e">
        <v>#VALUE!</v>
      </c>
      <c r="AX217" t="e">
        <v>#VALUE!</v>
      </c>
      <c r="AY217">
        <v>0</v>
      </c>
      <c r="AZ217">
        <v>0.27591253883623362</v>
      </c>
      <c r="BA217">
        <v>0.93672801557951879</v>
      </c>
      <c r="BB217">
        <v>0</v>
      </c>
      <c r="BC217">
        <v>0</v>
      </c>
      <c r="BD217">
        <v>0</v>
      </c>
      <c r="BE217">
        <v>0</v>
      </c>
      <c r="BF217" t="s">
        <v>159</v>
      </c>
      <c r="BG217" t="s">
        <v>442</v>
      </c>
      <c r="BH217">
        <v>0.53946161730592868</v>
      </c>
      <c r="BI217">
        <v>4.6273159716438069E-4</v>
      </c>
      <c r="BJ217">
        <v>0</v>
      </c>
      <c r="BK217">
        <v>0.87239610545343371</v>
      </c>
      <c r="BL217">
        <v>-0.87239610545343371</v>
      </c>
      <c r="BM217" t="e">
        <v>#N/A</v>
      </c>
      <c r="BN217" t="e">
        <v>#N/A</v>
      </c>
      <c r="BO217" t="e">
        <v>#N/A</v>
      </c>
      <c r="BP217" t="e">
        <v>#N/A</v>
      </c>
      <c r="BQ217" t="e">
        <v>#N/A</v>
      </c>
      <c r="BR217">
        <v>2.3565626621124901E-2</v>
      </c>
      <c r="BS217">
        <v>0.85740127924929355</v>
      </c>
      <c r="BT217">
        <v>0.26481285245673353</v>
      </c>
      <c r="BU217" t="e">
        <v>#VALUE!</v>
      </c>
      <c r="BV217" t="e">
        <v>#VALUE!</v>
      </c>
      <c r="BW217">
        <v>0</v>
      </c>
      <c r="BX217">
        <v>0.27591253883623362</v>
      </c>
      <c r="BY217">
        <v>0</v>
      </c>
      <c r="BZ217">
        <v>0</v>
      </c>
      <c r="CA217">
        <v>0</v>
      </c>
      <c r="CB217">
        <v>0</v>
      </c>
      <c r="CC217" t="s">
        <v>412</v>
      </c>
      <c r="CD217" t="s">
        <v>442</v>
      </c>
      <c r="CE217">
        <v>3.6021627385082001E-4</v>
      </c>
      <c r="CF217">
        <v>0.48477797168896641</v>
      </c>
      <c r="CG217">
        <v>0.45831480730632801</v>
      </c>
      <c r="CH217">
        <v>0.29994694573242009</v>
      </c>
      <c r="CI217">
        <v>0.15836786157390789</v>
      </c>
      <c r="CJ217" t="e">
        <v>#N/A</v>
      </c>
      <c r="CK217" t="e">
        <v>#N/A</v>
      </c>
      <c r="CL217" t="e">
        <v>#N/A</v>
      </c>
      <c r="CM217" t="e">
        <v>#N/A</v>
      </c>
      <c r="CN217" t="e">
        <v>#N/A</v>
      </c>
      <c r="CO217">
        <v>0.29390042496021701</v>
      </c>
      <c r="CP217">
        <v>0.37494210060930622</v>
      </c>
      <c r="CQ217">
        <v>5.3965236151792967E-2</v>
      </c>
      <c r="CR217" t="e">
        <v>#VALUE!</v>
      </c>
      <c r="CS217" t="e">
        <v>#VALUE!</v>
      </c>
      <c r="CT217">
        <v>0</v>
      </c>
      <c r="CU217">
        <v>0.27591253883623362</v>
      </c>
      <c r="CV217">
        <v>0</v>
      </c>
      <c r="CW217">
        <v>0</v>
      </c>
      <c r="CX217">
        <v>0</v>
      </c>
      <c r="CY217">
        <v>0</v>
      </c>
      <c r="CZ217" t="s">
        <v>171</v>
      </c>
      <c r="DA217" t="s">
        <v>441</v>
      </c>
      <c r="DB217">
        <v>2.0015572115105549E-4</v>
      </c>
      <c r="DC217">
        <v>0.84175084175084169</v>
      </c>
      <c r="DD217">
        <v>0.69457858754820923</v>
      </c>
      <c r="DE217">
        <v>7.0142753691910892E-2</v>
      </c>
      <c r="DF217">
        <v>0.62443583385629831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>
        <v>0.41247853205109791</v>
      </c>
      <c r="DM217">
        <v>0.19644981468948361</v>
      </c>
      <c r="DN217">
        <v>-9.2831094761203579E-3</v>
      </c>
      <c r="DO217" t="e">
        <v>#VALUE!</v>
      </c>
      <c r="DP217" t="e">
        <v>#VALUE!</v>
      </c>
      <c r="DQ217">
        <v>0</v>
      </c>
      <c r="DR217">
        <v>0.27591253883623362</v>
      </c>
      <c r="DS217">
        <v>0</v>
      </c>
      <c r="DT217">
        <v>0</v>
      </c>
      <c r="DU217">
        <v>0</v>
      </c>
      <c r="DV217">
        <v>0</v>
      </c>
      <c r="DW217" t="s">
        <v>409</v>
      </c>
      <c r="DX217" t="s">
        <v>442</v>
      </c>
      <c r="DY217">
        <v>0.32760032760032759</v>
      </c>
      <c r="DZ217">
        <v>2.6379656009285642E-3</v>
      </c>
      <c r="EA217">
        <v>8.2908592398751368E-2</v>
      </c>
      <c r="EB217">
        <v>0.70130165455304239</v>
      </c>
      <c r="EC217">
        <v>-0.61839306215429102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>
        <v>9.574825921726017E-2</v>
      </c>
      <c r="EJ217">
        <v>0.6973241665538894</v>
      </c>
      <c r="EK217">
        <v>0.17842788128587231</v>
      </c>
      <c r="EL217" t="e">
        <v>#VALUE!</v>
      </c>
      <c r="EM217" t="e">
        <v>#VALUE!</v>
      </c>
      <c r="EN217">
        <v>0</v>
      </c>
      <c r="EO217">
        <v>0.27591253883623362</v>
      </c>
      <c r="EP217">
        <v>0</v>
      </c>
      <c r="EQ217">
        <v>0</v>
      </c>
      <c r="ER217">
        <v>0</v>
      </c>
      <c r="ES217">
        <v>0</v>
      </c>
    </row>
    <row r="218" spans="1:149" x14ac:dyDescent="0.25">
      <c r="A218">
        <v>16</v>
      </c>
      <c r="B218" s="29" t="s">
        <v>233</v>
      </c>
      <c r="C218" s="29" t="s">
        <v>1333</v>
      </c>
      <c r="D218" s="29" t="s">
        <v>411</v>
      </c>
      <c r="E218" s="29">
        <v>6</v>
      </c>
      <c r="F218" s="29">
        <v>1.7982053910197619E-3</v>
      </c>
      <c r="G218" s="29">
        <v>4.6065966463976413E-3</v>
      </c>
      <c r="H218" s="29">
        <v>1</v>
      </c>
      <c r="I218" s="29">
        <v>0.21574973031283709</v>
      </c>
      <c r="J218" s="29">
        <v>0.58486372675166687</v>
      </c>
      <c r="K218" s="29">
        <v>-0.36911399643882981</v>
      </c>
      <c r="L218" s="29" t="s">
        <v>442</v>
      </c>
      <c r="M218" s="29">
        <v>0.19047619047619049</v>
      </c>
      <c r="N218" s="29">
        <v>2.645502645502645E-2</v>
      </c>
      <c r="O218" s="29">
        <v>0</v>
      </c>
      <c r="P218" s="29">
        <v>0.28011204481792717</v>
      </c>
      <c r="Q218" s="29">
        <v>0.27685492801771872</v>
      </c>
      <c r="R218" s="29">
        <v>0.1360544217687075</v>
      </c>
      <c r="S218">
        <v>0.61082474226804129</v>
      </c>
      <c r="T218">
        <v>0.15266106442577029</v>
      </c>
      <c r="U218" t="e">
        <v>#VALUE!</v>
      </c>
      <c r="V218" t="e">
        <v>#VALUE!</v>
      </c>
      <c r="W218">
        <v>0</v>
      </c>
      <c r="X218">
        <v>0.13605568881843311</v>
      </c>
      <c r="Y218">
        <v>1.458162962281188</v>
      </c>
      <c r="Z218">
        <v>3.2909451292673668</v>
      </c>
      <c r="AA218">
        <v>1.2531120196503911</v>
      </c>
      <c r="AB218">
        <v>1.067383254829221</v>
      </c>
      <c r="AC218">
        <v>0.95394493871592212</v>
      </c>
      <c r="AD218" t="e">
        <v>#VALUE!</v>
      </c>
      <c r="AE218" t="e">
        <v>#VALUE!</v>
      </c>
      <c r="AF218">
        <v>4.0563030904977211</v>
      </c>
      <c r="AG218">
        <v>7.4373361294687398E-2</v>
      </c>
      <c r="AH218">
        <v>4.2050498130870961</v>
      </c>
      <c r="AI218">
        <v>2.9208947895140431</v>
      </c>
      <c r="AJ218">
        <v>1</v>
      </c>
      <c r="AK218">
        <v>0.61839094675653938</v>
      </c>
      <c r="AL218">
        <v>0.17652250661959401</v>
      </c>
      <c r="AM218">
        <v>0.44186844013694537</v>
      </c>
      <c r="AN218" t="s">
        <v>441</v>
      </c>
      <c r="AO218">
        <v>0.31727927321233668</v>
      </c>
      <c r="AP218">
        <v>0.05</v>
      </c>
      <c r="AQ218">
        <v>0.01</v>
      </c>
      <c r="AR218">
        <v>0.48467972184978952</v>
      </c>
      <c r="AS218">
        <v>0.24260984599501639</v>
      </c>
      <c r="AT218">
        <v>0.41228612657184083</v>
      </c>
      <c r="AU218">
        <v>0.234375</v>
      </c>
      <c r="AV218">
        <v>2.859918288048913E-2</v>
      </c>
      <c r="AW218" t="e">
        <v>#VALUE!</v>
      </c>
      <c r="AX218" t="e">
        <v>#VALUE!</v>
      </c>
      <c r="AY218">
        <v>0</v>
      </c>
      <c r="AZ218">
        <v>0.13605568881843311</v>
      </c>
      <c r="BA218">
        <v>0.93672801557951879</v>
      </c>
      <c r="BB218">
        <v>5.7822231898247436</v>
      </c>
      <c r="BC218">
        <v>0.1149704538710576</v>
      </c>
      <c r="BD218">
        <v>6.0121640975668589</v>
      </c>
      <c r="BE218">
        <v>1</v>
      </c>
      <c r="BF218" t="s">
        <v>159</v>
      </c>
      <c r="BG218" t="s">
        <v>442</v>
      </c>
      <c r="BH218">
        <v>0.53946161730592868</v>
      </c>
      <c r="BI218">
        <v>4.6273159716438069E-4</v>
      </c>
      <c r="BJ218">
        <v>0</v>
      </c>
      <c r="BK218">
        <v>0.87239610545343371</v>
      </c>
      <c r="BL218">
        <v>-0.87239610545343371</v>
      </c>
      <c r="BM218">
        <v>0.13785449004244271</v>
      </c>
      <c r="BN218">
        <v>0.01</v>
      </c>
      <c r="BO218">
        <v>0</v>
      </c>
      <c r="BP218">
        <v>0.19069266987277611</v>
      </c>
      <c r="BQ218">
        <v>0.29308570310403159</v>
      </c>
      <c r="BR218">
        <v>2.3565626621124901E-2</v>
      </c>
      <c r="BS218">
        <v>0.85740127924929355</v>
      </c>
      <c r="BT218">
        <v>0.26481285245673353</v>
      </c>
      <c r="BU218" t="e">
        <v>#VALUE!</v>
      </c>
      <c r="BV218" t="e">
        <v>#VALUE!</v>
      </c>
      <c r="BW218">
        <v>0</v>
      </c>
      <c r="BX218">
        <v>0.13605568881843311</v>
      </c>
      <c r="BY218">
        <v>3.313941760984501</v>
      </c>
      <c r="BZ218">
        <v>5.6911538101877428E-2</v>
      </c>
      <c r="CA218">
        <v>3.4277648371882559</v>
      </c>
      <c r="CB218">
        <v>1</v>
      </c>
      <c r="CC218" t="s">
        <v>412</v>
      </c>
      <c r="CD218" t="s">
        <v>442</v>
      </c>
      <c r="CE218">
        <v>3.6021627385082001E-4</v>
      </c>
      <c r="CF218">
        <v>0.48477797168896641</v>
      </c>
      <c r="CG218">
        <v>0.45831480730632801</v>
      </c>
      <c r="CH218">
        <v>0.29994694573242009</v>
      </c>
      <c r="CI218">
        <v>0.15836786157390789</v>
      </c>
      <c r="CJ218">
        <v>0.25966888062360638</v>
      </c>
      <c r="CK218">
        <v>0.01</v>
      </c>
      <c r="CL218">
        <v>0</v>
      </c>
      <c r="CM218">
        <v>0.39673678067624168</v>
      </c>
      <c r="CN218">
        <v>0.25667760787456539</v>
      </c>
      <c r="CO218">
        <v>0.29390042496021701</v>
      </c>
      <c r="CP218">
        <v>0.37494210060930622</v>
      </c>
      <c r="CQ218">
        <v>5.3965236151792967E-2</v>
      </c>
      <c r="CR218" t="e">
        <v>#VALUE!</v>
      </c>
      <c r="CS218" t="e">
        <v>#VALUE!</v>
      </c>
      <c r="CT218">
        <v>0</v>
      </c>
      <c r="CU218">
        <v>0.13605568881843311</v>
      </c>
      <c r="CV218">
        <v>4.847888939869275</v>
      </c>
      <c r="CW218">
        <v>9.2993043643605097E-2</v>
      </c>
      <c r="CX218">
        <v>5.0338750271564852</v>
      </c>
      <c r="CY218">
        <v>1</v>
      </c>
      <c r="CZ218" t="s">
        <v>171</v>
      </c>
      <c r="DA218" t="s">
        <v>441</v>
      </c>
      <c r="DB218">
        <v>2.0015572115105549E-4</v>
      </c>
      <c r="DC218">
        <v>0.84175084175084169</v>
      </c>
      <c r="DD218">
        <v>0.69457858754820923</v>
      </c>
      <c r="DE218">
        <v>7.0142753691910892E-2</v>
      </c>
      <c r="DF218">
        <v>0.62443583385629831</v>
      </c>
      <c r="DG218">
        <v>0.33459479529640018</v>
      </c>
      <c r="DH218">
        <v>0.05</v>
      </c>
      <c r="DI218">
        <v>0.01</v>
      </c>
      <c r="DJ218">
        <v>0.51422418198615272</v>
      </c>
      <c r="DK218">
        <v>0.23712191810377131</v>
      </c>
      <c r="DL218">
        <v>0.41247853205109791</v>
      </c>
      <c r="DM218">
        <v>0.19644981468948361</v>
      </c>
      <c r="DN218">
        <v>-9.2831094761203579E-3</v>
      </c>
      <c r="DO218" t="e">
        <v>#VALUE!</v>
      </c>
      <c r="DP218" t="e">
        <v>#VALUE!</v>
      </c>
      <c r="DQ218">
        <v>0</v>
      </c>
      <c r="DR218">
        <v>0.13605568881843311</v>
      </c>
      <c r="DS218">
        <v>5.9631145140246522</v>
      </c>
      <c r="DT218">
        <v>0.1192253795988879</v>
      </c>
      <c r="DU218">
        <v>6.2015652732224282</v>
      </c>
      <c r="DV218">
        <v>1</v>
      </c>
      <c r="DW218" t="s">
        <v>409</v>
      </c>
      <c r="DX218" t="s">
        <v>442</v>
      </c>
      <c r="DY218">
        <v>0.32760032760032759</v>
      </c>
      <c r="DZ218">
        <v>2.6379656009285642E-3</v>
      </c>
      <c r="EA218">
        <v>8.2908592398751368E-2</v>
      </c>
      <c r="EB218">
        <v>0.70130165455304239</v>
      </c>
      <c r="EC218">
        <v>-0.61839306215429102</v>
      </c>
      <c r="ED218">
        <v>0.14222655547621479</v>
      </c>
      <c r="EE218">
        <v>0.01</v>
      </c>
      <c r="EF218">
        <v>0</v>
      </c>
      <c r="EG218">
        <v>0.1996287002267246</v>
      </c>
      <c r="EH218">
        <v>0.28989690285227548</v>
      </c>
      <c r="EI218">
        <v>9.574825921726017E-2</v>
      </c>
      <c r="EJ218">
        <v>0.6973241665538894</v>
      </c>
      <c r="EK218">
        <v>0.17842788128587231</v>
      </c>
      <c r="EL218" t="e">
        <v>#VALUE!</v>
      </c>
      <c r="EM218" t="e">
        <v>#VALUE!</v>
      </c>
      <c r="EN218">
        <v>0</v>
      </c>
      <c r="EO218">
        <v>0.13605568881843311</v>
      </c>
      <c r="EP218">
        <v>3.437981612063099</v>
      </c>
      <c r="EQ218">
        <v>5.9829203478948212E-2</v>
      </c>
      <c r="ER218">
        <v>3.5576400190209951</v>
      </c>
      <c r="ES218">
        <v>22.06998090563064</v>
      </c>
    </row>
    <row r="219" spans="1:149" x14ac:dyDescent="0.25">
      <c r="A219">
        <v>16</v>
      </c>
      <c r="B219" s="29" t="s">
        <v>1448</v>
      </c>
      <c r="C219" s="29" t="s">
        <v>1333</v>
      </c>
      <c r="D219" s="29" t="s">
        <v>411</v>
      </c>
      <c r="E219" s="29">
        <v>5.4</v>
      </c>
      <c r="F219" s="29">
        <v>1.7982053910197619E-3</v>
      </c>
      <c r="G219" s="29">
        <v>4.6065966463976413E-3</v>
      </c>
      <c r="H219" s="29">
        <v>0</v>
      </c>
      <c r="I219" s="29">
        <v>0.21574973031283709</v>
      </c>
      <c r="J219" s="29">
        <v>0.58486372675166687</v>
      </c>
      <c r="K219" s="29">
        <v>-0.36911399643882981</v>
      </c>
      <c r="L219" s="29" t="s">
        <v>442</v>
      </c>
      <c r="M219" s="29" t="e">
        <v>#N/A</v>
      </c>
      <c r="N219" s="29" t="e">
        <v>#N/A</v>
      </c>
      <c r="O219" s="29" t="e">
        <v>#N/A</v>
      </c>
      <c r="P219" s="29" t="e">
        <v>#N/A</v>
      </c>
      <c r="Q219" s="29" t="e">
        <v>#N/A</v>
      </c>
      <c r="R219" s="29">
        <v>0.1360544217687075</v>
      </c>
      <c r="S219">
        <v>0.61082474226804129</v>
      </c>
      <c r="T219">
        <v>0.15266106442577029</v>
      </c>
      <c r="U219" t="e">
        <v>#VALUE!</v>
      </c>
      <c r="V219" t="e">
        <v>#VALUE!</v>
      </c>
      <c r="W219">
        <v>0</v>
      </c>
      <c r="X219">
        <v>0.27591253883623362</v>
      </c>
      <c r="Y219" t="e">
        <v>#N/A</v>
      </c>
      <c r="Z219" t="e">
        <v>#N/A</v>
      </c>
      <c r="AA219" t="e">
        <v>#N/A</v>
      </c>
      <c r="AB219">
        <v>1.067383254829221</v>
      </c>
      <c r="AC219">
        <v>0.95394493871592212</v>
      </c>
      <c r="AD219" t="e">
        <v>#VALUE!</v>
      </c>
      <c r="AE219" t="e">
        <v>#VALUE!</v>
      </c>
      <c r="AF219">
        <v>0</v>
      </c>
      <c r="AG219">
        <v>0</v>
      </c>
      <c r="AH219">
        <v>0</v>
      </c>
      <c r="AI219">
        <v>2.9208947895140431</v>
      </c>
      <c r="AJ219">
        <v>0</v>
      </c>
      <c r="AK219">
        <v>0.61839094675653938</v>
      </c>
      <c r="AL219">
        <v>0.17652250661959401</v>
      </c>
      <c r="AM219">
        <v>0.44186844013694537</v>
      </c>
      <c r="AN219" t="s">
        <v>441</v>
      </c>
      <c r="AO219" t="e">
        <v>#N/A</v>
      </c>
      <c r="AP219" t="e">
        <v>#N/A</v>
      </c>
      <c r="AQ219" t="e">
        <v>#N/A</v>
      </c>
      <c r="AR219" t="e">
        <v>#N/A</v>
      </c>
      <c r="AS219" t="e">
        <v>#N/A</v>
      </c>
      <c r="AT219">
        <v>0.41228612657184083</v>
      </c>
      <c r="AU219">
        <v>0.234375</v>
      </c>
      <c r="AV219">
        <v>2.859918288048913E-2</v>
      </c>
      <c r="AW219" t="e">
        <v>#VALUE!</v>
      </c>
      <c r="AX219" t="e">
        <v>#VALUE!</v>
      </c>
      <c r="AY219">
        <v>0</v>
      </c>
      <c r="AZ219">
        <v>0.27591253883623362</v>
      </c>
      <c r="BA219">
        <v>0.93672801557951879</v>
      </c>
      <c r="BB219">
        <v>0</v>
      </c>
      <c r="BC219">
        <v>0</v>
      </c>
      <c r="BD219">
        <v>0</v>
      </c>
      <c r="BE219">
        <v>0</v>
      </c>
      <c r="BF219" t="s">
        <v>159</v>
      </c>
      <c r="BG219" t="s">
        <v>442</v>
      </c>
      <c r="BH219">
        <v>0.53946161730592868</v>
      </c>
      <c r="BI219">
        <v>4.6273159716438069E-4</v>
      </c>
      <c r="BJ219">
        <v>0</v>
      </c>
      <c r="BK219">
        <v>0.87239610545343371</v>
      </c>
      <c r="BL219">
        <v>-0.87239610545343371</v>
      </c>
      <c r="BM219" t="e">
        <v>#N/A</v>
      </c>
      <c r="BN219" t="e">
        <v>#N/A</v>
      </c>
      <c r="BO219" t="e">
        <v>#N/A</v>
      </c>
      <c r="BP219" t="e">
        <v>#N/A</v>
      </c>
      <c r="BQ219" t="e">
        <v>#N/A</v>
      </c>
      <c r="BR219">
        <v>2.3565626621124901E-2</v>
      </c>
      <c r="BS219">
        <v>0.85740127924929355</v>
      </c>
      <c r="BT219">
        <v>0.26481285245673353</v>
      </c>
      <c r="BU219" t="e">
        <v>#VALUE!</v>
      </c>
      <c r="BV219" t="e">
        <v>#VALUE!</v>
      </c>
      <c r="BW219">
        <v>0</v>
      </c>
      <c r="BX219">
        <v>0.27591253883623362</v>
      </c>
      <c r="BY219">
        <v>0</v>
      </c>
      <c r="BZ219">
        <v>0</v>
      </c>
      <c r="CA219">
        <v>0</v>
      </c>
      <c r="CB219">
        <v>0</v>
      </c>
      <c r="CC219" t="s">
        <v>412</v>
      </c>
      <c r="CD219" t="s">
        <v>442</v>
      </c>
      <c r="CE219">
        <v>3.6021627385082001E-4</v>
      </c>
      <c r="CF219">
        <v>0.48477797168896641</v>
      </c>
      <c r="CG219">
        <v>0.45831480730632801</v>
      </c>
      <c r="CH219">
        <v>0.29994694573242009</v>
      </c>
      <c r="CI219">
        <v>0.15836786157390789</v>
      </c>
      <c r="CJ219" t="e">
        <v>#N/A</v>
      </c>
      <c r="CK219" t="e">
        <v>#N/A</v>
      </c>
      <c r="CL219" t="e">
        <v>#N/A</v>
      </c>
      <c r="CM219" t="e">
        <v>#N/A</v>
      </c>
      <c r="CN219" t="e">
        <v>#N/A</v>
      </c>
      <c r="CO219">
        <v>0.29390042496021701</v>
      </c>
      <c r="CP219">
        <v>0.37494210060930622</v>
      </c>
      <c r="CQ219">
        <v>5.3965236151792967E-2</v>
      </c>
      <c r="CR219" t="e">
        <v>#VALUE!</v>
      </c>
      <c r="CS219" t="e">
        <v>#VALUE!</v>
      </c>
      <c r="CT219">
        <v>0</v>
      </c>
      <c r="CU219">
        <v>0.27591253883623362</v>
      </c>
      <c r="CV219">
        <v>0</v>
      </c>
      <c r="CW219">
        <v>0</v>
      </c>
      <c r="CX219">
        <v>0</v>
      </c>
      <c r="CY219">
        <v>0</v>
      </c>
      <c r="CZ219" t="s">
        <v>171</v>
      </c>
      <c r="DA219" t="s">
        <v>441</v>
      </c>
      <c r="DB219">
        <v>2.0015572115105549E-4</v>
      </c>
      <c r="DC219">
        <v>0.84175084175084169</v>
      </c>
      <c r="DD219">
        <v>0.69457858754820923</v>
      </c>
      <c r="DE219">
        <v>7.0142753691910892E-2</v>
      </c>
      <c r="DF219">
        <v>0.62443583385629831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>
        <v>0.41247853205109791</v>
      </c>
      <c r="DM219">
        <v>0.19644981468948361</v>
      </c>
      <c r="DN219">
        <v>-9.2831094761203579E-3</v>
      </c>
      <c r="DO219" t="e">
        <v>#VALUE!</v>
      </c>
      <c r="DP219" t="e">
        <v>#VALUE!</v>
      </c>
      <c r="DQ219">
        <v>0</v>
      </c>
      <c r="DR219">
        <v>0.27591253883623362</v>
      </c>
      <c r="DS219">
        <v>0</v>
      </c>
      <c r="DT219">
        <v>0</v>
      </c>
      <c r="DU219">
        <v>0</v>
      </c>
      <c r="DV219">
        <v>0</v>
      </c>
      <c r="DW219" t="s">
        <v>409</v>
      </c>
      <c r="DX219" t="s">
        <v>442</v>
      </c>
      <c r="DY219">
        <v>0.32760032760032759</v>
      </c>
      <c r="DZ219">
        <v>2.6379656009285642E-3</v>
      </c>
      <c r="EA219">
        <v>8.2908592398751368E-2</v>
      </c>
      <c r="EB219">
        <v>0.70130165455304239</v>
      </c>
      <c r="EC219">
        <v>-0.61839306215429102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>
        <v>9.574825921726017E-2</v>
      </c>
      <c r="EJ219">
        <v>0.6973241665538894</v>
      </c>
      <c r="EK219">
        <v>0.17842788128587231</v>
      </c>
      <c r="EL219" t="e">
        <v>#VALUE!</v>
      </c>
      <c r="EM219" t="e">
        <v>#VALUE!</v>
      </c>
      <c r="EN219">
        <v>0</v>
      </c>
      <c r="EO219">
        <v>0.27591253883623362</v>
      </c>
      <c r="EP219">
        <v>0</v>
      </c>
      <c r="EQ219">
        <v>0</v>
      </c>
      <c r="ER219">
        <v>0</v>
      </c>
      <c r="ES219">
        <v>0</v>
      </c>
    </row>
    <row r="220" spans="1:149" x14ac:dyDescent="0.25">
      <c r="A220">
        <v>16</v>
      </c>
      <c r="B220" s="29" t="s">
        <v>234</v>
      </c>
      <c r="C220" s="29" t="s">
        <v>1333</v>
      </c>
      <c r="D220" s="29" t="s">
        <v>411</v>
      </c>
      <c r="E220" s="29">
        <v>5.4</v>
      </c>
      <c r="F220" s="29">
        <v>1.7982053910197619E-3</v>
      </c>
      <c r="G220" s="29">
        <v>4.6065966463976413E-3</v>
      </c>
      <c r="H220" s="29">
        <v>0</v>
      </c>
      <c r="I220" s="29">
        <v>0.21574973031283709</v>
      </c>
      <c r="J220" s="29">
        <v>0.58486372675166687</v>
      </c>
      <c r="K220" s="29">
        <v>-0.36911399643882981</v>
      </c>
      <c r="L220" s="29" t="s">
        <v>442</v>
      </c>
      <c r="M220" s="29">
        <v>0.2116402116402116</v>
      </c>
      <c r="N220" s="29">
        <v>3.6630036630036632E-2</v>
      </c>
      <c r="O220" s="29">
        <v>0</v>
      </c>
      <c r="P220" s="29">
        <v>0.17316017316017321</v>
      </c>
      <c r="Q220" s="29">
        <v>0.20703933747412009</v>
      </c>
      <c r="R220" s="29">
        <v>0.1360544217687075</v>
      </c>
      <c r="S220">
        <v>0.61082474226804129</v>
      </c>
      <c r="T220">
        <v>0.15266106442577029</v>
      </c>
      <c r="U220" t="e">
        <v>#VALUE!</v>
      </c>
      <c r="V220" t="e">
        <v>#VALUE!</v>
      </c>
      <c r="W220">
        <v>0</v>
      </c>
      <c r="X220">
        <v>0.26801271052415238</v>
      </c>
      <c r="Y220">
        <v>1.6201810692013201</v>
      </c>
      <c r="Z220">
        <v>2.0344024435471</v>
      </c>
      <c r="AA220">
        <v>0.93710985817333592</v>
      </c>
      <c r="AB220">
        <v>1.067383254829221</v>
      </c>
      <c r="AC220">
        <v>0.95394493871592212</v>
      </c>
      <c r="AD220" t="e">
        <v>#VALUE!</v>
      </c>
      <c r="AE220" t="e">
        <v>#VALUE!</v>
      </c>
      <c r="AF220">
        <v>0</v>
      </c>
      <c r="AG220">
        <v>0</v>
      </c>
      <c r="AH220">
        <v>0</v>
      </c>
      <c r="AI220">
        <v>2.9208947895140431</v>
      </c>
      <c r="AJ220">
        <v>0</v>
      </c>
      <c r="AK220">
        <v>0.61839094675653938</v>
      </c>
      <c r="AL220">
        <v>0.17652250661959401</v>
      </c>
      <c r="AM220">
        <v>0.44186844013694537</v>
      </c>
      <c r="AN220" t="s">
        <v>441</v>
      </c>
      <c r="AO220">
        <v>0.35253252579148531</v>
      </c>
      <c r="AP220">
        <v>0.05</v>
      </c>
      <c r="AQ220">
        <v>0.01</v>
      </c>
      <c r="AR220">
        <v>0.29962019168896081</v>
      </c>
      <c r="AS220">
        <v>0.1814299717875775</v>
      </c>
      <c r="AT220">
        <v>0.41228612657184083</v>
      </c>
      <c r="AU220">
        <v>0.234375</v>
      </c>
      <c r="AV220">
        <v>2.859918288048913E-2</v>
      </c>
      <c r="AW220" t="e">
        <v>#VALUE!</v>
      </c>
      <c r="AX220" t="e">
        <v>#VALUE!</v>
      </c>
      <c r="AY220">
        <v>0</v>
      </c>
      <c r="AZ220">
        <v>0.26801271052415238</v>
      </c>
      <c r="BA220">
        <v>0.93672801557951879</v>
      </c>
      <c r="BB220">
        <v>0</v>
      </c>
      <c r="BC220">
        <v>0</v>
      </c>
      <c r="BD220">
        <v>0</v>
      </c>
      <c r="BE220">
        <v>0</v>
      </c>
      <c r="BF220" t="s">
        <v>159</v>
      </c>
      <c r="BG220" t="s">
        <v>442</v>
      </c>
      <c r="BH220">
        <v>0.53946161730592868</v>
      </c>
      <c r="BI220">
        <v>4.6273159716438069E-4</v>
      </c>
      <c r="BJ220">
        <v>0</v>
      </c>
      <c r="BK220">
        <v>0.87239610545343371</v>
      </c>
      <c r="BL220">
        <v>-0.87239610545343371</v>
      </c>
      <c r="BM220">
        <v>0.15317165560271409</v>
      </c>
      <c r="BN220">
        <v>0.01</v>
      </c>
      <c r="BO220">
        <v>0</v>
      </c>
      <c r="BP220">
        <v>0.11788274137589801</v>
      </c>
      <c r="BQ220">
        <v>0.2191771344951888</v>
      </c>
      <c r="BR220">
        <v>2.3565626621124901E-2</v>
      </c>
      <c r="BS220">
        <v>0.85740127924929355</v>
      </c>
      <c r="BT220">
        <v>0.26481285245673353</v>
      </c>
      <c r="BU220" t="e">
        <v>#VALUE!</v>
      </c>
      <c r="BV220" t="e">
        <v>#VALUE!</v>
      </c>
      <c r="BW220">
        <v>0</v>
      </c>
      <c r="BX220">
        <v>0.26801271052415238</v>
      </c>
      <c r="BY220">
        <v>0</v>
      </c>
      <c r="BZ220">
        <v>0</v>
      </c>
      <c r="CA220">
        <v>0</v>
      </c>
      <c r="CB220">
        <v>0</v>
      </c>
      <c r="CC220" t="s">
        <v>412</v>
      </c>
      <c r="CD220" t="s">
        <v>442</v>
      </c>
      <c r="CE220">
        <v>3.6021627385082001E-4</v>
      </c>
      <c r="CF220">
        <v>0.48477797168896641</v>
      </c>
      <c r="CG220">
        <v>0.45831480730632801</v>
      </c>
      <c r="CH220">
        <v>0.29994694573242009</v>
      </c>
      <c r="CI220">
        <v>0.15836786157390789</v>
      </c>
      <c r="CJ220">
        <v>0.28852097847067382</v>
      </c>
      <c r="CK220">
        <v>0.01</v>
      </c>
      <c r="CL220">
        <v>0</v>
      </c>
      <c r="CM220">
        <v>0.24525546441804039</v>
      </c>
      <c r="CN220">
        <v>0.19195021110619681</v>
      </c>
      <c r="CO220">
        <v>0.29390042496021701</v>
      </c>
      <c r="CP220">
        <v>0.37494210060930622</v>
      </c>
      <c r="CQ220">
        <v>5.3965236151792967E-2</v>
      </c>
      <c r="CR220" t="e">
        <v>#VALUE!</v>
      </c>
      <c r="CS220" t="e">
        <v>#VALUE!</v>
      </c>
      <c r="CT220">
        <v>0</v>
      </c>
      <c r="CU220">
        <v>0.26801271052415238</v>
      </c>
      <c r="CV220">
        <v>0</v>
      </c>
      <c r="CW220">
        <v>0</v>
      </c>
      <c r="CX220">
        <v>0</v>
      </c>
      <c r="CY220">
        <v>0</v>
      </c>
      <c r="CZ220" t="s">
        <v>171</v>
      </c>
      <c r="DA220" t="s">
        <v>441</v>
      </c>
      <c r="DB220">
        <v>2.0015572115105549E-4</v>
      </c>
      <c r="DC220">
        <v>0.84175084175084169</v>
      </c>
      <c r="DD220">
        <v>0.69457858754820923</v>
      </c>
      <c r="DE220">
        <v>7.0142753691910892E-2</v>
      </c>
      <c r="DF220">
        <v>0.62443583385629831</v>
      </c>
      <c r="DG220">
        <v>0.37177199477377798</v>
      </c>
      <c r="DH220">
        <v>0.05</v>
      </c>
      <c r="DI220">
        <v>0.01</v>
      </c>
      <c r="DJ220">
        <v>0.31788403977325802</v>
      </c>
      <c r="DK220">
        <v>0.17732595614716809</v>
      </c>
      <c r="DL220">
        <v>0.41247853205109791</v>
      </c>
      <c r="DM220">
        <v>0.19644981468948361</v>
      </c>
      <c r="DN220">
        <v>-9.2831094761203579E-3</v>
      </c>
      <c r="DO220" t="e">
        <v>#VALUE!</v>
      </c>
      <c r="DP220" t="e">
        <v>#VALUE!</v>
      </c>
      <c r="DQ220">
        <v>0</v>
      </c>
      <c r="DR220">
        <v>0.26801271052415238</v>
      </c>
      <c r="DS220">
        <v>0</v>
      </c>
      <c r="DT220">
        <v>0</v>
      </c>
      <c r="DU220">
        <v>0</v>
      </c>
      <c r="DV220">
        <v>0</v>
      </c>
      <c r="DW220" t="s">
        <v>409</v>
      </c>
      <c r="DX220" t="s">
        <v>442</v>
      </c>
      <c r="DY220">
        <v>0.32760032760032759</v>
      </c>
      <c r="DZ220">
        <v>2.6379656009285642E-3</v>
      </c>
      <c r="EA220">
        <v>8.2908592398751368E-2</v>
      </c>
      <c r="EB220">
        <v>0.70130165455304239</v>
      </c>
      <c r="EC220">
        <v>-0.61839306215429102</v>
      </c>
      <c r="ED220">
        <v>0.15802950608468319</v>
      </c>
      <c r="EE220">
        <v>0.01</v>
      </c>
      <c r="EF220">
        <v>0</v>
      </c>
      <c r="EG220">
        <v>0.12340683286742971</v>
      </c>
      <c r="EH220">
        <v>0.21679246648083211</v>
      </c>
      <c r="EI220">
        <v>9.574825921726017E-2</v>
      </c>
      <c r="EJ220">
        <v>0.6973241665538894</v>
      </c>
      <c r="EK220">
        <v>0.17842788128587231</v>
      </c>
      <c r="EL220" t="e">
        <v>#VALUE!</v>
      </c>
      <c r="EM220" t="e">
        <v>#VALUE!</v>
      </c>
      <c r="EN220">
        <v>0</v>
      </c>
      <c r="EO220">
        <v>0.26801271052415238</v>
      </c>
      <c r="EP220">
        <v>0</v>
      </c>
      <c r="EQ220">
        <v>0</v>
      </c>
      <c r="ER220">
        <v>0</v>
      </c>
      <c r="ES220">
        <v>0</v>
      </c>
    </row>
    <row r="221" spans="1:149" x14ac:dyDescent="0.25">
      <c r="A221">
        <v>16</v>
      </c>
      <c r="B221" s="29" t="s">
        <v>231</v>
      </c>
      <c r="C221" s="29" t="s">
        <v>1333</v>
      </c>
      <c r="D221" s="29" t="s">
        <v>411</v>
      </c>
      <c r="E221" s="29">
        <v>5.0999999999999996</v>
      </c>
      <c r="F221" s="29">
        <v>1.7982053910197619E-3</v>
      </c>
      <c r="G221" s="29">
        <v>4.6065966463976413E-3</v>
      </c>
      <c r="H221" s="29">
        <v>1</v>
      </c>
      <c r="I221" s="29">
        <v>0.21574973031283709</v>
      </c>
      <c r="J221" s="29">
        <v>0.58486372675166687</v>
      </c>
      <c r="K221" s="29">
        <v>-0.36911399643882981</v>
      </c>
      <c r="L221" s="29" t="s">
        <v>442</v>
      </c>
      <c r="M221" s="29">
        <v>0.1120448179271709</v>
      </c>
      <c r="N221" s="29">
        <v>9.4295143800094284E-3</v>
      </c>
      <c r="O221" s="29">
        <v>0</v>
      </c>
      <c r="P221" s="29">
        <v>0.19047619047619049</v>
      </c>
      <c r="Q221" s="29">
        <v>0.19047619047619049</v>
      </c>
      <c r="R221" s="29">
        <v>0.1360544217687075</v>
      </c>
      <c r="S221">
        <v>0.61082474226804129</v>
      </c>
      <c r="T221">
        <v>0.15266106442577029</v>
      </c>
      <c r="U221" t="e">
        <v>#VALUE!</v>
      </c>
      <c r="V221" t="e">
        <v>#VALUE!</v>
      </c>
      <c r="W221">
        <v>0</v>
      </c>
      <c r="X221">
        <v>0.26204588474293572</v>
      </c>
      <c r="Y221">
        <v>0.85774291898893396</v>
      </c>
      <c r="Z221">
        <v>2.237842687901809</v>
      </c>
      <c r="AA221">
        <v>0.86214106951946901</v>
      </c>
      <c r="AB221">
        <v>1.067383254829221</v>
      </c>
      <c r="AC221">
        <v>0.95394493871592212</v>
      </c>
      <c r="AD221" t="e">
        <v>#VALUE!</v>
      </c>
      <c r="AE221" t="e">
        <v>#VALUE!</v>
      </c>
      <c r="AF221">
        <v>3.6484702337428612</v>
      </c>
      <c r="AG221">
        <v>6.4780316838099566E-2</v>
      </c>
      <c r="AH221">
        <v>3.7780308674190599</v>
      </c>
      <c r="AI221">
        <v>2.9208947895140431</v>
      </c>
      <c r="AJ221">
        <v>1</v>
      </c>
      <c r="AK221">
        <v>0.61839094675653938</v>
      </c>
      <c r="AL221">
        <v>0.17652250661959401</v>
      </c>
      <c r="AM221">
        <v>0.44186844013694537</v>
      </c>
      <c r="AN221" t="s">
        <v>441</v>
      </c>
      <c r="AO221">
        <v>0.18663486659549219</v>
      </c>
      <c r="AP221">
        <v>0.01</v>
      </c>
      <c r="AQ221">
        <v>0</v>
      </c>
      <c r="AR221">
        <v>0.32958221085785688</v>
      </c>
      <c r="AS221">
        <v>0.1669155740445713</v>
      </c>
      <c r="AT221">
        <v>0.41228612657184083</v>
      </c>
      <c r="AU221">
        <v>0.234375</v>
      </c>
      <c r="AV221">
        <v>2.859918288048913E-2</v>
      </c>
      <c r="AW221" t="e">
        <v>#VALUE!</v>
      </c>
      <c r="AX221" t="e">
        <v>#VALUE!</v>
      </c>
      <c r="AY221">
        <v>0</v>
      </c>
      <c r="AZ221">
        <v>0.26204588474293572</v>
      </c>
      <c r="BA221">
        <v>0.93672801557951879</v>
      </c>
      <c r="BB221">
        <v>4.7413832875641724</v>
      </c>
      <c r="BC221">
        <v>9.048781769008446E-2</v>
      </c>
      <c r="BD221">
        <v>4.9223589229443414</v>
      </c>
      <c r="BE221">
        <v>1</v>
      </c>
      <c r="BF221" t="s">
        <v>159</v>
      </c>
      <c r="BG221" t="s">
        <v>442</v>
      </c>
      <c r="BH221">
        <v>0.53946161730592868</v>
      </c>
      <c r="BI221">
        <v>4.6273159716438069E-4</v>
      </c>
      <c r="BJ221">
        <v>0</v>
      </c>
      <c r="BK221">
        <v>0.87239610545343371</v>
      </c>
      <c r="BL221">
        <v>-0.87239610545343371</v>
      </c>
      <c r="BM221">
        <v>8.1090876495554506E-2</v>
      </c>
      <c r="BN221">
        <v>0.01</v>
      </c>
      <c r="BO221">
        <v>0</v>
      </c>
      <c r="BP221">
        <v>0.12967101551348781</v>
      </c>
      <c r="BQ221">
        <v>0.20164296373557369</v>
      </c>
      <c r="BR221">
        <v>2.3565626621124901E-2</v>
      </c>
      <c r="BS221">
        <v>0.85740127924929355</v>
      </c>
      <c r="BT221">
        <v>0.26481285245673353</v>
      </c>
      <c r="BU221" t="e">
        <v>#VALUE!</v>
      </c>
      <c r="BV221" t="e">
        <v>#VALUE!</v>
      </c>
      <c r="BW221">
        <v>0</v>
      </c>
      <c r="BX221">
        <v>0.26204588474293572</v>
      </c>
      <c r="BY221">
        <v>3.1904818613896579</v>
      </c>
      <c r="BZ221">
        <v>5.4007514343607552E-2</v>
      </c>
      <c r="CA221">
        <v>3.2984968900768741</v>
      </c>
      <c r="CB221">
        <v>1</v>
      </c>
      <c r="CC221" t="s">
        <v>412</v>
      </c>
      <c r="CD221" t="s">
        <v>442</v>
      </c>
      <c r="CE221">
        <v>3.6021627385082001E-4</v>
      </c>
      <c r="CF221">
        <v>0.48477797168896641</v>
      </c>
      <c r="CG221">
        <v>0.45831480730632801</v>
      </c>
      <c r="CH221">
        <v>0.29994694573242009</v>
      </c>
      <c r="CI221">
        <v>0.15836786157390789</v>
      </c>
      <c r="CJ221">
        <v>0.1527464003668273</v>
      </c>
      <c r="CK221">
        <v>0.01</v>
      </c>
      <c r="CL221">
        <v>0</v>
      </c>
      <c r="CM221">
        <v>0.26978101085984441</v>
      </c>
      <c r="CN221">
        <v>0.17659419421770101</v>
      </c>
      <c r="CO221">
        <v>0.29390042496021701</v>
      </c>
      <c r="CP221">
        <v>0.37494210060930622</v>
      </c>
      <c r="CQ221">
        <v>5.3965236151792967E-2</v>
      </c>
      <c r="CR221" t="e">
        <v>#VALUE!</v>
      </c>
      <c r="CS221" t="e">
        <v>#VALUE!</v>
      </c>
      <c r="CT221">
        <v>0</v>
      </c>
      <c r="CU221">
        <v>0.26204588474293572</v>
      </c>
      <c r="CV221">
        <v>4.264473034642057</v>
      </c>
      <c r="CW221">
        <v>7.9269934720850463E-2</v>
      </c>
      <c r="CX221">
        <v>4.423012904083758</v>
      </c>
      <c r="CY221">
        <v>1</v>
      </c>
      <c r="CZ221" t="s">
        <v>171</v>
      </c>
      <c r="DA221" t="s">
        <v>441</v>
      </c>
      <c r="DB221">
        <v>2.0015572115105549E-4</v>
      </c>
      <c r="DC221">
        <v>0.84175084175084169</v>
      </c>
      <c r="DD221">
        <v>0.69457858754820923</v>
      </c>
      <c r="DE221">
        <v>7.0142753691910892E-2</v>
      </c>
      <c r="DF221">
        <v>0.62443583385629831</v>
      </c>
      <c r="DG221">
        <v>0.19682046782141191</v>
      </c>
      <c r="DH221">
        <v>0.01</v>
      </c>
      <c r="DI221">
        <v>0</v>
      </c>
      <c r="DJ221">
        <v>0.34967244375058382</v>
      </c>
      <c r="DK221">
        <v>0.16313987965539459</v>
      </c>
      <c r="DL221">
        <v>0.41247853205109791</v>
      </c>
      <c r="DM221">
        <v>0.19644981468948361</v>
      </c>
      <c r="DN221">
        <v>-9.2831094761203579E-3</v>
      </c>
      <c r="DO221" t="e">
        <v>#VALUE!</v>
      </c>
      <c r="DP221" t="e">
        <v>#VALUE!</v>
      </c>
      <c r="DQ221">
        <v>0</v>
      </c>
      <c r="DR221">
        <v>0.26204588474293572</v>
      </c>
      <c r="DS221">
        <v>4.8565500922403846</v>
      </c>
      <c r="DT221">
        <v>9.3196771269678333E-2</v>
      </c>
      <c r="DU221">
        <v>5.0429436347797409</v>
      </c>
      <c r="DV221">
        <v>1</v>
      </c>
      <c r="DW221" t="s">
        <v>409</v>
      </c>
      <c r="DX221" t="s">
        <v>442</v>
      </c>
      <c r="DY221">
        <v>0.32760032760032759</v>
      </c>
      <c r="DZ221">
        <v>2.6379656009285642E-3</v>
      </c>
      <c r="EA221">
        <v>8.2908592398751368E-2</v>
      </c>
      <c r="EB221">
        <v>0.70130165455304239</v>
      </c>
      <c r="EC221">
        <v>-0.61839306215429102</v>
      </c>
      <c r="ED221">
        <v>8.366267969189109E-2</v>
      </c>
      <c r="EE221">
        <v>0.01</v>
      </c>
      <c r="EF221">
        <v>0</v>
      </c>
      <c r="EG221">
        <v>0.13574751615417269</v>
      </c>
      <c r="EH221">
        <v>0.1994490691623656</v>
      </c>
      <c r="EI221">
        <v>9.574825921726017E-2</v>
      </c>
      <c r="EJ221">
        <v>0.6973241665538894</v>
      </c>
      <c r="EK221">
        <v>0.17842788128587231</v>
      </c>
      <c r="EL221" t="e">
        <v>#VALUE!</v>
      </c>
      <c r="EM221" t="e">
        <v>#VALUE!</v>
      </c>
      <c r="EN221">
        <v>0</v>
      </c>
      <c r="EO221">
        <v>0.26204588474293572</v>
      </c>
      <c r="EP221">
        <v>3.2959469064627389</v>
      </c>
      <c r="EQ221">
        <v>5.6488263133816552E-2</v>
      </c>
      <c r="ER221">
        <v>3.408923432730373</v>
      </c>
      <c r="ES221">
        <v>19.283399755091271</v>
      </c>
    </row>
    <row r="222" spans="1:149" x14ac:dyDescent="0.25">
      <c r="A222">
        <v>16</v>
      </c>
      <c r="B222" s="29" t="s">
        <v>1082</v>
      </c>
      <c r="C222" s="29" t="s">
        <v>1333</v>
      </c>
      <c r="D222" s="29" t="s">
        <v>411</v>
      </c>
      <c r="E222" s="29">
        <v>5.5</v>
      </c>
      <c r="F222" s="29">
        <v>1.7982053910197619E-3</v>
      </c>
      <c r="G222" s="29">
        <v>4.6065966463976413E-3</v>
      </c>
      <c r="H222" s="29">
        <v>0</v>
      </c>
      <c r="I222" s="29">
        <v>0.21574973031283709</v>
      </c>
      <c r="J222" s="29">
        <v>0.58486372675166687</v>
      </c>
      <c r="K222" s="29">
        <v>-0.36911399643882981</v>
      </c>
      <c r="L222" s="29" t="s">
        <v>442</v>
      </c>
      <c r="M222" s="29" t="e">
        <v>#N/A</v>
      </c>
      <c r="N222" s="29" t="e">
        <v>#N/A</v>
      </c>
      <c r="O222" s="29" t="e">
        <v>#N/A</v>
      </c>
      <c r="P222" s="29" t="e">
        <v>#N/A</v>
      </c>
      <c r="Q222" s="29" t="e">
        <v>#N/A</v>
      </c>
      <c r="R222" s="29">
        <v>0.1360544217687075</v>
      </c>
      <c r="S222">
        <v>0.61082474226804129</v>
      </c>
      <c r="T222">
        <v>0.15266106442577029</v>
      </c>
      <c r="U222" t="e">
        <v>#VALUE!</v>
      </c>
      <c r="V222" t="e">
        <v>#VALUE!</v>
      </c>
      <c r="W222">
        <v>0</v>
      </c>
      <c r="X222">
        <v>5.1540127186322393E-2</v>
      </c>
      <c r="Y222" t="e">
        <v>#N/A</v>
      </c>
      <c r="Z222" t="e">
        <v>#N/A</v>
      </c>
      <c r="AA222" t="e">
        <v>#N/A</v>
      </c>
      <c r="AB222">
        <v>1.067383254829221</v>
      </c>
      <c r="AC222">
        <v>0.95394493871592212</v>
      </c>
      <c r="AD222" t="e">
        <v>#VALUE!</v>
      </c>
      <c r="AE222" t="e">
        <v>#VALUE!</v>
      </c>
      <c r="AF222">
        <v>0</v>
      </c>
      <c r="AG222">
        <v>0</v>
      </c>
      <c r="AH222">
        <v>0</v>
      </c>
      <c r="AI222">
        <v>2.9208947895140431</v>
      </c>
      <c r="AJ222">
        <v>0</v>
      </c>
      <c r="AK222">
        <v>0.61839094675653938</v>
      </c>
      <c r="AL222">
        <v>0.17652250661959401</v>
      </c>
      <c r="AM222">
        <v>0.44186844013694537</v>
      </c>
      <c r="AN222" t="s">
        <v>441</v>
      </c>
      <c r="AO222" t="e">
        <v>#N/A</v>
      </c>
      <c r="AP222" t="e">
        <v>#N/A</v>
      </c>
      <c r="AQ222" t="e">
        <v>#N/A</v>
      </c>
      <c r="AR222" t="e">
        <v>#N/A</v>
      </c>
      <c r="AS222" t="e">
        <v>#N/A</v>
      </c>
      <c r="AT222">
        <v>0.41228612657184083</v>
      </c>
      <c r="AU222">
        <v>0.234375</v>
      </c>
      <c r="AV222">
        <v>2.859918288048913E-2</v>
      </c>
      <c r="AW222" t="e">
        <v>#VALUE!</v>
      </c>
      <c r="AX222" t="e">
        <v>#VALUE!</v>
      </c>
      <c r="AY222">
        <v>0</v>
      </c>
      <c r="AZ222">
        <v>5.1540127186322393E-2</v>
      </c>
      <c r="BA222">
        <v>0.93672801557951879</v>
      </c>
      <c r="BB222">
        <v>0</v>
      </c>
      <c r="BC222">
        <v>0</v>
      </c>
      <c r="BD222">
        <v>0</v>
      </c>
      <c r="BE222">
        <v>0</v>
      </c>
      <c r="BF222" t="s">
        <v>159</v>
      </c>
      <c r="BG222" t="s">
        <v>442</v>
      </c>
      <c r="BH222">
        <v>0.53946161730592868</v>
      </c>
      <c r="BI222">
        <v>4.6273159716438069E-4</v>
      </c>
      <c r="BJ222">
        <v>0</v>
      </c>
      <c r="BK222">
        <v>0.87239610545343371</v>
      </c>
      <c r="BL222">
        <v>-0.87239610545343371</v>
      </c>
      <c r="BM222" t="e">
        <v>#N/A</v>
      </c>
      <c r="BN222" t="e">
        <v>#N/A</v>
      </c>
      <c r="BO222" t="e">
        <v>#N/A</v>
      </c>
      <c r="BP222" t="e">
        <v>#N/A</v>
      </c>
      <c r="BQ222" t="e">
        <v>#N/A</v>
      </c>
      <c r="BR222">
        <v>2.3565626621124901E-2</v>
      </c>
      <c r="BS222">
        <v>0.85740127924929355</v>
      </c>
      <c r="BT222">
        <v>0.26481285245673353</v>
      </c>
      <c r="BU222" t="e">
        <v>#VALUE!</v>
      </c>
      <c r="BV222" t="e">
        <v>#VALUE!</v>
      </c>
      <c r="BW222">
        <v>0</v>
      </c>
      <c r="BX222">
        <v>5.1540127186322393E-2</v>
      </c>
      <c r="BY222">
        <v>0</v>
      </c>
      <c r="BZ222">
        <v>0</v>
      </c>
      <c r="CA222">
        <v>0</v>
      </c>
      <c r="CB222">
        <v>0</v>
      </c>
      <c r="CC222" t="s">
        <v>412</v>
      </c>
      <c r="CD222" t="s">
        <v>442</v>
      </c>
      <c r="CE222">
        <v>3.6021627385082001E-4</v>
      </c>
      <c r="CF222">
        <v>0.48477797168896641</v>
      </c>
      <c r="CG222">
        <v>0.45831480730632801</v>
      </c>
      <c r="CH222">
        <v>0.29994694573242009</v>
      </c>
      <c r="CI222">
        <v>0.15836786157390789</v>
      </c>
      <c r="CJ222" t="e">
        <v>#N/A</v>
      </c>
      <c r="CK222" t="e">
        <v>#N/A</v>
      </c>
      <c r="CL222" t="e">
        <v>#N/A</v>
      </c>
      <c r="CM222" t="e">
        <v>#N/A</v>
      </c>
      <c r="CN222" t="e">
        <v>#N/A</v>
      </c>
      <c r="CO222">
        <v>0.29390042496021701</v>
      </c>
      <c r="CP222">
        <v>0.37494210060930622</v>
      </c>
      <c r="CQ222">
        <v>5.3965236151792967E-2</v>
      </c>
      <c r="CR222" t="e">
        <v>#VALUE!</v>
      </c>
      <c r="CS222" t="e">
        <v>#VALUE!</v>
      </c>
      <c r="CT222">
        <v>0</v>
      </c>
      <c r="CU222">
        <v>5.1540127186322393E-2</v>
      </c>
      <c r="CV222">
        <v>0</v>
      </c>
      <c r="CW222">
        <v>0</v>
      </c>
      <c r="CX222">
        <v>0</v>
      </c>
      <c r="CY222">
        <v>0</v>
      </c>
      <c r="CZ222" t="s">
        <v>171</v>
      </c>
      <c r="DA222" t="s">
        <v>441</v>
      </c>
      <c r="DB222">
        <v>2.0015572115105549E-4</v>
      </c>
      <c r="DC222">
        <v>0.84175084175084169</v>
      </c>
      <c r="DD222">
        <v>0.69457858754820923</v>
      </c>
      <c r="DE222">
        <v>7.0142753691910892E-2</v>
      </c>
      <c r="DF222">
        <v>0.62443583385629831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>
        <v>0.41247853205109791</v>
      </c>
      <c r="DM222">
        <v>0.19644981468948361</v>
      </c>
      <c r="DN222">
        <v>-9.2831094761203579E-3</v>
      </c>
      <c r="DO222" t="e">
        <v>#VALUE!</v>
      </c>
      <c r="DP222" t="e">
        <v>#VALUE!</v>
      </c>
      <c r="DQ222">
        <v>0</v>
      </c>
      <c r="DR222">
        <v>5.1540127186322393E-2</v>
      </c>
      <c r="DS222">
        <v>0</v>
      </c>
      <c r="DT222">
        <v>0</v>
      </c>
      <c r="DU222">
        <v>0</v>
      </c>
      <c r="DV222">
        <v>0</v>
      </c>
      <c r="DW222" t="s">
        <v>409</v>
      </c>
      <c r="DX222" t="s">
        <v>442</v>
      </c>
      <c r="DY222">
        <v>0.32760032760032759</v>
      </c>
      <c r="DZ222">
        <v>2.6379656009285642E-3</v>
      </c>
      <c r="EA222">
        <v>8.2908592398751368E-2</v>
      </c>
      <c r="EB222">
        <v>0.70130165455304239</v>
      </c>
      <c r="EC222">
        <v>-0.61839306215429102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>
        <v>9.574825921726017E-2</v>
      </c>
      <c r="EJ222">
        <v>0.6973241665538894</v>
      </c>
      <c r="EK222">
        <v>0.17842788128587231</v>
      </c>
      <c r="EL222" t="e">
        <v>#VALUE!</v>
      </c>
      <c r="EM222" t="e">
        <v>#VALUE!</v>
      </c>
      <c r="EN222">
        <v>0</v>
      </c>
      <c r="EO222">
        <v>5.1540127186322393E-2</v>
      </c>
      <c r="EP222">
        <v>0</v>
      </c>
      <c r="EQ222">
        <v>0</v>
      </c>
      <c r="ER222">
        <v>0</v>
      </c>
      <c r="ES222">
        <v>0</v>
      </c>
    </row>
    <row r="223" spans="1:149" x14ac:dyDescent="0.25">
      <c r="A223">
        <v>16</v>
      </c>
      <c r="B223" s="29" t="s">
        <v>1449</v>
      </c>
      <c r="C223" s="29" t="s">
        <v>1333</v>
      </c>
      <c r="D223" s="29" t="s">
        <v>411</v>
      </c>
      <c r="E223" s="29">
        <v>5.4</v>
      </c>
      <c r="F223" s="29">
        <v>1.7982053910197619E-3</v>
      </c>
      <c r="G223" s="29">
        <v>4.6065966463976413E-3</v>
      </c>
      <c r="H223" s="29">
        <v>0</v>
      </c>
      <c r="I223" s="29">
        <v>0.21574973031283709</v>
      </c>
      <c r="J223" s="29">
        <v>0.58486372675166687</v>
      </c>
      <c r="K223" s="29">
        <v>-0.36911399643882981</v>
      </c>
      <c r="L223" s="29" t="s">
        <v>442</v>
      </c>
      <c r="M223" s="29" t="e">
        <v>#N/A</v>
      </c>
      <c r="N223" s="29" t="e">
        <v>#N/A</v>
      </c>
      <c r="O223" s="29" t="e">
        <v>#N/A</v>
      </c>
      <c r="P223" s="29" t="e">
        <v>#N/A</v>
      </c>
      <c r="Q223" s="29" t="e">
        <v>#N/A</v>
      </c>
      <c r="R223" s="29">
        <v>0.1360544217687075</v>
      </c>
      <c r="S223">
        <v>0.61082474226804129</v>
      </c>
      <c r="T223">
        <v>0.15266106442577029</v>
      </c>
      <c r="U223" t="e">
        <v>#VALUE!</v>
      </c>
      <c r="V223" t="e">
        <v>#VALUE!</v>
      </c>
      <c r="W223">
        <v>0</v>
      </c>
      <c r="X223">
        <v>0.27591253883623362</v>
      </c>
      <c r="Y223" t="e">
        <v>#N/A</v>
      </c>
      <c r="Z223" t="e">
        <v>#N/A</v>
      </c>
      <c r="AA223" t="e">
        <v>#N/A</v>
      </c>
      <c r="AB223">
        <v>1.067383254829221</v>
      </c>
      <c r="AC223">
        <v>0.95394493871592212</v>
      </c>
      <c r="AD223" t="e">
        <v>#VALUE!</v>
      </c>
      <c r="AE223" t="e">
        <v>#VALUE!</v>
      </c>
      <c r="AF223">
        <v>0</v>
      </c>
      <c r="AG223">
        <v>0</v>
      </c>
      <c r="AH223">
        <v>0</v>
      </c>
      <c r="AI223">
        <v>2.9208947895140431</v>
      </c>
      <c r="AJ223">
        <v>0</v>
      </c>
      <c r="AK223">
        <v>0.61839094675653938</v>
      </c>
      <c r="AL223">
        <v>0.17652250661959401</v>
      </c>
      <c r="AM223">
        <v>0.44186844013694537</v>
      </c>
      <c r="AN223" t="s">
        <v>441</v>
      </c>
      <c r="AO223" t="e">
        <v>#N/A</v>
      </c>
      <c r="AP223" t="e">
        <v>#N/A</v>
      </c>
      <c r="AQ223" t="e">
        <v>#N/A</v>
      </c>
      <c r="AR223" t="e">
        <v>#N/A</v>
      </c>
      <c r="AS223" t="e">
        <v>#N/A</v>
      </c>
      <c r="AT223">
        <v>0.41228612657184083</v>
      </c>
      <c r="AU223">
        <v>0.234375</v>
      </c>
      <c r="AV223">
        <v>2.859918288048913E-2</v>
      </c>
      <c r="AW223" t="e">
        <v>#VALUE!</v>
      </c>
      <c r="AX223" t="e">
        <v>#VALUE!</v>
      </c>
      <c r="AY223">
        <v>0</v>
      </c>
      <c r="AZ223">
        <v>0.27591253883623362</v>
      </c>
      <c r="BA223">
        <v>0.93672801557951879</v>
      </c>
      <c r="BB223">
        <v>0</v>
      </c>
      <c r="BC223">
        <v>0</v>
      </c>
      <c r="BD223">
        <v>0</v>
      </c>
      <c r="BE223">
        <v>0</v>
      </c>
      <c r="BF223" t="s">
        <v>159</v>
      </c>
      <c r="BG223" t="s">
        <v>442</v>
      </c>
      <c r="BH223">
        <v>0.53946161730592868</v>
      </c>
      <c r="BI223">
        <v>4.6273159716438069E-4</v>
      </c>
      <c r="BJ223">
        <v>0</v>
      </c>
      <c r="BK223">
        <v>0.87239610545343371</v>
      </c>
      <c r="BL223">
        <v>-0.87239610545343371</v>
      </c>
      <c r="BM223" t="e">
        <v>#N/A</v>
      </c>
      <c r="BN223" t="e">
        <v>#N/A</v>
      </c>
      <c r="BO223" t="e">
        <v>#N/A</v>
      </c>
      <c r="BP223" t="e">
        <v>#N/A</v>
      </c>
      <c r="BQ223" t="e">
        <v>#N/A</v>
      </c>
      <c r="BR223">
        <v>2.3565626621124901E-2</v>
      </c>
      <c r="BS223">
        <v>0.85740127924929355</v>
      </c>
      <c r="BT223">
        <v>0.26481285245673353</v>
      </c>
      <c r="BU223" t="e">
        <v>#VALUE!</v>
      </c>
      <c r="BV223" t="e">
        <v>#VALUE!</v>
      </c>
      <c r="BW223">
        <v>0</v>
      </c>
      <c r="BX223">
        <v>0.27591253883623362</v>
      </c>
      <c r="BY223">
        <v>0</v>
      </c>
      <c r="BZ223">
        <v>0</v>
      </c>
      <c r="CA223">
        <v>0</v>
      </c>
      <c r="CB223">
        <v>0</v>
      </c>
      <c r="CC223" t="s">
        <v>412</v>
      </c>
      <c r="CD223" t="s">
        <v>442</v>
      </c>
      <c r="CE223">
        <v>3.6021627385082001E-4</v>
      </c>
      <c r="CF223">
        <v>0.48477797168896641</v>
      </c>
      <c r="CG223">
        <v>0.45831480730632801</v>
      </c>
      <c r="CH223">
        <v>0.29994694573242009</v>
      </c>
      <c r="CI223">
        <v>0.15836786157390789</v>
      </c>
      <c r="CJ223" t="e">
        <v>#N/A</v>
      </c>
      <c r="CK223" t="e">
        <v>#N/A</v>
      </c>
      <c r="CL223" t="e">
        <v>#N/A</v>
      </c>
      <c r="CM223" t="e">
        <v>#N/A</v>
      </c>
      <c r="CN223" t="e">
        <v>#N/A</v>
      </c>
      <c r="CO223">
        <v>0.29390042496021701</v>
      </c>
      <c r="CP223">
        <v>0.37494210060930622</v>
      </c>
      <c r="CQ223">
        <v>5.3965236151792967E-2</v>
      </c>
      <c r="CR223" t="e">
        <v>#VALUE!</v>
      </c>
      <c r="CS223" t="e">
        <v>#VALUE!</v>
      </c>
      <c r="CT223">
        <v>0</v>
      </c>
      <c r="CU223">
        <v>0.27591253883623362</v>
      </c>
      <c r="CV223">
        <v>0</v>
      </c>
      <c r="CW223">
        <v>0</v>
      </c>
      <c r="CX223">
        <v>0</v>
      </c>
      <c r="CY223">
        <v>0</v>
      </c>
      <c r="CZ223" t="s">
        <v>171</v>
      </c>
      <c r="DA223" t="s">
        <v>441</v>
      </c>
      <c r="DB223">
        <v>2.0015572115105549E-4</v>
      </c>
      <c r="DC223">
        <v>0.84175084175084169</v>
      </c>
      <c r="DD223">
        <v>0.69457858754820923</v>
      </c>
      <c r="DE223">
        <v>7.0142753691910892E-2</v>
      </c>
      <c r="DF223">
        <v>0.62443583385629831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>
        <v>0.41247853205109791</v>
      </c>
      <c r="DM223">
        <v>0.19644981468948361</v>
      </c>
      <c r="DN223">
        <v>-9.2831094761203579E-3</v>
      </c>
      <c r="DO223" t="e">
        <v>#VALUE!</v>
      </c>
      <c r="DP223" t="e">
        <v>#VALUE!</v>
      </c>
      <c r="DQ223">
        <v>0</v>
      </c>
      <c r="DR223">
        <v>0.27591253883623362</v>
      </c>
      <c r="DS223">
        <v>0</v>
      </c>
      <c r="DT223">
        <v>0</v>
      </c>
      <c r="DU223">
        <v>0</v>
      </c>
      <c r="DV223">
        <v>0</v>
      </c>
      <c r="DW223" t="s">
        <v>409</v>
      </c>
      <c r="DX223" t="s">
        <v>442</v>
      </c>
      <c r="DY223">
        <v>0.32760032760032759</v>
      </c>
      <c r="DZ223">
        <v>2.6379656009285642E-3</v>
      </c>
      <c r="EA223">
        <v>8.2908592398751368E-2</v>
      </c>
      <c r="EB223">
        <v>0.70130165455304239</v>
      </c>
      <c r="EC223">
        <v>-0.61839306215429102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>
        <v>9.574825921726017E-2</v>
      </c>
      <c r="EJ223">
        <v>0.6973241665538894</v>
      </c>
      <c r="EK223">
        <v>0.17842788128587231</v>
      </c>
      <c r="EL223" t="e">
        <v>#VALUE!</v>
      </c>
      <c r="EM223" t="e">
        <v>#VALUE!</v>
      </c>
      <c r="EN223">
        <v>0</v>
      </c>
      <c r="EO223">
        <v>0.27591253883623362</v>
      </c>
      <c r="EP223">
        <v>0</v>
      </c>
      <c r="EQ223">
        <v>0</v>
      </c>
      <c r="ER223">
        <v>0</v>
      </c>
      <c r="ES223">
        <v>0</v>
      </c>
    </row>
    <row r="224" spans="1:149" x14ac:dyDescent="0.25">
      <c r="A224">
        <v>16</v>
      </c>
      <c r="B224" s="29" t="s">
        <v>232</v>
      </c>
      <c r="C224" s="29" t="s">
        <v>1333</v>
      </c>
      <c r="D224" s="29" t="s">
        <v>411</v>
      </c>
      <c r="E224" s="29">
        <v>4.9000000000000004</v>
      </c>
      <c r="F224" s="29">
        <v>1.7982053910197619E-3</v>
      </c>
      <c r="G224" s="29">
        <v>4.6065966463976413E-3</v>
      </c>
      <c r="H224" s="29">
        <v>0</v>
      </c>
      <c r="I224" s="29">
        <v>0.21574973031283709</v>
      </c>
      <c r="J224" s="29">
        <v>0.58486372675166687</v>
      </c>
      <c r="K224" s="29">
        <v>-0.36911399643882981</v>
      </c>
      <c r="L224" s="29" t="s">
        <v>442</v>
      </c>
      <c r="M224" s="29">
        <v>0.119047619047619</v>
      </c>
      <c r="N224" s="29">
        <v>9.4295143800094284E-3</v>
      </c>
      <c r="O224" s="29">
        <v>0</v>
      </c>
      <c r="P224" s="29">
        <v>0.19047619047619049</v>
      </c>
      <c r="Q224" s="29">
        <v>0.24050024050024049</v>
      </c>
      <c r="R224" s="29">
        <v>0.1360544217687075</v>
      </c>
      <c r="S224">
        <v>0.61082474226804129</v>
      </c>
      <c r="T224">
        <v>0.15266106442577029</v>
      </c>
      <c r="U224" t="e">
        <v>#VALUE!</v>
      </c>
      <c r="V224" t="e">
        <v>#VALUE!</v>
      </c>
      <c r="W224">
        <v>0</v>
      </c>
      <c r="X224">
        <v>0.326180881646432</v>
      </c>
      <c r="Y224">
        <v>0.91135185142574238</v>
      </c>
      <c r="Z224">
        <v>2.237842687901809</v>
      </c>
      <c r="AA224">
        <v>1.0885619564639759</v>
      </c>
      <c r="AB224">
        <v>1.067383254829221</v>
      </c>
      <c r="AC224">
        <v>0.95394493871592212</v>
      </c>
      <c r="AD224" t="e">
        <v>#VALUE!</v>
      </c>
      <c r="AE224" t="e">
        <v>#VALUE!</v>
      </c>
      <c r="AF224">
        <v>0</v>
      </c>
      <c r="AG224">
        <v>0</v>
      </c>
      <c r="AH224">
        <v>0</v>
      </c>
      <c r="AI224">
        <v>2.9208947895140431</v>
      </c>
      <c r="AJ224">
        <v>0</v>
      </c>
      <c r="AK224">
        <v>0.61839094675653938</v>
      </c>
      <c r="AL224">
        <v>0.17652250661959401</v>
      </c>
      <c r="AM224">
        <v>0.44186844013694537</v>
      </c>
      <c r="AN224" t="s">
        <v>441</v>
      </c>
      <c r="AO224">
        <v>0.1982995457577105</v>
      </c>
      <c r="AP224">
        <v>0.01</v>
      </c>
      <c r="AQ224">
        <v>0</v>
      </c>
      <c r="AR224">
        <v>0.32958221085785688</v>
      </c>
      <c r="AS224">
        <v>0.21075198743001419</v>
      </c>
      <c r="AT224">
        <v>0.41228612657184083</v>
      </c>
      <c r="AU224">
        <v>0.234375</v>
      </c>
      <c r="AV224">
        <v>2.859918288048913E-2</v>
      </c>
      <c r="AW224" t="e">
        <v>#VALUE!</v>
      </c>
      <c r="AX224" t="e">
        <v>#VALUE!</v>
      </c>
      <c r="AY224">
        <v>0</v>
      </c>
      <c r="AZ224">
        <v>0.326180881646432</v>
      </c>
      <c r="BA224">
        <v>0.93672801557951879</v>
      </c>
      <c r="BB224">
        <v>0</v>
      </c>
      <c r="BC224">
        <v>0</v>
      </c>
      <c r="BD224">
        <v>0</v>
      </c>
      <c r="BE224">
        <v>0</v>
      </c>
      <c r="BF224" t="s">
        <v>159</v>
      </c>
      <c r="BG224" t="s">
        <v>442</v>
      </c>
      <c r="BH224">
        <v>0.53946161730592868</v>
      </c>
      <c r="BI224">
        <v>4.6273159716438069E-4</v>
      </c>
      <c r="BJ224">
        <v>0</v>
      </c>
      <c r="BK224">
        <v>0.87239610545343371</v>
      </c>
      <c r="BL224">
        <v>-0.87239610545343371</v>
      </c>
      <c r="BM224">
        <v>8.6159056276526674E-2</v>
      </c>
      <c r="BN224">
        <v>0.01</v>
      </c>
      <c r="BO224">
        <v>0</v>
      </c>
      <c r="BP224">
        <v>0.12967101551348781</v>
      </c>
      <c r="BQ224">
        <v>0.25459970168633039</v>
      </c>
      <c r="BR224">
        <v>2.3565626621124901E-2</v>
      </c>
      <c r="BS224">
        <v>0.85740127924929355</v>
      </c>
      <c r="BT224">
        <v>0.26481285245673353</v>
      </c>
      <c r="BU224" t="e">
        <v>#VALUE!</v>
      </c>
      <c r="BV224" t="e">
        <v>#VALUE!</v>
      </c>
      <c r="BW224">
        <v>0</v>
      </c>
      <c r="BX224">
        <v>0.326180881646432</v>
      </c>
      <c r="BY224">
        <v>0</v>
      </c>
      <c r="BZ224">
        <v>0</v>
      </c>
      <c r="CA224">
        <v>0</v>
      </c>
      <c r="CB224">
        <v>0</v>
      </c>
      <c r="CC224" t="s">
        <v>412</v>
      </c>
      <c r="CD224" t="s">
        <v>442</v>
      </c>
      <c r="CE224">
        <v>3.6021627385082001E-4</v>
      </c>
      <c r="CF224">
        <v>0.48477797168896641</v>
      </c>
      <c r="CG224">
        <v>0.45831480730632801</v>
      </c>
      <c r="CH224">
        <v>0.29994694573242009</v>
      </c>
      <c r="CI224">
        <v>0.15836786157390789</v>
      </c>
      <c r="CJ224">
        <v>0.162293050389754</v>
      </c>
      <c r="CK224">
        <v>0.01</v>
      </c>
      <c r="CL224">
        <v>0</v>
      </c>
      <c r="CM224">
        <v>0.26978101085984441</v>
      </c>
      <c r="CN224">
        <v>0.22297246744659219</v>
      </c>
      <c r="CO224">
        <v>0.29390042496021701</v>
      </c>
      <c r="CP224">
        <v>0.37494210060930622</v>
      </c>
      <c r="CQ224">
        <v>5.3965236151792967E-2</v>
      </c>
      <c r="CR224" t="e">
        <v>#VALUE!</v>
      </c>
      <c r="CS224" t="e">
        <v>#VALUE!</v>
      </c>
      <c r="CT224">
        <v>0</v>
      </c>
      <c r="CU224">
        <v>0.326180881646432</v>
      </c>
      <c r="CV224">
        <v>0</v>
      </c>
      <c r="CW224">
        <v>0</v>
      </c>
      <c r="CX224">
        <v>0</v>
      </c>
      <c r="CY224">
        <v>0</v>
      </c>
      <c r="CZ224" t="s">
        <v>171</v>
      </c>
      <c r="DA224" t="s">
        <v>441</v>
      </c>
      <c r="DB224">
        <v>2.0015572115105549E-4</v>
      </c>
      <c r="DC224">
        <v>0.84175084175084169</v>
      </c>
      <c r="DD224">
        <v>0.69457858754820923</v>
      </c>
      <c r="DE224">
        <v>7.0142753691910892E-2</v>
      </c>
      <c r="DF224">
        <v>0.62443583385629831</v>
      </c>
      <c r="DG224">
        <v>0.20912174706025011</v>
      </c>
      <c r="DH224">
        <v>0.01</v>
      </c>
      <c r="DI224">
        <v>0</v>
      </c>
      <c r="DJ224">
        <v>0.34967244375058382</v>
      </c>
      <c r="DK224">
        <v>0.20598469653458909</v>
      </c>
      <c r="DL224">
        <v>0.41247853205109791</v>
      </c>
      <c r="DM224">
        <v>0.19644981468948361</v>
      </c>
      <c r="DN224">
        <v>-9.2831094761203579E-3</v>
      </c>
      <c r="DO224" t="e">
        <v>#VALUE!</v>
      </c>
      <c r="DP224" t="e">
        <v>#VALUE!</v>
      </c>
      <c r="DQ224">
        <v>0</v>
      </c>
      <c r="DR224">
        <v>0.326180881646432</v>
      </c>
      <c r="DS224">
        <v>0</v>
      </c>
      <c r="DT224">
        <v>0</v>
      </c>
      <c r="DU224">
        <v>0</v>
      </c>
      <c r="DV224">
        <v>0</v>
      </c>
      <c r="DW224" t="s">
        <v>409</v>
      </c>
      <c r="DX224" t="s">
        <v>442</v>
      </c>
      <c r="DY224">
        <v>0.32760032760032759</v>
      </c>
      <c r="DZ224">
        <v>2.6379656009285642E-3</v>
      </c>
      <c r="EA224">
        <v>8.2908592398751368E-2</v>
      </c>
      <c r="EB224">
        <v>0.70130165455304239</v>
      </c>
      <c r="EC224">
        <v>-0.61839306215429102</v>
      </c>
      <c r="ED224">
        <v>8.8891597172634285E-2</v>
      </c>
      <c r="EE224">
        <v>0.01</v>
      </c>
      <c r="EF224">
        <v>0</v>
      </c>
      <c r="EG224">
        <v>0.13574751615417269</v>
      </c>
      <c r="EH224">
        <v>0.25182963278076459</v>
      </c>
      <c r="EI224">
        <v>9.574825921726017E-2</v>
      </c>
      <c r="EJ224">
        <v>0.6973241665538894</v>
      </c>
      <c r="EK224">
        <v>0.17842788128587231</v>
      </c>
      <c r="EL224" t="e">
        <v>#VALUE!</v>
      </c>
      <c r="EM224" t="e">
        <v>#VALUE!</v>
      </c>
      <c r="EN224">
        <v>0</v>
      </c>
      <c r="EO224">
        <v>0.326180881646432</v>
      </c>
      <c r="EP224">
        <v>0</v>
      </c>
      <c r="EQ224">
        <v>0</v>
      </c>
      <c r="ER224">
        <v>0</v>
      </c>
      <c r="ES224">
        <v>0</v>
      </c>
    </row>
    <row r="225" spans="1:149" x14ac:dyDescent="0.25">
      <c r="A225">
        <v>16</v>
      </c>
      <c r="B225" s="29" t="s">
        <v>551</v>
      </c>
      <c r="C225" s="29" t="s">
        <v>1333</v>
      </c>
      <c r="D225" s="29" t="s">
        <v>411</v>
      </c>
      <c r="E225" s="29">
        <v>4.7</v>
      </c>
      <c r="F225" s="29">
        <v>1.7982053910197619E-3</v>
      </c>
      <c r="G225" s="29">
        <v>4.6065966463976413E-3</v>
      </c>
      <c r="H225" s="29">
        <v>1</v>
      </c>
      <c r="I225" s="29">
        <v>0.21574973031283709</v>
      </c>
      <c r="J225" s="29">
        <v>0.58486372675166687</v>
      </c>
      <c r="K225" s="29">
        <v>-0.36911399643882981</v>
      </c>
      <c r="L225" s="29" t="s">
        <v>442</v>
      </c>
      <c r="M225" s="29">
        <v>7.3260073260073263E-2</v>
      </c>
      <c r="N225" s="29">
        <v>4.7382136934375737E-3</v>
      </c>
      <c r="O225" s="29">
        <v>0</v>
      </c>
      <c r="P225" s="29">
        <v>9.5238095238095233E-2</v>
      </c>
      <c r="Q225" s="29">
        <v>0.28860028860028858</v>
      </c>
      <c r="R225" s="29">
        <v>0.1360544217687075</v>
      </c>
      <c r="S225">
        <v>0.61082474226804129</v>
      </c>
      <c r="T225">
        <v>0.15266106442577029</v>
      </c>
      <c r="U225" t="e">
        <v>#VALUE!</v>
      </c>
      <c r="V225" t="e">
        <v>#VALUE!</v>
      </c>
      <c r="W225">
        <v>0</v>
      </c>
      <c r="X225">
        <v>0.44655063429452668</v>
      </c>
      <c r="Y225">
        <v>0.56083190856968768</v>
      </c>
      <c r="Z225">
        <v>1.1189213439509049</v>
      </c>
      <c r="AA225">
        <v>1.3062743477567711</v>
      </c>
      <c r="AB225">
        <v>1.067383254829221</v>
      </c>
      <c r="AC225">
        <v>0.95394493871592212</v>
      </c>
      <c r="AD225" t="e">
        <v>#VALUE!</v>
      </c>
      <c r="AE225" t="e">
        <v>#VALUE!</v>
      </c>
      <c r="AF225">
        <v>3.416261122239312</v>
      </c>
      <c r="AG225">
        <v>5.9318294117313097E-2</v>
      </c>
      <c r="AH225">
        <v>3.5348977104739379</v>
      </c>
      <c r="AI225">
        <v>2.9208947895140431</v>
      </c>
      <c r="AJ225">
        <v>1</v>
      </c>
      <c r="AK225">
        <v>0.61839094675653938</v>
      </c>
      <c r="AL225">
        <v>0.17652250661959401</v>
      </c>
      <c r="AM225">
        <v>0.44186844013694537</v>
      </c>
      <c r="AN225" t="s">
        <v>441</v>
      </c>
      <c r="AO225">
        <v>0.1220304896970526</v>
      </c>
      <c r="AP225">
        <v>0.01</v>
      </c>
      <c r="AQ225">
        <v>0</v>
      </c>
      <c r="AR225">
        <v>0.16479110542892841</v>
      </c>
      <c r="AS225">
        <v>0.25290238491601708</v>
      </c>
      <c r="AT225">
        <v>0.41228612657184083</v>
      </c>
      <c r="AU225">
        <v>0.234375</v>
      </c>
      <c r="AV225">
        <v>2.859918288048913E-2</v>
      </c>
      <c r="AW225" t="e">
        <v>#VALUE!</v>
      </c>
      <c r="AX225" t="e">
        <v>#VALUE!</v>
      </c>
      <c r="AY225">
        <v>0</v>
      </c>
      <c r="AZ225">
        <v>0.44655063429452668</v>
      </c>
      <c r="BA225">
        <v>0.93672801557951879</v>
      </c>
      <c r="BB225">
        <v>4.2070107750169257</v>
      </c>
      <c r="BC225">
        <v>7.7918307449948127E-2</v>
      </c>
      <c r="BD225">
        <v>4.3628473899168219</v>
      </c>
      <c r="BE225">
        <v>1</v>
      </c>
      <c r="BF225" t="s">
        <v>159</v>
      </c>
      <c r="BG225" t="s">
        <v>442</v>
      </c>
      <c r="BH225">
        <v>0.53946161730592868</v>
      </c>
      <c r="BI225">
        <v>4.6273159716438069E-4</v>
      </c>
      <c r="BJ225">
        <v>0</v>
      </c>
      <c r="BK225">
        <v>0.87239610545343371</v>
      </c>
      <c r="BL225">
        <v>-0.87239610545343371</v>
      </c>
      <c r="BM225">
        <v>5.3020957708631813E-2</v>
      </c>
      <c r="BN225">
        <v>0.01</v>
      </c>
      <c r="BO225">
        <v>0</v>
      </c>
      <c r="BP225">
        <v>6.483550775674389E-2</v>
      </c>
      <c r="BQ225">
        <v>0.30551964202359649</v>
      </c>
      <c r="BR225">
        <v>2.3565626621124901E-2</v>
      </c>
      <c r="BS225">
        <v>0.85740127924929355</v>
      </c>
      <c r="BT225">
        <v>0.26481285245673353</v>
      </c>
      <c r="BU225" t="e">
        <v>#VALUE!</v>
      </c>
      <c r="BV225" t="e">
        <v>#VALUE!</v>
      </c>
      <c r="BW225">
        <v>0</v>
      </c>
      <c r="BX225">
        <v>0.44655063429452668</v>
      </c>
      <c r="BY225">
        <v>3.120758564999973</v>
      </c>
      <c r="BZ225">
        <v>5.2367482965929357E-2</v>
      </c>
      <c r="CA225">
        <v>3.2254935309318311</v>
      </c>
      <c r="CB225">
        <v>1</v>
      </c>
      <c r="CC225" t="s">
        <v>412</v>
      </c>
      <c r="CD225" t="s">
        <v>442</v>
      </c>
      <c r="CE225">
        <v>3.6021627385082001E-4</v>
      </c>
      <c r="CF225">
        <v>0.48477797168896641</v>
      </c>
      <c r="CG225">
        <v>0.45831480730632801</v>
      </c>
      <c r="CH225">
        <v>0.29994694573242009</v>
      </c>
      <c r="CI225">
        <v>0.15836786157390789</v>
      </c>
      <c r="CJ225">
        <v>9.9872646393694767E-2</v>
      </c>
      <c r="CK225">
        <v>0.01</v>
      </c>
      <c r="CL225">
        <v>0</v>
      </c>
      <c r="CM225">
        <v>0.1348905054299222</v>
      </c>
      <c r="CN225">
        <v>0.26756696093591059</v>
      </c>
      <c r="CO225">
        <v>0.29390042496021701</v>
      </c>
      <c r="CP225">
        <v>0.37494210060930622</v>
      </c>
      <c r="CQ225">
        <v>5.3965236151792967E-2</v>
      </c>
      <c r="CR225" t="e">
        <v>#VALUE!</v>
      </c>
      <c r="CS225" t="e">
        <v>#VALUE!</v>
      </c>
      <c r="CT225">
        <v>0</v>
      </c>
      <c r="CU225">
        <v>0.44655063429452668</v>
      </c>
      <c r="CV225">
        <v>3.8734694808715999</v>
      </c>
      <c r="CW225">
        <v>7.0072749129061779E-2</v>
      </c>
      <c r="CX225">
        <v>4.0136149791297244</v>
      </c>
      <c r="CY225">
        <v>1</v>
      </c>
      <c r="CZ225" t="s">
        <v>171</v>
      </c>
      <c r="DA225" t="s">
        <v>441</v>
      </c>
      <c r="DB225">
        <v>2.0015572115105549E-4</v>
      </c>
      <c r="DC225">
        <v>0.84175084175084169</v>
      </c>
      <c r="DD225">
        <v>0.69457858754820923</v>
      </c>
      <c r="DE225">
        <v>7.0142753691910892E-2</v>
      </c>
      <c r="DF225">
        <v>0.62443583385629831</v>
      </c>
      <c r="DG225">
        <v>0.12869030588323091</v>
      </c>
      <c r="DH225">
        <v>0.01</v>
      </c>
      <c r="DI225">
        <v>0</v>
      </c>
      <c r="DJ225">
        <v>0.17483622187529191</v>
      </c>
      <c r="DK225">
        <v>0.24718163584150701</v>
      </c>
      <c r="DL225">
        <v>0.41247853205109791</v>
      </c>
      <c r="DM225">
        <v>0.19644981468948361</v>
      </c>
      <c r="DN225">
        <v>-9.2831094761203579E-3</v>
      </c>
      <c r="DO225" t="e">
        <v>#VALUE!</v>
      </c>
      <c r="DP225" t="e">
        <v>#VALUE!</v>
      </c>
      <c r="DQ225">
        <v>0</v>
      </c>
      <c r="DR225">
        <v>0.44655063429452668</v>
      </c>
      <c r="DS225">
        <v>4.2763583598406747</v>
      </c>
      <c r="DT225">
        <v>7.9549501340172357E-2</v>
      </c>
      <c r="DU225">
        <v>4.435457362521019</v>
      </c>
      <c r="DV225">
        <v>1</v>
      </c>
      <c r="DW225" t="s">
        <v>409</v>
      </c>
      <c r="DX225" t="s">
        <v>442</v>
      </c>
      <c r="DY225">
        <v>0.32760032760032759</v>
      </c>
      <c r="DZ225">
        <v>2.6379656009285642E-3</v>
      </c>
      <c r="EA225">
        <v>8.2908592398751368E-2</v>
      </c>
      <c r="EB225">
        <v>0.70130165455304239</v>
      </c>
      <c r="EC225">
        <v>-0.61839306215429102</v>
      </c>
      <c r="ED225">
        <v>5.4702521337005719E-2</v>
      </c>
      <c r="EE225">
        <v>0.01</v>
      </c>
      <c r="EF225">
        <v>0</v>
      </c>
      <c r="EG225">
        <v>6.7873758077086357E-2</v>
      </c>
      <c r="EH225">
        <v>0.3021955593369175</v>
      </c>
      <c r="EI225">
        <v>9.574825921726017E-2</v>
      </c>
      <c r="EJ225">
        <v>0.6973241665538894</v>
      </c>
      <c r="EK225">
        <v>0.17842788128587231</v>
      </c>
      <c r="EL225" t="e">
        <v>#VALUE!</v>
      </c>
      <c r="EM225" t="e">
        <v>#VALUE!</v>
      </c>
      <c r="EN225">
        <v>0</v>
      </c>
      <c r="EO225">
        <v>0.44655063429452668</v>
      </c>
      <c r="EP225">
        <v>3.213787849385684</v>
      </c>
      <c r="EQ225">
        <v>5.4555717793250053E-2</v>
      </c>
      <c r="ER225">
        <v>3.3228992849721841</v>
      </c>
      <c r="ES225">
        <v>17.74154360219157</v>
      </c>
    </row>
    <row r="226" spans="1:149" x14ac:dyDescent="0.25">
      <c r="A226">
        <v>16</v>
      </c>
      <c r="B226" s="29" t="s">
        <v>235</v>
      </c>
      <c r="C226" s="29" t="s">
        <v>1333</v>
      </c>
      <c r="D226" s="29" t="s">
        <v>411</v>
      </c>
      <c r="E226" s="29">
        <v>4.9000000000000004</v>
      </c>
      <c r="F226" s="29">
        <v>1.7982053910197619E-3</v>
      </c>
      <c r="G226" s="29">
        <v>4.6065966463976413E-3</v>
      </c>
      <c r="H226" s="29">
        <v>0</v>
      </c>
      <c r="I226" s="29">
        <v>0.21574973031283709</v>
      </c>
      <c r="J226" s="29">
        <v>0.58486372675166687</v>
      </c>
      <c r="K226" s="29">
        <v>-0.36911399643882981</v>
      </c>
      <c r="L226" s="29" t="s">
        <v>442</v>
      </c>
      <c r="M226" s="29">
        <v>0.17316017316017321</v>
      </c>
      <c r="N226" s="29">
        <v>2.3228803716608591E-2</v>
      </c>
      <c r="O226" s="29">
        <v>0</v>
      </c>
      <c r="P226" s="29">
        <v>0.2116402116402116</v>
      </c>
      <c r="Q226" s="29">
        <v>0.23929169657812871</v>
      </c>
      <c r="R226" s="29">
        <v>0.1360544217687075</v>
      </c>
      <c r="S226">
        <v>0.61082474226804129</v>
      </c>
      <c r="T226">
        <v>0.15266106442577029</v>
      </c>
      <c r="U226" t="e">
        <v>#VALUE!</v>
      </c>
      <c r="V226" t="e">
        <v>#VALUE!</v>
      </c>
      <c r="W226">
        <v>0</v>
      </c>
      <c r="X226">
        <v>0.43989065899214291</v>
      </c>
      <c r="Y226">
        <v>1.3256026929828979</v>
      </c>
      <c r="Z226">
        <v>2.4864918754464549</v>
      </c>
      <c r="AA226">
        <v>1.0830917958787301</v>
      </c>
      <c r="AB226">
        <v>1.067383254829221</v>
      </c>
      <c r="AC226">
        <v>0.95394493871592212</v>
      </c>
      <c r="AD226" t="e">
        <v>#VALUE!</v>
      </c>
      <c r="AE226" t="e">
        <v>#VALUE!</v>
      </c>
      <c r="AF226">
        <v>0</v>
      </c>
      <c r="AG226">
        <v>0</v>
      </c>
      <c r="AH226">
        <v>0</v>
      </c>
      <c r="AI226">
        <v>2.9208947895140431</v>
      </c>
      <c r="AJ226">
        <v>0</v>
      </c>
      <c r="AK226">
        <v>0.61839094675653938</v>
      </c>
      <c r="AL226">
        <v>0.17652250661959401</v>
      </c>
      <c r="AM226">
        <v>0.44186844013694537</v>
      </c>
      <c r="AN226" t="s">
        <v>441</v>
      </c>
      <c r="AO226">
        <v>0.28843570292030613</v>
      </c>
      <c r="AP226">
        <v>0.01</v>
      </c>
      <c r="AQ226">
        <v>0</v>
      </c>
      <c r="AR226">
        <v>0.36620245650872979</v>
      </c>
      <c r="AS226">
        <v>0.20969293221679811</v>
      </c>
      <c r="AT226">
        <v>0.41228612657184083</v>
      </c>
      <c r="AU226">
        <v>0.234375</v>
      </c>
      <c r="AV226">
        <v>2.859918288048913E-2</v>
      </c>
      <c r="AW226" t="e">
        <v>#VALUE!</v>
      </c>
      <c r="AX226" t="e">
        <v>#VALUE!</v>
      </c>
      <c r="AY226">
        <v>0</v>
      </c>
      <c r="AZ226">
        <v>0.43989065899214291</v>
      </c>
      <c r="BA226">
        <v>0.93672801557951879</v>
      </c>
      <c r="BB226">
        <v>0</v>
      </c>
      <c r="BC226">
        <v>0</v>
      </c>
      <c r="BD226">
        <v>0</v>
      </c>
      <c r="BE226">
        <v>0</v>
      </c>
      <c r="BF226" t="s">
        <v>159</v>
      </c>
      <c r="BG226" t="s">
        <v>442</v>
      </c>
      <c r="BH226">
        <v>0.53946161730592868</v>
      </c>
      <c r="BI226">
        <v>4.6273159716438069E-4</v>
      </c>
      <c r="BJ226">
        <v>0</v>
      </c>
      <c r="BK226">
        <v>0.87239610545343371</v>
      </c>
      <c r="BL226">
        <v>-0.87239610545343371</v>
      </c>
      <c r="BM226">
        <v>0.12532226367494789</v>
      </c>
      <c r="BN226">
        <v>0.01</v>
      </c>
      <c r="BO226">
        <v>0</v>
      </c>
      <c r="BP226">
        <v>0.1440789061260975</v>
      </c>
      <c r="BQ226">
        <v>0.25332030620046952</v>
      </c>
      <c r="BR226">
        <v>2.3565626621124901E-2</v>
      </c>
      <c r="BS226">
        <v>0.85740127924929355</v>
      </c>
      <c r="BT226">
        <v>0.26481285245673353</v>
      </c>
      <c r="BU226" t="e">
        <v>#VALUE!</v>
      </c>
      <c r="BV226" t="e">
        <v>#VALUE!</v>
      </c>
      <c r="BW226">
        <v>0</v>
      </c>
      <c r="BX226">
        <v>0.43989065899214291</v>
      </c>
      <c r="BY226">
        <v>0</v>
      </c>
      <c r="BZ226">
        <v>0</v>
      </c>
      <c r="CA226">
        <v>0</v>
      </c>
      <c r="CB226">
        <v>0</v>
      </c>
      <c r="CC226" t="s">
        <v>412</v>
      </c>
      <c r="CD226" t="s">
        <v>442</v>
      </c>
      <c r="CE226">
        <v>3.6021627385082001E-4</v>
      </c>
      <c r="CF226">
        <v>0.48477797168896641</v>
      </c>
      <c r="CG226">
        <v>0.45831480730632801</v>
      </c>
      <c r="CH226">
        <v>0.29994694573242009</v>
      </c>
      <c r="CI226">
        <v>0.15836786157390789</v>
      </c>
      <c r="CJ226">
        <v>0.23606261874873311</v>
      </c>
      <c r="CK226">
        <v>0.01</v>
      </c>
      <c r="CL226">
        <v>0</v>
      </c>
      <c r="CM226">
        <v>0.29975667873316042</v>
      </c>
      <c r="CN226">
        <v>0.22185200278605649</v>
      </c>
      <c r="CO226">
        <v>0.29390042496021701</v>
      </c>
      <c r="CP226">
        <v>0.37494210060930622</v>
      </c>
      <c r="CQ226">
        <v>5.3965236151792967E-2</v>
      </c>
      <c r="CR226" t="e">
        <v>#VALUE!</v>
      </c>
      <c r="CS226" t="e">
        <v>#VALUE!</v>
      </c>
      <c r="CT226">
        <v>0</v>
      </c>
      <c r="CU226">
        <v>0.43989065899214291</v>
      </c>
      <c r="CV226">
        <v>0</v>
      </c>
      <c r="CW226">
        <v>0</v>
      </c>
      <c r="CX226">
        <v>0</v>
      </c>
      <c r="CY226">
        <v>0</v>
      </c>
      <c r="CZ226" t="s">
        <v>171</v>
      </c>
      <c r="DA226" t="s">
        <v>441</v>
      </c>
      <c r="DB226">
        <v>2.0015572115105549E-4</v>
      </c>
      <c r="DC226">
        <v>0.84175084175084169</v>
      </c>
      <c r="DD226">
        <v>0.69457858754820923</v>
      </c>
      <c r="DE226">
        <v>7.0142753691910892E-2</v>
      </c>
      <c r="DF226">
        <v>0.62443583385629831</v>
      </c>
      <c r="DG226">
        <v>0.30417708663309112</v>
      </c>
      <c r="DH226">
        <v>0.05</v>
      </c>
      <c r="DI226">
        <v>0.01</v>
      </c>
      <c r="DJ226">
        <v>0.3885249375006487</v>
      </c>
      <c r="DK226">
        <v>0.20494959755702841</v>
      </c>
      <c r="DL226">
        <v>0.41247853205109791</v>
      </c>
      <c r="DM226">
        <v>0.19644981468948361</v>
      </c>
      <c r="DN226">
        <v>-9.2831094761203579E-3</v>
      </c>
      <c r="DO226" t="e">
        <v>#VALUE!</v>
      </c>
      <c r="DP226" t="e">
        <v>#VALUE!</v>
      </c>
      <c r="DQ226">
        <v>0</v>
      </c>
      <c r="DR226">
        <v>0.43989065899214291</v>
      </c>
      <c r="DS226">
        <v>0</v>
      </c>
      <c r="DT226">
        <v>0</v>
      </c>
      <c r="DU226">
        <v>0</v>
      </c>
      <c r="DV226">
        <v>0</v>
      </c>
      <c r="DW226" t="s">
        <v>409</v>
      </c>
      <c r="DX226" t="s">
        <v>442</v>
      </c>
      <c r="DY226">
        <v>0.32760032760032759</v>
      </c>
      <c r="DZ226">
        <v>2.6379656009285642E-3</v>
      </c>
      <c r="EA226">
        <v>8.2908592398751368E-2</v>
      </c>
      <c r="EB226">
        <v>0.70130165455304239</v>
      </c>
      <c r="EC226">
        <v>-0.61839306215429102</v>
      </c>
      <c r="ED226">
        <v>0.1292968686147408</v>
      </c>
      <c r="EE226">
        <v>0.01</v>
      </c>
      <c r="EF226">
        <v>0</v>
      </c>
      <c r="EG226">
        <v>0.15083057350463641</v>
      </c>
      <c r="EH226">
        <v>0.25056415723915271</v>
      </c>
      <c r="EI226">
        <v>9.574825921726017E-2</v>
      </c>
      <c r="EJ226">
        <v>0.6973241665538894</v>
      </c>
      <c r="EK226">
        <v>0.17842788128587231</v>
      </c>
      <c r="EL226" t="e">
        <v>#VALUE!</v>
      </c>
      <c r="EM226" t="e">
        <v>#VALUE!</v>
      </c>
      <c r="EN226">
        <v>0</v>
      </c>
      <c r="EO226">
        <v>0.43989065899214291</v>
      </c>
      <c r="EP226">
        <v>0</v>
      </c>
      <c r="EQ226">
        <v>0</v>
      </c>
      <c r="ER226">
        <v>0</v>
      </c>
      <c r="ES226">
        <v>0</v>
      </c>
    </row>
    <row r="227" spans="1:149" x14ac:dyDescent="0.25">
      <c r="A227">
        <v>16</v>
      </c>
      <c r="B227" s="29" t="s">
        <v>1022</v>
      </c>
      <c r="C227" s="29" t="s">
        <v>1333</v>
      </c>
      <c r="D227" s="29" t="s">
        <v>411</v>
      </c>
      <c r="E227" s="29">
        <v>5</v>
      </c>
      <c r="F227" s="29">
        <v>1.7982053910197619E-3</v>
      </c>
      <c r="G227" s="29">
        <v>4.6065966463976413E-3</v>
      </c>
      <c r="H227" s="29">
        <v>0</v>
      </c>
      <c r="I227" s="29">
        <v>0.21574973031283709</v>
      </c>
      <c r="J227" s="29">
        <v>0.58486372675166687</v>
      </c>
      <c r="K227" s="29">
        <v>-0.36911399643882981</v>
      </c>
      <c r="L227" s="29" t="s">
        <v>442</v>
      </c>
      <c r="M227" s="29" t="e">
        <v>#N/A</v>
      </c>
      <c r="N227" s="29" t="e">
        <v>#N/A</v>
      </c>
      <c r="O227" s="29" t="e">
        <v>#N/A</v>
      </c>
      <c r="P227" s="29" t="e">
        <v>#N/A</v>
      </c>
      <c r="Q227" s="29" t="e">
        <v>#N/A</v>
      </c>
      <c r="R227" s="29">
        <v>0.1360544217687075</v>
      </c>
      <c r="S227">
        <v>0.61082474226804129</v>
      </c>
      <c r="T227">
        <v>0.15266106442577029</v>
      </c>
      <c r="U227" t="e">
        <v>#VALUE!</v>
      </c>
      <c r="V227" t="e">
        <v>#VALUE!</v>
      </c>
      <c r="W227">
        <v>0</v>
      </c>
      <c r="X227">
        <v>0.38796736561624168</v>
      </c>
      <c r="Y227" t="e">
        <v>#N/A</v>
      </c>
      <c r="Z227" t="e">
        <v>#N/A</v>
      </c>
      <c r="AA227" t="e">
        <v>#N/A</v>
      </c>
      <c r="AB227">
        <v>1.067383254829221</v>
      </c>
      <c r="AC227">
        <v>0.95394493871592212</v>
      </c>
      <c r="AD227" t="e">
        <v>#VALUE!</v>
      </c>
      <c r="AE227" t="e">
        <v>#VALUE!</v>
      </c>
      <c r="AF227">
        <v>0</v>
      </c>
      <c r="AG227">
        <v>0</v>
      </c>
      <c r="AH227">
        <v>0</v>
      </c>
      <c r="AI227">
        <v>2.9208947895140431</v>
      </c>
      <c r="AJ227">
        <v>0</v>
      </c>
      <c r="AK227">
        <v>0.61839094675653938</v>
      </c>
      <c r="AL227">
        <v>0.17652250661959401</v>
      </c>
      <c r="AM227">
        <v>0.44186844013694537</v>
      </c>
      <c r="AN227" t="s">
        <v>441</v>
      </c>
      <c r="AO227" t="e">
        <v>#N/A</v>
      </c>
      <c r="AP227" t="e">
        <v>#N/A</v>
      </c>
      <c r="AQ227" t="e">
        <v>#N/A</v>
      </c>
      <c r="AR227" t="e">
        <v>#N/A</v>
      </c>
      <c r="AS227" t="e">
        <v>#N/A</v>
      </c>
      <c r="AT227">
        <v>0.41228612657184083</v>
      </c>
      <c r="AU227">
        <v>0.234375</v>
      </c>
      <c r="AV227">
        <v>2.859918288048913E-2</v>
      </c>
      <c r="AW227" t="e">
        <v>#VALUE!</v>
      </c>
      <c r="AX227" t="e">
        <v>#VALUE!</v>
      </c>
      <c r="AY227">
        <v>0</v>
      </c>
      <c r="AZ227">
        <v>0.38796736561624168</v>
      </c>
      <c r="BA227">
        <v>0.93672801557951879</v>
      </c>
      <c r="BB227">
        <v>0</v>
      </c>
      <c r="BC227">
        <v>0</v>
      </c>
      <c r="BD227">
        <v>0</v>
      </c>
      <c r="BE227">
        <v>0</v>
      </c>
      <c r="BF227" t="s">
        <v>159</v>
      </c>
      <c r="BG227" t="s">
        <v>442</v>
      </c>
      <c r="BH227">
        <v>0.53946161730592868</v>
      </c>
      <c r="BI227">
        <v>4.6273159716438069E-4</v>
      </c>
      <c r="BJ227">
        <v>0</v>
      </c>
      <c r="BK227">
        <v>0.87239610545343371</v>
      </c>
      <c r="BL227">
        <v>-0.87239610545343371</v>
      </c>
      <c r="BM227" t="e">
        <v>#N/A</v>
      </c>
      <c r="BN227" t="e">
        <v>#N/A</v>
      </c>
      <c r="BO227" t="e">
        <v>#N/A</v>
      </c>
      <c r="BP227" t="e">
        <v>#N/A</v>
      </c>
      <c r="BQ227" t="e">
        <v>#N/A</v>
      </c>
      <c r="BR227">
        <v>2.3565626621124901E-2</v>
      </c>
      <c r="BS227">
        <v>0.85740127924929355</v>
      </c>
      <c r="BT227">
        <v>0.26481285245673353</v>
      </c>
      <c r="BU227" t="e">
        <v>#VALUE!</v>
      </c>
      <c r="BV227" t="e">
        <v>#VALUE!</v>
      </c>
      <c r="BW227">
        <v>0</v>
      </c>
      <c r="BX227">
        <v>0.38796736561624168</v>
      </c>
      <c r="BY227">
        <v>0</v>
      </c>
      <c r="BZ227">
        <v>0</v>
      </c>
      <c r="CA227">
        <v>0</v>
      </c>
      <c r="CB227">
        <v>0</v>
      </c>
      <c r="CC227" t="s">
        <v>412</v>
      </c>
      <c r="CD227" t="s">
        <v>442</v>
      </c>
      <c r="CE227">
        <v>3.6021627385082001E-4</v>
      </c>
      <c r="CF227">
        <v>0.48477797168896641</v>
      </c>
      <c r="CG227">
        <v>0.45831480730632801</v>
      </c>
      <c r="CH227">
        <v>0.29994694573242009</v>
      </c>
      <c r="CI227">
        <v>0.15836786157390789</v>
      </c>
      <c r="CJ227" t="e">
        <v>#N/A</v>
      </c>
      <c r="CK227" t="e">
        <v>#N/A</v>
      </c>
      <c r="CL227" t="e">
        <v>#N/A</v>
      </c>
      <c r="CM227" t="e">
        <v>#N/A</v>
      </c>
      <c r="CN227" t="e">
        <v>#N/A</v>
      </c>
      <c r="CO227">
        <v>0.29390042496021701</v>
      </c>
      <c r="CP227">
        <v>0.37494210060930622</v>
      </c>
      <c r="CQ227">
        <v>5.3965236151792967E-2</v>
      </c>
      <c r="CR227" t="e">
        <v>#VALUE!</v>
      </c>
      <c r="CS227" t="e">
        <v>#VALUE!</v>
      </c>
      <c r="CT227">
        <v>0</v>
      </c>
      <c r="CU227">
        <v>0.38796736561624168</v>
      </c>
      <c r="CV227">
        <v>0</v>
      </c>
      <c r="CW227">
        <v>0</v>
      </c>
      <c r="CX227">
        <v>0</v>
      </c>
      <c r="CY227">
        <v>0</v>
      </c>
      <c r="CZ227" t="s">
        <v>171</v>
      </c>
      <c r="DA227" t="s">
        <v>441</v>
      </c>
      <c r="DB227">
        <v>2.0015572115105549E-4</v>
      </c>
      <c r="DC227">
        <v>0.84175084175084169</v>
      </c>
      <c r="DD227">
        <v>0.69457858754820923</v>
      </c>
      <c r="DE227">
        <v>7.0142753691910892E-2</v>
      </c>
      <c r="DF227">
        <v>0.62443583385629831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>
        <v>0.41247853205109791</v>
      </c>
      <c r="DM227">
        <v>0.19644981468948361</v>
      </c>
      <c r="DN227">
        <v>-9.2831094761203579E-3</v>
      </c>
      <c r="DO227" t="e">
        <v>#VALUE!</v>
      </c>
      <c r="DP227" t="e">
        <v>#VALUE!</v>
      </c>
      <c r="DQ227">
        <v>0</v>
      </c>
      <c r="DR227">
        <v>0.38796736561624168</v>
      </c>
      <c r="DS227">
        <v>0</v>
      </c>
      <c r="DT227">
        <v>0</v>
      </c>
      <c r="DU227">
        <v>0</v>
      </c>
      <c r="DV227">
        <v>0</v>
      </c>
      <c r="DW227" t="s">
        <v>409</v>
      </c>
      <c r="DX227" t="s">
        <v>442</v>
      </c>
      <c r="DY227">
        <v>0.32760032760032759</v>
      </c>
      <c r="DZ227">
        <v>2.6379656009285642E-3</v>
      </c>
      <c r="EA227">
        <v>8.2908592398751368E-2</v>
      </c>
      <c r="EB227">
        <v>0.70130165455304239</v>
      </c>
      <c r="EC227">
        <v>-0.61839306215429102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>
        <v>9.574825921726017E-2</v>
      </c>
      <c r="EJ227">
        <v>0.6973241665538894</v>
      </c>
      <c r="EK227">
        <v>0.17842788128587231</v>
      </c>
      <c r="EL227" t="e">
        <v>#VALUE!</v>
      </c>
      <c r="EM227" t="e">
        <v>#VALUE!</v>
      </c>
      <c r="EN227">
        <v>0</v>
      </c>
      <c r="EO227">
        <v>0.38796736561624168</v>
      </c>
      <c r="EP227">
        <v>0</v>
      </c>
      <c r="EQ227">
        <v>0</v>
      </c>
      <c r="ER227">
        <v>0</v>
      </c>
      <c r="ES227">
        <v>0</v>
      </c>
    </row>
    <row r="228" spans="1:149" x14ac:dyDescent="0.25">
      <c r="A228">
        <v>16</v>
      </c>
      <c r="B228" s="29" t="s">
        <v>1450</v>
      </c>
      <c r="C228" s="29" t="s">
        <v>1333</v>
      </c>
      <c r="D228" s="29" t="s">
        <v>411</v>
      </c>
      <c r="E228" s="29">
        <v>4.9000000000000004</v>
      </c>
      <c r="F228" s="29">
        <v>1.7982053910197619E-3</v>
      </c>
      <c r="G228" s="29">
        <v>4.6065966463976413E-3</v>
      </c>
      <c r="H228" s="29">
        <v>0</v>
      </c>
      <c r="I228" s="29">
        <v>0.21574973031283709</v>
      </c>
      <c r="J228" s="29">
        <v>0.58486372675166687</v>
      </c>
      <c r="K228" s="29">
        <v>-0.36911399643882981</v>
      </c>
      <c r="L228" s="29" t="s">
        <v>442</v>
      </c>
      <c r="M228" s="29" t="e">
        <v>#N/A</v>
      </c>
      <c r="N228" s="29" t="e">
        <v>#N/A</v>
      </c>
      <c r="O228" s="29" t="e">
        <v>#N/A</v>
      </c>
      <c r="P228" s="29" t="e">
        <v>#N/A</v>
      </c>
      <c r="Q228" s="29" t="e">
        <v>#N/A</v>
      </c>
      <c r="R228" s="29">
        <v>0.1360544217687075</v>
      </c>
      <c r="S228">
        <v>0.61082474226804129</v>
      </c>
      <c r="T228">
        <v>0.15266106442577029</v>
      </c>
      <c r="U228" t="e">
        <v>#VALUE!</v>
      </c>
      <c r="V228" t="e">
        <v>#VALUE!</v>
      </c>
      <c r="W228">
        <v>0</v>
      </c>
      <c r="X228">
        <v>0.27591253883623362</v>
      </c>
      <c r="Y228" t="e">
        <v>#N/A</v>
      </c>
      <c r="Z228" t="e">
        <v>#N/A</v>
      </c>
      <c r="AA228" t="e">
        <v>#N/A</v>
      </c>
      <c r="AB228">
        <v>1.067383254829221</v>
      </c>
      <c r="AC228">
        <v>0.95394493871592212</v>
      </c>
      <c r="AD228" t="e">
        <v>#VALUE!</v>
      </c>
      <c r="AE228" t="e">
        <v>#VALUE!</v>
      </c>
      <c r="AF228">
        <v>0</v>
      </c>
      <c r="AG228">
        <v>0</v>
      </c>
      <c r="AH228">
        <v>0</v>
      </c>
      <c r="AI228">
        <v>2.9208947895140431</v>
      </c>
      <c r="AJ228">
        <v>0</v>
      </c>
      <c r="AK228">
        <v>0.61839094675653938</v>
      </c>
      <c r="AL228">
        <v>0.17652250661959401</v>
      </c>
      <c r="AM228">
        <v>0.44186844013694537</v>
      </c>
      <c r="AN228" t="s">
        <v>441</v>
      </c>
      <c r="AO228" t="e">
        <v>#N/A</v>
      </c>
      <c r="AP228" t="e">
        <v>#N/A</v>
      </c>
      <c r="AQ228" t="e">
        <v>#N/A</v>
      </c>
      <c r="AR228" t="e">
        <v>#N/A</v>
      </c>
      <c r="AS228" t="e">
        <v>#N/A</v>
      </c>
      <c r="AT228">
        <v>0.41228612657184083</v>
      </c>
      <c r="AU228">
        <v>0.234375</v>
      </c>
      <c r="AV228">
        <v>2.859918288048913E-2</v>
      </c>
      <c r="AW228" t="e">
        <v>#VALUE!</v>
      </c>
      <c r="AX228" t="e">
        <v>#VALUE!</v>
      </c>
      <c r="AY228">
        <v>0</v>
      </c>
      <c r="AZ228">
        <v>0.27591253883623362</v>
      </c>
      <c r="BA228">
        <v>0.93672801557951879</v>
      </c>
      <c r="BB228">
        <v>0</v>
      </c>
      <c r="BC228">
        <v>0</v>
      </c>
      <c r="BD228">
        <v>0</v>
      </c>
      <c r="BE228">
        <v>0</v>
      </c>
      <c r="BF228" t="s">
        <v>159</v>
      </c>
      <c r="BG228" t="s">
        <v>442</v>
      </c>
      <c r="BH228">
        <v>0.53946161730592868</v>
      </c>
      <c r="BI228">
        <v>4.6273159716438069E-4</v>
      </c>
      <c r="BJ228">
        <v>0</v>
      </c>
      <c r="BK228">
        <v>0.87239610545343371</v>
      </c>
      <c r="BL228">
        <v>-0.87239610545343371</v>
      </c>
      <c r="BM228" t="e">
        <v>#N/A</v>
      </c>
      <c r="BN228" t="e">
        <v>#N/A</v>
      </c>
      <c r="BO228" t="e">
        <v>#N/A</v>
      </c>
      <c r="BP228" t="e">
        <v>#N/A</v>
      </c>
      <c r="BQ228" t="e">
        <v>#N/A</v>
      </c>
      <c r="BR228">
        <v>2.3565626621124901E-2</v>
      </c>
      <c r="BS228">
        <v>0.85740127924929355</v>
      </c>
      <c r="BT228">
        <v>0.26481285245673353</v>
      </c>
      <c r="BU228" t="e">
        <v>#VALUE!</v>
      </c>
      <c r="BV228" t="e">
        <v>#VALUE!</v>
      </c>
      <c r="BW228">
        <v>0</v>
      </c>
      <c r="BX228">
        <v>0.27591253883623362</v>
      </c>
      <c r="BY228">
        <v>0</v>
      </c>
      <c r="BZ228">
        <v>0</v>
      </c>
      <c r="CA228">
        <v>0</v>
      </c>
      <c r="CB228">
        <v>0</v>
      </c>
      <c r="CC228" t="s">
        <v>412</v>
      </c>
      <c r="CD228" t="s">
        <v>442</v>
      </c>
      <c r="CE228">
        <v>3.6021627385082001E-4</v>
      </c>
      <c r="CF228">
        <v>0.48477797168896641</v>
      </c>
      <c r="CG228">
        <v>0.45831480730632801</v>
      </c>
      <c r="CH228">
        <v>0.29994694573242009</v>
      </c>
      <c r="CI228">
        <v>0.15836786157390789</v>
      </c>
      <c r="CJ228" t="e">
        <v>#N/A</v>
      </c>
      <c r="CK228" t="e">
        <v>#N/A</v>
      </c>
      <c r="CL228" t="e">
        <v>#N/A</v>
      </c>
      <c r="CM228" t="e">
        <v>#N/A</v>
      </c>
      <c r="CN228" t="e">
        <v>#N/A</v>
      </c>
      <c r="CO228">
        <v>0.29390042496021701</v>
      </c>
      <c r="CP228">
        <v>0.37494210060930622</v>
      </c>
      <c r="CQ228">
        <v>5.3965236151792967E-2</v>
      </c>
      <c r="CR228" t="e">
        <v>#VALUE!</v>
      </c>
      <c r="CS228" t="e">
        <v>#VALUE!</v>
      </c>
      <c r="CT228">
        <v>0</v>
      </c>
      <c r="CU228">
        <v>0.27591253883623362</v>
      </c>
      <c r="CV228">
        <v>0</v>
      </c>
      <c r="CW228">
        <v>0</v>
      </c>
      <c r="CX228">
        <v>0</v>
      </c>
      <c r="CY228">
        <v>0</v>
      </c>
      <c r="CZ228" t="s">
        <v>171</v>
      </c>
      <c r="DA228" t="s">
        <v>441</v>
      </c>
      <c r="DB228">
        <v>2.0015572115105549E-4</v>
      </c>
      <c r="DC228">
        <v>0.84175084175084169</v>
      </c>
      <c r="DD228">
        <v>0.69457858754820923</v>
      </c>
      <c r="DE228">
        <v>7.0142753691910892E-2</v>
      </c>
      <c r="DF228">
        <v>0.62443583385629831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>
        <v>0.41247853205109791</v>
      </c>
      <c r="DM228">
        <v>0.19644981468948361</v>
      </c>
      <c r="DN228">
        <v>-9.2831094761203579E-3</v>
      </c>
      <c r="DO228" t="e">
        <v>#VALUE!</v>
      </c>
      <c r="DP228" t="e">
        <v>#VALUE!</v>
      </c>
      <c r="DQ228">
        <v>0</v>
      </c>
      <c r="DR228">
        <v>0.27591253883623362</v>
      </c>
      <c r="DS228">
        <v>0</v>
      </c>
      <c r="DT228">
        <v>0</v>
      </c>
      <c r="DU228">
        <v>0</v>
      </c>
      <c r="DV228">
        <v>0</v>
      </c>
      <c r="DW228" t="s">
        <v>409</v>
      </c>
      <c r="DX228" t="s">
        <v>442</v>
      </c>
      <c r="DY228">
        <v>0.32760032760032759</v>
      </c>
      <c r="DZ228">
        <v>2.6379656009285642E-3</v>
      </c>
      <c r="EA228">
        <v>8.2908592398751368E-2</v>
      </c>
      <c r="EB228">
        <v>0.70130165455304239</v>
      </c>
      <c r="EC228">
        <v>-0.61839306215429102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>
        <v>9.574825921726017E-2</v>
      </c>
      <c r="EJ228">
        <v>0.6973241665538894</v>
      </c>
      <c r="EK228">
        <v>0.17842788128587231</v>
      </c>
      <c r="EL228" t="e">
        <v>#VALUE!</v>
      </c>
      <c r="EM228" t="e">
        <v>#VALUE!</v>
      </c>
      <c r="EN228">
        <v>0</v>
      </c>
      <c r="EO228">
        <v>0.27591253883623362</v>
      </c>
      <c r="EP228">
        <v>0</v>
      </c>
      <c r="EQ228">
        <v>0</v>
      </c>
      <c r="ER228">
        <v>0</v>
      </c>
      <c r="ES228">
        <v>0</v>
      </c>
    </row>
    <row r="229" spans="1:149" x14ac:dyDescent="0.25">
      <c r="A229">
        <v>16</v>
      </c>
      <c r="B229" s="29" t="s">
        <v>1261</v>
      </c>
      <c r="C229" s="29" t="s">
        <v>1333</v>
      </c>
      <c r="D229" s="29" t="s">
        <v>411</v>
      </c>
      <c r="E229" s="29">
        <v>4.9000000000000004</v>
      </c>
      <c r="F229" s="29">
        <v>1.7982053910197619E-3</v>
      </c>
      <c r="G229" s="29">
        <v>4.6065966463976413E-3</v>
      </c>
      <c r="H229" s="29">
        <v>0</v>
      </c>
      <c r="I229" s="29">
        <v>0.21574973031283709</v>
      </c>
      <c r="J229" s="29">
        <v>0.58486372675166687</v>
      </c>
      <c r="K229" s="29">
        <v>-0.36911399643882981</v>
      </c>
      <c r="L229" s="29" t="s">
        <v>442</v>
      </c>
      <c r="M229" s="29">
        <v>0.2116402116402116</v>
      </c>
      <c r="N229" s="29">
        <v>3.072196620583717E-2</v>
      </c>
      <c r="O229" s="29">
        <v>0</v>
      </c>
      <c r="P229" s="29">
        <v>0.2116402116402116</v>
      </c>
      <c r="Q229" s="29">
        <v>0.21893814997263281</v>
      </c>
      <c r="R229" s="29">
        <v>0.1360544217687075</v>
      </c>
      <c r="S229">
        <v>0.61082474226804129</v>
      </c>
      <c r="T229">
        <v>0.15266106442577029</v>
      </c>
      <c r="U229" t="e">
        <v>#VALUE!</v>
      </c>
      <c r="V229" t="e">
        <v>#VALUE!</v>
      </c>
      <c r="W229">
        <v>0</v>
      </c>
      <c r="X229">
        <v>0.13857726277024079</v>
      </c>
      <c r="Y229">
        <v>1.6201810692013201</v>
      </c>
      <c r="Z229">
        <v>2.4864918754464549</v>
      </c>
      <c r="AA229">
        <v>0.99096674657410244</v>
      </c>
      <c r="AB229">
        <v>1.067383254829221</v>
      </c>
      <c r="AC229">
        <v>0.95394493871592212</v>
      </c>
      <c r="AD229" t="e">
        <v>#VALUE!</v>
      </c>
      <c r="AE229" t="e">
        <v>#VALUE!</v>
      </c>
      <c r="AF229">
        <v>0</v>
      </c>
      <c r="AG229">
        <v>0</v>
      </c>
      <c r="AH229">
        <v>0</v>
      </c>
      <c r="AI229">
        <v>2.9208947895140431</v>
      </c>
      <c r="AJ229">
        <v>0</v>
      </c>
      <c r="AK229">
        <v>0.61839094675653938</v>
      </c>
      <c r="AL229">
        <v>0.17652250661959401</v>
      </c>
      <c r="AM229">
        <v>0.44186844013694537</v>
      </c>
      <c r="AN229" t="s">
        <v>441</v>
      </c>
      <c r="AO229">
        <v>0.35253252579148531</v>
      </c>
      <c r="AP229">
        <v>0.05</v>
      </c>
      <c r="AQ229">
        <v>0.01</v>
      </c>
      <c r="AR229">
        <v>0.36620245650872979</v>
      </c>
      <c r="AS229">
        <v>0.19185698166042681</v>
      </c>
      <c r="AT229">
        <v>0.41228612657184083</v>
      </c>
      <c r="AU229">
        <v>0.234375</v>
      </c>
      <c r="AV229">
        <v>2.859918288048913E-2</v>
      </c>
      <c r="AW229" t="e">
        <v>#VALUE!</v>
      </c>
      <c r="AX229" t="e">
        <v>#VALUE!</v>
      </c>
      <c r="AY229">
        <v>0</v>
      </c>
      <c r="AZ229">
        <v>0.13857726277024079</v>
      </c>
      <c r="BA229">
        <v>0.93672801557951879</v>
      </c>
      <c r="BB229">
        <v>0</v>
      </c>
      <c r="BC229">
        <v>0</v>
      </c>
      <c r="BD229">
        <v>0</v>
      </c>
      <c r="BE229">
        <v>0</v>
      </c>
      <c r="BF229" t="s">
        <v>159</v>
      </c>
      <c r="BG229" t="s">
        <v>442</v>
      </c>
      <c r="BH229">
        <v>0.53946161730592868</v>
      </c>
      <c r="BI229">
        <v>4.6273159716438069E-4</v>
      </c>
      <c r="BJ229">
        <v>0</v>
      </c>
      <c r="BK229">
        <v>0.87239610545343371</v>
      </c>
      <c r="BL229">
        <v>-0.87239610545343371</v>
      </c>
      <c r="BM229">
        <v>0.15317165560271409</v>
      </c>
      <c r="BN229">
        <v>0.01</v>
      </c>
      <c r="BO229">
        <v>0</v>
      </c>
      <c r="BP229">
        <v>0.1440789061260975</v>
      </c>
      <c r="BQ229">
        <v>0.23177352153514219</v>
      </c>
      <c r="BR229">
        <v>2.3565626621124901E-2</v>
      </c>
      <c r="BS229">
        <v>0.85740127924929355</v>
      </c>
      <c r="BT229">
        <v>0.26481285245673353</v>
      </c>
      <c r="BU229" t="e">
        <v>#VALUE!</v>
      </c>
      <c r="BV229" t="e">
        <v>#VALUE!</v>
      </c>
      <c r="BW229">
        <v>0</v>
      </c>
      <c r="BX229">
        <v>0.13857726277024079</v>
      </c>
      <c r="BY229">
        <v>0</v>
      </c>
      <c r="BZ229">
        <v>0</v>
      </c>
      <c r="CA229">
        <v>0</v>
      </c>
      <c r="CB229">
        <v>0</v>
      </c>
      <c r="CC229" t="s">
        <v>412</v>
      </c>
      <c r="CD229" t="s">
        <v>442</v>
      </c>
      <c r="CE229">
        <v>3.6021627385082001E-4</v>
      </c>
      <c r="CF229">
        <v>0.48477797168896641</v>
      </c>
      <c r="CG229">
        <v>0.45831480730632801</v>
      </c>
      <c r="CH229">
        <v>0.29994694573242009</v>
      </c>
      <c r="CI229">
        <v>0.15836786157390789</v>
      </c>
      <c r="CJ229">
        <v>0.28852097847067382</v>
      </c>
      <c r="CK229">
        <v>0.01</v>
      </c>
      <c r="CL229">
        <v>0</v>
      </c>
      <c r="CM229">
        <v>0.29975667873316042</v>
      </c>
      <c r="CN229">
        <v>0.20298183243413909</v>
      </c>
      <c r="CO229">
        <v>0.29390042496021701</v>
      </c>
      <c r="CP229">
        <v>0.37494210060930622</v>
      </c>
      <c r="CQ229">
        <v>5.3965236151792967E-2</v>
      </c>
      <c r="CR229" t="e">
        <v>#VALUE!</v>
      </c>
      <c r="CS229" t="e">
        <v>#VALUE!</v>
      </c>
      <c r="CT229">
        <v>0</v>
      </c>
      <c r="CU229">
        <v>0.13857726277024079</v>
      </c>
      <c r="CV229">
        <v>0</v>
      </c>
      <c r="CW229">
        <v>0</v>
      </c>
      <c r="CX229">
        <v>0</v>
      </c>
      <c r="CY229">
        <v>0</v>
      </c>
      <c r="CZ229" t="s">
        <v>171</v>
      </c>
      <c r="DA229" t="s">
        <v>441</v>
      </c>
      <c r="DB229">
        <v>2.0015572115105549E-4</v>
      </c>
      <c r="DC229">
        <v>0.84175084175084169</v>
      </c>
      <c r="DD229">
        <v>0.69457858754820923</v>
      </c>
      <c r="DE229">
        <v>7.0142753691910892E-2</v>
      </c>
      <c r="DF229">
        <v>0.62443583385629831</v>
      </c>
      <c r="DG229">
        <v>0.37177199477377798</v>
      </c>
      <c r="DH229">
        <v>0.05</v>
      </c>
      <c r="DI229">
        <v>0.01</v>
      </c>
      <c r="DJ229">
        <v>0.3885249375006487</v>
      </c>
      <c r="DK229">
        <v>0.18751710305217781</v>
      </c>
      <c r="DL229">
        <v>0.41247853205109791</v>
      </c>
      <c r="DM229">
        <v>0.19644981468948361</v>
      </c>
      <c r="DN229">
        <v>-9.2831094761203579E-3</v>
      </c>
      <c r="DO229" t="e">
        <v>#VALUE!</v>
      </c>
      <c r="DP229" t="e">
        <v>#VALUE!</v>
      </c>
      <c r="DQ229">
        <v>0</v>
      </c>
      <c r="DR229">
        <v>0.13857726277024079</v>
      </c>
      <c r="DS229">
        <v>0</v>
      </c>
      <c r="DT229">
        <v>0</v>
      </c>
      <c r="DU229">
        <v>0</v>
      </c>
      <c r="DV229">
        <v>0</v>
      </c>
      <c r="DW229" t="s">
        <v>409</v>
      </c>
      <c r="DX229" t="s">
        <v>442</v>
      </c>
      <c r="DY229">
        <v>0.32760032760032759</v>
      </c>
      <c r="DZ229">
        <v>2.6379656009285642E-3</v>
      </c>
      <c r="EA229">
        <v>8.2908592398751368E-2</v>
      </c>
      <c r="EB229">
        <v>0.70130165455304239</v>
      </c>
      <c r="EC229">
        <v>-0.61839306215429102</v>
      </c>
      <c r="ED229">
        <v>0.15802950608468319</v>
      </c>
      <c r="EE229">
        <v>0.01</v>
      </c>
      <c r="EF229">
        <v>0</v>
      </c>
      <c r="EG229">
        <v>0.15083057350463641</v>
      </c>
      <c r="EH229">
        <v>0.229251803634903</v>
      </c>
      <c r="EI229">
        <v>9.574825921726017E-2</v>
      </c>
      <c r="EJ229">
        <v>0.6973241665538894</v>
      </c>
      <c r="EK229">
        <v>0.17842788128587231</v>
      </c>
      <c r="EL229" t="e">
        <v>#VALUE!</v>
      </c>
      <c r="EM229" t="e">
        <v>#VALUE!</v>
      </c>
      <c r="EN229">
        <v>0</v>
      </c>
      <c r="EO229">
        <v>0.13857726277024079</v>
      </c>
      <c r="EP229">
        <v>0</v>
      </c>
      <c r="EQ229">
        <v>0</v>
      </c>
      <c r="ER229">
        <v>0</v>
      </c>
      <c r="ES229">
        <v>0</v>
      </c>
    </row>
    <row r="230" spans="1:149" x14ac:dyDescent="0.25">
      <c r="A230">
        <v>16</v>
      </c>
      <c r="B230" s="29" t="s">
        <v>1268</v>
      </c>
      <c r="C230" s="29" t="s">
        <v>1333</v>
      </c>
      <c r="D230" s="29" t="s">
        <v>411</v>
      </c>
      <c r="E230" s="29">
        <v>4.9000000000000004</v>
      </c>
      <c r="F230" s="29">
        <v>1.7982053910197619E-3</v>
      </c>
      <c r="G230" s="29">
        <v>4.6065966463976413E-3</v>
      </c>
      <c r="H230" s="29">
        <v>1</v>
      </c>
      <c r="I230" s="29">
        <v>0.21574973031283709</v>
      </c>
      <c r="J230" s="29">
        <v>0.58486372675166687</v>
      </c>
      <c r="K230" s="29">
        <v>-0.36911399643882981</v>
      </c>
      <c r="L230" s="29" t="s">
        <v>442</v>
      </c>
      <c r="M230" s="29">
        <v>8.6580086580086577E-2</v>
      </c>
      <c r="N230" s="29">
        <v>4.7382136934375737E-3</v>
      </c>
      <c r="O230" s="29">
        <v>0</v>
      </c>
      <c r="P230" s="29">
        <v>0.17316017316017321</v>
      </c>
      <c r="Q230" s="29">
        <v>0.32615786040443567</v>
      </c>
      <c r="R230" s="29">
        <v>0.1360544217687075</v>
      </c>
      <c r="S230">
        <v>0.61082474226804129</v>
      </c>
      <c r="T230">
        <v>0.15266106442577029</v>
      </c>
      <c r="U230" t="e">
        <v>#VALUE!</v>
      </c>
      <c r="V230" t="e">
        <v>#VALUE!</v>
      </c>
      <c r="W230">
        <v>0</v>
      </c>
      <c r="X230">
        <v>0.84101062922866032</v>
      </c>
      <c r="Y230">
        <v>0.66280134649144906</v>
      </c>
      <c r="Z230">
        <v>2.0344024435471</v>
      </c>
      <c r="AA230">
        <v>1.476268954656625</v>
      </c>
      <c r="AB230">
        <v>1.067383254829221</v>
      </c>
      <c r="AC230">
        <v>0.95394493871592212</v>
      </c>
      <c r="AD230" t="e">
        <v>#VALUE!</v>
      </c>
      <c r="AE230" t="e">
        <v>#VALUE!</v>
      </c>
      <c r="AF230">
        <v>4.4679898406697323</v>
      </c>
      <c r="AG230">
        <v>8.4057057032233443E-2</v>
      </c>
      <c r="AH230">
        <v>4.6361039547341996</v>
      </c>
      <c r="AI230">
        <v>2.9208947895140431</v>
      </c>
      <c r="AJ230">
        <v>1</v>
      </c>
      <c r="AK230">
        <v>0.61839094675653938</v>
      </c>
      <c r="AL230">
        <v>0.17652250661959401</v>
      </c>
      <c r="AM230">
        <v>0.44186844013694537</v>
      </c>
      <c r="AN230" t="s">
        <v>441</v>
      </c>
      <c r="AO230">
        <v>0.14421785146015309</v>
      </c>
      <c r="AP230">
        <v>0.01</v>
      </c>
      <c r="AQ230">
        <v>0</v>
      </c>
      <c r="AR230">
        <v>0.29962019168896081</v>
      </c>
      <c r="AS230">
        <v>0.2858143391174166</v>
      </c>
      <c r="AT230">
        <v>0.41228612657184083</v>
      </c>
      <c r="AU230">
        <v>0.234375</v>
      </c>
      <c r="AV230">
        <v>2.859918288048913E-2</v>
      </c>
      <c r="AW230" t="e">
        <v>#VALUE!</v>
      </c>
      <c r="AX230" t="e">
        <v>#VALUE!</v>
      </c>
      <c r="AY230">
        <v>0</v>
      </c>
      <c r="AZ230">
        <v>0.84101062922866032</v>
      </c>
      <c r="BA230">
        <v>0.93672801557951879</v>
      </c>
      <c r="BB230">
        <v>5.4784428782793926</v>
      </c>
      <c r="BC230">
        <v>0.1078249333828879</v>
      </c>
      <c r="BD230">
        <v>5.6940927450451682</v>
      </c>
      <c r="BE230">
        <v>1</v>
      </c>
      <c r="BF230" t="s">
        <v>159</v>
      </c>
      <c r="BG230" t="s">
        <v>442</v>
      </c>
      <c r="BH230">
        <v>0.53946161730592868</v>
      </c>
      <c r="BI230">
        <v>4.6273159716438069E-4</v>
      </c>
      <c r="BJ230">
        <v>0</v>
      </c>
      <c r="BK230">
        <v>0.87239610545343371</v>
      </c>
      <c r="BL230">
        <v>-0.87239610545343371</v>
      </c>
      <c r="BM230">
        <v>6.2661131837473946E-2</v>
      </c>
      <c r="BN230">
        <v>0.01</v>
      </c>
      <c r="BO230">
        <v>0</v>
      </c>
      <c r="BP230">
        <v>0.11788274137589801</v>
      </c>
      <c r="BQ230">
        <v>0.34527904749242072</v>
      </c>
      <c r="BR230">
        <v>2.3565626621124901E-2</v>
      </c>
      <c r="BS230">
        <v>0.85740127924929355</v>
      </c>
      <c r="BT230">
        <v>0.26481285245673353</v>
      </c>
      <c r="BU230" t="e">
        <v>#VALUE!</v>
      </c>
      <c r="BV230" t="e">
        <v>#VALUE!</v>
      </c>
      <c r="BW230">
        <v>0</v>
      </c>
      <c r="BX230">
        <v>0.84101062922866032</v>
      </c>
      <c r="BY230">
        <v>4.0772617209010882</v>
      </c>
      <c r="BZ230">
        <v>7.4866350199035397E-2</v>
      </c>
      <c r="CA230">
        <v>4.2269944212991586</v>
      </c>
      <c r="CB230">
        <v>1</v>
      </c>
      <c r="CC230" t="s">
        <v>412</v>
      </c>
      <c r="CD230" t="s">
        <v>442</v>
      </c>
      <c r="CE230">
        <v>3.6021627385082001E-4</v>
      </c>
      <c r="CF230">
        <v>0.48477797168896641</v>
      </c>
      <c r="CG230">
        <v>0.45831480730632801</v>
      </c>
      <c r="CH230">
        <v>0.29994694573242009</v>
      </c>
      <c r="CI230">
        <v>0.15836786157390789</v>
      </c>
      <c r="CJ230">
        <v>0.1180313093743665</v>
      </c>
      <c r="CK230">
        <v>0.01</v>
      </c>
      <c r="CL230">
        <v>0</v>
      </c>
      <c r="CM230">
        <v>0.24525546441804039</v>
      </c>
      <c r="CN230">
        <v>0.3023873188659264</v>
      </c>
      <c r="CO230">
        <v>0.29390042496021701</v>
      </c>
      <c r="CP230">
        <v>0.37494210060930622</v>
      </c>
      <c r="CQ230">
        <v>5.3965236151792967E-2</v>
      </c>
      <c r="CR230" t="e">
        <v>#VALUE!</v>
      </c>
      <c r="CS230" t="e">
        <v>#VALUE!</v>
      </c>
      <c r="CT230">
        <v>0</v>
      </c>
      <c r="CU230">
        <v>0.84101062922866032</v>
      </c>
      <c r="CV230">
        <v>5.0494573046775653</v>
      </c>
      <c r="CW230">
        <v>9.773433472062569E-2</v>
      </c>
      <c r="CX230">
        <v>5.244925974118817</v>
      </c>
      <c r="CY230">
        <v>1</v>
      </c>
      <c r="CZ230" t="s">
        <v>171</v>
      </c>
      <c r="DA230" t="s">
        <v>441</v>
      </c>
      <c r="DB230">
        <v>2.0015572115105549E-4</v>
      </c>
      <c r="DC230">
        <v>0.84175084175084169</v>
      </c>
      <c r="DD230">
        <v>0.69457858754820923</v>
      </c>
      <c r="DE230">
        <v>7.0142753691910892E-2</v>
      </c>
      <c r="DF230">
        <v>0.62443583385629831</v>
      </c>
      <c r="DG230">
        <v>0.15208854331654559</v>
      </c>
      <c r="DH230">
        <v>0.01</v>
      </c>
      <c r="DI230">
        <v>0</v>
      </c>
      <c r="DJ230">
        <v>0.31788403977325802</v>
      </c>
      <c r="DK230">
        <v>0.27934910899896342</v>
      </c>
      <c r="DL230">
        <v>0.41247853205109791</v>
      </c>
      <c r="DM230">
        <v>0.19644981468948361</v>
      </c>
      <c r="DN230">
        <v>-9.2831094761203579E-3</v>
      </c>
      <c r="DO230" t="e">
        <v>#VALUE!</v>
      </c>
      <c r="DP230" t="e">
        <v>#VALUE!</v>
      </c>
      <c r="DQ230">
        <v>0</v>
      </c>
      <c r="DR230">
        <v>0.84101062922866032</v>
      </c>
      <c r="DS230">
        <v>5.5792455174119571</v>
      </c>
      <c r="DT230">
        <v>0.1101960130605641</v>
      </c>
      <c r="DU230">
        <v>5.7996375435330849</v>
      </c>
      <c r="DV230">
        <v>1</v>
      </c>
      <c r="DW230" t="s">
        <v>409</v>
      </c>
      <c r="DX230" t="s">
        <v>442</v>
      </c>
      <c r="DY230">
        <v>0.32760032760032759</v>
      </c>
      <c r="DZ230">
        <v>2.6379656009285642E-3</v>
      </c>
      <c r="EA230">
        <v>8.2908592398751368E-2</v>
      </c>
      <c r="EB230">
        <v>0.70130165455304239</v>
      </c>
      <c r="EC230">
        <v>-0.61839306215429102</v>
      </c>
      <c r="ED230">
        <v>6.4648434307370398E-2</v>
      </c>
      <c r="EE230">
        <v>0.01</v>
      </c>
      <c r="EF230">
        <v>0</v>
      </c>
      <c r="EG230">
        <v>0.12340683286742971</v>
      </c>
      <c r="EH230">
        <v>0.34152237870268082</v>
      </c>
      <c r="EI230">
        <v>9.574825921726017E-2</v>
      </c>
      <c r="EJ230">
        <v>0.6973241665538894</v>
      </c>
      <c r="EK230">
        <v>0.17842788128587231</v>
      </c>
      <c r="EL230" t="e">
        <v>#VALUE!</v>
      </c>
      <c r="EM230" t="e">
        <v>#VALUE!</v>
      </c>
      <c r="EN230">
        <v>0</v>
      </c>
      <c r="EO230">
        <v>0.84101062922866032</v>
      </c>
      <c r="EP230">
        <v>4.1797098091110403</v>
      </c>
      <c r="EQ230">
        <v>7.7276134129909899E-2</v>
      </c>
      <c r="ER230">
        <v>4.3342620773708598</v>
      </c>
      <c r="ES230">
        <v>23.200156799447932</v>
      </c>
    </row>
    <row r="231" spans="1:149" x14ac:dyDescent="0.25">
      <c r="A231">
        <v>16</v>
      </c>
      <c r="B231" s="29" t="s">
        <v>1451</v>
      </c>
      <c r="C231" s="29" t="s">
        <v>1333</v>
      </c>
      <c r="D231" s="29" t="s">
        <v>411</v>
      </c>
      <c r="E231" s="29">
        <v>5</v>
      </c>
      <c r="F231" s="29">
        <v>1.7982053910197619E-3</v>
      </c>
      <c r="G231" s="29">
        <v>4.6065966463976413E-3</v>
      </c>
      <c r="H231" s="29">
        <v>0</v>
      </c>
      <c r="I231" s="29">
        <v>0.21574973031283709</v>
      </c>
      <c r="J231" s="29">
        <v>0.58486372675166687</v>
      </c>
      <c r="K231" s="29">
        <v>-0.36911399643882981</v>
      </c>
      <c r="L231" s="29" t="s">
        <v>442</v>
      </c>
      <c r="M231" s="29" t="e">
        <v>#N/A</v>
      </c>
      <c r="N231" s="29" t="e">
        <v>#N/A</v>
      </c>
      <c r="O231" s="29" t="e">
        <v>#N/A</v>
      </c>
      <c r="P231" s="29" t="e">
        <v>#N/A</v>
      </c>
      <c r="Q231" s="29" t="e">
        <v>#N/A</v>
      </c>
      <c r="R231" s="29">
        <v>0.1360544217687075</v>
      </c>
      <c r="S231">
        <v>0.61082474226804129</v>
      </c>
      <c r="T231">
        <v>0.15266106442577029</v>
      </c>
      <c r="U231" t="e">
        <v>#VALUE!</v>
      </c>
      <c r="V231" t="e">
        <v>#VALUE!</v>
      </c>
      <c r="W231">
        <v>0</v>
      </c>
      <c r="X231">
        <v>0.27591253883623362</v>
      </c>
      <c r="Y231" t="e">
        <v>#N/A</v>
      </c>
      <c r="Z231" t="e">
        <v>#N/A</v>
      </c>
      <c r="AA231" t="e">
        <v>#N/A</v>
      </c>
      <c r="AB231">
        <v>1.067383254829221</v>
      </c>
      <c r="AC231">
        <v>0.95394493871592212</v>
      </c>
      <c r="AD231" t="e">
        <v>#VALUE!</v>
      </c>
      <c r="AE231" t="e">
        <v>#VALUE!</v>
      </c>
      <c r="AF231">
        <v>0</v>
      </c>
      <c r="AG231">
        <v>0</v>
      </c>
      <c r="AH231">
        <v>0</v>
      </c>
      <c r="AI231">
        <v>2.9208947895140431</v>
      </c>
      <c r="AJ231">
        <v>0</v>
      </c>
      <c r="AK231">
        <v>0.61839094675653938</v>
      </c>
      <c r="AL231">
        <v>0.17652250661959401</v>
      </c>
      <c r="AM231">
        <v>0.44186844013694537</v>
      </c>
      <c r="AN231" t="s">
        <v>441</v>
      </c>
      <c r="AO231" t="e">
        <v>#N/A</v>
      </c>
      <c r="AP231" t="e">
        <v>#N/A</v>
      </c>
      <c r="AQ231" t="e">
        <v>#N/A</v>
      </c>
      <c r="AR231" t="e">
        <v>#N/A</v>
      </c>
      <c r="AS231" t="e">
        <v>#N/A</v>
      </c>
      <c r="AT231">
        <v>0.41228612657184083</v>
      </c>
      <c r="AU231">
        <v>0.234375</v>
      </c>
      <c r="AV231">
        <v>2.859918288048913E-2</v>
      </c>
      <c r="AW231" t="e">
        <v>#VALUE!</v>
      </c>
      <c r="AX231" t="e">
        <v>#VALUE!</v>
      </c>
      <c r="AY231">
        <v>0</v>
      </c>
      <c r="AZ231">
        <v>0.27591253883623362</v>
      </c>
      <c r="BA231">
        <v>0.93672801557951879</v>
      </c>
      <c r="BB231">
        <v>0</v>
      </c>
      <c r="BC231">
        <v>0</v>
      </c>
      <c r="BD231">
        <v>0</v>
      </c>
      <c r="BE231">
        <v>0</v>
      </c>
      <c r="BF231" t="s">
        <v>159</v>
      </c>
      <c r="BG231" t="s">
        <v>442</v>
      </c>
      <c r="BH231">
        <v>0.53946161730592868</v>
      </c>
      <c r="BI231">
        <v>4.6273159716438069E-4</v>
      </c>
      <c r="BJ231">
        <v>0</v>
      </c>
      <c r="BK231">
        <v>0.87239610545343371</v>
      </c>
      <c r="BL231">
        <v>-0.87239610545343371</v>
      </c>
      <c r="BM231" t="e">
        <v>#N/A</v>
      </c>
      <c r="BN231" t="e">
        <v>#N/A</v>
      </c>
      <c r="BO231" t="e">
        <v>#N/A</v>
      </c>
      <c r="BP231" t="e">
        <v>#N/A</v>
      </c>
      <c r="BQ231" t="e">
        <v>#N/A</v>
      </c>
      <c r="BR231">
        <v>2.3565626621124901E-2</v>
      </c>
      <c r="BS231">
        <v>0.85740127924929355</v>
      </c>
      <c r="BT231">
        <v>0.26481285245673353</v>
      </c>
      <c r="BU231" t="e">
        <v>#VALUE!</v>
      </c>
      <c r="BV231" t="e">
        <v>#VALUE!</v>
      </c>
      <c r="BW231">
        <v>0</v>
      </c>
      <c r="BX231">
        <v>0.27591253883623362</v>
      </c>
      <c r="BY231">
        <v>0</v>
      </c>
      <c r="BZ231">
        <v>0</v>
      </c>
      <c r="CA231">
        <v>0</v>
      </c>
      <c r="CB231">
        <v>0</v>
      </c>
      <c r="CC231" t="s">
        <v>412</v>
      </c>
      <c r="CD231" t="s">
        <v>442</v>
      </c>
      <c r="CE231">
        <v>3.6021627385082001E-4</v>
      </c>
      <c r="CF231">
        <v>0.48477797168896641</v>
      </c>
      <c r="CG231">
        <v>0.45831480730632801</v>
      </c>
      <c r="CH231">
        <v>0.29994694573242009</v>
      </c>
      <c r="CI231">
        <v>0.15836786157390789</v>
      </c>
      <c r="CJ231" t="e">
        <v>#N/A</v>
      </c>
      <c r="CK231" t="e">
        <v>#N/A</v>
      </c>
      <c r="CL231" t="e">
        <v>#N/A</v>
      </c>
      <c r="CM231" t="e">
        <v>#N/A</v>
      </c>
      <c r="CN231" t="e">
        <v>#N/A</v>
      </c>
      <c r="CO231">
        <v>0.29390042496021701</v>
      </c>
      <c r="CP231">
        <v>0.37494210060930622</v>
      </c>
      <c r="CQ231">
        <v>5.3965236151792967E-2</v>
      </c>
      <c r="CR231" t="e">
        <v>#VALUE!</v>
      </c>
      <c r="CS231" t="e">
        <v>#VALUE!</v>
      </c>
      <c r="CT231">
        <v>0</v>
      </c>
      <c r="CU231">
        <v>0.27591253883623362</v>
      </c>
      <c r="CV231">
        <v>0</v>
      </c>
      <c r="CW231">
        <v>0</v>
      </c>
      <c r="CX231">
        <v>0</v>
      </c>
      <c r="CY231">
        <v>0</v>
      </c>
      <c r="CZ231" t="s">
        <v>171</v>
      </c>
      <c r="DA231" t="s">
        <v>441</v>
      </c>
      <c r="DB231">
        <v>2.0015572115105549E-4</v>
      </c>
      <c r="DC231">
        <v>0.84175084175084169</v>
      </c>
      <c r="DD231">
        <v>0.69457858754820923</v>
      </c>
      <c r="DE231">
        <v>7.0142753691910892E-2</v>
      </c>
      <c r="DF231">
        <v>0.62443583385629831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>
        <v>0.41247853205109791</v>
      </c>
      <c r="DM231">
        <v>0.19644981468948361</v>
      </c>
      <c r="DN231">
        <v>-9.2831094761203579E-3</v>
      </c>
      <c r="DO231" t="e">
        <v>#VALUE!</v>
      </c>
      <c r="DP231" t="e">
        <v>#VALUE!</v>
      </c>
      <c r="DQ231">
        <v>0</v>
      </c>
      <c r="DR231">
        <v>0.27591253883623362</v>
      </c>
      <c r="DS231">
        <v>0</v>
      </c>
      <c r="DT231">
        <v>0</v>
      </c>
      <c r="DU231">
        <v>0</v>
      </c>
      <c r="DV231">
        <v>0</v>
      </c>
      <c r="DW231" t="s">
        <v>409</v>
      </c>
      <c r="DX231" t="s">
        <v>442</v>
      </c>
      <c r="DY231">
        <v>0.32760032760032759</v>
      </c>
      <c r="DZ231">
        <v>2.6379656009285642E-3</v>
      </c>
      <c r="EA231">
        <v>8.2908592398751368E-2</v>
      </c>
      <c r="EB231">
        <v>0.70130165455304239</v>
      </c>
      <c r="EC231">
        <v>-0.61839306215429102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>
        <v>9.574825921726017E-2</v>
      </c>
      <c r="EJ231">
        <v>0.6973241665538894</v>
      </c>
      <c r="EK231">
        <v>0.17842788128587231</v>
      </c>
      <c r="EL231" t="e">
        <v>#VALUE!</v>
      </c>
      <c r="EM231" t="e">
        <v>#VALUE!</v>
      </c>
      <c r="EN231">
        <v>0</v>
      </c>
      <c r="EO231">
        <v>0.27591253883623362</v>
      </c>
      <c r="EP231">
        <v>0</v>
      </c>
      <c r="EQ231">
        <v>0</v>
      </c>
      <c r="ER231">
        <v>0</v>
      </c>
      <c r="ES231">
        <v>0</v>
      </c>
    </row>
    <row r="232" spans="1:149" x14ac:dyDescent="0.25">
      <c r="A232">
        <v>16</v>
      </c>
      <c r="B232" s="29" t="s">
        <v>904</v>
      </c>
      <c r="C232" s="29" t="s">
        <v>1333</v>
      </c>
      <c r="D232" s="29" t="s">
        <v>411</v>
      </c>
      <c r="E232" s="29">
        <v>4.5</v>
      </c>
      <c r="F232" s="29">
        <v>1.7982053910197619E-3</v>
      </c>
      <c r="G232" s="29">
        <v>4.6065966463976413E-3</v>
      </c>
      <c r="H232" s="29">
        <v>0</v>
      </c>
      <c r="I232" s="29">
        <v>0.21574973031283709</v>
      </c>
      <c r="J232" s="29">
        <v>0.58486372675166687</v>
      </c>
      <c r="K232" s="29">
        <v>-0.36911399643882981</v>
      </c>
      <c r="L232" s="29" t="s">
        <v>442</v>
      </c>
      <c r="M232" s="29">
        <v>7.3260073260073263E-2</v>
      </c>
      <c r="N232" s="29">
        <v>4.7382136934375737E-3</v>
      </c>
      <c r="O232" s="29">
        <v>0</v>
      </c>
      <c r="P232" s="29">
        <v>0.1360544217687075</v>
      </c>
      <c r="Q232" s="29">
        <v>0.21893814997263281</v>
      </c>
      <c r="R232" s="29">
        <v>0.1360544217687075</v>
      </c>
      <c r="S232">
        <v>0.61082474226804129</v>
      </c>
      <c r="T232">
        <v>0.15266106442577029</v>
      </c>
      <c r="U232" t="e">
        <v>#VALUE!</v>
      </c>
      <c r="V232" t="e">
        <v>#VALUE!</v>
      </c>
      <c r="W232">
        <v>0</v>
      </c>
      <c r="X232">
        <v>0.27591253883623362</v>
      </c>
      <c r="Y232">
        <v>0.56083190856968768</v>
      </c>
      <c r="Z232">
        <v>1.598459062787007</v>
      </c>
      <c r="AA232">
        <v>0.99096674657410244</v>
      </c>
      <c r="AB232">
        <v>1.067383254829221</v>
      </c>
      <c r="AC232">
        <v>0.95394493871592212</v>
      </c>
      <c r="AD232" t="e">
        <v>#VALUE!</v>
      </c>
      <c r="AE232" t="e">
        <v>#VALUE!</v>
      </c>
      <c r="AF232">
        <v>0</v>
      </c>
      <c r="AG232">
        <v>0</v>
      </c>
      <c r="AH232">
        <v>0</v>
      </c>
      <c r="AI232">
        <v>2.9208947895140431</v>
      </c>
      <c r="AJ232">
        <v>0</v>
      </c>
      <c r="AK232">
        <v>0.61839094675653938</v>
      </c>
      <c r="AL232">
        <v>0.17652250661959401</v>
      </c>
      <c r="AM232">
        <v>0.44186844013694537</v>
      </c>
      <c r="AN232" t="s">
        <v>441</v>
      </c>
      <c r="AO232">
        <v>0.1220304896970526</v>
      </c>
      <c r="AP232">
        <v>0.01</v>
      </c>
      <c r="AQ232">
        <v>0</v>
      </c>
      <c r="AR232">
        <v>0.23541586489846919</v>
      </c>
      <c r="AS232">
        <v>0.19185698166042681</v>
      </c>
      <c r="AT232">
        <v>0.41228612657184083</v>
      </c>
      <c r="AU232">
        <v>0.234375</v>
      </c>
      <c r="AV232">
        <v>2.859918288048913E-2</v>
      </c>
      <c r="AW232" t="e">
        <v>#VALUE!</v>
      </c>
      <c r="AX232" t="e">
        <v>#VALUE!</v>
      </c>
      <c r="AY232">
        <v>0</v>
      </c>
      <c r="AZ232">
        <v>0.27591253883623362</v>
      </c>
      <c r="BA232">
        <v>0.93672801557951879</v>
      </c>
      <c r="BB232">
        <v>0</v>
      </c>
      <c r="BC232">
        <v>0</v>
      </c>
      <c r="BD232">
        <v>0</v>
      </c>
      <c r="BE232">
        <v>0</v>
      </c>
      <c r="BF232" t="s">
        <v>159</v>
      </c>
      <c r="BG232" t="s">
        <v>442</v>
      </c>
      <c r="BH232">
        <v>0.53946161730592868</v>
      </c>
      <c r="BI232">
        <v>4.6273159716438069E-4</v>
      </c>
      <c r="BJ232">
        <v>0</v>
      </c>
      <c r="BK232">
        <v>0.87239610545343371</v>
      </c>
      <c r="BL232">
        <v>-0.87239610545343371</v>
      </c>
      <c r="BM232">
        <v>5.3020957708631813E-2</v>
      </c>
      <c r="BN232">
        <v>0.01</v>
      </c>
      <c r="BO232">
        <v>0</v>
      </c>
      <c r="BP232">
        <v>9.2622153938205554E-2</v>
      </c>
      <c r="BQ232">
        <v>0.23177352153514219</v>
      </c>
      <c r="BR232">
        <v>2.3565626621124901E-2</v>
      </c>
      <c r="BS232">
        <v>0.85740127924929355</v>
      </c>
      <c r="BT232">
        <v>0.26481285245673353</v>
      </c>
      <c r="BU232" t="e">
        <v>#VALUE!</v>
      </c>
      <c r="BV232" t="e">
        <v>#VALUE!</v>
      </c>
      <c r="BW232">
        <v>0</v>
      </c>
      <c r="BX232">
        <v>0.27591253883623362</v>
      </c>
      <c r="BY232">
        <v>0</v>
      </c>
      <c r="BZ232">
        <v>0</v>
      </c>
      <c r="CA232">
        <v>0</v>
      </c>
      <c r="CB232">
        <v>0</v>
      </c>
      <c r="CC232" t="s">
        <v>412</v>
      </c>
      <c r="CD232" t="s">
        <v>442</v>
      </c>
      <c r="CE232">
        <v>3.6021627385082001E-4</v>
      </c>
      <c r="CF232">
        <v>0.48477797168896641</v>
      </c>
      <c r="CG232">
        <v>0.45831480730632801</v>
      </c>
      <c r="CH232">
        <v>0.29994694573242009</v>
      </c>
      <c r="CI232">
        <v>0.15836786157390789</v>
      </c>
      <c r="CJ232">
        <v>9.9872646393694767E-2</v>
      </c>
      <c r="CK232">
        <v>0.01</v>
      </c>
      <c r="CL232">
        <v>0</v>
      </c>
      <c r="CM232">
        <v>0.19270072204274599</v>
      </c>
      <c r="CN232">
        <v>0.20298183243413909</v>
      </c>
      <c r="CO232">
        <v>0.29390042496021701</v>
      </c>
      <c r="CP232">
        <v>0.37494210060930622</v>
      </c>
      <c r="CQ232">
        <v>5.3965236151792967E-2</v>
      </c>
      <c r="CR232" t="e">
        <v>#VALUE!</v>
      </c>
      <c r="CS232" t="e">
        <v>#VALUE!</v>
      </c>
      <c r="CT232">
        <v>0</v>
      </c>
      <c r="CU232">
        <v>0.27591253883623362</v>
      </c>
      <c r="CV232">
        <v>0</v>
      </c>
      <c r="CW232">
        <v>0</v>
      </c>
      <c r="CX232">
        <v>0</v>
      </c>
      <c r="CY232">
        <v>0</v>
      </c>
      <c r="CZ232" t="s">
        <v>171</v>
      </c>
      <c r="DA232" t="s">
        <v>441</v>
      </c>
      <c r="DB232">
        <v>2.0015572115105549E-4</v>
      </c>
      <c r="DC232">
        <v>0.84175084175084169</v>
      </c>
      <c r="DD232">
        <v>0.69457858754820923</v>
      </c>
      <c r="DE232">
        <v>7.0142753691910892E-2</v>
      </c>
      <c r="DF232">
        <v>0.62443583385629831</v>
      </c>
      <c r="DG232">
        <v>0.12869030588323091</v>
      </c>
      <c r="DH232">
        <v>0.01</v>
      </c>
      <c r="DI232">
        <v>0</v>
      </c>
      <c r="DJ232">
        <v>0.24976603125041699</v>
      </c>
      <c r="DK232">
        <v>0.18751710305217781</v>
      </c>
      <c r="DL232">
        <v>0.41247853205109791</v>
      </c>
      <c r="DM232">
        <v>0.19644981468948361</v>
      </c>
      <c r="DN232">
        <v>-9.2831094761203579E-3</v>
      </c>
      <c r="DO232" t="e">
        <v>#VALUE!</v>
      </c>
      <c r="DP232" t="e">
        <v>#VALUE!</v>
      </c>
      <c r="DQ232">
        <v>0</v>
      </c>
      <c r="DR232">
        <v>0.27591253883623362</v>
      </c>
      <c r="DS232">
        <v>0</v>
      </c>
      <c r="DT232">
        <v>0</v>
      </c>
      <c r="DU232">
        <v>0</v>
      </c>
      <c r="DV232">
        <v>0</v>
      </c>
      <c r="DW232" t="s">
        <v>409</v>
      </c>
      <c r="DX232" t="s">
        <v>442</v>
      </c>
      <c r="DY232">
        <v>0.32760032760032759</v>
      </c>
      <c r="DZ232">
        <v>2.6379656009285642E-3</v>
      </c>
      <c r="EA232">
        <v>8.2908592398751368E-2</v>
      </c>
      <c r="EB232">
        <v>0.70130165455304239</v>
      </c>
      <c r="EC232">
        <v>-0.61839306215429102</v>
      </c>
      <c r="ED232">
        <v>5.4702521337005719E-2</v>
      </c>
      <c r="EE232">
        <v>0.01</v>
      </c>
      <c r="EF232">
        <v>0</v>
      </c>
      <c r="EG232">
        <v>9.6962511538694784E-2</v>
      </c>
      <c r="EH232">
        <v>0.229251803634903</v>
      </c>
      <c r="EI232">
        <v>9.574825921726017E-2</v>
      </c>
      <c r="EJ232">
        <v>0.6973241665538894</v>
      </c>
      <c r="EK232">
        <v>0.17842788128587231</v>
      </c>
      <c r="EL232" t="e">
        <v>#VALUE!</v>
      </c>
      <c r="EM232" t="e">
        <v>#VALUE!</v>
      </c>
      <c r="EN232">
        <v>0</v>
      </c>
      <c r="EO232">
        <v>0.27591253883623362</v>
      </c>
      <c r="EP232">
        <v>0</v>
      </c>
      <c r="EQ232">
        <v>0</v>
      </c>
      <c r="ER232">
        <v>0</v>
      </c>
      <c r="ES232">
        <v>0</v>
      </c>
    </row>
    <row r="233" spans="1:149" x14ac:dyDescent="0.25">
      <c r="A233">
        <v>16</v>
      </c>
      <c r="B233" s="29" t="s">
        <v>1452</v>
      </c>
      <c r="C233" s="29" t="s">
        <v>1333</v>
      </c>
      <c r="D233" s="29" t="s">
        <v>411</v>
      </c>
      <c r="E233" s="29">
        <v>4.5</v>
      </c>
      <c r="F233" s="29">
        <v>1.7982053910197619E-3</v>
      </c>
      <c r="G233" s="29">
        <v>4.6065966463976413E-3</v>
      </c>
      <c r="H233" s="29">
        <v>0</v>
      </c>
      <c r="I233" s="29">
        <v>0.21574973031283709</v>
      </c>
      <c r="J233" s="29">
        <v>0.58486372675166687</v>
      </c>
      <c r="K233" s="29">
        <v>-0.36911399643882981</v>
      </c>
      <c r="L233" s="29" t="s">
        <v>442</v>
      </c>
      <c r="M233" s="29" t="e">
        <v>#N/A</v>
      </c>
      <c r="N233" s="29" t="e">
        <v>#N/A</v>
      </c>
      <c r="O233" s="29" t="e">
        <v>#N/A</v>
      </c>
      <c r="P233" s="29" t="e">
        <v>#N/A</v>
      </c>
      <c r="Q233" s="29" t="e">
        <v>#N/A</v>
      </c>
      <c r="R233" s="29">
        <v>0.1360544217687075</v>
      </c>
      <c r="S233">
        <v>0.61082474226804129</v>
      </c>
      <c r="T233">
        <v>0.15266106442577029</v>
      </c>
      <c r="U233" t="e">
        <v>#VALUE!</v>
      </c>
      <c r="V233" t="e">
        <v>#VALUE!</v>
      </c>
      <c r="W233">
        <v>0</v>
      </c>
      <c r="X233">
        <v>0.27591253883623362</v>
      </c>
      <c r="Y233" t="e">
        <v>#N/A</v>
      </c>
      <c r="Z233" t="e">
        <v>#N/A</v>
      </c>
      <c r="AA233" t="e">
        <v>#N/A</v>
      </c>
      <c r="AB233">
        <v>1.067383254829221</v>
      </c>
      <c r="AC233">
        <v>0.95394493871592212</v>
      </c>
      <c r="AD233" t="e">
        <v>#VALUE!</v>
      </c>
      <c r="AE233" t="e">
        <v>#VALUE!</v>
      </c>
      <c r="AF233">
        <v>0</v>
      </c>
      <c r="AG233">
        <v>0</v>
      </c>
      <c r="AH233">
        <v>0</v>
      </c>
      <c r="AI233">
        <v>2.9208947895140431</v>
      </c>
      <c r="AJ233">
        <v>0</v>
      </c>
      <c r="AK233">
        <v>0.61839094675653938</v>
      </c>
      <c r="AL233">
        <v>0.17652250661959401</v>
      </c>
      <c r="AM233">
        <v>0.44186844013694537</v>
      </c>
      <c r="AN233" t="s">
        <v>441</v>
      </c>
      <c r="AO233" t="e">
        <v>#N/A</v>
      </c>
      <c r="AP233" t="e">
        <v>#N/A</v>
      </c>
      <c r="AQ233" t="e">
        <v>#N/A</v>
      </c>
      <c r="AR233" t="e">
        <v>#N/A</v>
      </c>
      <c r="AS233" t="e">
        <v>#N/A</v>
      </c>
      <c r="AT233">
        <v>0.41228612657184083</v>
      </c>
      <c r="AU233">
        <v>0.234375</v>
      </c>
      <c r="AV233">
        <v>2.859918288048913E-2</v>
      </c>
      <c r="AW233" t="e">
        <v>#VALUE!</v>
      </c>
      <c r="AX233" t="e">
        <v>#VALUE!</v>
      </c>
      <c r="AY233">
        <v>0</v>
      </c>
      <c r="AZ233">
        <v>0.27591253883623362</v>
      </c>
      <c r="BA233">
        <v>0.93672801557951879</v>
      </c>
      <c r="BB233">
        <v>0</v>
      </c>
      <c r="BC233">
        <v>0</v>
      </c>
      <c r="BD233">
        <v>0</v>
      </c>
      <c r="BE233">
        <v>0</v>
      </c>
      <c r="BF233" t="s">
        <v>159</v>
      </c>
      <c r="BG233" t="s">
        <v>442</v>
      </c>
      <c r="BH233">
        <v>0.53946161730592868</v>
      </c>
      <c r="BI233">
        <v>4.6273159716438069E-4</v>
      </c>
      <c r="BJ233">
        <v>0</v>
      </c>
      <c r="BK233">
        <v>0.87239610545343371</v>
      </c>
      <c r="BL233">
        <v>-0.87239610545343371</v>
      </c>
      <c r="BM233" t="e">
        <v>#N/A</v>
      </c>
      <c r="BN233" t="e">
        <v>#N/A</v>
      </c>
      <c r="BO233" t="e">
        <v>#N/A</v>
      </c>
      <c r="BP233" t="e">
        <v>#N/A</v>
      </c>
      <c r="BQ233" t="e">
        <v>#N/A</v>
      </c>
      <c r="BR233">
        <v>2.3565626621124901E-2</v>
      </c>
      <c r="BS233">
        <v>0.85740127924929355</v>
      </c>
      <c r="BT233">
        <v>0.26481285245673353</v>
      </c>
      <c r="BU233" t="e">
        <v>#VALUE!</v>
      </c>
      <c r="BV233" t="e">
        <v>#VALUE!</v>
      </c>
      <c r="BW233">
        <v>0</v>
      </c>
      <c r="BX233">
        <v>0.27591253883623362</v>
      </c>
      <c r="BY233">
        <v>0</v>
      </c>
      <c r="BZ233">
        <v>0</v>
      </c>
      <c r="CA233">
        <v>0</v>
      </c>
      <c r="CB233">
        <v>0</v>
      </c>
      <c r="CC233" t="s">
        <v>412</v>
      </c>
      <c r="CD233" t="s">
        <v>442</v>
      </c>
      <c r="CE233">
        <v>3.6021627385082001E-4</v>
      </c>
      <c r="CF233">
        <v>0.48477797168896641</v>
      </c>
      <c r="CG233">
        <v>0.45831480730632801</v>
      </c>
      <c r="CH233">
        <v>0.29994694573242009</v>
      </c>
      <c r="CI233">
        <v>0.15836786157390789</v>
      </c>
      <c r="CJ233" t="e">
        <v>#N/A</v>
      </c>
      <c r="CK233" t="e">
        <v>#N/A</v>
      </c>
      <c r="CL233" t="e">
        <v>#N/A</v>
      </c>
      <c r="CM233" t="e">
        <v>#N/A</v>
      </c>
      <c r="CN233" t="e">
        <v>#N/A</v>
      </c>
      <c r="CO233">
        <v>0.29390042496021701</v>
      </c>
      <c r="CP233">
        <v>0.37494210060930622</v>
      </c>
      <c r="CQ233">
        <v>5.3965236151792967E-2</v>
      </c>
      <c r="CR233" t="e">
        <v>#VALUE!</v>
      </c>
      <c r="CS233" t="e">
        <v>#VALUE!</v>
      </c>
      <c r="CT233">
        <v>0</v>
      </c>
      <c r="CU233">
        <v>0.27591253883623362</v>
      </c>
      <c r="CV233">
        <v>0</v>
      </c>
      <c r="CW233">
        <v>0</v>
      </c>
      <c r="CX233">
        <v>0</v>
      </c>
      <c r="CY233">
        <v>0</v>
      </c>
      <c r="CZ233" t="s">
        <v>171</v>
      </c>
      <c r="DA233" t="s">
        <v>441</v>
      </c>
      <c r="DB233">
        <v>2.0015572115105549E-4</v>
      </c>
      <c r="DC233">
        <v>0.84175084175084169</v>
      </c>
      <c r="DD233">
        <v>0.69457858754820923</v>
      </c>
      <c r="DE233">
        <v>7.0142753691910892E-2</v>
      </c>
      <c r="DF233">
        <v>0.62443583385629831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>
        <v>0.41247853205109791</v>
      </c>
      <c r="DM233">
        <v>0.19644981468948361</v>
      </c>
      <c r="DN233">
        <v>-9.2831094761203579E-3</v>
      </c>
      <c r="DO233" t="e">
        <v>#VALUE!</v>
      </c>
      <c r="DP233" t="e">
        <v>#VALUE!</v>
      </c>
      <c r="DQ233">
        <v>0</v>
      </c>
      <c r="DR233">
        <v>0.27591253883623362</v>
      </c>
      <c r="DS233">
        <v>0</v>
      </c>
      <c r="DT233">
        <v>0</v>
      </c>
      <c r="DU233">
        <v>0</v>
      </c>
      <c r="DV233">
        <v>0</v>
      </c>
      <c r="DW233" t="s">
        <v>409</v>
      </c>
      <c r="DX233" t="s">
        <v>442</v>
      </c>
      <c r="DY233">
        <v>0.32760032760032759</v>
      </c>
      <c r="DZ233">
        <v>2.6379656009285642E-3</v>
      </c>
      <c r="EA233">
        <v>8.2908592398751368E-2</v>
      </c>
      <c r="EB233">
        <v>0.70130165455304239</v>
      </c>
      <c r="EC233">
        <v>-0.61839306215429102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>
        <v>9.574825921726017E-2</v>
      </c>
      <c r="EJ233">
        <v>0.6973241665538894</v>
      </c>
      <c r="EK233">
        <v>0.17842788128587231</v>
      </c>
      <c r="EL233" t="e">
        <v>#VALUE!</v>
      </c>
      <c r="EM233" t="e">
        <v>#VALUE!</v>
      </c>
      <c r="EN233">
        <v>0</v>
      </c>
      <c r="EO233">
        <v>0.27591253883623362</v>
      </c>
      <c r="EP233">
        <v>0</v>
      </c>
      <c r="EQ233">
        <v>0</v>
      </c>
      <c r="ER233">
        <v>0</v>
      </c>
      <c r="ES233">
        <v>0</v>
      </c>
    </row>
    <row r="234" spans="1:149" x14ac:dyDescent="0.25">
      <c r="A234">
        <v>16</v>
      </c>
      <c r="B234" s="29" t="s">
        <v>1453</v>
      </c>
      <c r="C234" s="29" t="s">
        <v>1333</v>
      </c>
      <c r="D234" s="29" t="s">
        <v>411</v>
      </c>
      <c r="E234" s="29">
        <v>4.5</v>
      </c>
      <c r="F234" s="29">
        <v>1.7982053910197619E-3</v>
      </c>
      <c r="G234" s="29">
        <v>4.6065966463976413E-3</v>
      </c>
      <c r="H234" s="29">
        <v>0</v>
      </c>
      <c r="I234" s="29">
        <v>0.21574973031283709</v>
      </c>
      <c r="J234" s="29">
        <v>0.58486372675166687</v>
      </c>
      <c r="K234" s="29">
        <v>-0.36911399643882981</v>
      </c>
      <c r="L234" s="29" t="s">
        <v>442</v>
      </c>
      <c r="M234" s="29" t="e">
        <v>#N/A</v>
      </c>
      <c r="N234" s="29" t="e">
        <v>#N/A</v>
      </c>
      <c r="O234" s="29" t="e">
        <v>#N/A</v>
      </c>
      <c r="P234" s="29" t="e">
        <v>#N/A</v>
      </c>
      <c r="Q234" s="29" t="e">
        <v>#N/A</v>
      </c>
      <c r="R234" s="29">
        <v>0.1360544217687075</v>
      </c>
      <c r="S234">
        <v>0.61082474226804129</v>
      </c>
      <c r="T234">
        <v>0.15266106442577029</v>
      </c>
      <c r="U234" t="e">
        <v>#VALUE!</v>
      </c>
      <c r="V234" t="e">
        <v>#VALUE!</v>
      </c>
      <c r="W234">
        <v>0</v>
      </c>
      <c r="X234">
        <v>0.27591253883623362</v>
      </c>
      <c r="Y234" t="e">
        <v>#N/A</v>
      </c>
      <c r="Z234" t="e">
        <v>#N/A</v>
      </c>
      <c r="AA234" t="e">
        <v>#N/A</v>
      </c>
      <c r="AB234">
        <v>1.067383254829221</v>
      </c>
      <c r="AC234">
        <v>0.95394493871592212</v>
      </c>
      <c r="AD234" t="e">
        <v>#VALUE!</v>
      </c>
      <c r="AE234" t="e">
        <v>#VALUE!</v>
      </c>
      <c r="AF234">
        <v>0</v>
      </c>
      <c r="AG234">
        <v>0</v>
      </c>
      <c r="AH234">
        <v>0</v>
      </c>
      <c r="AI234">
        <v>2.9208947895140431</v>
      </c>
      <c r="AJ234">
        <v>0</v>
      </c>
      <c r="AK234">
        <v>0.61839094675653938</v>
      </c>
      <c r="AL234">
        <v>0.17652250661959401</v>
      </c>
      <c r="AM234">
        <v>0.44186844013694537</v>
      </c>
      <c r="AN234" t="s">
        <v>441</v>
      </c>
      <c r="AO234" t="e">
        <v>#N/A</v>
      </c>
      <c r="AP234" t="e">
        <v>#N/A</v>
      </c>
      <c r="AQ234" t="e">
        <v>#N/A</v>
      </c>
      <c r="AR234" t="e">
        <v>#N/A</v>
      </c>
      <c r="AS234" t="e">
        <v>#N/A</v>
      </c>
      <c r="AT234">
        <v>0.41228612657184083</v>
      </c>
      <c r="AU234">
        <v>0.234375</v>
      </c>
      <c r="AV234">
        <v>2.859918288048913E-2</v>
      </c>
      <c r="AW234" t="e">
        <v>#VALUE!</v>
      </c>
      <c r="AX234" t="e">
        <v>#VALUE!</v>
      </c>
      <c r="AY234">
        <v>0</v>
      </c>
      <c r="AZ234">
        <v>0.27591253883623362</v>
      </c>
      <c r="BA234">
        <v>0.93672801557951879</v>
      </c>
      <c r="BB234">
        <v>0</v>
      </c>
      <c r="BC234">
        <v>0</v>
      </c>
      <c r="BD234">
        <v>0</v>
      </c>
      <c r="BE234">
        <v>0</v>
      </c>
      <c r="BF234" t="s">
        <v>159</v>
      </c>
      <c r="BG234" t="s">
        <v>442</v>
      </c>
      <c r="BH234">
        <v>0.53946161730592868</v>
      </c>
      <c r="BI234">
        <v>4.6273159716438069E-4</v>
      </c>
      <c r="BJ234">
        <v>0</v>
      </c>
      <c r="BK234">
        <v>0.87239610545343371</v>
      </c>
      <c r="BL234">
        <v>-0.87239610545343371</v>
      </c>
      <c r="BM234" t="e">
        <v>#N/A</v>
      </c>
      <c r="BN234" t="e">
        <v>#N/A</v>
      </c>
      <c r="BO234" t="e">
        <v>#N/A</v>
      </c>
      <c r="BP234" t="e">
        <v>#N/A</v>
      </c>
      <c r="BQ234" t="e">
        <v>#N/A</v>
      </c>
      <c r="BR234">
        <v>2.3565626621124901E-2</v>
      </c>
      <c r="BS234">
        <v>0.85740127924929355</v>
      </c>
      <c r="BT234">
        <v>0.26481285245673353</v>
      </c>
      <c r="BU234" t="e">
        <v>#VALUE!</v>
      </c>
      <c r="BV234" t="e">
        <v>#VALUE!</v>
      </c>
      <c r="BW234">
        <v>0</v>
      </c>
      <c r="BX234">
        <v>0.27591253883623362</v>
      </c>
      <c r="BY234">
        <v>0</v>
      </c>
      <c r="BZ234">
        <v>0</v>
      </c>
      <c r="CA234">
        <v>0</v>
      </c>
      <c r="CB234">
        <v>0</v>
      </c>
      <c r="CC234" t="s">
        <v>412</v>
      </c>
      <c r="CD234" t="s">
        <v>442</v>
      </c>
      <c r="CE234">
        <v>3.6021627385082001E-4</v>
      </c>
      <c r="CF234">
        <v>0.48477797168896641</v>
      </c>
      <c r="CG234">
        <v>0.45831480730632801</v>
      </c>
      <c r="CH234">
        <v>0.29994694573242009</v>
      </c>
      <c r="CI234">
        <v>0.15836786157390789</v>
      </c>
      <c r="CJ234" t="e">
        <v>#N/A</v>
      </c>
      <c r="CK234" t="e">
        <v>#N/A</v>
      </c>
      <c r="CL234" t="e">
        <v>#N/A</v>
      </c>
      <c r="CM234" t="e">
        <v>#N/A</v>
      </c>
      <c r="CN234" t="e">
        <v>#N/A</v>
      </c>
      <c r="CO234">
        <v>0.29390042496021701</v>
      </c>
      <c r="CP234">
        <v>0.37494210060930622</v>
      </c>
      <c r="CQ234">
        <v>5.3965236151792967E-2</v>
      </c>
      <c r="CR234" t="e">
        <v>#VALUE!</v>
      </c>
      <c r="CS234" t="e">
        <v>#VALUE!</v>
      </c>
      <c r="CT234">
        <v>0</v>
      </c>
      <c r="CU234">
        <v>0.27591253883623362</v>
      </c>
      <c r="CV234">
        <v>0</v>
      </c>
      <c r="CW234">
        <v>0</v>
      </c>
      <c r="CX234">
        <v>0</v>
      </c>
      <c r="CY234">
        <v>0</v>
      </c>
      <c r="CZ234" t="s">
        <v>171</v>
      </c>
      <c r="DA234" t="s">
        <v>441</v>
      </c>
      <c r="DB234">
        <v>2.0015572115105549E-4</v>
      </c>
      <c r="DC234">
        <v>0.84175084175084169</v>
      </c>
      <c r="DD234">
        <v>0.69457858754820923</v>
      </c>
      <c r="DE234">
        <v>7.0142753691910892E-2</v>
      </c>
      <c r="DF234">
        <v>0.62443583385629831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>
        <v>0.41247853205109791</v>
      </c>
      <c r="DM234">
        <v>0.19644981468948361</v>
      </c>
      <c r="DN234">
        <v>-9.2831094761203579E-3</v>
      </c>
      <c r="DO234" t="e">
        <v>#VALUE!</v>
      </c>
      <c r="DP234" t="e">
        <v>#VALUE!</v>
      </c>
      <c r="DQ234">
        <v>0</v>
      </c>
      <c r="DR234">
        <v>0.27591253883623362</v>
      </c>
      <c r="DS234">
        <v>0</v>
      </c>
      <c r="DT234">
        <v>0</v>
      </c>
      <c r="DU234">
        <v>0</v>
      </c>
      <c r="DV234">
        <v>0</v>
      </c>
      <c r="DW234" t="s">
        <v>409</v>
      </c>
      <c r="DX234" t="s">
        <v>442</v>
      </c>
      <c r="DY234">
        <v>0.32760032760032759</v>
      </c>
      <c r="DZ234">
        <v>2.6379656009285642E-3</v>
      </c>
      <c r="EA234">
        <v>8.2908592398751368E-2</v>
      </c>
      <c r="EB234">
        <v>0.70130165455304239</v>
      </c>
      <c r="EC234">
        <v>-0.61839306215429102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>
        <v>9.574825921726017E-2</v>
      </c>
      <c r="EJ234">
        <v>0.6973241665538894</v>
      </c>
      <c r="EK234">
        <v>0.17842788128587231</v>
      </c>
      <c r="EL234" t="e">
        <v>#VALUE!</v>
      </c>
      <c r="EM234" t="e">
        <v>#VALUE!</v>
      </c>
      <c r="EN234">
        <v>0</v>
      </c>
      <c r="EO234">
        <v>0.27591253883623362</v>
      </c>
      <c r="EP234">
        <v>0</v>
      </c>
      <c r="EQ234">
        <v>0</v>
      </c>
      <c r="ER234">
        <v>0</v>
      </c>
      <c r="ES234">
        <v>0</v>
      </c>
    </row>
    <row r="235" spans="1:149" x14ac:dyDescent="0.25">
      <c r="A235">
        <v>16</v>
      </c>
      <c r="B235" s="29" t="s">
        <v>1263</v>
      </c>
      <c r="C235" s="29" t="s">
        <v>1335</v>
      </c>
      <c r="D235" s="29" t="s">
        <v>411</v>
      </c>
      <c r="E235" s="29">
        <v>6.6</v>
      </c>
      <c r="F235" s="29">
        <v>1.7982053910197619E-3</v>
      </c>
      <c r="G235" s="29">
        <v>4.6065966463976413E-3</v>
      </c>
      <c r="H235" s="29">
        <v>1</v>
      </c>
      <c r="I235" s="29">
        <v>0.21574973031283709</v>
      </c>
      <c r="J235" s="29">
        <v>0.58486372675166687</v>
      </c>
      <c r="K235" s="29">
        <v>-0.36911399643882981</v>
      </c>
      <c r="L235" s="29" t="s">
        <v>442</v>
      </c>
      <c r="M235" s="29">
        <v>0.29304029304029311</v>
      </c>
      <c r="N235" s="29">
        <v>6.8027210884353734E-2</v>
      </c>
      <c r="O235" s="29">
        <v>0</v>
      </c>
      <c r="P235" s="29">
        <v>0.19047619047619049</v>
      </c>
      <c r="Q235" s="29">
        <v>0.1322751322751323</v>
      </c>
      <c r="R235" s="29">
        <v>0.1360544217687075</v>
      </c>
      <c r="S235">
        <v>0.61082474226804129</v>
      </c>
      <c r="T235">
        <v>0.15266106442577029</v>
      </c>
      <c r="U235" t="e">
        <v>#VALUE!</v>
      </c>
      <c r="V235" t="e">
        <v>#VALUE!</v>
      </c>
      <c r="W235">
        <v>0</v>
      </c>
      <c r="X235">
        <v>0</v>
      </c>
      <c r="Y235">
        <v>2.2433276342787511</v>
      </c>
      <c r="Z235">
        <v>2.237842687901809</v>
      </c>
      <c r="AA235">
        <v>0.59870907605518675</v>
      </c>
      <c r="AB235">
        <v>1.067383254829221</v>
      </c>
      <c r="AC235">
        <v>0.95394493871592212</v>
      </c>
      <c r="AD235" t="e">
        <v>#VALUE!</v>
      </c>
      <c r="AE235" t="e">
        <v>#VALUE!</v>
      </c>
      <c r="AF235">
        <v>3.8834234548520268</v>
      </c>
      <c r="AG235">
        <v>7.0306886505029378E-2</v>
      </c>
      <c r="AH235">
        <v>4.0240372278620864</v>
      </c>
      <c r="AI235">
        <v>2.9208947895140431</v>
      </c>
      <c r="AJ235">
        <v>1</v>
      </c>
      <c r="AK235">
        <v>0.61839094675653938</v>
      </c>
      <c r="AL235">
        <v>0.17652250661959401</v>
      </c>
      <c r="AM235">
        <v>0.44186844013694537</v>
      </c>
      <c r="AN235" t="s">
        <v>441</v>
      </c>
      <c r="AO235">
        <v>0.48812195878821041</v>
      </c>
      <c r="AP235">
        <v>0.05</v>
      </c>
      <c r="AQ235">
        <v>0.01</v>
      </c>
      <c r="AR235">
        <v>0.32958221085785688</v>
      </c>
      <c r="AS235">
        <v>0.1159135930865078</v>
      </c>
      <c r="AT235">
        <v>0.41228612657184083</v>
      </c>
      <c r="AU235">
        <v>0.234375</v>
      </c>
      <c r="AV235">
        <v>2.859918288048913E-2</v>
      </c>
      <c r="AW235" t="e">
        <v>#VALUE!</v>
      </c>
      <c r="AX235" t="e">
        <v>#VALUE!</v>
      </c>
      <c r="AY235">
        <v>0</v>
      </c>
      <c r="AZ235">
        <v>0</v>
      </c>
      <c r="BA235">
        <v>0.93672801557951879</v>
      </c>
      <c r="BB235">
        <v>5.0653208746399043</v>
      </c>
      <c r="BC235">
        <v>9.8107477613279828E-2</v>
      </c>
      <c r="BD235">
        <v>5.2615358298664638</v>
      </c>
      <c r="BE235">
        <v>1</v>
      </c>
      <c r="BF235" t="s">
        <v>159</v>
      </c>
      <c r="BG235" t="s">
        <v>442</v>
      </c>
      <c r="BH235">
        <v>0.53946161730592868</v>
      </c>
      <c r="BI235">
        <v>4.6273159716438069E-4</v>
      </c>
      <c r="BJ235">
        <v>0</v>
      </c>
      <c r="BK235">
        <v>0.87239610545343371</v>
      </c>
      <c r="BL235">
        <v>-0.87239610545343371</v>
      </c>
      <c r="BM235">
        <v>0.2120838308345272</v>
      </c>
      <c r="BN235">
        <v>0.01</v>
      </c>
      <c r="BO235">
        <v>0</v>
      </c>
      <c r="BP235">
        <v>0.12967101551348781</v>
      </c>
      <c r="BQ235">
        <v>0.14002983592748169</v>
      </c>
      <c r="BR235">
        <v>2.3565626621124901E-2</v>
      </c>
      <c r="BS235">
        <v>0.85740127924929355</v>
      </c>
      <c r="BT235">
        <v>0.26481285245673353</v>
      </c>
      <c r="BU235" t="e">
        <v>#VALUE!</v>
      </c>
      <c r="BV235" t="e">
        <v>#VALUE!</v>
      </c>
      <c r="BW235">
        <v>0</v>
      </c>
      <c r="BX235">
        <v>0</v>
      </c>
      <c r="BY235">
        <v>3.1373185339510909</v>
      </c>
      <c r="BZ235">
        <v>5.2757006555597549E-2</v>
      </c>
      <c r="CA235">
        <v>3.2428325470622861</v>
      </c>
      <c r="CB235">
        <v>1</v>
      </c>
      <c r="CC235" t="s">
        <v>412</v>
      </c>
      <c r="CD235" t="s">
        <v>442</v>
      </c>
      <c r="CE235">
        <v>3.6021627385082001E-4</v>
      </c>
      <c r="CF235">
        <v>0.48477797168896641</v>
      </c>
      <c r="CG235">
        <v>0.45831480730632801</v>
      </c>
      <c r="CH235">
        <v>0.29994694573242009</v>
      </c>
      <c r="CI235">
        <v>0.15836786157390789</v>
      </c>
      <c r="CJ235">
        <v>0.39949058557477912</v>
      </c>
      <c r="CK235">
        <v>0.05</v>
      </c>
      <c r="CL235">
        <v>0.01</v>
      </c>
      <c r="CM235">
        <v>0.26978101085984441</v>
      </c>
      <c r="CN235">
        <v>0.1226348570956257</v>
      </c>
      <c r="CO235">
        <v>0.29390042496021701</v>
      </c>
      <c r="CP235">
        <v>0.37494210060930622</v>
      </c>
      <c r="CQ235">
        <v>5.3965236151792967E-2</v>
      </c>
      <c r="CR235" t="e">
        <v>#VALUE!</v>
      </c>
      <c r="CS235" t="e">
        <v>#VALUE!</v>
      </c>
      <c r="CT235">
        <v>0</v>
      </c>
      <c r="CU235">
        <v>0</v>
      </c>
      <c r="CV235">
        <v>4.524670517783024</v>
      </c>
      <c r="CW235">
        <v>8.5390299919292298E-2</v>
      </c>
      <c r="CX235">
        <v>4.6954511176216087</v>
      </c>
      <c r="CY235">
        <v>1</v>
      </c>
      <c r="CZ235" t="s">
        <v>171</v>
      </c>
      <c r="DA235" t="s">
        <v>441</v>
      </c>
      <c r="DB235">
        <v>2.0015572115105549E-4</v>
      </c>
      <c r="DC235">
        <v>0.84175084175084169</v>
      </c>
      <c r="DD235">
        <v>0.69457858754820923</v>
      </c>
      <c r="DE235">
        <v>7.0142753691910892E-2</v>
      </c>
      <c r="DF235">
        <v>0.62443583385629831</v>
      </c>
      <c r="DG235">
        <v>0.51476122353292342</v>
      </c>
      <c r="DH235">
        <v>0.06</v>
      </c>
      <c r="DI235">
        <v>0.01</v>
      </c>
      <c r="DJ235">
        <v>0.34967244375058382</v>
      </c>
      <c r="DK235">
        <v>0.113291583094024</v>
      </c>
      <c r="DL235">
        <v>0.41247853205109791</v>
      </c>
      <c r="DM235">
        <v>0.19644981468948361</v>
      </c>
      <c r="DN235">
        <v>-9.2831094761203579E-3</v>
      </c>
      <c r="DO235" t="e">
        <v>#VALUE!</v>
      </c>
      <c r="DP235" t="e">
        <v>#VALUE!</v>
      </c>
      <c r="DQ235">
        <v>0</v>
      </c>
      <c r="DR235">
        <v>0</v>
      </c>
      <c r="DS235">
        <v>5.2747706422894209</v>
      </c>
      <c r="DT235">
        <v>0.1030341550479318</v>
      </c>
      <c r="DU235">
        <v>5.4808389523852847</v>
      </c>
      <c r="DV235">
        <v>1</v>
      </c>
      <c r="DW235" t="s">
        <v>409</v>
      </c>
      <c r="DX235" t="s">
        <v>442</v>
      </c>
      <c r="DY235">
        <v>0.32760032760032759</v>
      </c>
      <c r="DZ235">
        <v>2.6379656009285642E-3</v>
      </c>
      <c r="EA235">
        <v>8.2908592398751368E-2</v>
      </c>
      <c r="EB235">
        <v>0.70130165455304239</v>
      </c>
      <c r="EC235">
        <v>-0.61839306215429102</v>
      </c>
      <c r="ED235">
        <v>0.2188100853480229</v>
      </c>
      <c r="EE235">
        <v>0.01</v>
      </c>
      <c r="EF235">
        <v>0</v>
      </c>
      <c r="EG235">
        <v>0.13574751615417269</v>
      </c>
      <c r="EH235">
        <v>0.13850629802942049</v>
      </c>
      <c r="EI235">
        <v>9.574825921726017E-2</v>
      </c>
      <c r="EJ235">
        <v>0.6973241665538894</v>
      </c>
      <c r="EK235">
        <v>0.17842788128587231</v>
      </c>
      <c r="EL235" t="e">
        <v>#VALUE!</v>
      </c>
      <c r="EM235" t="e">
        <v>#VALUE!</v>
      </c>
      <c r="EN235">
        <v>0</v>
      </c>
      <c r="EO235">
        <v>0</v>
      </c>
      <c r="EP235">
        <v>3.1839765918251892</v>
      </c>
      <c r="EQ235">
        <v>5.3854497392912093E-2</v>
      </c>
      <c r="ER235">
        <v>3.2916855866110128</v>
      </c>
      <c r="ES235">
        <v>20.193908425824709</v>
      </c>
    </row>
    <row r="236" spans="1:149" x14ac:dyDescent="0.25">
      <c r="A236">
        <v>16</v>
      </c>
      <c r="B236" s="29" t="s">
        <v>1454</v>
      </c>
      <c r="C236" s="29" t="s">
        <v>1335</v>
      </c>
      <c r="D236" s="29" t="s">
        <v>411</v>
      </c>
      <c r="E236" s="29">
        <v>5.5</v>
      </c>
      <c r="F236" s="29">
        <v>1.7982053910197619E-3</v>
      </c>
      <c r="G236" s="29">
        <v>4.6065966463976413E-3</v>
      </c>
      <c r="H236" s="29">
        <v>0</v>
      </c>
      <c r="I236" s="29">
        <v>0.21574973031283709</v>
      </c>
      <c r="J236" s="29">
        <v>0.58486372675166687</v>
      </c>
      <c r="K236" s="29">
        <v>-0.36911399643882981</v>
      </c>
      <c r="L236" s="29" t="s">
        <v>442</v>
      </c>
      <c r="M236" s="29" t="e">
        <v>#N/A</v>
      </c>
      <c r="N236" s="29" t="e">
        <v>#N/A</v>
      </c>
      <c r="O236" s="29" t="e">
        <v>#N/A</v>
      </c>
      <c r="P236" s="29" t="e">
        <v>#N/A</v>
      </c>
      <c r="Q236" s="29" t="e">
        <v>#N/A</v>
      </c>
      <c r="R236" s="29">
        <v>0.1360544217687075</v>
      </c>
      <c r="S236">
        <v>0.61082474226804129</v>
      </c>
      <c r="T236">
        <v>0.15266106442577029</v>
      </c>
      <c r="U236" t="e">
        <v>#VALUE!</v>
      </c>
      <c r="V236" t="e">
        <v>#VALUE!</v>
      </c>
      <c r="W236">
        <v>0</v>
      </c>
      <c r="X236">
        <v>0</v>
      </c>
      <c r="Y236" t="e">
        <v>#N/A</v>
      </c>
      <c r="Z236" t="e">
        <v>#N/A</v>
      </c>
      <c r="AA236" t="e">
        <v>#N/A</v>
      </c>
      <c r="AB236">
        <v>1.067383254829221</v>
      </c>
      <c r="AC236">
        <v>0.95394493871592212</v>
      </c>
      <c r="AD236" t="e">
        <v>#VALUE!</v>
      </c>
      <c r="AE236" t="e">
        <v>#VALUE!</v>
      </c>
      <c r="AF236">
        <v>0</v>
      </c>
      <c r="AG236">
        <v>0</v>
      </c>
      <c r="AH236">
        <v>0</v>
      </c>
      <c r="AI236">
        <v>2.9208947895140431</v>
      </c>
      <c r="AJ236">
        <v>0</v>
      </c>
      <c r="AK236">
        <v>0.61839094675653938</v>
      </c>
      <c r="AL236">
        <v>0.17652250661959401</v>
      </c>
      <c r="AM236">
        <v>0.44186844013694537</v>
      </c>
      <c r="AN236" t="s">
        <v>441</v>
      </c>
      <c r="AO236" t="e">
        <v>#N/A</v>
      </c>
      <c r="AP236" t="e">
        <v>#N/A</v>
      </c>
      <c r="AQ236" t="e">
        <v>#N/A</v>
      </c>
      <c r="AR236" t="e">
        <v>#N/A</v>
      </c>
      <c r="AS236" t="e">
        <v>#N/A</v>
      </c>
      <c r="AT236">
        <v>0.41228612657184083</v>
      </c>
      <c r="AU236">
        <v>0.234375</v>
      </c>
      <c r="AV236">
        <v>2.859918288048913E-2</v>
      </c>
      <c r="AW236" t="e">
        <v>#VALUE!</v>
      </c>
      <c r="AX236" t="e">
        <v>#VALUE!</v>
      </c>
      <c r="AY236">
        <v>0</v>
      </c>
      <c r="AZ236">
        <v>0</v>
      </c>
      <c r="BA236">
        <v>0.93672801557951879</v>
      </c>
      <c r="BB236">
        <v>0</v>
      </c>
      <c r="BC236">
        <v>0</v>
      </c>
      <c r="BD236">
        <v>0</v>
      </c>
      <c r="BE236">
        <v>0</v>
      </c>
      <c r="BF236" t="s">
        <v>159</v>
      </c>
      <c r="BG236" t="s">
        <v>442</v>
      </c>
      <c r="BH236">
        <v>0.53946161730592868</v>
      </c>
      <c r="BI236">
        <v>4.6273159716438069E-4</v>
      </c>
      <c r="BJ236">
        <v>0</v>
      </c>
      <c r="BK236">
        <v>0.87239610545343371</v>
      </c>
      <c r="BL236">
        <v>-0.87239610545343371</v>
      </c>
      <c r="BM236" t="e">
        <v>#N/A</v>
      </c>
      <c r="BN236" t="e">
        <v>#N/A</v>
      </c>
      <c r="BO236" t="e">
        <v>#N/A</v>
      </c>
      <c r="BP236" t="e">
        <v>#N/A</v>
      </c>
      <c r="BQ236" t="e">
        <v>#N/A</v>
      </c>
      <c r="BR236">
        <v>2.3565626621124901E-2</v>
      </c>
      <c r="BS236">
        <v>0.85740127924929355</v>
      </c>
      <c r="BT236">
        <v>0.26481285245673353</v>
      </c>
      <c r="BU236" t="e">
        <v>#VALUE!</v>
      </c>
      <c r="BV236" t="e">
        <v>#VALUE!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 t="s">
        <v>412</v>
      </c>
      <c r="CD236" t="s">
        <v>442</v>
      </c>
      <c r="CE236">
        <v>3.6021627385082001E-4</v>
      </c>
      <c r="CF236">
        <v>0.48477797168896641</v>
      </c>
      <c r="CG236">
        <v>0.45831480730632801</v>
      </c>
      <c r="CH236">
        <v>0.29994694573242009</v>
      </c>
      <c r="CI236">
        <v>0.15836786157390789</v>
      </c>
      <c r="CJ236" t="e">
        <v>#N/A</v>
      </c>
      <c r="CK236" t="e">
        <v>#N/A</v>
      </c>
      <c r="CL236" t="e">
        <v>#N/A</v>
      </c>
      <c r="CM236" t="e">
        <v>#N/A</v>
      </c>
      <c r="CN236" t="e">
        <v>#N/A</v>
      </c>
      <c r="CO236">
        <v>0.29390042496021701</v>
      </c>
      <c r="CP236">
        <v>0.37494210060930622</v>
      </c>
      <c r="CQ236">
        <v>5.3965236151792967E-2</v>
      </c>
      <c r="CR236" t="e">
        <v>#VALUE!</v>
      </c>
      <c r="CS236" t="e">
        <v>#VALUE!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 t="s">
        <v>171</v>
      </c>
      <c r="DA236" t="s">
        <v>441</v>
      </c>
      <c r="DB236">
        <v>2.0015572115105549E-4</v>
      </c>
      <c r="DC236">
        <v>0.84175084175084169</v>
      </c>
      <c r="DD236">
        <v>0.69457858754820923</v>
      </c>
      <c r="DE236">
        <v>7.0142753691910892E-2</v>
      </c>
      <c r="DF236">
        <v>0.62443583385629831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>
        <v>0.41247853205109791</v>
      </c>
      <c r="DM236">
        <v>0.19644981468948361</v>
      </c>
      <c r="DN236">
        <v>-9.2831094761203579E-3</v>
      </c>
      <c r="DO236" t="e">
        <v>#VALUE!</v>
      </c>
      <c r="DP236" t="e">
        <v>#VALUE!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 t="s">
        <v>409</v>
      </c>
      <c r="DX236" t="s">
        <v>442</v>
      </c>
      <c r="DY236">
        <v>0.32760032760032759</v>
      </c>
      <c r="DZ236">
        <v>2.6379656009285642E-3</v>
      </c>
      <c r="EA236">
        <v>8.2908592398751368E-2</v>
      </c>
      <c r="EB236">
        <v>0.70130165455304239</v>
      </c>
      <c r="EC236">
        <v>-0.61839306215429102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>
        <v>9.574825921726017E-2</v>
      </c>
      <c r="EJ236">
        <v>0.6973241665538894</v>
      </c>
      <c r="EK236">
        <v>0.17842788128587231</v>
      </c>
      <c r="EL236" t="e">
        <v>#VALUE!</v>
      </c>
      <c r="EM236" t="e">
        <v>#VALUE!</v>
      </c>
      <c r="EN236">
        <v>0</v>
      </c>
      <c r="EO236">
        <v>0</v>
      </c>
      <c r="EP236">
        <v>0</v>
      </c>
      <c r="EQ236">
        <v>0</v>
      </c>
      <c r="ER236">
        <v>0</v>
      </c>
      <c r="ES236">
        <v>0</v>
      </c>
    </row>
    <row r="237" spans="1:149" x14ac:dyDescent="0.25">
      <c r="A237">
        <v>16</v>
      </c>
      <c r="B237" s="29" t="s">
        <v>1240</v>
      </c>
      <c r="C237" s="29" t="s">
        <v>1335</v>
      </c>
      <c r="D237" s="29" t="s">
        <v>411</v>
      </c>
      <c r="E237" s="29">
        <v>5.3</v>
      </c>
      <c r="F237" s="29">
        <v>1.7982053910197619E-3</v>
      </c>
      <c r="G237" s="29">
        <v>4.6065966463976413E-3</v>
      </c>
      <c r="H237" s="29">
        <v>0</v>
      </c>
      <c r="I237" s="29">
        <v>0.21574973031283709</v>
      </c>
      <c r="J237" s="29">
        <v>0.58486372675166687</v>
      </c>
      <c r="K237" s="29">
        <v>-0.36911399643882981</v>
      </c>
      <c r="L237" s="29" t="s">
        <v>442</v>
      </c>
      <c r="M237" s="29" t="e">
        <v>#N/A</v>
      </c>
      <c r="N237" s="29" t="e">
        <v>#N/A</v>
      </c>
      <c r="O237" s="29" t="e">
        <v>#N/A</v>
      </c>
      <c r="P237" s="29" t="e">
        <v>#N/A</v>
      </c>
      <c r="Q237" s="29" t="e">
        <v>#N/A</v>
      </c>
      <c r="R237" s="29">
        <v>0.1360544217687075</v>
      </c>
      <c r="S237">
        <v>0.61082474226804129</v>
      </c>
      <c r="T237">
        <v>0.15266106442577029</v>
      </c>
      <c r="U237" t="e">
        <v>#VALUE!</v>
      </c>
      <c r="V237" t="e">
        <v>#VALUE!</v>
      </c>
      <c r="W237">
        <v>0</v>
      </c>
      <c r="X237">
        <v>0</v>
      </c>
      <c r="Y237" t="e">
        <v>#N/A</v>
      </c>
      <c r="Z237" t="e">
        <v>#N/A</v>
      </c>
      <c r="AA237" t="e">
        <v>#N/A</v>
      </c>
      <c r="AB237">
        <v>1.067383254829221</v>
      </c>
      <c r="AC237">
        <v>0.95394493871592212</v>
      </c>
      <c r="AD237" t="e">
        <v>#VALUE!</v>
      </c>
      <c r="AE237" t="e">
        <v>#VALUE!</v>
      </c>
      <c r="AF237">
        <v>0</v>
      </c>
      <c r="AG237">
        <v>0</v>
      </c>
      <c r="AH237">
        <v>0</v>
      </c>
      <c r="AI237">
        <v>2.9208947895140431</v>
      </c>
      <c r="AJ237">
        <v>0</v>
      </c>
      <c r="AK237">
        <v>0.61839094675653938</v>
      </c>
      <c r="AL237">
        <v>0.17652250661959401</v>
      </c>
      <c r="AM237">
        <v>0.44186844013694537</v>
      </c>
      <c r="AN237" t="s">
        <v>441</v>
      </c>
      <c r="AO237" t="e">
        <v>#N/A</v>
      </c>
      <c r="AP237" t="e">
        <v>#N/A</v>
      </c>
      <c r="AQ237" t="e">
        <v>#N/A</v>
      </c>
      <c r="AR237" t="e">
        <v>#N/A</v>
      </c>
      <c r="AS237" t="e">
        <v>#N/A</v>
      </c>
      <c r="AT237">
        <v>0.41228612657184083</v>
      </c>
      <c r="AU237">
        <v>0.234375</v>
      </c>
      <c r="AV237">
        <v>2.859918288048913E-2</v>
      </c>
      <c r="AW237" t="e">
        <v>#VALUE!</v>
      </c>
      <c r="AX237" t="e">
        <v>#VALUE!</v>
      </c>
      <c r="AY237">
        <v>0</v>
      </c>
      <c r="AZ237">
        <v>0</v>
      </c>
      <c r="BA237">
        <v>0.93672801557951879</v>
      </c>
      <c r="BB237">
        <v>0</v>
      </c>
      <c r="BC237">
        <v>0</v>
      </c>
      <c r="BD237">
        <v>0</v>
      </c>
      <c r="BE237">
        <v>0</v>
      </c>
      <c r="BF237" t="s">
        <v>159</v>
      </c>
      <c r="BG237" t="s">
        <v>442</v>
      </c>
      <c r="BH237">
        <v>0.53946161730592868</v>
      </c>
      <c r="BI237">
        <v>4.6273159716438069E-4</v>
      </c>
      <c r="BJ237">
        <v>0</v>
      </c>
      <c r="BK237">
        <v>0.87239610545343371</v>
      </c>
      <c r="BL237">
        <v>-0.87239610545343371</v>
      </c>
      <c r="BM237" t="e">
        <v>#N/A</v>
      </c>
      <c r="BN237" t="e">
        <v>#N/A</v>
      </c>
      <c r="BO237" t="e">
        <v>#N/A</v>
      </c>
      <c r="BP237" t="e">
        <v>#N/A</v>
      </c>
      <c r="BQ237" t="e">
        <v>#N/A</v>
      </c>
      <c r="BR237">
        <v>2.3565626621124901E-2</v>
      </c>
      <c r="BS237">
        <v>0.85740127924929355</v>
      </c>
      <c r="BT237">
        <v>0.26481285245673353</v>
      </c>
      <c r="BU237" t="e">
        <v>#VALUE!</v>
      </c>
      <c r="BV237" t="e">
        <v>#VALUE!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 t="s">
        <v>412</v>
      </c>
      <c r="CD237" t="s">
        <v>442</v>
      </c>
      <c r="CE237">
        <v>3.6021627385082001E-4</v>
      </c>
      <c r="CF237">
        <v>0.48477797168896641</v>
      </c>
      <c r="CG237">
        <v>0.45831480730632801</v>
      </c>
      <c r="CH237">
        <v>0.29994694573242009</v>
      </c>
      <c r="CI237">
        <v>0.15836786157390789</v>
      </c>
      <c r="CJ237" t="e">
        <v>#N/A</v>
      </c>
      <c r="CK237" t="e">
        <v>#N/A</v>
      </c>
      <c r="CL237" t="e">
        <v>#N/A</v>
      </c>
      <c r="CM237" t="e">
        <v>#N/A</v>
      </c>
      <c r="CN237" t="e">
        <v>#N/A</v>
      </c>
      <c r="CO237">
        <v>0.29390042496021701</v>
      </c>
      <c r="CP237">
        <v>0.37494210060930622</v>
      </c>
      <c r="CQ237">
        <v>5.3965236151792967E-2</v>
      </c>
      <c r="CR237" t="e">
        <v>#VALUE!</v>
      </c>
      <c r="CS237" t="e">
        <v>#VALUE!</v>
      </c>
      <c r="CT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CZ237" t="s">
        <v>171</v>
      </c>
      <c r="DA237" t="s">
        <v>441</v>
      </c>
      <c r="DB237">
        <v>2.0015572115105549E-4</v>
      </c>
      <c r="DC237">
        <v>0.84175084175084169</v>
      </c>
      <c r="DD237">
        <v>0.69457858754820923</v>
      </c>
      <c r="DE237">
        <v>7.0142753691910892E-2</v>
      </c>
      <c r="DF237">
        <v>0.62443583385629831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>
        <v>0.41247853205109791</v>
      </c>
      <c r="DM237">
        <v>0.19644981468948361</v>
      </c>
      <c r="DN237">
        <v>-9.2831094761203579E-3</v>
      </c>
      <c r="DO237" t="e">
        <v>#VALUE!</v>
      </c>
      <c r="DP237" t="e">
        <v>#VALUE!</v>
      </c>
      <c r="DQ237">
        <v>0</v>
      </c>
      <c r="DR237">
        <v>0</v>
      </c>
      <c r="DS237">
        <v>0</v>
      </c>
      <c r="DT237">
        <v>0</v>
      </c>
      <c r="DU237">
        <v>0</v>
      </c>
      <c r="DV237">
        <v>0</v>
      </c>
      <c r="DW237" t="s">
        <v>409</v>
      </c>
      <c r="DX237" t="s">
        <v>442</v>
      </c>
      <c r="DY237">
        <v>0.32760032760032759</v>
      </c>
      <c r="DZ237">
        <v>2.6379656009285642E-3</v>
      </c>
      <c r="EA237">
        <v>8.2908592398751368E-2</v>
      </c>
      <c r="EB237">
        <v>0.70130165455304239</v>
      </c>
      <c r="EC237">
        <v>-0.61839306215429102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>
        <v>9.574825921726017E-2</v>
      </c>
      <c r="EJ237">
        <v>0.6973241665538894</v>
      </c>
      <c r="EK237">
        <v>0.17842788128587231</v>
      </c>
      <c r="EL237" t="e">
        <v>#VALUE!</v>
      </c>
      <c r="EM237" t="e">
        <v>#VALUE!</v>
      </c>
      <c r="EN237">
        <v>0</v>
      </c>
      <c r="EO237">
        <v>0</v>
      </c>
      <c r="EP237">
        <v>0</v>
      </c>
      <c r="EQ237">
        <v>0</v>
      </c>
      <c r="ER237">
        <v>0</v>
      </c>
      <c r="ES237">
        <v>0</v>
      </c>
    </row>
    <row r="238" spans="1:149" x14ac:dyDescent="0.25">
      <c r="A238">
        <v>16</v>
      </c>
      <c r="B238" s="29" t="s">
        <v>911</v>
      </c>
      <c r="C238" s="29" t="s">
        <v>1335</v>
      </c>
      <c r="D238" s="29" t="s">
        <v>411</v>
      </c>
      <c r="E238" s="29">
        <v>4.8</v>
      </c>
      <c r="F238" s="29">
        <v>1.7982053910197619E-3</v>
      </c>
      <c r="G238" s="29">
        <v>4.6065966463976413E-3</v>
      </c>
      <c r="H238" s="29">
        <v>0</v>
      </c>
      <c r="I238" s="29">
        <v>0.21574973031283709</v>
      </c>
      <c r="J238" s="29">
        <v>0.58486372675166687</v>
      </c>
      <c r="K238" s="29">
        <v>-0.36911399643882981</v>
      </c>
      <c r="L238" s="29" t="s">
        <v>442</v>
      </c>
      <c r="M238" s="29">
        <v>0.22675736961451251</v>
      </c>
      <c r="N238" s="29">
        <v>4.1407867494824023E-2</v>
      </c>
      <c r="O238" s="29">
        <v>0</v>
      </c>
      <c r="P238" s="29">
        <v>0.2116402116402116</v>
      </c>
      <c r="Q238" s="29">
        <v>0.2026342451874367</v>
      </c>
      <c r="R238" s="29">
        <v>0.1360544217687075</v>
      </c>
      <c r="S238">
        <v>0.61082474226804129</v>
      </c>
      <c r="T238">
        <v>0.15266106442577029</v>
      </c>
      <c r="U238" t="e">
        <v>#VALUE!</v>
      </c>
      <c r="V238" t="e">
        <v>#VALUE!</v>
      </c>
      <c r="W238">
        <v>0</v>
      </c>
      <c r="X238">
        <v>0</v>
      </c>
      <c r="Y238">
        <v>1.735908288429985</v>
      </c>
      <c r="Z238">
        <v>2.4864918754464549</v>
      </c>
      <c r="AA238">
        <v>0.91717135055262655</v>
      </c>
      <c r="AB238">
        <v>1.067383254829221</v>
      </c>
      <c r="AC238">
        <v>0.95394493871592212</v>
      </c>
      <c r="AD238" t="e">
        <v>#VALUE!</v>
      </c>
      <c r="AE238" t="e">
        <v>#VALUE!</v>
      </c>
      <c r="AF238">
        <v>0</v>
      </c>
      <c r="AG238">
        <v>0</v>
      </c>
      <c r="AH238">
        <v>0</v>
      </c>
      <c r="AI238">
        <v>2.9208947895140431</v>
      </c>
      <c r="AJ238">
        <v>0</v>
      </c>
      <c r="AK238">
        <v>0.61839094675653938</v>
      </c>
      <c r="AL238">
        <v>0.17652250661959401</v>
      </c>
      <c r="AM238">
        <v>0.44186844013694537</v>
      </c>
      <c r="AN238" t="s">
        <v>441</v>
      </c>
      <c r="AO238">
        <v>0.37771342049087708</v>
      </c>
      <c r="AP238">
        <v>0.05</v>
      </c>
      <c r="AQ238">
        <v>0.01</v>
      </c>
      <c r="AR238">
        <v>0.36620245650872979</v>
      </c>
      <c r="AS238">
        <v>0.17756975962188429</v>
      </c>
      <c r="AT238">
        <v>0.41228612657184083</v>
      </c>
      <c r="AU238">
        <v>0.234375</v>
      </c>
      <c r="AV238">
        <v>2.859918288048913E-2</v>
      </c>
      <c r="AW238" t="e">
        <v>#VALUE!</v>
      </c>
      <c r="AX238" t="e">
        <v>#VALUE!</v>
      </c>
      <c r="AY238">
        <v>0</v>
      </c>
      <c r="AZ238">
        <v>0</v>
      </c>
      <c r="BA238">
        <v>0.93672801557951879</v>
      </c>
      <c r="BB238">
        <v>0</v>
      </c>
      <c r="BC238">
        <v>0</v>
      </c>
      <c r="BD238">
        <v>0</v>
      </c>
      <c r="BE238">
        <v>0</v>
      </c>
      <c r="BF238" t="s">
        <v>159</v>
      </c>
      <c r="BG238" t="s">
        <v>442</v>
      </c>
      <c r="BH238">
        <v>0.53946161730592868</v>
      </c>
      <c r="BI238">
        <v>4.6273159716438069E-4</v>
      </c>
      <c r="BJ238">
        <v>0</v>
      </c>
      <c r="BK238">
        <v>0.87239610545343371</v>
      </c>
      <c r="BL238">
        <v>-0.87239610545343371</v>
      </c>
      <c r="BM238">
        <v>0.1641124881457651</v>
      </c>
      <c r="BN238">
        <v>0.01</v>
      </c>
      <c r="BO238">
        <v>0</v>
      </c>
      <c r="BP238">
        <v>0.1440789061260975</v>
      </c>
      <c r="BQ238">
        <v>0.21451379120805711</v>
      </c>
      <c r="BR238">
        <v>2.3565626621124901E-2</v>
      </c>
      <c r="BS238">
        <v>0.85740127924929355</v>
      </c>
      <c r="BT238">
        <v>0.26481285245673353</v>
      </c>
      <c r="BU238" t="e">
        <v>#VALUE!</v>
      </c>
      <c r="BV238" t="e">
        <v>#VALUE!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 t="s">
        <v>412</v>
      </c>
      <c r="CD238" t="s">
        <v>442</v>
      </c>
      <c r="CE238">
        <v>3.6021627385082001E-4</v>
      </c>
      <c r="CF238">
        <v>0.48477797168896641</v>
      </c>
      <c r="CG238">
        <v>0.45831480730632801</v>
      </c>
      <c r="CH238">
        <v>0.29994694573242009</v>
      </c>
      <c r="CI238">
        <v>0.15836786157390789</v>
      </c>
      <c r="CJ238">
        <v>0.30912961979000758</v>
      </c>
      <c r="CK238">
        <v>0.05</v>
      </c>
      <c r="CL238">
        <v>0.01</v>
      </c>
      <c r="CM238">
        <v>0.29975667873316042</v>
      </c>
      <c r="CN238">
        <v>0.18786616406138409</v>
      </c>
      <c r="CO238">
        <v>0.29390042496021701</v>
      </c>
      <c r="CP238">
        <v>0.37494210060930622</v>
      </c>
      <c r="CQ238">
        <v>5.3965236151792967E-2</v>
      </c>
      <c r="CR238" t="e">
        <v>#VALUE!</v>
      </c>
      <c r="CS238" t="e">
        <v>#VALUE!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 t="s">
        <v>171</v>
      </c>
      <c r="DA238" t="s">
        <v>441</v>
      </c>
      <c r="DB238">
        <v>2.0015572115105549E-4</v>
      </c>
      <c r="DC238">
        <v>0.84175084175084169</v>
      </c>
      <c r="DD238">
        <v>0.69457858754820923</v>
      </c>
      <c r="DE238">
        <v>7.0142753691910892E-2</v>
      </c>
      <c r="DF238">
        <v>0.62443583385629831</v>
      </c>
      <c r="DG238">
        <v>0.39832713725761931</v>
      </c>
      <c r="DH238">
        <v>0.05</v>
      </c>
      <c r="DI238">
        <v>0.01</v>
      </c>
      <c r="DJ238">
        <v>0.3885249375006487</v>
      </c>
      <c r="DK238">
        <v>0.17355306346318569</v>
      </c>
      <c r="DL238">
        <v>0.41247853205109791</v>
      </c>
      <c r="DM238">
        <v>0.19644981468948361</v>
      </c>
      <c r="DN238">
        <v>-9.2831094761203579E-3</v>
      </c>
      <c r="DO238" t="e">
        <v>#VALUE!</v>
      </c>
      <c r="DP238" t="e">
        <v>#VALUE!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 t="s">
        <v>409</v>
      </c>
      <c r="DX238" t="s">
        <v>442</v>
      </c>
      <c r="DY238">
        <v>0.32760032760032759</v>
      </c>
      <c r="DZ238">
        <v>2.6379656009285642E-3</v>
      </c>
      <c r="EA238">
        <v>8.2908592398751368E-2</v>
      </c>
      <c r="EB238">
        <v>0.70130165455304239</v>
      </c>
      <c r="EC238">
        <v>-0.61839306215429102</v>
      </c>
      <c r="ED238">
        <v>0.1693173279478748</v>
      </c>
      <c r="EE238">
        <v>0.01</v>
      </c>
      <c r="EF238">
        <v>0</v>
      </c>
      <c r="EG238">
        <v>0.15083057350463641</v>
      </c>
      <c r="EH238">
        <v>0.21217986081102719</v>
      </c>
      <c r="EI238">
        <v>9.574825921726017E-2</v>
      </c>
      <c r="EJ238">
        <v>0.6973241665538894</v>
      </c>
      <c r="EK238">
        <v>0.17842788128587231</v>
      </c>
      <c r="EL238" t="e">
        <v>#VALUE!</v>
      </c>
      <c r="EM238" t="e">
        <v>#VALUE!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</row>
    <row r="239" spans="1:149" x14ac:dyDescent="0.25">
      <c r="A239">
        <v>16</v>
      </c>
      <c r="B239" s="29" t="s">
        <v>1088</v>
      </c>
      <c r="C239" s="29" t="s">
        <v>1333</v>
      </c>
      <c r="D239" s="29" t="s">
        <v>411</v>
      </c>
      <c r="E239" s="29">
        <v>4.5</v>
      </c>
      <c r="F239" s="29">
        <v>1.7982053910197619E-3</v>
      </c>
      <c r="G239" s="29">
        <v>4.6065966463976413E-3</v>
      </c>
      <c r="H239" s="29">
        <v>0</v>
      </c>
      <c r="I239" s="29">
        <v>0.21574973031283709</v>
      </c>
      <c r="J239" s="29">
        <v>0.58486372675166687</v>
      </c>
      <c r="K239" s="29">
        <v>-0.36911399643882981</v>
      </c>
      <c r="L239" s="29" t="s">
        <v>442</v>
      </c>
      <c r="M239" s="29">
        <v>0.15873015873015869</v>
      </c>
      <c r="N239" s="29">
        <v>1.8674136321195141E-2</v>
      </c>
      <c r="O239" s="29">
        <v>0</v>
      </c>
      <c r="P239" s="29" t="e">
        <v>#N/A</v>
      </c>
      <c r="Q239" s="29" t="e">
        <v>#N/A</v>
      </c>
      <c r="R239" s="29">
        <v>0.1360544217687075</v>
      </c>
      <c r="S239">
        <v>0.61082474226804129</v>
      </c>
      <c r="T239">
        <v>0.15266106442577029</v>
      </c>
      <c r="U239" t="e">
        <v>#VALUE!</v>
      </c>
      <c r="V239" t="e">
        <v>#VALUE!</v>
      </c>
      <c r="W239">
        <v>0</v>
      </c>
      <c r="X239">
        <v>0.27591253883623362</v>
      </c>
      <c r="Y239">
        <v>1.2151358019009899</v>
      </c>
      <c r="Z239" t="e">
        <v>#N/A</v>
      </c>
      <c r="AA239" t="e">
        <v>#N/A</v>
      </c>
      <c r="AB239">
        <v>1.067383254829221</v>
      </c>
      <c r="AC239">
        <v>0.95394493871592212</v>
      </c>
      <c r="AD239" t="e">
        <v>#VALUE!</v>
      </c>
      <c r="AE239" t="e">
        <v>#VALUE!</v>
      </c>
      <c r="AF239">
        <v>0</v>
      </c>
      <c r="AG239">
        <v>0</v>
      </c>
      <c r="AH239">
        <v>0</v>
      </c>
      <c r="AI239">
        <v>2.9208947895140431</v>
      </c>
      <c r="AJ239">
        <v>0</v>
      </c>
      <c r="AK239">
        <v>0.61839094675653938</v>
      </c>
      <c r="AL239">
        <v>0.17652250661959401</v>
      </c>
      <c r="AM239">
        <v>0.44186844013694537</v>
      </c>
      <c r="AN239" t="s">
        <v>441</v>
      </c>
      <c r="AO239">
        <v>0.26439939434361398</v>
      </c>
      <c r="AP239">
        <v>0.01</v>
      </c>
      <c r="AQ239">
        <v>0</v>
      </c>
      <c r="AR239" t="e">
        <v>#N/A</v>
      </c>
      <c r="AS239" t="e">
        <v>#N/A</v>
      </c>
      <c r="AT239">
        <v>0.41228612657184083</v>
      </c>
      <c r="AU239">
        <v>0.234375</v>
      </c>
      <c r="AV239">
        <v>2.859918288048913E-2</v>
      </c>
      <c r="AW239" t="e">
        <v>#VALUE!</v>
      </c>
      <c r="AX239" t="e">
        <v>#VALUE!</v>
      </c>
      <c r="AY239">
        <v>0</v>
      </c>
      <c r="AZ239">
        <v>0.27591253883623362</v>
      </c>
      <c r="BA239">
        <v>0.93672801557951879</v>
      </c>
      <c r="BB239">
        <v>0</v>
      </c>
      <c r="BC239">
        <v>0</v>
      </c>
      <c r="BD239">
        <v>0</v>
      </c>
      <c r="BE239">
        <v>0</v>
      </c>
      <c r="BF239" t="s">
        <v>159</v>
      </c>
      <c r="BG239" t="s">
        <v>442</v>
      </c>
      <c r="BH239">
        <v>0.53946161730592868</v>
      </c>
      <c r="BI239">
        <v>4.6273159716438069E-4</v>
      </c>
      <c r="BJ239">
        <v>0</v>
      </c>
      <c r="BK239">
        <v>0.87239610545343371</v>
      </c>
      <c r="BL239">
        <v>-0.87239610545343371</v>
      </c>
      <c r="BM239">
        <v>0.1148787417020356</v>
      </c>
      <c r="BN239">
        <v>0.01</v>
      </c>
      <c r="BO239">
        <v>0</v>
      </c>
      <c r="BP239" t="e">
        <v>#N/A</v>
      </c>
      <c r="BQ239" t="e">
        <v>#N/A</v>
      </c>
      <c r="BR239">
        <v>2.3565626621124901E-2</v>
      </c>
      <c r="BS239">
        <v>0.85740127924929355</v>
      </c>
      <c r="BT239">
        <v>0.26481285245673353</v>
      </c>
      <c r="BU239" t="e">
        <v>#VALUE!</v>
      </c>
      <c r="BV239" t="e">
        <v>#VALUE!</v>
      </c>
      <c r="BW239">
        <v>0</v>
      </c>
      <c r="BX239">
        <v>0.27591253883623362</v>
      </c>
      <c r="BY239">
        <v>0</v>
      </c>
      <c r="BZ239">
        <v>0</v>
      </c>
      <c r="CA239">
        <v>0</v>
      </c>
      <c r="CB239">
        <v>0</v>
      </c>
      <c r="CC239" t="s">
        <v>412</v>
      </c>
      <c r="CD239" t="s">
        <v>442</v>
      </c>
      <c r="CE239">
        <v>3.6021627385082001E-4</v>
      </c>
      <c r="CF239">
        <v>0.48477797168896641</v>
      </c>
      <c r="CG239">
        <v>0.45831480730632801</v>
      </c>
      <c r="CH239">
        <v>0.29994694573242009</v>
      </c>
      <c r="CI239">
        <v>0.15836786157390789</v>
      </c>
      <c r="CJ239">
        <v>0.21639073385300531</v>
      </c>
      <c r="CK239">
        <v>0.01</v>
      </c>
      <c r="CL239">
        <v>0</v>
      </c>
      <c r="CM239" t="e">
        <v>#N/A</v>
      </c>
      <c r="CN239" t="e">
        <v>#N/A</v>
      </c>
      <c r="CO239">
        <v>0.29390042496021701</v>
      </c>
      <c r="CP239">
        <v>0.37494210060930622</v>
      </c>
      <c r="CQ239">
        <v>5.3965236151792967E-2</v>
      </c>
      <c r="CR239" t="e">
        <v>#VALUE!</v>
      </c>
      <c r="CS239" t="e">
        <v>#VALUE!</v>
      </c>
      <c r="CT239">
        <v>0</v>
      </c>
      <c r="CU239">
        <v>0.27591253883623362</v>
      </c>
      <c r="CV239">
        <v>0</v>
      </c>
      <c r="CW239">
        <v>0</v>
      </c>
      <c r="CX239">
        <v>0</v>
      </c>
      <c r="CY239">
        <v>0</v>
      </c>
      <c r="CZ239" t="s">
        <v>171</v>
      </c>
      <c r="DA239" t="s">
        <v>441</v>
      </c>
      <c r="DB239">
        <v>2.0015572115105549E-4</v>
      </c>
      <c r="DC239">
        <v>0.84175084175084169</v>
      </c>
      <c r="DD239">
        <v>0.69457858754820923</v>
      </c>
      <c r="DE239">
        <v>7.0142753691910892E-2</v>
      </c>
      <c r="DF239">
        <v>0.62443583385629831</v>
      </c>
      <c r="DG239">
        <v>0.27882899608033351</v>
      </c>
      <c r="DH239">
        <v>0.01</v>
      </c>
      <c r="DI239">
        <v>0</v>
      </c>
      <c r="DJ239" t="e">
        <v>#N/A</v>
      </c>
      <c r="DK239" t="e">
        <v>#N/A</v>
      </c>
      <c r="DL239">
        <v>0.41247853205109791</v>
      </c>
      <c r="DM239">
        <v>0.19644981468948361</v>
      </c>
      <c r="DN239">
        <v>-9.2831094761203579E-3</v>
      </c>
      <c r="DO239" t="e">
        <v>#VALUE!</v>
      </c>
      <c r="DP239" t="e">
        <v>#VALUE!</v>
      </c>
      <c r="DQ239">
        <v>0</v>
      </c>
      <c r="DR239">
        <v>0.27591253883623362</v>
      </c>
      <c r="DS239">
        <v>0</v>
      </c>
      <c r="DT239">
        <v>0</v>
      </c>
      <c r="DU239">
        <v>0</v>
      </c>
      <c r="DV239">
        <v>0</v>
      </c>
      <c r="DW239" t="s">
        <v>409</v>
      </c>
      <c r="DX239" t="s">
        <v>442</v>
      </c>
      <c r="DY239">
        <v>0.32760032760032759</v>
      </c>
      <c r="DZ239">
        <v>2.6379656009285642E-3</v>
      </c>
      <c r="EA239">
        <v>8.2908592398751368E-2</v>
      </c>
      <c r="EB239">
        <v>0.70130165455304239</v>
      </c>
      <c r="EC239">
        <v>-0.61839306215429102</v>
      </c>
      <c r="ED239">
        <v>0.11852212956351239</v>
      </c>
      <c r="EE239">
        <v>0.01</v>
      </c>
      <c r="EF239">
        <v>0</v>
      </c>
      <c r="EG239" t="e">
        <v>#N/A</v>
      </c>
      <c r="EH239" t="e">
        <v>#N/A</v>
      </c>
      <c r="EI239">
        <v>9.574825921726017E-2</v>
      </c>
      <c r="EJ239">
        <v>0.6973241665538894</v>
      </c>
      <c r="EK239">
        <v>0.17842788128587231</v>
      </c>
      <c r="EL239" t="e">
        <v>#VALUE!</v>
      </c>
      <c r="EM239" t="e">
        <v>#VALUE!</v>
      </c>
      <c r="EN239">
        <v>0</v>
      </c>
      <c r="EO239">
        <v>0.27591253883623362</v>
      </c>
      <c r="EP239">
        <v>0</v>
      </c>
      <c r="EQ239">
        <v>0</v>
      </c>
      <c r="ER239">
        <v>0</v>
      </c>
      <c r="ES239">
        <v>0</v>
      </c>
    </row>
    <row r="240" spans="1:149" x14ac:dyDescent="0.25">
      <c r="A240">
        <v>16</v>
      </c>
      <c r="B240" s="29" t="s">
        <v>613</v>
      </c>
      <c r="C240" s="29" t="s">
        <v>1333</v>
      </c>
      <c r="D240" s="29" t="s">
        <v>173</v>
      </c>
      <c r="E240" s="29">
        <v>4.8</v>
      </c>
      <c r="F240" s="29">
        <v>3.4650034650034647E-2</v>
      </c>
      <c r="G240" s="29">
        <v>2.6379656009285642E-3</v>
      </c>
      <c r="H240" s="29">
        <v>0</v>
      </c>
      <c r="I240" s="29">
        <v>0.60302719652656334</v>
      </c>
      <c r="J240" s="29">
        <v>0.1941747572815534</v>
      </c>
      <c r="K240" s="29">
        <v>0.40885243924500991</v>
      </c>
      <c r="L240" s="29" t="s">
        <v>441</v>
      </c>
      <c r="M240" s="29">
        <v>0.25396825396825401</v>
      </c>
      <c r="N240" s="29">
        <v>5.0125313283208017E-2</v>
      </c>
      <c r="O240" s="29">
        <v>0</v>
      </c>
      <c r="P240" s="29">
        <v>0.27210884353741488</v>
      </c>
      <c r="Q240" s="29">
        <v>0.248015873015873</v>
      </c>
      <c r="R240" s="29">
        <v>0.40700040700040702</v>
      </c>
      <c r="S240">
        <v>0.23809523809523811</v>
      </c>
      <c r="T240">
        <v>2.859918288048913E-2</v>
      </c>
      <c r="U240" t="e">
        <v>#VALUE!</v>
      </c>
      <c r="V240" t="e">
        <v>#VALUE!</v>
      </c>
      <c r="W240">
        <v>0</v>
      </c>
      <c r="X240">
        <v>0.13857726277024079</v>
      </c>
      <c r="Y240">
        <v>1.1839341900440119</v>
      </c>
      <c r="Z240">
        <v>1.876846685401663</v>
      </c>
      <c r="AA240">
        <v>1.2742185258826839</v>
      </c>
      <c r="AB240">
        <v>0.83802309558512533</v>
      </c>
      <c r="AC240">
        <v>0.68633110473931791</v>
      </c>
      <c r="AD240" t="e">
        <v>#VALUE!</v>
      </c>
      <c r="AE240" t="e">
        <v>#VALUE!</v>
      </c>
      <c r="AF240">
        <v>0</v>
      </c>
      <c r="AG240">
        <v>0</v>
      </c>
      <c r="AH240">
        <v>0</v>
      </c>
      <c r="AI240">
        <v>3.4023388409817281</v>
      </c>
      <c r="AJ240">
        <v>0</v>
      </c>
      <c r="AK240">
        <v>0.35304501323918802</v>
      </c>
      <c r="AL240">
        <v>0.4045307443365696</v>
      </c>
      <c r="AM240">
        <v>-5.1485731097381582E-2</v>
      </c>
      <c r="AN240" t="s">
        <v>442</v>
      </c>
      <c r="AO240">
        <v>0.1824043445337459</v>
      </c>
      <c r="AP240">
        <v>0.01</v>
      </c>
      <c r="AQ240">
        <v>0</v>
      </c>
      <c r="AR240">
        <v>0.1928341544034376</v>
      </c>
      <c r="AS240">
        <v>0.27088028102888129</v>
      </c>
      <c r="AT240">
        <v>0.23515579071134629</v>
      </c>
      <c r="AU240">
        <v>0.44652406417112289</v>
      </c>
      <c r="AV240">
        <v>7.6865109269027884E-2</v>
      </c>
      <c r="AW240" t="e">
        <v>#VALUE!</v>
      </c>
      <c r="AX240" t="e">
        <v>#VALUE!</v>
      </c>
      <c r="AY240">
        <v>0</v>
      </c>
      <c r="AZ240">
        <v>0.13857726277024079</v>
      </c>
      <c r="BA240">
        <v>0.99361253272272521</v>
      </c>
      <c r="BB240">
        <v>0</v>
      </c>
      <c r="BC240">
        <v>0</v>
      </c>
      <c r="BD240">
        <v>0</v>
      </c>
      <c r="BE240">
        <v>0</v>
      </c>
      <c r="BF240" t="s">
        <v>165</v>
      </c>
      <c r="BG240" t="s">
        <v>441</v>
      </c>
      <c r="BH240">
        <v>3.106554830692761E-2</v>
      </c>
      <c r="BI240">
        <v>3.6889479120554821E-3</v>
      </c>
      <c r="BJ240">
        <v>0.44485681243127861</v>
      </c>
      <c r="BK240">
        <v>0.31137953715918232</v>
      </c>
      <c r="BL240">
        <v>0.1334772752720963</v>
      </c>
      <c r="BM240">
        <v>0.20277122790327301</v>
      </c>
      <c r="BN240">
        <v>0.01</v>
      </c>
      <c r="BO240">
        <v>0</v>
      </c>
      <c r="BP240">
        <v>0.21232782846005641</v>
      </c>
      <c r="BQ240">
        <v>0.26490253783963708</v>
      </c>
      <c r="BR240">
        <v>0.3071239475362868</v>
      </c>
      <c r="BS240">
        <v>0.30081676150426612</v>
      </c>
      <c r="BT240">
        <v>3.9656738798658837E-2</v>
      </c>
      <c r="BU240" t="e">
        <v>#VALUE!</v>
      </c>
      <c r="BV240" t="e">
        <v>#VALUE!</v>
      </c>
      <c r="BW240">
        <v>0</v>
      </c>
      <c r="BX240">
        <v>0.13857726277024079</v>
      </c>
      <c r="BY240">
        <v>0</v>
      </c>
      <c r="BZ240">
        <v>0</v>
      </c>
      <c r="CA240">
        <v>0</v>
      </c>
      <c r="CB240">
        <v>0</v>
      </c>
      <c r="CC240" t="s">
        <v>167</v>
      </c>
      <c r="CD240" t="s">
        <v>441</v>
      </c>
      <c r="CE240">
        <v>1.1996017322249009E-3</v>
      </c>
      <c r="CF240">
        <v>1.8155410312273051E-2</v>
      </c>
      <c r="CG240">
        <v>0.47012598024209512</v>
      </c>
      <c r="CH240">
        <v>0.28320626752416361</v>
      </c>
      <c r="CI240">
        <v>0.18691971271793151</v>
      </c>
      <c r="CJ240">
        <v>0.2089439681892791</v>
      </c>
      <c r="CK240">
        <v>0.01</v>
      </c>
      <c r="CL240">
        <v>0</v>
      </c>
      <c r="CM240">
        <v>0.2196174905498684</v>
      </c>
      <c r="CN240">
        <v>0.26268803807819141</v>
      </c>
      <c r="CO240">
        <v>0.32169502758484431</v>
      </c>
      <c r="CP240">
        <v>0.28280010152970309</v>
      </c>
      <c r="CQ240">
        <v>3.3034378915447568E-2</v>
      </c>
      <c r="CR240" t="e">
        <v>#VALUE!</v>
      </c>
      <c r="CS240" t="e">
        <v>#VALUE!</v>
      </c>
      <c r="CT240">
        <v>0</v>
      </c>
      <c r="CU240">
        <v>0.13857726277024079</v>
      </c>
      <c r="CV240">
        <v>0</v>
      </c>
      <c r="CW240">
        <v>0</v>
      </c>
      <c r="CX240">
        <v>0</v>
      </c>
      <c r="CY240">
        <v>0</v>
      </c>
      <c r="CZ240" t="s">
        <v>409</v>
      </c>
      <c r="DA240" t="s">
        <v>442</v>
      </c>
      <c r="DB240">
        <v>0.32760032760032759</v>
      </c>
      <c r="DC240">
        <v>2.6379656009285642E-3</v>
      </c>
      <c r="DD240">
        <v>0.1099060751251122</v>
      </c>
      <c r="DE240">
        <v>0.67775160300263992</v>
      </c>
      <c r="DF240">
        <v>-0.56784552787752773</v>
      </c>
      <c r="DG240">
        <v>0.1234646511121269</v>
      </c>
      <c r="DH240">
        <v>0.01</v>
      </c>
      <c r="DI240">
        <v>0</v>
      </c>
      <c r="DJ240">
        <v>0.123205079147602</v>
      </c>
      <c r="DK240">
        <v>0.29207871332071988</v>
      </c>
      <c r="DL240">
        <v>0.1147356176007996</v>
      </c>
      <c r="DM240">
        <v>0.53377697172393568</v>
      </c>
      <c r="DN240">
        <v>0.1246637241105166</v>
      </c>
      <c r="DO240" t="e">
        <v>#VALUE!</v>
      </c>
      <c r="DP240" t="e">
        <v>#VALUE!</v>
      </c>
      <c r="DQ240">
        <v>0</v>
      </c>
      <c r="DR240">
        <v>0.13857726277024079</v>
      </c>
      <c r="DS240">
        <v>0</v>
      </c>
      <c r="DT240">
        <v>0</v>
      </c>
      <c r="DU240">
        <v>0</v>
      </c>
      <c r="DV240">
        <v>0</v>
      </c>
      <c r="DW240" t="s">
        <v>179</v>
      </c>
      <c r="DX240" t="s">
        <v>442</v>
      </c>
      <c r="DY240">
        <v>9.0000090000089995E-4</v>
      </c>
      <c r="DZ240">
        <v>8.4175084175084167E-2</v>
      </c>
      <c r="EA240">
        <v>0.36296763488296818</v>
      </c>
      <c r="EB240">
        <v>0.391530642348346</v>
      </c>
      <c r="EC240">
        <v>-2.8563007465377769E-2</v>
      </c>
      <c r="ED240">
        <v>0.18441689016918439</v>
      </c>
      <c r="EE240">
        <v>0.01</v>
      </c>
      <c r="EF240">
        <v>0</v>
      </c>
      <c r="EG240">
        <v>0.19523312438180229</v>
      </c>
      <c r="EH240">
        <v>0.27010978021682319</v>
      </c>
      <c r="EI240">
        <v>0.2621498915071267</v>
      </c>
      <c r="EJ240">
        <v>0.34989729894161531</v>
      </c>
      <c r="EK240">
        <v>5.6248550402300847E-2</v>
      </c>
      <c r="EL240" t="e">
        <v>#VALUE!</v>
      </c>
      <c r="EM240" t="e">
        <v>#VALUE!</v>
      </c>
      <c r="EN240">
        <v>0</v>
      </c>
      <c r="EO240">
        <v>0.13857726277024079</v>
      </c>
      <c r="EP240">
        <v>0</v>
      </c>
      <c r="EQ240">
        <v>0</v>
      </c>
      <c r="ER240">
        <v>0</v>
      </c>
      <c r="ES240">
        <v>0</v>
      </c>
    </row>
    <row r="241" spans="1:149" x14ac:dyDescent="0.25">
      <c r="A241">
        <v>16</v>
      </c>
      <c r="B241" s="29" t="s">
        <v>248</v>
      </c>
      <c r="C241" s="29" t="s">
        <v>522</v>
      </c>
      <c r="D241" s="29" t="s">
        <v>173</v>
      </c>
      <c r="E241" s="29">
        <v>4.9000000000000004</v>
      </c>
      <c r="F241" s="29">
        <v>3.4650034650034647E-2</v>
      </c>
      <c r="G241" s="29">
        <v>2.6379656009285642E-3</v>
      </c>
      <c r="H241" s="29">
        <v>1</v>
      </c>
      <c r="I241" s="29">
        <v>0.60302719652656334</v>
      </c>
      <c r="J241" s="29">
        <v>0.1941747572815534</v>
      </c>
      <c r="K241" s="29">
        <v>0.40885243924500991</v>
      </c>
      <c r="L241" s="29" t="s">
        <v>441</v>
      </c>
      <c r="M241" s="29" t="e">
        <v>#N/A</v>
      </c>
      <c r="N241" s="29" t="e">
        <v>#N/A</v>
      </c>
      <c r="O241" s="29" t="e">
        <v>#N/A</v>
      </c>
      <c r="P241" s="29" t="e">
        <v>#N/A</v>
      </c>
      <c r="Q241" s="29" t="e">
        <v>#N/A</v>
      </c>
      <c r="R241" s="29">
        <v>0.40700040700040702</v>
      </c>
      <c r="S241">
        <v>0.23809523809523811</v>
      </c>
      <c r="T241">
        <v>2.859918288048913E-2</v>
      </c>
      <c r="U241">
        <v>0.41407867494824019</v>
      </c>
      <c r="V241">
        <v>5.0125313283208017E-2</v>
      </c>
      <c r="W241">
        <v>0</v>
      </c>
      <c r="X241">
        <v>0</v>
      </c>
      <c r="Y241" t="e">
        <v>#N/A</v>
      </c>
      <c r="Z241" t="e">
        <v>#N/A</v>
      </c>
      <c r="AA241" t="e">
        <v>#N/A</v>
      </c>
      <c r="AB241">
        <v>0.83802309558512533</v>
      </c>
      <c r="AC241">
        <v>0.68633110473931791</v>
      </c>
      <c r="AD241">
        <v>0.88262456416044532</v>
      </c>
      <c r="AE241">
        <v>-0.14356607139610039</v>
      </c>
      <c r="AF241">
        <v>3.5588167742816208</v>
      </c>
      <c r="AG241">
        <v>6.2671488164652303E-2</v>
      </c>
      <c r="AH241">
        <v>3.684159750610926</v>
      </c>
      <c r="AI241">
        <v>3.4023388409817281</v>
      </c>
      <c r="AJ241">
        <v>1</v>
      </c>
      <c r="AK241">
        <v>0.35304501323918802</v>
      </c>
      <c r="AL241">
        <v>0.4045307443365696</v>
      </c>
      <c r="AM241">
        <v>-5.1485731097381582E-2</v>
      </c>
      <c r="AN241" t="s">
        <v>442</v>
      </c>
      <c r="AO241" t="e">
        <v>#N/A</v>
      </c>
      <c r="AP241" t="e">
        <v>#N/A</v>
      </c>
      <c r="AQ241" t="e">
        <v>#N/A</v>
      </c>
      <c r="AR241" t="e">
        <v>#N/A</v>
      </c>
      <c r="AS241" t="e">
        <v>#N/A</v>
      </c>
      <c r="AT241">
        <v>0.23515579071134629</v>
      </c>
      <c r="AU241">
        <v>0.44652406417112289</v>
      </c>
      <c r="AV241">
        <v>7.6865109269027884E-2</v>
      </c>
      <c r="AW241">
        <v>0.55567635219869105</v>
      </c>
      <c r="AX241">
        <v>0.13201885547086789</v>
      </c>
      <c r="AY241">
        <v>0</v>
      </c>
      <c r="AZ241">
        <v>0</v>
      </c>
      <c r="BA241">
        <v>0.99361253272272521</v>
      </c>
      <c r="BB241">
        <v>2.5815400236346431</v>
      </c>
      <c r="BC241">
        <v>3.9683984435934072E-2</v>
      </c>
      <c r="BD241">
        <v>2.6609079925065111</v>
      </c>
      <c r="BE241">
        <v>1</v>
      </c>
      <c r="BF241" t="s">
        <v>165</v>
      </c>
      <c r="BG241" t="s">
        <v>441</v>
      </c>
      <c r="BH241">
        <v>3.106554830692761E-2</v>
      </c>
      <c r="BI241">
        <v>3.6889479120554821E-3</v>
      </c>
      <c r="BJ241">
        <v>0.44485681243127861</v>
      </c>
      <c r="BK241">
        <v>0.31137953715918232</v>
      </c>
      <c r="BL241">
        <v>0.1334772752720963</v>
      </c>
      <c r="BM241" t="e">
        <v>#N/A</v>
      </c>
      <c r="BN241" t="e">
        <v>#N/A</v>
      </c>
      <c r="BO241" t="e">
        <v>#N/A</v>
      </c>
      <c r="BP241" t="e">
        <v>#N/A</v>
      </c>
      <c r="BQ241" t="e">
        <v>#N/A</v>
      </c>
      <c r="BR241">
        <v>0.3071239475362868</v>
      </c>
      <c r="BS241">
        <v>0.30081676150426612</v>
      </c>
      <c r="BT241">
        <v>3.9656738798658837E-2</v>
      </c>
      <c r="BU241">
        <v>0.4844872077626467</v>
      </c>
      <c r="BV241">
        <v>0.13201885547086789</v>
      </c>
      <c r="BW241">
        <v>0</v>
      </c>
      <c r="BX241">
        <v>0</v>
      </c>
      <c r="BY241">
        <v>3.1640548527728121</v>
      </c>
      <c r="BZ241">
        <v>5.3385898246922081E-2</v>
      </c>
      <c r="CA241">
        <v>3.270826649266656</v>
      </c>
      <c r="CB241">
        <v>1</v>
      </c>
      <c r="CC241" t="s">
        <v>167</v>
      </c>
      <c r="CD241" t="s">
        <v>441</v>
      </c>
      <c r="CE241">
        <v>1.1996017322249009E-3</v>
      </c>
      <c r="CF241">
        <v>1.8155410312273051E-2</v>
      </c>
      <c r="CG241">
        <v>0.47012598024209512</v>
      </c>
      <c r="CH241">
        <v>0.28320626752416361</v>
      </c>
      <c r="CI241">
        <v>0.18691971271793151</v>
      </c>
      <c r="CJ241" t="e">
        <v>#N/A</v>
      </c>
      <c r="CK241" t="e">
        <v>#N/A</v>
      </c>
      <c r="CL241" t="e">
        <v>#N/A</v>
      </c>
      <c r="CM241" t="e">
        <v>#N/A</v>
      </c>
      <c r="CN241" t="e">
        <v>#N/A</v>
      </c>
      <c r="CO241">
        <v>0.32169502758484431</v>
      </c>
      <c r="CP241">
        <v>0.28280010152970309</v>
      </c>
      <c r="CQ241">
        <v>3.3034378915447568E-2</v>
      </c>
      <c r="CR241">
        <v>0.47054623282720942</v>
      </c>
      <c r="CS241">
        <v>0.13201885547086789</v>
      </c>
      <c r="CT241">
        <v>0</v>
      </c>
      <c r="CU241">
        <v>0</v>
      </c>
      <c r="CV241">
        <v>3.2576762377471531</v>
      </c>
      <c r="CW241">
        <v>5.5588060464288533E-2</v>
      </c>
      <c r="CX241">
        <v>3.36885235867573</v>
      </c>
      <c r="CY241">
        <v>1</v>
      </c>
      <c r="CZ241" t="s">
        <v>409</v>
      </c>
      <c r="DA241" t="s">
        <v>442</v>
      </c>
      <c r="DB241">
        <v>0.32760032760032759</v>
      </c>
      <c r="DC241">
        <v>2.6379656009285642E-3</v>
      </c>
      <c r="DD241">
        <v>0.1099060751251122</v>
      </c>
      <c r="DE241">
        <v>0.67775160300263992</v>
      </c>
      <c r="DF241">
        <v>-0.56784552787752773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>
        <v>0.1147356176007996</v>
      </c>
      <c r="DM241">
        <v>0.53377697172393568</v>
      </c>
      <c r="DN241">
        <v>0.1246637241105166</v>
      </c>
      <c r="DO241">
        <v>0.69042534008921108</v>
      </c>
      <c r="DP241">
        <v>0.13201885547086789</v>
      </c>
      <c r="DQ241">
        <v>0</v>
      </c>
      <c r="DR241">
        <v>0</v>
      </c>
      <c r="DS241">
        <v>1.9645052742943729</v>
      </c>
      <c r="DT241">
        <v>2.517009306195226E-2</v>
      </c>
      <c r="DU241">
        <v>2.0148454604182779</v>
      </c>
      <c r="DV241">
        <v>1</v>
      </c>
      <c r="DW241" t="s">
        <v>179</v>
      </c>
      <c r="DX241" t="s">
        <v>442</v>
      </c>
      <c r="DY241">
        <v>9.0000090000089995E-4</v>
      </c>
      <c r="DZ241">
        <v>8.4175084175084167E-2</v>
      </c>
      <c r="EA241">
        <v>0.36296763488296818</v>
      </c>
      <c r="EB241">
        <v>0.391530642348346</v>
      </c>
      <c r="EC241">
        <v>-2.8563007465377769E-2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>
        <v>0.2621498915071267</v>
      </c>
      <c r="EJ241">
        <v>0.34989729894161531</v>
      </c>
      <c r="EK241">
        <v>5.6248550402300847E-2</v>
      </c>
      <c r="EL241">
        <v>0.5496500423370968</v>
      </c>
      <c r="EM241">
        <v>0.13201885547086789</v>
      </c>
      <c r="EN241">
        <v>0</v>
      </c>
      <c r="EO241">
        <v>0</v>
      </c>
      <c r="EP241">
        <v>2.917976765148639</v>
      </c>
      <c r="EQ241">
        <v>4.7597649469826288E-2</v>
      </c>
      <c r="ER241">
        <v>3.013172064088292</v>
      </c>
      <c r="ES241">
        <v>14.113319116955729</v>
      </c>
    </row>
    <row r="242" spans="1:149" x14ac:dyDescent="0.25">
      <c r="A242">
        <v>16</v>
      </c>
      <c r="B242" s="29" t="s">
        <v>1455</v>
      </c>
      <c r="C242" s="29" t="s">
        <v>522</v>
      </c>
      <c r="D242" s="29" t="s">
        <v>173</v>
      </c>
      <c r="E242" s="29">
        <v>4.4000000000000004</v>
      </c>
      <c r="F242" s="29">
        <v>3.4650034650034647E-2</v>
      </c>
      <c r="G242" s="29">
        <v>2.6379656009285642E-3</v>
      </c>
      <c r="H242" s="29">
        <v>0</v>
      </c>
      <c r="I242" s="29">
        <v>0.60302719652656334</v>
      </c>
      <c r="J242" s="29">
        <v>0.1941747572815534</v>
      </c>
      <c r="K242" s="29">
        <v>0.40885243924500991</v>
      </c>
      <c r="L242" s="29" t="s">
        <v>441</v>
      </c>
      <c r="M242" s="29" t="e">
        <v>#N/A</v>
      </c>
      <c r="N242" s="29" t="e">
        <v>#N/A</v>
      </c>
      <c r="O242" s="29" t="e">
        <v>#N/A</v>
      </c>
      <c r="P242" s="29" t="e">
        <v>#N/A</v>
      </c>
      <c r="Q242" s="29" t="e">
        <v>#N/A</v>
      </c>
      <c r="R242" s="29">
        <v>0.40700040700040702</v>
      </c>
      <c r="S242">
        <v>0.23809523809523811</v>
      </c>
      <c r="T242">
        <v>2.859918288048913E-2</v>
      </c>
      <c r="U242">
        <v>0.41407867494824019</v>
      </c>
      <c r="V242">
        <v>5.0125313283208017E-2</v>
      </c>
      <c r="W242">
        <v>0</v>
      </c>
      <c r="X242">
        <v>0</v>
      </c>
      <c r="Y242" t="e">
        <v>#N/A</v>
      </c>
      <c r="Z242" t="e">
        <v>#N/A</v>
      </c>
      <c r="AA242" t="e">
        <v>#N/A</v>
      </c>
      <c r="AB242">
        <v>0.83802309558512533</v>
      </c>
      <c r="AC242">
        <v>0.68633110473931791</v>
      </c>
      <c r="AD242">
        <v>0.88262456416044532</v>
      </c>
      <c r="AE242">
        <v>-0.14356607139610039</v>
      </c>
      <c r="AF242">
        <v>0</v>
      </c>
      <c r="AG242">
        <v>0</v>
      </c>
      <c r="AH242">
        <v>0</v>
      </c>
      <c r="AI242">
        <v>3.4023388409817281</v>
      </c>
      <c r="AJ242">
        <v>0</v>
      </c>
      <c r="AK242">
        <v>0.35304501323918802</v>
      </c>
      <c r="AL242">
        <v>0.4045307443365696</v>
      </c>
      <c r="AM242">
        <v>-5.1485731097381582E-2</v>
      </c>
      <c r="AN242" t="s">
        <v>442</v>
      </c>
      <c r="AO242" t="e">
        <v>#N/A</v>
      </c>
      <c r="AP242" t="e">
        <v>#N/A</v>
      </c>
      <c r="AQ242" t="e">
        <v>#N/A</v>
      </c>
      <c r="AR242" t="e">
        <v>#N/A</v>
      </c>
      <c r="AS242" t="e">
        <v>#N/A</v>
      </c>
      <c r="AT242">
        <v>0.23515579071134629</v>
      </c>
      <c r="AU242">
        <v>0.44652406417112289</v>
      </c>
      <c r="AV242">
        <v>7.6865109269027884E-2</v>
      </c>
      <c r="AW242">
        <v>0.55567635219869105</v>
      </c>
      <c r="AX242">
        <v>0.13201885547086789</v>
      </c>
      <c r="AY242">
        <v>0</v>
      </c>
      <c r="AZ242">
        <v>0</v>
      </c>
      <c r="BA242">
        <v>0.99361253272272521</v>
      </c>
      <c r="BB242">
        <v>0</v>
      </c>
      <c r="BC242">
        <v>0</v>
      </c>
      <c r="BD242">
        <v>0</v>
      </c>
      <c r="BE242">
        <v>0</v>
      </c>
      <c r="BF242" t="s">
        <v>165</v>
      </c>
      <c r="BG242" t="s">
        <v>441</v>
      </c>
      <c r="BH242">
        <v>3.106554830692761E-2</v>
      </c>
      <c r="BI242">
        <v>3.6889479120554821E-3</v>
      </c>
      <c r="BJ242">
        <v>0.44485681243127861</v>
      </c>
      <c r="BK242">
        <v>0.31137953715918232</v>
      </c>
      <c r="BL242">
        <v>0.1334772752720963</v>
      </c>
      <c r="BM242" t="e">
        <v>#N/A</v>
      </c>
      <c r="BN242" t="e">
        <v>#N/A</v>
      </c>
      <c r="BO242" t="e">
        <v>#N/A</v>
      </c>
      <c r="BP242" t="e">
        <v>#N/A</v>
      </c>
      <c r="BQ242" t="e">
        <v>#N/A</v>
      </c>
      <c r="BR242">
        <v>0.3071239475362868</v>
      </c>
      <c r="BS242">
        <v>0.30081676150426612</v>
      </c>
      <c r="BT242">
        <v>3.9656738798658837E-2</v>
      </c>
      <c r="BU242">
        <v>0.4844872077626467</v>
      </c>
      <c r="BV242">
        <v>0.13201885547086789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 t="s">
        <v>167</v>
      </c>
      <c r="CD242" t="s">
        <v>441</v>
      </c>
      <c r="CE242">
        <v>1.1996017322249009E-3</v>
      </c>
      <c r="CF242">
        <v>1.8155410312273051E-2</v>
      </c>
      <c r="CG242">
        <v>0.47012598024209512</v>
      </c>
      <c r="CH242">
        <v>0.28320626752416361</v>
      </c>
      <c r="CI242">
        <v>0.18691971271793151</v>
      </c>
      <c r="CJ242" t="e">
        <v>#N/A</v>
      </c>
      <c r="CK242" t="e">
        <v>#N/A</v>
      </c>
      <c r="CL242" t="e">
        <v>#N/A</v>
      </c>
      <c r="CM242" t="e">
        <v>#N/A</v>
      </c>
      <c r="CN242" t="e">
        <v>#N/A</v>
      </c>
      <c r="CO242">
        <v>0.32169502758484431</v>
      </c>
      <c r="CP242">
        <v>0.28280010152970309</v>
      </c>
      <c r="CQ242">
        <v>3.3034378915447568E-2</v>
      </c>
      <c r="CR242">
        <v>0.47054623282720942</v>
      </c>
      <c r="CS242">
        <v>0.13201885547086789</v>
      </c>
      <c r="CT242">
        <v>0</v>
      </c>
      <c r="CU242">
        <v>0</v>
      </c>
      <c r="CV242">
        <v>0</v>
      </c>
      <c r="CW242">
        <v>0</v>
      </c>
      <c r="CX242">
        <v>0</v>
      </c>
      <c r="CY242">
        <v>0</v>
      </c>
      <c r="CZ242" t="s">
        <v>409</v>
      </c>
      <c r="DA242" t="s">
        <v>442</v>
      </c>
      <c r="DB242">
        <v>0.32760032760032759</v>
      </c>
      <c r="DC242">
        <v>2.6379656009285642E-3</v>
      </c>
      <c r="DD242">
        <v>0.1099060751251122</v>
      </c>
      <c r="DE242">
        <v>0.67775160300263992</v>
      </c>
      <c r="DF242">
        <v>-0.56784552787752773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>
        <v>0.1147356176007996</v>
      </c>
      <c r="DM242">
        <v>0.53377697172393568</v>
      </c>
      <c r="DN242">
        <v>0.1246637241105166</v>
      </c>
      <c r="DO242">
        <v>0.69042534008921108</v>
      </c>
      <c r="DP242">
        <v>0.13201885547086789</v>
      </c>
      <c r="DQ242">
        <v>0</v>
      </c>
      <c r="DR242">
        <v>0</v>
      </c>
      <c r="DS242">
        <v>0</v>
      </c>
      <c r="DT242">
        <v>0</v>
      </c>
      <c r="DU242">
        <v>0</v>
      </c>
      <c r="DV242">
        <v>0</v>
      </c>
      <c r="DW242" t="s">
        <v>179</v>
      </c>
      <c r="DX242" t="s">
        <v>442</v>
      </c>
      <c r="DY242">
        <v>9.0000090000089995E-4</v>
      </c>
      <c r="DZ242">
        <v>8.4175084175084167E-2</v>
      </c>
      <c r="EA242">
        <v>0.36296763488296818</v>
      </c>
      <c r="EB242">
        <v>0.391530642348346</v>
      </c>
      <c r="EC242">
        <v>-2.8563007465377769E-2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>
        <v>0.2621498915071267</v>
      </c>
      <c r="EJ242">
        <v>0.34989729894161531</v>
      </c>
      <c r="EK242">
        <v>5.6248550402300847E-2</v>
      </c>
      <c r="EL242">
        <v>0.5496500423370968</v>
      </c>
      <c r="EM242">
        <v>0.13201885547086789</v>
      </c>
      <c r="EN242">
        <v>0</v>
      </c>
      <c r="EO242">
        <v>0</v>
      </c>
      <c r="EP242">
        <v>0</v>
      </c>
      <c r="EQ242">
        <v>0</v>
      </c>
      <c r="ER242">
        <v>0</v>
      </c>
      <c r="ES242">
        <v>0</v>
      </c>
    </row>
    <row r="243" spans="1:149" x14ac:dyDescent="0.25">
      <c r="A243">
        <v>16</v>
      </c>
      <c r="B243" s="29" t="s">
        <v>1456</v>
      </c>
      <c r="C243" s="29" t="s">
        <v>522</v>
      </c>
      <c r="D243" s="29" t="s">
        <v>173</v>
      </c>
      <c r="E243" s="29">
        <v>4</v>
      </c>
      <c r="F243" s="29">
        <v>3.4650034650034647E-2</v>
      </c>
      <c r="G243" s="29">
        <v>2.6379656009285642E-3</v>
      </c>
      <c r="H243" s="29">
        <v>0</v>
      </c>
      <c r="I243" s="29">
        <v>0.60302719652656334</v>
      </c>
      <c r="J243" s="29">
        <v>0.1941747572815534</v>
      </c>
      <c r="K243" s="29">
        <v>0.40885243924500991</v>
      </c>
      <c r="L243" s="29" t="s">
        <v>441</v>
      </c>
      <c r="M243" s="29" t="e">
        <v>#N/A</v>
      </c>
      <c r="N243" s="29" t="e">
        <v>#N/A</v>
      </c>
      <c r="O243" s="29" t="e">
        <v>#N/A</v>
      </c>
      <c r="P243" s="29" t="e">
        <v>#N/A</v>
      </c>
      <c r="Q243" s="29" t="e">
        <v>#N/A</v>
      </c>
      <c r="R243" s="29">
        <v>0.40700040700040702</v>
      </c>
      <c r="S243">
        <v>0.23809523809523811</v>
      </c>
      <c r="T243">
        <v>2.859918288048913E-2</v>
      </c>
      <c r="U243">
        <v>0.41407867494824019</v>
      </c>
      <c r="V243">
        <v>5.0125313283208017E-2</v>
      </c>
      <c r="W243">
        <v>0</v>
      </c>
      <c r="X243">
        <v>0</v>
      </c>
      <c r="Y243" t="e">
        <v>#N/A</v>
      </c>
      <c r="Z243" t="e">
        <v>#N/A</v>
      </c>
      <c r="AA243" t="e">
        <v>#N/A</v>
      </c>
      <c r="AB243">
        <v>0.83802309558512533</v>
      </c>
      <c r="AC243">
        <v>0.68633110473931791</v>
      </c>
      <c r="AD243">
        <v>0.88262456416044532</v>
      </c>
      <c r="AE243">
        <v>-0.14356607139610039</v>
      </c>
      <c r="AF243">
        <v>0</v>
      </c>
      <c r="AG243">
        <v>0</v>
      </c>
      <c r="AH243">
        <v>0</v>
      </c>
      <c r="AI243">
        <v>3.4023388409817281</v>
      </c>
      <c r="AJ243">
        <v>0</v>
      </c>
      <c r="AK243">
        <v>0.35304501323918802</v>
      </c>
      <c r="AL243">
        <v>0.4045307443365696</v>
      </c>
      <c r="AM243">
        <v>-5.1485731097381582E-2</v>
      </c>
      <c r="AN243" t="s">
        <v>442</v>
      </c>
      <c r="AO243" t="e">
        <v>#N/A</v>
      </c>
      <c r="AP243" t="e">
        <v>#N/A</v>
      </c>
      <c r="AQ243" t="e">
        <v>#N/A</v>
      </c>
      <c r="AR243" t="e">
        <v>#N/A</v>
      </c>
      <c r="AS243" t="e">
        <v>#N/A</v>
      </c>
      <c r="AT243">
        <v>0.23515579071134629</v>
      </c>
      <c r="AU243">
        <v>0.44652406417112289</v>
      </c>
      <c r="AV243">
        <v>7.6865109269027884E-2</v>
      </c>
      <c r="AW243">
        <v>0.55567635219869105</v>
      </c>
      <c r="AX243">
        <v>0.13201885547086789</v>
      </c>
      <c r="AY243">
        <v>0</v>
      </c>
      <c r="AZ243">
        <v>0</v>
      </c>
      <c r="BA243">
        <v>0.99361253272272521</v>
      </c>
      <c r="BB243">
        <v>0</v>
      </c>
      <c r="BC243">
        <v>0</v>
      </c>
      <c r="BD243">
        <v>0</v>
      </c>
      <c r="BE243">
        <v>0</v>
      </c>
      <c r="BF243" t="s">
        <v>165</v>
      </c>
      <c r="BG243" t="s">
        <v>441</v>
      </c>
      <c r="BH243">
        <v>3.106554830692761E-2</v>
      </c>
      <c r="BI243">
        <v>3.6889479120554821E-3</v>
      </c>
      <c r="BJ243">
        <v>0.44485681243127861</v>
      </c>
      <c r="BK243">
        <v>0.31137953715918232</v>
      </c>
      <c r="BL243">
        <v>0.1334772752720963</v>
      </c>
      <c r="BM243" t="e">
        <v>#N/A</v>
      </c>
      <c r="BN243" t="e">
        <v>#N/A</v>
      </c>
      <c r="BO243" t="e">
        <v>#N/A</v>
      </c>
      <c r="BP243" t="e">
        <v>#N/A</v>
      </c>
      <c r="BQ243" t="e">
        <v>#N/A</v>
      </c>
      <c r="BR243">
        <v>0.3071239475362868</v>
      </c>
      <c r="BS243">
        <v>0.30081676150426612</v>
      </c>
      <c r="BT243">
        <v>3.9656738798658837E-2</v>
      </c>
      <c r="BU243">
        <v>0.4844872077626467</v>
      </c>
      <c r="BV243">
        <v>0.13201885547086789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 t="s">
        <v>167</v>
      </c>
      <c r="CD243" t="s">
        <v>441</v>
      </c>
      <c r="CE243">
        <v>1.1996017322249009E-3</v>
      </c>
      <c r="CF243">
        <v>1.8155410312273051E-2</v>
      </c>
      <c r="CG243">
        <v>0.47012598024209512</v>
      </c>
      <c r="CH243">
        <v>0.28320626752416361</v>
      </c>
      <c r="CI243">
        <v>0.18691971271793151</v>
      </c>
      <c r="CJ243" t="e">
        <v>#N/A</v>
      </c>
      <c r="CK243" t="e">
        <v>#N/A</v>
      </c>
      <c r="CL243" t="e">
        <v>#N/A</v>
      </c>
      <c r="CM243" t="e">
        <v>#N/A</v>
      </c>
      <c r="CN243" t="e">
        <v>#N/A</v>
      </c>
      <c r="CO243">
        <v>0.32169502758484431</v>
      </c>
      <c r="CP243">
        <v>0.28280010152970309</v>
      </c>
      <c r="CQ243">
        <v>3.3034378915447568E-2</v>
      </c>
      <c r="CR243">
        <v>0.47054623282720942</v>
      </c>
      <c r="CS243">
        <v>0.13201885547086789</v>
      </c>
      <c r="CT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CZ243" t="s">
        <v>409</v>
      </c>
      <c r="DA243" t="s">
        <v>442</v>
      </c>
      <c r="DB243">
        <v>0.32760032760032759</v>
      </c>
      <c r="DC243">
        <v>2.6379656009285642E-3</v>
      </c>
      <c r="DD243">
        <v>0.1099060751251122</v>
      </c>
      <c r="DE243">
        <v>0.67775160300263992</v>
      </c>
      <c r="DF243">
        <v>-0.56784552787752773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>
        <v>0.1147356176007996</v>
      </c>
      <c r="DM243">
        <v>0.53377697172393568</v>
      </c>
      <c r="DN243">
        <v>0.1246637241105166</v>
      </c>
      <c r="DO243">
        <v>0.69042534008921108</v>
      </c>
      <c r="DP243">
        <v>0.13201885547086789</v>
      </c>
      <c r="DQ243">
        <v>0</v>
      </c>
      <c r="DR243">
        <v>0</v>
      </c>
      <c r="DS243">
        <v>0</v>
      </c>
      <c r="DT243">
        <v>0</v>
      </c>
      <c r="DU243">
        <v>0</v>
      </c>
      <c r="DV243">
        <v>0</v>
      </c>
      <c r="DW243" t="s">
        <v>179</v>
      </c>
      <c r="DX243" t="s">
        <v>442</v>
      </c>
      <c r="DY243">
        <v>9.0000090000089995E-4</v>
      </c>
      <c r="DZ243">
        <v>8.4175084175084167E-2</v>
      </c>
      <c r="EA243">
        <v>0.36296763488296818</v>
      </c>
      <c r="EB243">
        <v>0.391530642348346</v>
      </c>
      <c r="EC243">
        <v>-2.8563007465377769E-2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>
        <v>0.2621498915071267</v>
      </c>
      <c r="EJ243">
        <v>0.34989729894161531</v>
      </c>
      <c r="EK243">
        <v>5.6248550402300847E-2</v>
      </c>
      <c r="EL243">
        <v>0.5496500423370968</v>
      </c>
      <c r="EM243">
        <v>0.13201885547086789</v>
      </c>
      <c r="EN243">
        <v>0</v>
      </c>
      <c r="EO243">
        <v>0</v>
      </c>
      <c r="EP243">
        <v>0</v>
      </c>
      <c r="EQ243">
        <v>0</v>
      </c>
      <c r="ER243">
        <v>0</v>
      </c>
      <c r="ES243">
        <v>0</v>
      </c>
    </row>
    <row r="244" spans="1:149" x14ac:dyDescent="0.25">
      <c r="A244">
        <v>16</v>
      </c>
      <c r="B244" s="29" t="s">
        <v>1457</v>
      </c>
      <c r="C244" s="29" t="s">
        <v>522</v>
      </c>
      <c r="D244" s="29" t="s">
        <v>173</v>
      </c>
      <c r="E244" s="29">
        <v>3.9</v>
      </c>
      <c r="F244" s="29">
        <v>3.4650034650034647E-2</v>
      </c>
      <c r="G244" s="29">
        <v>2.6379656009285642E-3</v>
      </c>
      <c r="H244" s="29">
        <v>0</v>
      </c>
      <c r="I244" s="29">
        <v>0.60302719652656334</v>
      </c>
      <c r="J244" s="29">
        <v>0.1941747572815534</v>
      </c>
      <c r="K244" s="29">
        <v>0.40885243924500991</v>
      </c>
      <c r="L244" s="29" t="s">
        <v>441</v>
      </c>
      <c r="M244" s="29" t="e">
        <v>#N/A</v>
      </c>
      <c r="N244" s="29" t="e">
        <v>#N/A</v>
      </c>
      <c r="O244" s="29" t="e">
        <v>#N/A</v>
      </c>
      <c r="P244" s="29" t="e">
        <v>#N/A</v>
      </c>
      <c r="Q244" s="29" t="e">
        <v>#N/A</v>
      </c>
      <c r="R244" s="29">
        <v>0.40700040700040702</v>
      </c>
      <c r="S244">
        <v>0.23809523809523811</v>
      </c>
      <c r="T244">
        <v>2.859918288048913E-2</v>
      </c>
      <c r="U244">
        <v>0.41407867494824019</v>
      </c>
      <c r="V244">
        <v>5.0125313283208017E-2</v>
      </c>
      <c r="W244">
        <v>0</v>
      </c>
      <c r="X244">
        <v>0</v>
      </c>
      <c r="Y244" t="e">
        <v>#N/A</v>
      </c>
      <c r="Z244" t="e">
        <v>#N/A</v>
      </c>
      <c r="AA244" t="e">
        <v>#N/A</v>
      </c>
      <c r="AB244">
        <v>0.83802309558512533</v>
      </c>
      <c r="AC244">
        <v>0.68633110473931791</v>
      </c>
      <c r="AD244">
        <v>0.88262456416044532</v>
      </c>
      <c r="AE244">
        <v>-0.14356607139610039</v>
      </c>
      <c r="AF244">
        <v>0</v>
      </c>
      <c r="AG244">
        <v>0</v>
      </c>
      <c r="AH244">
        <v>0</v>
      </c>
      <c r="AI244">
        <v>3.4023388409817281</v>
      </c>
      <c r="AJ244">
        <v>0</v>
      </c>
      <c r="AK244">
        <v>0.35304501323918802</v>
      </c>
      <c r="AL244">
        <v>0.4045307443365696</v>
      </c>
      <c r="AM244">
        <v>-5.1485731097381582E-2</v>
      </c>
      <c r="AN244" t="s">
        <v>442</v>
      </c>
      <c r="AO244" t="e">
        <v>#N/A</v>
      </c>
      <c r="AP244" t="e">
        <v>#N/A</v>
      </c>
      <c r="AQ244" t="e">
        <v>#N/A</v>
      </c>
      <c r="AR244" t="e">
        <v>#N/A</v>
      </c>
      <c r="AS244" t="e">
        <v>#N/A</v>
      </c>
      <c r="AT244">
        <v>0.23515579071134629</v>
      </c>
      <c r="AU244">
        <v>0.44652406417112289</v>
      </c>
      <c r="AV244">
        <v>7.6865109269027884E-2</v>
      </c>
      <c r="AW244">
        <v>0.55567635219869105</v>
      </c>
      <c r="AX244">
        <v>0.13201885547086789</v>
      </c>
      <c r="AY244">
        <v>0</v>
      </c>
      <c r="AZ244">
        <v>0</v>
      </c>
      <c r="BA244">
        <v>0.99361253272272521</v>
      </c>
      <c r="BB244">
        <v>0</v>
      </c>
      <c r="BC244">
        <v>0</v>
      </c>
      <c r="BD244">
        <v>0</v>
      </c>
      <c r="BE244">
        <v>0</v>
      </c>
      <c r="BF244" t="s">
        <v>165</v>
      </c>
      <c r="BG244" t="s">
        <v>441</v>
      </c>
      <c r="BH244">
        <v>3.106554830692761E-2</v>
      </c>
      <c r="BI244">
        <v>3.6889479120554821E-3</v>
      </c>
      <c r="BJ244">
        <v>0.44485681243127861</v>
      </c>
      <c r="BK244">
        <v>0.31137953715918232</v>
      </c>
      <c r="BL244">
        <v>0.1334772752720963</v>
      </c>
      <c r="BM244" t="e">
        <v>#N/A</v>
      </c>
      <c r="BN244" t="e">
        <v>#N/A</v>
      </c>
      <c r="BO244" t="e">
        <v>#N/A</v>
      </c>
      <c r="BP244" t="e">
        <v>#N/A</v>
      </c>
      <c r="BQ244" t="e">
        <v>#N/A</v>
      </c>
      <c r="BR244">
        <v>0.3071239475362868</v>
      </c>
      <c r="BS244">
        <v>0.30081676150426612</v>
      </c>
      <c r="BT244">
        <v>3.9656738798658837E-2</v>
      </c>
      <c r="BU244">
        <v>0.4844872077626467</v>
      </c>
      <c r="BV244">
        <v>0.13201885547086789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 t="s">
        <v>167</v>
      </c>
      <c r="CD244" t="s">
        <v>441</v>
      </c>
      <c r="CE244">
        <v>1.1996017322249009E-3</v>
      </c>
      <c r="CF244">
        <v>1.8155410312273051E-2</v>
      </c>
      <c r="CG244">
        <v>0.47012598024209512</v>
      </c>
      <c r="CH244">
        <v>0.28320626752416361</v>
      </c>
      <c r="CI244">
        <v>0.18691971271793151</v>
      </c>
      <c r="CJ244" t="e">
        <v>#N/A</v>
      </c>
      <c r="CK244" t="e">
        <v>#N/A</v>
      </c>
      <c r="CL244" t="e">
        <v>#N/A</v>
      </c>
      <c r="CM244" t="e">
        <v>#N/A</v>
      </c>
      <c r="CN244" t="e">
        <v>#N/A</v>
      </c>
      <c r="CO244">
        <v>0.32169502758484431</v>
      </c>
      <c r="CP244">
        <v>0.28280010152970309</v>
      </c>
      <c r="CQ244">
        <v>3.3034378915447568E-2</v>
      </c>
      <c r="CR244">
        <v>0.47054623282720942</v>
      </c>
      <c r="CS244">
        <v>0.13201885547086789</v>
      </c>
      <c r="CT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CZ244" t="s">
        <v>409</v>
      </c>
      <c r="DA244" t="s">
        <v>442</v>
      </c>
      <c r="DB244">
        <v>0.32760032760032759</v>
      </c>
      <c r="DC244">
        <v>2.6379656009285642E-3</v>
      </c>
      <c r="DD244">
        <v>0.1099060751251122</v>
      </c>
      <c r="DE244">
        <v>0.67775160300263992</v>
      </c>
      <c r="DF244">
        <v>-0.56784552787752773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>
        <v>0.1147356176007996</v>
      </c>
      <c r="DM244">
        <v>0.53377697172393568</v>
      </c>
      <c r="DN244">
        <v>0.1246637241105166</v>
      </c>
      <c r="DO244">
        <v>0.69042534008921108</v>
      </c>
      <c r="DP244">
        <v>0.13201885547086789</v>
      </c>
      <c r="DQ244">
        <v>0</v>
      </c>
      <c r="DR244">
        <v>0</v>
      </c>
      <c r="DS244">
        <v>0</v>
      </c>
      <c r="DT244">
        <v>0</v>
      </c>
      <c r="DU244">
        <v>0</v>
      </c>
      <c r="DV244">
        <v>0</v>
      </c>
      <c r="DW244" t="s">
        <v>179</v>
      </c>
      <c r="DX244" t="s">
        <v>442</v>
      </c>
      <c r="DY244">
        <v>9.0000090000089995E-4</v>
      </c>
      <c r="DZ244">
        <v>8.4175084175084167E-2</v>
      </c>
      <c r="EA244">
        <v>0.36296763488296818</v>
      </c>
      <c r="EB244">
        <v>0.391530642348346</v>
      </c>
      <c r="EC244">
        <v>-2.8563007465377769E-2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>
        <v>0.2621498915071267</v>
      </c>
      <c r="EJ244">
        <v>0.34989729894161531</v>
      </c>
      <c r="EK244">
        <v>5.6248550402300847E-2</v>
      </c>
      <c r="EL244">
        <v>0.5496500423370968</v>
      </c>
      <c r="EM244">
        <v>0.13201885547086789</v>
      </c>
      <c r="EN244">
        <v>0</v>
      </c>
      <c r="EO244">
        <v>0</v>
      </c>
      <c r="EP244">
        <v>0</v>
      </c>
      <c r="EQ244">
        <v>0</v>
      </c>
      <c r="ER244">
        <v>0</v>
      </c>
      <c r="ES244">
        <v>0</v>
      </c>
    </row>
    <row r="245" spans="1:149" x14ac:dyDescent="0.25">
      <c r="A245">
        <v>16</v>
      </c>
      <c r="B245" s="29" t="s">
        <v>252</v>
      </c>
      <c r="C245" s="29" t="s">
        <v>1330</v>
      </c>
      <c r="D245" s="29" t="s">
        <v>173</v>
      </c>
      <c r="E245" s="29">
        <v>6.2</v>
      </c>
      <c r="F245" s="29">
        <v>3.4650034650034647E-2</v>
      </c>
      <c r="G245" s="29">
        <v>2.6379656009285642E-3</v>
      </c>
      <c r="H245" s="29">
        <v>1</v>
      </c>
      <c r="I245" s="29">
        <v>0.60302719652656334</v>
      </c>
      <c r="J245" s="29">
        <v>0.1941747572815534</v>
      </c>
      <c r="K245" s="29">
        <v>0.40885243924500991</v>
      </c>
      <c r="L245" s="29" t="s">
        <v>441</v>
      </c>
      <c r="M245" s="29">
        <v>0.126984126984127</v>
      </c>
      <c r="N245" s="29">
        <v>1.046572475143904E-2</v>
      </c>
      <c r="O245" s="29">
        <v>0</v>
      </c>
      <c r="P245" s="29">
        <v>0.15873015873015869</v>
      </c>
      <c r="Q245" s="29">
        <v>0.25329280648429581</v>
      </c>
      <c r="R245" s="29">
        <v>0.40700040700040702</v>
      </c>
      <c r="S245">
        <v>0.23809523809523811</v>
      </c>
      <c r="T245">
        <v>2.859918288048913E-2</v>
      </c>
      <c r="U245" t="e">
        <v>#VALUE!</v>
      </c>
      <c r="V245" t="e">
        <v>#VALUE!</v>
      </c>
      <c r="W245">
        <v>0.30015287444037309</v>
      </c>
      <c r="X245">
        <v>0</v>
      </c>
      <c r="Y245">
        <v>0.59196709502200595</v>
      </c>
      <c r="Z245">
        <v>1.0948272331509701</v>
      </c>
      <c r="AA245">
        <v>1.3013295583482729</v>
      </c>
      <c r="AB245">
        <v>0.83802309558512533</v>
      </c>
      <c r="AC245">
        <v>0.68633110473931791</v>
      </c>
      <c r="AD245" t="e">
        <v>#VALUE!</v>
      </c>
      <c r="AE245" t="e">
        <v>#VALUE!</v>
      </c>
      <c r="AF245">
        <v>4.7425153150504959</v>
      </c>
      <c r="AG245">
        <v>9.0514445240617775E-2</v>
      </c>
      <c r="AH245">
        <v>4.9235442055317318</v>
      </c>
      <c r="AI245">
        <v>3.4023388409817281</v>
      </c>
      <c r="AJ245">
        <v>1</v>
      </c>
      <c r="AK245">
        <v>0.35304501323918802</v>
      </c>
      <c r="AL245">
        <v>0.4045307443365696</v>
      </c>
      <c r="AM245">
        <v>-5.1485731097381582E-2</v>
      </c>
      <c r="AN245" t="s">
        <v>442</v>
      </c>
      <c r="AO245">
        <v>9.1202172266872966E-2</v>
      </c>
      <c r="AP245">
        <v>0.01</v>
      </c>
      <c r="AQ245">
        <v>0</v>
      </c>
      <c r="AR245">
        <v>0.1124865900686719</v>
      </c>
      <c r="AS245">
        <v>0.27664369126353833</v>
      </c>
      <c r="AT245">
        <v>0.23515579071134629</v>
      </c>
      <c r="AU245">
        <v>0.44652406417112289</v>
      </c>
      <c r="AV245">
        <v>7.6865109269027884E-2</v>
      </c>
      <c r="AW245" t="e">
        <v>#VALUE!</v>
      </c>
      <c r="AX245" t="e">
        <v>#VALUE!</v>
      </c>
      <c r="AY245">
        <v>0.30015287444037309</v>
      </c>
      <c r="AZ245">
        <v>0</v>
      </c>
      <c r="BA245">
        <v>0.99361253272272521</v>
      </c>
      <c r="BB245">
        <v>3.162179677389545</v>
      </c>
      <c r="BC245">
        <v>5.3341790371556869E-2</v>
      </c>
      <c r="BD245">
        <v>3.268863258132658</v>
      </c>
      <c r="BE245">
        <v>1</v>
      </c>
      <c r="BF245" t="s">
        <v>165</v>
      </c>
      <c r="BG245" t="s">
        <v>441</v>
      </c>
      <c r="BH245">
        <v>3.106554830692761E-2</v>
      </c>
      <c r="BI245">
        <v>3.6889479120554821E-3</v>
      </c>
      <c r="BJ245">
        <v>0.44485681243127861</v>
      </c>
      <c r="BK245">
        <v>0.31137953715918232</v>
      </c>
      <c r="BL245">
        <v>0.1334772752720963</v>
      </c>
      <c r="BM245">
        <v>0.10138561395163651</v>
      </c>
      <c r="BN245">
        <v>0.01</v>
      </c>
      <c r="BO245">
        <v>0</v>
      </c>
      <c r="BP245">
        <v>0.12385789993503291</v>
      </c>
      <c r="BQ245">
        <v>0.27053876204899108</v>
      </c>
      <c r="BR245">
        <v>0.3071239475362868</v>
      </c>
      <c r="BS245">
        <v>0.30081676150426612</v>
      </c>
      <c r="BT245">
        <v>3.9656738798658837E-2</v>
      </c>
      <c r="BU245" t="e">
        <v>#VALUE!</v>
      </c>
      <c r="BV245" t="e">
        <v>#VALUE!</v>
      </c>
      <c r="BW245">
        <v>0.30015287444037309</v>
      </c>
      <c r="BX245">
        <v>0</v>
      </c>
      <c r="BY245">
        <v>3.91720315988597</v>
      </c>
      <c r="BZ245">
        <v>7.1101452726837794E-2</v>
      </c>
      <c r="CA245">
        <v>4.0594060653396458</v>
      </c>
      <c r="CB245">
        <v>1</v>
      </c>
      <c r="CC245" t="s">
        <v>167</v>
      </c>
      <c r="CD245" t="s">
        <v>441</v>
      </c>
      <c r="CE245">
        <v>1.1996017322249009E-3</v>
      </c>
      <c r="CF245">
        <v>1.8155410312273051E-2</v>
      </c>
      <c r="CG245">
        <v>0.47012598024209512</v>
      </c>
      <c r="CH245">
        <v>0.28320626752416361</v>
      </c>
      <c r="CI245">
        <v>0.18691971271793151</v>
      </c>
      <c r="CJ245">
        <v>0.10447198409463961</v>
      </c>
      <c r="CK245">
        <v>0.01</v>
      </c>
      <c r="CL245">
        <v>0</v>
      </c>
      <c r="CM245">
        <v>0.12811020282075661</v>
      </c>
      <c r="CN245">
        <v>0.26827714527134428</v>
      </c>
      <c r="CO245">
        <v>0.32169502758484431</v>
      </c>
      <c r="CP245">
        <v>0.28280010152970309</v>
      </c>
      <c r="CQ245">
        <v>3.3034378915447568E-2</v>
      </c>
      <c r="CR245" t="e">
        <v>#VALUE!</v>
      </c>
      <c r="CS245" t="e">
        <v>#VALUE!</v>
      </c>
      <c r="CT245">
        <v>0.30015287444037309</v>
      </c>
      <c r="CU245">
        <v>0</v>
      </c>
      <c r="CV245">
        <v>4.0583022660885844</v>
      </c>
      <c r="CW245">
        <v>7.442038590293569E-2</v>
      </c>
      <c r="CX245">
        <v>4.2071430378944559</v>
      </c>
      <c r="CY245">
        <v>1</v>
      </c>
      <c r="CZ245" t="s">
        <v>409</v>
      </c>
      <c r="DA245" t="s">
        <v>442</v>
      </c>
      <c r="DB245">
        <v>0.32760032760032759</v>
      </c>
      <c r="DC245">
        <v>2.6379656009285642E-3</v>
      </c>
      <c r="DD245">
        <v>0.1099060751251122</v>
      </c>
      <c r="DE245">
        <v>0.67775160300263992</v>
      </c>
      <c r="DF245">
        <v>-0.56784552787752773</v>
      </c>
      <c r="DG245">
        <v>6.1732325556063429E-2</v>
      </c>
      <c r="DH245">
        <v>0.01</v>
      </c>
      <c r="DI245">
        <v>0</v>
      </c>
      <c r="DJ245">
        <v>7.1869629502767818E-2</v>
      </c>
      <c r="DK245">
        <v>0.29829315402967133</v>
      </c>
      <c r="DL245">
        <v>0.1147356176007996</v>
      </c>
      <c r="DM245">
        <v>0.53377697172393568</v>
      </c>
      <c r="DN245">
        <v>0.1246637241105166</v>
      </c>
      <c r="DO245" t="e">
        <v>#VALUE!</v>
      </c>
      <c r="DP245" t="e">
        <v>#VALUE!</v>
      </c>
      <c r="DQ245">
        <v>0.30015287444037309</v>
      </c>
      <c r="DR245">
        <v>0</v>
      </c>
      <c r="DS245">
        <v>2.0900765154300518</v>
      </c>
      <c r="DT245">
        <v>2.8123779795945689E-2</v>
      </c>
      <c r="DU245">
        <v>2.1463240750219441</v>
      </c>
      <c r="DV245">
        <v>1</v>
      </c>
      <c r="DW245" t="s">
        <v>179</v>
      </c>
      <c r="DX245" t="s">
        <v>442</v>
      </c>
      <c r="DY245">
        <v>9.0000090000089995E-4</v>
      </c>
      <c r="DZ245">
        <v>8.4175084175084167E-2</v>
      </c>
      <c r="EA245">
        <v>0.36296763488296818</v>
      </c>
      <c r="EB245">
        <v>0.391530642348346</v>
      </c>
      <c r="EC245">
        <v>-2.8563007465377769E-2</v>
      </c>
      <c r="ED245">
        <v>9.2208445084592194E-2</v>
      </c>
      <c r="EE245">
        <v>0.01</v>
      </c>
      <c r="EF245">
        <v>0</v>
      </c>
      <c r="EG245">
        <v>0.113885989222718</v>
      </c>
      <c r="EH245">
        <v>0.27585679681718112</v>
      </c>
      <c r="EI245">
        <v>0.2621498915071267</v>
      </c>
      <c r="EJ245">
        <v>0.34989729894161531</v>
      </c>
      <c r="EK245">
        <v>5.6248550402300847E-2</v>
      </c>
      <c r="EL245" t="e">
        <v>#VALUE!</v>
      </c>
      <c r="EM245" t="e">
        <v>#VALUE!</v>
      </c>
      <c r="EN245">
        <v>0.30015287444037309</v>
      </c>
      <c r="EO245">
        <v>0</v>
      </c>
      <c r="EP245">
        <v>3.5156654575799471</v>
      </c>
      <c r="EQ245">
        <v>6.1656482893195502E-2</v>
      </c>
      <c r="ER245">
        <v>3.6389784233663378</v>
      </c>
      <c r="ES245">
        <v>17.538374096080162</v>
      </c>
    </row>
    <row r="246" spans="1:149" x14ac:dyDescent="0.25">
      <c r="A246">
        <v>16</v>
      </c>
      <c r="B246" s="29" t="s">
        <v>253</v>
      </c>
      <c r="C246" s="29" t="s">
        <v>1330</v>
      </c>
      <c r="D246" s="29" t="s">
        <v>173</v>
      </c>
      <c r="E246" s="29">
        <v>5.6</v>
      </c>
      <c r="F246" s="29">
        <v>3.4650034650034647E-2</v>
      </c>
      <c r="G246" s="29">
        <v>2.6379656009285642E-3</v>
      </c>
      <c r="H246" s="29">
        <v>1</v>
      </c>
      <c r="I246" s="29">
        <v>0.60302719652656334</v>
      </c>
      <c r="J246" s="29">
        <v>0.1941747572815534</v>
      </c>
      <c r="K246" s="29">
        <v>0.40885243924500991</v>
      </c>
      <c r="L246" s="29" t="s">
        <v>441</v>
      </c>
      <c r="M246" s="29">
        <v>0.1465201465201465</v>
      </c>
      <c r="N246" s="29">
        <v>1.421464108031272E-2</v>
      </c>
      <c r="O246" s="29">
        <v>0</v>
      </c>
      <c r="P246" s="29">
        <v>0.25396825396825401</v>
      </c>
      <c r="Q246" s="29">
        <v>0.18859028760018859</v>
      </c>
      <c r="R246" s="29">
        <v>0.40700040700040702</v>
      </c>
      <c r="S246">
        <v>0.23809523809523811</v>
      </c>
      <c r="T246">
        <v>2.859918288048913E-2</v>
      </c>
      <c r="U246" t="e">
        <v>#VALUE!</v>
      </c>
      <c r="V246" t="e">
        <v>#VALUE!</v>
      </c>
      <c r="W246">
        <v>0.16688051612448621</v>
      </c>
      <c r="X246">
        <v>0</v>
      </c>
      <c r="Y246">
        <v>0.68303895579462226</v>
      </c>
      <c r="Z246">
        <v>1.7517235730415519</v>
      </c>
      <c r="AA246">
        <v>0.96891072067118933</v>
      </c>
      <c r="AB246">
        <v>0.83802309558512533</v>
      </c>
      <c r="AC246">
        <v>0.68633110473931791</v>
      </c>
      <c r="AD246" t="e">
        <v>#VALUE!</v>
      </c>
      <c r="AE246" t="e">
        <v>#VALUE!</v>
      </c>
      <c r="AF246">
        <v>4.9660970182064741</v>
      </c>
      <c r="AG246">
        <v>9.5773534062252683E-2</v>
      </c>
      <c r="AH246">
        <v>5.1576440863309791</v>
      </c>
      <c r="AI246">
        <v>3.4023388409817281</v>
      </c>
      <c r="AJ246">
        <v>1</v>
      </c>
      <c r="AK246">
        <v>0.35304501323918802</v>
      </c>
      <c r="AL246">
        <v>0.4045307443365696</v>
      </c>
      <c r="AM246">
        <v>-5.1485731097381582E-2</v>
      </c>
      <c r="AN246" t="s">
        <v>442</v>
      </c>
      <c r="AO246">
        <v>0.1052332756925457</v>
      </c>
      <c r="AP246">
        <v>0.01</v>
      </c>
      <c r="AQ246">
        <v>0</v>
      </c>
      <c r="AR246">
        <v>0.1799785441098751</v>
      </c>
      <c r="AS246">
        <v>0.20597629290116909</v>
      </c>
      <c r="AT246">
        <v>0.23515579071134629</v>
      </c>
      <c r="AU246">
        <v>0.44652406417112289</v>
      </c>
      <c r="AV246">
        <v>7.6865109269027884E-2</v>
      </c>
      <c r="AW246" t="e">
        <v>#VALUE!</v>
      </c>
      <c r="AX246" t="e">
        <v>#VALUE!</v>
      </c>
      <c r="AY246">
        <v>0.16688051612448621</v>
      </c>
      <c r="AZ246">
        <v>0</v>
      </c>
      <c r="BA246">
        <v>0.99361253272272521</v>
      </c>
      <c r="BB246">
        <v>3.2529648417977861</v>
      </c>
      <c r="BC246">
        <v>5.5477239008767533E-2</v>
      </c>
      <c r="BD246">
        <v>3.363919319815321</v>
      </c>
      <c r="BE246">
        <v>1</v>
      </c>
      <c r="BF246" t="s">
        <v>165</v>
      </c>
      <c r="BG246" t="s">
        <v>441</v>
      </c>
      <c r="BH246">
        <v>3.106554830692761E-2</v>
      </c>
      <c r="BI246">
        <v>3.6889479120554821E-3</v>
      </c>
      <c r="BJ246">
        <v>0.44485681243127861</v>
      </c>
      <c r="BK246">
        <v>0.31137953715918232</v>
      </c>
      <c r="BL246">
        <v>0.1334772752720963</v>
      </c>
      <c r="BM246">
        <v>0.11698340071342669</v>
      </c>
      <c r="BN246">
        <v>0.01</v>
      </c>
      <c r="BO246">
        <v>0</v>
      </c>
      <c r="BP246">
        <v>0.19817263989605269</v>
      </c>
      <c r="BQ246">
        <v>0.20143084065429831</v>
      </c>
      <c r="BR246">
        <v>0.3071239475362868</v>
      </c>
      <c r="BS246">
        <v>0.30081676150426612</v>
      </c>
      <c r="BT246">
        <v>3.9656738798658837E-2</v>
      </c>
      <c r="BU246" t="e">
        <v>#VALUE!</v>
      </c>
      <c r="BV246" t="e">
        <v>#VALUE!</v>
      </c>
      <c r="BW246">
        <v>0.16688051612448621</v>
      </c>
      <c r="BX246">
        <v>0</v>
      </c>
      <c r="BY246">
        <v>4.0362973051026891</v>
      </c>
      <c r="BZ246">
        <v>7.390278521062546E-2</v>
      </c>
      <c r="CA246">
        <v>4.1841028755239398</v>
      </c>
      <c r="CB246">
        <v>1</v>
      </c>
      <c r="CC246" t="s">
        <v>167</v>
      </c>
      <c r="CD246" t="s">
        <v>441</v>
      </c>
      <c r="CE246">
        <v>1.1996017322249009E-3</v>
      </c>
      <c r="CF246">
        <v>1.8155410312273051E-2</v>
      </c>
      <c r="CG246">
        <v>0.47012598024209512</v>
      </c>
      <c r="CH246">
        <v>0.28320626752416361</v>
      </c>
      <c r="CI246">
        <v>0.18691971271793151</v>
      </c>
      <c r="CJ246">
        <v>0.12054459703227639</v>
      </c>
      <c r="CK246">
        <v>0.01</v>
      </c>
      <c r="CL246">
        <v>0</v>
      </c>
      <c r="CM246">
        <v>0.20497632451321049</v>
      </c>
      <c r="CN246">
        <v>0.19974694380599101</v>
      </c>
      <c r="CO246">
        <v>0.32169502758484431</v>
      </c>
      <c r="CP246">
        <v>0.28280010152970309</v>
      </c>
      <c r="CQ246">
        <v>3.3034378915447568E-2</v>
      </c>
      <c r="CR246" t="e">
        <v>#VALUE!</v>
      </c>
      <c r="CS246" t="e">
        <v>#VALUE!</v>
      </c>
      <c r="CT246">
        <v>0.16688051612448621</v>
      </c>
      <c r="CU246">
        <v>0</v>
      </c>
      <c r="CV246">
        <v>4.1873217936253484</v>
      </c>
      <c r="CW246">
        <v>7.745518322965543E-2</v>
      </c>
      <c r="CX246">
        <v>4.3422321600846594</v>
      </c>
      <c r="CY246">
        <v>1</v>
      </c>
      <c r="CZ246" t="s">
        <v>409</v>
      </c>
      <c r="DA246" t="s">
        <v>442</v>
      </c>
      <c r="DB246">
        <v>0.32760032760032759</v>
      </c>
      <c r="DC246">
        <v>2.6379656009285642E-3</v>
      </c>
      <c r="DD246">
        <v>0.1099060751251122</v>
      </c>
      <c r="DE246">
        <v>0.67775160300263992</v>
      </c>
      <c r="DF246">
        <v>-0.56784552787752773</v>
      </c>
      <c r="DG246">
        <v>7.1229606410842417E-2</v>
      </c>
      <c r="DH246">
        <v>0.01</v>
      </c>
      <c r="DI246">
        <v>0</v>
      </c>
      <c r="DJ246">
        <v>0.11499140720442851</v>
      </c>
      <c r="DK246">
        <v>0.22209549686169591</v>
      </c>
      <c r="DL246">
        <v>0.1147356176007996</v>
      </c>
      <c r="DM246">
        <v>0.53377697172393568</v>
      </c>
      <c r="DN246">
        <v>0.1246637241105166</v>
      </c>
      <c r="DO246" t="e">
        <v>#VALUE!</v>
      </c>
      <c r="DP246" t="e">
        <v>#VALUE!</v>
      </c>
      <c r="DQ246">
        <v>0.16688051612448621</v>
      </c>
      <c r="DR246">
        <v>0</v>
      </c>
      <c r="DS246">
        <v>2.086078474199911</v>
      </c>
      <c r="DT246">
        <v>2.80297378701303E-2</v>
      </c>
      <c r="DU246">
        <v>2.1421379499401709</v>
      </c>
      <c r="DV246">
        <v>1</v>
      </c>
      <c r="DW246" t="s">
        <v>179</v>
      </c>
      <c r="DX246" t="s">
        <v>442</v>
      </c>
      <c r="DY246">
        <v>9.0000090000089995E-4</v>
      </c>
      <c r="DZ246">
        <v>8.4175084175084167E-2</v>
      </c>
      <c r="EA246">
        <v>0.36296763488296818</v>
      </c>
      <c r="EB246">
        <v>0.391530642348346</v>
      </c>
      <c r="EC246">
        <v>-2.8563007465377769E-2</v>
      </c>
      <c r="ED246">
        <v>0.10639435971299099</v>
      </c>
      <c r="EE246">
        <v>0.01</v>
      </c>
      <c r="EF246">
        <v>0</v>
      </c>
      <c r="EG246">
        <v>0.18221758275634881</v>
      </c>
      <c r="EH246">
        <v>0.20539040713516851</v>
      </c>
      <c r="EI246">
        <v>0.2621498915071267</v>
      </c>
      <c r="EJ246">
        <v>0.34989729894161531</v>
      </c>
      <c r="EK246">
        <v>5.6248550402300847E-2</v>
      </c>
      <c r="EL246" t="e">
        <v>#VALUE!</v>
      </c>
      <c r="EM246" t="e">
        <v>#VALUE!</v>
      </c>
      <c r="EN246">
        <v>0.16688051612448621</v>
      </c>
      <c r="EO246">
        <v>0</v>
      </c>
      <c r="EP246">
        <v>3.6096973990014698</v>
      </c>
      <c r="EQ246">
        <v>6.3868302219312584E-2</v>
      </c>
      <c r="ER246">
        <v>3.7374340034400948</v>
      </c>
      <c r="ES246">
        <v>18.101110400466212</v>
      </c>
    </row>
    <row r="247" spans="1:149" x14ac:dyDescent="0.25">
      <c r="A247">
        <v>16</v>
      </c>
      <c r="B247" s="29" t="s">
        <v>251</v>
      </c>
      <c r="C247" s="29" t="s">
        <v>1330</v>
      </c>
      <c r="D247" s="29" t="s">
        <v>173</v>
      </c>
      <c r="E247" s="29">
        <v>5.3</v>
      </c>
      <c r="F247" s="29">
        <v>3.4650034650034647E-2</v>
      </c>
      <c r="G247" s="29">
        <v>2.6379656009285642E-3</v>
      </c>
      <c r="H247" s="29">
        <v>1</v>
      </c>
      <c r="I247" s="29">
        <v>0.60302719652656334</v>
      </c>
      <c r="J247" s="29">
        <v>0.1941747572815534</v>
      </c>
      <c r="K247" s="29">
        <v>0.40885243924500991</v>
      </c>
      <c r="L247" s="29" t="s">
        <v>441</v>
      </c>
      <c r="M247" s="29">
        <v>0.1120448179271709</v>
      </c>
      <c r="N247" s="29">
        <v>7.5585789871504151E-3</v>
      </c>
      <c r="O247" s="29">
        <v>0</v>
      </c>
      <c r="P247" s="29">
        <v>0.126984126984127</v>
      </c>
      <c r="Q247" s="29">
        <v>0.18674136321195139</v>
      </c>
      <c r="R247" s="29">
        <v>0.40700040700040702</v>
      </c>
      <c r="S247">
        <v>0.23809523809523811</v>
      </c>
      <c r="T247">
        <v>2.859918288048913E-2</v>
      </c>
      <c r="U247" t="e">
        <v>#VALUE!</v>
      </c>
      <c r="V247" t="e">
        <v>#VALUE!</v>
      </c>
      <c r="W247">
        <v>0.4031787013815149</v>
      </c>
      <c r="X247">
        <v>0</v>
      </c>
      <c r="Y247">
        <v>0.52232390737235812</v>
      </c>
      <c r="Z247">
        <v>0.87586178652077606</v>
      </c>
      <c r="AA247">
        <v>0.95941159595872672</v>
      </c>
      <c r="AB247">
        <v>0.83802309558512533</v>
      </c>
      <c r="AC247">
        <v>0.68633110473931791</v>
      </c>
      <c r="AD247" t="e">
        <v>#VALUE!</v>
      </c>
      <c r="AE247" t="e">
        <v>#VALUE!</v>
      </c>
      <c r="AF247">
        <v>4.8128015880395596</v>
      </c>
      <c r="AG247">
        <v>9.2167718953866551E-2</v>
      </c>
      <c r="AH247">
        <v>4.9971370259472936</v>
      </c>
      <c r="AI247">
        <v>3.4023388409817281</v>
      </c>
      <c r="AJ247">
        <v>1</v>
      </c>
      <c r="AK247">
        <v>0.35304501323918802</v>
      </c>
      <c r="AL247">
        <v>0.4045307443365696</v>
      </c>
      <c r="AM247">
        <v>-5.1485731097381582E-2</v>
      </c>
      <c r="AN247" t="s">
        <v>442</v>
      </c>
      <c r="AO247">
        <v>8.0472504941358491E-2</v>
      </c>
      <c r="AP247">
        <v>0.01</v>
      </c>
      <c r="AQ247">
        <v>0</v>
      </c>
      <c r="AR247">
        <v>8.9989272054937536E-2</v>
      </c>
      <c r="AS247">
        <v>0.20395691748056949</v>
      </c>
      <c r="AT247">
        <v>0.23515579071134629</v>
      </c>
      <c r="AU247">
        <v>0.44652406417112289</v>
      </c>
      <c r="AV247">
        <v>7.6865109269027884E-2</v>
      </c>
      <c r="AW247" t="e">
        <v>#VALUE!</v>
      </c>
      <c r="AX247" t="e">
        <v>#VALUE!</v>
      </c>
      <c r="AY247">
        <v>0.4031787013815149</v>
      </c>
      <c r="AZ247">
        <v>0</v>
      </c>
      <c r="BA247">
        <v>0.99361253272272521</v>
      </c>
      <c r="BB247">
        <v>3.309048147060508</v>
      </c>
      <c r="BC247">
        <v>5.6796430515157259E-2</v>
      </c>
      <c r="BD247">
        <v>3.4226410080908218</v>
      </c>
      <c r="BE247">
        <v>1</v>
      </c>
      <c r="BF247" t="s">
        <v>165</v>
      </c>
      <c r="BG247" t="s">
        <v>441</v>
      </c>
      <c r="BH247">
        <v>3.106554830692761E-2</v>
      </c>
      <c r="BI247">
        <v>3.6889479120554821E-3</v>
      </c>
      <c r="BJ247">
        <v>0.44485681243127861</v>
      </c>
      <c r="BK247">
        <v>0.31137953715918232</v>
      </c>
      <c r="BL247">
        <v>0.1334772752720963</v>
      </c>
      <c r="BM247">
        <v>8.9457894663208637E-2</v>
      </c>
      <c r="BN247">
        <v>0.01</v>
      </c>
      <c r="BO247">
        <v>0</v>
      </c>
      <c r="BP247">
        <v>9.908631994802633E-2</v>
      </c>
      <c r="BQ247">
        <v>0.1994560284910209</v>
      </c>
      <c r="BR247">
        <v>0.3071239475362868</v>
      </c>
      <c r="BS247">
        <v>0.30081676150426612</v>
      </c>
      <c r="BT247">
        <v>3.9656738798658837E-2</v>
      </c>
      <c r="BU247" t="e">
        <v>#VALUE!</v>
      </c>
      <c r="BV247" t="e">
        <v>#VALUE!</v>
      </c>
      <c r="BW247">
        <v>0.4031787013815149</v>
      </c>
      <c r="BX247">
        <v>0</v>
      </c>
      <c r="BY247">
        <v>4.0484564916346368</v>
      </c>
      <c r="BZ247">
        <v>7.4188793596229929E-2</v>
      </c>
      <c r="CA247">
        <v>4.1968340788270968</v>
      </c>
      <c r="CB247">
        <v>1</v>
      </c>
      <c r="CC247" t="s">
        <v>167</v>
      </c>
      <c r="CD247" t="s">
        <v>441</v>
      </c>
      <c r="CE247">
        <v>1.1996017322249009E-3</v>
      </c>
      <c r="CF247">
        <v>1.8155410312273051E-2</v>
      </c>
      <c r="CG247">
        <v>0.47012598024209512</v>
      </c>
      <c r="CH247">
        <v>0.28320626752416361</v>
      </c>
      <c r="CI247">
        <v>0.18691971271793151</v>
      </c>
      <c r="CJ247">
        <v>9.2181162436446654E-2</v>
      </c>
      <c r="CK247">
        <v>0.01</v>
      </c>
      <c r="CL247">
        <v>0</v>
      </c>
      <c r="CM247">
        <v>0.1024881622566052</v>
      </c>
      <c r="CN247">
        <v>0.19778864043534411</v>
      </c>
      <c r="CO247">
        <v>0.32169502758484431</v>
      </c>
      <c r="CP247">
        <v>0.28280010152970309</v>
      </c>
      <c r="CQ247">
        <v>3.3034378915447568E-2</v>
      </c>
      <c r="CR247" t="e">
        <v>#VALUE!</v>
      </c>
      <c r="CS247" t="e">
        <v>#VALUE!</v>
      </c>
      <c r="CT247">
        <v>0.4031787013815149</v>
      </c>
      <c r="CU247">
        <v>0</v>
      </c>
      <c r="CV247">
        <v>4.1842313731652574</v>
      </c>
      <c r="CW247">
        <v>7.7382490359593187E-2</v>
      </c>
      <c r="CX247">
        <v>4.3389963538844434</v>
      </c>
      <c r="CY247">
        <v>1</v>
      </c>
      <c r="CZ247" t="s">
        <v>409</v>
      </c>
      <c r="DA247" t="s">
        <v>442</v>
      </c>
      <c r="DB247">
        <v>0.32760032760032759</v>
      </c>
      <c r="DC247">
        <v>2.6379656009285642E-3</v>
      </c>
      <c r="DD247">
        <v>0.1099060751251122</v>
      </c>
      <c r="DE247">
        <v>0.67775160300263992</v>
      </c>
      <c r="DF247">
        <v>-0.56784552787752773</v>
      </c>
      <c r="DG247">
        <v>5.446969902005596E-2</v>
      </c>
      <c r="DH247">
        <v>0.01</v>
      </c>
      <c r="DI247">
        <v>0</v>
      </c>
      <c r="DJ247">
        <v>5.7495703602214253E-2</v>
      </c>
      <c r="DK247">
        <v>0.21991809002971849</v>
      </c>
      <c r="DL247">
        <v>0.1147356176007996</v>
      </c>
      <c r="DM247">
        <v>0.53377697172393568</v>
      </c>
      <c r="DN247">
        <v>0.1246637241105166</v>
      </c>
      <c r="DO247" t="e">
        <v>#VALUE!</v>
      </c>
      <c r="DP247" t="e">
        <v>#VALUE!</v>
      </c>
      <c r="DQ247">
        <v>0.4031787013815149</v>
      </c>
      <c r="DR247">
        <v>0</v>
      </c>
      <c r="DS247">
        <v>2.287805696394583</v>
      </c>
      <c r="DT247">
        <v>3.2774765590593391E-2</v>
      </c>
      <c r="DU247">
        <v>2.3533552275757699</v>
      </c>
      <c r="DV247">
        <v>1</v>
      </c>
      <c r="DW247" t="s">
        <v>179</v>
      </c>
      <c r="DX247" t="s">
        <v>442</v>
      </c>
      <c r="DY247">
        <v>9.0000090000089995E-4</v>
      </c>
      <c r="DZ247">
        <v>8.4175084175084167E-2</v>
      </c>
      <c r="EA247">
        <v>0.36296763488296818</v>
      </c>
      <c r="EB247">
        <v>0.391530642348346</v>
      </c>
      <c r="EC247">
        <v>-2.8563007465377769E-2</v>
      </c>
      <c r="ED247">
        <v>8.1360392721698982E-2</v>
      </c>
      <c r="EE247">
        <v>0.01</v>
      </c>
      <c r="EF247">
        <v>0</v>
      </c>
      <c r="EG247">
        <v>9.1108791378174403E-2</v>
      </c>
      <c r="EH247">
        <v>0.20337677569266691</v>
      </c>
      <c r="EI247">
        <v>0.2621498915071267</v>
      </c>
      <c r="EJ247">
        <v>0.34989729894161531</v>
      </c>
      <c r="EK247">
        <v>5.6248550402300847E-2</v>
      </c>
      <c r="EL247" t="e">
        <v>#VALUE!</v>
      </c>
      <c r="EM247" t="e">
        <v>#VALUE!</v>
      </c>
      <c r="EN247">
        <v>0.4031787013815149</v>
      </c>
      <c r="EO247">
        <v>0</v>
      </c>
      <c r="EP247">
        <v>3.660777224875754</v>
      </c>
      <c r="EQ247">
        <v>6.5069801883527484E-2</v>
      </c>
      <c r="ER247">
        <v>3.7909168286428092</v>
      </c>
      <c r="ES247">
        <v>18.182453625075571</v>
      </c>
    </row>
    <row r="248" spans="1:149" x14ac:dyDescent="0.25">
      <c r="A248">
        <v>16</v>
      </c>
      <c r="B248" s="29" t="s">
        <v>1458</v>
      </c>
      <c r="C248" s="29" t="s">
        <v>1330</v>
      </c>
      <c r="D248" s="29" t="s">
        <v>173</v>
      </c>
      <c r="E248" s="29">
        <v>4.8</v>
      </c>
      <c r="F248" s="29">
        <v>3.4650034650034647E-2</v>
      </c>
      <c r="G248" s="29">
        <v>2.6379656009285642E-3</v>
      </c>
      <c r="H248" s="29">
        <v>0</v>
      </c>
      <c r="I248" s="29">
        <v>0.60302719652656334</v>
      </c>
      <c r="J248" s="29">
        <v>0.1941747572815534</v>
      </c>
      <c r="K248" s="29">
        <v>0.40885243924500991</v>
      </c>
      <c r="L248" s="29" t="s">
        <v>441</v>
      </c>
      <c r="M248" s="29" t="e">
        <v>#N/A</v>
      </c>
      <c r="N248" s="29" t="e">
        <v>#N/A</v>
      </c>
      <c r="O248" s="29" t="e">
        <v>#N/A</v>
      </c>
      <c r="P248" s="29" t="e">
        <v>#N/A</v>
      </c>
      <c r="Q248" s="29" t="e">
        <v>#N/A</v>
      </c>
      <c r="R248" s="29">
        <v>0.40700040700040702</v>
      </c>
      <c r="S248">
        <v>0.23809523809523811</v>
      </c>
      <c r="T248">
        <v>2.859918288048913E-2</v>
      </c>
      <c r="U248" t="e">
        <v>#VALUE!</v>
      </c>
      <c r="V248" t="e">
        <v>#VALUE!</v>
      </c>
      <c r="W248">
        <v>0.38281917440424151</v>
      </c>
      <c r="X248">
        <v>0</v>
      </c>
      <c r="Y248" t="e">
        <v>#N/A</v>
      </c>
      <c r="Z248" t="e">
        <v>#N/A</v>
      </c>
      <c r="AA248" t="e">
        <v>#N/A</v>
      </c>
      <c r="AB248">
        <v>0.83802309558512533</v>
      </c>
      <c r="AC248">
        <v>0.68633110473931791</v>
      </c>
      <c r="AD248" t="e">
        <v>#VALUE!</v>
      </c>
      <c r="AE248" t="e">
        <v>#VALUE!</v>
      </c>
      <c r="AF248">
        <v>0</v>
      </c>
      <c r="AG248">
        <v>0</v>
      </c>
      <c r="AH248">
        <v>0</v>
      </c>
      <c r="AI248">
        <v>3.4023388409817281</v>
      </c>
      <c r="AJ248">
        <v>0</v>
      </c>
      <c r="AK248">
        <v>0.35304501323918802</v>
      </c>
      <c r="AL248">
        <v>0.4045307443365696</v>
      </c>
      <c r="AM248">
        <v>-5.1485731097381582E-2</v>
      </c>
      <c r="AN248" t="s">
        <v>442</v>
      </c>
      <c r="AO248" t="e">
        <v>#N/A</v>
      </c>
      <c r="AP248" t="e">
        <v>#N/A</v>
      </c>
      <c r="AQ248" t="e">
        <v>#N/A</v>
      </c>
      <c r="AR248" t="e">
        <v>#N/A</v>
      </c>
      <c r="AS248" t="e">
        <v>#N/A</v>
      </c>
      <c r="AT248">
        <v>0.23515579071134629</v>
      </c>
      <c r="AU248">
        <v>0.44652406417112289</v>
      </c>
      <c r="AV248">
        <v>7.6865109269027884E-2</v>
      </c>
      <c r="AW248" t="e">
        <v>#VALUE!</v>
      </c>
      <c r="AX248" t="e">
        <v>#VALUE!</v>
      </c>
      <c r="AY248">
        <v>0.38281917440424151</v>
      </c>
      <c r="AZ248">
        <v>0</v>
      </c>
      <c r="BA248">
        <v>0.99361253272272521</v>
      </c>
      <c r="BB248">
        <v>0</v>
      </c>
      <c r="BC248">
        <v>0</v>
      </c>
      <c r="BD248">
        <v>0</v>
      </c>
      <c r="BE248">
        <v>0</v>
      </c>
      <c r="BF248" t="s">
        <v>165</v>
      </c>
      <c r="BG248" t="s">
        <v>441</v>
      </c>
      <c r="BH248">
        <v>3.106554830692761E-2</v>
      </c>
      <c r="BI248">
        <v>3.6889479120554821E-3</v>
      </c>
      <c r="BJ248">
        <v>0.44485681243127861</v>
      </c>
      <c r="BK248">
        <v>0.31137953715918232</v>
      </c>
      <c r="BL248">
        <v>0.1334772752720963</v>
      </c>
      <c r="BM248" t="e">
        <v>#N/A</v>
      </c>
      <c r="BN248" t="e">
        <v>#N/A</v>
      </c>
      <c r="BO248" t="e">
        <v>#N/A</v>
      </c>
      <c r="BP248" t="e">
        <v>#N/A</v>
      </c>
      <c r="BQ248" t="e">
        <v>#N/A</v>
      </c>
      <c r="BR248">
        <v>0.3071239475362868</v>
      </c>
      <c r="BS248">
        <v>0.30081676150426612</v>
      </c>
      <c r="BT248">
        <v>3.9656738798658837E-2</v>
      </c>
      <c r="BU248" t="e">
        <v>#VALUE!</v>
      </c>
      <c r="BV248" t="e">
        <v>#VALUE!</v>
      </c>
      <c r="BW248">
        <v>0.38281917440424151</v>
      </c>
      <c r="BX248">
        <v>0</v>
      </c>
      <c r="BY248">
        <v>0</v>
      </c>
      <c r="BZ248">
        <v>0</v>
      </c>
      <c r="CA248">
        <v>0</v>
      </c>
      <c r="CB248">
        <v>0</v>
      </c>
      <c r="CC248" t="s">
        <v>167</v>
      </c>
      <c r="CD248" t="s">
        <v>441</v>
      </c>
      <c r="CE248">
        <v>1.1996017322249009E-3</v>
      </c>
      <c r="CF248">
        <v>1.8155410312273051E-2</v>
      </c>
      <c r="CG248">
        <v>0.47012598024209512</v>
      </c>
      <c r="CH248">
        <v>0.28320626752416361</v>
      </c>
      <c r="CI248">
        <v>0.18691971271793151</v>
      </c>
      <c r="CJ248" t="e">
        <v>#N/A</v>
      </c>
      <c r="CK248" t="e">
        <v>#N/A</v>
      </c>
      <c r="CL248" t="e">
        <v>#N/A</v>
      </c>
      <c r="CM248" t="e">
        <v>#N/A</v>
      </c>
      <c r="CN248" t="e">
        <v>#N/A</v>
      </c>
      <c r="CO248">
        <v>0.32169502758484431</v>
      </c>
      <c r="CP248">
        <v>0.28280010152970309</v>
      </c>
      <c r="CQ248">
        <v>3.3034378915447568E-2</v>
      </c>
      <c r="CR248" t="e">
        <v>#VALUE!</v>
      </c>
      <c r="CS248" t="e">
        <v>#VALUE!</v>
      </c>
      <c r="CT248">
        <v>0.38281917440424151</v>
      </c>
      <c r="CU248">
        <v>0</v>
      </c>
      <c r="CV248">
        <v>0</v>
      </c>
      <c r="CW248">
        <v>0</v>
      </c>
      <c r="CX248">
        <v>0</v>
      </c>
      <c r="CY248">
        <v>0</v>
      </c>
      <c r="CZ248" t="s">
        <v>409</v>
      </c>
      <c r="DA248" t="s">
        <v>442</v>
      </c>
      <c r="DB248">
        <v>0.32760032760032759</v>
      </c>
      <c r="DC248">
        <v>2.6379656009285642E-3</v>
      </c>
      <c r="DD248">
        <v>0.1099060751251122</v>
      </c>
      <c r="DE248">
        <v>0.67775160300263992</v>
      </c>
      <c r="DF248">
        <v>-0.56784552787752773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>
        <v>0.1147356176007996</v>
      </c>
      <c r="DM248">
        <v>0.53377697172393568</v>
      </c>
      <c r="DN248">
        <v>0.1246637241105166</v>
      </c>
      <c r="DO248" t="e">
        <v>#VALUE!</v>
      </c>
      <c r="DP248" t="e">
        <v>#VALUE!</v>
      </c>
      <c r="DQ248">
        <v>0.38281917440424151</v>
      </c>
      <c r="DR248">
        <v>0</v>
      </c>
      <c r="DS248">
        <v>0</v>
      </c>
      <c r="DT248">
        <v>0</v>
      </c>
      <c r="DU248">
        <v>0</v>
      </c>
      <c r="DV248">
        <v>0</v>
      </c>
      <c r="DW248" t="s">
        <v>179</v>
      </c>
      <c r="DX248" t="s">
        <v>442</v>
      </c>
      <c r="DY248">
        <v>9.0000090000089995E-4</v>
      </c>
      <c r="DZ248">
        <v>8.4175084175084167E-2</v>
      </c>
      <c r="EA248">
        <v>0.36296763488296818</v>
      </c>
      <c r="EB248">
        <v>0.391530642348346</v>
      </c>
      <c r="EC248">
        <v>-2.8563007465377769E-2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>
        <v>0.2621498915071267</v>
      </c>
      <c r="EJ248">
        <v>0.34989729894161531</v>
      </c>
      <c r="EK248">
        <v>5.6248550402300847E-2</v>
      </c>
      <c r="EL248" t="e">
        <v>#VALUE!</v>
      </c>
      <c r="EM248" t="e">
        <v>#VALUE!</v>
      </c>
      <c r="EN248">
        <v>0.38281917440424151</v>
      </c>
      <c r="EO248">
        <v>0</v>
      </c>
      <c r="EP248">
        <v>0</v>
      </c>
      <c r="EQ248">
        <v>0</v>
      </c>
      <c r="ER248">
        <v>0</v>
      </c>
      <c r="ES248">
        <v>0</v>
      </c>
    </row>
    <row r="249" spans="1:149" x14ac:dyDescent="0.25">
      <c r="A249">
        <v>16</v>
      </c>
      <c r="B249" s="29" t="s">
        <v>249</v>
      </c>
      <c r="C249" s="29" t="s">
        <v>1330</v>
      </c>
      <c r="D249" s="29" t="s">
        <v>173</v>
      </c>
      <c r="E249" s="29">
        <v>4.9000000000000004</v>
      </c>
      <c r="F249" s="29">
        <v>3.4650034650034647E-2</v>
      </c>
      <c r="G249" s="29">
        <v>2.6379656009285642E-3</v>
      </c>
      <c r="H249" s="29">
        <v>1</v>
      </c>
      <c r="I249" s="29">
        <v>0.60302719652656334</v>
      </c>
      <c r="J249" s="29">
        <v>0.1941747572815534</v>
      </c>
      <c r="K249" s="29">
        <v>0.40885243924500991</v>
      </c>
      <c r="L249" s="29" t="s">
        <v>441</v>
      </c>
      <c r="M249" s="29">
        <v>9.5238095238095233E-2</v>
      </c>
      <c r="N249" s="29">
        <v>5.411255411255411E-3</v>
      </c>
      <c r="O249" s="29">
        <v>0</v>
      </c>
      <c r="P249" s="29">
        <v>0.15873015873015869</v>
      </c>
      <c r="Q249" s="29">
        <v>0.28344671201814059</v>
      </c>
      <c r="R249" s="29">
        <v>0.40700040700040702</v>
      </c>
      <c r="S249">
        <v>0.23809523809523811</v>
      </c>
      <c r="T249">
        <v>2.859918288048913E-2</v>
      </c>
      <c r="U249" t="e">
        <v>#VALUE!</v>
      </c>
      <c r="V249" t="e">
        <v>#VALUE!</v>
      </c>
      <c r="W249">
        <v>0.14266601356948619</v>
      </c>
      <c r="X249">
        <v>0</v>
      </c>
      <c r="Y249">
        <v>0.44397532126650452</v>
      </c>
      <c r="Z249">
        <v>1.0948272331509701</v>
      </c>
      <c r="AA249">
        <v>1.456249743865925</v>
      </c>
      <c r="AB249">
        <v>0.83802309558512533</v>
      </c>
      <c r="AC249">
        <v>0.68633110473931791</v>
      </c>
      <c r="AD249" t="e">
        <v>#VALUE!</v>
      </c>
      <c r="AE249" t="e">
        <v>#VALUE!</v>
      </c>
      <c r="AF249">
        <v>4.1765846812575846</v>
      </c>
      <c r="AG249">
        <v>7.7202624872540912E-2</v>
      </c>
      <c r="AH249">
        <v>4.3309899310026667</v>
      </c>
      <c r="AI249">
        <v>3.4023388409817281</v>
      </c>
      <c r="AJ249">
        <v>1</v>
      </c>
      <c r="AK249">
        <v>0.35304501323918802</v>
      </c>
      <c r="AL249">
        <v>0.4045307443365696</v>
      </c>
      <c r="AM249">
        <v>-5.1485731097381582E-2</v>
      </c>
      <c r="AN249" t="s">
        <v>442</v>
      </c>
      <c r="AO249">
        <v>6.8401629200154732E-2</v>
      </c>
      <c r="AP249">
        <v>0.01</v>
      </c>
      <c r="AQ249">
        <v>0</v>
      </c>
      <c r="AR249">
        <v>0.1124865900686719</v>
      </c>
      <c r="AS249">
        <v>0.30957746403300718</v>
      </c>
      <c r="AT249">
        <v>0.23515579071134629</v>
      </c>
      <c r="AU249">
        <v>0.44652406417112289</v>
      </c>
      <c r="AV249">
        <v>7.6865109269027884E-2</v>
      </c>
      <c r="AW249" t="e">
        <v>#VALUE!</v>
      </c>
      <c r="AX249" t="e">
        <v>#VALUE!</v>
      </c>
      <c r="AY249">
        <v>0.14266601356948619</v>
      </c>
      <c r="AZ249">
        <v>0</v>
      </c>
      <c r="BA249">
        <v>0.99361253272272521</v>
      </c>
      <c r="BB249">
        <v>2.677468924477993</v>
      </c>
      <c r="BC249">
        <v>4.1940424041571348E-2</v>
      </c>
      <c r="BD249">
        <v>2.761349772561136</v>
      </c>
      <c r="BE249">
        <v>1</v>
      </c>
      <c r="BF249" t="s">
        <v>165</v>
      </c>
      <c r="BG249" t="s">
        <v>441</v>
      </c>
      <c r="BH249">
        <v>3.106554830692761E-2</v>
      </c>
      <c r="BI249">
        <v>3.6889479120554821E-3</v>
      </c>
      <c r="BJ249">
        <v>0.44485681243127861</v>
      </c>
      <c r="BK249">
        <v>0.31137953715918232</v>
      </c>
      <c r="BL249">
        <v>0.1334772752720963</v>
      </c>
      <c r="BM249">
        <v>7.6039210463727358E-2</v>
      </c>
      <c r="BN249">
        <v>0.01</v>
      </c>
      <c r="BO249">
        <v>0</v>
      </c>
      <c r="BP249">
        <v>0.12385789993503291</v>
      </c>
      <c r="BQ249">
        <v>0.3027457575310139</v>
      </c>
      <c r="BR249">
        <v>0.3071239475362868</v>
      </c>
      <c r="BS249">
        <v>0.30081676150426612</v>
      </c>
      <c r="BT249">
        <v>3.9656738798658837E-2</v>
      </c>
      <c r="BU249" t="e">
        <v>#VALUE!</v>
      </c>
      <c r="BV249" t="e">
        <v>#VALUE!</v>
      </c>
      <c r="BW249">
        <v>0.14266601356948619</v>
      </c>
      <c r="BX249">
        <v>0</v>
      </c>
      <c r="BY249">
        <v>3.4179440217347188</v>
      </c>
      <c r="BZ249">
        <v>5.9357879279244061E-2</v>
      </c>
      <c r="CA249">
        <v>3.5366597802932072</v>
      </c>
      <c r="CB249">
        <v>1</v>
      </c>
      <c r="CC249" t="s">
        <v>167</v>
      </c>
      <c r="CD249" t="s">
        <v>441</v>
      </c>
      <c r="CE249">
        <v>1.1996017322249009E-3</v>
      </c>
      <c r="CF249">
        <v>1.8155410312273051E-2</v>
      </c>
      <c r="CG249">
        <v>0.47012598024209512</v>
      </c>
      <c r="CH249">
        <v>0.28320626752416361</v>
      </c>
      <c r="CI249">
        <v>0.18691971271793151</v>
      </c>
      <c r="CJ249">
        <v>7.8353988070979666E-2</v>
      </c>
      <c r="CK249">
        <v>0.01</v>
      </c>
      <c r="CL249">
        <v>0</v>
      </c>
      <c r="CM249">
        <v>0.12811020282075661</v>
      </c>
      <c r="CN249">
        <v>0.3002149006607901</v>
      </c>
      <c r="CO249">
        <v>0.32169502758484431</v>
      </c>
      <c r="CP249">
        <v>0.28280010152970309</v>
      </c>
      <c r="CQ249">
        <v>3.3034378915447568E-2</v>
      </c>
      <c r="CR249" t="e">
        <v>#VALUE!</v>
      </c>
      <c r="CS249" t="e">
        <v>#VALUE!</v>
      </c>
      <c r="CT249">
        <v>0.14266601356948619</v>
      </c>
      <c r="CU249">
        <v>0</v>
      </c>
      <c r="CV249">
        <v>3.5546828128154062</v>
      </c>
      <c r="CW249">
        <v>6.257424912304399E-2</v>
      </c>
      <c r="CX249">
        <v>3.679831311061494</v>
      </c>
      <c r="CY249">
        <v>1</v>
      </c>
      <c r="CZ249" t="s">
        <v>409</v>
      </c>
      <c r="DA249" t="s">
        <v>442</v>
      </c>
      <c r="DB249">
        <v>0.32760032760032759</v>
      </c>
      <c r="DC249">
        <v>2.6379656009285642E-3</v>
      </c>
      <c r="DD249">
        <v>0.1099060751251122</v>
      </c>
      <c r="DE249">
        <v>0.67775160300263992</v>
      </c>
      <c r="DF249">
        <v>-0.56784552787752773</v>
      </c>
      <c r="DG249">
        <v>4.6299244167047567E-2</v>
      </c>
      <c r="DH249">
        <v>0.01</v>
      </c>
      <c r="DI249">
        <v>0</v>
      </c>
      <c r="DJ249">
        <v>7.1869629502767818E-2</v>
      </c>
      <c r="DK249">
        <v>0.33380424379510848</v>
      </c>
      <c r="DL249">
        <v>0.1147356176007996</v>
      </c>
      <c r="DM249">
        <v>0.53377697172393568</v>
      </c>
      <c r="DN249">
        <v>0.1246637241105166</v>
      </c>
      <c r="DO249" t="e">
        <v>#VALUE!</v>
      </c>
      <c r="DP249" t="e">
        <v>#VALUE!</v>
      </c>
      <c r="DQ249">
        <v>0.14266601356948619</v>
      </c>
      <c r="DR249">
        <v>0</v>
      </c>
      <c r="DS249">
        <v>1.6469932155887459</v>
      </c>
      <c r="DT249">
        <v>1.7701574417078501E-2</v>
      </c>
      <c r="DU249">
        <v>1.682396364422903</v>
      </c>
      <c r="DV249">
        <v>1</v>
      </c>
      <c r="DW249" t="s">
        <v>179</v>
      </c>
      <c r="DX249" t="s">
        <v>442</v>
      </c>
      <c r="DY249">
        <v>9.0000090000089995E-4</v>
      </c>
      <c r="DZ249">
        <v>8.4175084175084167E-2</v>
      </c>
      <c r="EA249">
        <v>0.36296763488296818</v>
      </c>
      <c r="EB249">
        <v>0.391530642348346</v>
      </c>
      <c r="EC249">
        <v>-2.8563007465377769E-2</v>
      </c>
      <c r="ED249">
        <v>6.9156333813444146E-2</v>
      </c>
      <c r="EE249">
        <v>0.01</v>
      </c>
      <c r="EF249">
        <v>0</v>
      </c>
      <c r="EG249">
        <v>0.113885989222718</v>
      </c>
      <c r="EH249">
        <v>0.30869689167636938</v>
      </c>
      <c r="EI249">
        <v>0.2621498915071267</v>
      </c>
      <c r="EJ249">
        <v>0.34989729894161531</v>
      </c>
      <c r="EK249">
        <v>5.6248550402300847E-2</v>
      </c>
      <c r="EL249" t="e">
        <v>#VALUE!</v>
      </c>
      <c r="EM249" t="e">
        <v>#VALUE!</v>
      </c>
      <c r="EN249">
        <v>0.14266601356948619</v>
      </c>
      <c r="EO249">
        <v>0</v>
      </c>
      <c r="EP249">
        <v>3.0295389733520959</v>
      </c>
      <c r="EQ249">
        <v>5.0221815731188002E-2</v>
      </c>
      <c r="ER249">
        <v>3.1299826048144719</v>
      </c>
      <c r="ES249">
        <v>15.098346280094081</v>
      </c>
    </row>
    <row r="250" spans="1:149" x14ac:dyDescent="0.25">
      <c r="A250">
        <v>16</v>
      </c>
      <c r="B250" s="29" t="s">
        <v>1459</v>
      </c>
      <c r="C250" s="29" t="s">
        <v>1330</v>
      </c>
      <c r="D250" s="29" t="s">
        <v>173</v>
      </c>
      <c r="E250" s="29">
        <v>4.4000000000000004</v>
      </c>
      <c r="F250" s="29">
        <v>3.4650034650034647E-2</v>
      </c>
      <c r="G250" s="29">
        <v>2.6379656009285642E-3</v>
      </c>
      <c r="H250" s="29">
        <v>0</v>
      </c>
      <c r="I250" s="29">
        <v>0.60302719652656334</v>
      </c>
      <c r="J250" s="29">
        <v>0.1941747572815534</v>
      </c>
      <c r="K250" s="29">
        <v>0.40885243924500991</v>
      </c>
      <c r="L250" s="29" t="s">
        <v>441</v>
      </c>
      <c r="M250" s="29">
        <v>8.6580086580086577E-2</v>
      </c>
      <c r="N250" s="29">
        <v>4.7382136934375737E-3</v>
      </c>
      <c r="O250" s="29">
        <v>0</v>
      </c>
      <c r="P250" s="29">
        <v>0.119047619047619</v>
      </c>
      <c r="Q250" s="29">
        <v>0.17969451931716079</v>
      </c>
      <c r="R250" s="29">
        <v>0.40700040700040702</v>
      </c>
      <c r="S250">
        <v>0.23809523809523811</v>
      </c>
      <c r="T250">
        <v>2.859918288048913E-2</v>
      </c>
      <c r="U250" t="e">
        <v>#VALUE!</v>
      </c>
      <c r="V250" t="e">
        <v>#VALUE!</v>
      </c>
      <c r="W250">
        <v>0.38281917440424151</v>
      </c>
      <c r="X250">
        <v>0</v>
      </c>
      <c r="Y250">
        <v>0.40361392842409488</v>
      </c>
      <c r="Z250">
        <v>0.82112042486322756</v>
      </c>
      <c r="AA250">
        <v>0.92320738479047293</v>
      </c>
      <c r="AB250">
        <v>0.83802309558512533</v>
      </c>
      <c r="AC250">
        <v>0.68633110473931791</v>
      </c>
      <c r="AD250" t="e">
        <v>#VALUE!</v>
      </c>
      <c r="AE250" t="e">
        <v>#VALUE!</v>
      </c>
      <c r="AF250">
        <v>0</v>
      </c>
      <c r="AG250">
        <v>0</v>
      </c>
      <c r="AH250">
        <v>0</v>
      </c>
      <c r="AI250">
        <v>3.4023388409817281</v>
      </c>
      <c r="AJ250">
        <v>0</v>
      </c>
      <c r="AK250">
        <v>0.35304501323918802</v>
      </c>
      <c r="AL250">
        <v>0.4045307443365696</v>
      </c>
      <c r="AM250">
        <v>-5.1485731097381582E-2</v>
      </c>
      <c r="AN250" t="s">
        <v>442</v>
      </c>
      <c r="AO250">
        <v>6.2183299272867927E-2</v>
      </c>
      <c r="AP250">
        <v>0.01</v>
      </c>
      <c r="AQ250">
        <v>0</v>
      </c>
      <c r="AR250">
        <v>8.4364942551503938E-2</v>
      </c>
      <c r="AS250">
        <v>0.19626043002847249</v>
      </c>
      <c r="AT250">
        <v>0.23515579071134629</v>
      </c>
      <c r="AU250">
        <v>0.44652406417112289</v>
      </c>
      <c r="AV250">
        <v>7.6865109269027884E-2</v>
      </c>
      <c r="AW250" t="e">
        <v>#VALUE!</v>
      </c>
      <c r="AX250" t="e">
        <v>#VALUE!</v>
      </c>
      <c r="AY250">
        <v>0.38281917440424151</v>
      </c>
      <c r="AZ250">
        <v>0</v>
      </c>
      <c r="BA250">
        <v>0.99361253272272521</v>
      </c>
      <c r="BB250">
        <v>0</v>
      </c>
      <c r="BC250">
        <v>0</v>
      </c>
      <c r="BD250">
        <v>0</v>
      </c>
      <c r="BE250">
        <v>0</v>
      </c>
      <c r="BF250" t="s">
        <v>165</v>
      </c>
      <c r="BG250" t="s">
        <v>441</v>
      </c>
      <c r="BH250">
        <v>3.106554830692761E-2</v>
      </c>
      <c r="BI250">
        <v>3.6889479120554821E-3</v>
      </c>
      <c r="BJ250">
        <v>0.44485681243127861</v>
      </c>
      <c r="BK250">
        <v>0.31137953715918232</v>
      </c>
      <c r="BL250">
        <v>0.1334772752720963</v>
      </c>
      <c r="BM250">
        <v>6.912655496702487E-2</v>
      </c>
      <c r="BN250">
        <v>0.01</v>
      </c>
      <c r="BO250">
        <v>0</v>
      </c>
      <c r="BP250">
        <v>9.2893424951274686E-2</v>
      </c>
      <c r="BQ250">
        <v>0.19192938590645409</v>
      </c>
      <c r="BR250">
        <v>0.3071239475362868</v>
      </c>
      <c r="BS250">
        <v>0.30081676150426612</v>
      </c>
      <c r="BT250">
        <v>3.9656738798658837E-2</v>
      </c>
      <c r="BU250" t="e">
        <v>#VALUE!</v>
      </c>
      <c r="BV250" t="e">
        <v>#VALUE!</v>
      </c>
      <c r="BW250">
        <v>0.38281917440424151</v>
      </c>
      <c r="BX250">
        <v>0</v>
      </c>
      <c r="BY250">
        <v>0</v>
      </c>
      <c r="BZ250">
        <v>0</v>
      </c>
      <c r="CA250">
        <v>0</v>
      </c>
      <c r="CB250">
        <v>0</v>
      </c>
      <c r="CC250" t="s">
        <v>167</v>
      </c>
      <c r="CD250" t="s">
        <v>441</v>
      </c>
      <c r="CE250">
        <v>1.1996017322249009E-3</v>
      </c>
      <c r="CF250">
        <v>1.8155410312273051E-2</v>
      </c>
      <c r="CG250">
        <v>0.47012598024209512</v>
      </c>
      <c r="CH250">
        <v>0.28320626752416361</v>
      </c>
      <c r="CI250">
        <v>0.18691971271793151</v>
      </c>
      <c r="CJ250">
        <v>7.123089824634514E-2</v>
      </c>
      <c r="CK250">
        <v>0.01</v>
      </c>
      <c r="CL250">
        <v>0</v>
      </c>
      <c r="CM250">
        <v>9.6082652115567407E-2</v>
      </c>
      <c r="CN250">
        <v>0.19032491815476499</v>
      </c>
      <c r="CO250">
        <v>0.32169502758484431</v>
      </c>
      <c r="CP250">
        <v>0.28280010152970309</v>
      </c>
      <c r="CQ250">
        <v>3.3034378915447568E-2</v>
      </c>
      <c r="CR250" t="e">
        <v>#VALUE!</v>
      </c>
      <c r="CS250" t="e">
        <v>#VALUE!</v>
      </c>
      <c r="CT250">
        <v>0.38281917440424151</v>
      </c>
      <c r="CU250">
        <v>0</v>
      </c>
      <c r="CV250">
        <v>0</v>
      </c>
      <c r="CW250">
        <v>0</v>
      </c>
      <c r="CX250">
        <v>0</v>
      </c>
      <c r="CY250">
        <v>0</v>
      </c>
      <c r="CZ250" t="s">
        <v>409</v>
      </c>
      <c r="DA250" t="s">
        <v>442</v>
      </c>
      <c r="DB250">
        <v>0.32760032760032759</v>
      </c>
      <c r="DC250">
        <v>2.6379656009285642E-3</v>
      </c>
      <c r="DD250">
        <v>0.1099060751251122</v>
      </c>
      <c r="DE250">
        <v>0.67775160300263992</v>
      </c>
      <c r="DF250">
        <v>-0.56784552787752773</v>
      </c>
      <c r="DG250">
        <v>4.2090221970043237E-2</v>
      </c>
      <c r="DH250">
        <v>0.01</v>
      </c>
      <c r="DI250">
        <v>0</v>
      </c>
      <c r="DJ250">
        <v>5.3902222127075863E-2</v>
      </c>
      <c r="DK250">
        <v>0.21161929417954051</v>
      </c>
      <c r="DL250">
        <v>0.1147356176007996</v>
      </c>
      <c r="DM250">
        <v>0.53377697172393568</v>
      </c>
      <c r="DN250">
        <v>0.1246637241105166</v>
      </c>
      <c r="DO250" t="e">
        <v>#VALUE!</v>
      </c>
      <c r="DP250" t="e">
        <v>#VALUE!</v>
      </c>
      <c r="DQ250">
        <v>0.38281917440424151</v>
      </c>
      <c r="DR250">
        <v>0</v>
      </c>
      <c r="DS250">
        <v>0</v>
      </c>
      <c r="DT250">
        <v>0</v>
      </c>
      <c r="DU250">
        <v>0</v>
      </c>
      <c r="DV250">
        <v>0</v>
      </c>
      <c r="DW250" t="s">
        <v>179</v>
      </c>
      <c r="DX250" t="s">
        <v>442</v>
      </c>
      <c r="DY250">
        <v>9.0000090000089995E-4</v>
      </c>
      <c r="DZ250">
        <v>8.4175084175084167E-2</v>
      </c>
      <c r="EA250">
        <v>0.36296763488296818</v>
      </c>
      <c r="EB250">
        <v>0.391530642348346</v>
      </c>
      <c r="EC250">
        <v>-2.8563007465377769E-2</v>
      </c>
      <c r="ED250">
        <v>6.2869394375858312E-2</v>
      </c>
      <c r="EE250">
        <v>0.01</v>
      </c>
      <c r="EF250">
        <v>0</v>
      </c>
      <c r="EG250">
        <v>8.5414491917038496E-2</v>
      </c>
      <c r="EH250">
        <v>0.19570218038350959</v>
      </c>
      <c r="EI250">
        <v>0.2621498915071267</v>
      </c>
      <c r="EJ250">
        <v>0.34989729894161531</v>
      </c>
      <c r="EK250">
        <v>5.6248550402300847E-2</v>
      </c>
      <c r="EL250" t="e">
        <v>#VALUE!</v>
      </c>
      <c r="EM250" t="e">
        <v>#VALUE!</v>
      </c>
      <c r="EN250">
        <v>0.38281917440424151</v>
      </c>
      <c r="EO250">
        <v>0</v>
      </c>
      <c r="EP250">
        <v>0</v>
      </c>
      <c r="EQ250">
        <v>0</v>
      </c>
      <c r="ER250">
        <v>0</v>
      </c>
      <c r="ES250">
        <v>0</v>
      </c>
    </row>
    <row r="251" spans="1:149" x14ac:dyDescent="0.25">
      <c r="A251">
        <v>16</v>
      </c>
      <c r="B251" s="29" t="s">
        <v>250</v>
      </c>
      <c r="C251" s="29" t="s">
        <v>1330</v>
      </c>
      <c r="D251" s="29" t="s">
        <v>173</v>
      </c>
      <c r="E251" s="29">
        <v>4.4000000000000004</v>
      </c>
      <c r="F251" s="29">
        <v>3.4650034650034647E-2</v>
      </c>
      <c r="G251" s="29">
        <v>2.6379656009285642E-3</v>
      </c>
      <c r="H251" s="29">
        <v>1</v>
      </c>
      <c r="I251" s="29">
        <v>0.60302719652656334</v>
      </c>
      <c r="J251" s="29">
        <v>0.1941747572815534</v>
      </c>
      <c r="K251" s="29">
        <v>0.40885243924500991</v>
      </c>
      <c r="L251" s="29" t="s">
        <v>441</v>
      </c>
      <c r="M251" s="29">
        <v>5.0125313283208017E-2</v>
      </c>
      <c r="N251" s="29">
        <v>4.7382136934375737E-3</v>
      </c>
      <c r="O251" s="29">
        <v>0</v>
      </c>
      <c r="P251" s="29">
        <v>0.119047619047619</v>
      </c>
      <c r="Q251" s="29">
        <v>0.24420024420024419</v>
      </c>
      <c r="R251" s="29">
        <v>0.40700040700040702</v>
      </c>
      <c r="S251">
        <v>0.23809523809523811</v>
      </c>
      <c r="T251">
        <v>2.859918288048913E-2</v>
      </c>
      <c r="U251" t="e">
        <v>#VALUE!</v>
      </c>
      <c r="V251" t="e">
        <v>#VALUE!</v>
      </c>
      <c r="W251">
        <v>0.57974726994325332</v>
      </c>
      <c r="X251">
        <v>0</v>
      </c>
      <c r="Y251">
        <v>0.2336712217192129</v>
      </c>
      <c r="Z251">
        <v>0.82112042486322756</v>
      </c>
      <c r="AA251">
        <v>1.254615163946027</v>
      </c>
      <c r="AB251">
        <v>0.83802309558512533</v>
      </c>
      <c r="AC251">
        <v>0.68633110473931791</v>
      </c>
      <c r="AD251" t="e">
        <v>#VALUE!</v>
      </c>
      <c r="AE251" t="e">
        <v>#VALUE!</v>
      </c>
      <c r="AF251">
        <v>4.6962311007391664</v>
      </c>
      <c r="AG251">
        <v>8.942574795158667E-2</v>
      </c>
      <c r="AH251">
        <v>4.8750825966423399</v>
      </c>
      <c r="AI251">
        <v>3.4023388409817281</v>
      </c>
      <c r="AJ251">
        <v>1</v>
      </c>
      <c r="AK251">
        <v>0.35304501323918802</v>
      </c>
      <c r="AL251">
        <v>0.4045307443365696</v>
      </c>
      <c r="AM251">
        <v>-5.1485731097381582E-2</v>
      </c>
      <c r="AN251" t="s">
        <v>442</v>
      </c>
      <c r="AO251">
        <v>3.6000857473765649E-2</v>
      </c>
      <c r="AP251">
        <v>0.01</v>
      </c>
      <c r="AQ251">
        <v>0</v>
      </c>
      <c r="AR251">
        <v>8.4364942551503938E-2</v>
      </c>
      <c r="AS251">
        <v>0.26671289208997551</v>
      </c>
      <c r="AT251">
        <v>0.23515579071134629</v>
      </c>
      <c r="AU251">
        <v>0.44652406417112289</v>
      </c>
      <c r="AV251">
        <v>7.6865109269027884E-2</v>
      </c>
      <c r="AW251" t="e">
        <v>#VALUE!</v>
      </c>
      <c r="AX251" t="e">
        <v>#VALUE!</v>
      </c>
      <c r="AY251">
        <v>0.57974726994325332</v>
      </c>
      <c r="AZ251">
        <v>0</v>
      </c>
      <c r="BA251">
        <v>0.99361253272272521</v>
      </c>
      <c r="BB251">
        <v>3.31572643625872</v>
      </c>
      <c r="BC251">
        <v>5.6953517233677628E-2</v>
      </c>
      <c r="BD251">
        <v>3.4296334707260758</v>
      </c>
      <c r="BE251">
        <v>1</v>
      </c>
      <c r="BF251" t="s">
        <v>165</v>
      </c>
      <c r="BG251" t="s">
        <v>441</v>
      </c>
      <c r="BH251">
        <v>3.106554830692761E-2</v>
      </c>
      <c r="BI251">
        <v>3.6889479120554821E-3</v>
      </c>
      <c r="BJ251">
        <v>0.44485681243127861</v>
      </c>
      <c r="BK251">
        <v>0.31137953715918232</v>
      </c>
      <c r="BL251">
        <v>0.1334772752720963</v>
      </c>
      <c r="BM251">
        <v>4.0020637086172289E-2</v>
      </c>
      <c r="BN251">
        <v>0.01</v>
      </c>
      <c r="BO251">
        <v>0</v>
      </c>
      <c r="BP251">
        <v>9.2893424951274686E-2</v>
      </c>
      <c r="BQ251">
        <v>0.26082711418056592</v>
      </c>
      <c r="BR251">
        <v>0.3071239475362868</v>
      </c>
      <c r="BS251">
        <v>0.30081676150426612</v>
      </c>
      <c r="BT251">
        <v>3.9656738798658837E-2</v>
      </c>
      <c r="BU251" t="e">
        <v>#VALUE!</v>
      </c>
      <c r="BV251" t="e">
        <v>#VALUE!</v>
      </c>
      <c r="BW251">
        <v>0.57974726994325332</v>
      </c>
      <c r="BX251">
        <v>0</v>
      </c>
      <c r="BY251">
        <v>4.0250203126160962</v>
      </c>
      <c r="BZ251">
        <v>7.363752779335582E-2</v>
      </c>
      <c r="CA251">
        <v>4.1722953682028079</v>
      </c>
      <c r="CB251">
        <v>1</v>
      </c>
      <c r="CC251" t="s">
        <v>167</v>
      </c>
      <c r="CD251" t="s">
        <v>441</v>
      </c>
      <c r="CE251">
        <v>1.1996017322249009E-3</v>
      </c>
      <c r="CF251">
        <v>1.8155410312273051E-2</v>
      </c>
      <c r="CG251">
        <v>0.47012598024209512</v>
      </c>
      <c r="CH251">
        <v>0.28320626752416361</v>
      </c>
      <c r="CI251">
        <v>0.18691971271793151</v>
      </c>
      <c r="CJ251">
        <v>4.1238941089989288E-2</v>
      </c>
      <c r="CK251">
        <v>0.01</v>
      </c>
      <c r="CL251">
        <v>0</v>
      </c>
      <c r="CM251">
        <v>9.6082652115567407E-2</v>
      </c>
      <c r="CN251">
        <v>0.25864668364621918</v>
      </c>
      <c r="CO251">
        <v>0.32169502758484431</v>
      </c>
      <c r="CP251">
        <v>0.28280010152970309</v>
      </c>
      <c r="CQ251">
        <v>3.3034378915447568E-2</v>
      </c>
      <c r="CR251" t="e">
        <v>#VALUE!</v>
      </c>
      <c r="CS251" t="e">
        <v>#VALUE!</v>
      </c>
      <c r="CT251">
        <v>0.57974726994325332</v>
      </c>
      <c r="CU251">
        <v>0</v>
      </c>
      <c r="CV251">
        <v>4.1516406085760007</v>
      </c>
      <c r="CW251">
        <v>7.6615890394924696E-2</v>
      </c>
      <c r="CX251">
        <v>4.3048723893658503</v>
      </c>
      <c r="CY251">
        <v>1</v>
      </c>
      <c r="CZ251" t="s">
        <v>409</v>
      </c>
      <c r="DA251" t="s">
        <v>442</v>
      </c>
      <c r="DB251">
        <v>0.32760032760032759</v>
      </c>
      <c r="DC251">
        <v>2.6379656009285642E-3</v>
      </c>
      <c r="DD251">
        <v>0.1099060751251122</v>
      </c>
      <c r="DE251">
        <v>0.67775160300263992</v>
      </c>
      <c r="DF251">
        <v>-0.56784552787752773</v>
      </c>
      <c r="DG251">
        <v>2.436802324581451E-2</v>
      </c>
      <c r="DH251">
        <v>0.01</v>
      </c>
      <c r="DI251">
        <v>0</v>
      </c>
      <c r="DJ251">
        <v>5.3902222127075863E-2</v>
      </c>
      <c r="DK251">
        <v>0.28758519465424742</v>
      </c>
      <c r="DL251">
        <v>0.1147356176007996</v>
      </c>
      <c r="DM251">
        <v>0.53377697172393568</v>
      </c>
      <c r="DN251">
        <v>0.1246637241105166</v>
      </c>
      <c r="DO251" t="e">
        <v>#VALUE!</v>
      </c>
      <c r="DP251" t="e">
        <v>#VALUE!</v>
      </c>
      <c r="DQ251">
        <v>0.57974726994325332</v>
      </c>
      <c r="DR251">
        <v>0</v>
      </c>
      <c r="DS251">
        <v>2.3818852298226671</v>
      </c>
      <c r="DT251">
        <v>3.4987704375888787E-2</v>
      </c>
      <c r="DU251">
        <v>2.4518606385744448</v>
      </c>
      <c r="DV251">
        <v>1</v>
      </c>
      <c r="DW251" t="s">
        <v>179</v>
      </c>
      <c r="DX251" t="s">
        <v>442</v>
      </c>
      <c r="DY251">
        <v>9.0000090000089995E-4</v>
      </c>
      <c r="DZ251">
        <v>8.4175084175084167E-2</v>
      </c>
      <c r="EA251">
        <v>0.36296763488296818</v>
      </c>
      <c r="EB251">
        <v>0.391530642348346</v>
      </c>
      <c r="EC251">
        <v>-2.8563007465377769E-2</v>
      </c>
      <c r="ED251">
        <v>3.6398070428128503E-2</v>
      </c>
      <c r="EE251">
        <v>0.01</v>
      </c>
      <c r="EF251">
        <v>0</v>
      </c>
      <c r="EG251">
        <v>8.5414491917038496E-2</v>
      </c>
      <c r="EH251">
        <v>0.2659542451365644</v>
      </c>
      <c r="EI251">
        <v>0.2621498915071267</v>
      </c>
      <c r="EJ251">
        <v>0.34989729894161531</v>
      </c>
      <c r="EK251">
        <v>5.6248550402300847E-2</v>
      </c>
      <c r="EL251" t="e">
        <v>#VALUE!</v>
      </c>
      <c r="EM251" t="e">
        <v>#VALUE!</v>
      </c>
      <c r="EN251">
        <v>0.57974726994325332</v>
      </c>
      <c r="EO251">
        <v>0</v>
      </c>
      <c r="EP251">
        <v>3.664480060410503</v>
      </c>
      <c r="EQ251">
        <v>6.515689998097586E-2</v>
      </c>
      <c r="ER251">
        <v>3.7947938603724549</v>
      </c>
      <c r="ES251">
        <v>18.096946626320399</v>
      </c>
    </row>
    <row r="252" spans="1:149" x14ac:dyDescent="0.25">
      <c r="A252">
        <v>16</v>
      </c>
      <c r="B252" s="29" t="s">
        <v>1460</v>
      </c>
      <c r="C252" s="29" t="s">
        <v>1330</v>
      </c>
      <c r="D252" s="29" t="s">
        <v>173</v>
      </c>
      <c r="E252" s="29">
        <v>4.5</v>
      </c>
      <c r="F252" s="29">
        <v>3.4650034650034647E-2</v>
      </c>
      <c r="G252" s="29">
        <v>2.6379656009285642E-3</v>
      </c>
      <c r="H252" s="29">
        <v>0</v>
      </c>
      <c r="I252" s="29">
        <v>0.60302719652656334</v>
      </c>
      <c r="J252" s="29">
        <v>0.1941747572815534</v>
      </c>
      <c r="K252" s="29">
        <v>0.40885243924500991</v>
      </c>
      <c r="L252" s="29" t="s">
        <v>441</v>
      </c>
      <c r="M252" s="29" t="e">
        <v>#N/A</v>
      </c>
      <c r="N252" s="29" t="e">
        <v>#N/A</v>
      </c>
      <c r="O252" s="29" t="e">
        <v>#N/A</v>
      </c>
      <c r="P252" s="29" t="e">
        <v>#N/A</v>
      </c>
      <c r="Q252" s="29" t="e">
        <v>#N/A</v>
      </c>
      <c r="R252" s="29">
        <v>0.40700040700040702</v>
      </c>
      <c r="S252">
        <v>0.23809523809523811</v>
      </c>
      <c r="T252">
        <v>2.859918288048913E-2</v>
      </c>
      <c r="U252" t="e">
        <v>#VALUE!</v>
      </c>
      <c r="V252" t="e">
        <v>#VALUE!</v>
      </c>
      <c r="W252">
        <v>0.38281917440424151</v>
      </c>
      <c r="X252">
        <v>0</v>
      </c>
      <c r="Y252" t="e">
        <v>#N/A</v>
      </c>
      <c r="Z252" t="e">
        <v>#N/A</v>
      </c>
      <c r="AA252" t="e">
        <v>#N/A</v>
      </c>
      <c r="AB252">
        <v>0.83802309558512533</v>
      </c>
      <c r="AC252">
        <v>0.68633110473931791</v>
      </c>
      <c r="AD252" t="e">
        <v>#VALUE!</v>
      </c>
      <c r="AE252" t="e">
        <v>#VALUE!</v>
      </c>
      <c r="AF252">
        <v>0</v>
      </c>
      <c r="AG252">
        <v>0</v>
      </c>
      <c r="AH252">
        <v>0</v>
      </c>
      <c r="AI252">
        <v>3.4023388409817281</v>
      </c>
      <c r="AJ252">
        <v>0</v>
      </c>
      <c r="AK252">
        <v>0.35304501323918802</v>
      </c>
      <c r="AL252">
        <v>0.4045307443365696</v>
      </c>
      <c r="AM252">
        <v>-5.1485731097381582E-2</v>
      </c>
      <c r="AN252" t="s">
        <v>442</v>
      </c>
      <c r="AO252" t="e">
        <v>#N/A</v>
      </c>
      <c r="AP252" t="e">
        <v>#N/A</v>
      </c>
      <c r="AQ252" t="e">
        <v>#N/A</v>
      </c>
      <c r="AR252" t="e">
        <v>#N/A</v>
      </c>
      <c r="AS252" t="e">
        <v>#N/A</v>
      </c>
      <c r="AT252">
        <v>0.23515579071134629</v>
      </c>
      <c r="AU252">
        <v>0.44652406417112289</v>
      </c>
      <c r="AV252">
        <v>7.6865109269027884E-2</v>
      </c>
      <c r="AW252" t="e">
        <v>#VALUE!</v>
      </c>
      <c r="AX252" t="e">
        <v>#VALUE!</v>
      </c>
      <c r="AY252">
        <v>0.38281917440424151</v>
      </c>
      <c r="AZ252">
        <v>0</v>
      </c>
      <c r="BA252">
        <v>0.99361253272272521</v>
      </c>
      <c r="BB252">
        <v>0</v>
      </c>
      <c r="BC252">
        <v>0</v>
      </c>
      <c r="BD252">
        <v>0</v>
      </c>
      <c r="BE252">
        <v>0</v>
      </c>
      <c r="BF252" t="s">
        <v>165</v>
      </c>
      <c r="BG252" t="s">
        <v>441</v>
      </c>
      <c r="BH252">
        <v>3.106554830692761E-2</v>
      </c>
      <c r="BI252">
        <v>3.6889479120554821E-3</v>
      </c>
      <c r="BJ252">
        <v>0.44485681243127861</v>
      </c>
      <c r="BK252">
        <v>0.31137953715918232</v>
      </c>
      <c r="BL252">
        <v>0.1334772752720963</v>
      </c>
      <c r="BM252" t="e">
        <v>#N/A</v>
      </c>
      <c r="BN252" t="e">
        <v>#N/A</v>
      </c>
      <c r="BO252" t="e">
        <v>#N/A</v>
      </c>
      <c r="BP252" t="e">
        <v>#N/A</v>
      </c>
      <c r="BQ252" t="e">
        <v>#N/A</v>
      </c>
      <c r="BR252">
        <v>0.3071239475362868</v>
      </c>
      <c r="BS252">
        <v>0.30081676150426612</v>
      </c>
      <c r="BT252">
        <v>3.9656738798658837E-2</v>
      </c>
      <c r="BU252" t="e">
        <v>#VALUE!</v>
      </c>
      <c r="BV252" t="e">
        <v>#VALUE!</v>
      </c>
      <c r="BW252">
        <v>0.38281917440424151</v>
      </c>
      <c r="BX252">
        <v>0</v>
      </c>
      <c r="BY252">
        <v>0</v>
      </c>
      <c r="BZ252">
        <v>0</v>
      </c>
      <c r="CA252">
        <v>0</v>
      </c>
      <c r="CB252">
        <v>0</v>
      </c>
      <c r="CC252" t="s">
        <v>167</v>
      </c>
      <c r="CD252" t="s">
        <v>441</v>
      </c>
      <c r="CE252">
        <v>1.1996017322249009E-3</v>
      </c>
      <c r="CF252">
        <v>1.8155410312273051E-2</v>
      </c>
      <c r="CG252">
        <v>0.47012598024209512</v>
      </c>
      <c r="CH252">
        <v>0.28320626752416361</v>
      </c>
      <c r="CI252">
        <v>0.18691971271793151</v>
      </c>
      <c r="CJ252" t="e">
        <v>#N/A</v>
      </c>
      <c r="CK252" t="e">
        <v>#N/A</v>
      </c>
      <c r="CL252" t="e">
        <v>#N/A</v>
      </c>
      <c r="CM252" t="e">
        <v>#N/A</v>
      </c>
      <c r="CN252" t="e">
        <v>#N/A</v>
      </c>
      <c r="CO252">
        <v>0.32169502758484431</v>
      </c>
      <c r="CP252">
        <v>0.28280010152970309</v>
      </c>
      <c r="CQ252">
        <v>3.3034378915447568E-2</v>
      </c>
      <c r="CR252" t="e">
        <v>#VALUE!</v>
      </c>
      <c r="CS252" t="e">
        <v>#VALUE!</v>
      </c>
      <c r="CT252">
        <v>0.38281917440424151</v>
      </c>
      <c r="CU252">
        <v>0</v>
      </c>
      <c r="CV252">
        <v>0</v>
      </c>
      <c r="CW252">
        <v>0</v>
      </c>
      <c r="CX252">
        <v>0</v>
      </c>
      <c r="CY252">
        <v>0</v>
      </c>
      <c r="CZ252" t="s">
        <v>409</v>
      </c>
      <c r="DA252" t="s">
        <v>442</v>
      </c>
      <c r="DB252">
        <v>0.32760032760032759</v>
      </c>
      <c r="DC252">
        <v>2.6379656009285642E-3</v>
      </c>
      <c r="DD252">
        <v>0.1099060751251122</v>
      </c>
      <c r="DE252">
        <v>0.67775160300263992</v>
      </c>
      <c r="DF252">
        <v>-0.56784552787752773</v>
      </c>
      <c r="DG252" t="e">
        <v>#N/A</v>
      </c>
      <c r="DH252" t="e">
        <v>#N/A</v>
      </c>
      <c r="DI252" t="e">
        <v>#N/A</v>
      </c>
      <c r="DJ252" t="e">
        <v>#N/A</v>
      </c>
      <c r="DK252" t="e">
        <v>#N/A</v>
      </c>
      <c r="DL252">
        <v>0.1147356176007996</v>
      </c>
      <c r="DM252">
        <v>0.53377697172393568</v>
      </c>
      <c r="DN252">
        <v>0.1246637241105166</v>
      </c>
      <c r="DO252" t="e">
        <v>#VALUE!</v>
      </c>
      <c r="DP252" t="e">
        <v>#VALUE!</v>
      </c>
      <c r="DQ252">
        <v>0.38281917440424151</v>
      </c>
      <c r="DR252">
        <v>0</v>
      </c>
      <c r="DS252">
        <v>0</v>
      </c>
      <c r="DT252">
        <v>0</v>
      </c>
      <c r="DU252">
        <v>0</v>
      </c>
      <c r="DV252">
        <v>0</v>
      </c>
      <c r="DW252" t="s">
        <v>179</v>
      </c>
      <c r="DX252" t="s">
        <v>442</v>
      </c>
      <c r="DY252">
        <v>9.0000090000089995E-4</v>
      </c>
      <c r="DZ252">
        <v>8.4175084175084167E-2</v>
      </c>
      <c r="EA252">
        <v>0.36296763488296818</v>
      </c>
      <c r="EB252">
        <v>0.391530642348346</v>
      </c>
      <c r="EC252">
        <v>-2.8563007465377769E-2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>
        <v>0.2621498915071267</v>
      </c>
      <c r="EJ252">
        <v>0.34989729894161531</v>
      </c>
      <c r="EK252">
        <v>5.6248550402300847E-2</v>
      </c>
      <c r="EL252" t="e">
        <v>#VALUE!</v>
      </c>
      <c r="EM252" t="e">
        <v>#VALUE!</v>
      </c>
      <c r="EN252">
        <v>0.38281917440424151</v>
      </c>
      <c r="EO252">
        <v>0</v>
      </c>
      <c r="EP252">
        <v>0</v>
      </c>
      <c r="EQ252">
        <v>0</v>
      </c>
      <c r="ER252">
        <v>0</v>
      </c>
      <c r="ES252">
        <v>0</v>
      </c>
    </row>
    <row r="253" spans="1:149" x14ac:dyDescent="0.25">
      <c r="A253">
        <v>16</v>
      </c>
      <c r="B253" s="29" t="s">
        <v>492</v>
      </c>
      <c r="C253" s="29" t="s">
        <v>1330</v>
      </c>
      <c r="D253" s="29" t="s">
        <v>173</v>
      </c>
      <c r="E253" s="29">
        <v>4.4000000000000004</v>
      </c>
      <c r="F253" s="29">
        <v>3.4650034650034647E-2</v>
      </c>
      <c r="G253" s="29">
        <v>2.6379656009285642E-3</v>
      </c>
      <c r="H253" s="29">
        <v>0</v>
      </c>
      <c r="I253" s="29">
        <v>0.60302719652656334</v>
      </c>
      <c r="J253" s="29">
        <v>0.1941747572815534</v>
      </c>
      <c r="K253" s="29">
        <v>0.40885243924500991</v>
      </c>
      <c r="L253" s="29" t="s">
        <v>441</v>
      </c>
      <c r="M253" s="29">
        <v>7.9365079365079361E-2</v>
      </c>
      <c r="N253" s="29">
        <v>4.7382136934375737E-3</v>
      </c>
      <c r="O253" s="29">
        <v>0</v>
      </c>
      <c r="P253" s="29">
        <v>0.119047619047619</v>
      </c>
      <c r="Q253" s="29">
        <v>0.18315018315018311</v>
      </c>
      <c r="R253" s="29">
        <v>0.40700040700040702</v>
      </c>
      <c r="S253">
        <v>0.23809523809523811</v>
      </c>
      <c r="T253">
        <v>2.859918288048913E-2</v>
      </c>
      <c r="U253" t="e">
        <v>#VALUE!</v>
      </c>
      <c r="V253" t="e">
        <v>#VALUE!</v>
      </c>
      <c r="W253">
        <v>0.55229417528090619</v>
      </c>
      <c r="X253">
        <v>0</v>
      </c>
      <c r="Y253">
        <v>0.36997943438875369</v>
      </c>
      <c r="Z253">
        <v>0.82112042486322756</v>
      </c>
      <c r="AA253">
        <v>0.94096137295952043</v>
      </c>
      <c r="AB253">
        <v>0.83802309558512533</v>
      </c>
      <c r="AC253">
        <v>0.68633110473931791</v>
      </c>
      <c r="AD253" t="e">
        <v>#VALUE!</v>
      </c>
      <c r="AE253" t="e">
        <v>#VALUE!</v>
      </c>
      <c r="AF253">
        <v>0</v>
      </c>
      <c r="AG253">
        <v>0</v>
      </c>
      <c r="AH253">
        <v>0</v>
      </c>
      <c r="AI253">
        <v>3.4023388409817281</v>
      </c>
      <c r="AJ253">
        <v>0</v>
      </c>
      <c r="AK253">
        <v>0.35304501323918802</v>
      </c>
      <c r="AL253">
        <v>0.4045307443365696</v>
      </c>
      <c r="AM253">
        <v>-5.1485731097381582E-2</v>
      </c>
      <c r="AN253" t="s">
        <v>442</v>
      </c>
      <c r="AO253">
        <v>5.70013576667956E-2</v>
      </c>
      <c r="AP253">
        <v>0.01</v>
      </c>
      <c r="AQ253">
        <v>0</v>
      </c>
      <c r="AR253">
        <v>8.4364942551503938E-2</v>
      </c>
      <c r="AS253">
        <v>0.2000346690674816</v>
      </c>
      <c r="AT253">
        <v>0.23515579071134629</v>
      </c>
      <c r="AU253">
        <v>0.44652406417112289</v>
      </c>
      <c r="AV253">
        <v>7.6865109269027884E-2</v>
      </c>
      <c r="AW253" t="e">
        <v>#VALUE!</v>
      </c>
      <c r="AX253" t="e">
        <v>#VALUE!</v>
      </c>
      <c r="AY253">
        <v>0.55229417528090619</v>
      </c>
      <c r="AZ253">
        <v>0</v>
      </c>
      <c r="BA253">
        <v>0.99361253272272521</v>
      </c>
      <c r="BB253">
        <v>0</v>
      </c>
      <c r="BC253">
        <v>0</v>
      </c>
      <c r="BD253">
        <v>0</v>
      </c>
      <c r="BE253">
        <v>0</v>
      </c>
      <c r="BF253" t="s">
        <v>165</v>
      </c>
      <c r="BG253" t="s">
        <v>441</v>
      </c>
      <c r="BH253">
        <v>3.106554830692761E-2</v>
      </c>
      <c r="BI253">
        <v>3.6889479120554821E-3</v>
      </c>
      <c r="BJ253">
        <v>0.44485681243127861</v>
      </c>
      <c r="BK253">
        <v>0.31137953715918232</v>
      </c>
      <c r="BL253">
        <v>0.1334772752720963</v>
      </c>
      <c r="BM253">
        <v>6.3366008719772798E-2</v>
      </c>
      <c r="BN253">
        <v>0.01</v>
      </c>
      <c r="BO253">
        <v>0</v>
      </c>
      <c r="BP253">
        <v>9.2893424951274686E-2</v>
      </c>
      <c r="BQ253">
        <v>0.19562033563542441</v>
      </c>
      <c r="BR253">
        <v>0.3071239475362868</v>
      </c>
      <c r="BS253">
        <v>0.30081676150426612</v>
      </c>
      <c r="BT253">
        <v>3.9656738798658837E-2</v>
      </c>
      <c r="BU253" t="e">
        <v>#VALUE!</v>
      </c>
      <c r="BV253" t="e">
        <v>#VALUE!</v>
      </c>
      <c r="BW253">
        <v>0.55229417528090619</v>
      </c>
      <c r="BX253">
        <v>0</v>
      </c>
      <c r="BY253">
        <v>0</v>
      </c>
      <c r="BZ253">
        <v>0</v>
      </c>
      <c r="CA253">
        <v>0</v>
      </c>
      <c r="CB253">
        <v>0</v>
      </c>
      <c r="CC253" t="s">
        <v>167</v>
      </c>
      <c r="CD253" t="s">
        <v>441</v>
      </c>
      <c r="CE253">
        <v>1.1996017322249009E-3</v>
      </c>
      <c r="CF253">
        <v>1.8155410312273051E-2</v>
      </c>
      <c r="CG253">
        <v>0.47012598024209512</v>
      </c>
      <c r="CH253">
        <v>0.28320626752416361</v>
      </c>
      <c r="CI253">
        <v>0.18691971271793151</v>
      </c>
      <c r="CJ253">
        <v>6.529499005914971E-2</v>
      </c>
      <c r="CK253">
        <v>0.01</v>
      </c>
      <c r="CL253">
        <v>0</v>
      </c>
      <c r="CM253">
        <v>9.6082652115567407E-2</v>
      </c>
      <c r="CN253">
        <v>0.1939850127346644</v>
      </c>
      <c r="CO253">
        <v>0.32169502758484431</v>
      </c>
      <c r="CP253">
        <v>0.28280010152970309</v>
      </c>
      <c r="CQ253">
        <v>3.3034378915447568E-2</v>
      </c>
      <c r="CR253" t="e">
        <v>#VALUE!</v>
      </c>
      <c r="CS253" t="e">
        <v>#VALUE!</v>
      </c>
      <c r="CT253">
        <v>0.55229417528090619</v>
      </c>
      <c r="CU253">
        <v>0</v>
      </c>
      <c r="CV253">
        <v>0</v>
      </c>
      <c r="CW253">
        <v>0</v>
      </c>
      <c r="CX253">
        <v>0</v>
      </c>
      <c r="CY253">
        <v>0</v>
      </c>
      <c r="CZ253" t="s">
        <v>409</v>
      </c>
      <c r="DA253" t="s">
        <v>442</v>
      </c>
      <c r="DB253">
        <v>0.32760032760032759</v>
      </c>
      <c r="DC253">
        <v>2.6379656009285642E-3</v>
      </c>
      <c r="DD253">
        <v>0.1099060751251122</v>
      </c>
      <c r="DE253">
        <v>0.67775160300263992</v>
      </c>
      <c r="DF253">
        <v>-0.56784552787752773</v>
      </c>
      <c r="DG253">
        <v>3.8582703472539642E-2</v>
      </c>
      <c r="DH253">
        <v>0.01</v>
      </c>
      <c r="DI253">
        <v>0</v>
      </c>
      <c r="DJ253">
        <v>5.3902222127075863E-2</v>
      </c>
      <c r="DK253">
        <v>0.2156888959906855</v>
      </c>
      <c r="DL253">
        <v>0.1147356176007996</v>
      </c>
      <c r="DM253">
        <v>0.53377697172393568</v>
      </c>
      <c r="DN253">
        <v>0.1246637241105166</v>
      </c>
      <c r="DO253" t="e">
        <v>#VALUE!</v>
      </c>
      <c r="DP253" t="e">
        <v>#VALUE!</v>
      </c>
      <c r="DQ253">
        <v>0.55229417528090619</v>
      </c>
      <c r="DR253">
        <v>0</v>
      </c>
      <c r="DS253">
        <v>0</v>
      </c>
      <c r="DT253">
        <v>0</v>
      </c>
      <c r="DU253">
        <v>0</v>
      </c>
      <c r="DV253">
        <v>0</v>
      </c>
      <c r="DW253" t="s">
        <v>179</v>
      </c>
      <c r="DX253" t="s">
        <v>442</v>
      </c>
      <c r="DY253">
        <v>9.0000090000089995E-4</v>
      </c>
      <c r="DZ253">
        <v>8.4175084175084167E-2</v>
      </c>
      <c r="EA253">
        <v>0.36296763488296818</v>
      </c>
      <c r="EB253">
        <v>0.391530642348346</v>
      </c>
      <c r="EC253">
        <v>-2.8563007465377769E-2</v>
      </c>
      <c r="ED253">
        <v>5.7630278177870108E-2</v>
      </c>
      <c r="EE253">
        <v>0.01</v>
      </c>
      <c r="EF253">
        <v>0</v>
      </c>
      <c r="EG253">
        <v>8.5414491917038496E-2</v>
      </c>
      <c r="EH253">
        <v>0.1994656838524233</v>
      </c>
      <c r="EI253">
        <v>0.2621498915071267</v>
      </c>
      <c r="EJ253">
        <v>0.34989729894161531</v>
      </c>
      <c r="EK253">
        <v>5.6248550402300847E-2</v>
      </c>
      <c r="EL253" t="e">
        <v>#VALUE!</v>
      </c>
      <c r="EM253" t="e">
        <v>#VALUE!</v>
      </c>
      <c r="EN253">
        <v>0.55229417528090619</v>
      </c>
      <c r="EO253">
        <v>0</v>
      </c>
      <c r="EP253">
        <v>0</v>
      </c>
      <c r="EQ253">
        <v>0</v>
      </c>
      <c r="ER253">
        <v>0</v>
      </c>
      <c r="ES253">
        <v>0</v>
      </c>
    </row>
    <row r="254" spans="1:149" x14ac:dyDescent="0.25">
      <c r="A254">
        <v>16</v>
      </c>
      <c r="B254" s="29" t="s">
        <v>1461</v>
      </c>
      <c r="C254" s="29" t="s">
        <v>1330</v>
      </c>
      <c r="D254" s="29" t="s">
        <v>173</v>
      </c>
      <c r="E254" s="29">
        <v>3.9</v>
      </c>
      <c r="F254" s="29">
        <v>3.4650034650034647E-2</v>
      </c>
      <c r="G254" s="29">
        <v>2.6379656009285642E-3</v>
      </c>
      <c r="H254" s="29">
        <v>0</v>
      </c>
      <c r="I254" s="29">
        <v>0.60302719652656334</v>
      </c>
      <c r="J254" s="29">
        <v>0.1941747572815534</v>
      </c>
      <c r="K254" s="29">
        <v>0.40885243924500991</v>
      </c>
      <c r="L254" s="29" t="s">
        <v>441</v>
      </c>
      <c r="M254" s="29">
        <v>7.9365079365079361E-2</v>
      </c>
      <c r="N254" s="29">
        <v>4.7382136934375737E-3</v>
      </c>
      <c r="O254" s="29">
        <v>0</v>
      </c>
      <c r="P254" s="29">
        <v>0.1465201465201465</v>
      </c>
      <c r="Q254" s="29">
        <v>0.25879917184265011</v>
      </c>
      <c r="R254" s="29">
        <v>0.40700040700040702</v>
      </c>
      <c r="S254">
        <v>0.23809523809523811</v>
      </c>
      <c r="T254">
        <v>2.859918288048913E-2</v>
      </c>
      <c r="U254" t="e">
        <v>#VALUE!</v>
      </c>
      <c r="V254" t="e">
        <v>#VALUE!</v>
      </c>
      <c r="W254">
        <v>0.22175290435783671</v>
      </c>
      <c r="X254">
        <v>0</v>
      </c>
      <c r="Y254">
        <v>0.36997943438875369</v>
      </c>
      <c r="Z254">
        <v>1.0106097536778189</v>
      </c>
      <c r="AA254">
        <v>1.329619331355844</v>
      </c>
      <c r="AB254">
        <v>0.83802309558512533</v>
      </c>
      <c r="AC254">
        <v>0.68633110473931791</v>
      </c>
      <c r="AD254" t="e">
        <v>#VALUE!</v>
      </c>
      <c r="AE254" t="e">
        <v>#VALUE!</v>
      </c>
      <c r="AF254">
        <v>0</v>
      </c>
      <c r="AG254">
        <v>0</v>
      </c>
      <c r="AH254">
        <v>0</v>
      </c>
      <c r="AI254">
        <v>3.4023388409817281</v>
      </c>
      <c r="AJ254">
        <v>0</v>
      </c>
      <c r="AK254">
        <v>0.35304501323918802</v>
      </c>
      <c r="AL254">
        <v>0.4045307443365696</v>
      </c>
      <c r="AM254">
        <v>-5.1485731097381582E-2</v>
      </c>
      <c r="AN254" t="s">
        <v>442</v>
      </c>
      <c r="AO254">
        <v>5.70013576667956E-2</v>
      </c>
      <c r="AP254">
        <v>0.01</v>
      </c>
      <c r="AQ254">
        <v>0</v>
      </c>
      <c r="AR254">
        <v>0.1038337754480049</v>
      </c>
      <c r="AS254">
        <v>0.28265768455187612</v>
      </c>
      <c r="AT254">
        <v>0.23515579071134629</v>
      </c>
      <c r="AU254">
        <v>0.44652406417112289</v>
      </c>
      <c r="AV254">
        <v>7.6865109269027884E-2</v>
      </c>
      <c r="AW254" t="e">
        <v>#VALUE!</v>
      </c>
      <c r="AX254" t="e">
        <v>#VALUE!</v>
      </c>
      <c r="AY254">
        <v>0.22175290435783671</v>
      </c>
      <c r="AZ254">
        <v>0</v>
      </c>
      <c r="BA254">
        <v>0.99361253272272521</v>
      </c>
      <c r="BB254">
        <v>0</v>
      </c>
      <c r="BC254">
        <v>0</v>
      </c>
      <c r="BD254">
        <v>0</v>
      </c>
      <c r="BE254">
        <v>0</v>
      </c>
      <c r="BF254" t="s">
        <v>165</v>
      </c>
      <c r="BG254" t="s">
        <v>441</v>
      </c>
      <c r="BH254">
        <v>3.106554830692761E-2</v>
      </c>
      <c r="BI254">
        <v>3.6889479120554821E-3</v>
      </c>
      <c r="BJ254">
        <v>0.44485681243127861</v>
      </c>
      <c r="BK254">
        <v>0.31137953715918232</v>
      </c>
      <c r="BL254">
        <v>0.1334772752720963</v>
      </c>
      <c r="BM254">
        <v>6.3366008719772798E-2</v>
      </c>
      <c r="BN254">
        <v>0.01</v>
      </c>
      <c r="BO254">
        <v>0</v>
      </c>
      <c r="BP254">
        <v>0.1143303691707996</v>
      </c>
      <c r="BQ254">
        <v>0.27642003948483868</v>
      </c>
      <c r="BR254">
        <v>0.3071239475362868</v>
      </c>
      <c r="BS254">
        <v>0.30081676150426612</v>
      </c>
      <c r="BT254">
        <v>3.9656738798658837E-2</v>
      </c>
      <c r="BU254" t="e">
        <v>#VALUE!</v>
      </c>
      <c r="BV254" t="e">
        <v>#VALUE!</v>
      </c>
      <c r="BW254">
        <v>0.22175290435783671</v>
      </c>
      <c r="BX254">
        <v>0</v>
      </c>
      <c r="BY254">
        <v>0</v>
      </c>
      <c r="BZ254">
        <v>0</v>
      </c>
      <c r="CA254">
        <v>0</v>
      </c>
      <c r="CB254">
        <v>0</v>
      </c>
      <c r="CC254" t="s">
        <v>167</v>
      </c>
      <c r="CD254" t="s">
        <v>441</v>
      </c>
      <c r="CE254">
        <v>1.1996017322249009E-3</v>
      </c>
      <c r="CF254">
        <v>1.8155410312273051E-2</v>
      </c>
      <c r="CG254">
        <v>0.47012598024209512</v>
      </c>
      <c r="CH254">
        <v>0.28320626752416361</v>
      </c>
      <c r="CI254">
        <v>0.18691971271793151</v>
      </c>
      <c r="CJ254">
        <v>6.529499005914971E-2</v>
      </c>
      <c r="CK254">
        <v>0.01</v>
      </c>
      <c r="CL254">
        <v>0</v>
      </c>
      <c r="CM254">
        <v>0.11825557183454451</v>
      </c>
      <c r="CN254">
        <v>0.27410925712506917</v>
      </c>
      <c r="CO254">
        <v>0.32169502758484431</v>
      </c>
      <c r="CP254">
        <v>0.28280010152970309</v>
      </c>
      <c r="CQ254">
        <v>3.3034378915447568E-2</v>
      </c>
      <c r="CR254" t="e">
        <v>#VALUE!</v>
      </c>
      <c r="CS254" t="e">
        <v>#VALUE!</v>
      </c>
      <c r="CT254">
        <v>0.22175290435783671</v>
      </c>
      <c r="CU254">
        <v>0</v>
      </c>
      <c r="CV254">
        <v>0</v>
      </c>
      <c r="CW254">
        <v>0</v>
      </c>
      <c r="CX254">
        <v>0</v>
      </c>
      <c r="CY254">
        <v>0</v>
      </c>
      <c r="CZ254" t="s">
        <v>409</v>
      </c>
      <c r="DA254" t="s">
        <v>442</v>
      </c>
      <c r="DB254">
        <v>0.32760032760032759</v>
      </c>
      <c r="DC254">
        <v>2.6379656009285642E-3</v>
      </c>
      <c r="DD254">
        <v>0.1099060751251122</v>
      </c>
      <c r="DE254">
        <v>0.67775160300263992</v>
      </c>
      <c r="DF254">
        <v>-0.56784552787752773</v>
      </c>
      <c r="DG254">
        <v>3.8582703472539642E-2</v>
      </c>
      <c r="DH254">
        <v>0.01</v>
      </c>
      <c r="DI254">
        <v>0</v>
      </c>
      <c r="DJ254">
        <v>6.634119646409338E-2</v>
      </c>
      <c r="DK254">
        <v>0.30477778781292508</v>
      </c>
      <c r="DL254">
        <v>0.1147356176007996</v>
      </c>
      <c r="DM254">
        <v>0.53377697172393568</v>
      </c>
      <c r="DN254">
        <v>0.1246637241105166</v>
      </c>
      <c r="DO254" t="e">
        <v>#VALUE!</v>
      </c>
      <c r="DP254" t="e">
        <v>#VALUE!</v>
      </c>
      <c r="DQ254">
        <v>0.22175290435783671</v>
      </c>
      <c r="DR254">
        <v>0</v>
      </c>
      <c r="DS254">
        <v>0</v>
      </c>
      <c r="DT254">
        <v>0</v>
      </c>
      <c r="DU254">
        <v>0</v>
      </c>
      <c r="DV254">
        <v>0</v>
      </c>
      <c r="DW254" t="s">
        <v>179</v>
      </c>
      <c r="DX254" t="s">
        <v>442</v>
      </c>
      <c r="DY254">
        <v>9.0000090000089995E-4</v>
      </c>
      <c r="DZ254">
        <v>8.4175084175084167E-2</v>
      </c>
      <c r="EA254">
        <v>0.36296763488296818</v>
      </c>
      <c r="EB254">
        <v>0.391530642348346</v>
      </c>
      <c r="EC254">
        <v>-2.8563007465377769E-2</v>
      </c>
      <c r="ED254">
        <v>5.7630278177870108E-2</v>
      </c>
      <c r="EE254">
        <v>0.01</v>
      </c>
      <c r="EF254">
        <v>0</v>
      </c>
      <c r="EG254">
        <v>0.10512552851327819</v>
      </c>
      <c r="EH254">
        <v>0.28185368370451108</v>
      </c>
      <c r="EI254">
        <v>0.2621498915071267</v>
      </c>
      <c r="EJ254">
        <v>0.34989729894161531</v>
      </c>
      <c r="EK254">
        <v>5.6248550402300847E-2</v>
      </c>
      <c r="EL254" t="e">
        <v>#VALUE!</v>
      </c>
      <c r="EM254" t="e">
        <v>#VALUE!</v>
      </c>
      <c r="EN254">
        <v>0.22175290435783671</v>
      </c>
      <c r="EO254">
        <v>0</v>
      </c>
      <c r="EP254">
        <v>0</v>
      </c>
      <c r="EQ254">
        <v>0</v>
      </c>
      <c r="ER254">
        <v>0</v>
      </c>
      <c r="ES254">
        <v>0</v>
      </c>
    </row>
    <row r="255" spans="1:149" x14ac:dyDescent="0.25">
      <c r="A255">
        <v>16</v>
      </c>
      <c r="B255" s="29" t="s">
        <v>1462</v>
      </c>
      <c r="C255" s="29" t="s">
        <v>1330</v>
      </c>
      <c r="D255" s="29" t="s">
        <v>173</v>
      </c>
      <c r="E255" s="29">
        <v>4</v>
      </c>
      <c r="F255" s="29">
        <v>3.4650034650034647E-2</v>
      </c>
      <c r="G255" s="29">
        <v>2.6379656009285642E-3</v>
      </c>
      <c r="H255" s="29">
        <v>0</v>
      </c>
      <c r="I255" s="29">
        <v>0.60302719652656334</v>
      </c>
      <c r="J255" s="29">
        <v>0.1941747572815534</v>
      </c>
      <c r="K255" s="29">
        <v>0.40885243924500991</v>
      </c>
      <c r="L255" s="29" t="s">
        <v>441</v>
      </c>
      <c r="M255" s="29" t="e">
        <v>#N/A</v>
      </c>
      <c r="N255" s="29" t="e">
        <v>#N/A</v>
      </c>
      <c r="O255" s="29" t="e">
        <v>#N/A</v>
      </c>
      <c r="P255" s="29" t="e">
        <v>#N/A</v>
      </c>
      <c r="Q255" s="29" t="e">
        <v>#N/A</v>
      </c>
      <c r="R255" s="29">
        <v>0.40700040700040702</v>
      </c>
      <c r="S255">
        <v>0.23809523809523811</v>
      </c>
      <c r="T255">
        <v>2.859918288048913E-2</v>
      </c>
      <c r="U255" t="e">
        <v>#VALUE!</v>
      </c>
      <c r="V255" t="e">
        <v>#VALUE!</v>
      </c>
      <c r="W255">
        <v>0.38281917440424151</v>
      </c>
      <c r="X255">
        <v>0</v>
      </c>
      <c r="Y255" t="e">
        <v>#N/A</v>
      </c>
      <c r="Z255" t="e">
        <v>#N/A</v>
      </c>
      <c r="AA255" t="e">
        <v>#N/A</v>
      </c>
      <c r="AB255">
        <v>0.83802309558512533</v>
      </c>
      <c r="AC255">
        <v>0.68633110473931791</v>
      </c>
      <c r="AD255" t="e">
        <v>#VALUE!</v>
      </c>
      <c r="AE255" t="e">
        <v>#VALUE!</v>
      </c>
      <c r="AF255">
        <v>0</v>
      </c>
      <c r="AG255">
        <v>0</v>
      </c>
      <c r="AH255">
        <v>0</v>
      </c>
      <c r="AI255">
        <v>3.4023388409817281</v>
      </c>
      <c r="AJ255">
        <v>0</v>
      </c>
      <c r="AK255">
        <v>0.35304501323918802</v>
      </c>
      <c r="AL255">
        <v>0.4045307443365696</v>
      </c>
      <c r="AM255">
        <v>-5.1485731097381582E-2</v>
      </c>
      <c r="AN255" t="s">
        <v>442</v>
      </c>
      <c r="AO255" t="e">
        <v>#N/A</v>
      </c>
      <c r="AP255" t="e">
        <v>#N/A</v>
      </c>
      <c r="AQ255" t="e">
        <v>#N/A</v>
      </c>
      <c r="AR255" t="e">
        <v>#N/A</v>
      </c>
      <c r="AS255" t="e">
        <v>#N/A</v>
      </c>
      <c r="AT255">
        <v>0.23515579071134629</v>
      </c>
      <c r="AU255">
        <v>0.44652406417112289</v>
      </c>
      <c r="AV255">
        <v>7.6865109269027884E-2</v>
      </c>
      <c r="AW255" t="e">
        <v>#VALUE!</v>
      </c>
      <c r="AX255" t="e">
        <v>#VALUE!</v>
      </c>
      <c r="AY255">
        <v>0.38281917440424151</v>
      </c>
      <c r="AZ255">
        <v>0</v>
      </c>
      <c r="BA255">
        <v>0.99361253272272521</v>
      </c>
      <c r="BB255">
        <v>0</v>
      </c>
      <c r="BC255">
        <v>0</v>
      </c>
      <c r="BD255">
        <v>0</v>
      </c>
      <c r="BE255">
        <v>0</v>
      </c>
      <c r="BF255" t="s">
        <v>165</v>
      </c>
      <c r="BG255" t="s">
        <v>441</v>
      </c>
      <c r="BH255">
        <v>3.106554830692761E-2</v>
      </c>
      <c r="BI255">
        <v>3.6889479120554821E-3</v>
      </c>
      <c r="BJ255">
        <v>0.44485681243127861</v>
      </c>
      <c r="BK255">
        <v>0.31137953715918232</v>
      </c>
      <c r="BL255">
        <v>0.1334772752720963</v>
      </c>
      <c r="BM255" t="e">
        <v>#N/A</v>
      </c>
      <c r="BN255" t="e">
        <v>#N/A</v>
      </c>
      <c r="BO255" t="e">
        <v>#N/A</v>
      </c>
      <c r="BP255" t="e">
        <v>#N/A</v>
      </c>
      <c r="BQ255" t="e">
        <v>#N/A</v>
      </c>
      <c r="BR255">
        <v>0.3071239475362868</v>
      </c>
      <c r="BS255">
        <v>0.30081676150426612</v>
      </c>
      <c r="BT255">
        <v>3.9656738798658837E-2</v>
      </c>
      <c r="BU255" t="e">
        <v>#VALUE!</v>
      </c>
      <c r="BV255" t="e">
        <v>#VALUE!</v>
      </c>
      <c r="BW255">
        <v>0.38281917440424151</v>
      </c>
      <c r="BX255">
        <v>0</v>
      </c>
      <c r="BY255">
        <v>0</v>
      </c>
      <c r="BZ255">
        <v>0</v>
      </c>
      <c r="CA255">
        <v>0</v>
      </c>
      <c r="CB255">
        <v>0</v>
      </c>
      <c r="CC255" t="s">
        <v>167</v>
      </c>
      <c r="CD255" t="s">
        <v>441</v>
      </c>
      <c r="CE255">
        <v>1.1996017322249009E-3</v>
      </c>
      <c r="CF255">
        <v>1.8155410312273051E-2</v>
      </c>
      <c r="CG255">
        <v>0.47012598024209512</v>
      </c>
      <c r="CH255">
        <v>0.28320626752416361</v>
      </c>
      <c r="CI255">
        <v>0.18691971271793151</v>
      </c>
      <c r="CJ255" t="e">
        <v>#N/A</v>
      </c>
      <c r="CK255" t="e">
        <v>#N/A</v>
      </c>
      <c r="CL255" t="e">
        <v>#N/A</v>
      </c>
      <c r="CM255" t="e">
        <v>#N/A</v>
      </c>
      <c r="CN255" t="e">
        <v>#N/A</v>
      </c>
      <c r="CO255">
        <v>0.32169502758484431</v>
      </c>
      <c r="CP255">
        <v>0.28280010152970309</v>
      </c>
      <c r="CQ255">
        <v>3.3034378915447568E-2</v>
      </c>
      <c r="CR255" t="e">
        <v>#VALUE!</v>
      </c>
      <c r="CS255" t="e">
        <v>#VALUE!</v>
      </c>
      <c r="CT255">
        <v>0.38281917440424151</v>
      </c>
      <c r="CU255">
        <v>0</v>
      </c>
      <c r="CV255">
        <v>0</v>
      </c>
      <c r="CW255">
        <v>0</v>
      </c>
      <c r="CX255">
        <v>0</v>
      </c>
      <c r="CY255">
        <v>0</v>
      </c>
      <c r="CZ255" t="s">
        <v>409</v>
      </c>
      <c r="DA255" t="s">
        <v>442</v>
      </c>
      <c r="DB255">
        <v>0.32760032760032759</v>
      </c>
      <c r="DC255">
        <v>2.6379656009285642E-3</v>
      </c>
      <c r="DD255">
        <v>0.1099060751251122</v>
      </c>
      <c r="DE255">
        <v>0.67775160300263992</v>
      </c>
      <c r="DF255">
        <v>-0.56784552787752773</v>
      </c>
      <c r="DG255" t="e">
        <v>#N/A</v>
      </c>
      <c r="DH255" t="e">
        <v>#N/A</v>
      </c>
      <c r="DI255" t="e">
        <v>#N/A</v>
      </c>
      <c r="DJ255" t="e">
        <v>#N/A</v>
      </c>
      <c r="DK255" t="e">
        <v>#N/A</v>
      </c>
      <c r="DL255">
        <v>0.1147356176007996</v>
      </c>
      <c r="DM255">
        <v>0.53377697172393568</v>
      </c>
      <c r="DN255">
        <v>0.1246637241105166</v>
      </c>
      <c r="DO255" t="e">
        <v>#VALUE!</v>
      </c>
      <c r="DP255" t="e">
        <v>#VALUE!</v>
      </c>
      <c r="DQ255">
        <v>0.38281917440424151</v>
      </c>
      <c r="DR255">
        <v>0</v>
      </c>
      <c r="DS255">
        <v>0</v>
      </c>
      <c r="DT255">
        <v>0</v>
      </c>
      <c r="DU255">
        <v>0</v>
      </c>
      <c r="DV255">
        <v>0</v>
      </c>
      <c r="DW255" t="s">
        <v>179</v>
      </c>
      <c r="DX255" t="s">
        <v>442</v>
      </c>
      <c r="DY255">
        <v>9.0000090000089995E-4</v>
      </c>
      <c r="DZ255">
        <v>8.4175084175084167E-2</v>
      </c>
      <c r="EA255">
        <v>0.36296763488296818</v>
      </c>
      <c r="EB255">
        <v>0.391530642348346</v>
      </c>
      <c r="EC255">
        <v>-2.8563007465377769E-2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>
        <v>0.2621498915071267</v>
      </c>
      <c r="EJ255">
        <v>0.34989729894161531</v>
      </c>
      <c r="EK255">
        <v>5.6248550402300847E-2</v>
      </c>
      <c r="EL255" t="e">
        <v>#VALUE!</v>
      </c>
      <c r="EM255" t="e">
        <v>#VALUE!</v>
      </c>
      <c r="EN255">
        <v>0.38281917440424151</v>
      </c>
      <c r="EO255">
        <v>0</v>
      </c>
      <c r="EP255">
        <v>0</v>
      </c>
      <c r="EQ255">
        <v>0</v>
      </c>
      <c r="ER255">
        <v>0</v>
      </c>
      <c r="ES255">
        <v>0</v>
      </c>
    </row>
    <row r="256" spans="1:149" x14ac:dyDescent="0.25">
      <c r="A256">
        <v>16</v>
      </c>
      <c r="B256" s="29" t="s">
        <v>255</v>
      </c>
      <c r="C256" s="29" t="s">
        <v>1333</v>
      </c>
      <c r="D256" s="29" t="s">
        <v>173</v>
      </c>
      <c r="E256" s="29">
        <v>10.3</v>
      </c>
      <c r="F256" s="29">
        <v>3.4650034650034647E-2</v>
      </c>
      <c r="G256" s="29">
        <v>2.6379656009285642E-3</v>
      </c>
      <c r="H256" s="29">
        <v>1</v>
      </c>
      <c r="I256" s="29">
        <v>0.60302719652656334</v>
      </c>
      <c r="J256" s="29">
        <v>0.1941747572815534</v>
      </c>
      <c r="K256" s="29">
        <v>0.40885243924500991</v>
      </c>
      <c r="L256" s="29" t="s">
        <v>441</v>
      </c>
      <c r="M256" s="29">
        <v>0.36630036630036628</v>
      </c>
      <c r="N256" s="29">
        <v>0.10025062656641601</v>
      </c>
      <c r="O256" s="29">
        <v>0.01</v>
      </c>
      <c r="P256" s="29">
        <v>0.28860028860028858</v>
      </c>
      <c r="Q256" s="29">
        <v>0.16856300042140751</v>
      </c>
      <c r="R256" s="29">
        <v>0.40700040700040702</v>
      </c>
      <c r="S256">
        <v>0.23809523809523811</v>
      </c>
      <c r="T256">
        <v>2.859918288048913E-2</v>
      </c>
      <c r="U256" t="e">
        <v>#VALUE!</v>
      </c>
      <c r="V256" t="e">
        <v>#VALUE!</v>
      </c>
      <c r="W256">
        <v>0</v>
      </c>
      <c r="X256">
        <v>0.10118609065242611</v>
      </c>
      <c r="Y256">
        <v>1.707597389486555</v>
      </c>
      <c r="Z256">
        <v>1.9905949693653999</v>
      </c>
      <c r="AA256">
        <v>0.86601754679460285</v>
      </c>
      <c r="AB256">
        <v>0.83802309558512533</v>
      </c>
      <c r="AC256">
        <v>0.68633110473931791</v>
      </c>
      <c r="AD256" t="e">
        <v>#VALUE!</v>
      </c>
      <c r="AE256" t="e">
        <v>#VALUE!</v>
      </c>
      <c r="AF256">
        <v>5.6893654180186291</v>
      </c>
      <c r="AG256">
        <v>0.1127862533626342</v>
      </c>
      <c r="AH256">
        <v>5.9149379247438976</v>
      </c>
      <c r="AI256">
        <v>3.4023388409817281</v>
      </c>
      <c r="AJ256">
        <v>1</v>
      </c>
      <c r="AK256">
        <v>0.35304501323918802</v>
      </c>
      <c r="AL256">
        <v>0.4045307443365696</v>
      </c>
      <c r="AM256">
        <v>-5.1485731097381582E-2</v>
      </c>
      <c r="AN256" t="s">
        <v>442</v>
      </c>
      <c r="AO256">
        <v>0.26308318923136431</v>
      </c>
      <c r="AP256">
        <v>0.01</v>
      </c>
      <c r="AQ256">
        <v>0</v>
      </c>
      <c r="AR256">
        <v>0.20452107285213081</v>
      </c>
      <c r="AS256">
        <v>0.18410270427449629</v>
      </c>
      <c r="AT256">
        <v>0.23515579071134629</v>
      </c>
      <c r="AU256">
        <v>0.44652406417112289</v>
      </c>
      <c r="AV256">
        <v>7.6865109269027884E-2</v>
      </c>
      <c r="AW256" t="e">
        <v>#VALUE!</v>
      </c>
      <c r="AX256" t="e">
        <v>#VALUE!</v>
      </c>
      <c r="AY256">
        <v>0</v>
      </c>
      <c r="AZ256">
        <v>0.10118609065242611</v>
      </c>
      <c r="BA256">
        <v>0.99361253272272521</v>
      </c>
      <c r="BB256">
        <v>4.2324044324549162</v>
      </c>
      <c r="BC256">
        <v>7.8515617060204546E-2</v>
      </c>
      <c r="BD256">
        <v>4.3894356665753254</v>
      </c>
      <c r="BE256">
        <v>1</v>
      </c>
      <c r="BF256" t="s">
        <v>165</v>
      </c>
      <c r="BG256" t="s">
        <v>441</v>
      </c>
      <c r="BH256">
        <v>3.106554830692761E-2</v>
      </c>
      <c r="BI256">
        <v>3.6889479120554821E-3</v>
      </c>
      <c r="BJ256">
        <v>0.44485681243127861</v>
      </c>
      <c r="BK256">
        <v>0.31137953715918232</v>
      </c>
      <c r="BL256">
        <v>0.1334772752720963</v>
      </c>
      <c r="BM256">
        <v>0.29245850178356669</v>
      </c>
      <c r="BN256">
        <v>0.01</v>
      </c>
      <c r="BO256">
        <v>0</v>
      </c>
      <c r="BP256">
        <v>0.22519618170005981</v>
      </c>
      <c r="BQ256">
        <v>0.18003995492109851</v>
      </c>
      <c r="BR256">
        <v>0.3071239475362868</v>
      </c>
      <c r="BS256">
        <v>0.30081676150426612</v>
      </c>
      <c r="BT256">
        <v>3.9656738798658837E-2</v>
      </c>
      <c r="BU256" t="e">
        <v>#VALUE!</v>
      </c>
      <c r="BV256" t="e">
        <v>#VALUE!</v>
      </c>
      <c r="BW256">
        <v>0</v>
      </c>
      <c r="BX256">
        <v>0.10118609065242611</v>
      </c>
      <c r="BY256">
        <v>4.5173372279380537</v>
      </c>
      <c r="BZ256">
        <v>8.5217806275558902E-2</v>
      </c>
      <c r="CA256">
        <v>4.6877728404891714</v>
      </c>
      <c r="CB256">
        <v>1</v>
      </c>
      <c r="CC256" t="s">
        <v>167</v>
      </c>
      <c r="CD256" t="s">
        <v>441</v>
      </c>
      <c r="CE256">
        <v>1.1996017322249009E-3</v>
      </c>
      <c r="CF256">
        <v>1.8155410312273051E-2</v>
      </c>
      <c r="CG256">
        <v>0.47012598024209512</v>
      </c>
      <c r="CH256">
        <v>0.28320626752416361</v>
      </c>
      <c r="CI256">
        <v>0.18691971271793151</v>
      </c>
      <c r="CJ256">
        <v>0.301361492580691</v>
      </c>
      <c r="CK256">
        <v>0.05</v>
      </c>
      <c r="CL256">
        <v>0.01</v>
      </c>
      <c r="CM256">
        <v>0.23292764149228459</v>
      </c>
      <c r="CN256">
        <v>0.17853487897703621</v>
      </c>
      <c r="CO256">
        <v>0.32169502758484431</v>
      </c>
      <c r="CP256">
        <v>0.28280010152970309</v>
      </c>
      <c r="CQ256">
        <v>3.3034378915447568E-2</v>
      </c>
      <c r="CR256" t="e">
        <v>#VALUE!</v>
      </c>
      <c r="CS256" t="e">
        <v>#VALUE!</v>
      </c>
      <c r="CT256">
        <v>0</v>
      </c>
      <c r="CU256">
        <v>0.10118609065242611</v>
      </c>
      <c r="CV256">
        <v>4.8511227172929701</v>
      </c>
      <c r="CW256">
        <v>9.306910855616525E-2</v>
      </c>
      <c r="CX256">
        <v>5.0372609344053014</v>
      </c>
      <c r="CY256">
        <v>1</v>
      </c>
      <c r="CZ256" t="s">
        <v>409</v>
      </c>
      <c r="DA256" t="s">
        <v>442</v>
      </c>
      <c r="DB256">
        <v>0.32760032760032759</v>
      </c>
      <c r="DC256">
        <v>2.6379656009285642E-3</v>
      </c>
      <c r="DD256">
        <v>0.1099060751251122</v>
      </c>
      <c r="DE256">
        <v>0.67775160300263992</v>
      </c>
      <c r="DF256">
        <v>-0.56784552787752773</v>
      </c>
      <c r="DG256">
        <v>0.17807401602710601</v>
      </c>
      <c r="DH256">
        <v>0.01</v>
      </c>
      <c r="DI256">
        <v>0</v>
      </c>
      <c r="DJ256">
        <v>0.130672053641396</v>
      </c>
      <c r="DK256">
        <v>0.19851013436310869</v>
      </c>
      <c r="DL256">
        <v>0.1147356176007996</v>
      </c>
      <c r="DM256">
        <v>0.53377697172393568</v>
      </c>
      <c r="DN256">
        <v>0.1246637241105166</v>
      </c>
      <c r="DO256" t="e">
        <v>#VALUE!</v>
      </c>
      <c r="DP256" t="e">
        <v>#VALUE!</v>
      </c>
      <c r="DQ256">
        <v>0</v>
      </c>
      <c r="DR256">
        <v>0.10118609065242611</v>
      </c>
      <c r="DS256">
        <v>3.4509839056022611</v>
      </c>
      <c r="DT256">
        <v>6.0135043427576383E-2</v>
      </c>
      <c r="DU256">
        <v>3.571253992457414</v>
      </c>
      <c r="DV256">
        <v>1</v>
      </c>
      <c r="DW256" t="s">
        <v>179</v>
      </c>
      <c r="DX256" t="s">
        <v>442</v>
      </c>
      <c r="DY256">
        <v>9.0000090000089995E-4</v>
      </c>
      <c r="DZ256">
        <v>8.4175084175084167E-2</v>
      </c>
      <c r="EA256">
        <v>0.36296763488296818</v>
      </c>
      <c r="EB256">
        <v>0.391530642348346</v>
      </c>
      <c r="EC256">
        <v>-2.8563007465377769E-2</v>
      </c>
      <c r="ED256">
        <v>0.26598589928247751</v>
      </c>
      <c r="EE256">
        <v>0.01</v>
      </c>
      <c r="EF256">
        <v>0</v>
      </c>
      <c r="EG256">
        <v>0.20706543495039639</v>
      </c>
      <c r="EH256">
        <v>0.18357903646594709</v>
      </c>
      <c r="EI256">
        <v>0.2621498915071267</v>
      </c>
      <c r="EJ256">
        <v>0.34989729894161531</v>
      </c>
      <c r="EK256">
        <v>5.6248550402300847E-2</v>
      </c>
      <c r="EL256" t="e">
        <v>#VALUE!</v>
      </c>
      <c r="EM256" t="e">
        <v>#VALUE!</v>
      </c>
      <c r="EN256">
        <v>0</v>
      </c>
      <c r="EO256">
        <v>0.10118609065242611</v>
      </c>
      <c r="EP256">
        <v>4.2820688376096081</v>
      </c>
      <c r="EQ256">
        <v>7.9683823198253206E-2</v>
      </c>
      <c r="ER256">
        <v>4.4414364840061147</v>
      </c>
      <c r="ES256">
        <v>22.062365217283521</v>
      </c>
    </row>
    <row r="257" spans="1:149" x14ac:dyDescent="0.25">
      <c r="A257">
        <v>16</v>
      </c>
      <c r="B257" s="29" t="s">
        <v>257</v>
      </c>
      <c r="C257" s="29" t="s">
        <v>1333</v>
      </c>
      <c r="D257" s="29" t="s">
        <v>173</v>
      </c>
      <c r="E257" s="29">
        <v>7</v>
      </c>
      <c r="F257" s="29">
        <v>3.4650034650034647E-2</v>
      </c>
      <c r="G257" s="29">
        <v>2.6379656009285642E-3</v>
      </c>
      <c r="H257" s="29">
        <v>1</v>
      </c>
      <c r="I257" s="29">
        <v>0.60302719652656334</v>
      </c>
      <c r="J257" s="29">
        <v>0.1941747572815534</v>
      </c>
      <c r="K257" s="29">
        <v>0.40885243924500991</v>
      </c>
      <c r="L257" s="29" t="s">
        <v>441</v>
      </c>
      <c r="M257" s="29">
        <v>0.25396825396825401</v>
      </c>
      <c r="N257" s="29">
        <v>4.5351473922902487E-2</v>
      </c>
      <c r="O257" s="29">
        <v>0</v>
      </c>
      <c r="P257" s="29">
        <v>0.25396825396825401</v>
      </c>
      <c r="Q257" s="29">
        <v>0.21401819154628141</v>
      </c>
      <c r="R257" s="29">
        <v>0.40700040700040702</v>
      </c>
      <c r="S257">
        <v>0.23809523809523811</v>
      </c>
      <c r="T257">
        <v>2.859918288048913E-2</v>
      </c>
      <c r="U257" t="e">
        <v>#VALUE!</v>
      </c>
      <c r="V257" t="e">
        <v>#VALUE!</v>
      </c>
      <c r="W257">
        <v>0</v>
      </c>
      <c r="X257">
        <v>2.1720644196369428E-2</v>
      </c>
      <c r="Y257">
        <v>1.1839341900440119</v>
      </c>
      <c r="Z257">
        <v>1.7517235730415519</v>
      </c>
      <c r="AA257">
        <v>1.0995503684021359</v>
      </c>
      <c r="AB257">
        <v>0.83802309558512533</v>
      </c>
      <c r="AC257">
        <v>0.68633110473931791</v>
      </c>
      <c r="AD257" t="e">
        <v>#VALUE!</v>
      </c>
      <c r="AE257" t="e">
        <v>#VALUE!</v>
      </c>
      <c r="AF257">
        <v>4.4949269052074081</v>
      </c>
      <c r="AG257">
        <v>8.4690670664288661E-2</v>
      </c>
      <c r="AH257">
        <v>4.6643082465359864</v>
      </c>
      <c r="AI257">
        <v>3.4023388409817281</v>
      </c>
      <c r="AJ257">
        <v>1</v>
      </c>
      <c r="AK257">
        <v>0.35304501323918802</v>
      </c>
      <c r="AL257">
        <v>0.4045307443365696</v>
      </c>
      <c r="AM257">
        <v>-5.1485731097381582E-2</v>
      </c>
      <c r="AN257" t="s">
        <v>442</v>
      </c>
      <c r="AO257">
        <v>0.1824043445337459</v>
      </c>
      <c r="AP257">
        <v>0.01</v>
      </c>
      <c r="AQ257">
        <v>0</v>
      </c>
      <c r="AR257">
        <v>0.1799785441098751</v>
      </c>
      <c r="AS257">
        <v>0.23374837733728179</v>
      </c>
      <c r="AT257">
        <v>0.23515579071134629</v>
      </c>
      <c r="AU257">
        <v>0.44652406417112289</v>
      </c>
      <c r="AV257">
        <v>7.6865109269027884E-2</v>
      </c>
      <c r="AW257" t="e">
        <v>#VALUE!</v>
      </c>
      <c r="AX257" t="e">
        <v>#VALUE!</v>
      </c>
      <c r="AY257">
        <v>0</v>
      </c>
      <c r="AZ257">
        <v>2.1720644196369428E-2</v>
      </c>
      <c r="BA257">
        <v>0.99361253272272521</v>
      </c>
      <c r="BB257">
        <v>3.546806056765158</v>
      </c>
      <c r="BC257">
        <v>6.2388972067230063E-2</v>
      </c>
      <c r="BD257">
        <v>3.6715840008996179</v>
      </c>
      <c r="BE257">
        <v>1</v>
      </c>
      <c r="BF257" t="s">
        <v>165</v>
      </c>
      <c r="BG257" t="s">
        <v>441</v>
      </c>
      <c r="BH257">
        <v>3.106554830692761E-2</v>
      </c>
      <c r="BI257">
        <v>3.6889479120554821E-3</v>
      </c>
      <c r="BJ257">
        <v>0.44485681243127861</v>
      </c>
      <c r="BK257">
        <v>0.31137953715918232</v>
      </c>
      <c r="BL257">
        <v>0.1334772752720963</v>
      </c>
      <c r="BM257">
        <v>0.20277122790327301</v>
      </c>
      <c r="BN257">
        <v>0.01</v>
      </c>
      <c r="BO257">
        <v>0</v>
      </c>
      <c r="BP257">
        <v>0.19817263989605269</v>
      </c>
      <c r="BQ257">
        <v>0.22859005512454081</v>
      </c>
      <c r="BR257">
        <v>0.3071239475362868</v>
      </c>
      <c r="BS257">
        <v>0.30081676150426612</v>
      </c>
      <c r="BT257">
        <v>3.9656738798658837E-2</v>
      </c>
      <c r="BU257" t="e">
        <v>#VALUE!</v>
      </c>
      <c r="BV257" t="e">
        <v>#VALUE!</v>
      </c>
      <c r="BW257">
        <v>0</v>
      </c>
      <c r="BX257">
        <v>2.1720644196369428E-2</v>
      </c>
      <c r="BY257">
        <v>3.7803492400090071</v>
      </c>
      <c r="BZ257">
        <v>6.7882374823491853E-2</v>
      </c>
      <c r="CA257">
        <v>3.9161139896559898</v>
      </c>
      <c r="CB257">
        <v>1</v>
      </c>
      <c r="CC257" t="s">
        <v>167</v>
      </c>
      <c r="CD257" t="s">
        <v>441</v>
      </c>
      <c r="CE257">
        <v>1.1996017322249009E-3</v>
      </c>
      <c r="CF257">
        <v>1.8155410312273051E-2</v>
      </c>
      <c r="CG257">
        <v>0.47012598024209512</v>
      </c>
      <c r="CH257">
        <v>0.28320626752416361</v>
      </c>
      <c r="CI257">
        <v>0.18691971271793151</v>
      </c>
      <c r="CJ257">
        <v>0.2089439681892791</v>
      </c>
      <c r="CK257">
        <v>0.01</v>
      </c>
      <c r="CL257">
        <v>0</v>
      </c>
      <c r="CM257">
        <v>0.20497632451321049</v>
      </c>
      <c r="CN257">
        <v>0.2266791160045516</v>
      </c>
      <c r="CO257">
        <v>0.32169502758484431</v>
      </c>
      <c r="CP257">
        <v>0.28280010152970309</v>
      </c>
      <c r="CQ257">
        <v>3.3034378915447568E-2</v>
      </c>
      <c r="CR257" t="e">
        <v>#VALUE!</v>
      </c>
      <c r="CS257" t="e">
        <v>#VALUE!</v>
      </c>
      <c r="CT257">
        <v>0</v>
      </c>
      <c r="CU257">
        <v>2.1720644196369428E-2</v>
      </c>
      <c r="CV257">
        <v>3.848106014459058</v>
      </c>
      <c r="CW257">
        <v>6.9476149672105969E-2</v>
      </c>
      <c r="CX257">
        <v>3.9870583138032698</v>
      </c>
      <c r="CY257">
        <v>1</v>
      </c>
      <c r="CZ257" t="s">
        <v>409</v>
      </c>
      <c r="DA257" t="s">
        <v>442</v>
      </c>
      <c r="DB257">
        <v>0.32760032760032759</v>
      </c>
      <c r="DC257">
        <v>2.6379656009285642E-3</v>
      </c>
      <c r="DD257">
        <v>0.1099060751251122</v>
      </c>
      <c r="DE257">
        <v>0.67775160300263992</v>
      </c>
      <c r="DF257">
        <v>-0.56784552787752773</v>
      </c>
      <c r="DG257">
        <v>0.1234646511121269</v>
      </c>
      <c r="DH257">
        <v>0.01</v>
      </c>
      <c r="DI257">
        <v>0</v>
      </c>
      <c r="DJ257">
        <v>0.11499140720442851</v>
      </c>
      <c r="DK257">
        <v>0.25204095711271107</v>
      </c>
      <c r="DL257">
        <v>0.1147356176007996</v>
      </c>
      <c r="DM257">
        <v>0.53377697172393568</v>
      </c>
      <c r="DN257">
        <v>0.1246637241105166</v>
      </c>
      <c r="DO257" t="e">
        <v>#VALUE!</v>
      </c>
      <c r="DP257" t="e">
        <v>#VALUE!</v>
      </c>
      <c r="DQ257">
        <v>0</v>
      </c>
      <c r="DR257">
        <v>2.1720644196369428E-2</v>
      </c>
      <c r="DS257">
        <v>2.9184334260547469</v>
      </c>
      <c r="DT257">
        <v>4.7608391047659758E-2</v>
      </c>
      <c r="DU257">
        <v>3.0136502081500671</v>
      </c>
      <c r="DV257">
        <v>1</v>
      </c>
      <c r="DW257" t="s">
        <v>179</v>
      </c>
      <c r="DX257" t="s">
        <v>442</v>
      </c>
      <c r="DY257">
        <v>9.0000090000089995E-4</v>
      </c>
      <c r="DZ257">
        <v>8.4175084175084167E-2</v>
      </c>
      <c r="EA257">
        <v>0.36296763488296818</v>
      </c>
      <c r="EB257">
        <v>0.391530642348346</v>
      </c>
      <c r="EC257">
        <v>-2.8563007465377769E-2</v>
      </c>
      <c r="ED257">
        <v>0.18441689016918439</v>
      </c>
      <c r="EE257">
        <v>0.01</v>
      </c>
      <c r="EF257">
        <v>0</v>
      </c>
      <c r="EG257">
        <v>0.18221758275634881</v>
      </c>
      <c r="EH257">
        <v>0.2330834957376631</v>
      </c>
      <c r="EI257">
        <v>0.2621498915071267</v>
      </c>
      <c r="EJ257">
        <v>0.34989729894161531</v>
      </c>
      <c r="EK257">
        <v>5.6248550402300847E-2</v>
      </c>
      <c r="EL257" t="e">
        <v>#VALUE!</v>
      </c>
      <c r="EM257" t="e">
        <v>#VALUE!</v>
      </c>
      <c r="EN257">
        <v>0</v>
      </c>
      <c r="EO257">
        <v>2.1720644196369428E-2</v>
      </c>
      <c r="EP257">
        <v>3.5912448832771702</v>
      </c>
      <c r="EQ257">
        <v>6.34342621444456E-2</v>
      </c>
      <c r="ER257">
        <v>3.718113407566062</v>
      </c>
      <c r="ES257">
        <v>18.029609790723431</v>
      </c>
    </row>
    <row r="258" spans="1:149" x14ac:dyDescent="0.25">
      <c r="A258">
        <v>16</v>
      </c>
      <c r="B258" s="29" t="s">
        <v>256</v>
      </c>
      <c r="C258" s="29" t="s">
        <v>1333</v>
      </c>
      <c r="D258" s="29" t="s">
        <v>173</v>
      </c>
      <c r="E258" s="29">
        <v>6.7</v>
      </c>
      <c r="F258" s="29">
        <v>3.4650034650034647E-2</v>
      </c>
      <c r="G258" s="29">
        <v>2.6379656009285642E-3</v>
      </c>
      <c r="H258" s="29">
        <v>1</v>
      </c>
      <c r="I258" s="29">
        <v>0.60302719652656334</v>
      </c>
      <c r="J258" s="29">
        <v>0.1941747572815534</v>
      </c>
      <c r="K258" s="29">
        <v>0.40885243924500991</v>
      </c>
      <c r="L258" s="29" t="s">
        <v>441</v>
      </c>
      <c r="M258" s="29">
        <v>0.2116402116402116</v>
      </c>
      <c r="N258" s="29">
        <v>3.6630036630036632E-2</v>
      </c>
      <c r="O258" s="29">
        <v>0</v>
      </c>
      <c r="P258" s="29">
        <v>0.27210884353741488</v>
      </c>
      <c r="Q258" s="29">
        <v>0.2116402116402116</v>
      </c>
      <c r="R258" s="29">
        <v>0.40700040700040702</v>
      </c>
      <c r="S258">
        <v>0.23809523809523811</v>
      </c>
      <c r="T258">
        <v>2.859918288048913E-2</v>
      </c>
      <c r="U258" t="e">
        <v>#VALUE!</v>
      </c>
      <c r="V258" t="e">
        <v>#VALUE!</v>
      </c>
      <c r="W258">
        <v>0</v>
      </c>
      <c r="X258">
        <v>0.116425956804363</v>
      </c>
      <c r="Y258">
        <v>0.98661182503667655</v>
      </c>
      <c r="Z258">
        <v>1.876846685401663</v>
      </c>
      <c r="AA258">
        <v>1.0873331420865571</v>
      </c>
      <c r="AB258">
        <v>0.83802309558512533</v>
      </c>
      <c r="AC258">
        <v>0.68633110473931791</v>
      </c>
      <c r="AD258" t="e">
        <v>#VALUE!</v>
      </c>
      <c r="AE258" t="e">
        <v>#VALUE!</v>
      </c>
      <c r="AF258">
        <v>4.4858898809324073</v>
      </c>
      <c r="AG258">
        <v>8.4478101779292089E-2</v>
      </c>
      <c r="AH258">
        <v>4.6548460844909911</v>
      </c>
      <c r="AI258">
        <v>3.4023388409817281</v>
      </c>
      <c r="AJ258">
        <v>1</v>
      </c>
      <c r="AK258">
        <v>0.35304501323918802</v>
      </c>
      <c r="AL258">
        <v>0.4045307443365696</v>
      </c>
      <c r="AM258">
        <v>-5.1485731097381582E-2</v>
      </c>
      <c r="AN258" t="s">
        <v>442</v>
      </c>
      <c r="AO258">
        <v>0.1520036204447883</v>
      </c>
      <c r="AP258">
        <v>0.01</v>
      </c>
      <c r="AQ258">
        <v>0</v>
      </c>
      <c r="AR258">
        <v>0.1928341544034376</v>
      </c>
      <c r="AS258">
        <v>0.23115117314464539</v>
      </c>
      <c r="AT258">
        <v>0.23515579071134629</v>
      </c>
      <c r="AU258">
        <v>0.44652406417112289</v>
      </c>
      <c r="AV258">
        <v>7.6865109269027884E-2</v>
      </c>
      <c r="AW258" t="e">
        <v>#VALUE!</v>
      </c>
      <c r="AX258" t="e">
        <v>#VALUE!</v>
      </c>
      <c r="AY258">
        <v>0</v>
      </c>
      <c r="AZ258">
        <v>0.116425956804363</v>
      </c>
      <c r="BA258">
        <v>0.99361253272272521</v>
      </c>
      <c r="BB258">
        <v>3.625377096609681</v>
      </c>
      <c r="BC258">
        <v>6.4237120066452907E-2</v>
      </c>
      <c r="BD258">
        <v>3.7538513367425859</v>
      </c>
      <c r="BE258">
        <v>1</v>
      </c>
      <c r="BF258" t="s">
        <v>165</v>
      </c>
      <c r="BG258" t="s">
        <v>441</v>
      </c>
      <c r="BH258">
        <v>3.106554830692761E-2</v>
      </c>
      <c r="BI258">
        <v>3.6889479120554821E-3</v>
      </c>
      <c r="BJ258">
        <v>0.44485681243127861</v>
      </c>
      <c r="BK258">
        <v>0.31137953715918232</v>
      </c>
      <c r="BL258">
        <v>0.1334772752720963</v>
      </c>
      <c r="BM258">
        <v>0.16897602325272751</v>
      </c>
      <c r="BN258">
        <v>0.01</v>
      </c>
      <c r="BO258">
        <v>0</v>
      </c>
      <c r="BP258">
        <v>0.21232782846005641</v>
      </c>
      <c r="BQ258">
        <v>0.226050165623157</v>
      </c>
      <c r="BR258">
        <v>0.3071239475362868</v>
      </c>
      <c r="BS258">
        <v>0.30081676150426612</v>
      </c>
      <c r="BT258">
        <v>3.9656738798658837E-2</v>
      </c>
      <c r="BU258" t="e">
        <v>#VALUE!</v>
      </c>
      <c r="BV258" t="e">
        <v>#VALUE!</v>
      </c>
      <c r="BW258">
        <v>0</v>
      </c>
      <c r="BX258">
        <v>0.116425956804363</v>
      </c>
      <c r="BY258">
        <v>3.8457892971656622</v>
      </c>
      <c r="BZ258">
        <v>6.9421655847930697E-2</v>
      </c>
      <c r="CA258">
        <v>3.9846326088615229</v>
      </c>
      <c r="CB258">
        <v>1</v>
      </c>
      <c r="CC258" t="s">
        <v>167</v>
      </c>
      <c r="CD258" t="s">
        <v>441</v>
      </c>
      <c r="CE258">
        <v>1.1996017322249009E-3</v>
      </c>
      <c r="CF258">
        <v>1.8155410312273051E-2</v>
      </c>
      <c r="CG258">
        <v>0.47012598024209512</v>
      </c>
      <c r="CH258">
        <v>0.28320626752416361</v>
      </c>
      <c r="CI258">
        <v>0.18691971271793151</v>
      </c>
      <c r="CJ258">
        <v>0.17411997349106589</v>
      </c>
      <c r="CK258">
        <v>0.01</v>
      </c>
      <c r="CL258">
        <v>0</v>
      </c>
      <c r="CM258">
        <v>0.2196174905498684</v>
      </c>
      <c r="CN258">
        <v>0.22416045916005661</v>
      </c>
      <c r="CO258">
        <v>0.32169502758484431</v>
      </c>
      <c r="CP258">
        <v>0.28280010152970309</v>
      </c>
      <c r="CQ258">
        <v>3.3034378915447568E-2</v>
      </c>
      <c r="CR258" t="e">
        <v>#VALUE!</v>
      </c>
      <c r="CS258" t="e">
        <v>#VALUE!</v>
      </c>
      <c r="CT258">
        <v>0</v>
      </c>
      <c r="CU258">
        <v>0.116425956804363</v>
      </c>
      <c r="CV258">
        <v>3.9098388211384481</v>
      </c>
      <c r="CW258">
        <v>7.0928228750818584E-2</v>
      </c>
      <c r="CX258">
        <v>4.0516952786400857</v>
      </c>
      <c r="CY258">
        <v>1</v>
      </c>
      <c r="CZ258" t="s">
        <v>409</v>
      </c>
      <c r="DA258" t="s">
        <v>442</v>
      </c>
      <c r="DB258">
        <v>0.32760032760032759</v>
      </c>
      <c r="DC258">
        <v>2.6379656009285642E-3</v>
      </c>
      <c r="DD258">
        <v>0.1099060751251122</v>
      </c>
      <c r="DE258">
        <v>0.67775160300263992</v>
      </c>
      <c r="DF258">
        <v>-0.56784552787752773</v>
      </c>
      <c r="DG258">
        <v>0.10288720926010569</v>
      </c>
      <c r="DH258">
        <v>0.01</v>
      </c>
      <c r="DI258">
        <v>0</v>
      </c>
      <c r="DJ258">
        <v>0.123205079147602</v>
      </c>
      <c r="DK258">
        <v>0.24924050203368101</v>
      </c>
      <c r="DL258">
        <v>0.1147356176007996</v>
      </c>
      <c r="DM258">
        <v>0.53377697172393568</v>
      </c>
      <c r="DN258">
        <v>0.1246637241105166</v>
      </c>
      <c r="DO258" t="e">
        <v>#VALUE!</v>
      </c>
      <c r="DP258" t="e">
        <v>#VALUE!</v>
      </c>
      <c r="DQ258">
        <v>0</v>
      </c>
      <c r="DR258">
        <v>0.116425956804363</v>
      </c>
      <c r="DS258">
        <v>3.0323983129191778</v>
      </c>
      <c r="DT258">
        <v>5.0289073116484909E-2</v>
      </c>
      <c r="DU258">
        <v>3.1329764591521481</v>
      </c>
      <c r="DV258">
        <v>1</v>
      </c>
      <c r="DW258" t="s">
        <v>179</v>
      </c>
      <c r="DX258" t="s">
        <v>442</v>
      </c>
      <c r="DY258">
        <v>9.0000090000089995E-4</v>
      </c>
      <c r="DZ258">
        <v>8.4175084175084167E-2</v>
      </c>
      <c r="EA258">
        <v>0.36296763488296818</v>
      </c>
      <c r="EB258">
        <v>0.391530642348346</v>
      </c>
      <c r="EC258">
        <v>-2.8563007465377769E-2</v>
      </c>
      <c r="ED258">
        <v>0.15368074180765359</v>
      </c>
      <c r="EE258">
        <v>0.01</v>
      </c>
      <c r="EF258">
        <v>0</v>
      </c>
      <c r="EG258">
        <v>0.19523312438180229</v>
      </c>
      <c r="EH258">
        <v>0.23049367911835569</v>
      </c>
      <c r="EI258">
        <v>0.2621498915071267</v>
      </c>
      <c r="EJ258">
        <v>0.34989729894161531</v>
      </c>
      <c r="EK258">
        <v>5.6248550402300847E-2</v>
      </c>
      <c r="EL258" t="e">
        <v>#VALUE!</v>
      </c>
      <c r="EM258" t="e">
        <v>#VALUE!</v>
      </c>
      <c r="EN258">
        <v>0</v>
      </c>
      <c r="EO258">
        <v>0.116425956804363</v>
      </c>
      <c r="EP258">
        <v>3.6686112081811721</v>
      </c>
      <c r="EQ258">
        <v>6.5254072838837537E-2</v>
      </c>
      <c r="ER258">
        <v>3.7991193538588468</v>
      </c>
      <c r="ES258">
        <v>18.323516311081011</v>
      </c>
    </row>
    <row r="259" spans="1:149" x14ac:dyDescent="0.25">
      <c r="A259">
        <v>16</v>
      </c>
      <c r="B259" s="29" t="s">
        <v>1334</v>
      </c>
      <c r="C259" s="29" t="s">
        <v>1333</v>
      </c>
      <c r="D259" s="29" t="s">
        <v>173</v>
      </c>
      <c r="E259" s="29">
        <v>6.5</v>
      </c>
      <c r="F259" s="29">
        <v>3.4650034650034647E-2</v>
      </c>
      <c r="G259" s="29">
        <v>2.6379656009285642E-3</v>
      </c>
      <c r="H259" s="29">
        <v>0</v>
      </c>
      <c r="I259" s="29">
        <v>0.60302719652656334</v>
      </c>
      <c r="J259" s="29">
        <v>0.1941747572815534</v>
      </c>
      <c r="K259" s="29">
        <v>0.40885243924500991</v>
      </c>
      <c r="L259" s="29" t="s">
        <v>441</v>
      </c>
      <c r="M259" s="29">
        <v>0.25396825396825401</v>
      </c>
      <c r="N259" s="29">
        <v>5.0125313283208017E-2</v>
      </c>
      <c r="O259" s="29">
        <v>0</v>
      </c>
      <c r="P259" s="29">
        <v>0.33068783068783059</v>
      </c>
      <c r="Q259" s="29">
        <v>0.1924001924001924</v>
      </c>
      <c r="R259" s="29">
        <v>0.40700040700040702</v>
      </c>
      <c r="S259">
        <v>0.23809523809523811</v>
      </c>
      <c r="T259">
        <v>2.859918288048913E-2</v>
      </c>
      <c r="U259" t="e">
        <v>#VALUE!</v>
      </c>
      <c r="V259" t="e">
        <v>#VALUE!</v>
      </c>
      <c r="W259">
        <v>0</v>
      </c>
      <c r="X259">
        <v>0.12692032178176921</v>
      </c>
      <c r="Y259">
        <v>1.1839341900440119</v>
      </c>
      <c r="Z259">
        <v>2.2808900690645211</v>
      </c>
      <c r="AA259">
        <v>0.98848467462414258</v>
      </c>
      <c r="AB259">
        <v>0.83802309558512533</v>
      </c>
      <c r="AC259">
        <v>0.68633110473931791</v>
      </c>
      <c r="AD259" t="e">
        <v>#VALUE!</v>
      </c>
      <c r="AE259" t="e">
        <v>#VALUE!</v>
      </c>
      <c r="AF259">
        <v>0</v>
      </c>
      <c r="AG259">
        <v>0</v>
      </c>
      <c r="AH259">
        <v>0</v>
      </c>
      <c r="AI259">
        <v>3.4023388409817281</v>
      </c>
      <c r="AJ259">
        <v>0</v>
      </c>
      <c r="AK259">
        <v>0.35304501323918802</v>
      </c>
      <c r="AL259">
        <v>0.4045307443365696</v>
      </c>
      <c r="AM259">
        <v>-5.1485731097381582E-2</v>
      </c>
      <c r="AN259" t="s">
        <v>442</v>
      </c>
      <c r="AO259">
        <v>0.1824043445337459</v>
      </c>
      <c r="AP259">
        <v>0.01</v>
      </c>
      <c r="AQ259">
        <v>0</v>
      </c>
      <c r="AR259">
        <v>0.23434706264306651</v>
      </c>
      <c r="AS259">
        <v>0.2101374301314958</v>
      </c>
      <c r="AT259">
        <v>0.23515579071134629</v>
      </c>
      <c r="AU259">
        <v>0.44652406417112289</v>
      </c>
      <c r="AV259">
        <v>7.6865109269027884E-2</v>
      </c>
      <c r="AW259" t="e">
        <v>#VALUE!</v>
      </c>
      <c r="AX259" t="e">
        <v>#VALUE!</v>
      </c>
      <c r="AY259">
        <v>0</v>
      </c>
      <c r="AZ259">
        <v>0.12692032178176921</v>
      </c>
      <c r="BA259">
        <v>0.99361253272272521</v>
      </c>
      <c r="BB259">
        <v>0</v>
      </c>
      <c r="BC259">
        <v>0</v>
      </c>
      <c r="BD259">
        <v>0</v>
      </c>
      <c r="BE259">
        <v>0</v>
      </c>
      <c r="BF259" t="s">
        <v>165</v>
      </c>
      <c r="BG259" t="s">
        <v>441</v>
      </c>
      <c r="BH259">
        <v>3.106554830692761E-2</v>
      </c>
      <c r="BI259">
        <v>3.6889479120554821E-3</v>
      </c>
      <c r="BJ259">
        <v>0.44485681243127861</v>
      </c>
      <c r="BK259">
        <v>0.31137953715918232</v>
      </c>
      <c r="BL259">
        <v>0.1334772752720963</v>
      </c>
      <c r="BM259">
        <v>0.20277122790327301</v>
      </c>
      <c r="BN259">
        <v>0.01</v>
      </c>
      <c r="BO259">
        <v>0</v>
      </c>
      <c r="BP259">
        <v>0.25803729153131849</v>
      </c>
      <c r="BQ259">
        <v>0.20550015056650639</v>
      </c>
      <c r="BR259">
        <v>0.3071239475362868</v>
      </c>
      <c r="BS259">
        <v>0.30081676150426612</v>
      </c>
      <c r="BT259">
        <v>3.9656738798658837E-2</v>
      </c>
      <c r="BU259" t="e">
        <v>#VALUE!</v>
      </c>
      <c r="BV259" t="e">
        <v>#VALUE!</v>
      </c>
      <c r="BW259">
        <v>0</v>
      </c>
      <c r="BX259">
        <v>0.12692032178176921</v>
      </c>
      <c r="BY259">
        <v>0</v>
      </c>
      <c r="BZ259">
        <v>0</v>
      </c>
      <c r="CA259">
        <v>0</v>
      </c>
      <c r="CB259">
        <v>0</v>
      </c>
      <c r="CC259" t="s">
        <v>167</v>
      </c>
      <c r="CD259" t="s">
        <v>441</v>
      </c>
      <c r="CE259">
        <v>1.1996017322249009E-3</v>
      </c>
      <c r="CF259">
        <v>1.8155410312273051E-2</v>
      </c>
      <c r="CG259">
        <v>0.47012598024209512</v>
      </c>
      <c r="CH259">
        <v>0.28320626752416361</v>
      </c>
      <c r="CI259">
        <v>0.18691971271793151</v>
      </c>
      <c r="CJ259">
        <v>0.2089439681892791</v>
      </c>
      <c r="CK259">
        <v>0.01</v>
      </c>
      <c r="CL259">
        <v>0</v>
      </c>
      <c r="CM259">
        <v>0.26689625587657623</v>
      </c>
      <c r="CN259">
        <v>0.2037822356000514</v>
      </c>
      <c r="CO259">
        <v>0.32169502758484431</v>
      </c>
      <c r="CP259">
        <v>0.28280010152970309</v>
      </c>
      <c r="CQ259">
        <v>3.3034378915447568E-2</v>
      </c>
      <c r="CR259" t="e">
        <v>#VALUE!</v>
      </c>
      <c r="CS259" t="e">
        <v>#VALUE!</v>
      </c>
      <c r="CT259">
        <v>0</v>
      </c>
      <c r="CU259">
        <v>0.12692032178176921</v>
      </c>
      <c r="CV259">
        <v>0</v>
      </c>
      <c r="CW259">
        <v>0</v>
      </c>
      <c r="CX259">
        <v>0</v>
      </c>
      <c r="CY259">
        <v>0</v>
      </c>
      <c r="CZ259" t="s">
        <v>409</v>
      </c>
      <c r="DA259" t="s">
        <v>442</v>
      </c>
      <c r="DB259">
        <v>0.32760032760032759</v>
      </c>
      <c r="DC259">
        <v>2.6379656009285642E-3</v>
      </c>
      <c r="DD259">
        <v>0.1099060751251122</v>
      </c>
      <c r="DE259">
        <v>0.67775160300263992</v>
      </c>
      <c r="DF259">
        <v>-0.56784552787752773</v>
      </c>
      <c r="DG259">
        <v>0.1234646511121269</v>
      </c>
      <c r="DH259">
        <v>0.01</v>
      </c>
      <c r="DI259">
        <v>0</v>
      </c>
      <c r="DJ259">
        <v>0.149728394797433</v>
      </c>
      <c r="DK259">
        <v>0.22658227457607361</v>
      </c>
      <c r="DL259">
        <v>0.1147356176007996</v>
      </c>
      <c r="DM259">
        <v>0.53377697172393568</v>
      </c>
      <c r="DN259">
        <v>0.1246637241105166</v>
      </c>
      <c r="DO259" t="e">
        <v>#VALUE!</v>
      </c>
      <c r="DP259" t="e">
        <v>#VALUE!</v>
      </c>
      <c r="DQ259">
        <v>0</v>
      </c>
      <c r="DR259">
        <v>0.12692032178176921</v>
      </c>
      <c r="DS259">
        <v>0</v>
      </c>
      <c r="DT259">
        <v>0</v>
      </c>
      <c r="DU259">
        <v>0</v>
      </c>
      <c r="DV259">
        <v>0</v>
      </c>
      <c r="DW259" t="s">
        <v>179</v>
      </c>
      <c r="DX259" t="s">
        <v>442</v>
      </c>
      <c r="DY259">
        <v>9.0000090000089995E-4</v>
      </c>
      <c r="DZ259">
        <v>8.4175084175084167E-2</v>
      </c>
      <c r="EA259">
        <v>0.36296763488296818</v>
      </c>
      <c r="EB259">
        <v>0.391530642348346</v>
      </c>
      <c r="EC259">
        <v>-2.8563007465377769E-2</v>
      </c>
      <c r="ED259">
        <v>0.18441689016918439</v>
      </c>
      <c r="EE259">
        <v>0.01</v>
      </c>
      <c r="EF259">
        <v>0</v>
      </c>
      <c r="EG259">
        <v>0.23726247754732921</v>
      </c>
      <c r="EH259">
        <v>0.20953970828941429</v>
      </c>
      <c r="EI259">
        <v>0.2621498915071267</v>
      </c>
      <c r="EJ259">
        <v>0.34989729894161531</v>
      </c>
      <c r="EK259">
        <v>5.6248550402300847E-2</v>
      </c>
      <c r="EL259" t="e">
        <v>#VALUE!</v>
      </c>
      <c r="EM259" t="e">
        <v>#VALUE!</v>
      </c>
      <c r="EN259">
        <v>0</v>
      </c>
      <c r="EO259">
        <v>0.12692032178176921</v>
      </c>
      <c r="EP259">
        <v>0</v>
      </c>
      <c r="EQ259">
        <v>0</v>
      </c>
      <c r="ER259">
        <v>0</v>
      </c>
      <c r="ES259">
        <v>0</v>
      </c>
    </row>
    <row r="260" spans="1:149" x14ac:dyDescent="0.25">
      <c r="A260">
        <v>16</v>
      </c>
      <c r="B260" s="29" t="s">
        <v>762</v>
      </c>
      <c r="C260" s="29" t="s">
        <v>1333</v>
      </c>
      <c r="D260" s="29" t="s">
        <v>173</v>
      </c>
      <c r="E260" s="29">
        <v>6.1</v>
      </c>
      <c r="F260" s="29">
        <v>3.4650034650034647E-2</v>
      </c>
      <c r="G260" s="29">
        <v>2.6379656009285642E-3</v>
      </c>
      <c r="H260" s="29">
        <v>0</v>
      </c>
      <c r="I260" s="29">
        <v>0.60302719652656334</v>
      </c>
      <c r="J260" s="29">
        <v>0.1941747572815534</v>
      </c>
      <c r="K260" s="29">
        <v>0.40885243924500991</v>
      </c>
      <c r="L260" s="29" t="s">
        <v>441</v>
      </c>
      <c r="M260" s="29">
        <v>0.2116402116402116</v>
      </c>
      <c r="N260" s="29">
        <v>3.072196620583717E-2</v>
      </c>
      <c r="O260" s="29">
        <v>0</v>
      </c>
      <c r="P260" s="29">
        <v>0.2116402116402116</v>
      </c>
      <c r="Q260" s="29">
        <v>0.18315018315018311</v>
      </c>
      <c r="R260" s="29">
        <v>0.40700040700040702</v>
      </c>
      <c r="S260">
        <v>0.23809523809523811</v>
      </c>
      <c r="T260">
        <v>2.859918288048913E-2</v>
      </c>
      <c r="U260" t="e">
        <v>#VALUE!</v>
      </c>
      <c r="V260" t="e">
        <v>#VALUE!</v>
      </c>
      <c r="W260">
        <v>0</v>
      </c>
      <c r="X260">
        <v>4.5468595779031062E-2</v>
      </c>
      <c r="Y260">
        <v>0.98661182503667655</v>
      </c>
      <c r="Z260">
        <v>1.459769644201294</v>
      </c>
      <c r="AA260">
        <v>0.94096137295952043</v>
      </c>
      <c r="AB260">
        <v>0.83802309558512533</v>
      </c>
      <c r="AC260">
        <v>0.68633110473931791</v>
      </c>
      <c r="AD260" t="e">
        <v>#VALUE!</v>
      </c>
      <c r="AE260" t="e">
        <v>#VALUE!</v>
      </c>
      <c r="AF260">
        <v>0</v>
      </c>
      <c r="AG260">
        <v>0</v>
      </c>
      <c r="AH260">
        <v>0</v>
      </c>
      <c r="AI260">
        <v>3.4023388409817281</v>
      </c>
      <c r="AJ260">
        <v>0</v>
      </c>
      <c r="AK260">
        <v>0.35304501323918802</v>
      </c>
      <c r="AL260">
        <v>0.4045307443365696</v>
      </c>
      <c r="AM260">
        <v>-5.1485731097381582E-2</v>
      </c>
      <c r="AN260" t="s">
        <v>442</v>
      </c>
      <c r="AO260">
        <v>0.1520036204447883</v>
      </c>
      <c r="AP260">
        <v>0.01</v>
      </c>
      <c r="AQ260">
        <v>0</v>
      </c>
      <c r="AR260">
        <v>0.14998212009156259</v>
      </c>
      <c r="AS260">
        <v>0.2000346690674816</v>
      </c>
      <c r="AT260">
        <v>0.23515579071134629</v>
      </c>
      <c r="AU260">
        <v>0.44652406417112289</v>
      </c>
      <c r="AV260">
        <v>7.6865109269027884E-2</v>
      </c>
      <c r="AW260" t="e">
        <v>#VALUE!</v>
      </c>
      <c r="AX260" t="e">
        <v>#VALUE!</v>
      </c>
      <c r="AY260">
        <v>0</v>
      </c>
      <c r="AZ260">
        <v>4.5468595779031062E-2</v>
      </c>
      <c r="BA260">
        <v>0.99361253272272521</v>
      </c>
      <c r="BB260">
        <v>0</v>
      </c>
      <c r="BC260">
        <v>0</v>
      </c>
      <c r="BD260">
        <v>0</v>
      </c>
      <c r="BE260">
        <v>0</v>
      </c>
      <c r="BF260" t="s">
        <v>165</v>
      </c>
      <c r="BG260" t="s">
        <v>441</v>
      </c>
      <c r="BH260">
        <v>3.106554830692761E-2</v>
      </c>
      <c r="BI260">
        <v>3.6889479120554821E-3</v>
      </c>
      <c r="BJ260">
        <v>0.44485681243127861</v>
      </c>
      <c r="BK260">
        <v>0.31137953715918232</v>
      </c>
      <c r="BL260">
        <v>0.1334772752720963</v>
      </c>
      <c r="BM260">
        <v>0.16897602325272751</v>
      </c>
      <c r="BN260">
        <v>0.01</v>
      </c>
      <c r="BO260">
        <v>0</v>
      </c>
      <c r="BP260">
        <v>0.1651438665800439</v>
      </c>
      <c r="BQ260">
        <v>0.19562033563542441</v>
      </c>
      <c r="BR260">
        <v>0.3071239475362868</v>
      </c>
      <c r="BS260">
        <v>0.30081676150426612</v>
      </c>
      <c r="BT260">
        <v>3.9656738798658837E-2</v>
      </c>
      <c r="BU260" t="e">
        <v>#VALUE!</v>
      </c>
      <c r="BV260" t="e">
        <v>#VALUE!</v>
      </c>
      <c r="BW260">
        <v>0</v>
      </c>
      <c r="BX260">
        <v>4.5468595779031062E-2</v>
      </c>
      <c r="BY260">
        <v>0</v>
      </c>
      <c r="BZ260">
        <v>0</v>
      </c>
      <c r="CA260">
        <v>0</v>
      </c>
      <c r="CB260">
        <v>0</v>
      </c>
      <c r="CC260" t="s">
        <v>167</v>
      </c>
      <c r="CD260" t="s">
        <v>441</v>
      </c>
      <c r="CE260">
        <v>1.1996017322249009E-3</v>
      </c>
      <c r="CF260">
        <v>1.8155410312273051E-2</v>
      </c>
      <c r="CG260">
        <v>0.47012598024209512</v>
      </c>
      <c r="CH260">
        <v>0.28320626752416361</v>
      </c>
      <c r="CI260">
        <v>0.18691971271793151</v>
      </c>
      <c r="CJ260">
        <v>0.17411997349106589</v>
      </c>
      <c r="CK260">
        <v>0.01</v>
      </c>
      <c r="CL260">
        <v>0</v>
      </c>
      <c r="CM260">
        <v>0.17081360376100871</v>
      </c>
      <c r="CN260">
        <v>0.1939850127346644</v>
      </c>
      <c r="CO260">
        <v>0.32169502758484431</v>
      </c>
      <c r="CP260">
        <v>0.28280010152970309</v>
      </c>
      <c r="CQ260">
        <v>3.3034378915447568E-2</v>
      </c>
      <c r="CR260" t="e">
        <v>#VALUE!</v>
      </c>
      <c r="CS260" t="e">
        <v>#VALUE!</v>
      </c>
      <c r="CT260">
        <v>0</v>
      </c>
      <c r="CU260">
        <v>4.5468595779031062E-2</v>
      </c>
      <c r="CV260">
        <v>0</v>
      </c>
      <c r="CW260">
        <v>0</v>
      </c>
      <c r="CX260">
        <v>0</v>
      </c>
      <c r="CY260">
        <v>0</v>
      </c>
      <c r="CZ260" t="s">
        <v>409</v>
      </c>
      <c r="DA260" t="s">
        <v>442</v>
      </c>
      <c r="DB260">
        <v>0.32760032760032759</v>
      </c>
      <c r="DC260">
        <v>2.6379656009285642E-3</v>
      </c>
      <c r="DD260">
        <v>0.1099060751251122</v>
      </c>
      <c r="DE260">
        <v>0.67775160300263992</v>
      </c>
      <c r="DF260">
        <v>-0.56784552787752773</v>
      </c>
      <c r="DG260">
        <v>0.10288720926010569</v>
      </c>
      <c r="DH260">
        <v>0.01</v>
      </c>
      <c r="DI260">
        <v>0</v>
      </c>
      <c r="DJ260">
        <v>9.582617267035709E-2</v>
      </c>
      <c r="DK260">
        <v>0.2156888959906855</v>
      </c>
      <c r="DL260">
        <v>0.1147356176007996</v>
      </c>
      <c r="DM260">
        <v>0.53377697172393568</v>
      </c>
      <c r="DN260">
        <v>0.1246637241105166</v>
      </c>
      <c r="DO260" t="e">
        <v>#VALUE!</v>
      </c>
      <c r="DP260" t="e">
        <v>#VALUE!</v>
      </c>
      <c r="DQ260">
        <v>0</v>
      </c>
      <c r="DR260">
        <v>4.5468595779031062E-2</v>
      </c>
      <c r="DS260">
        <v>0</v>
      </c>
      <c r="DT260">
        <v>0</v>
      </c>
      <c r="DU260">
        <v>0</v>
      </c>
      <c r="DV260">
        <v>0</v>
      </c>
      <c r="DW260" t="s">
        <v>179</v>
      </c>
      <c r="DX260" t="s">
        <v>442</v>
      </c>
      <c r="DY260">
        <v>9.0000090000089995E-4</v>
      </c>
      <c r="DZ260">
        <v>8.4175084175084167E-2</v>
      </c>
      <c r="EA260">
        <v>0.36296763488296818</v>
      </c>
      <c r="EB260">
        <v>0.391530642348346</v>
      </c>
      <c r="EC260">
        <v>-2.8563007465377769E-2</v>
      </c>
      <c r="ED260">
        <v>0.15368074180765359</v>
      </c>
      <c r="EE260">
        <v>0.01</v>
      </c>
      <c r="EF260">
        <v>0</v>
      </c>
      <c r="EG260">
        <v>0.1518479856302907</v>
      </c>
      <c r="EH260">
        <v>0.1994656838524233</v>
      </c>
      <c r="EI260">
        <v>0.2621498915071267</v>
      </c>
      <c r="EJ260">
        <v>0.34989729894161531</v>
      </c>
      <c r="EK260">
        <v>5.6248550402300847E-2</v>
      </c>
      <c r="EL260" t="e">
        <v>#VALUE!</v>
      </c>
      <c r="EM260" t="e">
        <v>#VALUE!</v>
      </c>
      <c r="EN260">
        <v>0</v>
      </c>
      <c r="EO260">
        <v>4.5468595779031062E-2</v>
      </c>
      <c r="EP260">
        <v>0</v>
      </c>
      <c r="EQ260">
        <v>0</v>
      </c>
      <c r="ER260">
        <v>0</v>
      </c>
      <c r="ES260">
        <v>0</v>
      </c>
    </row>
    <row r="261" spans="1:149" x14ac:dyDescent="0.25">
      <c r="A261">
        <v>16</v>
      </c>
      <c r="B261" s="29" t="s">
        <v>1463</v>
      </c>
      <c r="C261" s="29" t="s">
        <v>1333</v>
      </c>
      <c r="D261" s="29" t="s">
        <v>173</v>
      </c>
      <c r="E261" s="29">
        <v>5.9</v>
      </c>
      <c r="F261" s="29">
        <v>3.4650034650034647E-2</v>
      </c>
      <c r="G261" s="29">
        <v>2.6379656009285642E-3</v>
      </c>
      <c r="H261" s="29">
        <v>0</v>
      </c>
      <c r="I261" s="29">
        <v>0.60302719652656334</v>
      </c>
      <c r="J261" s="29">
        <v>0.1941747572815534</v>
      </c>
      <c r="K261" s="29">
        <v>0.40885243924500991</v>
      </c>
      <c r="L261" s="29" t="s">
        <v>441</v>
      </c>
      <c r="M261" s="29" t="e">
        <v>#N/A</v>
      </c>
      <c r="N261" s="29" t="e">
        <v>#N/A</v>
      </c>
      <c r="O261" s="29" t="e">
        <v>#N/A</v>
      </c>
      <c r="P261" s="29" t="e">
        <v>#N/A</v>
      </c>
      <c r="Q261" s="29" t="e">
        <v>#N/A</v>
      </c>
      <c r="R261" s="29">
        <v>0.40700040700040702</v>
      </c>
      <c r="S261">
        <v>0.23809523809523811</v>
      </c>
      <c r="T261">
        <v>2.859918288048913E-2</v>
      </c>
      <c r="U261" t="e">
        <v>#VALUE!</v>
      </c>
      <c r="V261" t="e">
        <v>#VALUE!</v>
      </c>
      <c r="W261">
        <v>0</v>
      </c>
      <c r="X261">
        <v>0.27591253883623362</v>
      </c>
      <c r="Y261" t="e">
        <v>#N/A</v>
      </c>
      <c r="Z261" t="e">
        <v>#N/A</v>
      </c>
      <c r="AA261" t="e">
        <v>#N/A</v>
      </c>
      <c r="AB261">
        <v>0.83802309558512533</v>
      </c>
      <c r="AC261">
        <v>0.68633110473931791</v>
      </c>
      <c r="AD261" t="e">
        <v>#VALUE!</v>
      </c>
      <c r="AE261" t="e">
        <v>#VALUE!</v>
      </c>
      <c r="AF261">
        <v>0</v>
      </c>
      <c r="AG261">
        <v>0</v>
      </c>
      <c r="AH261">
        <v>0</v>
      </c>
      <c r="AI261">
        <v>3.4023388409817281</v>
      </c>
      <c r="AJ261">
        <v>0</v>
      </c>
      <c r="AK261">
        <v>0.35304501323918802</v>
      </c>
      <c r="AL261">
        <v>0.4045307443365696</v>
      </c>
      <c r="AM261">
        <v>-5.1485731097381582E-2</v>
      </c>
      <c r="AN261" t="s">
        <v>442</v>
      </c>
      <c r="AO261" t="e">
        <v>#N/A</v>
      </c>
      <c r="AP261" t="e">
        <v>#N/A</v>
      </c>
      <c r="AQ261" t="e">
        <v>#N/A</v>
      </c>
      <c r="AR261" t="e">
        <v>#N/A</v>
      </c>
      <c r="AS261" t="e">
        <v>#N/A</v>
      </c>
      <c r="AT261">
        <v>0.23515579071134629</v>
      </c>
      <c r="AU261">
        <v>0.44652406417112289</v>
      </c>
      <c r="AV261">
        <v>7.6865109269027884E-2</v>
      </c>
      <c r="AW261" t="e">
        <v>#VALUE!</v>
      </c>
      <c r="AX261" t="e">
        <v>#VALUE!</v>
      </c>
      <c r="AY261">
        <v>0</v>
      </c>
      <c r="AZ261">
        <v>0.27591253883623362</v>
      </c>
      <c r="BA261">
        <v>0.99361253272272521</v>
      </c>
      <c r="BB261">
        <v>0</v>
      </c>
      <c r="BC261">
        <v>0</v>
      </c>
      <c r="BD261">
        <v>0</v>
      </c>
      <c r="BE261">
        <v>0</v>
      </c>
      <c r="BF261" t="s">
        <v>165</v>
      </c>
      <c r="BG261" t="s">
        <v>441</v>
      </c>
      <c r="BH261">
        <v>3.106554830692761E-2</v>
      </c>
      <c r="BI261">
        <v>3.6889479120554821E-3</v>
      </c>
      <c r="BJ261">
        <v>0.44485681243127861</v>
      </c>
      <c r="BK261">
        <v>0.31137953715918232</v>
      </c>
      <c r="BL261">
        <v>0.1334772752720963</v>
      </c>
      <c r="BM261" t="e">
        <v>#N/A</v>
      </c>
      <c r="BN261" t="e">
        <v>#N/A</v>
      </c>
      <c r="BO261" t="e">
        <v>#N/A</v>
      </c>
      <c r="BP261" t="e">
        <v>#N/A</v>
      </c>
      <c r="BQ261" t="e">
        <v>#N/A</v>
      </c>
      <c r="BR261">
        <v>0.3071239475362868</v>
      </c>
      <c r="BS261">
        <v>0.30081676150426612</v>
      </c>
      <c r="BT261">
        <v>3.9656738798658837E-2</v>
      </c>
      <c r="BU261" t="e">
        <v>#VALUE!</v>
      </c>
      <c r="BV261" t="e">
        <v>#VALUE!</v>
      </c>
      <c r="BW261">
        <v>0</v>
      </c>
      <c r="BX261">
        <v>0.27591253883623362</v>
      </c>
      <c r="BY261">
        <v>0</v>
      </c>
      <c r="BZ261">
        <v>0</v>
      </c>
      <c r="CA261">
        <v>0</v>
      </c>
      <c r="CB261">
        <v>0</v>
      </c>
      <c r="CC261" t="s">
        <v>167</v>
      </c>
      <c r="CD261" t="s">
        <v>441</v>
      </c>
      <c r="CE261">
        <v>1.1996017322249009E-3</v>
      </c>
      <c r="CF261">
        <v>1.8155410312273051E-2</v>
      </c>
      <c r="CG261">
        <v>0.47012598024209512</v>
      </c>
      <c r="CH261">
        <v>0.28320626752416361</v>
      </c>
      <c r="CI261">
        <v>0.18691971271793151</v>
      </c>
      <c r="CJ261" t="e">
        <v>#N/A</v>
      </c>
      <c r="CK261" t="e">
        <v>#N/A</v>
      </c>
      <c r="CL261" t="e">
        <v>#N/A</v>
      </c>
      <c r="CM261" t="e">
        <v>#N/A</v>
      </c>
      <c r="CN261" t="e">
        <v>#N/A</v>
      </c>
      <c r="CO261">
        <v>0.32169502758484431</v>
      </c>
      <c r="CP261">
        <v>0.28280010152970309</v>
      </c>
      <c r="CQ261">
        <v>3.3034378915447568E-2</v>
      </c>
      <c r="CR261" t="e">
        <v>#VALUE!</v>
      </c>
      <c r="CS261" t="e">
        <v>#VALUE!</v>
      </c>
      <c r="CT261">
        <v>0</v>
      </c>
      <c r="CU261">
        <v>0.27591253883623362</v>
      </c>
      <c r="CV261">
        <v>0</v>
      </c>
      <c r="CW261">
        <v>0</v>
      </c>
      <c r="CX261">
        <v>0</v>
      </c>
      <c r="CY261">
        <v>0</v>
      </c>
      <c r="CZ261" t="s">
        <v>409</v>
      </c>
      <c r="DA261" t="s">
        <v>442</v>
      </c>
      <c r="DB261">
        <v>0.32760032760032759</v>
      </c>
      <c r="DC261">
        <v>2.6379656009285642E-3</v>
      </c>
      <c r="DD261">
        <v>0.1099060751251122</v>
      </c>
      <c r="DE261">
        <v>0.67775160300263992</v>
      </c>
      <c r="DF261">
        <v>-0.56784552787752773</v>
      </c>
      <c r="DG261" t="e">
        <v>#N/A</v>
      </c>
      <c r="DH261" t="e">
        <v>#N/A</v>
      </c>
      <c r="DI261" t="e">
        <v>#N/A</v>
      </c>
      <c r="DJ261" t="e">
        <v>#N/A</v>
      </c>
      <c r="DK261" t="e">
        <v>#N/A</v>
      </c>
      <c r="DL261">
        <v>0.1147356176007996</v>
      </c>
      <c r="DM261">
        <v>0.53377697172393568</v>
      </c>
      <c r="DN261">
        <v>0.1246637241105166</v>
      </c>
      <c r="DO261" t="e">
        <v>#VALUE!</v>
      </c>
      <c r="DP261" t="e">
        <v>#VALUE!</v>
      </c>
      <c r="DQ261">
        <v>0</v>
      </c>
      <c r="DR261">
        <v>0.27591253883623362</v>
      </c>
      <c r="DS261">
        <v>0</v>
      </c>
      <c r="DT261">
        <v>0</v>
      </c>
      <c r="DU261">
        <v>0</v>
      </c>
      <c r="DV261">
        <v>0</v>
      </c>
      <c r="DW261" t="s">
        <v>179</v>
      </c>
      <c r="DX261" t="s">
        <v>442</v>
      </c>
      <c r="DY261">
        <v>9.0000090000089995E-4</v>
      </c>
      <c r="DZ261">
        <v>8.4175084175084167E-2</v>
      </c>
      <c r="EA261">
        <v>0.36296763488296818</v>
      </c>
      <c r="EB261">
        <v>0.391530642348346</v>
      </c>
      <c r="EC261">
        <v>-2.8563007465377769E-2</v>
      </c>
      <c r="ED261" t="e">
        <v>#N/A</v>
      </c>
      <c r="EE261" t="e">
        <v>#N/A</v>
      </c>
      <c r="EF261" t="e">
        <v>#N/A</v>
      </c>
      <c r="EG261" t="e">
        <v>#N/A</v>
      </c>
      <c r="EH261" t="e">
        <v>#N/A</v>
      </c>
      <c r="EI261">
        <v>0.2621498915071267</v>
      </c>
      <c r="EJ261">
        <v>0.34989729894161531</v>
      </c>
      <c r="EK261">
        <v>5.6248550402300847E-2</v>
      </c>
      <c r="EL261" t="e">
        <v>#VALUE!</v>
      </c>
      <c r="EM261" t="e">
        <v>#VALUE!</v>
      </c>
      <c r="EN261">
        <v>0</v>
      </c>
      <c r="EO261">
        <v>0.27591253883623362</v>
      </c>
      <c r="EP261">
        <v>0</v>
      </c>
      <c r="EQ261">
        <v>0</v>
      </c>
      <c r="ER261">
        <v>0</v>
      </c>
      <c r="ES261">
        <v>0</v>
      </c>
    </row>
    <row r="262" spans="1:149" x14ac:dyDescent="0.25">
      <c r="A262">
        <v>16</v>
      </c>
      <c r="B262" s="29" t="s">
        <v>254</v>
      </c>
      <c r="C262" s="29" t="s">
        <v>1333</v>
      </c>
      <c r="D262" s="29" t="s">
        <v>173</v>
      </c>
      <c r="E262" s="29">
        <v>5.9</v>
      </c>
      <c r="F262" s="29">
        <v>3.4650034650034647E-2</v>
      </c>
      <c r="G262" s="29">
        <v>2.6379656009285642E-3</v>
      </c>
      <c r="H262" s="29">
        <v>0</v>
      </c>
      <c r="I262" s="29">
        <v>0.60302719652656334</v>
      </c>
      <c r="J262" s="29">
        <v>0.1941747572815534</v>
      </c>
      <c r="K262" s="29">
        <v>0.40885243924500991</v>
      </c>
      <c r="L262" s="29" t="s">
        <v>441</v>
      </c>
      <c r="M262" s="29" t="e">
        <v>#N/A</v>
      </c>
      <c r="N262" s="29" t="e">
        <v>#N/A</v>
      </c>
      <c r="O262" s="29" t="e">
        <v>#N/A</v>
      </c>
      <c r="P262" s="29" t="e">
        <v>#N/A</v>
      </c>
      <c r="Q262" s="29" t="e">
        <v>#N/A</v>
      </c>
      <c r="R262" s="29">
        <v>0.40700040700040702</v>
      </c>
      <c r="S262">
        <v>0.23809523809523811</v>
      </c>
      <c r="T262">
        <v>2.859918288048913E-2</v>
      </c>
      <c r="U262" t="e">
        <v>#VALUE!</v>
      </c>
      <c r="V262" t="e">
        <v>#VALUE!</v>
      </c>
      <c r="W262">
        <v>0</v>
      </c>
      <c r="X262">
        <v>0.6659333869117241</v>
      </c>
      <c r="Y262" t="e">
        <v>#N/A</v>
      </c>
      <c r="Z262" t="e">
        <v>#N/A</v>
      </c>
      <c r="AA262" t="e">
        <v>#N/A</v>
      </c>
      <c r="AB262">
        <v>0.83802309558512533</v>
      </c>
      <c r="AC262">
        <v>0.68633110473931791</v>
      </c>
      <c r="AD262" t="e">
        <v>#VALUE!</v>
      </c>
      <c r="AE262" t="e">
        <v>#VALUE!</v>
      </c>
      <c r="AF262">
        <v>0</v>
      </c>
      <c r="AG262">
        <v>0</v>
      </c>
      <c r="AH262">
        <v>0</v>
      </c>
      <c r="AI262">
        <v>3.4023388409817281</v>
      </c>
      <c r="AJ262">
        <v>0</v>
      </c>
      <c r="AK262">
        <v>0.35304501323918802</v>
      </c>
      <c r="AL262">
        <v>0.4045307443365696</v>
      </c>
      <c r="AM262">
        <v>-5.1485731097381582E-2</v>
      </c>
      <c r="AN262" t="s">
        <v>442</v>
      </c>
      <c r="AO262" t="e">
        <v>#N/A</v>
      </c>
      <c r="AP262" t="e">
        <v>#N/A</v>
      </c>
      <c r="AQ262" t="e">
        <v>#N/A</v>
      </c>
      <c r="AR262" t="e">
        <v>#N/A</v>
      </c>
      <c r="AS262" t="e">
        <v>#N/A</v>
      </c>
      <c r="AT262">
        <v>0.23515579071134629</v>
      </c>
      <c r="AU262">
        <v>0.44652406417112289</v>
      </c>
      <c r="AV262">
        <v>7.6865109269027884E-2</v>
      </c>
      <c r="AW262" t="e">
        <v>#VALUE!</v>
      </c>
      <c r="AX262" t="e">
        <v>#VALUE!</v>
      </c>
      <c r="AY262">
        <v>0</v>
      </c>
      <c r="AZ262">
        <v>0.6659333869117241</v>
      </c>
      <c r="BA262">
        <v>0.99361253272272521</v>
      </c>
      <c r="BB262">
        <v>0</v>
      </c>
      <c r="BC262">
        <v>0</v>
      </c>
      <c r="BD262">
        <v>0</v>
      </c>
      <c r="BE262">
        <v>0</v>
      </c>
      <c r="BF262" t="s">
        <v>165</v>
      </c>
      <c r="BG262" t="s">
        <v>441</v>
      </c>
      <c r="BH262">
        <v>3.106554830692761E-2</v>
      </c>
      <c r="BI262">
        <v>3.6889479120554821E-3</v>
      </c>
      <c r="BJ262">
        <v>0.44485681243127861</v>
      </c>
      <c r="BK262">
        <v>0.31137953715918232</v>
      </c>
      <c r="BL262">
        <v>0.1334772752720963</v>
      </c>
      <c r="BM262" t="e">
        <v>#N/A</v>
      </c>
      <c r="BN262" t="e">
        <v>#N/A</v>
      </c>
      <c r="BO262" t="e">
        <v>#N/A</v>
      </c>
      <c r="BP262" t="e">
        <v>#N/A</v>
      </c>
      <c r="BQ262" t="e">
        <v>#N/A</v>
      </c>
      <c r="BR262">
        <v>0.3071239475362868</v>
      </c>
      <c r="BS262">
        <v>0.30081676150426612</v>
      </c>
      <c r="BT262">
        <v>3.9656738798658837E-2</v>
      </c>
      <c r="BU262" t="e">
        <v>#VALUE!</v>
      </c>
      <c r="BV262" t="e">
        <v>#VALUE!</v>
      </c>
      <c r="BW262">
        <v>0</v>
      </c>
      <c r="BX262">
        <v>0.6659333869117241</v>
      </c>
      <c r="BY262">
        <v>0</v>
      </c>
      <c r="BZ262">
        <v>0</v>
      </c>
      <c r="CA262">
        <v>0</v>
      </c>
      <c r="CB262">
        <v>0</v>
      </c>
      <c r="CC262" t="s">
        <v>167</v>
      </c>
      <c r="CD262" t="s">
        <v>441</v>
      </c>
      <c r="CE262">
        <v>1.1996017322249009E-3</v>
      </c>
      <c r="CF262">
        <v>1.8155410312273051E-2</v>
      </c>
      <c r="CG262">
        <v>0.47012598024209512</v>
      </c>
      <c r="CH262">
        <v>0.28320626752416361</v>
      </c>
      <c r="CI262">
        <v>0.18691971271793151</v>
      </c>
      <c r="CJ262" t="e">
        <v>#N/A</v>
      </c>
      <c r="CK262" t="e">
        <v>#N/A</v>
      </c>
      <c r="CL262" t="e">
        <v>#N/A</v>
      </c>
      <c r="CM262" t="e">
        <v>#N/A</v>
      </c>
      <c r="CN262" t="e">
        <v>#N/A</v>
      </c>
      <c r="CO262">
        <v>0.32169502758484431</v>
      </c>
      <c r="CP262">
        <v>0.28280010152970309</v>
      </c>
      <c r="CQ262">
        <v>3.3034378915447568E-2</v>
      </c>
      <c r="CR262" t="e">
        <v>#VALUE!</v>
      </c>
      <c r="CS262" t="e">
        <v>#VALUE!</v>
      </c>
      <c r="CT262">
        <v>0</v>
      </c>
      <c r="CU262">
        <v>0.6659333869117241</v>
      </c>
      <c r="CV262">
        <v>0</v>
      </c>
      <c r="CW262">
        <v>0</v>
      </c>
      <c r="CX262">
        <v>0</v>
      </c>
      <c r="CY262">
        <v>0</v>
      </c>
      <c r="CZ262" t="s">
        <v>409</v>
      </c>
      <c r="DA262" t="s">
        <v>442</v>
      </c>
      <c r="DB262">
        <v>0.32760032760032759</v>
      </c>
      <c r="DC262">
        <v>2.6379656009285642E-3</v>
      </c>
      <c r="DD262">
        <v>0.1099060751251122</v>
      </c>
      <c r="DE262">
        <v>0.67775160300263992</v>
      </c>
      <c r="DF262">
        <v>-0.56784552787752773</v>
      </c>
      <c r="DG262" t="e">
        <v>#N/A</v>
      </c>
      <c r="DH262" t="e">
        <v>#N/A</v>
      </c>
      <c r="DI262" t="e">
        <v>#N/A</v>
      </c>
      <c r="DJ262" t="e">
        <v>#N/A</v>
      </c>
      <c r="DK262" t="e">
        <v>#N/A</v>
      </c>
      <c r="DL262">
        <v>0.1147356176007996</v>
      </c>
      <c r="DM262">
        <v>0.53377697172393568</v>
      </c>
      <c r="DN262">
        <v>0.1246637241105166</v>
      </c>
      <c r="DO262" t="e">
        <v>#VALUE!</v>
      </c>
      <c r="DP262" t="e">
        <v>#VALUE!</v>
      </c>
      <c r="DQ262">
        <v>0</v>
      </c>
      <c r="DR262">
        <v>0.6659333869117241</v>
      </c>
      <c r="DS262">
        <v>0</v>
      </c>
      <c r="DT262">
        <v>0</v>
      </c>
      <c r="DU262">
        <v>0</v>
      </c>
      <c r="DV262">
        <v>0</v>
      </c>
      <c r="DW262" t="s">
        <v>179</v>
      </c>
      <c r="DX262" t="s">
        <v>442</v>
      </c>
      <c r="DY262">
        <v>9.0000090000089995E-4</v>
      </c>
      <c r="DZ262">
        <v>8.4175084175084167E-2</v>
      </c>
      <c r="EA262">
        <v>0.36296763488296818</v>
      </c>
      <c r="EB262">
        <v>0.391530642348346</v>
      </c>
      <c r="EC262">
        <v>-2.8563007465377769E-2</v>
      </c>
      <c r="ED262" t="e">
        <v>#N/A</v>
      </c>
      <c r="EE262" t="e">
        <v>#N/A</v>
      </c>
      <c r="EF262" t="e">
        <v>#N/A</v>
      </c>
      <c r="EG262" t="e">
        <v>#N/A</v>
      </c>
      <c r="EH262" t="e">
        <v>#N/A</v>
      </c>
      <c r="EI262">
        <v>0.2621498915071267</v>
      </c>
      <c r="EJ262">
        <v>0.34989729894161531</v>
      </c>
      <c r="EK262">
        <v>5.6248550402300847E-2</v>
      </c>
      <c r="EL262" t="e">
        <v>#VALUE!</v>
      </c>
      <c r="EM262" t="e">
        <v>#VALUE!</v>
      </c>
      <c r="EN262">
        <v>0</v>
      </c>
      <c r="EO262">
        <v>0.6659333869117241</v>
      </c>
      <c r="EP262">
        <v>0</v>
      </c>
      <c r="EQ262">
        <v>0</v>
      </c>
      <c r="ER262">
        <v>0</v>
      </c>
      <c r="ES262">
        <v>0</v>
      </c>
    </row>
    <row r="263" spans="1:149" x14ac:dyDescent="0.25">
      <c r="A263">
        <v>16</v>
      </c>
      <c r="B263" s="29" t="s">
        <v>759</v>
      </c>
      <c r="C263" s="29" t="s">
        <v>1333</v>
      </c>
      <c r="D263" s="29" t="s">
        <v>173</v>
      </c>
      <c r="E263" s="29">
        <v>4.9000000000000004</v>
      </c>
      <c r="F263" s="29">
        <v>3.4650034650034647E-2</v>
      </c>
      <c r="G263" s="29">
        <v>2.6379656009285642E-3</v>
      </c>
      <c r="H263" s="29">
        <v>0</v>
      </c>
      <c r="I263" s="29">
        <v>0.60302719652656334</v>
      </c>
      <c r="J263" s="29">
        <v>0.1941747572815534</v>
      </c>
      <c r="K263" s="29">
        <v>0.40885243924500991</v>
      </c>
      <c r="L263" s="29" t="s">
        <v>441</v>
      </c>
      <c r="M263" s="29">
        <v>0.33068783068783059</v>
      </c>
      <c r="N263" s="29">
        <v>7.9365079365079361E-2</v>
      </c>
      <c r="O263" s="29">
        <v>0.01</v>
      </c>
      <c r="P263" s="29">
        <v>0.29304029304029311</v>
      </c>
      <c r="Q263" s="29">
        <v>0.21645021645021639</v>
      </c>
      <c r="R263" s="29">
        <v>0.40700040700040702</v>
      </c>
      <c r="S263">
        <v>0.23809523809523811</v>
      </c>
      <c r="T263">
        <v>2.859918288048913E-2</v>
      </c>
      <c r="U263" t="e">
        <v>#VALUE!</v>
      </c>
      <c r="V263" t="e">
        <v>#VALUE!</v>
      </c>
      <c r="W263">
        <v>0</v>
      </c>
      <c r="X263">
        <v>4.925836300024411E-3</v>
      </c>
      <c r="Y263">
        <v>1.541580976619807</v>
      </c>
      <c r="Z263">
        <v>2.0212195073556369</v>
      </c>
      <c r="AA263">
        <v>1.1120452589521601</v>
      </c>
      <c r="AB263">
        <v>0.83802309558512533</v>
      </c>
      <c r="AC263">
        <v>0.68633110473931791</v>
      </c>
      <c r="AD263" t="e">
        <v>#VALUE!</v>
      </c>
      <c r="AE263" t="e">
        <v>#VALUE!</v>
      </c>
      <c r="AF263">
        <v>0</v>
      </c>
      <c r="AG263">
        <v>0</v>
      </c>
      <c r="AH263">
        <v>0</v>
      </c>
      <c r="AI263">
        <v>3.4023388409817281</v>
      </c>
      <c r="AJ263">
        <v>0</v>
      </c>
      <c r="AK263">
        <v>0.35304501323918802</v>
      </c>
      <c r="AL263">
        <v>0.4045307443365696</v>
      </c>
      <c r="AM263">
        <v>-5.1485731097381582E-2</v>
      </c>
      <c r="AN263" t="s">
        <v>442</v>
      </c>
      <c r="AO263">
        <v>0.23750565694498171</v>
      </c>
      <c r="AP263">
        <v>0.01</v>
      </c>
      <c r="AQ263">
        <v>0</v>
      </c>
      <c r="AR263">
        <v>0.20766755089600969</v>
      </c>
      <c r="AS263">
        <v>0.23640460889793269</v>
      </c>
      <c r="AT263">
        <v>0.23515579071134629</v>
      </c>
      <c r="AU263">
        <v>0.44652406417112289</v>
      </c>
      <c r="AV263">
        <v>7.6865109269027884E-2</v>
      </c>
      <c r="AW263" t="e">
        <v>#VALUE!</v>
      </c>
      <c r="AX263" t="e">
        <v>#VALUE!</v>
      </c>
      <c r="AY263">
        <v>0</v>
      </c>
      <c r="AZ263">
        <v>4.925836300024411E-3</v>
      </c>
      <c r="BA263">
        <v>0.99361253272272521</v>
      </c>
      <c r="BB263">
        <v>0</v>
      </c>
      <c r="BC263">
        <v>0</v>
      </c>
      <c r="BD263">
        <v>0</v>
      </c>
      <c r="BE263">
        <v>0</v>
      </c>
      <c r="BF263" t="s">
        <v>165</v>
      </c>
      <c r="BG263" t="s">
        <v>441</v>
      </c>
      <c r="BH263">
        <v>3.106554830692761E-2</v>
      </c>
      <c r="BI263">
        <v>3.6889479120554821E-3</v>
      </c>
      <c r="BJ263">
        <v>0.44485681243127861</v>
      </c>
      <c r="BK263">
        <v>0.31137953715918232</v>
      </c>
      <c r="BL263">
        <v>0.1334772752720963</v>
      </c>
      <c r="BM263">
        <v>0.26402503633238661</v>
      </c>
      <c r="BN263">
        <v>0.01</v>
      </c>
      <c r="BO263">
        <v>0</v>
      </c>
      <c r="BP263">
        <v>0.22866073834159931</v>
      </c>
      <c r="BQ263">
        <v>0.23118766938731961</v>
      </c>
      <c r="BR263">
        <v>0.3071239475362868</v>
      </c>
      <c r="BS263">
        <v>0.30081676150426612</v>
      </c>
      <c r="BT263">
        <v>3.9656738798658837E-2</v>
      </c>
      <c r="BU263" t="e">
        <v>#VALUE!</v>
      </c>
      <c r="BV263" t="e">
        <v>#VALUE!</v>
      </c>
      <c r="BW263">
        <v>0</v>
      </c>
      <c r="BX263">
        <v>4.925836300024411E-3</v>
      </c>
      <c r="BY263">
        <v>0</v>
      </c>
      <c r="BZ263">
        <v>0</v>
      </c>
      <c r="CA263">
        <v>0</v>
      </c>
      <c r="CB263">
        <v>0</v>
      </c>
      <c r="CC263" t="s">
        <v>167</v>
      </c>
      <c r="CD263" t="s">
        <v>441</v>
      </c>
      <c r="CE263">
        <v>1.1996017322249009E-3</v>
      </c>
      <c r="CF263">
        <v>1.8155410312273051E-2</v>
      </c>
      <c r="CG263">
        <v>0.47012598024209512</v>
      </c>
      <c r="CH263">
        <v>0.28320626752416361</v>
      </c>
      <c r="CI263">
        <v>0.18691971271793151</v>
      </c>
      <c r="CJ263">
        <v>0.27206245857979039</v>
      </c>
      <c r="CK263">
        <v>0.01</v>
      </c>
      <c r="CL263">
        <v>0</v>
      </c>
      <c r="CM263">
        <v>0.23651114366908901</v>
      </c>
      <c r="CN263">
        <v>0.22925501505005791</v>
      </c>
      <c r="CO263">
        <v>0.32169502758484431</v>
      </c>
      <c r="CP263">
        <v>0.28280010152970309</v>
      </c>
      <c r="CQ263">
        <v>3.3034378915447568E-2</v>
      </c>
      <c r="CR263" t="e">
        <v>#VALUE!</v>
      </c>
      <c r="CS263" t="e">
        <v>#VALUE!</v>
      </c>
      <c r="CT263">
        <v>0</v>
      </c>
      <c r="CU263">
        <v>4.925836300024411E-3</v>
      </c>
      <c r="CV263">
        <v>0</v>
      </c>
      <c r="CW263">
        <v>0</v>
      </c>
      <c r="CX263">
        <v>0</v>
      </c>
      <c r="CY263">
        <v>0</v>
      </c>
      <c r="CZ263" t="s">
        <v>409</v>
      </c>
      <c r="DA263" t="s">
        <v>442</v>
      </c>
      <c r="DB263">
        <v>0.32760032760032759</v>
      </c>
      <c r="DC263">
        <v>2.6379656009285642E-3</v>
      </c>
      <c r="DD263">
        <v>0.1099060751251122</v>
      </c>
      <c r="DE263">
        <v>0.67775160300263992</v>
      </c>
      <c r="DF263">
        <v>-0.56784552787752773</v>
      </c>
      <c r="DG263">
        <v>0.1607612644689152</v>
      </c>
      <c r="DH263">
        <v>0.01</v>
      </c>
      <c r="DI263">
        <v>0</v>
      </c>
      <c r="DJ263">
        <v>0.13268239292818679</v>
      </c>
      <c r="DK263">
        <v>0.25490505889808279</v>
      </c>
      <c r="DL263">
        <v>0.1147356176007996</v>
      </c>
      <c r="DM263">
        <v>0.53377697172393568</v>
      </c>
      <c r="DN263">
        <v>0.1246637241105166</v>
      </c>
      <c r="DO263" t="e">
        <v>#VALUE!</v>
      </c>
      <c r="DP263" t="e">
        <v>#VALUE!</v>
      </c>
      <c r="DQ263">
        <v>0</v>
      </c>
      <c r="DR263">
        <v>4.925836300024411E-3</v>
      </c>
      <c r="DS263">
        <v>0</v>
      </c>
      <c r="DT263">
        <v>0</v>
      </c>
      <c r="DU263">
        <v>0</v>
      </c>
      <c r="DV263">
        <v>0</v>
      </c>
      <c r="DW263" t="s">
        <v>179</v>
      </c>
      <c r="DX263" t="s">
        <v>442</v>
      </c>
      <c r="DY263">
        <v>9.0000090000089995E-4</v>
      </c>
      <c r="DZ263">
        <v>8.4175084175084167E-2</v>
      </c>
      <c r="EA263">
        <v>0.36296763488296818</v>
      </c>
      <c r="EB263">
        <v>0.391530642348346</v>
      </c>
      <c r="EC263">
        <v>-2.8563007465377769E-2</v>
      </c>
      <c r="ED263">
        <v>0.24012615907445881</v>
      </c>
      <c r="EE263">
        <v>0.01</v>
      </c>
      <c r="EF263">
        <v>0</v>
      </c>
      <c r="EG263">
        <v>0.2102510570265563</v>
      </c>
      <c r="EH263">
        <v>0.23573217182559111</v>
      </c>
      <c r="EI263">
        <v>0.2621498915071267</v>
      </c>
      <c r="EJ263">
        <v>0.34989729894161531</v>
      </c>
      <c r="EK263">
        <v>5.6248550402300847E-2</v>
      </c>
      <c r="EL263" t="e">
        <v>#VALUE!</v>
      </c>
      <c r="EM263" t="e">
        <v>#VALUE!</v>
      </c>
      <c r="EN263">
        <v>0</v>
      </c>
      <c r="EO263">
        <v>4.925836300024411E-3</v>
      </c>
      <c r="EP263">
        <v>0</v>
      </c>
      <c r="EQ263">
        <v>0</v>
      </c>
      <c r="ER263">
        <v>0</v>
      </c>
      <c r="ES263">
        <v>0</v>
      </c>
    </row>
    <row r="264" spans="1:149" x14ac:dyDescent="0.25">
      <c r="A264">
        <v>16</v>
      </c>
      <c r="B264" s="29" t="s">
        <v>1464</v>
      </c>
      <c r="C264" s="29" t="s">
        <v>1333</v>
      </c>
      <c r="D264" s="29" t="s">
        <v>173</v>
      </c>
      <c r="E264" s="29">
        <v>4.9000000000000004</v>
      </c>
      <c r="F264" s="29">
        <v>3.4650034650034647E-2</v>
      </c>
      <c r="G264" s="29">
        <v>2.6379656009285642E-3</v>
      </c>
      <c r="H264" s="29">
        <v>0</v>
      </c>
      <c r="I264" s="29">
        <v>0.60302719652656334</v>
      </c>
      <c r="J264" s="29">
        <v>0.1941747572815534</v>
      </c>
      <c r="K264" s="29">
        <v>0.40885243924500991</v>
      </c>
      <c r="L264" s="29" t="s">
        <v>441</v>
      </c>
      <c r="M264" s="29" t="e">
        <v>#N/A</v>
      </c>
      <c r="N264" s="29" t="e">
        <v>#N/A</v>
      </c>
      <c r="O264" s="29" t="e">
        <v>#N/A</v>
      </c>
      <c r="P264" s="29" t="e">
        <v>#N/A</v>
      </c>
      <c r="Q264" s="29" t="e">
        <v>#N/A</v>
      </c>
      <c r="R264" s="29">
        <v>0.40700040700040702</v>
      </c>
      <c r="S264">
        <v>0.23809523809523811</v>
      </c>
      <c r="T264">
        <v>2.859918288048913E-2</v>
      </c>
      <c r="U264" t="e">
        <v>#VALUE!</v>
      </c>
      <c r="V264" t="e">
        <v>#VALUE!</v>
      </c>
      <c r="W264">
        <v>0</v>
      </c>
      <c r="X264">
        <v>0.27591253883623362</v>
      </c>
      <c r="Y264" t="e">
        <v>#N/A</v>
      </c>
      <c r="Z264" t="e">
        <v>#N/A</v>
      </c>
      <c r="AA264" t="e">
        <v>#N/A</v>
      </c>
      <c r="AB264">
        <v>0.83802309558512533</v>
      </c>
      <c r="AC264">
        <v>0.68633110473931791</v>
      </c>
      <c r="AD264" t="e">
        <v>#VALUE!</v>
      </c>
      <c r="AE264" t="e">
        <v>#VALUE!</v>
      </c>
      <c r="AF264">
        <v>0</v>
      </c>
      <c r="AG264">
        <v>0</v>
      </c>
      <c r="AH264">
        <v>0</v>
      </c>
      <c r="AI264">
        <v>3.4023388409817281</v>
      </c>
      <c r="AJ264">
        <v>0</v>
      </c>
      <c r="AK264">
        <v>0.35304501323918802</v>
      </c>
      <c r="AL264">
        <v>0.4045307443365696</v>
      </c>
      <c r="AM264">
        <v>-5.1485731097381582E-2</v>
      </c>
      <c r="AN264" t="s">
        <v>442</v>
      </c>
      <c r="AO264" t="e">
        <v>#N/A</v>
      </c>
      <c r="AP264" t="e">
        <v>#N/A</v>
      </c>
      <c r="AQ264" t="e">
        <v>#N/A</v>
      </c>
      <c r="AR264" t="e">
        <v>#N/A</v>
      </c>
      <c r="AS264" t="e">
        <v>#N/A</v>
      </c>
      <c r="AT264">
        <v>0.23515579071134629</v>
      </c>
      <c r="AU264">
        <v>0.44652406417112289</v>
      </c>
      <c r="AV264">
        <v>7.6865109269027884E-2</v>
      </c>
      <c r="AW264" t="e">
        <v>#VALUE!</v>
      </c>
      <c r="AX264" t="e">
        <v>#VALUE!</v>
      </c>
      <c r="AY264">
        <v>0</v>
      </c>
      <c r="AZ264">
        <v>0.27591253883623362</v>
      </c>
      <c r="BA264">
        <v>0.99361253272272521</v>
      </c>
      <c r="BB264">
        <v>0</v>
      </c>
      <c r="BC264">
        <v>0</v>
      </c>
      <c r="BD264">
        <v>0</v>
      </c>
      <c r="BE264">
        <v>0</v>
      </c>
      <c r="BF264" t="s">
        <v>165</v>
      </c>
      <c r="BG264" t="s">
        <v>441</v>
      </c>
      <c r="BH264">
        <v>3.106554830692761E-2</v>
      </c>
      <c r="BI264">
        <v>3.6889479120554821E-3</v>
      </c>
      <c r="BJ264">
        <v>0.44485681243127861</v>
      </c>
      <c r="BK264">
        <v>0.31137953715918232</v>
      </c>
      <c r="BL264">
        <v>0.1334772752720963</v>
      </c>
      <c r="BM264" t="e">
        <v>#N/A</v>
      </c>
      <c r="BN264" t="e">
        <v>#N/A</v>
      </c>
      <c r="BO264" t="e">
        <v>#N/A</v>
      </c>
      <c r="BP264" t="e">
        <v>#N/A</v>
      </c>
      <c r="BQ264" t="e">
        <v>#N/A</v>
      </c>
      <c r="BR264">
        <v>0.3071239475362868</v>
      </c>
      <c r="BS264">
        <v>0.30081676150426612</v>
      </c>
      <c r="BT264">
        <v>3.9656738798658837E-2</v>
      </c>
      <c r="BU264" t="e">
        <v>#VALUE!</v>
      </c>
      <c r="BV264" t="e">
        <v>#VALUE!</v>
      </c>
      <c r="BW264">
        <v>0</v>
      </c>
      <c r="BX264">
        <v>0.27591253883623362</v>
      </c>
      <c r="BY264">
        <v>0</v>
      </c>
      <c r="BZ264">
        <v>0</v>
      </c>
      <c r="CA264">
        <v>0</v>
      </c>
      <c r="CB264">
        <v>0</v>
      </c>
      <c r="CC264" t="s">
        <v>167</v>
      </c>
      <c r="CD264" t="s">
        <v>441</v>
      </c>
      <c r="CE264">
        <v>1.1996017322249009E-3</v>
      </c>
      <c r="CF264">
        <v>1.8155410312273051E-2</v>
      </c>
      <c r="CG264">
        <v>0.47012598024209512</v>
      </c>
      <c r="CH264">
        <v>0.28320626752416361</v>
      </c>
      <c r="CI264">
        <v>0.18691971271793151</v>
      </c>
      <c r="CJ264" t="e">
        <v>#N/A</v>
      </c>
      <c r="CK264" t="e">
        <v>#N/A</v>
      </c>
      <c r="CL264" t="e">
        <v>#N/A</v>
      </c>
      <c r="CM264" t="e">
        <v>#N/A</v>
      </c>
      <c r="CN264" t="e">
        <v>#N/A</v>
      </c>
      <c r="CO264">
        <v>0.32169502758484431</v>
      </c>
      <c r="CP264">
        <v>0.28280010152970309</v>
      </c>
      <c r="CQ264">
        <v>3.3034378915447568E-2</v>
      </c>
      <c r="CR264" t="e">
        <v>#VALUE!</v>
      </c>
      <c r="CS264" t="e">
        <v>#VALUE!</v>
      </c>
      <c r="CT264">
        <v>0</v>
      </c>
      <c r="CU264">
        <v>0.27591253883623362</v>
      </c>
      <c r="CV264">
        <v>0</v>
      </c>
      <c r="CW264">
        <v>0</v>
      </c>
      <c r="CX264">
        <v>0</v>
      </c>
      <c r="CY264">
        <v>0</v>
      </c>
      <c r="CZ264" t="s">
        <v>409</v>
      </c>
      <c r="DA264" t="s">
        <v>442</v>
      </c>
      <c r="DB264">
        <v>0.32760032760032759</v>
      </c>
      <c r="DC264">
        <v>2.6379656009285642E-3</v>
      </c>
      <c r="DD264">
        <v>0.1099060751251122</v>
      </c>
      <c r="DE264">
        <v>0.67775160300263992</v>
      </c>
      <c r="DF264">
        <v>-0.56784552787752773</v>
      </c>
      <c r="DG264" t="e">
        <v>#N/A</v>
      </c>
      <c r="DH264" t="e">
        <v>#N/A</v>
      </c>
      <c r="DI264" t="e">
        <v>#N/A</v>
      </c>
      <c r="DJ264" t="e">
        <v>#N/A</v>
      </c>
      <c r="DK264" t="e">
        <v>#N/A</v>
      </c>
      <c r="DL264">
        <v>0.1147356176007996</v>
      </c>
      <c r="DM264">
        <v>0.53377697172393568</v>
      </c>
      <c r="DN264">
        <v>0.1246637241105166</v>
      </c>
      <c r="DO264" t="e">
        <v>#VALUE!</v>
      </c>
      <c r="DP264" t="e">
        <v>#VALUE!</v>
      </c>
      <c r="DQ264">
        <v>0</v>
      </c>
      <c r="DR264">
        <v>0.27591253883623362</v>
      </c>
      <c r="DS264">
        <v>0</v>
      </c>
      <c r="DT264">
        <v>0</v>
      </c>
      <c r="DU264">
        <v>0</v>
      </c>
      <c r="DV264">
        <v>0</v>
      </c>
      <c r="DW264" t="s">
        <v>179</v>
      </c>
      <c r="DX264" t="s">
        <v>442</v>
      </c>
      <c r="DY264">
        <v>9.0000090000089995E-4</v>
      </c>
      <c r="DZ264">
        <v>8.4175084175084167E-2</v>
      </c>
      <c r="EA264">
        <v>0.36296763488296818</v>
      </c>
      <c r="EB264">
        <v>0.391530642348346</v>
      </c>
      <c r="EC264">
        <v>-2.8563007465377769E-2</v>
      </c>
      <c r="ED264" t="e">
        <v>#N/A</v>
      </c>
      <c r="EE264" t="e">
        <v>#N/A</v>
      </c>
      <c r="EF264" t="e">
        <v>#N/A</v>
      </c>
      <c r="EG264" t="e">
        <v>#N/A</v>
      </c>
      <c r="EH264" t="e">
        <v>#N/A</v>
      </c>
      <c r="EI264">
        <v>0.2621498915071267</v>
      </c>
      <c r="EJ264">
        <v>0.34989729894161531</v>
      </c>
      <c r="EK264">
        <v>5.6248550402300847E-2</v>
      </c>
      <c r="EL264" t="e">
        <v>#VALUE!</v>
      </c>
      <c r="EM264" t="e">
        <v>#VALUE!</v>
      </c>
      <c r="EN264">
        <v>0</v>
      </c>
      <c r="EO264">
        <v>0.27591253883623362</v>
      </c>
      <c r="EP264">
        <v>0</v>
      </c>
      <c r="EQ264">
        <v>0</v>
      </c>
      <c r="ER264">
        <v>0</v>
      </c>
      <c r="ES264">
        <v>0</v>
      </c>
    </row>
    <row r="265" spans="1:149" x14ac:dyDescent="0.25">
      <c r="A265">
        <v>16</v>
      </c>
      <c r="B265" s="29" t="s">
        <v>1465</v>
      </c>
      <c r="C265" s="29" t="s">
        <v>1333</v>
      </c>
      <c r="D265" s="29" t="s">
        <v>173</v>
      </c>
      <c r="E265" s="29">
        <v>5</v>
      </c>
      <c r="F265" s="29">
        <v>3.4650034650034647E-2</v>
      </c>
      <c r="G265" s="29">
        <v>2.6379656009285642E-3</v>
      </c>
      <c r="H265" s="29">
        <v>0</v>
      </c>
      <c r="I265" s="29">
        <v>0.60302719652656334</v>
      </c>
      <c r="J265" s="29">
        <v>0.1941747572815534</v>
      </c>
      <c r="K265" s="29">
        <v>0.40885243924500991</v>
      </c>
      <c r="L265" s="29" t="s">
        <v>441</v>
      </c>
      <c r="M265" s="29" t="e">
        <v>#N/A</v>
      </c>
      <c r="N265" s="29" t="e">
        <v>#N/A</v>
      </c>
      <c r="O265" s="29" t="e">
        <v>#N/A</v>
      </c>
      <c r="P265" s="29" t="e">
        <v>#N/A</v>
      </c>
      <c r="Q265" s="29" t="e">
        <v>#N/A</v>
      </c>
      <c r="R265" s="29">
        <v>0.40700040700040702</v>
      </c>
      <c r="S265">
        <v>0.23809523809523811</v>
      </c>
      <c r="T265">
        <v>2.859918288048913E-2</v>
      </c>
      <c r="U265" t="e">
        <v>#VALUE!</v>
      </c>
      <c r="V265" t="e">
        <v>#VALUE!</v>
      </c>
      <c r="W265">
        <v>0</v>
      </c>
      <c r="X265">
        <v>0.27591253883623362</v>
      </c>
      <c r="Y265" t="e">
        <v>#N/A</v>
      </c>
      <c r="Z265" t="e">
        <v>#N/A</v>
      </c>
      <c r="AA265" t="e">
        <v>#N/A</v>
      </c>
      <c r="AB265">
        <v>0.83802309558512533</v>
      </c>
      <c r="AC265">
        <v>0.68633110473931791</v>
      </c>
      <c r="AD265" t="e">
        <v>#VALUE!</v>
      </c>
      <c r="AE265" t="e">
        <v>#VALUE!</v>
      </c>
      <c r="AF265">
        <v>0</v>
      </c>
      <c r="AG265">
        <v>0</v>
      </c>
      <c r="AH265">
        <v>0</v>
      </c>
      <c r="AI265">
        <v>3.4023388409817281</v>
      </c>
      <c r="AJ265">
        <v>0</v>
      </c>
      <c r="AK265">
        <v>0.35304501323918802</v>
      </c>
      <c r="AL265">
        <v>0.4045307443365696</v>
      </c>
      <c r="AM265">
        <v>-5.1485731097381582E-2</v>
      </c>
      <c r="AN265" t="s">
        <v>442</v>
      </c>
      <c r="AO265" t="e">
        <v>#N/A</v>
      </c>
      <c r="AP265" t="e">
        <v>#N/A</v>
      </c>
      <c r="AQ265" t="e">
        <v>#N/A</v>
      </c>
      <c r="AR265" t="e">
        <v>#N/A</v>
      </c>
      <c r="AS265" t="e">
        <v>#N/A</v>
      </c>
      <c r="AT265">
        <v>0.23515579071134629</v>
      </c>
      <c r="AU265">
        <v>0.44652406417112289</v>
      </c>
      <c r="AV265">
        <v>7.6865109269027884E-2</v>
      </c>
      <c r="AW265" t="e">
        <v>#VALUE!</v>
      </c>
      <c r="AX265" t="e">
        <v>#VALUE!</v>
      </c>
      <c r="AY265">
        <v>0</v>
      </c>
      <c r="AZ265">
        <v>0.27591253883623362</v>
      </c>
      <c r="BA265">
        <v>0.99361253272272521</v>
      </c>
      <c r="BB265">
        <v>0</v>
      </c>
      <c r="BC265">
        <v>0</v>
      </c>
      <c r="BD265">
        <v>0</v>
      </c>
      <c r="BE265">
        <v>0</v>
      </c>
      <c r="BF265" t="s">
        <v>165</v>
      </c>
      <c r="BG265" t="s">
        <v>441</v>
      </c>
      <c r="BH265">
        <v>3.106554830692761E-2</v>
      </c>
      <c r="BI265">
        <v>3.6889479120554821E-3</v>
      </c>
      <c r="BJ265">
        <v>0.44485681243127861</v>
      </c>
      <c r="BK265">
        <v>0.31137953715918232</v>
      </c>
      <c r="BL265">
        <v>0.1334772752720963</v>
      </c>
      <c r="BM265" t="e">
        <v>#N/A</v>
      </c>
      <c r="BN265" t="e">
        <v>#N/A</v>
      </c>
      <c r="BO265" t="e">
        <v>#N/A</v>
      </c>
      <c r="BP265" t="e">
        <v>#N/A</v>
      </c>
      <c r="BQ265" t="e">
        <v>#N/A</v>
      </c>
      <c r="BR265">
        <v>0.3071239475362868</v>
      </c>
      <c r="BS265">
        <v>0.30081676150426612</v>
      </c>
      <c r="BT265">
        <v>3.9656738798658837E-2</v>
      </c>
      <c r="BU265" t="e">
        <v>#VALUE!</v>
      </c>
      <c r="BV265" t="e">
        <v>#VALUE!</v>
      </c>
      <c r="BW265">
        <v>0</v>
      </c>
      <c r="BX265">
        <v>0.27591253883623362</v>
      </c>
      <c r="BY265">
        <v>0</v>
      </c>
      <c r="BZ265">
        <v>0</v>
      </c>
      <c r="CA265">
        <v>0</v>
      </c>
      <c r="CB265">
        <v>0</v>
      </c>
      <c r="CC265" t="s">
        <v>167</v>
      </c>
      <c r="CD265" t="s">
        <v>441</v>
      </c>
      <c r="CE265">
        <v>1.1996017322249009E-3</v>
      </c>
      <c r="CF265">
        <v>1.8155410312273051E-2</v>
      </c>
      <c r="CG265">
        <v>0.47012598024209512</v>
      </c>
      <c r="CH265">
        <v>0.28320626752416361</v>
      </c>
      <c r="CI265">
        <v>0.18691971271793151</v>
      </c>
      <c r="CJ265" t="e">
        <v>#N/A</v>
      </c>
      <c r="CK265" t="e">
        <v>#N/A</v>
      </c>
      <c r="CL265" t="e">
        <v>#N/A</v>
      </c>
      <c r="CM265" t="e">
        <v>#N/A</v>
      </c>
      <c r="CN265" t="e">
        <v>#N/A</v>
      </c>
      <c r="CO265">
        <v>0.32169502758484431</v>
      </c>
      <c r="CP265">
        <v>0.28280010152970309</v>
      </c>
      <c r="CQ265">
        <v>3.3034378915447568E-2</v>
      </c>
      <c r="CR265" t="e">
        <v>#VALUE!</v>
      </c>
      <c r="CS265" t="e">
        <v>#VALUE!</v>
      </c>
      <c r="CT265">
        <v>0</v>
      </c>
      <c r="CU265">
        <v>0.27591253883623362</v>
      </c>
      <c r="CV265">
        <v>0</v>
      </c>
      <c r="CW265">
        <v>0</v>
      </c>
      <c r="CX265">
        <v>0</v>
      </c>
      <c r="CY265">
        <v>0</v>
      </c>
      <c r="CZ265" t="s">
        <v>409</v>
      </c>
      <c r="DA265" t="s">
        <v>442</v>
      </c>
      <c r="DB265">
        <v>0.32760032760032759</v>
      </c>
      <c r="DC265">
        <v>2.6379656009285642E-3</v>
      </c>
      <c r="DD265">
        <v>0.1099060751251122</v>
      </c>
      <c r="DE265">
        <v>0.67775160300263992</v>
      </c>
      <c r="DF265">
        <v>-0.56784552787752773</v>
      </c>
      <c r="DG265" t="e">
        <v>#N/A</v>
      </c>
      <c r="DH265" t="e">
        <v>#N/A</v>
      </c>
      <c r="DI265" t="e">
        <v>#N/A</v>
      </c>
      <c r="DJ265" t="e">
        <v>#N/A</v>
      </c>
      <c r="DK265" t="e">
        <v>#N/A</v>
      </c>
      <c r="DL265">
        <v>0.1147356176007996</v>
      </c>
      <c r="DM265">
        <v>0.53377697172393568</v>
      </c>
      <c r="DN265">
        <v>0.1246637241105166</v>
      </c>
      <c r="DO265" t="e">
        <v>#VALUE!</v>
      </c>
      <c r="DP265" t="e">
        <v>#VALUE!</v>
      </c>
      <c r="DQ265">
        <v>0</v>
      </c>
      <c r="DR265">
        <v>0.27591253883623362</v>
      </c>
      <c r="DS265">
        <v>0</v>
      </c>
      <c r="DT265">
        <v>0</v>
      </c>
      <c r="DU265">
        <v>0</v>
      </c>
      <c r="DV265">
        <v>0</v>
      </c>
      <c r="DW265" t="s">
        <v>179</v>
      </c>
      <c r="DX265" t="s">
        <v>442</v>
      </c>
      <c r="DY265">
        <v>9.0000090000089995E-4</v>
      </c>
      <c r="DZ265">
        <v>8.4175084175084167E-2</v>
      </c>
      <c r="EA265">
        <v>0.36296763488296818</v>
      </c>
      <c r="EB265">
        <v>0.391530642348346</v>
      </c>
      <c r="EC265">
        <v>-2.8563007465377769E-2</v>
      </c>
      <c r="ED265" t="e">
        <v>#N/A</v>
      </c>
      <c r="EE265" t="e">
        <v>#N/A</v>
      </c>
      <c r="EF265" t="e">
        <v>#N/A</v>
      </c>
      <c r="EG265" t="e">
        <v>#N/A</v>
      </c>
      <c r="EH265" t="e">
        <v>#N/A</v>
      </c>
      <c r="EI265">
        <v>0.2621498915071267</v>
      </c>
      <c r="EJ265">
        <v>0.34989729894161531</v>
      </c>
      <c r="EK265">
        <v>5.6248550402300847E-2</v>
      </c>
      <c r="EL265" t="e">
        <v>#VALUE!</v>
      </c>
      <c r="EM265" t="e">
        <v>#VALUE!</v>
      </c>
      <c r="EN265">
        <v>0</v>
      </c>
      <c r="EO265">
        <v>0.27591253883623362</v>
      </c>
      <c r="EP265">
        <v>0</v>
      </c>
      <c r="EQ265">
        <v>0</v>
      </c>
      <c r="ER265">
        <v>0</v>
      </c>
      <c r="ES265">
        <v>0</v>
      </c>
    </row>
    <row r="266" spans="1:149" x14ac:dyDescent="0.25">
      <c r="A266">
        <v>16</v>
      </c>
      <c r="B266" s="29" t="s">
        <v>1154</v>
      </c>
      <c r="C266" s="29" t="s">
        <v>1333</v>
      </c>
      <c r="D266" s="29" t="s">
        <v>173</v>
      </c>
      <c r="E266" s="29">
        <v>4.5</v>
      </c>
      <c r="F266" s="29">
        <v>3.4650034650034647E-2</v>
      </c>
      <c r="G266" s="29">
        <v>2.6379656009285642E-3</v>
      </c>
      <c r="H266" s="29">
        <v>0</v>
      </c>
      <c r="I266" s="29">
        <v>0.60302719652656334</v>
      </c>
      <c r="J266" s="29">
        <v>0.1941747572815534</v>
      </c>
      <c r="K266" s="29">
        <v>0.40885243924500991</v>
      </c>
      <c r="L266" s="29" t="s">
        <v>441</v>
      </c>
      <c r="M266" s="29">
        <v>0.2116402116402116</v>
      </c>
      <c r="N266" s="29">
        <v>3.6630036630036632E-2</v>
      </c>
      <c r="O266" s="29">
        <v>0</v>
      </c>
      <c r="P266" s="29">
        <v>0.21994941163532389</v>
      </c>
      <c r="Q266" s="29">
        <v>0.26021337496747332</v>
      </c>
      <c r="R266" s="29">
        <v>0.40700040700040702</v>
      </c>
      <c r="S266">
        <v>0.23809523809523811</v>
      </c>
      <c r="T266">
        <v>2.859918288048913E-2</v>
      </c>
      <c r="U266" t="e">
        <v>#VALUE!</v>
      </c>
      <c r="V266" t="e">
        <v>#VALUE!</v>
      </c>
      <c r="W266">
        <v>0</v>
      </c>
      <c r="X266">
        <v>0.52953279332517733</v>
      </c>
      <c r="Y266">
        <v>0.98661182503667655</v>
      </c>
      <c r="Z266">
        <v>1.5170816163754779</v>
      </c>
      <c r="AA266">
        <v>1.3368850107621599</v>
      </c>
      <c r="AB266">
        <v>0.83802309558512533</v>
      </c>
      <c r="AC266">
        <v>0.68633110473931791</v>
      </c>
      <c r="AD266" t="e">
        <v>#VALUE!</v>
      </c>
      <c r="AE266" t="e">
        <v>#VALUE!</v>
      </c>
      <c r="AF266">
        <v>0</v>
      </c>
      <c r="AG266">
        <v>0</v>
      </c>
      <c r="AH266">
        <v>0</v>
      </c>
      <c r="AI266">
        <v>3.4023388409817281</v>
      </c>
      <c r="AJ266">
        <v>0</v>
      </c>
      <c r="AK266">
        <v>0.35304501323918802</v>
      </c>
      <c r="AL266">
        <v>0.4045307443365696</v>
      </c>
      <c r="AM266">
        <v>-5.1485731097381582E-2</v>
      </c>
      <c r="AN266" t="s">
        <v>442</v>
      </c>
      <c r="AO266">
        <v>0.1520036204447883</v>
      </c>
      <c r="AP266">
        <v>0.01</v>
      </c>
      <c r="AQ266">
        <v>0</v>
      </c>
      <c r="AR266">
        <v>0.15587056360554999</v>
      </c>
      <c r="AS266">
        <v>0.28420226206308852</v>
      </c>
      <c r="AT266">
        <v>0.23515579071134629</v>
      </c>
      <c r="AU266">
        <v>0.44652406417112289</v>
      </c>
      <c r="AV266">
        <v>7.6865109269027884E-2</v>
      </c>
      <c r="AW266" t="e">
        <v>#VALUE!</v>
      </c>
      <c r="AX266" t="e">
        <v>#VALUE!</v>
      </c>
      <c r="AY266">
        <v>0</v>
      </c>
      <c r="AZ266">
        <v>0.52953279332517733</v>
      </c>
      <c r="BA266">
        <v>0.99361253272272521</v>
      </c>
      <c r="BB266">
        <v>0</v>
      </c>
      <c r="BC266">
        <v>0</v>
      </c>
      <c r="BD266">
        <v>0</v>
      </c>
      <c r="BE266">
        <v>0</v>
      </c>
      <c r="BF266" t="s">
        <v>165</v>
      </c>
      <c r="BG266" t="s">
        <v>441</v>
      </c>
      <c r="BH266">
        <v>3.106554830692761E-2</v>
      </c>
      <c r="BI266">
        <v>3.6889479120554821E-3</v>
      </c>
      <c r="BJ266">
        <v>0.44485681243127861</v>
      </c>
      <c r="BK266">
        <v>0.31137953715918232</v>
      </c>
      <c r="BL266">
        <v>0.1334772752720963</v>
      </c>
      <c r="BM266">
        <v>0.16897602325272751</v>
      </c>
      <c r="BN266">
        <v>0.01</v>
      </c>
      <c r="BO266">
        <v>0</v>
      </c>
      <c r="BP266">
        <v>0.17162757496771311</v>
      </c>
      <c r="BQ266">
        <v>0.27793053150388147</v>
      </c>
      <c r="BR266">
        <v>0.3071239475362868</v>
      </c>
      <c r="BS266">
        <v>0.30081676150426612</v>
      </c>
      <c r="BT266">
        <v>3.9656738798658837E-2</v>
      </c>
      <c r="BU266" t="e">
        <v>#VALUE!</v>
      </c>
      <c r="BV266" t="e">
        <v>#VALUE!</v>
      </c>
      <c r="BW266">
        <v>0</v>
      </c>
      <c r="BX266">
        <v>0.52953279332517733</v>
      </c>
      <c r="BY266">
        <v>0</v>
      </c>
      <c r="BZ266">
        <v>0</v>
      </c>
      <c r="CA266">
        <v>0</v>
      </c>
      <c r="CB266">
        <v>0</v>
      </c>
      <c r="CC266" t="s">
        <v>167</v>
      </c>
      <c r="CD266" t="s">
        <v>441</v>
      </c>
      <c r="CE266">
        <v>1.1996017322249009E-3</v>
      </c>
      <c r="CF266">
        <v>1.8155410312273051E-2</v>
      </c>
      <c r="CG266">
        <v>0.47012598024209512</v>
      </c>
      <c r="CH266">
        <v>0.28320626752416361</v>
      </c>
      <c r="CI266">
        <v>0.18691971271793151</v>
      </c>
      <c r="CJ266">
        <v>0.17411997349106589</v>
      </c>
      <c r="CK266">
        <v>0.01</v>
      </c>
      <c r="CL266">
        <v>0</v>
      </c>
      <c r="CM266">
        <v>0.1775199115299167</v>
      </c>
      <c r="CN266">
        <v>0.27560712191810233</v>
      </c>
      <c r="CO266">
        <v>0.32169502758484431</v>
      </c>
      <c r="CP266">
        <v>0.28280010152970309</v>
      </c>
      <c r="CQ266">
        <v>3.3034378915447568E-2</v>
      </c>
      <c r="CR266" t="e">
        <v>#VALUE!</v>
      </c>
      <c r="CS266" t="e">
        <v>#VALUE!</v>
      </c>
      <c r="CT266">
        <v>0</v>
      </c>
      <c r="CU266">
        <v>0.52953279332517733</v>
      </c>
      <c r="CV266">
        <v>0</v>
      </c>
      <c r="CW266">
        <v>0</v>
      </c>
      <c r="CX266">
        <v>0</v>
      </c>
      <c r="CY266">
        <v>0</v>
      </c>
      <c r="CZ266" t="s">
        <v>409</v>
      </c>
      <c r="DA266" t="s">
        <v>442</v>
      </c>
      <c r="DB266">
        <v>0.32760032760032759</v>
      </c>
      <c r="DC266">
        <v>2.6379656009285642E-3</v>
      </c>
      <c r="DD266">
        <v>0.1099060751251122</v>
      </c>
      <c r="DE266">
        <v>0.67775160300263992</v>
      </c>
      <c r="DF266">
        <v>-0.56784552787752773</v>
      </c>
      <c r="DG266">
        <v>0.10288720926010569</v>
      </c>
      <c r="DH266">
        <v>0.01</v>
      </c>
      <c r="DI266">
        <v>0</v>
      </c>
      <c r="DJ266">
        <v>9.9588401158569734E-2</v>
      </c>
      <c r="DK266">
        <v>0.30644324020534541</v>
      </c>
      <c r="DL266">
        <v>0.1147356176007996</v>
      </c>
      <c r="DM266">
        <v>0.53377697172393568</v>
      </c>
      <c r="DN266">
        <v>0.1246637241105166</v>
      </c>
      <c r="DO266" t="e">
        <v>#VALUE!</v>
      </c>
      <c r="DP266" t="e">
        <v>#VALUE!</v>
      </c>
      <c r="DQ266">
        <v>0</v>
      </c>
      <c r="DR266">
        <v>0.52953279332517733</v>
      </c>
      <c r="DS266">
        <v>0</v>
      </c>
      <c r="DT266">
        <v>0</v>
      </c>
      <c r="DU266">
        <v>0</v>
      </c>
      <c r="DV266">
        <v>0</v>
      </c>
      <c r="DW266" t="s">
        <v>179</v>
      </c>
      <c r="DX266" t="s">
        <v>442</v>
      </c>
      <c r="DY266">
        <v>9.0000090000089995E-4</v>
      </c>
      <c r="DZ266">
        <v>8.4175084175084167E-2</v>
      </c>
      <c r="EA266">
        <v>0.36296763488296818</v>
      </c>
      <c r="EB266">
        <v>0.391530642348346</v>
      </c>
      <c r="EC266">
        <v>-2.8563007465377769E-2</v>
      </c>
      <c r="ED266">
        <v>0.15368074180765359</v>
      </c>
      <c r="EE266">
        <v>0.01</v>
      </c>
      <c r="EF266">
        <v>0</v>
      </c>
      <c r="EG266">
        <v>0.1578096848351751</v>
      </c>
      <c r="EH266">
        <v>0.28339386776847009</v>
      </c>
      <c r="EI266">
        <v>0.2621498915071267</v>
      </c>
      <c r="EJ266">
        <v>0.34989729894161531</v>
      </c>
      <c r="EK266">
        <v>5.6248550402300847E-2</v>
      </c>
      <c r="EL266" t="e">
        <v>#VALUE!</v>
      </c>
      <c r="EM266" t="e">
        <v>#VALUE!</v>
      </c>
      <c r="EN266">
        <v>0</v>
      </c>
      <c r="EO266">
        <v>0.52953279332517733</v>
      </c>
      <c r="EP266">
        <v>0</v>
      </c>
      <c r="EQ266">
        <v>0</v>
      </c>
      <c r="ER266">
        <v>0</v>
      </c>
      <c r="ES266">
        <v>0</v>
      </c>
    </row>
    <row r="267" spans="1:149" x14ac:dyDescent="0.25">
      <c r="A267">
        <v>16</v>
      </c>
      <c r="B267" s="29" t="s">
        <v>1466</v>
      </c>
      <c r="C267" s="29" t="s">
        <v>1333</v>
      </c>
      <c r="D267" s="29" t="s">
        <v>173</v>
      </c>
      <c r="E267" s="29">
        <v>4.3</v>
      </c>
      <c r="F267" s="29">
        <v>3.4650034650034647E-2</v>
      </c>
      <c r="G267" s="29">
        <v>2.6379656009285642E-3</v>
      </c>
      <c r="H267" s="29">
        <v>0</v>
      </c>
      <c r="I267" s="29">
        <v>0.60302719652656334</v>
      </c>
      <c r="J267" s="29">
        <v>0.1941747572815534</v>
      </c>
      <c r="K267" s="29">
        <v>0.40885243924500991</v>
      </c>
      <c r="L267" s="29" t="s">
        <v>441</v>
      </c>
      <c r="M267" s="29" t="e">
        <v>#N/A</v>
      </c>
      <c r="N267" s="29" t="e">
        <v>#N/A</v>
      </c>
      <c r="O267" s="29" t="e">
        <v>#N/A</v>
      </c>
      <c r="P267" s="29" t="e">
        <v>#N/A</v>
      </c>
      <c r="Q267" s="29" t="e">
        <v>#N/A</v>
      </c>
      <c r="R267" s="29">
        <v>0.40700040700040702</v>
      </c>
      <c r="S267">
        <v>0.23809523809523811</v>
      </c>
      <c r="T267">
        <v>2.859918288048913E-2</v>
      </c>
      <c r="U267" t="e">
        <v>#VALUE!</v>
      </c>
      <c r="V267" t="e">
        <v>#VALUE!</v>
      </c>
      <c r="W267">
        <v>0</v>
      </c>
      <c r="X267">
        <v>0.27591253883623362</v>
      </c>
      <c r="Y267" t="e">
        <v>#N/A</v>
      </c>
      <c r="Z267" t="e">
        <v>#N/A</v>
      </c>
      <c r="AA267" t="e">
        <v>#N/A</v>
      </c>
      <c r="AB267">
        <v>0.83802309558512533</v>
      </c>
      <c r="AC267">
        <v>0.68633110473931791</v>
      </c>
      <c r="AD267" t="e">
        <v>#VALUE!</v>
      </c>
      <c r="AE267" t="e">
        <v>#VALUE!</v>
      </c>
      <c r="AF267">
        <v>0</v>
      </c>
      <c r="AG267">
        <v>0</v>
      </c>
      <c r="AH267">
        <v>0</v>
      </c>
      <c r="AI267">
        <v>3.4023388409817281</v>
      </c>
      <c r="AJ267">
        <v>0</v>
      </c>
      <c r="AK267">
        <v>0.35304501323918802</v>
      </c>
      <c r="AL267">
        <v>0.4045307443365696</v>
      </c>
      <c r="AM267">
        <v>-5.1485731097381582E-2</v>
      </c>
      <c r="AN267" t="s">
        <v>442</v>
      </c>
      <c r="AO267" t="e">
        <v>#N/A</v>
      </c>
      <c r="AP267" t="e">
        <v>#N/A</v>
      </c>
      <c r="AQ267" t="e">
        <v>#N/A</v>
      </c>
      <c r="AR267" t="e">
        <v>#N/A</v>
      </c>
      <c r="AS267" t="e">
        <v>#N/A</v>
      </c>
      <c r="AT267">
        <v>0.23515579071134629</v>
      </c>
      <c r="AU267">
        <v>0.44652406417112289</v>
      </c>
      <c r="AV267">
        <v>7.6865109269027884E-2</v>
      </c>
      <c r="AW267" t="e">
        <v>#VALUE!</v>
      </c>
      <c r="AX267" t="e">
        <v>#VALUE!</v>
      </c>
      <c r="AY267">
        <v>0</v>
      </c>
      <c r="AZ267">
        <v>0.27591253883623362</v>
      </c>
      <c r="BA267">
        <v>0.99361253272272521</v>
      </c>
      <c r="BB267">
        <v>0</v>
      </c>
      <c r="BC267">
        <v>0</v>
      </c>
      <c r="BD267">
        <v>0</v>
      </c>
      <c r="BE267">
        <v>0</v>
      </c>
      <c r="BF267" t="s">
        <v>165</v>
      </c>
      <c r="BG267" t="s">
        <v>441</v>
      </c>
      <c r="BH267">
        <v>3.106554830692761E-2</v>
      </c>
      <c r="BI267">
        <v>3.6889479120554821E-3</v>
      </c>
      <c r="BJ267">
        <v>0.44485681243127861</v>
      </c>
      <c r="BK267">
        <v>0.31137953715918232</v>
      </c>
      <c r="BL267">
        <v>0.1334772752720963</v>
      </c>
      <c r="BM267" t="e">
        <v>#N/A</v>
      </c>
      <c r="BN267" t="e">
        <v>#N/A</v>
      </c>
      <c r="BO267" t="e">
        <v>#N/A</v>
      </c>
      <c r="BP267" t="e">
        <v>#N/A</v>
      </c>
      <c r="BQ267" t="e">
        <v>#N/A</v>
      </c>
      <c r="BR267">
        <v>0.3071239475362868</v>
      </c>
      <c r="BS267">
        <v>0.30081676150426612</v>
      </c>
      <c r="BT267">
        <v>3.9656738798658837E-2</v>
      </c>
      <c r="BU267" t="e">
        <v>#VALUE!</v>
      </c>
      <c r="BV267" t="e">
        <v>#VALUE!</v>
      </c>
      <c r="BW267">
        <v>0</v>
      </c>
      <c r="BX267">
        <v>0.27591253883623362</v>
      </c>
      <c r="BY267">
        <v>0</v>
      </c>
      <c r="BZ267">
        <v>0</v>
      </c>
      <c r="CA267">
        <v>0</v>
      </c>
      <c r="CB267">
        <v>0</v>
      </c>
      <c r="CC267" t="s">
        <v>167</v>
      </c>
      <c r="CD267" t="s">
        <v>441</v>
      </c>
      <c r="CE267">
        <v>1.1996017322249009E-3</v>
      </c>
      <c r="CF267">
        <v>1.8155410312273051E-2</v>
      </c>
      <c r="CG267">
        <v>0.47012598024209512</v>
      </c>
      <c r="CH267">
        <v>0.28320626752416361</v>
      </c>
      <c r="CI267">
        <v>0.18691971271793151</v>
      </c>
      <c r="CJ267" t="e">
        <v>#N/A</v>
      </c>
      <c r="CK267" t="e">
        <v>#N/A</v>
      </c>
      <c r="CL267" t="e">
        <v>#N/A</v>
      </c>
      <c r="CM267" t="e">
        <v>#N/A</v>
      </c>
      <c r="CN267" t="e">
        <v>#N/A</v>
      </c>
      <c r="CO267">
        <v>0.32169502758484431</v>
      </c>
      <c r="CP267">
        <v>0.28280010152970309</v>
      </c>
      <c r="CQ267">
        <v>3.3034378915447568E-2</v>
      </c>
      <c r="CR267" t="e">
        <v>#VALUE!</v>
      </c>
      <c r="CS267" t="e">
        <v>#VALUE!</v>
      </c>
      <c r="CT267">
        <v>0</v>
      </c>
      <c r="CU267">
        <v>0.27591253883623362</v>
      </c>
      <c r="CV267">
        <v>0</v>
      </c>
      <c r="CW267">
        <v>0</v>
      </c>
      <c r="CX267">
        <v>0</v>
      </c>
      <c r="CY267">
        <v>0</v>
      </c>
      <c r="CZ267" t="s">
        <v>409</v>
      </c>
      <c r="DA267" t="s">
        <v>442</v>
      </c>
      <c r="DB267">
        <v>0.32760032760032759</v>
      </c>
      <c r="DC267">
        <v>2.6379656009285642E-3</v>
      </c>
      <c r="DD267">
        <v>0.1099060751251122</v>
      </c>
      <c r="DE267">
        <v>0.67775160300263992</v>
      </c>
      <c r="DF267">
        <v>-0.56784552787752773</v>
      </c>
      <c r="DG267" t="e">
        <v>#N/A</v>
      </c>
      <c r="DH267" t="e">
        <v>#N/A</v>
      </c>
      <c r="DI267" t="e">
        <v>#N/A</v>
      </c>
      <c r="DJ267" t="e">
        <v>#N/A</v>
      </c>
      <c r="DK267" t="e">
        <v>#N/A</v>
      </c>
      <c r="DL267">
        <v>0.1147356176007996</v>
      </c>
      <c r="DM267">
        <v>0.53377697172393568</v>
      </c>
      <c r="DN267">
        <v>0.1246637241105166</v>
      </c>
      <c r="DO267" t="e">
        <v>#VALUE!</v>
      </c>
      <c r="DP267" t="e">
        <v>#VALUE!</v>
      </c>
      <c r="DQ267">
        <v>0</v>
      </c>
      <c r="DR267">
        <v>0.27591253883623362</v>
      </c>
      <c r="DS267">
        <v>0</v>
      </c>
      <c r="DT267">
        <v>0</v>
      </c>
      <c r="DU267">
        <v>0</v>
      </c>
      <c r="DV267">
        <v>0</v>
      </c>
      <c r="DW267" t="s">
        <v>179</v>
      </c>
      <c r="DX267" t="s">
        <v>442</v>
      </c>
      <c r="DY267">
        <v>9.0000090000089995E-4</v>
      </c>
      <c r="DZ267">
        <v>8.4175084175084167E-2</v>
      </c>
      <c r="EA267">
        <v>0.36296763488296818</v>
      </c>
      <c r="EB267">
        <v>0.391530642348346</v>
      </c>
      <c r="EC267">
        <v>-2.8563007465377769E-2</v>
      </c>
      <c r="ED267" t="e">
        <v>#N/A</v>
      </c>
      <c r="EE267" t="e">
        <v>#N/A</v>
      </c>
      <c r="EF267" t="e">
        <v>#N/A</v>
      </c>
      <c r="EG267" t="e">
        <v>#N/A</v>
      </c>
      <c r="EH267" t="e">
        <v>#N/A</v>
      </c>
      <c r="EI267">
        <v>0.2621498915071267</v>
      </c>
      <c r="EJ267">
        <v>0.34989729894161531</v>
      </c>
      <c r="EK267">
        <v>5.6248550402300847E-2</v>
      </c>
      <c r="EL267" t="e">
        <v>#VALUE!</v>
      </c>
      <c r="EM267" t="e">
        <v>#VALUE!</v>
      </c>
      <c r="EN267">
        <v>0</v>
      </c>
      <c r="EO267">
        <v>0.27591253883623362</v>
      </c>
      <c r="EP267">
        <v>0</v>
      </c>
      <c r="EQ267">
        <v>0</v>
      </c>
      <c r="ER267">
        <v>0</v>
      </c>
      <c r="ES267">
        <v>0</v>
      </c>
    </row>
    <row r="268" spans="1:149" x14ac:dyDescent="0.25">
      <c r="A268">
        <v>16</v>
      </c>
      <c r="B268" s="29" t="s">
        <v>1467</v>
      </c>
      <c r="C268" s="29" t="s">
        <v>1333</v>
      </c>
      <c r="D268" s="29" t="s">
        <v>173</v>
      </c>
      <c r="E268" s="29">
        <v>4.5</v>
      </c>
      <c r="F268" s="29">
        <v>3.4650034650034647E-2</v>
      </c>
      <c r="G268" s="29">
        <v>2.6379656009285642E-3</v>
      </c>
      <c r="H268" s="29">
        <v>0</v>
      </c>
      <c r="I268" s="29">
        <v>0.60302719652656334</v>
      </c>
      <c r="J268" s="29">
        <v>0.1941747572815534</v>
      </c>
      <c r="K268" s="29">
        <v>0.40885243924500991</v>
      </c>
      <c r="L268" s="29" t="s">
        <v>441</v>
      </c>
      <c r="M268" s="29" t="e">
        <v>#N/A</v>
      </c>
      <c r="N268" s="29" t="e">
        <v>#N/A</v>
      </c>
      <c r="O268" s="29" t="e">
        <v>#N/A</v>
      </c>
      <c r="P268" s="29" t="e">
        <v>#N/A</v>
      </c>
      <c r="Q268" s="29" t="e">
        <v>#N/A</v>
      </c>
      <c r="R268" s="29">
        <v>0.40700040700040702</v>
      </c>
      <c r="S268">
        <v>0.23809523809523811</v>
      </c>
      <c r="T268">
        <v>2.859918288048913E-2</v>
      </c>
      <c r="U268" t="e">
        <v>#VALUE!</v>
      </c>
      <c r="V268" t="e">
        <v>#VALUE!</v>
      </c>
      <c r="W268">
        <v>0</v>
      </c>
      <c r="X268">
        <v>0.27591253883623362</v>
      </c>
      <c r="Y268" t="e">
        <v>#N/A</v>
      </c>
      <c r="Z268" t="e">
        <v>#N/A</v>
      </c>
      <c r="AA268" t="e">
        <v>#N/A</v>
      </c>
      <c r="AB268">
        <v>0.83802309558512533</v>
      </c>
      <c r="AC268">
        <v>0.68633110473931791</v>
      </c>
      <c r="AD268" t="e">
        <v>#VALUE!</v>
      </c>
      <c r="AE268" t="e">
        <v>#VALUE!</v>
      </c>
      <c r="AF268">
        <v>0</v>
      </c>
      <c r="AG268">
        <v>0</v>
      </c>
      <c r="AH268">
        <v>0</v>
      </c>
      <c r="AI268">
        <v>3.4023388409817281</v>
      </c>
      <c r="AJ268">
        <v>0</v>
      </c>
      <c r="AK268">
        <v>0.35304501323918802</v>
      </c>
      <c r="AL268">
        <v>0.4045307443365696</v>
      </c>
      <c r="AM268">
        <v>-5.1485731097381582E-2</v>
      </c>
      <c r="AN268" t="s">
        <v>442</v>
      </c>
      <c r="AO268" t="e">
        <v>#N/A</v>
      </c>
      <c r="AP268" t="e">
        <v>#N/A</v>
      </c>
      <c r="AQ268" t="e">
        <v>#N/A</v>
      </c>
      <c r="AR268" t="e">
        <v>#N/A</v>
      </c>
      <c r="AS268" t="e">
        <v>#N/A</v>
      </c>
      <c r="AT268">
        <v>0.23515579071134629</v>
      </c>
      <c r="AU268">
        <v>0.44652406417112289</v>
      </c>
      <c r="AV268">
        <v>7.6865109269027884E-2</v>
      </c>
      <c r="AW268" t="e">
        <v>#VALUE!</v>
      </c>
      <c r="AX268" t="e">
        <v>#VALUE!</v>
      </c>
      <c r="AY268">
        <v>0</v>
      </c>
      <c r="AZ268">
        <v>0.27591253883623362</v>
      </c>
      <c r="BA268">
        <v>0.99361253272272521</v>
      </c>
      <c r="BB268">
        <v>0</v>
      </c>
      <c r="BC268">
        <v>0</v>
      </c>
      <c r="BD268">
        <v>0</v>
      </c>
      <c r="BE268">
        <v>0</v>
      </c>
      <c r="BF268" t="s">
        <v>165</v>
      </c>
      <c r="BG268" t="s">
        <v>441</v>
      </c>
      <c r="BH268">
        <v>3.106554830692761E-2</v>
      </c>
      <c r="BI268">
        <v>3.6889479120554821E-3</v>
      </c>
      <c r="BJ268">
        <v>0.44485681243127861</v>
      </c>
      <c r="BK268">
        <v>0.31137953715918232</v>
      </c>
      <c r="BL268">
        <v>0.1334772752720963</v>
      </c>
      <c r="BM268" t="e">
        <v>#N/A</v>
      </c>
      <c r="BN268" t="e">
        <v>#N/A</v>
      </c>
      <c r="BO268" t="e">
        <v>#N/A</v>
      </c>
      <c r="BP268" t="e">
        <v>#N/A</v>
      </c>
      <c r="BQ268" t="e">
        <v>#N/A</v>
      </c>
      <c r="BR268">
        <v>0.3071239475362868</v>
      </c>
      <c r="BS268">
        <v>0.30081676150426612</v>
      </c>
      <c r="BT268">
        <v>3.9656738798658837E-2</v>
      </c>
      <c r="BU268" t="e">
        <v>#VALUE!</v>
      </c>
      <c r="BV268" t="e">
        <v>#VALUE!</v>
      </c>
      <c r="BW268">
        <v>0</v>
      </c>
      <c r="BX268">
        <v>0.27591253883623362</v>
      </c>
      <c r="BY268">
        <v>0</v>
      </c>
      <c r="BZ268">
        <v>0</v>
      </c>
      <c r="CA268">
        <v>0</v>
      </c>
      <c r="CB268">
        <v>0</v>
      </c>
      <c r="CC268" t="s">
        <v>167</v>
      </c>
      <c r="CD268" t="s">
        <v>441</v>
      </c>
      <c r="CE268">
        <v>1.1996017322249009E-3</v>
      </c>
      <c r="CF268">
        <v>1.8155410312273051E-2</v>
      </c>
      <c r="CG268">
        <v>0.47012598024209512</v>
      </c>
      <c r="CH268">
        <v>0.28320626752416361</v>
      </c>
      <c r="CI268">
        <v>0.18691971271793151</v>
      </c>
      <c r="CJ268" t="e">
        <v>#N/A</v>
      </c>
      <c r="CK268" t="e">
        <v>#N/A</v>
      </c>
      <c r="CL268" t="e">
        <v>#N/A</v>
      </c>
      <c r="CM268" t="e">
        <v>#N/A</v>
      </c>
      <c r="CN268" t="e">
        <v>#N/A</v>
      </c>
      <c r="CO268">
        <v>0.32169502758484431</v>
      </c>
      <c r="CP268">
        <v>0.28280010152970309</v>
      </c>
      <c r="CQ268">
        <v>3.3034378915447568E-2</v>
      </c>
      <c r="CR268" t="e">
        <v>#VALUE!</v>
      </c>
      <c r="CS268" t="e">
        <v>#VALUE!</v>
      </c>
      <c r="CT268">
        <v>0</v>
      </c>
      <c r="CU268">
        <v>0.27591253883623362</v>
      </c>
      <c r="CV268">
        <v>0</v>
      </c>
      <c r="CW268">
        <v>0</v>
      </c>
      <c r="CX268">
        <v>0</v>
      </c>
      <c r="CY268">
        <v>0</v>
      </c>
      <c r="CZ268" t="s">
        <v>409</v>
      </c>
      <c r="DA268" t="s">
        <v>442</v>
      </c>
      <c r="DB268">
        <v>0.32760032760032759</v>
      </c>
      <c r="DC268">
        <v>2.6379656009285642E-3</v>
      </c>
      <c r="DD268">
        <v>0.1099060751251122</v>
      </c>
      <c r="DE268">
        <v>0.67775160300263992</v>
      </c>
      <c r="DF268">
        <v>-0.56784552787752773</v>
      </c>
      <c r="DG268" t="e">
        <v>#N/A</v>
      </c>
      <c r="DH268" t="e">
        <v>#N/A</v>
      </c>
      <c r="DI268" t="e">
        <v>#N/A</v>
      </c>
      <c r="DJ268" t="e">
        <v>#N/A</v>
      </c>
      <c r="DK268" t="e">
        <v>#N/A</v>
      </c>
      <c r="DL268">
        <v>0.1147356176007996</v>
      </c>
      <c r="DM268">
        <v>0.53377697172393568</v>
      </c>
      <c r="DN268">
        <v>0.1246637241105166</v>
      </c>
      <c r="DO268" t="e">
        <v>#VALUE!</v>
      </c>
      <c r="DP268" t="e">
        <v>#VALUE!</v>
      </c>
      <c r="DQ268">
        <v>0</v>
      </c>
      <c r="DR268">
        <v>0.27591253883623362</v>
      </c>
      <c r="DS268">
        <v>0</v>
      </c>
      <c r="DT268">
        <v>0</v>
      </c>
      <c r="DU268">
        <v>0</v>
      </c>
      <c r="DV268">
        <v>0</v>
      </c>
      <c r="DW268" t="s">
        <v>179</v>
      </c>
      <c r="DX268" t="s">
        <v>442</v>
      </c>
      <c r="DY268">
        <v>9.0000090000089995E-4</v>
      </c>
      <c r="DZ268">
        <v>8.4175084175084167E-2</v>
      </c>
      <c r="EA268">
        <v>0.36296763488296818</v>
      </c>
      <c r="EB268">
        <v>0.391530642348346</v>
      </c>
      <c r="EC268">
        <v>-2.8563007465377769E-2</v>
      </c>
      <c r="ED268" t="e">
        <v>#N/A</v>
      </c>
      <c r="EE268" t="e">
        <v>#N/A</v>
      </c>
      <c r="EF268" t="e">
        <v>#N/A</v>
      </c>
      <c r="EG268" t="e">
        <v>#N/A</v>
      </c>
      <c r="EH268" t="e">
        <v>#N/A</v>
      </c>
      <c r="EI268">
        <v>0.2621498915071267</v>
      </c>
      <c r="EJ268">
        <v>0.34989729894161531</v>
      </c>
      <c r="EK268">
        <v>5.6248550402300847E-2</v>
      </c>
      <c r="EL268" t="e">
        <v>#VALUE!</v>
      </c>
      <c r="EM268" t="e">
        <v>#VALUE!</v>
      </c>
      <c r="EN268">
        <v>0</v>
      </c>
      <c r="EO268">
        <v>0.27591253883623362</v>
      </c>
      <c r="EP268">
        <v>0</v>
      </c>
      <c r="EQ268">
        <v>0</v>
      </c>
      <c r="ER268">
        <v>0</v>
      </c>
      <c r="ES268">
        <v>0</v>
      </c>
    </row>
    <row r="269" spans="1:149" x14ac:dyDescent="0.25">
      <c r="A269">
        <v>16</v>
      </c>
      <c r="B269" s="29" t="s">
        <v>258</v>
      </c>
      <c r="C269" s="29" t="s">
        <v>1335</v>
      </c>
      <c r="D269" s="29" t="s">
        <v>173</v>
      </c>
      <c r="E269" s="29">
        <v>7.3</v>
      </c>
      <c r="F269" s="29">
        <v>3.4650034650034647E-2</v>
      </c>
      <c r="G269" s="29">
        <v>2.6379656009285642E-3</v>
      </c>
      <c r="H269" s="29">
        <v>1</v>
      </c>
      <c r="I269" s="29">
        <v>0.60302719652656334</v>
      </c>
      <c r="J269" s="29">
        <v>0.1941747572815534</v>
      </c>
      <c r="K269" s="29">
        <v>0.40885243924500991</v>
      </c>
      <c r="L269" s="29" t="s">
        <v>441</v>
      </c>
      <c r="M269" s="29">
        <v>0.33068783068783059</v>
      </c>
      <c r="N269" s="29">
        <v>7.9365079365079361E-2</v>
      </c>
      <c r="O269" s="29">
        <v>0.01</v>
      </c>
      <c r="P269" s="29">
        <v>0.3072196620583717</v>
      </c>
      <c r="Q269" s="29">
        <v>0.16563146997929609</v>
      </c>
      <c r="R269" s="29">
        <v>0.40700040700040702</v>
      </c>
      <c r="S269">
        <v>0.23809523809523811</v>
      </c>
      <c r="T269">
        <v>2.859918288048913E-2</v>
      </c>
      <c r="U269" t="e">
        <v>#VALUE!</v>
      </c>
      <c r="V269" t="e">
        <v>#VALUE!</v>
      </c>
      <c r="W269">
        <v>0</v>
      </c>
      <c r="X269">
        <v>0</v>
      </c>
      <c r="Y269">
        <v>1.541580976619807</v>
      </c>
      <c r="Z269">
        <v>2.1190204512599422</v>
      </c>
      <c r="AA269">
        <v>0.85095637206774022</v>
      </c>
      <c r="AB269">
        <v>0.83802309558512533</v>
      </c>
      <c r="AC269">
        <v>0.68633110473931791</v>
      </c>
      <c r="AD269" t="e">
        <v>#VALUE!</v>
      </c>
      <c r="AE269" t="e">
        <v>#VALUE!</v>
      </c>
      <c r="AF269">
        <v>4.436239156407459</v>
      </c>
      <c r="AG269">
        <v>8.3310217437016248E-2</v>
      </c>
      <c r="AH269">
        <v>4.6028595912814918</v>
      </c>
      <c r="AI269">
        <v>3.4023388409817281</v>
      </c>
      <c r="AJ269">
        <v>1</v>
      </c>
      <c r="AK269">
        <v>0.35304501323918802</v>
      </c>
      <c r="AL269">
        <v>0.4045307443365696</v>
      </c>
      <c r="AM269">
        <v>-5.1485731097381582E-2</v>
      </c>
      <c r="AN269" t="s">
        <v>442</v>
      </c>
      <c r="AO269">
        <v>0.23750565694498171</v>
      </c>
      <c r="AP269">
        <v>0.01</v>
      </c>
      <c r="AQ269">
        <v>0</v>
      </c>
      <c r="AR269">
        <v>0.21771598077807469</v>
      </c>
      <c r="AS269">
        <v>0.18090091811320069</v>
      </c>
      <c r="AT269">
        <v>0.23515579071134629</v>
      </c>
      <c r="AU269">
        <v>0.44652406417112289</v>
      </c>
      <c r="AV269">
        <v>7.6865109269027884E-2</v>
      </c>
      <c r="AW269" t="e">
        <v>#VALUE!</v>
      </c>
      <c r="AX269" t="e">
        <v>#VALUE!</v>
      </c>
      <c r="AY269">
        <v>0</v>
      </c>
      <c r="AZ269">
        <v>0</v>
      </c>
      <c r="BA269">
        <v>0.99361253272272521</v>
      </c>
      <c r="BB269">
        <v>3.4622696520009502</v>
      </c>
      <c r="BC269">
        <v>6.040050675436634E-2</v>
      </c>
      <c r="BD269">
        <v>3.5830706655096818</v>
      </c>
      <c r="BE269">
        <v>1</v>
      </c>
      <c r="BF269" t="s">
        <v>165</v>
      </c>
      <c r="BG269" t="s">
        <v>441</v>
      </c>
      <c r="BH269">
        <v>3.106554830692761E-2</v>
      </c>
      <c r="BI269">
        <v>3.6889479120554821E-3</v>
      </c>
      <c r="BJ269">
        <v>0.44485681243127861</v>
      </c>
      <c r="BK269">
        <v>0.31137953715918232</v>
      </c>
      <c r="BL269">
        <v>0.1334772752720963</v>
      </c>
      <c r="BM269">
        <v>0.26402503633238661</v>
      </c>
      <c r="BN269">
        <v>0.01</v>
      </c>
      <c r="BO269">
        <v>0</v>
      </c>
      <c r="BP269">
        <v>0.23972496761619269</v>
      </c>
      <c r="BQ269">
        <v>0.1769088252702968</v>
      </c>
      <c r="BR269">
        <v>0.3071239475362868</v>
      </c>
      <c r="BS269">
        <v>0.30081676150426612</v>
      </c>
      <c r="BT269">
        <v>3.9656738798658837E-2</v>
      </c>
      <c r="BU269" t="e">
        <v>#VALUE!</v>
      </c>
      <c r="BV269" t="e">
        <v>#VALUE!</v>
      </c>
      <c r="BW269">
        <v>0</v>
      </c>
      <c r="BX269">
        <v>0</v>
      </c>
      <c r="BY269">
        <v>3.6383662229078282</v>
      </c>
      <c r="BZ269">
        <v>6.4542650295237938E-2</v>
      </c>
      <c r="CA269">
        <v>3.7674515234983041</v>
      </c>
      <c r="CB269">
        <v>1</v>
      </c>
      <c r="CC269" t="s">
        <v>167</v>
      </c>
      <c r="CD269" t="s">
        <v>441</v>
      </c>
      <c r="CE269">
        <v>1.1996017322249009E-3</v>
      </c>
      <c r="CF269">
        <v>1.8155410312273051E-2</v>
      </c>
      <c r="CG269">
        <v>0.47012598024209512</v>
      </c>
      <c r="CH269">
        <v>0.28320626752416361</v>
      </c>
      <c r="CI269">
        <v>0.18691971271793151</v>
      </c>
      <c r="CJ269">
        <v>0.27206245857979039</v>
      </c>
      <c r="CK269">
        <v>0.01</v>
      </c>
      <c r="CL269">
        <v>0</v>
      </c>
      <c r="CM269">
        <v>0.2479552312659804</v>
      </c>
      <c r="CN269">
        <v>0.1754299245600443</v>
      </c>
      <c r="CO269">
        <v>0.32169502758484431</v>
      </c>
      <c r="CP269">
        <v>0.28280010152970309</v>
      </c>
      <c r="CQ269">
        <v>3.3034378915447568E-2</v>
      </c>
      <c r="CR269" t="e">
        <v>#VALUE!</v>
      </c>
      <c r="CS269" t="e">
        <v>#VALUE!</v>
      </c>
      <c r="CT269">
        <v>0</v>
      </c>
      <c r="CU269">
        <v>0</v>
      </c>
      <c r="CV269">
        <v>3.696685603557059</v>
      </c>
      <c r="CW269">
        <v>6.591443876686913E-2</v>
      </c>
      <c r="CX269">
        <v>3.8285144810907972</v>
      </c>
      <c r="CY269">
        <v>1</v>
      </c>
      <c r="CZ269" t="s">
        <v>409</v>
      </c>
      <c r="DA269" t="s">
        <v>442</v>
      </c>
      <c r="DB269">
        <v>0.32760032760032759</v>
      </c>
      <c r="DC269">
        <v>2.6379656009285642E-3</v>
      </c>
      <c r="DD269">
        <v>0.1099060751251122</v>
      </c>
      <c r="DE269">
        <v>0.67775160300263992</v>
      </c>
      <c r="DF269">
        <v>-0.56784552787752773</v>
      </c>
      <c r="DG269">
        <v>0.1607612644689152</v>
      </c>
      <c r="DH269">
        <v>0.01</v>
      </c>
      <c r="DI269">
        <v>0</v>
      </c>
      <c r="DJ269">
        <v>0.13910250871503449</v>
      </c>
      <c r="DK269">
        <v>0.19505778420027209</v>
      </c>
      <c r="DL269">
        <v>0.1147356176007996</v>
      </c>
      <c r="DM269">
        <v>0.53377697172393568</v>
      </c>
      <c r="DN269">
        <v>0.1246637241105166</v>
      </c>
      <c r="DO269" t="e">
        <v>#VALUE!</v>
      </c>
      <c r="DP269" t="e">
        <v>#VALUE!</v>
      </c>
      <c r="DQ269">
        <v>0</v>
      </c>
      <c r="DR269">
        <v>0</v>
      </c>
      <c r="DS269">
        <v>2.9052947998204921</v>
      </c>
      <c r="DT269">
        <v>4.7299344281377623E-2</v>
      </c>
      <c r="DU269">
        <v>2.9998934883832469</v>
      </c>
      <c r="DV269">
        <v>1</v>
      </c>
      <c r="DW269" t="s">
        <v>179</v>
      </c>
      <c r="DX269" t="s">
        <v>442</v>
      </c>
      <c r="DY269">
        <v>9.0000090000089995E-4</v>
      </c>
      <c r="DZ269">
        <v>8.4175084175084167E-2</v>
      </c>
      <c r="EA269">
        <v>0.36296763488296818</v>
      </c>
      <c r="EB269">
        <v>0.391530642348346</v>
      </c>
      <c r="EC269">
        <v>-2.8563007465377769E-2</v>
      </c>
      <c r="ED269">
        <v>0.24012615907445881</v>
      </c>
      <c r="EE269">
        <v>0.01</v>
      </c>
      <c r="EF269">
        <v>0</v>
      </c>
      <c r="EG269">
        <v>0.22042449526977681</v>
      </c>
      <c r="EH269">
        <v>0.18038635757088711</v>
      </c>
      <c r="EI269">
        <v>0.2621498915071267</v>
      </c>
      <c r="EJ269">
        <v>0.34989729894161531</v>
      </c>
      <c r="EK269">
        <v>5.6248550402300847E-2</v>
      </c>
      <c r="EL269" t="e">
        <v>#VALUE!</v>
      </c>
      <c r="EM269" t="e">
        <v>#VALUE!</v>
      </c>
      <c r="EN269">
        <v>0</v>
      </c>
      <c r="EO269">
        <v>0</v>
      </c>
      <c r="EP269">
        <v>3.4813917645362782</v>
      </c>
      <c r="EQ269">
        <v>6.0850297085422327E-2</v>
      </c>
      <c r="ER269">
        <v>3.6030923587071229</v>
      </c>
      <c r="ES269">
        <v>17.587735953140349</v>
      </c>
    </row>
    <row r="270" spans="1:149" x14ac:dyDescent="0.25">
      <c r="A270">
        <v>16</v>
      </c>
      <c r="B270" s="29" t="s">
        <v>675</v>
      </c>
      <c r="C270" s="29" t="s">
        <v>1335</v>
      </c>
      <c r="D270" s="29" t="s">
        <v>173</v>
      </c>
      <c r="E270" s="29">
        <v>6.2</v>
      </c>
      <c r="F270" s="29">
        <v>3.4650034650034647E-2</v>
      </c>
      <c r="G270" s="29">
        <v>2.6379656009285642E-3</v>
      </c>
      <c r="H270" s="29">
        <v>0</v>
      </c>
      <c r="I270" s="29">
        <v>0.60302719652656334</v>
      </c>
      <c r="J270" s="29">
        <v>0.1941747572815534</v>
      </c>
      <c r="K270" s="29">
        <v>0.40885243924500991</v>
      </c>
      <c r="L270" s="29" t="s">
        <v>441</v>
      </c>
      <c r="M270" s="29" t="e">
        <v>#N/A</v>
      </c>
      <c r="N270" s="29" t="e">
        <v>#N/A</v>
      </c>
      <c r="O270" s="29" t="e">
        <v>#N/A</v>
      </c>
      <c r="P270" s="29" t="e">
        <v>#N/A</v>
      </c>
      <c r="Q270" s="29" t="e">
        <v>#N/A</v>
      </c>
      <c r="R270" s="29">
        <v>0.40700040700040702</v>
      </c>
      <c r="S270">
        <v>0.23809523809523811</v>
      </c>
      <c r="T270">
        <v>2.859918288048913E-2</v>
      </c>
      <c r="U270" t="e">
        <v>#VALUE!</v>
      </c>
      <c r="V270" t="e">
        <v>#VALUE!</v>
      </c>
      <c r="W270">
        <v>0</v>
      </c>
      <c r="X270">
        <v>0</v>
      </c>
      <c r="Y270" t="e">
        <v>#N/A</v>
      </c>
      <c r="Z270" t="e">
        <v>#N/A</v>
      </c>
      <c r="AA270" t="e">
        <v>#N/A</v>
      </c>
      <c r="AB270">
        <v>0.83802309558512533</v>
      </c>
      <c r="AC270">
        <v>0.68633110473931791</v>
      </c>
      <c r="AD270" t="e">
        <v>#VALUE!</v>
      </c>
      <c r="AE270" t="e">
        <v>#VALUE!</v>
      </c>
      <c r="AF270">
        <v>0</v>
      </c>
      <c r="AG270">
        <v>0</v>
      </c>
      <c r="AH270">
        <v>0</v>
      </c>
      <c r="AI270">
        <v>3.4023388409817281</v>
      </c>
      <c r="AJ270">
        <v>0</v>
      </c>
      <c r="AK270">
        <v>0.35304501323918802</v>
      </c>
      <c r="AL270">
        <v>0.4045307443365696</v>
      </c>
      <c r="AM270">
        <v>-5.1485731097381582E-2</v>
      </c>
      <c r="AN270" t="s">
        <v>442</v>
      </c>
      <c r="AO270" t="e">
        <v>#N/A</v>
      </c>
      <c r="AP270" t="e">
        <v>#N/A</v>
      </c>
      <c r="AQ270" t="e">
        <v>#N/A</v>
      </c>
      <c r="AR270" t="e">
        <v>#N/A</v>
      </c>
      <c r="AS270" t="e">
        <v>#N/A</v>
      </c>
      <c r="AT270">
        <v>0.23515579071134629</v>
      </c>
      <c r="AU270">
        <v>0.44652406417112289</v>
      </c>
      <c r="AV270">
        <v>7.6865109269027884E-2</v>
      </c>
      <c r="AW270" t="e">
        <v>#VALUE!</v>
      </c>
      <c r="AX270" t="e">
        <v>#VALUE!</v>
      </c>
      <c r="AY270">
        <v>0</v>
      </c>
      <c r="AZ270">
        <v>0</v>
      </c>
      <c r="BA270">
        <v>0.99361253272272521</v>
      </c>
      <c r="BB270">
        <v>0</v>
      </c>
      <c r="BC270">
        <v>0</v>
      </c>
      <c r="BD270">
        <v>0</v>
      </c>
      <c r="BE270">
        <v>0</v>
      </c>
      <c r="BF270" t="s">
        <v>165</v>
      </c>
      <c r="BG270" t="s">
        <v>441</v>
      </c>
      <c r="BH270">
        <v>3.106554830692761E-2</v>
      </c>
      <c r="BI270">
        <v>3.6889479120554821E-3</v>
      </c>
      <c r="BJ270">
        <v>0.44485681243127861</v>
      </c>
      <c r="BK270">
        <v>0.31137953715918232</v>
      </c>
      <c r="BL270">
        <v>0.1334772752720963</v>
      </c>
      <c r="BM270" t="e">
        <v>#N/A</v>
      </c>
      <c r="BN270" t="e">
        <v>#N/A</v>
      </c>
      <c r="BO270" t="e">
        <v>#N/A</v>
      </c>
      <c r="BP270" t="e">
        <v>#N/A</v>
      </c>
      <c r="BQ270" t="e">
        <v>#N/A</v>
      </c>
      <c r="BR270">
        <v>0.3071239475362868</v>
      </c>
      <c r="BS270">
        <v>0.30081676150426612</v>
      </c>
      <c r="BT270">
        <v>3.9656738798658837E-2</v>
      </c>
      <c r="BU270" t="e">
        <v>#VALUE!</v>
      </c>
      <c r="BV270" t="e">
        <v>#VALUE!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C270" t="s">
        <v>167</v>
      </c>
      <c r="CD270" t="s">
        <v>441</v>
      </c>
      <c r="CE270">
        <v>1.1996017322249009E-3</v>
      </c>
      <c r="CF270">
        <v>1.8155410312273051E-2</v>
      </c>
      <c r="CG270">
        <v>0.47012598024209512</v>
      </c>
      <c r="CH270">
        <v>0.28320626752416361</v>
      </c>
      <c r="CI270">
        <v>0.18691971271793151</v>
      </c>
      <c r="CJ270" t="e">
        <v>#N/A</v>
      </c>
      <c r="CK270" t="e">
        <v>#N/A</v>
      </c>
      <c r="CL270" t="e">
        <v>#N/A</v>
      </c>
      <c r="CM270" t="e">
        <v>#N/A</v>
      </c>
      <c r="CN270" t="e">
        <v>#N/A</v>
      </c>
      <c r="CO270">
        <v>0.32169502758484431</v>
      </c>
      <c r="CP270">
        <v>0.28280010152970309</v>
      </c>
      <c r="CQ270">
        <v>3.3034378915447568E-2</v>
      </c>
      <c r="CR270" t="e">
        <v>#VALUE!</v>
      </c>
      <c r="CS270" t="e">
        <v>#VALUE!</v>
      </c>
      <c r="CT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CZ270" t="s">
        <v>409</v>
      </c>
      <c r="DA270" t="s">
        <v>442</v>
      </c>
      <c r="DB270">
        <v>0.32760032760032759</v>
      </c>
      <c r="DC270">
        <v>2.6379656009285642E-3</v>
      </c>
      <c r="DD270">
        <v>0.1099060751251122</v>
      </c>
      <c r="DE270">
        <v>0.67775160300263992</v>
      </c>
      <c r="DF270">
        <v>-0.56784552787752773</v>
      </c>
      <c r="DG270" t="e">
        <v>#N/A</v>
      </c>
      <c r="DH270" t="e">
        <v>#N/A</v>
      </c>
      <c r="DI270" t="e">
        <v>#N/A</v>
      </c>
      <c r="DJ270" t="e">
        <v>#N/A</v>
      </c>
      <c r="DK270" t="e">
        <v>#N/A</v>
      </c>
      <c r="DL270">
        <v>0.1147356176007996</v>
      </c>
      <c r="DM270">
        <v>0.53377697172393568</v>
      </c>
      <c r="DN270">
        <v>0.1246637241105166</v>
      </c>
      <c r="DO270" t="e">
        <v>#VALUE!</v>
      </c>
      <c r="DP270" t="e">
        <v>#VALUE!</v>
      </c>
      <c r="DQ270">
        <v>0</v>
      </c>
      <c r="DR270">
        <v>0</v>
      </c>
      <c r="DS270">
        <v>0</v>
      </c>
      <c r="DT270">
        <v>0</v>
      </c>
      <c r="DU270">
        <v>0</v>
      </c>
      <c r="DV270">
        <v>0</v>
      </c>
      <c r="DW270" t="s">
        <v>179</v>
      </c>
      <c r="DX270" t="s">
        <v>442</v>
      </c>
      <c r="DY270">
        <v>9.0000090000089995E-4</v>
      </c>
      <c r="DZ270">
        <v>8.4175084175084167E-2</v>
      </c>
      <c r="EA270">
        <v>0.36296763488296818</v>
      </c>
      <c r="EB270">
        <v>0.391530642348346</v>
      </c>
      <c r="EC270">
        <v>-2.8563007465377769E-2</v>
      </c>
      <c r="ED270" t="e">
        <v>#N/A</v>
      </c>
      <c r="EE270" t="e">
        <v>#N/A</v>
      </c>
      <c r="EF270" t="e">
        <v>#N/A</v>
      </c>
      <c r="EG270" t="e">
        <v>#N/A</v>
      </c>
      <c r="EH270" t="e">
        <v>#N/A</v>
      </c>
      <c r="EI270">
        <v>0.2621498915071267</v>
      </c>
      <c r="EJ270">
        <v>0.34989729894161531</v>
      </c>
      <c r="EK270">
        <v>5.6248550402300847E-2</v>
      </c>
      <c r="EL270" t="e">
        <v>#VALUE!</v>
      </c>
      <c r="EM270" t="e">
        <v>#VALUE!</v>
      </c>
      <c r="EN270">
        <v>0</v>
      </c>
      <c r="EO270">
        <v>0</v>
      </c>
      <c r="EP270">
        <v>0</v>
      </c>
      <c r="EQ270">
        <v>0</v>
      </c>
      <c r="ER270">
        <v>0</v>
      </c>
      <c r="ES270">
        <v>0</v>
      </c>
    </row>
    <row r="271" spans="1:149" x14ac:dyDescent="0.25">
      <c r="A271">
        <v>16</v>
      </c>
      <c r="B271" s="29" t="s">
        <v>1468</v>
      </c>
      <c r="C271" s="29" t="s">
        <v>1335</v>
      </c>
      <c r="D271" s="29" t="s">
        <v>173</v>
      </c>
      <c r="E271" s="29">
        <v>6.5</v>
      </c>
      <c r="F271" s="29">
        <v>3.4650034650034647E-2</v>
      </c>
      <c r="G271" s="29">
        <v>2.6379656009285642E-3</v>
      </c>
      <c r="H271" s="29">
        <v>0</v>
      </c>
      <c r="I271" s="29">
        <v>0.60302719652656334</v>
      </c>
      <c r="J271" s="29">
        <v>0.1941747572815534</v>
      </c>
      <c r="K271" s="29">
        <v>0.40885243924500991</v>
      </c>
      <c r="L271" s="29" t="s">
        <v>441</v>
      </c>
      <c r="M271" s="29" t="e">
        <v>#N/A</v>
      </c>
      <c r="N271" s="29" t="e">
        <v>#N/A</v>
      </c>
      <c r="O271" s="29" t="e">
        <v>#N/A</v>
      </c>
      <c r="P271" s="29" t="e">
        <v>#N/A</v>
      </c>
      <c r="Q271" s="29" t="e">
        <v>#N/A</v>
      </c>
      <c r="R271" s="29">
        <v>0.40700040700040702</v>
      </c>
      <c r="S271">
        <v>0.23809523809523811</v>
      </c>
      <c r="T271">
        <v>2.859918288048913E-2</v>
      </c>
      <c r="U271" t="e">
        <v>#VALUE!</v>
      </c>
      <c r="V271" t="e">
        <v>#VALUE!</v>
      </c>
      <c r="W271">
        <v>0</v>
      </c>
      <c r="X271">
        <v>0</v>
      </c>
      <c r="Y271" t="e">
        <v>#N/A</v>
      </c>
      <c r="Z271" t="e">
        <v>#N/A</v>
      </c>
      <c r="AA271" t="e">
        <v>#N/A</v>
      </c>
      <c r="AB271">
        <v>0.83802309558512533</v>
      </c>
      <c r="AC271">
        <v>0.68633110473931791</v>
      </c>
      <c r="AD271" t="e">
        <v>#VALUE!</v>
      </c>
      <c r="AE271" t="e">
        <v>#VALUE!</v>
      </c>
      <c r="AF271">
        <v>0</v>
      </c>
      <c r="AG271">
        <v>0</v>
      </c>
      <c r="AH271">
        <v>0</v>
      </c>
      <c r="AI271">
        <v>3.4023388409817281</v>
      </c>
      <c r="AJ271">
        <v>0</v>
      </c>
      <c r="AK271">
        <v>0.35304501323918802</v>
      </c>
      <c r="AL271">
        <v>0.4045307443365696</v>
      </c>
      <c r="AM271">
        <v>-5.1485731097381582E-2</v>
      </c>
      <c r="AN271" t="s">
        <v>442</v>
      </c>
      <c r="AO271" t="e">
        <v>#N/A</v>
      </c>
      <c r="AP271" t="e">
        <v>#N/A</v>
      </c>
      <c r="AQ271" t="e">
        <v>#N/A</v>
      </c>
      <c r="AR271" t="e">
        <v>#N/A</v>
      </c>
      <c r="AS271" t="e">
        <v>#N/A</v>
      </c>
      <c r="AT271">
        <v>0.23515579071134629</v>
      </c>
      <c r="AU271">
        <v>0.44652406417112289</v>
      </c>
      <c r="AV271">
        <v>7.6865109269027884E-2</v>
      </c>
      <c r="AW271" t="e">
        <v>#VALUE!</v>
      </c>
      <c r="AX271" t="e">
        <v>#VALUE!</v>
      </c>
      <c r="AY271">
        <v>0</v>
      </c>
      <c r="AZ271">
        <v>0</v>
      </c>
      <c r="BA271">
        <v>0.99361253272272521</v>
      </c>
      <c r="BB271">
        <v>0</v>
      </c>
      <c r="BC271">
        <v>0</v>
      </c>
      <c r="BD271">
        <v>0</v>
      </c>
      <c r="BE271">
        <v>0</v>
      </c>
      <c r="BF271" t="s">
        <v>165</v>
      </c>
      <c r="BG271" t="s">
        <v>441</v>
      </c>
      <c r="BH271">
        <v>3.106554830692761E-2</v>
      </c>
      <c r="BI271">
        <v>3.6889479120554821E-3</v>
      </c>
      <c r="BJ271">
        <v>0.44485681243127861</v>
      </c>
      <c r="BK271">
        <v>0.31137953715918232</v>
      </c>
      <c r="BL271">
        <v>0.1334772752720963</v>
      </c>
      <c r="BM271" t="e">
        <v>#N/A</v>
      </c>
      <c r="BN271" t="e">
        <v>#N/A</v>
      </c>
      <c r="BO271" t="e">
        <v>#N/A</v>
      </c>
      <c r="BP271" t="e">
        <v>#N/A</v>
      </c>
      <c r="BQ271" t="e">
        <v>#N/A</v>
      </c>
      <c r="BR271">
        <v>0.3071239475362868</v>
      </c>
      <c r="BS271">
        <v>0.30081676150426612</v>
      </c>
      <c r="BT271">
        <v>3.9656738798658837E-2</v>
      </c>
      <c r="BU271" t="e">
        <v>#VALUE!</v>
      </c>
      <c r="BV271" t="e">
        <v>#VALUE!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 t="s">
        <v>167</v>
      </c>
      <c r="CD271" t="s">
        <v>441</v>
      </c>
      <c r="CE271">
        <v>1.1996017322249009E-3</v>
      </c>
      <c r="CF271">
        <v>1.8155410312273051E-2</v>
      </c>
      <c r="CG271">
        <v>0.47012598024209512</v>
      </c>
      <c r="CH271">
        <v>0.28320626752416361</v>
      </c>
      <c r="CI271">
        <v>0.18691971271793151</v>
      </c>
      <c r="CJ271" t="e">
        <v>#N/A</v>
      </c>
      <c r="CK271" t="e">
        <v>#N/A</v>
      </c>
      <c r="CL271" t="e">
        <v>#N/A</v>
      </c>
      <c r="CM271" t="e">
        <v>#N/A</v>
      </c>
      <c r="CN271" t="e">
        <v>#N/A</v>
      </c>
      <c r="CO271">
        <v>0.32169502758484431</v>
      </c>
      <c r="CP271">
        <v>0.28280010152970309</v>
      </c>
      <c r="CQ271">
        <v>3.3034378915447568E-2</v>
      </c>
      <c r="CR271" t="e">
        <v>#VALUE!</v>
      </c>
      <c r="CS271" t="e">
        <v>#VALUE!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 t="s">
        <v>409</v>
      </c>
      <c r="DA271" t="s">
        <v>442</v>
      </c>
      <c r="DB271">
        <v>0.32760032760032759</v>
      </c>
      <c r="DC271">
        <v>2.6379656009285642E-3</v>
      </c>
      <c r="DD271">
        <v>0.1099060751251122</v>
      </c>
      <c r="DE271">
        <v>0.67775160300263992</v>
      </c>
      <c r="DF271">
        <v>-0.56784552787752773</v>
      </c>
      <c r="DG271" t="e">
        <v>#N/A</v>
      </c>
      <c r="DH271" t="e">
        <v>#N/A</v>
      </c>
      <c r="DI271" t="e">
        <v>#N/A</v>
      </c>
      <c r="DJ271" t="e">
        <v>#N/A</v>
      </c>
      <c r="DK271" t="e">
        <v>#N/A</v>
      </c>
      <c r="DL271">
        <v>0.1147356176007996</v>
      </c>
      <c r="DM271">
        <v>0.53377697172393568</v>
      </c>
      <c r="DN271">
        <v>0.1246637241105166</v>
      </c>
      <c r="DO271" t="e">
        <v>#VALUE!</v>
      </c>
      <c r="DP271" t="e">
        <v>#VALUE!</v>
      </c>
      <c r="DQ271">
        <v>0</v>
      </c>
      <c r="DR271">
        <v>0</v>
      </c>
      <c r="DS271">
        <v>0</v>
      </c>
      <c r="DT271">
        <v>0</v>
      </c>
      <c r="DU271">
        <v>0</v>
      </c>
      <c r="DV271">
        <v>0</v>
      </c>
      <c r="DW271" t="s">
        <v>179</v>
      </c>
      <c r="DX271" t="s">
        <v>442</v>
      </c>
      <c r="DY271">
        <v>9.0000090000089995E-4</v>
      </c>
      <c r="DZ271">
        <v>8.4175084175084167E-2</v>
      </c>
      <c r="EA271">
        <v>0.36296763488296818</v>
      </c>
      <c r="EB271">
        <v>0.391530642348346</v>
      </c>
      <c r="EC271">
        <v>-2.8563007465377769E-2</v>
      </c>
      <c r="ED271" t="e">
        <v>#N/A</v>
      </c>
      <c r="EE271" t="e">
        <v>#N/A</v>
      </c>
      <c r="EF271" t="e">
        <v>#N/A</v>
      </c>
      <c r="EG271" t="e">
        <v>#N/A</v>
      </c>
      <c r="EH271" t="e">
        <v>#N/A</v>
      </c>
      <c r="EI271">
        <v>0.2621498915071267</v>
      </c>
      <c r="EJ271">
        <v>0.34989729894161531</v>
      </c>
      <c r="EK271">
        <v>5.6248550402300847E-2</v>
      </c>
      <c r="EL271" t="e">
        <v>#VALUE!</v>
      </c>
      <c r="EM271" t="e">
        <v>#VALUE!</v>
      </c>
      <c r="EN271">
        <v>0</v>
      </c>
      <c r="EO271">
        <v>0</v>
      </c>
      <c r="EP271">
        <v>0</v>
      </c>
      <c r="EQ271">
        <v>0</v>
      </c>
      <c r="ER271">
        <v>0</v>
      </c>
      <c r="ES271">
        <v>0</v>
      </c>
    </row>
    <row r="272" spans="1:149" x14ac:dyDescent="0.25">
      <c r="A272">
        <v>16</v>
      </c>
      <c r="B272" s="29" t="s">
        <v>795</v>
      </c>
      <c r="C272" s="29" t="s">
        <v>1335</v>
      </c>
      <c r="D272" s="29" t="s">
        <v>173</v>
      </c>
      <c r="E272" s="29">
        <v>4.2</v>
      </c>
      <c r="F272" s="29">
        <v>3.4650034650034647E-2</v>
      </c>
      <c r="G272" s="29">
        <v>2.6379656009285642E-3</v>
      </c>
      <c r="H272" s="29">
        <v>0</v>
      </c>
      <c r="I272" s="29">
        <v>0.60302719652656334</v>
      </c>
      <c r="J272" s="29">
        <v>0.1941747572815534</v>
      </c>
      <c r="K272" s="29">
        <v>0.40885243924500991</v>
      </c>
      <c r="L272" s="29" t="s">
        <v>441</v>
      </c>
      <c r="M272" s="29">
        <v>0.34632034632034631</v>
      </c>
      <c r="N272" s="29">
        <v>9.5238095238095233E-2</v>
      </c>
      <c r="O272" s="29">
        <v>0.01</v>
      </c>
      <c r="P272" s="29">
        <v>0.23809523809523811</v>
      </c>
      <c r="Q272" s="29">
        <v>0.196367206676485</v>
      </c>
      <c r="R272" s="29">
        <v>0.40700040700040702</v>
      </c>
      <c r="S272">
        <v>0.23809523809523811</v>
      </c>
      <c r="T272">
        <v>2.859918288048913E-2</v>
      </c>
      <c r="U272" t="e">
        <v>#VALUE!</v>
      </c>
      <c r="V272" t="e">
        <v>#VALUE!</v>
      </c>
      <c r="W272">
        <v>0</v>
      </c>
      <c r="X272">
        <v>0</v>
      </c>
      <c r="Y272">
        <v>1.61445571369638</v>
      </c>
      <c r="Z272">
        <v>1.6422408497264549</v>
      </c>
      <c r="AA272">
        <v>1.0088658019359811</v>
      </c>
      <c r="AB272">
        <v>0.83802309558512533</v>
      </c>
      <c r="AC272">
        <v>0.68633110473931791</v>
      </c>
      <c r="AD272" t="e">
        <v>#VALUE!</v>
      </c>
      <c r="AE272" t="e">
        <v>#VALUE!</v>
      </c>
      <c r="AF272">
        <v>0</v>
      </c>
      <c r="AG272">
        <v>0</v>
      </c>
      <c r="AH272">
        <v>0</v>
      </c>
      <c r="AI272">
        <v>3.4023388409817281</v>
      </c>
      <c r="AJ272">
        <v>0</v>
      </c>
      <c r="AK272">
        <v>0.35304501323918802</v>
      </c>
      <c r="AL272">
        <v>0.4045307443365696</v>
      </c>
      <c r="AM272">
        <v>-5.1485731097381582E-2</v>
      </c>
      <c r="AN272" t="s">
        <v>442</v>
      </c>
      <c r="AO272">
        <v>0.24873319709147171</v>
      </c>
      <c r="AP272">
        <v>0.01</v>
      </c>
      <c r="AQ272">
        <v>0</v>
      </c>
      <c r="AR272">
        <v>0.1687298851030079</v>
      </c>
      <c r="AS272">
        <v>0.214470160649671</v>
      </c>
      <c r="AT272">
        <v>0.23515579071134629</v>
      </c>
      <c r="AU272">
        <v>0.44652406417112289</v>
      </c>
      <c r="AV272">
        <v>7.6865109269027884E-2</v>
      </c>
      <c r="AW272" t="e">
        <v>#VALUE!</v>
      </c>
      <c r="AX272" t="e">
        <v>#VALUE!</v>
      </c>
      <c r="AY272">
        <v>0</v>
      </c>
      <c r="AZ272">
        <v>0</v>
      </c>
      <c r="BA272">
        <v>0.99361253272272521</v>
      </c>
      <c r="BB272">
        <v>0</v>
      </c>
      <c r="BC272">
        <v>0</v>
      </c>
      <c r="BD272">
        <v>0</v>
      </c>
      <c r="BE272">
        <v>0</v>
      </c>
      <c r="BF272" t="s">
        <v>165</v>
      </c>
      <c r="BG272" t="s">
        <v>441</v>
      </c>
      <c r="BH272">
        <v>3.106554830692761E-2</v>
      </c>
      <c r="BI272">
        <v>3.6889479120554821E-3</v>
      </c>
      <c r="BJ272">
        <v>0.44485681243127861</v>
      </c>
      <c r="BK272">
        <v>0.31137953715918232</v>
      </c>
      <c r="BL272">
        <v>0.1334772752720963</v>
      </c>
      <c r="BM272">
        <v>0.27650621986809948</v>
      </c>
      <c r="BN272">
        <v>0.01</v>
      </c>
      <c r="BO272">
        <v>0</v>
      </c>
      <c r="BP272">
        <v>0.1857868499025494</v>
      </c>
      <c r="BQ272">
        <v>0.20973726707303231</v>
      </c>
      <c r="BR272">
        <v>0.3071239475362868</v>
      </c>
      <c r="BS272">
        <v>0.30081676150426612</v>
      </c>
      <c r="BT272">
        <v>3.9656738798658837E-2</v>
      </c>
      <c r="BU272" t="e">
        <v>#VALUE!</v>
      </c>
      <c r="BV272" t="e">
        <v>#VALUE!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 t="s">
        <v>167</v>
      </c>
      <c r="CD272" t="s">
        <v>441</v>
      </c>
      <c r="CE272">
        <v>1.1996017322249009E-3</v>
      </c>
      <c r="CF272">
        <v>1.8155410312273051E-2</v>
      </c>
      <c r="CG272">
        <v>0.47012598024209512</v>
      </c>
      <c r="CH272">
        <v>0.28320626752416361</v>
      </c>
      <c r="CI272">
        <v>0.18691971271793151</v>
      </c>
      <c r="CJ272">
        <v>0.28492359298538061</v>
      </c>
      <c r="CK272">
        <v>0.01</v>
      </c>
      <c r="CL272">
        <v>0</v>
      </c>
      <c r="CM272">
        <v>0.19216530423113479</v>
      </c>
      <c r="CN272">
        <v>0.20798393117943401</v>
      </c>
      <c r="CO272">
        <v>0.32169502758484431</v>
      </c>
      <c r="CP272">
        <v>0.28280010152970309</v>
      </c>
      <c r="CQ272">
        <v>3.3034378915447568E-2</v>
      </c>
      <c r="CR272" t="e">
        <v>#VALUE!</v>
      </c>
      <c r="CS272" t="e">
        <v>#VALUE!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 t="s">
        <v>409</v>
      </c>
      <c r="DA272" t="s">
        <v>442</v>
      </c>
      <c r="DB272">
        <v>0.32760032760032759</v>
      </c>
      <c r="DC272">
        <v>2.6379656009285642E-3</v>
      </c>
      <c r="DD272">
        <v>0.1099060751251122</v>
      </c>
      <c r="DE272">
        <v>0.67775160300263992</v>
      </c>
      <c r="DF272">
        <v>-0.56784552787752773</v>
      </c>
      <c r="DG272">
        <v>0.168360887880173</v>
      </c>
      <c r="DH272">
        <v>0.01</v>
      </c>
      <c r="DI272">
        <v>0</v>
      </c>
      <c r="DJ272">
        <v>0.1078044442541517</v>
      </c>
      <c r="DK272">
        <v>0.23125407405186901</v>
      </c>
      <c r="DL272">
        <v>0.1147356176007996</v>
      </c>
      <c r="DM272">
        <v>0.53377697172393568</v>
      </c>
      <c r="DN272">
        <v>0.1246637241105166</v>
      </c>
      <c r="DO272" t="e">
        <v>#VALUE!</v>
      </c>
      <c r="DP272" t="e">
        <v>#VALUE!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 t="s">
        <v>179</v>
      </c>
      <c r="DX272" t="s">
        <v>442</v>
      </c>
      <c r="DY272">
        <v>9.0000090000089995E-4</v>
      </c>
      <c r="DZ272">
        <v>8.4175084175084167E-2</v>
      </c>
      <c r="EA272">
        <v>0.36296763488296818</v>
      </c>
      <c r="EB272">
        <v>0.391530642348346</v>
      </c>
      <c r="EC272">
        <v>-2.8563007465377769E-2</v>
      </c>
      <c r="ED272">
        <v>0.25147757750343319</v>
      </c>
      <c r="EE272">
        <v>0.01</v>
      </c>
      <c r="EF272">
        <v>0</v>
      </c>
      <c r="EG272">
        <v>0.17082898383407699</v>
      </c>
      <c r="EH272">
        <v>0.2138601146458971</v>
      </c>
      <c r="EI272">
        <v>0.2621498915071267</v>
      </c>
      <c r="EJ272">
        <v>0.34989729894161531</v>
      </c>
      <c r="EK272">
        <v>5.6248550402300847E-2</v>
      </c>
      <c r="EL272" t="e">
        <v>#VALUE!</v>
      </c>
      <c r="EM272" t="e">
        <v>#VALUE!</v>
      </c>
      <c r="EN272">
        <v>0</v>
      </c>
      <c r="EO272">
        <v>0</v>
      </c>
      <c r="EP272">
        <v>0</v>
      </c>
      <c r="EQ272">
        <v>0</v>
      </c>
      <c r="ER272">
        <v>0</v>
      </c>
      <c r="ES272">
        <v>0</v>
      </c>
    </row>
    <row r="273" spans="1:149" x14ac:dyDescent="0.25">
      <c r="A273">
        <v>16</v>
      </c>
      <c r="B273" s="29" t="s">
        <v>755</v>
      </c>
      <c r="C273" s="29" t="s">
        <v>1333</v>
      </c>
      <c r="D273" s="29" t="s">
        <v>173</v>
      </c>
      <c r="E273" s="29">
        <v>6.4</v>
      </c>
      <c r="F273" s="29">
        <v>3.4650034650034647E-2</v>
      </c>
      <c r="G273" s="29">
        <v>2.6379656009285642E-3</v>
      </c>
      <c r="H273" s="29">
        <v>1</v>
      </c>
      <c r="I273" s="29">
        <v>0.60302719652656334</v>
      </c>
      <c r="J273" s="29">
        <v>0.1941747572815534</v>
      </c>
      <c r="K273" s="29">
        <v>0.40885243924500991</v>
      </c>
      <c r="L273" s="29" t="s">
        <v>441</v>
      </c>
      <c r="M273" s="29">
        <v>0.3072196620583717</v>
      </c>
      <c r="N273" s="29">
        <v>6.8027210884353734E-2</v>
      </c>
      <c r="O273" s="29">
        <v>0.01</v>
      </c>
      <c r="P273" s="29">
        <v>0.3072196620583717</v>
      </c>
      <c r="Q273" s="29">
        <v>0.18140589569160989</v>
      </c>
      <c r="R273" s="29">
        <v>0.40700040700040702</v>
      </c>
      <c r="S273">
        <v>0.23809523809523811</v>
      </c>
      <c r="T273">
        <v>2.859918288048913E-2</v>
      </c>
      <c r="U273" t="e">
        <v>#VALUE!</v>
      </c>
      <c r="V273" t="e">
        <v>#VALUE!</v>
      </c>
      <c r="W273">
        <v>0</v>
      </c>
      <c r="X273">
        <v>3.0253192006960861E-2</v>
      </c>
      <c r="Y273">
        <v>1.432178455698401</v>
      </c>
      <c r="Z273">
        <v>2.1190204512599422</v>
      </c>
      <c r="AA273">
        <v>0.93199983607419157</v>
      </c>
      <c r="AB273">
        <v>0.83802309558512533</v>
      </c>
      <c r="AC273">
        <v>0.68633110473931791</v>
      </c>
      <c r="AD273" t="e">
        <v>#VALUE!</v>
      </c>
      <c r="AE273" t="e">
        <v>#VALUE!</v>
      </c>
      <c r="AF273">
        <v>5.1339942462114614</v>
      </c>
      <c r="AG273">
        <v>9.9722812659385998E-2</v>
      </c>
      <c r="AH273">
        <v>5.3334398715302331</v>
      </c>
      <c r="AI273">
        <v>3.4023388409817281</v>
      </c>
      <c r="AJ273">
        <v>1</v>
      </c>
      <c r="AK273">
        <v>0.35304501323918802</v>
      </c>
      <c r="AL273">
        <v>0.4045307443365696</v>
      </c>
      <c r="AM273">
        <v>-5.1485731097381582E-2</v>
      </c>
      <c r="AN273" t="s">
        <v>442</v>
      </c>
      <c r="AO273">
        <v>0.22065041677469269</v>
      </c>
      <c r="AP273">
        <v>0.01</v>
      </c>
      <c r="AQ273">
        <v>0</v>
      </c>
      <c r="AR273">
        <v>0.21771598077807469</v>
      </c>
      <c r="AS273">
        <v>0.1981295769811246</v>
      </c>
      <c r="AT273">
        <v>0.23515579071134629</v>
      </c>
      <c r="AU273">
        <v>0.44652406417112289</v>
      </c>
      <c r="AV273">
        <v>7.6865109269027884E-2</v>
      </c>
      <c r="AW273" t="e">
        <v>#VALUE!</v>
      </c>
      <c r="AX273" t="e">
        <v>#VALUE!</v>
      </c>
      <c r="AY273">
        <v>0</v>
      </c>
      <c r="AZ273">
        <v>3.0253192006960861E-2</v>
      </c>
      <c r="BA273">
        <v>0.99361253272272521</v>
      </c>
      <c r="BB273">
        <v>3.9039326239518308</v>
      </c>
      <c r="BC273">
        <v>7.0789303180594967E-2</v>
      </c>
      <c r="BD273">
        <v>4.0455112303130214</v>
      </c>
      <c r="BE273">
        <v>1</v>
      </c>
      <c r="BF273" t="s">
        <v>165</v>
      </c>
      <c r="BG273" t="s">
        <v>441</v>
      </c>
      <c r="BH273">
        <v>3.106554830692761E-2</v>
      </c>
      <c r="BI273">
        <v>3.6889479120554821E-3</v>
      </c>
      <c r="BJ273">
        <v>0.44485681243127861</v>
      </c>
      <c r="BK273">
        <v>0.31137953715918232</v>
      </c>
      <c r="BL273">
        <v>0.1334772752720963</v>
      </c>
      <c r="BM273">
        <v>0.2452877756894431</v>
      </c>
      <c r="BN273">
        <v>0.01</v>
      </c>
      <c r="BO273">
        <v>0</v>
      </c>
      <c r="BP273">
        <v>0.23972496761619269</v>
      </c>
      <c r="BQ273">
        <v>0.19375728481984891</v>
      </c>
      <c r="BR273">
        <v>0.3071239475362868</v>
      </c>
      <c r="BS273">
        <v>0.30081676150426612</v>
      </c>
      <c r="BT273">
        <v>3.9656738798658837E-2</v>
      </c>
      <c r="BU273" t="e">
        <v>#VALUE!</v>
      </c>
      <c r="BV273" t="e">
        <v>#VALUE!</v>
      </c>
      <c r="BW273">
        <v>0</v>
      </c>
      <c r="BX273">
        <v>3.0253192006960861E-2</v>
      </c>
      <c r="BY273">
        <v>4.1694868280261526</v>
      </c>
      <c r="BZ273">
        <v>7.7035669168831186E-2</v>
      </c>
      <c r="CA273">
        <v>4.3235581663638154</v>
      </c>
      <c r="CB273">
        <v>1</v>
      </c>
      <c r="CC273" t="s">
        <v>167</v>
      </c>
      <c r="CD273" t="s">
        <v>441</v>
      </c>
      <c r="CE273">
        <v>1.1996017322249009E-3</v>
      </c>
      <c r="CF273">
        <v>1.8155410312273051E-2</v>
      </c>
      <c r="CG273">
        <v>0.47012598024209512</v>
      </c>
      <c r="CH273">
        <v>0.28320626752416361</v>
      </c>
      <c r="CI273">
        <v>0.18691971271793151</v>
      </c>
      <c r="CJ273">
        <v>0.25275480022896663</v>
      </c>
      <c r="CK273">
        <v>0.01</v>
      </c>
      <c r="CL273">
        <v>0</v>
      </c>
      <c r="CM273">
        <v>0.2479552312659804</v>
      </c>
      <c r="CN273">
        <v>0.1921375364229056</v>
      </c>
      <c r="CO273">
        <v>0.32169502758484431</v>
      </c>
      <c r="CP273">
        <v>0.28280010152970309</v>
      </c>
      <c r="CQ273">
        <v>3.3034378915447568E-2</v>
      </c>
      <c r="CR273" t="e">
        <v>#VALUE!</v>
      </c>
      <c r="CS273" t="e">
        <v>#VALUE!</v>
      </c>
      <c r="CT273">
        <v>0</v>
      </c>
      <c r="CU273">
        <v>3.0253192006960861E-2</v>
      </c>
      <c r="CV273">
        <v>4.2477035701186354</v>
      </c>
      <c r="CW273">
        <v>7.8875483376330519E-2</v>
      </c>
      <c r="CX273">
        <v>4.4054545368712956</v>
      </c>
      <c r="CY273">
        <v>1</v>
      </c>
      <c r="CZ273" t="s">
        <v>409</v>
      </c>
      <c r="DA273" t="s">
        <v>442</v>
      </c>
      <c r="DB273">
        <v>0.32760032760032759</v>
      </c>
      <c r="DC273">
        <v>2.6379656009285642E-3</v>
      </c>
      <c r="DD273">
        <v>0.1099060751251122</v>
      </c>
      <c r="DE273">
        <v>0.67775160300263992</v>
      </c>
      <c r="DF273">
        <v>-0.56784552787752773</v>
      </c>
      <c r="DG273">
        <v>0.14935240053886309</v>
      </c>
      <c r="DH273">
        <v>0.01</v>
      </c>
      <c r="DI273">
        <v>0</v>
      </c>
      <c r="DJ273">
        <v>0.13910250871503449</v>
      </c>
      <c r="DK273">
        <v>0.21363471602886941</v>
      </c>
      <c r="DL273">
        <v>0.1147356176007996</v>
      </c>
      <c r="DM273">
        <v>0.53377697172393568</v>
      </c>
      <c r="DN273">
        <v>0.1246637241105166</v>
      </c>
      <c r="DO273" t="e">
        <v>#VALUE!</v>
      </c>
      <c r="DP273" t="e">
        <v>#VALUE!</v>
      </c>
      <c r="DQ273">
        <v>0</v>
      </c>
      <c r="DR273">
        <v>3.0253192006960861E-2</v>
      </c>
      <c r="DS273">
        <v>3.1756768144252701</v>
      </c>
      <c r="DT273">
        <v>5.3659270028911223E-2</v>
      </c>
      <c r="DU273">
        <v>3.2829953544830932</v>
      </c>
      <c r="DV273">
        <v>1</v>
      </c>
      <c r="DW273" t="s">
        <v>179</v>
      </c>
      <c r="DX273" t="s">
        <v>442</v>
      </c>
      <c r="DY273">
        <v>9.0000090000089995E-4</v>
      </c>
      <c r="DZ273">
        <v>8.4175084175084167E-2</v>
      </c>
      <c r="EA273">
        <v>0.36296763488296818</v>
      </c>
      <c r="EB273">
        <v>0.391530642348346</v>
      </c>
      <c r="EC273">
        <v>-2.8563007465377769E-2</v>
      </c>
      <c r="ED273">
        <v>0.22308494778530369</v>
      </c>
      <c r="EE273">
        <v>0.01</v>
      </c>
      <c r="EF273">
        <v>0</v>
      </c>
      <c r="EG273">
        <v>0.22042449526977681</v>
      </c>
      <c r="EH273">
        <v>0.19756601067287641</v>
      </c>
      <c r="EI273">
        <v>0.2621498915071267</v>
      </c>
      <c r="EJ273">
        <v>0.34989729894161531</v>
      </c>
      <c r="EK273">
        <v>5.6248550402300847E-2</v>
      </c>
      <c r="EL273" t="e">
        <v>#VALUE!</v>
      </c>
      <c r="EM273" t="e">
        <v>#VALUE!</v>
      </c>
      <c r="EN273">
        <v>0</v>
      </c>
      <c r="EO273">
        <v>3.0253192006960861E-2</v>
      </c>
      <c r="EP273">
        <v>3.9517884895840201</v>
      </c>
      <c r="EQ273">
        <v>7.1914968851995317E-2</v>
      </c>
      <c r="ER273">
        <v>4.0956184272880103</v>
      </c>
      <c r="ES273">
        <v>20.047462956800651</v>
      </c>
    </row>
    <row r="274" spans="1:149" x14ac:dyDescent="0.25">
      <c r="A274">
        <v>16</v>
      </c>
      <c r="B274" s="29" t="s">
        <v>809</v>
      </c>
      <c r="C274" s="29" t="s">
        <v>1330</v>
      </c>
      <c r="D274" s="29" t="s">
        <v>173</v>
      </c>
      <c r="E274" s="29">
        <v>4.7</v>
      </c>
      <c r="F274" s="29">
        <v>3.4650034650034647E-2</v>
      </c>
      <c r="G274" s="29">
        <v>2.6379656009285642E-3</v>
      </c>
      <c r="H274" s="29">
        <v>0</v>
      </c>
      <c r="I274" s="29">
        <v>0.60302719652656334</v>
      </c>
      <c r="J274" s="29">
        <v>0.1941747572815534</v>
      </c>
      <c r="K274" s="29">
        <v>0.40885243924500991</v>
      </c>
      <c r="L274" s="29" t="s">
        <v>441</v>
      </c>
      <c r="M274" s="29">
        <v>7.9365079365079361E-2</v>
      </c>
      <c r="N274" s="29">
        <v>4.7382136934375737E-3</v>
      </c>
      <c r="O274" s="29">
        <v>0</v>
      </c>
      <c r="P274" s="29">
        <v>0.17316017316017321</v>
      </c>
      <c r="Q274" s="29">
        <v>0.23228803716608601</v>
      </c>
      <c r="R274" s="29">
        <v>0.40700040700040702</v>
      </c>
      <c r="S274">
        <v>0.23809523809523811</v>
      </c>
      <c r="T274">
        <v>2.859918288048913E-2</v>
      </c>
      <c r="U274" t="e">
        <v>#VALUE!</v>
      </c>
      <c r="V274" t="e">
        <v>#VALUE!</v>
      </c>
      <c r="W274">
        <v>9.9060832077143668E-2</v>
      </c>
      <c r="X274">
        <v>0</v>
      </c>
      <c r="Y274">
        <v>0.36997943438875369</v>
      </c>
      <c r="Z274">
        <v>1.1943569816192401</v>
      </c>
      <c r="AA274">
        <v>1.1934144242413429</v>
      </c>
      <c r="AB274">
        <v>0.83802309558512533</v>
      </c>
      <c r="AC274">
        <v>0.68633110473931791</v>
      </c>
      <c r="AD274" t="e">
        <v>#VALUE!</v>
      </c>
      <c r="AE274" t="e">
        <v>#VALUE!</v>
      </c>
      <c r="AF274">
        <v>0</v>
      </c>
      <c r="AG274">
        <v>0</v>
      </c>
      <c r="AH274">
        <v>0</v>
      </c>
      <c r="AI274">
        <v>3.4023388409817281</v>
      </c>
      <c r="AJ274">
        <v>0</v>
      </c>
      <c r="AK274">
        <v>0.35304501323918802</v>
      </c>
      <c r="AL274">
        <v>0.4045307443365696</v>
      </c>
      <c r="AM274">
        <v>-5.1485731097381582E-2</v>
      </c>
      <c r="AN274" t="s">
        <v>442</v>
      </c>
      <c r="AO274">
        <v>5.70013576667956E-2</v>
      </c>
      <c r="AP274">
        <v>0.01</v>
      </c>
      <c r="AQ274">
        <v>0</v>
      </c>
      <c r="AR274">
        <v>0.12271264371127839</v>
      </c>
      <c r="AS274">
        <v>0.25370250710997672</v>
      </c>
      <c r="AT274">
        <v>0.23515579071134629</v>
      </c>
      <c r="AU274">
        <v>0.44652406417112289</v>
      </c>
      <c r="AV274">
        <v>7.6865109269027884E-2</v>
      </c>
      <c r="AW274" t="e">
        <v>#VALUE!</v>
      </c>
      <c r="AX274" t="e">
        <v>#VALUE!</v>
      </c>
      <c r="AY274">
        <v>9.9060832077143668E-2</v>
      </c>
      <c r="AZ274">
        <v>0</v>
      </c>
      <c r="BA274">
        <v>0.99361253272272521</v>
      </c>
      <c r="BB274">
        <v>0</v>
      </c>
      <c r="BC274">
        <v>0</v>
      </c>
      <c r="BD274">
        <v>0</v>
      </c>
      <c r="BE274">
        <v>0</v>
      </c>
      <c r="BF274" t="s">
        <v>165</v>
      </c>
      <c r="BG274" t="s">
        <v>441</v>
      </c>
      <c r="BH274">
        <v>3.106554830692761E-2</v>
      </c>
      <c r="BI274">
        <v>3.6889479120554821E-3</v>
      </c>
      <c r="BJ274">
        <v>0.44485681243127861</v>
      </c>
      <c r="BK274">
        <v>0.31137953715918232</v>
      </c>
      <c r="BL274">
        <v>0.1334772752720963</v>
      </c>
      <c r="BM274">
        <v>6.3366008719772798E-2</v>
      </c>
      <c r="BN274">
        <v>0.01</v>
      </c>
      <c r="BO274">
        <v>0</v>
      </c>
      <c r="BP274">
        <v>0.13511770902003589</v>
      </c>
      <c r="BQ274">
        <v>0.24810384031809921</v>
      </c>
      <c r="BR274">
        <v>0.3071239475362868</v>
      </c>
      <c r="BS274">
        <v>0.30081676150426612</v>
      </c>
      <c r="BT274">
        <v>3.9656738798658837E-2</v>
      </c>
      <c r="BU274" t="e">
        <v>#VALUE!</v>
      </c>
      <c r="BV274" t="e">
        <v>#VALUE!</v>
      </c>
      <c r="BW274">
        <v>9.9060832077143668E-2</v>
      </c>
      <c r="BX274">
        <v>0</v>
      </c>
      <c r="BY274">
        <v>0</v>
      </c>
      <c r="BZ274">
        <v>0</v>
      </c>
      <c r="CA274">
        <v>0</v>
      </c>
      <c r="CB274">
        <v>0</v>
      </c>
      <c r="CC274" t="s">
        <v>167</v>
      </c>
      <c r="CD274" t="s">
        <v>441</v>
      </c>
      <c r="CE274">
        <v>1.1996017322249009E-3</v>
      </c>
      <c r="CF274">
        <v>1.8155410312273051E-2</v>
      </c>
      <c r="CG274">
        <v>0.47012598024209512</v>
      </c>
      <c r="CH274">
        <v>0.28320626752416361</v>
      </c>
      <c r="CI274">
        <v>0.18691971271793151</v>
      </c>
      <c r="CJ274">
        <v>6.529499005914971E-2</v>
      </c>
      <c r="CK274">
        <v>0.01</v>
      </c>
      <c r="CL274">
        <v>0</v>
      </c>
      <c r="CM274">
        <v>0.13975658489537079</v>
      </c>
      <c r="CN274">
        <v>0.24602977224884259</v>
      </c>
      <c r="CO274">
        <v>0.32169502758484431</v>
      </c>
      <c r="CP274">
        <v>0.28280010152970309</v>
      </c>
      <c r="CQ274">
        <v>3.3034378915447568E-2</v>
      </c>
      <c r="CR274" t="e">
        <v>#VALUE!</v>
      </c>
      <c r="CS274" t="e">
        <v>#VALUE!</v>
      </c>
      <c r="CT274">
        <v>9.9060832077143668E-2</v>
      </c>
      <c r="CU274">
        <v>0</v>
      </c>
      <c r="CV274">
        <v>0</v>
      </c>
      <c r="CW274">
        <v>0</v>
      </c>
      <c r="CX274">
        <v>0</v>
      </c>
      <c r="CY274">
        <v>0</v>
      </c>
      <c r="CZ274" t="s">
        <v>409</v>
      </c>
      <c r="DA274" t="s">
        <v>442</v>
      </c>
      <c r="DB274">
        <v>0.32760032760032759</v>
      </c>
      <c r="DC274">
        <v>2.6379656009285642E-3</v>
      </c>
      <c r="DD274">
        <v>0.1099060751251122</v>
      </c>
      <c r="DE274">
        <v>0.67775160300263992</v>
      </c>
      <c r="DF274">
        <v>-0.56784552787752773</v>
      </c>
      <c r="DG274">
        <v>3.8582703472539642E-2</v>
      </c>
      <c r="DH274">
        <v>0.01</v>
      </c>
      <c r="DI274">
        <v>0</v>
      </c>
      <c r="DJ274">
        <v>7.8403232184837621E-2</v>
      </c>
      <c r="DK274">
        <v>0.27355664857355227</v>
      </c>
      <c r="DL274">
        <v>0.1147356176007996</v>
      </c>
      <c r="DM274">
        <v>0.53377697172393568</v>
      </c>
      <c r="DN274">
        <v>0.1246637241105166</v>
      </c>
      <c r="DO274" t="e">
        <v>#VALUE!</v>
      </c>
      <c r="DP274" t="e">
        <v>#VALUE!</v>
      </c>
      <c r="DQ274">
        <v>9.9060832077143668E-2</v>
      </c>
      <c r="DR274">
        <v>0</v>
      </c>
      <c r="DS274">
        <v>0</v>
      </c>
      <c r="DT274">
        <v>0</v>
      </c>
      <c r="DU274">
        <v>0</v>
      </c>
      <c r="DV274">
        <v>0</v>
      </c>
      <c r="DW274" t="s">
        <v>179</v>
      </c>
      <c r="DX274" t="s">
        <v>442</v>
      </c>
      <c r="DY274">
        <v>9.0000090000089995E-4</v>
      </c>
      <c r="DZ274">
        <v>8.4175084175084167E-2</v>
      </c>
      <c r="EA274">
        <v>0.36296763488296818</v>
      </c>
      <c r="EB274">
        <v>0.391530642348346</v>
      </c>
      <c r="EC274">
        <v>-2.8563007465377769E-2</v>
      </c>
      <c r="ED274">
        <v>5.7630278177870108E-2</v>
      </c>
      <c r="EE274">
        <v>0.01</v>
      </c>
      <c r="EF274">
        <v>0</v>
      </c>
      <c r="EG274">
        <v>0.1242392609702378</v>
      </c>
      <c r="EH274">
        <v>0.25298086732502473</v>
      </c>
      <c r="EI274">
        <v>0.2621498915071267</v>
      </c>
      <c r="EJ274">
        <v>0.34989729894161531</v>
      </c>
      <c r="EK274">
        <v>5.6248550402300847E-2</v>
      </c>
      <c r="EL274" t="e">
        <v>#VALUE!</v>
      </c>
      <c r="EM274" t="e">
        <v>#VALUE!</v>
      </c>
      <c r="EN274">
        <v>9.9060832077143668E-2</v>
      </c>
      <c r="EO274">
        <v>0</v>
      </c>
      <c r="EP274">
        <v>0</v>
      </c>
      <c r="EQ274">
        <v>0</v>
      </c>
      <c r="ER274">
        <v>0</v>
      </c>
      <c r="ES274">
        <v>0</v>
      </c>
    </row>
    <row r="275" spans="1:149" x14ac:dyDescent="0.25">
      <c r="A275">
        <v>16</v>
      </c>
      <c r="B275" s="29" t="s">
        <v>1469</v>
      </c>
      <c r="C275" s="29" t="s">
        <v>1333</v>
      </c>
      <c r="D275" s="29" t="s">
        <v>173</v>
      </c>
      <c r="E275" s="29">
        <v>4.5</v>
      </c>
      <c r="F275" s="29">
        <v>3.4650034650034647E-2</v>
      </c>
      <c r="G275" s="29">
        <v>2.6379656009285642E-3</v>
      </c>
      <c r="H275" s="29">
        <v>0</v>
      </c>
      <c r="I275" s="29">
        <v>0.60302719652656334</v>
      </c>
      <c r="J275" s="29">
        <v>0.1941747572815534</v>
      </c>
      <c r="K275" s="29">
        <v>0.40885243924500991</v>
      </c>
      <c r="L275" s="29" t="s">
        <v>441</v>
      </c>
      <c r="M275" s="29" t="e">
        <v>#N/A</v>
      </c>
      <c r="N275" s="29" t="e">
        <v>#N/A</v>
      </c>
      <c r="O275" s="29" t="e">
        <v>#N/A</v>
      </c>
      <c r="P275" s="29" t="e">
        <v>#N/A</v>
      </c>
      <c r="Q275" s="29" t="e">
        <v>#N/A</v>
      </c>
      <c r="R275" s="29">
        <v>0.40700040700040702</v>
      </c>
      <c r="S275">
        <v>0.23809523809523811</v>
      </c>
      <c r="T275">
        <v>2.859918288048913E-2</v>
      </c>
      <c r="U275" t="e">
        <v>#VALUE!</v>
      </c>
      <c r="V275" t="e">
        <v>#VALUE!</v>
      </c>
      <c r="W275">
        <v>0</v>
      </c>
      <c r="X275">
        <v>0.27591253883623362</v>
      </c>
      <c r="Y275" t="e">
        <v>#N/A</v>
      </c>
      <c r="Z275" t="e">
        <v>#N/A</v>
      </c>
      <c r="AA275" t="e">
        <v>#N/A</v>
      </c>
      <c r="AB275">
        <v>0.83802309558512533</v>
      </c>
      <c r="AC275">
        <v>0.68633110473931791</v>
      </c>
      <c r="AD275" t="e">
        <v>#VALUE!</v>
      </c>
      <c r="AE275" t="e">
        <v>#VALUE!</v>
      </c>
      <c r="AF275">
        <v>0</v>
      </c>
      <c r="AG275">
        <v>0</v>
      </c>
      <c r="AH275">
        <v>0</v>
      </c>
      <c r="AI275">
        <v>3.4023388409817281</v>
      </c>
      <c r="AJ275">
        <v>0</v>
      </c>
      <c r="AK275">
        <v>0.35304501323918802</v>
      </c>
      <c r="AL275">
        <v>0.4045307443365696</v>
      </c>
      <c r="AM275">
        <v>-5.1485731097381582E-2</v>
      </c>
      <c r="AN275" t="s">
        <v>442</v>
      </c>
      <c r="AO275" t="e">
        <v>#N/A</v>
      </c>
      <c r="AP275" t="e">
        <v>#N/A</v>
      </c>
      <c r="AQ275" t="e">
        <v>#N/A</v>
      </c>
      <c r="AR275" t="e">
        <v>#N/A</v>
      </c>
      <c r="AS275" t="e">
        <v>#N/A</v>
      </c>
      <c r="AT275">
        <v>0.23515579071134629</v>
      </c>
      <c r="AU275">
        <v>0.44652406417112289</v>
      </c>
      <c r="AV275">
        <v>7.6865109269027884E-2</v>
      </c>
      <c r="AW275" t="e">
        <v>#VALUE!</v>
      </c>
      <c r="AX275" t="e">
        <v>#VALUE!</v>
      </c>
      <c r="AY275">
        <v>0</v>
      </c>
      <c r="AZ275">
        <v>0.27591253883623362</v>
      </c>
      <c r="BA275">
        <v>0.99361253272272521</v>
      </c>
      <c r="BB275">
        <v>0</v>
      </c>
      <c r="BC275">
        <v>0</v>
      </c>
      <c r="BD275">
        <v>0</v>
      </c>
      <c r="BE275">
        <v>0</v>
      </c>
      <c r="BF275" t="s">
        <v>165</v>
      </c>
      <c r="BG275" t="s">
        <v>441</v>
      </c>
      <c r="BH275">
        <v>3.106554830692761E-2</v>
      </c>
      <c r="BI275">
        <v>3.6889479120554821E-3</v>
      </c>
      <c r="BJ275">
        <v>0.44485681243127861</v>
      </c>
      <c r="BK275">
        <v>0.31137953715918232</v>
      </c>
      <c r="BL275">
        <v>0.1334772752720963</v>
      </c>
      <c r="BM275" t="e">
        <v>#N/A</v>
      </c>
      <c r="BN275" t="e">
        <v>#N/A</v>
      </c>
      <c r="BO275" t="e">
        <v>#N/A</v>
      </c>
      <c r="BP275" t="e">
        <v>#N/A</v>
      </c>
      <c r="BQ275" t="e">
        <v>#N/A</v>
      </c>
      <c r="BR275">
        <v>0.3071239475362868</v>
      </c>
      <c r="BS275">
        <v>0.30081676150426612</v>
      </c>
      <c r="BT275">
        <v>3.9656738798658837E-2</v>
      </c>
      <c r="BU275" t="e">
        <v>#VALUE!</v>
      </c>
      <c r="BV275" t="e">
        <v>#VALUE!</v>
      </c>
      <c r="BW275">
        <v>0</v>
      </c>
      <c r="BX275">
        <v>0.27591253883623362</v>
      </c>
      <c r="BY275">
        <v>0</v>
      </c>
      <c r="BZ275">
        <v>0</v>
      </c>
      <c r="CA275">
        <v>0</v>
      </c>
      <c r="CB275">
        <v>0</v>
      </c>
      <c r="CC275" t="s">
        <v>167</v>
      </c>
      <c r="CD275" t="s">
        <v>441</v>
      </c>
      <c r="CE275">
        <v>1.1996017322249009E-3</v>
      </c>
      <c r="CF275">
        <v>1.8155410312273051E-2</v>
      </c>
      <c r="CG275">
        <v>0.47012598024209512</v>
      </c>
      <c r="CH275">
        <v>0.28320626752416361</v>
      </c>
      <c r="CI275">
        <v>0.18691971271793151</v>
      </c>
      <c r="CJ275" t="e">
        <v>#N/A</v>
      </c>
      <c r="CK275" t="e">
        <v>#N/A</v>
      </c>
      <c r="CL275" t="e">
        <v>#N/A</v>
      </c>
      <c r="CM275" t="e">
        <v>#N/A</v>
      </c>
      <c r="CN275" t="e">
        <v>#N/A</v>
      </c>
      <c r="CO275">
        <v>0.32169502758484431</v>
      </c>
      <c r="CP275">
        <v>0.28280010152970309</v>
      </c>
      <c r="CQ275">
        <v>3.3034378915447568E-2</v>
      </c>
      <c r="CR275" t="e">
        <v>#VALUE!</v>
      </c>
      <c r="CS275" t="e">
        <v>#VALUE!</v>
      </c>
      <c r="CT275">
        <v>0</v>
      </c>
      <c r="CU275">
        <v>0.27591253883623362</v>
      </c>
      <c r="CV275">
        <v>0</v>
      </c>
      <c r="CW275">
        <v>0</v>
      </c>
      <c r="CX275">
        <v>0</v>
      </c>
      <c r="CY275">
        <v>0</v>
      </c>
      <c r="CZ275" t="s">
        <v>409</v>
      </c>
      <c r="DA275" t="s">
        <v>442</v>
      </c>
      <c r="DB275">
        <v>0.32760032760032759</v>
      </c>
      <c r="DC275">
        <v>2.6379656009285642E-3</v>
      </c>
      <c r="DD275">
        <v>0.1099060751251122</v>
      </c>
      <c r="DE275">
        <v>0.67775160300263992</v>
      </c>
      <c r="DF275">
        <v>-0.56784552787752773</v>
      </c>
      <c r="DG275" t="e">
        <v>#N/A</v>
      </c>
      <c r="DH275" t="e">
        <v>#N/A</v>
      </c>
      <c r="DI275" t="e">
        <v>#N/A</v>
      </c>
      <c r="DJ275" t="e">
        <v>#N/A</v>
      </c>
      <c r="DK275" t="e">
        <v>#N/A</v>
      </c>
      <c r="DL275">
        <v>0.1147356176007996</v>
      </c>
      <c r="DM275">
        <v>0.53377697172393568</v>
      </c>
      <c r="DN275">
        <v>0.1246637241105166</v>
      </c>
      <c r="DO275" t="e">
        <v>#VALUE!</v>
      </c>
      <c r="DP275" t="e">
        <v>#VALUE!</v>
      </c>
      <c r="DQ275">
        <v>0</v>
      </c>
      <c r="DR275">
        <v>0.27591253883623362</v>
      </c>
      <c r="DS275">
        <v>0</v>
      </c>
      <c r="DT275">
        <v>0</v>
      </c>
      <c r="DU275">
        <v>0</v>
      </c>
      <c r="DV275">
        <v>0</v>
      </c>
      <c r="DW275" t="s">
        <v>179</v>
      </c>
      <c r="DX275" t="s">
        <v>442</v>
      </c>
      <c r="DY275">
        <v>9.0000090000089995E-4</v>
      </c>
      <c r="DZ275">
        <v>8.4175084175084167E-2</v>
      </c>
      <c r="EA275">
        <v>0.36296763488296818</v>
      </c>
      <c r="EB275">
        <v>0.391530642348346</v>
      </c>
      <c r="EC275">
        <v>-2.8563007465377769E-2</v>
      </c>
      <c r="ED275" t="e">
        <v>#N/A</v>
      </c>
      <c r="EE275" t="e">
        <v>#N/A</v>
      </c>
      <c r="EF275" t="e">
        <v>#N/A</v>
      </c>
      <c r="EG275" t="e">
        <v>#N/A</v>
      </c>
      <c r="EH275" t="e">
        <v>#N/A</v>
      </c>
      <c r="EI275">
        <v>0.2621498915071267</v>
      </c>
      <c r="EJ275">
        <v>0.34989729894161531</v>
      </c>
      <c r="EK275">
        <v>5.6248550402300847E-2</v>
      </c>
      <c r="EL275" t="e">
        <v>#VALUE!</v>
      </c>
      <c r="EM275" t="e">
        <v>#VALUE!</v>
      </c>
      <c r="EN275">
        <v>0</v>
      </c>
      <c r="EO275">
        <v>0.27591253883623362</v>
      </c>
      <c r="EP275">
        <v>0</v>
      </c>
      <c r="EQ275">
        <v>0</v>
      </c>
      <c r="ER275">
        <v>0</v>
      </c>
      <c r="ES275">
        <v>0</v>
      </c>
    </row>
    <row r="276" spans="1:149" x14ac:dyDescent="0.25">
      <c r="A276">
        <v>16</v>
      </c>
      <c r="B276" s="29" t="s">
        <v>259</v>
      </c>
      <c r="C276" s="29" t="s">
        <v>522</v>
      </c>
      <c r="D276" s="29" t="s">
        <v>175</v>
      </c>
      <c r="E276" s="29">
        <v>5</v>
      </c>
      <c r="F276" s="29">
        <v>3.589246617135063E-3</v>
      </c>
      <c r="G276" s="29">
        <v>6.13195977434388E-3</v>
      </c>
      <c r="H276" s="29">
        <v>1</v>
      </c>
      <c r="I276" s="29">
        <v>0.24894199651481211</v>
      </c>
      <c r="J276" s="29">
        <v>0.53053212372009118</v>
      </c>
      <c r="K276" s="29">
        <v>-0.28159012720527909</v>
      </c>
      <c r="L276" s="29" t="s">
        <v>441</v>
      </c>
      <c r="M276" s="29" t="e">
        <v>#N/A</v>
      </c>
      <c r="N276" s="29" t="e">
        <v>#N/A</v>
      </c>
      <c r="O276" s="29" t="e">
        <v>#N/A</v>
      </c>
      <c r="P276" s="29" t="e">
        <v>#N/A</v>
      </c>
      <c r="Q276" s="29" t="e">
        <v>#N/A</v>
      </c>
      <c r="R276" s="29">
        <v>0.17636684303350969</v>
      </c>
      <c r="S276">
        <v>0.53099730458221028</v>
      </c>
      <c r="T276">
        <v>0.11351351351351351</v>
      </c>
      <c r="U276">
        <v>0.68027210884353739</v>
      </c>
      <c r="V276">
        <v>0.17316017316017321</v>
      </c>
      <c r="W276">
        <v>0</v>
      </c>
      <c r="X276">
        <v>0</v>
      </c>
      <c r="Y276" t="e">
        <v>#N/A</v>
      </c>
      <c r="Z276" t="e">
        <v>#N/A</v>
      </c>
      <c r="AA276" t="e">
        <v>#N/A</v>
      </c>
      <c r="AB276">
        <v>1.0087846237649509</v>
      </c>
      <c r="AC276">
        <v>0.85264774384483732</v>
      </c>
      <c r="AD276">
        <v>1.012898450798001</v>
      </c>
      <c r="AE276">
        <v>10.87036522850601</v>
      </c>
      <c r="AF276">
        <v>2.2698780179463021</v>
      </c>
      <c r="AG276">
        <v>3.2353070738132907E-2</v>
      </c>
      <c r="AH276">
        <v>2.334584159422568</v>
      </c>
      <c r="AI276">
        <v>3.3912740320849499</v>
      </c>
      <c r="AJ276">
        <v>1</v>
      </c>
      <c r="AK276">
        <v>0.39627501486031302</v>
      </c>
      <c r="AL276">
        <v>0.33828354927099891</v>
      </c>
      <c r="AM276">
        <v>5.7991465589314117E-2</v>
      </c>
      <c r="AN276" t="s">
        <v>442</v>
      </c>
      <c r="AO276" t="e">
        <v>#N/A</v>
      </c>
      <c r="AP276" t="e">
        <v>#N/A</v>
      </c>
      <c r="AQ276" t="e">
        <v>#N/A</v>
      </c>
      <c r="AR276" t="e">
        <v>#N/A</v>
      </c>
      <c r="AS276" t="e">
        <v>#N/A</v>
      </c>
      <c r="AT276">
        <v>0.30921459492888059</v>
      </c>
      <c r="AU276">
        <v>0.34643734643734642</v>
      </c>
      <c r="AV276">
        <v>4.6954904695490469E-2</v>
      </c>
      <c r="AW276">
        <v>0.60442060560583755</v>
      </c>
      <c r="AX276">
        <v>0.13201885547086789</v>
      </c>
      <c r="AY276">
        <v>0</v>
      </c>
      <c r="AZ276">
        <v>0</v>
      </c>
      <c r="BA276">
        <v>0.98671016144070656</v>
      </c>
      <c r="BB276">
        <v>3.1865133385265541</v>
      </c>
      <c r="BC276">
        <v>5.3914166748821622E-2</v>
      </c>
      <c r="BD276">
        <v>3.2943416720241978</v>
      </c>
      <c r="BE276">
        <v>1</v>
      </c>
      <c r="BF276" t="s">
        <v>414</v>
      </c>
      <c r="BG276" t="s">
        <v>441</v>
      </c>
      <c r="BH276">
        <v>1.1996017322249009E-3</v>
      </c>
      <c r="BI276">
        <v>1.8155410312273051E-2</v>
      </c>
      <c r="BJ276">
        <v>0.44413289995112898</v>
      </c>
      <c r="BK276">
        <v>0.30596948823944159</v>
      </c>
      <c r="BL276">
        <v>0.13816341171168739</v>
      </c>
      <c r="BM276" t="e">
        <v>#N/A</v>
      </c>
      <c r="BN276" t="e">
        <v>#N/A</v>
      </c>
      <c r="BO276" t="e">
        <v>#N/A</v>
      </c>
      <c r="BP276" t="e">
        <v>#N/A</v>
      </c>
      <c r="BQ276" t="e">
        <v>#N/A</v>
      </c>
      <c r="BR276">
        <v>0.30683317812063893</v>
      </c>
      <c r="BS276">
        <v>0.35640102581954369</v>
      </c>
      <c r="BT276">
        <v>4.5533011020525128E-2</v>
      </c>
      <c r="BU276">
        <v>0.55442185165308167</v>
      </c>
      <c r="BV276">
        <v>0.13201885547086789</v>
      </c>
      <c r="BW276">
        <v>0</v>
      </c>
      <c r="BX276">
        <v>0</v>
      </c>
      <c r="BY276">
        <v>3.109905345926367</v>
      </c>
      <c r="BZ276">
        <v>5.2112193546880001E-2</v>
      </c>
      <c r="CA276">
        <v>3.2141297330201271</v>
      </c>
      <c r="CB276">
        <v>1</v>
      </c>
      <c r="CC276" t="s">
        <v>179</v>
      </c>
      <c r="CD276" t="s">
        <v>441</v>
      </c>
      <c r="CE276">
        <v>9.0000090000089995E-4</v>
      </c>
      <c r="CF276">
        <v>8.4175084175084167E-2</v>
      </c>
      <c r="CG276">
        <v>0.46444255459200218</v>
      </c>
      <c r="CH276">
        <v>0.28682586306362412</v>
      </c>
      <c r="CI276">
        <v>0.17761669152837811</v>
      </c>
      <c r="CJ276" t="e">
        <v>#N/A</v>
      </c>
      <c r="CK276" t="e">
        <v>#N/A</v>
      </c>
      <c r="CL276" t="e">
        <v>#N/A</v>
      </c>
      <c r="CM276" t="e">
        <v>#N/A</v>
      </c>
      <c r="CN276" t="e">
        <v>#N/A</v>
      </c>
      <c r="CO276">
        <v>0.31719226928237809</v>
      </c>
      <c r="CP276">
        <v>0.34253549270673522</v>
      </c>
      <c r="CQ276">
        <v>4.1155251181656922E-2</v>
      </c>
      <c r="CR276">
        <v>0.54270786516677738</v>
      </c>
      <c r="CS276">
        <v>0.13201885547086789</v>
      </c>
      <c r="CT276">
        <v>0</v>
      </c>
      <c r="CU276">
        <v>0</v>
      </c>
      <c r="CV276">
        <v>3.176114309990373</v>
      </c>
      <c r="CW276">
        <v>5.3669560799593563E-2</v>
      </c>
      <c r="CX276">
        <v>3.2834534315895612</v>
      </c>
      <c r="CY276">
        <v>1</v>
      </c>
      <c r="CZ276" t="s">
        <v>407</v>
      </c>
      <c r="DA276" t="s">
        <v>442</v>
      </c>
      <c r="DB276">
        <v>4.4820940343328402E-3</v>
      </c>
      <c r="DC276">
        <v>6.13195977434388E-3</v>
      </c>
      <c r="DD276">
        <v>0.31071105168819091</v>
      </c>
      <c r="DE276">
        <v>0.4395212245680935</v>
      </c>
      <c r="DF276">
        <v>-0.1288101728799026</v>
      </c>
      <c r="DG276" t="e">
        <v>#N/A</v>
      </c>
      <c r="DH276" t="e">
        <v>#N/A</v>
      </c>
      <c r="DI276" t="e">
        <v>#N/A</v>
      </c>
      <c r="DJ276" t="e">
        <v>#N/A</v>
      </c>
      <c r="DK276" t="e">
        <v>#N/A</v>
      </c>
      <c r="DL276">
        <v>0.23413452485261371</v>
      </c>
      <c r="DM276">
        <v>0.45558123703555869</v>
      </c>
      <c r="DN276">
        <v>8.0334885657773358E-2</v>
      </c>
      <c r="DO276">
        <v>0.66050349570343592</v>
      </c>
      <c r="DP276">
        <v>0.13201885547086789</v>
      </c>
      <c r="DQ276">
        <v>0</v>
      </c>
      <c r="DR276">
        <v>0</v>
      </c>
      <c r="DS276">
        <v>2.657228205198094</v>
      </c>
      <c r="DT276">
        <v>4.1464321842669571E-2</v>
      </c>
      <c r="DU276">
        <v>2.7401568488834331</v>
      </c>
      <c r="DV276">
        <v>1</v>
      </c>
      <c r="DW276" t="s">
        <v>165</v>
      </c>
      <c r="DX276" t="s">
        <v>441</v>
      </c>
      <c r="DY276">
        <v>3.106554830692761E-2</v>
      </c>
      <c r="DZ276">
        <v>3.6889479120554821E-3</v>
      </c>
      <c r="EA276">
        <v>0.41886373214031258</v>
      </c>
      <c r="EB276">
        <v>0.33414275787446041</v>
      </c>
      <c r="EC276">
        <v>8.4720974265852178E-2</v>
      </c>
      <c r="ED276" t="e">
        <v>#N/A</v>
      </c>
      <c r="EE276" t="e">
        <v>#N/A</v>
      </c>
      <c r="EF276" t="e">
        <v>#N/A</v>
      </c>
      <c r="EG276" t="e">
        <v>#N/A</v>
      </c>
      <c r="EH276" t="e">
        <v>#N/A</v>
      </c>
      <c r="EI276">
        <v>0.29236331962591933</v>
      </c>
      <c r="EJ276">
        <v>0.37808888818239472</v>
      </c>
      <c r="EK276">
        <v>5.376014829342099E-2</v>
      </c>
      <c r="EL276">
        <v>0.57042049081190693</v>
      </c>
      <c r="EM276">
        <v>0.13201885547086789</v>
      </c>
      <c r="EN276">
        <v>0</v>
      </c>
      <c r="EO276">
        <v>0</v>
      </c>
      <c r="EP276">
        <v>3.008194551834821</v>
      </c>
      <c r="EQ276">
        <v>4.9719752248258663E-2</v>
      </c>
      <c r="ER276">
        <v>3.1076340563313378</v>
      </c>
      <c r="ES276">
        <v>13.776536429520259</v>
      </c>
    </row>
    <row r="277" spans="1:149" x14ac:dyDescent="0.25">
      <c r="A277">
        <v>16</v>
      </c>
      <c r="B277" s="29" t="s">
        <v>1470</v>
      </c>
      <c r="C277" s="29" t="s">
        <v>522</v>
      </c>
      <c r="D277" s="29" t="s">
        <v>175</v>
      </c>
      <c r="E277" s="29">
        <v>4</v>
      </c>
      <c r="F277" s="29">
        <v>3.589246617135063E-3</v>
      </c>
      <c r="G277" s="29">
        <v>6.13195977434388E-3</v>
      </c>
      <c r="H277" s="29">
        <v>0</v>
      </c>
      <c r="I277" s="29">
        <v>0.24894199651481211</v>
      </c>
      <c r="J277" s="29">
        <v>0.53053212372009118</v>
      </c>
      <c r="K277" s="29">
        <v>-0.28159012720527909</v>
      </c>
      <c r="L277" s="29" t="s">
        <v>441</v>
      </c>
      <c r="M277" s="29" t="e">
        <v>#N/A</v>
      </c>
      <c r="N277" s="29" t="e">
        <v>#N/A</v>
      </c>
      <c r="O277" s="29" t="e">
        <v>#N/A</v>
      </c>
      <c r="P277" s="29" t="e">
        <v>#N/A</v>
      </c>
      <c r="Q277" s="29" t="e">
        <v>#N/A</v>
      </c>
      <c r="R277" s="29">
        <v>0.17636684303350969</v>
      </c>
      <c r="S277">
        <v>0.53099730458221028</v>
      </c>
      <c r="T277">
        <v>0.11351351351351351</v>
      </c>
      <c r="U277">
        <v>0.68027210884353739</v>
      </c>
      <c r="V277">
        <v>0.17316017316017321</v>
      </c>
      <c r="W277">
        <v>0</v>
      </c>
      <c r="X277">
        <v>0</v>
      </c>
      <c r="Y277" t="e">
        <v>#N/A</v>
      </c>
      <c r="Z277" t="e">
        <v>#N/A</v>
      </c>
      <c r="AA277" t="e">
        <v>#N/A</v>
      </c>
      <c r="AB277">
        <v>1.0087846237649509</v>
      </c>
      <c r="AC277">
        <v>0.85264774384483732</v>
      </c>
      <c r="AD277">
        <v>1.012898450798001</v>
      </c>
      <c r="AE277">
        <v>10.87036522850601</v>
      </c>
      <c r="AF277">
        <v>0</v>
      </c>
      <c r="AG277">
        <v>0</v>
      </c>
      <c r="AH277">
        <v>0</v>
      </c>
      <c r="AI277">
        <v>3.3912740320849499</v>
      </c>
      <c r="AJ277">
        <v>0</v>
      </c>
      <c r="AK277">
        <v>0.39627501486031302</v>
      </c>
      <c r="AL277">
        <v>0.33828354927099891</v>
      </c>
      <c r="AM277">
        <v>5.7991465589314117E-2</v>
      </c>
      <c r="AN277" t="s">
        <v>442</v>
      </c>
      <c r="AO277" t="e">
        <v>#N/A</v>
      </c>
      <c r="AP277" t="e">
        <v>#N/A</v>
      </c>
      <c r="AQ277" t="e">
        <v>#N/A</v>
      </c>
      <c r="AR277" t="e">
        <v>#N/A</v>
      </c>
      <c r="AS277" t="e">
        <v>#N/A</v>
      </c>
      <c r="AT277">
        <v>0.30921459492888059</v>
      </c>
      <c r="AU277">
        <v>0.34643734643734642</v>
      </c>
      <c r="AV277">
        <v>4.6954904695490469E-2</v>
      </c>
      <c r="AW277">
        <v>0.60442060560583755</v>
      </c>
      <c r="AX277">
        <v>0.13201885547086789</v>
      </c>
      <c r="AY277">
        <v>0</v>
      </c>
      <c r="AZ277">
        <v>0</v>
      </c>
      <c r="BA277">
        <v>0.98671016144070656</v>
      </c>
      <c r="BB277">
        <v>0</v>
      </c>
      <c r="BC277">
        <v>0</v>
      </c>
      <c r="BD277">
        <v>0</v>
      </c>
      <c r="BE277">
        <v>0</v>
      </c>
      <c r="BF277" t="s">
        <v>414</v>
      </c>
      <c r="BG277" t="s">
        <v>441</v>
      </c>
      <c r="BH277">
        <v>1.1996017322249009E-3</v>
      </c>
      <c r="BI277">
        <v>1.8155410312273051E-2</v>
      </c>
      <c r="BJ277">
        <v>0.44413289995112898</v>
      </c>
      <c r="BK277">
        <v>0.30596948823944159</v>
      </c>
      <c r="BL277">
        <v>0.13816341171168739</v>
      </c>
      <c r="BM277" t="e">
        <v>#N/A</v>
      </c>
      <c r="BN277" t="e">
        <v>#N/A</v>
      </c>
      <c r="BO277" t="e">
        <v>#N/A</v>
      </c>
      <c r="BP277" t="e">
        <v>#N/A</v>
      </c>
      <c r="BQ277" t="e">
        <v>#N/A</v>
      </c>
      <c r="BR277">
        <v>0.30683317812063893</v>
      </c>
      <c r="BS277">
        <v>0.35640102581954369</v>
      </c>
      <c r="BT277">
        <v>4.5533011020525128E-2</v>
      </c>
      <c r="BU277">
        <v>0.55442185165308167</v>
      </c>
      <c r="BV277">
        <v>0.13201885547086789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 t="s">
        <v>179</v>
      </c>
      <c r="CD277" t="s">
        <v>441</v>
      </c>
      <c r="CE277">
        <v>9.0000090000089995E-4</v>
      </c>
      <c r="CF277">
        <v>8.4175084175084167E-2</v>
      </c>
      <c r="CG277">
        <v>0.46444255459200218</v>
      </c>
      <c r="CH277">
        <v>0.28682586306362412</v>
      </c>
      <c r="CI277">
        <v>0.17761669152837811</v>
      </c>
      <c r="CJ277" t="e">
        <v>#N/A</v>
      </c>
      <c r="CK277" t="e">
        <v>#N/A</v>
      </c>
      <c r="CL277" t="e">
        <v>#N/A</v>
      </c>
      <c r="CM277" t="e">
        <v>#N/A</v>
      </c>
      <c r="CN277" t="e">
        <v>#N/A</v>
      </c>
      <c r="CO277">
        <v>0.31719226928237809</v>
      </c>
      <c r="CP277">
        <v>0.34253549270673522</v>
      </c>
      <c r="CQ277">
        <v>4.1155251181656922E-2</v>
      </c>
      <c r="CR277">
        <v>0.54270786516677738</v>
      </c>
      <c r="CS277">
        <v>0.13201885547086789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 t="s">
        <v>407</v>
      </c>
      <c r="DA277" t="s">
        <v>442</v>
      </c>
      <c r="DB277">
        <v>4.4820940343328402E-3</v>
      </c>
      <c r="DC277">
        <v>6.13195977434388E-3</v>
      </c>
      <c r="DD277">
        <v>0.31071105168819091</v>
      </c>
      <c r="DE277">
        <v>0.4395212245680935</v>
      </c>
      <c r="DF277">
        <v>-0.1288101728799026</v>
      </c>
      <c r="DG277" t="e">
        <v>#N/A</v>
      </c>
      <c r="DH277" t="e">
        <v>#N/A</v>
      </c>
      <c r="DI277" t="e">
        <v>#N/A</v>
      </c>
      <c r="DJ277" t="e">
        <v>#N/A</v>
      </c>
      <c r="DK277" t="e">
        <v>#N/A</v>
      </c>
      <c r="DL277">
        <v>0.23413452485261371</v>
      </c>
      <c r="DM277">
        <v>0.45558123703555869</v>
      </c>
      <c r="DN277">
        <v>8.0334885657773358E-2</v>
      </c>
      <c r="DO277">
        <v>0.66050349570343592</v>
      </c>
      <c r="DP277">
        <v>0.13201885547086789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 t="s">
        <v>165</v>
      </c>
      <c r="DX277" t="s">
        <v>441</v>
      </c>
      <c r="DY277">
        <v>3.106554830692761E-2</v>
      </c>
      <c r="DZ277">
        <v>3.6889479120554821E-3</v>
      </c>
      <c r="EA277">
        <v>0.41886373214031258</v>
      </c>
      <c r="EB277">
        <v>0.33414275787446041</v>
      </c>
      <c r="EC277">
        <v>8.4720974265852178E-2</v>
      </c>
      <c r="ED277" t="e">
        <v>#N/A</v>
      </c>
      <c r="EE277" t="e">
        <v>#N/A</v>
      </c>
      <c r="EF277" t="e">
        <v>#N/A</v>
      </c>
      <c r="EG277" t="e">
        <v>#N/A</v>
      </c>
      <c r="EH277" t="e">
        <v>#N/A</v>
      </c>
      <c r="EI277">
        <v>0.29236331962591933</v>
      </c>
      <c r="EJ277">
        <v>0.37808888818239472</v>
      </c>
      <c r="EK277">
        <v>5.376014829342099E-2</v>
      </c>
      <c r="EL277">
        <v>0.57042049081190693</v>
      </c>
      <c r="EM277">
        <v>0.13201885547086789</v>
      </c>
      <c r="EN277">
        <v>0</v>
      </c>
      <c r="EO277">
        <v>0</v>
      </c>
      <c r="EP277">
        <v>0</v>
      </c>
      <c r="EQ277">
        <v>0</v>
      </c>
      <c r="ER277">
        <v>0</v>
      </c>
      <c r="ES277">
        <v>0</v>
      </c>
    </row>
    <row r="278" spans="1:149" x14ac:dyDescent="0.25">
      <c r="A278">
        <v>16</v>
      </c>
      <c r="B278" s="29" t="s">
        <v>1471</v>
      </c>
      <c r="C278" s="29" t="s">
        <v>522</v>
      </c>
      <c r="D278" s="29" t="s">
        <v>175</v>
      </c>
      <c r="E278" s="29">
        <v>4</v>
      </c>
      <c r="F278" s="29">
        <v>3.589246617135063E-3</v>
      </c>
      <c r="G278" s="29">
        <v>6.13195977434388E-3</v>
      </c>
      <c r="H278" s="29">
        <v>0</v>
      </c>
      <c r="I278" s="29">
        <v>0.24894199651481211</v>
      </c>
      <c r="J278" s="29">
        <v>0.53053212372009118</v>
      </c>
      <c r="K278" s="29">
        <v>-0.28159012720527909</v>
      </c>
      <c r="L278" s="29" t="s">
        <v>441</v>
      </c>
      <c r="M278" s="29" t="e">
        <v>#N/A</v>
      </c>
      <c r="N278" s="29" t="e">
        <v>#N/A</v>
      </c>
      <c r="O278" s="29" t="e">
        <v>#N/A</v>
      </c>
      <c r="P278" s="29" t="e">
        <v>#N/A</v>
      </c>
      <c r="Q278" s="29" t="e">
        <v>#N/A</v>
      </c>
      <c r="R278" s="29">
        <v>0.17636684303350969</v>
      </c>
      <c r="S278">
        <v>0.53099730458221028</v>
      </c>
      <c r="T278">
        <v>0.11351351351351351</v>
      </c>
      <c r="U278">
        <v>0.68027210884353739</v>
      </c>
      <c r="V278">
        <v>0.17316017316017321</v>
      </c>
      <c r="W278">
        <v>0</v>
      </c>
      <c r="X278">
        <v>0</v>
      </c>
      <c r="Y278" t="e">
        <v>#N/A</v>
      </c>
      <c r="Z278" t="e">
        <v>#N/A</v>
      </c>
      <c r="AA278" t="e">
        <v>#N/A</v>
      </c>
      <c r="AB278">
        <v>1.0087846237649509</v>
      </c>
      <c r="AC278">
        <v>0.85264774384483732</v>
      </c>
      <c r="AD278">
        <v>1.012898450798001</v>
      </c>
      <c r="AE278">
        <v>10.87036522850601</v>
      </c>
      <c r="AF278">
        <v>0</v>
      </c>
      <c r="AG278">
        <v>0</v>
      </c>
      <c r="AH278">
        <v>0</v>
      </c>
      <c r="AI278">
        <v>3.3912740320849499</v>
      </c>
      <c r="AJ278">
        <v>0</v>
      </c>
      <c r="AK278">
        <v>0.39627501486031302</v>
      </c>
      <c r="AL278">
        <v>0.33828354927099891</v>
      </c>
      <c r="AM278">
        <v>5.7991465589314117E-2</v>
      </c>
      <c r="AN278" t="s">
        <v>442</v>
      </c>
      <c r="AO278" t="e">
        <v>#N/A</v>
      </c>
      <c r="AP278" t="e">
        <v>#N/A</v>
      </c>
      <c r="AQ278" t="e">
        <v>#N/A</v>
      </c>
      <c r="AR278" t="e">
        <v>#N/A</v>
      </c>
      <c r="AS278" t="e">
        <v>#N/A</v>
      </c>
      <c r="AT278">
        <v>0.30921459492888059</v>
      </c>
      <c r="AU278">
        <v>0.34643734643734642</v>
      </c>
      <c r="AV278">
        <v>4.6954904695490469E-2</v>
      </c>
      <c r="AW278">
        <v>0.60442060560583755</v>
      </c>
      <c r="AX278">
        <v>0.13201885547086789</v>
      </c>
      <c r="AY278">
        <v>0</v>
      </c>
      <c r="AZ278">
        <v>0</v>
      </c>
      <c r="BA278">
        <v>0.98671016144070656</v>
      </c>
      <c r="BB278">
        <v>0</v>
      </c>
      <c r="BC278">
        <v>0</v>
      </c>
      <c r="BD278">
        <v>0</v>
      </c>
      <c r="BE278">
        <v>0</v>
      </c>
      <c r="BF278" t="s">
        <v>414</v>
      </c>
      <c r="BG278" t="s">
        <v>441</v>
      </c>
      <c r="BH278">
        <v>1.1996017322249009E-3</v>
      </c>
      <c r="BI278">
        <v>1.8155410312273051E-2</v>
      </c>
      <c r="BJ278">
        <v>0.44413289995112898</v>
      </c>
      <c r="BK278">
        <v>0.30596948823944159</v>
      </c>
      <c r="BL278">
        <v>0.13816341171168739</v>
      </c>
      <c r="BM278" t="e">
        <v>#N/A</v>
      </c>
      <c r="BN278" t="e">
        <v>#N/A</v>
      </c>
      <c r="BO278" t="e">
        <v>#N/A</v>
      </c>
      <c r="BP278" t="e">
        <v>#N/A</v>
      </c>
      <c r="BQ278" t="e">
        <v>#N/A</v>
      </c>
      <c r="BR278">
        <v>0.30683317812063893</v>
      </c>
      <c r="BS278">
        <v>0.35640102581954369</v>
      </c>
      <c r="BT278">
        <v>4.5533011020525128E-2</v>
      </c>
      <c r="BU278">
        <v>0.55442185165308167</v>
      </c>
      <c r="BV278">
        <v>0.13201885547086789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 t="s">
        <v>179</v>
      </c>
      <c r="CD278" t="s">
        <v>441</v>
      </c>
      <c r="CE278">
        <v>9.0000090000089995E-4</v>
      </c>
      <c r="CF278">
        <v>8.4175084175084167E-2</v>
      </c>
      <c r="CG278">
        <v>0.46444255459200218</v>
      </c>
      <c r="CH278">
        <v>0.28682586306362412</v>
      </c>
      <c r="CI278">
        <v>0.17761669152837811</v>
      </c>
      <c r="CJ278" t="e">
        <v>#N/A</v>
      </c>
      <c r="CK278" t="e">
        <v>#N/A</v>
      </c>
      <c r="CL278" t="e">
        <v>#N/A</v>
      </c>
      <c r="CM278" t="e">
        <v>#N/A</v>
      </c>
      <c r="CN278" t="e">
        <v>#N/A</v>
      </c>
      <c r="CO278">
        <v>0.31719226928237809</v>
      </c>
      <c r="CP278">
        <v>0.34253549270673522</v>
      </c>
      <c r="CQ278">
        <v>4.1155251181656922E-2</v>
      </c>
      <c r="CR278">
        <v>0.54270786516677738</v>
      </c>
      <c r="CS278">
        <v>0.13201885547086789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 t="s">
        <v>407</v>
      </c>
      <c r="DA278" t="s">
        <v>442</v>
      </c>
      <c r="DB278">
        <v>4.4820940343328402E-3</v>
      </c>
      <c r="DC278">
        <v>6.13195977434388E-3</v>
      </c>
      <c r="DD278">
        <v>0.31071105168819091</v>
      </c>
      <c r="DE278">
        <v>0.4395212245680935</v>
      </c>
      <c r="DF278">
        <v>-0.1288101728799026</v>
      </c>
      <c r="DG278" t="e">
        <v>#N/A</v>
      </c>
      <c r="DH278" t="e">
        <v>#N/A</v>
      </c>
      <c r="DI278" t="e">
        <v>#N/A</v>
      </c>
      <c r="DJ278" t="e">
        <v>#N/A</v>
      </c>
      <c r="DK278" t="e">
        <v>#N/A</v>
      </c>
      <c r="DL278">
        <v>0.23413452485261371</v>
      </c>
      <c r="DM278">
        <v>0.45558123703555869</v>
      </c>
      <c r="DN278">
        <v>8.0334885657773358E-2</v>
      </c>
      <c r="DO278">
        <v>0.66050349570343592</v>
      </c>
      <c r="DP278">
        <v>0.13201885547086789</v>
      </c>
      <c r="DQ278">
        <v>0</v>
      </c>
      <c r="DR278">
        <v>0</v>
      </c>
      <c r="DS278">
        <v>0</v>
      </c>
      <c r="DT278">
        <v>0</v>
      </c>
      <c r="DU278">
        <v>0</v>
      </c>
      <c r="DV278">
        <v>0</v>
      </c>
      <c r="DW278" t="s">
        <v>165</v>
      </c>
      <c r="DX278" t="s">
        <v>441</v>
      </c>
      <c r="DY278">
        <v>3.106554830692761E-2</v>
      </c>
      <c r="DZ278">
        <v>3.6889479120554821E-3</v>
      </c>
      <c r="EA278">
        <v>0.41886373214031258</v>
      </c>
      <c r="EB278">
        <v>0.33414275787446041</v>
      </c>
      <c r="EC278">
        <v>8.4720974265852178E-2</v>
      </c>
      <c r="ED278" t="e">
        <v>#N/A</v>
      </c>
      <c r="EE278" t="e">
        <v>#N/A</v>
      </c>
      <c r="EF278" t="e">
        <v>#N/A</v>
      </c>
      <c r="EG278" t="e">
        <v>#N/A</v>
      </c>
      <c r="EH278" t="e">
        <v>#N/A</v>
      </c>
      <c r="EI278">
        <v>0.29236331962591933</v>
      </c>
      <c r="EJ278">
        <v>0.37808888818239472</v>
      </c>
      <c r="EK278">
        <v>5.376014829342099E-2</v>
      </c>
      <c r="EL278">
        <v>0.57042049081190693</v>
      </c>
      <c r="EM278">
        <v>0.13201885547086789</v>
      </c>
      <c r="EN278">
        <v>0</v>
      </c>
      <c r="EO278">
        <v>0</v>
      </c>
      <c r="EP278">
        <v>0</v>
      </c>
      <c r="EQ278">
        <v>0</v>
      </c>
      <c r="ER278">
        <v>0</v>
      </c>
      <c r="ES278">
        <v>0</v>
      </c>
    </row>
    <row r="279" spans="1:149" x14ac:dyDescent="0.25">
      <c r="A279">
        <v>16</v>
      </c>
      <c r="B279" s="29" t="s">
        <v>1472</v>
      </c>
      <c r="C279" s="29" t="s">
        <v>1330</v>
      </c>
      <c r="D279" s="29" t="s">
        <v>175</v>
      </c>
      <c r="E279" s="29">
        <v>6.1</v>
      </c>
      <c r="F279" s="29">
        <v>3.589246617135063E-3</v>
      </c>
      <c r="G279" s="29">
        <v>6.13195977434388E-3</v>
      </c>
      <c r="H279" s="29">
        <v>0</v>
      </c>
      <c r="I279" s="29">
        <v>0.24894199651481211</v>
      </c>
      <c r="J279" s="29">
        <v>0.53053212372009118</v>
      </c>
      <c r="K279" s="29">
        <v>-0.28159012720527909</v>
      </c>
      <c r="L279" s="29" t="s">
        <v>441</v>
      </c>
      <c r="M279" s="29" t="e">
        <v>#N/A</v>
      </c>
      <c r="N279" s="29" t="e">
        <v>#N/A</v>
      </c>
      <c r="O279" s="29" t="e">
        <v>#N/A</v>
      </c>
      <c r="P279" s="29" t="e">
        <v>#N/A</v>
      </c>
      <c r="Q279" s="29" t="e">
        <v>#N/A</v>
      </c>
      <c r="R279" s="29">
        <v>0.17636684303350969</v>
      </c>
      <c r="S279">
        <v>0.53099730458221028</v>
      </c>
      <c r="T279">
        <v>0.11351351351351351</v>
      </c>
      <c r="U279" t="e">
        <v>#VALUE!</v>
      </c>
      <c r="V279" t="e">
        <v>#VALUE!</v>
      </c>
      <c r="W279">
        <v>0.40793059391974662</v>
      </c>
      <c r="X279">
        <v>0</v>
      </c>
      <c r="Y279" t="e">
        <v>#N/A</v>
      </c>
      <c r="Z279" t="e">
        <v>#N/A</v>
      </c>
      <c r="AA279" t="e">
        <v>#N/A</v>
      </c>
      <c r="AB279">
        <v>1.0087846237649509</v>
      </c>
      <c r="AC279">
        <v>0.85264774384483732</v>
      </c>
      <c r="AD279" t="e">
        <v>#VALUE!</v>
      </c>
      <c r="AE279" t="e">
        <v>#VALUE!</v>
      </c>
      <c r="AF279">
        <v>0</v>
      </c>
      <c r="AG279">
        <v>0</v>
      </c>
      <c r="AH279">
        <v>0</v>
      </c>
      <c r="AI279">
        <v>3.3912740320849499</v>
      </c>
      <c r="AJ279">
        <v>0</v>
      </c>
      <c r="AK279">
        <v>0.39627501486031302</v>
      </c>
      <c r="AL279">
        <v>0.33828354927099891</v>
      </c>
      <c r="AM279">
        <v>5.7991465589314117E-2</v>
      </c>
      <c r="AN279" t="s">
        <v>442</v>
      </c>
      <c r="AO279" t="e">
        <v>#N/A</v>
      </c>
      <c r="AP279" t="e">
        <v>#N/A</v>
      </c>
      <c r="AQ279" t="e">
        <v>#N/A</v>
      </c>
      <c r="AR279" t="e">
        <v>#N/A</v>
      </c>
      <c r="AS279" t="e">
        <v>#N/A</v>
      </c>
      <c r="AT279">
        <v>0.30921459492888059</v>
      </c>
      <c r="AU279">
        <v>0.34643734643734642</v>
      </c>
      <c r="AV279">
        <v>4.6954904695490469E-2</v>
      </c>
      <c r="AW279" t="e">
        <v>#VALUE!</v>
      </c>
      <c r="AX279" t="e">
        <v>#VALUE!</v>
      </c>
      <c r="AY279">
        <v>0.40793059391974662</v>
      </c>
      <c r="AZ279">
        <v>0</v>
      </c>
      <c r="BA279">
        <v>0.98671016144070656</v>
      </c>
      <c r="BB279">
        <v>0</v>
      </c>
      <c r="BC279">
        <v>0</v>
      </c>
      <c r="BD279">
        <v>0</v>
      </c>
      <c r="BE279">
        <v>0</v>
      </c>
      <c r="BF279" t="s">
        <v>414</v>
      </c>
      <c r="BG279" t="s">
        <v>441</v>
      </c>
      <c r="BH279">
        <v>1.1996017322249009E-3</v>
      </c>
      <c r="BI279">
        <v>1.8155410312273051E-2</v>
      </c>
      <c r="BJ279">
        <v>0.44413289995112898</v>
      </c>
      <c r="BK279">
        <v>0.30596948823944159</v>
      </c>
      <c r="BL279">
        <v>0.13816341171168739</v>
      </c>
      <c r="BM279" t="e">
        <v>#N/A</v>
      </c>
      <c r="BN279" t="e">
        <v>#N/A</v>
      </c>
      <c r="BO279" t="e">
        <v>#N/A</v>
      </c>
      <c r="BP279" t="e">
        <v>#N/A</v>
      </c>
      <c r="BQ279" t="e">
        <v>#N/A</v>
      </c>
      <c r="BR279">
        <v>0.30683317812063893</v>
      </c>
      <c r="BS279">
        <v>0.35640102581954369</v>
      </c>
      <c r="BT279">
        <v>4.5533011020525128E-2</v>
      </c>
      <c r="BU279" t="e">
        <v>#VALUE!</v>
      </c>
      <c r="BV279" t="e">
        <v>#VALUE!</v>
      </c>
      <c r="BW279">
        <v>0.40793059391974662</v>
      </c>
      <c r="BX279">
        <v>0</v>
      </c>
      <c r="BY279">
        <v>0</v>
      </c>
      <c r="BZ279">
        <v>0</v>
      </c>
      <c r="CA279">
        <v>0</v>
      </c>
      <c r="CB279">
        <v>0</v>
      </c>
      <c r="CC279" t="s">
        <v>179</v>
      </c>
      <c r="CD279" t="s">
        <v>441</v>
      </c>
      <c r="CE279">
        <v>9.0000090000089995E-4</v>
      </c>
      <c r="CF279">
        <v>8.4175084175084167E-2</v>
      </c>
      <c r="CG279">
        <v>0.46444255459200218</v>
      </c>
      <c r="CH279">
        <v>0.28682586306362412</v>
      </c>
      <c r="CI279">
        <v>0.17761669152837811</v>
      </c>
      <c r="CJ279" t="e">
        <v>#N/A</v>
      </c>
      <c r="CK279" t="e">
        <v>#N/A</v>
      </c>
      <c r="CL279" t="e">
        <v>#N/A</v>
      </c>
      <c r="CM279" t="e">
        <v>#N/A</v>
      </c>
      <c r="CN279" t="e">
        <v>#N/A</v>
      </c>
      <c r="CO279">
        <v>0.31719226928237809</v>
      </c>
      <c r="CP279">
        <v>0.34253549270673522</v>
      </c>
      <c r="CQ279">
        <v>4.1155251181656922E-2</v>
      </c>
      <c r="CR279" t="e">
        <v>#VALUE!</v>
      </c>
      <c r="CS279" t="e">
        <v>#VALUE!</v>
      </c>
      <c r="CT279">
        <v>0.40793059391974662</v>
      </c>
      <c r="CU279">
        <v>0</v>
      </c>
      <c r="CV279">
        <v>0</v>
      </c>
      <c r="CW279">
        <v>0</v>
      </c>
      <c r="CX279">
        <v>0</v>
      </c>
      <c r="CY279">
        <v>0</v>
      </c>
      <c r="CZ279" t="s">
        <v>407</v>
      </c>
      <c r="DA279" t="s">
        <v>442</v>
      </c>
      <c r="DB279">
        <v>4.4820940343328402E-3</v>
      </c>
      <c r="DC279">
        <v>6.13195977434388E-3</v>
      </c>
      <c r="DD279">
        <v>0.31071105168819091</v>
      </c>
      <c r="DE279">
        <v>0.4395212245680935</v>
      </c>
      <c r="DF279">
        <v>-0.1288101728799026</v>
      </c>
      <c r="DG279" t="e">
        <v>#N/A</v>
      </c>
      <c r="DH279" t="e">
        <v>#N/A</v>
      </c>
      <c r="DI279" t="e">
        <v>#N/A</v>
      </c>
      <c r="DJ279" t="e">
        <v>#N/A</v>
      </c>
      <c r="DK279" t="e">
        <v>#N/A</v>
      </c>
      <c r="DL279">
        <v>0.23413452485261371</v>
      </c>
      <c r="DM279">
        <v>0.45558123703555869</v>
      </c>
      <c r="DN279">
        <v>8.0334885657773358E-2</v>
      </c>
      <c r="DO279" t="e">
        <v>#VALUE!</v>
      </c>
      <c r="DP279" t="e">
        <v>#VALUE!</v>
      </c>
      <c r="DQ279">
        <v>0.40793059391974662</v>
      </c>
      <c r="DR279">
        <v>0</v>
      </c>
      <c r="DS279">
        <v>0</v>
      </c>
      <c r="DT279">
        <v>0</v>
      </c>
      <c r="DU279">
        <v>0</v>
      </c>
      <c r="DV279">
        <v>0</v>
      </c>
      <c r="DW279" t="s">
        <v>165</v>
      </c>
      <c r="DX279" t="s">
        <v>441</v>
      </c>
      <c r="DY279">
        <v>3.106554830692761E-2</v>
      </c>
      <c r="DZ279">
        <v>3.6889479120554821E-3</v>
      </c>
      <c r="EA279">
        <v>0.41886373214031258</v>
      </c>
      <c r="EB279">
        <v>0.33414275787446041</v>
      </c>
      <c r="EC279">
        <v>8.4720974265852178E-2</v>
      </c>
      <c r="ED279" t="e">
        <v>#N/A</v>
      </c>
      <c r="EE279" t="e">
        <v>#N/A</v>
      </c>
      <c r="EF279" t="e">
        <v>#N/A</v>
      </c>
      <c r="EG279" t="e">
        <v>#N/A</v>
      </c>
      <c r="EH279" t="e">
        <v>#N/A</v>
      </c>
      <c r="EI279">
        <v>0.29236331962591933</v>
      </c>
      <c r="EJ279">
        <v>0.37808888818239472</v>
      </c>
      <c r="EK279">
        <v>5.376014829342099E-2</v>
      </c>
      <c r="EL279" t="e">
        <v>#VALUE!</v>
      </c>
      <c r="EM279" t="e">
        <v>#VALUE!</v>
      </c>
      <c r="EN279">
        <v>0.40793059391974662</v>
      </c>
      <c r="EO279">
        <v>0</v>
      </c>
      <c r="EP279">
        <v>0</v>
      </c>
      <c r="EQ279">
        <v>0</v>
      </c>
      <c r="ER279">
        <v>0</v>
      </c>
      <c r="ES279">
        <v>0</v>
      </c>
    </row>
    <row r="280" spans="1:149" x14ac:dyDescent="0.25">
      <c r="A280">
        <v>16</v>
      </c>
      <c r="B280" s="29" t="s">
        <v>261</v>
      </c>
      <c r="C280" s="29" t="s">
        <v>1330</v>
      </c>
      <c r="D280" s="29" t="s">
        <v>175</v>
      </c>
      <c r="E280" s="29">
        <v>5</v>
      </c>
      <c r="F280" s="29">
        <v>3.589246617135063E-3</v>
      </c>
      <c r="G280" s="29">
        <v>6.13195977434388E-3</v>
      </c>
      <c r="H280" s="29">
        <v>1</v>
      </c>
      <c r="I280" s="29">
        <v>0.24894199651481211</v>
      </c>
      <c r="J280" s="29">
        <v>0.53053212372009118</v>
      </c>
      <c r="K280" s="29">
        <v>-0.28159012720527909</v>
      </c>
      <c r="L280" s="29" t="s">
        <v>441</v>
      </c>
      <c r="M280" s="29">
        <v>7.3260073260073263E-2</v>
      </c>
      <c r="N280" s="29">
        <v>4.7382136934375737E-3</v>
      </c>
      <c r="O280" s="29">
        <v>0</v>
      </c>
      <c r="P280" s="29">
        <v>9.5238095238095233E-2</v>
      </c>
      <c r="Q280" s="29">
        <v>0.23809523809523811</v>
      </c>
      <c r="R280" s="29">
        <v>0.17636684303350969</v>
      </c>
      <c r="S280">
        <v>0.53099730458221028</v>
      </c>
      <c r="T280">
        <v>0.11351351351351351</v>
      </c>
      <c r="U280" t="e">
        <v>#VALUE!</v>
      </c>
      <c r="V280" t="e">
        <v>#VALUE!</v>
      </c>
      <c r="W280">
        <v>0.66810753105800114</v>
      </c>
      <c r="X280">
        <v>0</v>
      </c>
      <c r="Y280">
        <v>0.55934115998010192</v>
      </c>
      <c r="Z280">
        <v>1.145941153271492</v>
      </c>
      <c r="AA280">
        <v>1.0757015426555929</v>
      </c>
      <c r="AB280">
        <v>1.0087846237649509</v>
      </c>
      <c r="AC280">
        <v>0.85264774384483732</v>
      </c>
      <c r="AD280" t="e">
        <v>#VALUE!</v>
      </c>
      <c r="AE280" t="e">
        <v>#VALUE!</v>
      </c>
      <c r="AF280">
        <v>3.2682695673987059</v>
      </c>
      <c r="AG280">
        <v>5.5837236764352371E-2</v>
      </c>
      <c r="AH280">
        <v>3.3799440409274109</v>
      </c>
      <c r="AI280">
        <v>3.3912740320849499</v>
      </c>
      <c r="AJ280">
        <v>1</v>
      </c>
      <c r="AK280">
        <v>0.39627501486031302</v>
      </c>
      <c r="AL280">
        <v>0.33828354927099891</v>
      </c>
      <c r="AM280">
        <v>5.7991465589314117E-2</v>
      </c>
      <c r="AN280" t="s">
        <v>442</v>
      </c>
      <c r="AO280">
        <v>8.9353968931599886E-2</v>
      </c>
      <c r="AP280">
        <v>0.01</v>
      </c>
      <c r="AQ280">
        <v>0</v>
      </c>
      <c r="AR280">
        <v>0.12271571951266309</v>
      </c>
      <c r="AS280">
        <v>0.22625954147226829</v>
      </c>
      <c r="AT280">
        <v>0.30921459492888059</v>
      </c>
      <c r="AU280">
        <v>0.34643734643734642</v>
      </c>
      <c r="AV280">
        <v>4.6954904695490469E-2</v>
      </c>
      <c r="AW280" t="e">
        <v>#VALUE!</v>
      </c>
      <c r="AX280" t="e">
        <v>#VALUE!</v>
      </c>
      <c r="AY280">
        <v>0.66810753105800114</v>
      </c>
      <c r="AZ280">
        <v>0</v>
      </c>
      <c r="BA280">
        <v>0.98671016144070656</v>
      </c>
      <c r="BB280">
        <v>4.5243003702211713</v>
      </c>
      <c r="BC280">
        <v>8.5381593308342399E-2</v>
      </c>
      <c r="BD280">
        <v>4.695063556837856</v>
      </c>
      <c r="BE280">
        <v>1</v>
      </c>
      <c r="BF280" t="s">
        <v>414</v>
      </c>
      <c r="BG280" t="s">
        <v>441</v>
      </c>
      <c r="BH280">
        <v>1.1996017322249009E-3</v>
      </c>
      <c r="BI280">
        <v>1.8155410312273051E-2</v>
      </c>
      <c r="BJ280">
        <v>0.44413289995112898</v>
      </c>
      <c r="BK280">
        <v>0.30596948823944159</v>
      </c>
      <c r="BL280">
        <v>0.13816341171168739</v>
      </c>
      <c r="BM280">
        <v>9.5090527112881365E-2</v>
      </c>
      <c r="BN280">
        <v>0.01</v>
      </c>
      <c r="BO280">
        <v>0</v>
      </c>
      <c r="BP280">
        <v>0.12860460525260681</v>
      </c>
      <c r="BQ280">
        <v>0.22395404374059369</v>
      </c>
      <c r="BR280">
        <v>0.30683317812063893</v>
      </c>
      <c r="BS280">
        <v>0.35640102581954369</v>
      </c>
      <c r="BT280">
        <v>4.5533011020525128E-2</v>
      </c>
      <c r="BU280" t="e">
        <v>#VALUE!</v>
      </c>
      <c r="BV280" t="e">
        <v>#VALUE!</v>
      </c>
      <c r="BW280">
        <v>0.66810753105800114</v>
      </c>
      <c r="BX280">
        <v>0</v>
      </c>
      <c r="BY280">
        <v>4.5520826356129351</v>
      </c>
      <c r="BZ280">
        <v>8.6035087754887468E-2</v>
      </c>
      <c r="CA280">
        <v>4.7241528111227096</v>
      </c>
      <c r="CB280">
        <v>1</v>
      </c>
      <c r="CC280" t="s">
        <v>179</v>
      </c>
      <c r="CD280" t="s">
        <v>441</v>
      </c>
      <c r="CE280">
        <v>9.0000090000089995E-4</v>
      </c>
      <c r="CF280">
        <v>8.4175084175084167E-2</v>
      </c>
      <c r="CG280">
        <v>0.46444255459200218</v>
      </c>
      <c r="CH280">
        <v>0.28682586306362412</v>
      </c>
      <c r="CI280">
        <v>0.17761669152837811</v>
      </c>
      <c r="CJ280">
        <v>9.7785574812874934E-2</v>
      </c>
      <c r="CK280">
        <v>0.01</v>
      </c>
      <c r="CL280">
        <v>0</v>
      </c>
      <c r="CM280">
        <v>0.13269324397563509</v>
      </c>
      <c r="CN280">
        <v>0.22230033300435731</v>
      </c>
      <c r="CO280">
        <v>0.31719226928237809</v>
      </c>
      <c r="CP280">
        <v>0.34253549270673522</v>
      </c>
      <c r="CQ280">
        <v>4.1155251181656922E-2</v>
      </c>
      <c r="CR280" t="e">
        <v>#VALUE!</v>
      </c>
      <c r="CS280" t="e">
        <v>#VALUE!</v>
      </c>
      <c r="CT280">
        <v>0.66810753105800114</v>
      </c>
      <c r="CU280">
        <v>0</v>
      </c>
      <c r="CV280">
        <v>4.6600954992685288</v>
      </c>
      <c r="CW280">
        <v>8.857576633379434E-2</v>
      </c>
      <c r="CX280">
        <v>4.8372470319361174</v>
      </c>
      <c r="CY280">
        <v>1</v>
      </c>
      <c r="CZ280" t="s">
        <v>407</v>
      </c>
      <c r="DA280" t="s">
        <v>442</v>
      </c>
      <c r="DB280">
        <v>4.4820940343328402E-3</v>
      </c>
      <c r="DC280">
        <v>6.13195977434388E-3</v>
      </c>
      <c r="DD280">
        <v>0.31071105168819091</v>
      </c>
      <c r="DE280">
        <v>0.4395212245680935</v>
      </c>
      <c r="DF280">
        <v>-0.1288101728799026</v>
      </c>
      <c r="DG280">
        <v>8.0065099778976342E-2</v>
      </c>
      <c r="DH280">
        <v>0.01</v>
      </c>
      <c r="DI280">
        <v>0</v>
      </c>
      <c r="DJ280">
        <v>0.1084979876132087</v>
      </c>
      <c r="DK280">
        <v>0.23233764793237169</v>
      </c>
      <c r="DL280">
        <v>0.23413452485261371</v>
      </c>
      <c r="DM280">
        <v>0.45558123703555869</v>
      </c>
      <c r="DN280">
        <v>8.0334885657773358E-2</v>
      </c>
      <c r="DO280" t="e">
        <v>#VALUE!</v>
      </c>
      <c r="DP280" t="e">
        <v>#VALUE!</v>
      </c>
      <c r="DQ280">
        <v>0.66810753105800114</v>
      </c>
      <c r="DR280">
        <v>0</v>
      </c>
      <c r="DS280">
        <v>3.8344678297209049</v>
      </c>
      <c r="DT280">
        <v>6.9155352290695138E-2</v>
      </c>
      <c r="DU280">
        <v>3.9727785343022961</v>
      </c>
      <c r="DV280">
        <v>1</v>
      </c>
      <c r="DW280" t="s">
        <v>165</v>
      </c>
      <c r="DX280" t="s">
        <v>441</v>
      </c>
      <c r="DY280">
        <v>3.106554830692761E-2</v>
      </c>
      <c r="DZ280">
        <v>3.6889479120554821E-3</v>
      </c>
      <c r="EA280">
        <v>0.41886373214031258</v>
      </c>
      <c r="EB280">
        <v>0.33414275787446041</v>
      </c>
      <c r="EC280">
        <v>8.4720974265852178E-2</v>
      </c>
      <c r="ED280">
        <v>9.217426053247095E-2</v>
      </c>
      <c r="EE280">
        <v>0.01</v>
      </c>
      <c r="EF280">
        <v>0</v>
      </c>
      <c r="EG280">
        <v>0.12415377618535629</v>
      </c>
      <c r="EH280">
        <v>0.22582353532403121</v>
      </c>
      <c r="EI280">
        <v>0.29236331962591933</v>
      </c>
      <c r="EJ280">
        <v>0.37808888818239472</v>
      </c>
      <c r="EK280">
        <v>5.376014829342099E-2</v>
      </c>
      <c r="EL280" t="e">
        <v>#VALUE!</v>
      </c>
      <c r="EM280" t="e">
        <v>#VALUE!</v>
      </c>
      <c r="EN280">
        <v>0.66810753105800114</v>
      </c>
      <c r="EO280">
        <v>0</v>
      </c>
      <c r="EP280">
        <v>4.4016536240949122</v>
      </c>
      <c r="EQ280">
        <v>8.2496696545960535E-2</v>
      </c>
      <c r="ER280">
        <v>4.566647017186833</v>
      </c>
      <c r="ES280">
        <v>20.041325840423159</v>
      </c>
    </row>
    <row r="281" spans="1:149" x14ac:dyDescent="0.25">
      <c r="A281">
        <v>16</v>
      </c>
      <c r="B281" s="29" t="s">
        <v>266</v>
      </c>
      <c r="C281" s="29" t="s">
        <v>1330</v>
      </c>
      <c r="D281" s="29" t="s">
        <v>175</v>
      </c>
      <c r="E281" s="29">
        <v>5</v>
      </c>
      <c r="F281" s="29">
        <v>3.589246617135063E-3</v>
      </c>
      <c r="G281" s="29">
        <v>6.13195977434388E-3</v>
      </c>
      <c r="H281" s="29">
        <v>1</v>
      </c>
      <c r="I281" s="29">
        <v>0.24894199651481211</v>
      </c>
      <c r="J281" s="29">
        <v>0.53053212372009118</v>
      </c>
      <c r="K281" s="29">
        <v>-0.28159012720527909</v>
      </c>
      <c r="L281" s="29" t="s">
        <v>441</v>
      </c>
      <c r="M281" s="29">
        <v>4.5351473922902487E-2</v>
      </c>
      <c r="N281" s="29">
        <v>4.7382136934375737E-3</v>
      </c>
      <c r="O281" s="29">
        <v>0</v>
      </c>
      <c r="P281" s="29">
        <v>0.1465201465201465</v>
      </c>
      <c r="Q281" s="29">
        <v>0.19047619047619049</v>
      </c>
      <c r="R281" s="29">
        <v>0.17636684303350969</v>
      </c>
      <c r="S281">
        <v>0.53099730458221028</v>
      </c>
      <c r="T281">
        <v>0.11351351351351351</v>
      </c>
      <c r="U281" t="e">
        <v>#VALUE!</v>
      </c>
      <c r="V281" t="e">
        <v>#VALUE!</v>
      </c>
      <c r="W281">
        <v>0.46367918009882431</v>
      </c>
      <c r="X281">
        <v>0</v>
      </c>
      <c r="Y281">
        <v>0.34625881332101538</v>
      </c>
      <c r="Z281">
        <v>1.762986389648449</v>
      </c>
      <c r="AA281">
        <v>0.86056123412447472</v>
      </c>
      <c r="AB281">
        <v>1.0087846237649509</v>
      </c>
      <c r="AC281">
        <v>0.85264774384483732</v>
      </c>
      <c r="AD281" t="e">
        <v>#VALUE!</v>
      </c>
      <c r="AE281" t="e">
        <v>#VALUE!</v>
      </c>
      <c r="AF281">
        <v>2.8934264709225288</v>
      </c>
      <c r="AG281">
        <v>4.7020177449039718E-2</v>
      </c>
      <c r="AH281">
        <v>2.9874668258206079</v>
      </c>
      <c r="AI281">
        <v>3.3912740320849499</v>
      </c>
      <c r="AJ281">
        <v>1</v>
      </c>
      <c r="AK281">
        <v>0.39627501486031302</v>
      </c>
      <c r="AL281">
        <v>0.33828354927099891</v>
      </c>
      <c r="AM281">
        <v>5.7991465589314117E-2</v>
      </c>
      <c r="AN281" t="s">
        <v>442</v>
      </c>
      <c r="AO281">
        <v>5.5314361719561819E-2</v>
      </c>
      <c r="AP281">
        <v>0.01</v>
      </c>
      <c r="AQ281">
        <v>0</v>
      </c>
      <c r="AR281">
        <v>0.1887934146348664</v>
      </c>
      <c r="AS281">
        <v>0.18100763317781471</v>
      </c>
      <c r="AT281">
        <v>0.30921459492888059</v>
      </c>
      <c r="AU281">
        <v>0.34643734643734642</v>
      </c>
      <c r="AV281">
        <v>4.6954904695490469E-2</v>
      </c>
      <c r="AW281" t="e">
        <v>#VALUE!</v>
      </c>
      <c r="AX281" t="e">
        <v>#VALUE!</v>
      </c>
      <c r="AY281">
        <v>0.46367918009882431</v>
      </c>
      <c r="AZ281">
        <v>0</v>
      </c>
      <c r="BA281">
        <v>0.98671016144070656</v>
      </c>
      <c r="BB281">
        <v>4.1546910186916524</v>
      </c>
      <c r="BC281">
        <v>7.6687642141665055E-2</v>
      </c>
      <c r="BD281">
        <v>4.3080663029749822</v>
      </c>
      <c r="BE281">
        <v>1</v>
      </c>
      <c r="BF281" t="s">
        <v>414</v>
      </c>
      <c r="BG281" t="s">
        <v>441</v>
      </c>
      <c r="BH281">
        <v>1.1996017322249009E-3</v>
      </c>
      <c r="BI281">
        <v>1.8155410312273051E-2</v>
      </c>
      <c r="BJ281">
        <v>0.44413289995112898</v>
      </c>
      <c r="BK281">
        <v>0.30596948823944159</v>
      </c>
      <c r="BL281">
        <v>0.13816341171168739</v>
      </c>
      <c r="BM281">
        <v>5.8865564403212257E-2</v>
      </c>
      <c r="BN281">
        <v>0.01</v>
      </c>
      <c r="BO281">
        <v>0</v>
      </c>
      <c r="BP281">
        <v>0.19785323885016429</v>
      </c>
      <c r="BQ281">
        <v>0.17916323499247491</v>
      </c>
      <c r="BR281">
        <v>0.30683317812063893</v>
      </c>
      <c r="BS281">
        <v>0.35640102581954369</v>
      </c>
      <c r="BT281">
        <v>4.5533011020525128E-2</v>
      </c>
      <c r="BU281" t="e">
        <v>#VALUE!</v>
      </c>
      <c r="BV281" t="e">
        <v>#VALUE!</v>
      </c>
      <c r="BW281">
        <v>0.46367918009882431</v>
      </c>
      <c r="BX281">
        <v>0</v>
      </c>
      <c r="BY281">
        <v>4.1784128669773581</v>
      </c>
      <c r="BZ281">
        <v>7.7245627457041416E-2</v>
      </c>
      <c r="CA281">
        <v>4.332904121891441</v>
      </c>
      <c r="CB281">
        <v>1</v>
      </c>
      <c r="CC281" t="s">
        <v>179</v>
      </c>
      <c r="CD281" t="s">
        <v>441</v>
      </c>
      <c r="CE281">
        <v>9.0000090000089995E-4</v>
      </c>
      <c r="CF281">
        <v>8.4175084175084167E-2</v>
      </c>
      <c r="CG281">
        <v>0.46444255459200218</v>
      </c>
      <c r="CH281">
        <v>0.28682586306362412</v>
      </c>
      <c r="CI281">
        <v>0.17761669152837811</v>
      </c>
      <c r="CJ281">
        <v>6.0533927265113037E-2</v>
      </c>
      <c r="CK281">
        <v>0.01</v>
      </c>
      <c r="CL281">
        <v>0</v>
      </c>
      <c r="CM281">
        <v>0.2041434522702078</v>
      </c>
      <c r="CN281">
        <v>0.1778402664034858</v>
      </c>
      <c r="CO281">
        <v>0.31719226928237809</v>
      </c>
      <c r="CP281">
        <v>0.34253549270673522</v>
      </c>
      <c r="CQ281">
        <v>4.1155251181656922E-2</v>
      </c>
      <c r="CR281" t="e">
        <v>#VALUE!</v>
      </c>
      <c r="CS281" t="e">
        <v>#VALUE!</v>
      </c>
      <c r="CT281">
        <v>0.46367918009882431</v>
      </c>
      <c r="CU281">
        <v>0</v>
      </c>
      <c r="CV281">
        <v>4.286539603548194</v>
      </c>
      <c r="CW281">
        <v>7.9788984554660616E-2</v>
      </c>
      <c r="CX281">
        <v>4.4461175726575153</v>
      </c>
      <c r="CY281">
        <v>1</v>
      </c>
      <c r="CZ281" t="s">
        <v>407</v>
      </c>
      <c r="DA281" t="s">
        <v>442</v>
      </c>
      <c r="DB281">
        <v>4.4820940343328402E-3</v>
      </c>
      <c r="DC281">
        <v>6.13195977434388E-3</v>
      </c>
      <c r="DD281">
        <v>0.31071105168819091</v>
      </c>
      <c r="DE281">
        <v>0.4395212245680935</v>
      </c>
      <c r="DF281">
        <v>-0.1288101728799026</v>
      </c>
      <c r="DG281">
        <v>4.9564109386985342E-2</v>
      </c>
      <c r="DH281">
        <v>0.01</v>
      </c>
      <c r="DI281">
        <v>0</v>
      </c>
      <c r="DJ281">
        <v>0.16691998094339799</v>
      </c>
      <c r="DK281">
        <v>0.18587011834589731</v>
      </c>
      <c r="DL281">
        <v>0.23413452485261371</v>
      </c>
      <c r="DM281">
        <v>0.45558123703555869</v>
      </c>
      <c r="DN281">
        <v>8.0334885657773358E-2</v>
      </c>
      <c r="DO281" t="e">
        <v>#VALUE!</v>
      </c>
      <c r="DP281" t="e">
        <v>#VALUE!</v>
      </c>
      <c r="DQ281">
        <v>0.46367918009882431</v>
      </c>
      <c r="DR281">
        <v>0</v>
      </c>
      <c r="DS281">
        <v>3.464338695027648</v>
      </c>
      <c r="DT281">
        <v>6.0449174784440327E-2</v>
      </c>
      <c r="DU281">
        <v>3.585237044596528</v>
      </c>
      <c r="DV281">
        <v>1</v>
      </c>
      <c r="DW281" t="s">
        <v>165</v>
      </c>
      <c r="DX281" t="s">
        <v>441</v>
      </c>
      <c r="DY281">
        <v>3.106554830692761E-2</v>
      </c>
      <c r="DZ281">
        <v>3.6889479120554821E-3</v>
      </c>
      <c r="EA281">
        <v>0.41886373214031258</v>
      </c>
      <c r="EB281">
        <v>0.33414275787446041</v>
      </c>
      <c r="EC281">
        <v>8.4720974265852178E-2</v>
      </c>
      <c r="ED281">
        <v>5.7060256520101042E-2</v>
      </c>
      <c r="EE281">
        <v>0.01</v>
      </c>
      <c r="EF281">
        <v>0</v>
      </c>
      <c r="EG281">
        <v>0.19100580951593271</v>
      </c>
      <c r="EH281">
        <v>0.18065882825922491</v>
      </c>
      <c r="EI281">
        <v>0.29236331962591933</v>
      </c>
      <c r="EJ281">
        <v>0.37808888818239472</v>
      </c>
      <c r="EK281">
        <v>5.376014829342099E-2</v>
      </c>
      <c r="EL281" t="e">
        <v>#VALUE!</v>
      </c>
      <c r="EM281" t="e">
        <v>#VALUE!</v>
      </c>
      <c r="EN281">
        <v>0.46367918009882431</v>
      </c>
      <c r="EO281">
        <v>0</v>
      </c>
      <c r="EP281">
        <v>4.0278337051588746</v>
      </c>
      <c r="EQ281">
        <v>7.3703704412747054E-2</v>
      </c>
      <c r="ER281">
        <v>4.1752411139843684</v>
      </c>
      <c r="ES281">
        <v>18.22697308054024</v>
      </c>
    </row>
    <row r="282" spans="1:149" x14ac:dyDescent="0.25">
      <c r="A282">
        <v>16</v>
      </c>
      <c r="B282" s="29" t="s">
        <v>1192</v>
      </c>
      <c r="C282" s="29" t="s">
        <v>1330</v>
      </c>
      <c r="D282" s="29" t="s">
        <v>175</v>
      </c>
      <c r="E282" s="29">
        <v>4.9000000000000004</v>
      </c>
      <c r="F282" s="29">
        <v>3.589246617135063E-3</v>
      </c>
      <c r="G282" s="29">
        <v>6.13195977434388E-3</v>
      </c>
      <c r="H282" s="29">
        <v>0</v>
      </c>
      <c r="I282" s="29">
        <v>0.24894199651481211</v>
      </c>
      <c r="J282" s="29">
        <v>0.53053212372009118</v>
      </c>
      <c r="K282" s="29">
        <v>-0.28159012720527909</v>
      </c>
      <c r="L282" s="29" t="s">
        <v>441</v>
      </c>
      <c r="M282" s="29">
        <v>6.3492063492063489E-2</v>
      </c>
      <c r="N282" s="29">
        <v>4.7382136934375737E-3</v>
      </c>
      <c r="O282" s="29">
        <v>0</v>
      </c>
      <c r="P282" s="29">
        <v>0.15873015873015869</v>
      </c>
      <c r="Q282" s="29">
        <v>0.196367206676485</v>
      </c>
      <c r="R282" s="29">
        <v>0.17636684303350969</v>
      </c>
      <c r="S282">
        <v>0.53099730458221028</v>
      </c>
      <c r="T282">
        <v>0.11351351351351351</v>
      </c>
      <c r="U282" t="e">
        <v>#VALUE!</v>
      </c>
      <c r="V282" t="e">
        <v>#VALUE!</v>
      </c>
      <c r="W282">
        <v>0.38281917440424151</v>
      </c>
      <c r="X282">
        <v>0</v>
      </c>
      <c r="Y282">
        <v>0.48476233864942159</v>
      </c>
      <c r="Z282">
        <v>1.9099019221191531</v>
      </c>
      <c r="AA282">
        <v>0.88717653002523178</v>
      </c>
      <c r="AB282">
        <v>1.0087846237649509</v>
      </c>
      <c r="AC282">
        <v>0.85264774384483732</v>
      </c>
      <c r="AD282" t="e">
        <v>#VALUE!</v>
      </c>
      <c r="AE282" t="e">
        <v>#VALUE!</v>
      </c>
      <c r="AF282">
        <v>0</v>
      </c>
      <c r="AG282">
        <v>0</v>
      </c>
      <c r="AH282">
        <v>0</v>
      </c>
      <c r="AI282">
        <v>3.3912740320849499</v>
      </c>
      <c r="AJ282">
        <v>0</v>
      </c>
      <c r="AK282">
        <v>0.39627501486031302</v>
      </c>
      <c r="AL282">
        <v>0.33828354927099891</v>
      </c>
      <c r="AM282">
        <v>5.7991465589314117E-2</v>
      </c>
      <c r="AN282" t="s">
        <v>442</v>
      </c>
      <c r="AO282">
        <v>7.744010640738655E-2</v>
      </c>
      <c r="AP282">
        <v>0.01</v>
      </c>
      <c r="AQ282">
        <v>0</v>
      </c>
      <c r="AR282">
        <v>0.2045261991877719</v>
      </c>
      <c r="AS282">
        <v>0.18660580739980889</v>
      </c>
      <c r="AT282">
        <v>0.30921459492888059</v>
      </c>
      <c r="AU282">
        <v>0.34643734643734642</v>
      </c>
      <c r="AV282">
        <v>4.6954904695490469E-2</v>
      </c>
      <c r="AW282" t="e">
        <v>#VALUE!</v>
      </c>
      <c r="AX282" t="e">
        <v>#VALUE!</v>
      </c>
      <c r="AY282">
        <v>0.38281917440424151</v>
      </c>
      <c r="AZ282">
        <v>0</v>
      </c>
      <c r="BA282">
        <v>0.98671016144070656</v>
      </c>
      <c r="BB282">
        <v>0</v>
      </c>
      <c r="BC282">
        <v>0</v>
      </c>
      <c r="BD282">
        <v>0</v>
      </c>
      <c r="BE282">
        <v>0</v>
      </c>
      <c r="BF282" t="s">
        <v>414</v>
      </c>
      <c r="BG282" t="s">
        <v>441</v>
      </c>
      <c r="BH282">
        <v>1.1996017322249009E-3</v>
      </c>
      <c r="BI282">
        <v>1.8155410312273051E-2</v>
      </c>
      <c r="BJ282">
        <v>0.44413289995112898</v>
      </c>
      <c r="BK282">
        <v>0.30596948823944159</v>
      </c>
      <c r="BL282">
        <v>0.13816341171168739</v>
      </c>
      <c r="BM282">
        <v>8.2411790164497165E-2</v>
      </c>
      <c r="BN282">
        <v>0.01</v>
      </c>
      <c r="BO282">
        <v>0</v>
      </c>
      <c r="BP282">
        <v>0.2143410087543447</v>
      </c>
      <c r="BQ282">
        <v>0.18470436597162371</v>
      </c>
      <c r="BR282">
        <v>0.30683317812063893</v>
      </c>
      <c r="BS282">
        <v>0.35640102581954369</v>
      </c>
      <c r="BT282">
        <v>4.5533011020525128E-2</v>
      </c>
      <c r="BU282" t="e">
        <v>#VALUE!</v>
      </c>
      <c r="BV282" t="e">
        <v>#VALUE!</v>
      </c>
      <c r="BW282">
        <v>0.38281917440424151</v>
      </c>
      <c r="BX282">
        <v>0</v>
      </c>
      <c r="BY282">
        <v>0</v>
      </c>
      <c r="BZ282">
        <v>0</v>
      </c>
      <c r="CA282">
        <v>0</v>
      </c>
      <c r="CB282">
        <v>0</v>
      </c>
      <c r="CC282" t="s">
        <v>179</v>
      </c>
      <c r="CD282" t="s">
        <v>441</v>
      </c>
      <c r="CE282">
        <v>9.0000090000089995E-4</v>
      </c>
      <c r="CF282">
        <v>8.4175084175084167E-2</v>
      </c>
      <c r="CG282">
        <v>0.46444255459200218</v>
      </c>
      <c r="CH282">
        <v>0.28682586306362412</v>
      </c>
      <c r="CI282">
        <v>0.17761669152837811</v>
      </c>
      <c r="CJ282">
        <v>8.4747498171158273E-2</v>
      </c>
      <c r="CK282">
        <v>0.01</v>
      </c>
      <c r="CL282">
        <v>0</v>
      </c>
      <c r="CM282">
        <v>0.22115540662605851</v>
      </c>
      <c r="CN282">
        <v>0.1833404808283359</v>
      </c>
      <c r="CO282">
        <v>0.31719226928237809</v>
      </c>
      <c r="CP282">
        <v>0.34253549270673522</v>
      </c>
      <c r="CQ282">
        <v>4.1155251181656922E-2</v>
      </c>
      <c r="CR282" t="e">
        <v>#VALUE!</v>
      </c>
      <c r="CS282" t="e">
        <v>#VALUE!</v>
      </c>
      <c r="CT282">
        <v>0.38281917440424151</v>
      </c>
      <c r="CU282">
        <v>0</v>
      </c>
      <c r="CV282">
        <v>0</v>
      </c>
      <c r="CW282">
        <v>0</v>
      </c>
      <c r="CX282">
        <v>0</v>
      </c>
      <c r="CY282">
        <v>0</v>
      </c>
      <c r="CZ282" t="s">
        <v>407</v>
      </c>
      <c r="DA282" t="s">
        <v>442</v>
      </c>
      <c r="DB282">
        <v>4.4820940343328402E-3</v>
      </c>
      <c r="DC282">
        <v>6.13195977434388E-3</v>
      </c>
      <c r="DD282">
        <v>0.31071105168819091</v>
      </c>
      <c r="DE282">
        <v>0.4395212245680935</v>
      </c>
      <c r="DF282">
        <v>-0.1288101728799026</v>
      </c>
      <c r="DG282">
        <v>6.9389753141779489E-2</v>
      </c>
      <c r="DH282">
        <v>0.01</v>
      </c>
      <c r="DI282">
        <v>0</v>
      </c>
      <c r="DJ282">
        <v>0.18082997935534781</v>
      </c>
      <c r="DK282">
        <v>0.19161867870711069</v>
      </c>
      <c r="DL282">
        <v>0.23413452485261371</v>
      </c>
      <c r="DM282">
        <v>0.45558123703555869</v>
      </c>
      <c r="DN282">
        <v>8.0334885657773358E-2</v>
      </c>
      <c r="DO282" t="e">
        <v>#VALUE!</v>
      </c>
      <c r="DP282" t="e">
        <v>#VALUE!</v>
      </c>
      <c r="DQ282">
        <v>0.38281917440424151</v>
      </c>
      <c r="DR282">
        <v>0</v>
      </c>
      <c r="DS282">
        <v>0</v>
      </c>
      <c r="DT282">
        <v>0</v>
      </c>
      <c r="DU282">
        <v>0</v>
      </c>
      <c r="DV282">
        <v>0</v>
      </c>
      <c r="DW282" t="s">
        <v>165</v>
      </c>
      <c r="DX282" t="s">
        <v>441</v>
      </c>
      <c r="DY282">
        <v>3.106554830692761E-2</v>
      </c>
      <c r="DZ282">
        <v>3.6889479120554821E-3</v>
      </c>
      <c r="EA282">
        <v>0.41886373214031258</v>
      </c>
      <c r="EB282">
        <v>0.33414275787446041</v>
      </c>
      <c r="EC282">
        <v>8.4720974265852178E-2</v>
      </c>
      <c r="ED282">
        <v>7.9884359128141472E-2</v>
      </c>
      <c r="EE282">
        <v>0.01</v>
      </c>
      <c r="EF282">
        <v>0</v>
      </c>
      <c r="EG282">
        <v>0.2069229603089271</v>
      </c>
      <c r="EH282">
        <v>0.18624621470023189</v>
      </c>
      <c r="EI282">
        <v>0.29236331962591933</v>
      </c>
      <c r="EJ282">
        <v>0.37808888818239472</v>
      </c>
      <c r="EK282">
        <v>5.376014829342099E-2</v>
      </c>
      <c r="EL282" t="e">
        <v>#VALUE!</v>
      </c>
      <c r="EM282" t="e">
        <v>#VALUE!</v>
      </c>
      <c r="EN282">
        <v>0.38281917440424151</v>
      </c>
      <c r="EO282">
        <v>0</v>
      </c>
      <c r="EP282">
        <v>0</v>
      </c>
      <c r="EQ282">
        <v>0</v>
      </c>
      <c r="ER282">
        <v>0</v>
      </c>
      <c r="ES282">
        <v>0</v>
      </c>
    </row>
    <row r="283" spans="1:149" x14ac:dyDescent="0.25">
      <c r="A283">
        <v>16</v>
      </c>
      <c r="B283" s="29" t="s">
        <v>262</v>
      </c>
      <c r="C283" s="29" t="s">
        <v>1330</v>
      </c>
      <c r="D283" s="29" t="s">
        <v>175</v>
      </c>
      <c r="E283" s="29">
        <v>5.0999999999999996</v>
      </c>
      <c r="F283" s="29">
        <v>3.589246617135063E-3</v>
      </c>
      <c r="G283" s="29">
        <v>6.13195977434388E-3</v>
      </c>
      <c r="H283" s="29">
        <v>1</v>
      </c>
      <c r="I283" s="29">
        <v>0.24894199651481211</v>
      </c>
      <c r="J283" s="29">
        <v>0.53053212372009118</v>
      </c>
      <c r="K283" s="29">
        <v>-0.28159012720527909</v>
      </c>
      <c r="L283" s="29" t="s">
        <v>441</v>
      </c>
      <c r="M283" s="29">
        <v>9.5238095238095233E-2</v>
      </c>
      <c r="N283" s="29">
        <v>5.411255411255411E-3</v>
      </c>
      <c r="O283" s="29">
        <v>0</v>
      </c>
      <c r="P283" s="29">
        <v>9.5238095238095233E-2</v>
      </c>
      <c r="Q283" s="29">
        <v>0.20931449502878069</v>
      </c>
      <c r="R283" s="29">
        <v>0.17636684303350969</v>
      </c>
      <c r="S283">
        <v>0.53099730458221028</v>
      </c>
      <c r="T283">
        <v>0.11351351351351351</v>
      </c>
      <c r="U283" t="e">
        <v>#VALUE!</v>
      </c>
      <c r="V283" t="e">
        <v>#VALUE!</v>
      </c>
      <c r="W283">
        <v>0.36342932665962602</v>
      </c>
      <c r="X283">
        <v>0</v>
      </c>
      <c r="Y283">
        <v>0.72714350797413241</v>
      </c>
      <c r="Z283">
        <v>1.145941153271492</v>
      </c>
      <c r="AA283">
        <v>0.94567168585107109</v>
      </c>
      <c r="AB283">
        <v>1.0087846237649509</v>
      </c>
      <c r="AC283">
        <v>0.85264774384483732</v>
      </c>
      <c r="AD283" t="e">
        <v>#VALUE!</v>
      </c>
      <c r="AE283" t="e">
        <v>#VALUE!</v>
      </c>
      <c r="AF283">
        <v>2.8236002838434522</v>
      </c>
      <c r="AG283">
        <v>4.5377725876565668E-2</v>
      </c>
      <c r="AH283">
        <v>2.9143557355965828</v>
      </c>
      <c r="AI283">
        <v>3.3912740320849499</v>
      </c>
      <c r="AJ283">
        <v>1</v>
      </c>
      <c r="AK283">
        <v>0.39627501486031302</v>
      </c>
      <c r="AL283">
        <v>0.33828354927099891</v>
      </c>
      <c r="AM283">
        <v>5.7991465589314117E-2</v>
      </c>
      <c r="AN283" t="s">
        <v>442</v>
      </c>
      <c r="AO283">
        <v>0.1161601596110798</v>
      </c>
      <c r="AP283">
        <v>0.01</v>
      </c>
      <c r="AQ283">
        <v>0</v>
      </c>
      <c r="AR283">
        <v>0.12271571951266309</v>
      </c>
      <c r="AS283">
        <v>0.19890948700858749</v>
      </c>
      <c r="AT283">
        <v>0.30921459492888059</v>
      </c>
      <c r="AU283">
        <v>0.34643734643734642</v>
      </c>
      <c r="AV283">
        <v>4.6954904695490469E-2</v>
      </c>
      <c r="AW283" t="e">
        <v>#VALUE!</v>
      </c>
      <c r="AX283" t="e">
        <v>#VALUE!</v>
      </c>
      <c r="AY283">
        <v>0.36342932665962602</v>
      </c>
      <c r="AZ283">
        <v>0</v>
      </c>
      <c r="BA283">
        <v>0.98671016144070656</v>
      </c>
      <c r="BB283">
        <v>4.1031311599649811</v>
      </c>
      <c r="BC283">
        <v>7.5474851144696292E-2</v>
      </c>
      <c r="BD283">
        <v>4.2540808622543738</v>
      </c>
      <c r="BE283">
        <v>1</v>
      </c>
      <c r="BF283" t="s">
        <v>414</v>
      </c>
      <c r="BG283" t="s">
        <v>441</v>
      </c>
      <c r="BH283">
        <v>1.1996017322249009E-3</v>
      </c>
      <c r="BI283">
        <v>1.8155410312273051E-2</v>
      </c>
      <c r="BJ283">
        <v>0.44413289995112898</v>
      </c>
      <c r="BK283">
        <v>0.30596948823944159</v>
      </c>
      <c r="BL283">
        <v>0.13816341171168739</v>
      </c>
      <c r="BM283">
        <v>0.1236176852467458</v>
      </c>
      <c r="BN283">
        <v>0.01</v>
      </c>
      <c r="BO283">
        <v>0</v>
      </c>
      <c r="BP283">
        <v>0.12860460525260681</v>
      </c>
      <c r="BQ283">
        <v>0.19688267581590649</v>
      </c>
      <c r="BR283">
        <v>0.30683317812063893</v>
      </c>
      <c r="BS283">
        <v>0.35640102581954369</v>
      </c>
      <c r="BT283">
        <v>4.5533011020525128E-2</v>
      </c>
      <c r="BU283" t="e">
        <v>#VALUE!</v>
      </c>
      <c r="BV283" t="e">
        <v>#VALUE!</v>
      </c>
      <c r="BW283">
        <v>0.36342932665962602</v>
      </c>
      <c r="BX283">
        <v>0</v>
      </c>
      <c r="BY283">
        <v>4.1409605435440584</v>
      </c>
      <c r="BZ283">
        <v>7.6364673905243347E-2</v>
      </c>
      <c r="CA283">
        <v>4.2936898913545454</v>
      </c>
      <c r="CB283">
        <v>1</v>
      </c>
      <c r="CC283" t="s">
        <v>179</v>
      </c>
      <c r="CD283" t="s">
        <v>441</v>
      </c>
      <c r="CE283">
        <v>9.0000090000089995E-4</v>
      </c>
      <c r="CF283">
        <v>8.4175084175084167E-2</v>
      </c>
      <c r="CG283">
        <v>0.46444255459200218</v>
      </c>
      <c r="CH283">
        <v>0.28682586306362412</v>
      </c>
      <c r="CI283">
        <v>0.17761669152837811</v>
      </c>
      <c r="CJ283">
        <v>0.1271212472567374</v>
      </c>
      <c r="CK283">
        <v>0.01</v>
      </c>
      <c r="CL283">
        <v>0</v>
      </c>
      <c r="CM283">
        <v>0.13269324397563509</v>
      </c>
      <c r="CN283">
        <v>0.19542886417965469</v>
      </c>
      <c r="CO283">
        <v>0.31719226928237809</v>
      </c>
      <c r="CP283">
        <v>0.34253549270673522</v>
      </c>
      <c r="CQ283">
        <v>4.1155251181656922E-2</v>
      </c>
      <c r="CR283" t="e">
        <v>#VALUE!</v>
      </c>
      <c r="CS283" t="e">
        <v>#VALUE!</v>
      </c>
      <c r="CT283">
        <v>0.36342932665962602</v>
      </c>
      <c r="CU283">
        <v>0</v>
      </c>
      <c r="CV283">
        <v>4.2536245939596551</v>
      </c>
      <c r="CW283">
        <v>7.9014757699119004E-2</v>
      </c>
      <c r="CX283">
        <v>4.4116541093578929</v>
      </c>
      <c r="CY283">
        <v>1</v>
      </c>
      <c r="CZ283" t="s">
        <v>407</v>
      </c>
      <c r="DA283" t="s">
        <v>442</v>
      </c>
      <c r="DB283">
        <v>4.4820940343328402E-3</v>
      </c>
      <c r="DC283">
        <v>6.13195977434388E-3</v>
      </c>
      <c r="DD283">
        <v>0.31071105168819091</v>
      </c>
      <c r="DE283">
        <v>0.4395212245680935</v>
      </c>
      <c r="DF283">
        <v>-0.1288101728799026</v>
      </c>
      <c r="DG283">
        <v>0.1040846297126692</v>
      </c>
      <c r="DH283">
        <v>0.01</v>
      </c>
      <c r="DI283">
        <v>0</v>
      </c>
      <c r="DJ283">
        <v>0.1084979876132087</v>
      </c>
      <c r="DK283">
        <v>0.20425287730318389</v>
      </c>
      <c r="DL283">
        <v>0.23413452485261371</v>
      </c>
      <c r="DM283">
        <v>0.45558123703555869</v>
      </c>
      <c r="DN283">
        <v>8.0334885657773358E-2</v>
      </c>
      <c r="DO283" t="e">
        <v>#VALUE!</v>
      </c>
      <c r="DP283" t="e">
        <v>#VALUE!</v>
      </c>
      <c r="DQ283">
        <v>0.36342932665962602</v>
      </c>
      <c r="DR283">
        <v>0</v>
      </c>
      <c r="DS283">
        <v>3.397313371155501</v>
      </c>
      <c r="DT283">
        <v>5.8872605116319678E-2</v>
      </c>
      <c r="DU283">
        <v>3.5150585813881401</v>
      </c>
      <c r="DV283">
        <v>1</v>
      </c>
      <c r="DW283" t="s">
        <v>165</v>
      </c>
      <c r="DX283" t="s">
        <v>441</v>
      </c>
      <c r="DY283">
        <v>3.106554830692761E-2</v>
      </c>
      <c r="DZ283">
        <v>3.6889479120554821E-3</v>
      </c>
      <c r="EA283">
        <v>0.41886373214031258</v>
      </c>
      <c r="EB283">
        <v>0.33414275787446041</v>
      </c>
      <c r="EC283">
        <v>8.4720974265852178E-2</v>
      </c>
      <c r="ED283">
        <v>0.1198265386922122</v>
      </c>
      <c r="EE283">
        <v>0.01</v>
      </c>
      <c r="EF283">
        <v>0</v>
      </c>
      <c r="EG283">
        <v>0.12415377618535629</v>
      </c>
      <c r="EH283">
        <v>0.1985261849002472</v>
      </c>
      <c r="EI283">
        <v>0.29236331962591933</v>
      </c>
      <c r="EJ283">
        <v>0.37808888818239472</v>
      </c>
      <c r="EK283">
        <v>5.376014829342099E-2</v>
      </c>
      <c r="EL283" t="e">
        <v>#VALUE!</v>
      </c>
      <c r="EM283" t="e">
        <v>#VALUE!</v>
      </c>
      <c r="EN283">
        <v>0.36342932665962602</v>
      </c>
      <c r="EO283">
        <v>0</v>
      </c>
      <c r="EP283">
        <v>3.9855082346803932</v>
      </c>
      <c r="EQ283">
        <v>7.2708124696152204E-2</v>
      </c>
      <c r="ER283">
        <v>4.1309244840726977</v>
      </c>
      <c r="ES283">
        <v>17.97625341483409</v>
      </c>
    </row>
    <row r="284" spans="1:149" x14ac:dyDescent="0.25">
      <c r="A284">
        <v>16</v>
      </c>
      <c r="B284" s="29" t="s">
        <v>1123</v>
      </c>
      <c r="C284" s="29" t="s">
        <v>1330</v>
      </c>
      <c r="D284" s="29" t="s">
        <v>175</v>
      </c>
      <c r="E284" s="29">
        <v>4.5</v>
      </c>
      <c r="F284" s="29">
        <v>3.589246617135063E-3</v>
      </c>
      <c r="G284" s="29">
        <v>6.13195977434388E-3</v>
      </c>
      <c r="H284" s="29">
        <v>1</v>
      </c>
      <c r="I284" s="29">
        <v>0.24894199651481211</v>
      </c>
      <c r="J284" s="29">
        <v>0.53053212372009118</v>
      </c>
      <c r="K284" s="29">
        <v>-0.28159012720527909</v>
      </c>
      <c r="L284" s="29" t="s">
        <v>441</v>
      </c>
      <c r="M284" s="29">
        <v>6.8027210884353734E-2</v>
      </c>
      <c r="N284" s="29">
        <v>4.7382136934375737E-3</v>
      </c>
      <c r="O284" s="29">
        <v>0</v>
      </c>
      <c r="P284" s="29">
        <v>8.6580086580086577E-2</v>
      </c>
      <c r="Q284" s="29">
        <v>0.18859028760018859</v>
      </c>
      <c r="R284" s="29">
        <v>0.17636684303350969</v>
      </c>
      <c r="S284">
        <v>0.53099730458221028</v>
      </c>
      <c r="T284">
        <v>0.11351351351351351</v>
      </c>
      <c r="U284" t="e">
        <v>#VALUE!</v>
      </c>
      <c r="V284" t="e">
        <v>#VALUE!</v>
      </c>
      <c r="W284">
        <v>0.64910657287887252</v>
      </c>
      <c r="X284">
        <v>0</v>
      </c>
      <c r="Y284">
        <v>0.51938821998152307</v>
      </c>
      <c r="Z284">
        <v>1.041764684792265</v>
      </c>
      <c r="AA284">
        <v>0.85204082586581664</v>
      </c>
      <c r="AB284">
        <v>1.0087846237649509</v>
      </c>
      <c r="AC284">
        <v>0.85264774384483732</v>
      </c>
      <c r="AD284" t="e">
        <v>#VALUE!</v>
      </c>
      <c r="AE284" t="e">
        <v>#VALUE!</v>
      </c>
      <c r="AF284">
        <v>3.222401401307156</v>
      </c>
      <c r="AG284">
        <v>5.4758325761546919E-2</v>
      </c>
      <c r="AH284">
        <v>3.331918052830249</v>
      </c>
      <c r="AI284">
        <v>3.3912740320849499</v>
      </c>
      <c r="AJ284">
        <v>1</v>
      </c>
      <c r="AK284">
        <v>0.39627501486031302</v>
      </c>
      <c r="AL284">
        <v>0.33828354927099891</v>
      </c>
      <c r="AM284">
        <v>5.7991465589314117E-2</v>
      </c>
      <c r="AN284" t="s">
        <v>442</v>
      </c>
      <c r="AO284">
        <v>8.2971542579342722E-2</v>
      </c>
      <c r="AP284">
        <v>0.01</v>
      </c>
      <c r="AQ284">
        <v>0</v>
      </c>
      <c r="AR284">
        <v>0.1115597450115119</v>
      </c>
      <c r="AS284">
        <v>0.17921547839387589</v>
      </c>
      <c r="AT284">
        <v>0.30921459492888059</v>
      </c>
      <c r="AU284">
        <v>0.34643734643734642</v>
      </c>
      <c r="AV284">
        <v>4.6954904695490469E-2</v>
      </c>
      <c r="AW284" t="e">
        <v>#VALUE!</v>
      </c>
      <c r="AX284" t="e">
        <v>#VALUE!</v>
      </c>
      <c r="AY284">
        <v>0.64910657287887252</v>
      </c>
      <c r="AZ284">
        <v>0</v>
      </c>
      <c r="BA284">
        <v>0.98671016144070656</v>
      </c>
      <c r="BB284">
        <v>4.4615800353243102</v>
      </c>
      <c r="BC284">
        <v>8.3906285590898425E-2</v>
      </c>
      <c r="BD284">
        <v>4.6293926065061068</v>
      </c>
      <c r="BE284">
        <v>1</v>
      </c>
      <c r="BF284" t="s">
        <v>414</v>
      </c>
      <c r="BG284" t="s">
        <v>441</v>
      </c>
      <c r="BH284">
        <v>1.1996017322249009E-3</v>
      </c>
      <c r="BI284">
        <v>1.8155410312273051E-2</v>
      </c>
      <c r="BJ284">
        <v>0.44413289995112898</v>
      </c>
      <c r="BK284">
        <v>0.30596948823944159</v>
      </c>
      <c r="BL284">
        <v>0.13816341171168739</v>
      </c>
      <c r="BM284">
        <v>8.8298346604818376E-2</v>
      </c>
      <c r="BN284">
        <v>0.01</v>
      </c>
      <c r="BO284">
        <v>0</v>
      </c>
      <c r="BP284">
        <v>0.11691327750236979</v>
      </c>
      <c r="BQ284">
        <v>0.17738934157670791</v>
      </c>
      <c r="BR284">
        <v>0.30683317812063893</v>
      </c>
      <c r="BS284">
        <v>0.35640102581954369</v>
      </c>
      <c r="BT284">
        <v>4.5533011020525128E-2</v>
      </c>
      <c r="BU284" t="e">
        <v>#VALUE!</v>
      </c>
      <c r="BV284" t="e">
        <v>#VALUE!</v>
      </c>
      <c r="BW284">
        <v>0.64910657287887252</v>
      </c>
      <c r="BX284">
        <v>0</v>
      </c>
      <c r="BY284">
        <v>4.484818355119474</v>
      </c>
      <c r="BZ284">
        <v>8.4452897349120273E-2</v>
      </c>
      <c r="CA284">
        <v>4.6537241498177142</v>
      </c>
      <c r="CB284">
        <v>1</v>
      </c>
      <c r="CC284" t="s">
        <v>179</v>
      </c>
      <c r="CD284" t="s">
        <v>441</v>
      </c>
      <c r="CE284">
        <v>9.0000090000089995E-4</v>
      </c>
      <c r="CF284">
        <v>8.4175084175084167E-2</v>
      </c>
      <c r="CG284">
        <v>0.46444255459200218</v>
      </c>
      <c r="CH284">
        <v>0.28682586306362412</v>
      </c>
      <c r="CI284">
        <v>0.17761669152837811</v>
      </c>
      <c r="CJ284">
        <v>9.0800890897669559E-2</v>
      </c>
      <c r="CK284">
        <v>0.01</v>
      </c>
      <c r="CL284">
        <v>0</v>
      </c>
      <c r="CM284">
        <v>0.1206302217960319</v>
      </c>
      <c r="CN284">
        <v>0.17607947168661969</v>
      </c>
      <c r="CO284">
        <v>0.31719226928237809</v>
      </c>
      <c r="CP284">
        <v>0.34253549270673522</v>
      </c>
      <c r="CQ284">
        <v>4.1155251181656922E-2</v>
      </c>
      <c r="CR284" t="e">
        <v>#VALUE!</v>
      </c>
      <c r="CS284" t="e">
        <v>#VALUE!</v>
      </c>
      <c r="CT284">
        <v>0.64910657287887252</v>
      </c>
      <c r="CU284">
        <v>0</v>
      </c>
      <c r="CV284">
        <v>4.5902172741979674</v>
      </c>
      <c r="CW284">
        <v>8.6932090723684574E-2</v>
      </c>
      <c r="CX284">
        <v>4.7640814556453357</v>
      </c>
      <c r="CY284">
        <v>1</v>
      </c>
      <c r="CZ284" t="s">
        <v>407</v>
      </c>
      <c r="DA284" t="s">
        <v>442</v>
      </c>
      <c r="DB284">
        <v>4.4820940343328402E-3</v>
      </c>
      <c r="DC284">
        <v>6.13195977434388E-3</v>
      </c>
      <c r="DD284">
        <v>0.31071105168819091</v>
      </c>
      <c r="DE284">
        <v>0.4395212245680935</v>
      </c>
      <c r="DF284">
        <v>-0.1288101728799026</v>
      </c>
      <c r="DG284">
        <v>7.4346164080478019E-2</v>
      </c>
      <c r="DH284">
        <v>0.01</v>
      </c>
      <c r="DI284">
        <v>0</v>
      </c>
      <c r="DJ284">
        <v>9.8634534193826062E-2</v>
      </c>
      <c r="DK284">
        <v>0.18402982014445279</v>
      </c>
      <c r="DL284">
        <v>0.23413452485261371</v>
      </c>
      <c r="DM284">
        <v>0.45558123703555869</v>
      </c>
      <c r="DN284">
        <v>8.0334885657773358E-2</v>
      </c>
      <c r="DO284" t="e">
        <v>#VALUE!</v>
      </c>
      <c r="DP284" t="e">
        <v>#VALUE!</v>
      </c>
      <c r="DQ284">
        <v>0.64910657287887252</v>
      </c>
      <c r="DR284">
        <v>0</v>
      </c>
      <c r="DS284">
        <v>3.780869766701429</v>
      </c>
      <c r="DT284">
        <v>6.789461865235101E-2</v>
      </c>
      <c r="DU284">
        <v>3.9166590040061311</v>
      </c>
      <c r="DV284">
        <v>1</v>
      </c>
      <c r="DW284" t="s">
        <v>165</v>
      </c>
      <c r="DX284" t="s">
        <v>441</v>
      </c>
      <c r="DY284">
        <v>3.106554830692761E-2</v>
      </c>
      <c r="DZ284">
        <v>3.6889479120554821E-3</v>
      </c>
      <c r="EA284">
        <v>0.41886373214031258</v>
      </c>
      <c r="EB284">
        <v>0.33414275787446041</v>
      </c>
      <c r="EC284">
        <v>8.4720974265852178E-2</v>
      </c>
      <c r="ED284">
        <v>8.5590384780151574E-2</v>
      </c>
      <c r="EE284">
        <v>0.01</v>
      </c>
      <c r="EF284">
        <v>0</v>
      </c>
      <c r="EG284">
        <v>0.1128670692594148</v>
      </c>
      <c r="EH284">
        <v>0.17887012698933161</v>
      </c>
      <c r="EI284">
        <v>0.29236331962591933</v>
      </c>
      <c r="EJ284">
        <v>0.37808888818239472</v>
      </c>
      <c r="EK284">
        <v>5.376014829342099E-2</v>
      </c>
      <c r="EL284" t="e">
        <v>#VALUE!</v>
      </c>
      <c r="EM284" t="e">
        <v>#VALUE!</v>
      </c>
      <c r="EN284">
        <v>0.64910657287887252</v>
      </c>
      <c r="EO284">
        <v>0</v>
      </c>
      <c r="EP284">
        <v>4.3372417407796133</v>
      </c>
      <c r="EQ284">
        <v>8.0981600226618072E-2</v>
      </c>
      <c r="ER284">
        <v>4.4992049412328496</v>
      </c>
      <c r="ES284">
        <v>19.750470453851861</v>
      </c>
    </row>
    <row r="285" spans="1:149" x14ac:dyDescent="0.25">
      <c r="A285">
        <v>16</v>
      </c>
      <c r="B285" s="29" t="s">
        <v>1473</v>
      </c>
      <c r="C285" s="29" t="s">
        <v>1330</v>
      </c>
      <c r="D285" s="29" t="s">
        <v>175</v>
      </c>
      <c r="E285" s="29">
        <v>4</v>
      </c>
      <c r="F285" s="29">
        <v>3.589246617135063E-3</v>
      </c>
      <c r="G285" s="29">
        <v>6.13195977434388E-3</v>
      </c>
      <c r="H285" s="29">
        <v>0</v>
      </c>
      <c r="I285" s="29">
        <v>0.24894199651481211</v>
      </c>
      <c r="J285" s="29">
        <v>0.53053212372009118</v>
      </c>
      <c r="K285" s="29">
        <v>-0.28159012720527909</v>
      </c>
      <c r="L285" s="29" t="s">
        <v>441</v>
      </c>
      <c r="M285" s="29" t="e">
        <v>#N/A</v>
      </c>
      <c r="N285" s="29" t="e">
        <v>#N/A</v>
      </c>
      <c r="O285" s="29" t="e">
        <v>#N/A</v>
      </c>
      <c r="P285" s="29" t="e">
        <v>#N/A</v>
      </c>
      <c r="Q285" s="29" t="e">
        <v>#N/A</v>
      </c>
      <c r="R285" s="29">
        <v>0.17636684303350969</v>
      </c>
      <c r="S285">
        <v>0.53099730458221028</v>
      </c>
      <c r="T285">
        <v>0.11351351351351351</v>
      </c>
      <c r="U285" t="e">
        <v>#VALUE!</v>
      </c>
      <c r="V285" t="e">
        <v>#VALUE!</v>
      </c>
      <c r="W285">
        <v>0.38281917440424151</v>
      </c>
      <c r="X285">
        <v>0</v>
      </c>
      <c r="Y285" t="e">
        <v>#N/A</v>
      </c>
      <c r="Z285" t="e">
        <v>#N/A</v>
      </c>
      <c r="AA285" t="e">
        <v>#N/A</v>
      </c>
      <c r="AB285">
        <v>1.0087846237649509</v>
      </c>
      <c r="AC285">
        <v>0.85264774384483732</v>
      </c>
      <c r="AD285" t="e">
        <v>#VALUE!</v>
      </c>
      <c r="AE285" t="e">
        <v>#VALUE!</v>
      </c>
      <c r="AF285">
        <v>0</v>
      </c>
      <c r="AG285">
        <v>0</v>
      </c>
      <c r="AH285">
        <v>0</v>
      </c>
      <c r="AI285">
        <v>3.3912740320849499</v>
      </c>
      <c r="AJ285">
        <v>0</v>
      </c>
      <c r="AK285">
        <v>0.39627501486031302</v>
      </c>
      <c r="AL285">
        <v>0.33828354927099891</v>
      </c>
      <c r="AM285">
        <v>5.7991465589314117E-2</v>
      </c>
      <c r="AN285" t="s">
        <v>442</v>
      </c>
      <c r="AO285" t="e">
        <v>#N/A</v>
      </c>
      <c r="AP285" t="e">
        <v>#N/A</v>
      </c>
      <c r="AQ285" t="e">
        <v>#N/A</v>
      </c>
      <c r="AR285" t="e">
        <v>#N/A</v>
      </c>
      <c r="AS285" t="e">
        <v>#N/A</v>
      </c>
      <c r="AT285">
        <v>0.30921459492888059</v>
      </c>
      <c r="AU285">
        <v>0.34643734643734642</v>
      </c>
      <c r="AV285">
        <v>4.6954904695490469E-2</v>
      </c>
      <c r="AW285" t="e">
        <v>#VALUE!</v>
      </c>
      <c r="AX285" t="e">
        <v>#VALUE!</v>
      </c>
      <c r="AY285">
        <v>0.38281917440424151</v>
      </c>
      <c r="AZ285">
        <v>0</v>
      </c>
      <c r="BA285">
        <v>0.98671016144070656</v>
      </c>
      <c r="BB285">
        <v>0</v>
      </c>
      <c r="BC285">
        <v>0</v>
      </c>
      <c r="BD285">
        <v>0</v>
      </c>
      <c r="BE285">
        <v>0</v>
      </c>
      <c r="BF285" t="s">
        <v>414</v>
      </c>
      <c r="BG285" t="s">
        <v>441</v>
      </c>
      <c r="BH285">
        <v>1.1996017322249009E-3</v>
      </c>
      <c r="BI285">
        <v>1.8155410312273051E-2</v>
      </c>
      <c r="BJ285">
        <v>0.44413289995112898</v>
      </c>
      <c r="BK285">
        <v>0.30596948823944159</v>
      </c>
      <c r="BL285">
        <v>0.13816341171168739</v>
      </c>
      <c r="BM285" t="e">
        <v>#N/A</v>
      </c>
      <c r="BN285" t="e">
        <v>#N/A</v>
      </c>
      <c r="BO285" t="e">
        <v>#N/A</v>
      </c>
      <c r="BP285" t="e">
        <v>#N/A</v>
      </c>
      <c r="BQ285" t="e">
        <v>#N/A</v>
      </c>
      <c r="BR285">
        <v>0.30683317812063893</v>
      </c>
      <c r="BS285">
        <v>0.35640102581954369</v>
      </c>
      <c r="BT285">
        <v>4.5533011020525128E-2</v>
      </c>
      <c r="BU285" t="e">
        <v>#VALUE!</v>
      </c>
      <c r="BV285" t="e">
        <v>#VALUE!</v>
      </c>
      <c r="BW285">
        <v>0.38281917440424151</v>
      </c>
      <c r="BX285">
        <v>0</v>
      </c>
      <c r="BY285">
        <v>0</v>
      </c>
      <c r="BZ285">
        <v>0</v>
      </c>
      <c r="CA285">
        <v>0</v>
      </c>
      <c r="CB285">
        <v>0</v>
      </c>
      <c r="CC285" t="s">
        <v>179</v>
      </c>
      <c r="CD285" t="s">
        <v>441</v>
      </c>
      <c r="CE285">
        <v>9.0000090000089995E-4</v>
      </c>
      <c r="CF285">
        <v>8.4175084175084167E-2</v>
      </c>
      <c r="CG285">
        <v>0.46444255459200218</v>
      </c>
      <c r="CH285">
        <v>0.28682586306362412</v>
      </c>
      <c r="CI285">
        <v>0.17761669152837811</v>
      </c>
      <c r="CJ285" t="e">
        <v>#N/A</v>
      </c>
      <c r="CK285" t="e">
        <v>#N/A</v>
      </c>
      <c r="CL285" t="e">
        <v>#N/A</v>
      </c>
      <c r="CM285" t="e">
        <v>#N/A</v>
      </c>
      <c r="CN285" t="e">
        <v>#N/A</v>
      </c>
      <c r="CO285">
        <v>0.31719226928237809</v>
      </c>
      <c r="CP285">
        <v>0.34253549270673522</v>
      </c>
      <c r="CQ285">
        <v>4.1155251181656922E-2</v>
      </c>
      <c r="CR285" t="e">
        <v>#VALUE!</v>
      </c>
      <c r="CS285" t="e">
        <v>#VALUE!</v>
      </c>
      <c r="CT285">
        <v>0.38281917440424151</v>
      </c>
      <c r="CU285">
        <v>0</v>
      </c>
      <c r="CV285">
        <v>0</v>
      </c>
      <c r="CW285">
        <v>0</v>
      </c>
      <c r="CX285">
        <v>0</v>
      </c>
      <c r="CY285">
        <v>0</v>
      </c>
      <c r="CZ285" t="s">
        <v>407</v>
      </c>
      <c r="DA285" t="s">
        <v>442</v>
      </c>
      <c r="DB285">
        <v>4.4820940343328402E-3</v>
      </c>
      <c r="DC285">
        <v>6.13195977434388E-3</v>
      </c>
      <c r="DD285">
        <v>0.31071105168819091</v>
      </c>
      <c r="DE285">
        <v>0.4395212245680935</v>
      </c>
      <c r="DF285">
        <v>-0.1288101728799026</v>
      </c>
      <c r="DG285" t="e">
        <v>#N/A</v>
      </c>
      <c r="DH285" t="e">
        <v>#N/A</v>
      </c>
      <c r="DI285" t="e">
        <v>#N/A</v>
      </c>
      <c r="DJ285" t="e">
        <v>#N/A</v>
      </c>
      <c r="DK285" t="e">
        <v>#N/A</v>
      </c>
      <c r="DL285">
        <v>0.23413452485261371</v>
      </c>
      <c r="DM285">
        <v>0.45558123703555869</v>
      </c>
      <c r="DN285">
        <v>8.0334885657773358E-2</v>
      </c>
      <c r="DO285" t="e">
        <v>#VALUE!</v>
      </c>
      <c r="DP285" t="e">
        <v>#VALUE!</v>
      </c>
      <c r="DQ285">
        <v>0.38281917440424151</v>
      </c>
      <c r="DR285">
        <v>0</v>
      </c>
      <c r="DS285">
        <v>0</v>
      </c>
      <c r="DT285">
        <v>0</v>
      </c>
      <c r="DU285">
        <v>0</v>
      </c>
      <c r="DV285">
        <v>0</v>
      </c>
      <c r="DW285" t="s">
        <v>165</v>
      </c>
      <c r="DX285" t="s">
        <v>441</v>
      </c>
      <c r="DY285">
        <v>3.106554830692761E-2</v>
      </c>
      <c r="DZ285">
        <v>3.6889479120554821E-3</v>
      </c>
      <c r="EA285">
        <v>0.41886373214031258</v>
      </c>
      <c r="EB285">
        <v>0.33414275787446041</v>
      </c>
      <c r="EC285">
        <v>8.4720974265852178E-2</v>
      </c>
      <c r="ED285" t="e">
        <v>#N/A</v>
      </c>
      <c r="EE285" t="e">
        <v>#N/A</v>
      </c>
      <c r="EF285" t="e">
        <v>#N/A</v>
      </c>
      <c r="EG285" t="e">
        <v>#N/A</v>
      </c>
      <c r="EH285" t="e">
        <v>#N/A</v>
      </c>
      <c r="EI285">
        <v>0.29236331962591933</v>
      </c>
      <c r="EJ285">
        <v>0.37808888818239472</v>
      </c>
      <c r="EK285">
        <v>5.376014829342099E-2</v>
      </c>
      <c r="EL285" t="e">
        <v>#VALUE!</v>
      </c>
      <c r="EM285" t="e">
        <v>#VALUE!</v>
      </c>
      <c r="EN285">
        <v>0.38281917440424151</v>
      </c>
      <c r="EO285">
        <v>0</v>
      </c>
      <c r="EP285">
        <v>0</v>
      </c>
      <c r="EQ285">
        <v>0</v>
      </c>
      <c r="ER285">
        <v>0</v>
      </c>
      <c r="ES285">
        <v>0</v>
      </c>
    </row>
    <row r="286" spans="1:149" x14ac:dyDescent="0.25">
      <c r="A286">
        <v>16</v>
      </c>
      <c r="B286" s="29" t="s">
        <v>263</v>
      </c>
      <c r="C286" s="29" t="s">
        <v>1330</v>
      </c>
      <c r="D286" s="29" t="s">
        <v>175</v>
      </c>
      <c r="E286" s="29">
        <v>3.9</v>
      </c>
      <c r="F286" s="29">
        <v>3.589246617135063E-3</v>
      </c>
      <c r="G286" s="29">
        <v>6.13195977434388E-3</v>
      </c>
      <c r="H286" s="29">
        <v>1</v>
      </c>
      <c r="I286" s="29">
        <v>0.24894199651481211</v>
      </c>
      <c r="J286" s="29">
        <v>0.53053212372009118</v>
      </c>
      <c r="K286" s="29">
        <v>-0.28159012720527909</v>
      </c>
      <c r="L286" s="29" t="s">
        <v>441</v>
      </c>
      <c r="M286" s="29">
        <v>7.9365079365079361E-2</v>
      </c>
      <c r="N286" s="29">
        <v>4.7382136934375737E-3</v>
      </c>
      <c r="O286" s="29">
        <v>0</v>
      </c>
      <c r="P286" s="29">
        <v>0.15873015873015869</v>
      </c>
      <c r="Q286" s="29">
        <v>0.29761904761904762</v>
      </c>
      <c r="R286" s="29">
        <v>0.17636684303350969</v>
      </c>
      <c r="S286">
        <v>0.53099730458221028</v>
      </c>
      <c r="T286">
        <v>0.11351351351351351</v>
      </c>
      <c r="U286" t="e">
        <v>#VALUE!</v>
      </c>
      <c r="V286" t="e">
        <v>#VALUE!</v>
      </c>
      <c r="W286">
        <v>0.8174292132966019</v>
      </c>
      <c r="X286">
        <v>0</v>
      </c>
      <c r="Y286">
        <v>0.60595292331177697</v>
      </c>
      <c r="Z286">
        <v>1.9099019221191531</v>
      </c>
      <c r="AA286">
        <v>1.344626928319492</v>
      </c>
      <c r="AB286">
        <v>1.0087846237649509</v>
      </c>
      <c r="AC286">
        <v>0.85264774384483732</v>
      </c>
      <c r="AD286" t="e">
        <v>#VALUE!</v>
      </c>
      <c r="AE286" t="e">
        <v>#VALUE!</v>
      </c>
      <c r="AF286">
        <v>3.7344953494583262</v>
      </c>
      <c r="AG286">
        <v>6.6803799609958747E-2</v>
      </c>
      <c r="AH286">
        <v>3.868102948678243</v>
      </c>
      <c r="AI286">
        <v>3.3912740320849499</v>
      </c>
      <c r="AJ286">
        <v>1</v>
      </c>
      <c r="AK286">
        <v>0.39627501486031302</v>
      </c>
      <c r="AL286">
        <v>0.33828354927099891</v>
      </c>
      <c r="AM286">
        <v>5.7991465589314117E-2</v>
      </c>
      <c r="AN286" t="s">
        <v>442</v>
      </c>
      <c r="AO286">
        <v>9.6800133009233194E-2</v>
      </c>
      <c r="AP286">
        <v>0.01</v>
      </c>
      <c r="AQ286">
        <v>0</v>
      </c>
      <c r="AR286">
        <v>0.2045261991877719</v>
      </c>
      <c r="AS286">
        <v>0.28282442684033537</v>
      </c>
      <c r="AT286">
        <v>0.30921459492888059</v>
      </c>
      <c r="AU286">
        <v>0.34643734643734642</v>
      </c>
      <c r="AV286">
        <v>4.6954904695490469E-2</v>
      </c>
      <c r="AW286" t="e">
        <v>#VALUE!</v>
      </c>
      <c r="AX286" t="e">
        <v>#VALUE!</v>
      </c>
      <c r="AY286">
        <v>0.8174292132966019</v>
      </c>
      <c r="AZ286">
        <v>0</v>
      </c>
      <c r="BA286">
        <v>0.98671016144070656</v>
      </c>
      <c r="BB286">
        <v>5.0564872728214318</v>
      </c>
      <c r="BC286">
        <v>9.7899693631305726E-2</v>
      </c>
      <c r="BD286">
        <v>5.2522866600840432</v>
      </c>
      <c r="BE286">
        <v>1</v>
      </c>
      <c r="BF286" t="s">
        <v>414</v>
      </c>
      <c r="BG286" t="s">
        <v>441</v>
      </c>
      <c r="BH286">
        <v>1.1996017322249009E-3</v>
      </c>
      <c r="BI286">
        <v>1.8155410312273051E-2</v>
      </c>
      <c r="BJ286">
        <v>0.44413289995112898</v>
      </c>
      <c r="BK286">
        <v>0.30596948823944159</v>
      </c>
      <c r="BL286">
        <v>0.13816341171168739</v>
      </c>
      <c r="BM286">
        <v>0.1030147377056215</v>
      </c>
      <c r="BN286">
        <v>0.01</v>
      </c>
      <c r="BO286">
        <v>0</v>
      </c>
      <c r="BP286">
        <v>0.2143410087543447</v>
      </c>
      <c r="BQ286">
        <v>0.27994255467574208</v>
      </c>
      <c r="BR286">
        <v>0.30683317812063893</v>
      </c>
      <c r="BS286">
        <v>0.35640102581954369</v>
      </c>
      <c r="BT286">
        <v>4.5533011020525128E-2</v>
      </c>
      <c r="BU286" t="e">
        <v>#VALUE!</v>
      </c>
      <c r="BV286" t="e">
        <v>#VALUE!</v>
      </c>
      <c r="BW286">
        <v>0.8174292132966019</v>
      </c>
      <c r="BX286">
        <v>0</v>
      </c>
      <c r="BY286">
        <v>5.099491963216642</v>
      </c>
      <c r="BZ286">
        <v>9.8911249958781852E-2</v>
      </c>
      <c r="CA286">
        <v>5.2973144631342057</v>
      </c>
      <c r="CB286">
        <v>1</v>
      </c>
      <c r="CC286" t="s">
        <v>179</v>
      </c>
      <c r="CD286" t="s">
        <v>441</v>
      </c>
      <c r="CE286">
        <v>9.0000090000089995E-4</v>
      </c>
      <c r="CF286">
        <v>8.4175084175084167E-2</v>
      </c>
      <c r="CG286">
        <v>0.46444255459200218</v>
      </c>
      <c r="CH286">
        <v>0.28682586306362412</v>
      </c>
      <c r="CI286">
        <v>0.17761669152837811</v>
      </c>
      <c r="CJ286">
        <v>0.1059343727139478</v>
      </c>
      <c r="CK286">
        <v>0.01</v>
      </c>
      <c r="CL286">
        <v>0</v>
      </c>
      <c r="CM286">
        <v>0.22115540662605851</v>
      </c>
      <c r="CN286">
        <v>0.27787541625544671</v>
      </c>
      <c r="CO286">
        <v>0.31719226928237809</v>
      </c>
      <c r="CP286">
        <v>0.34253549270673522</v>
      </c>
      <c r="CQ286">
        <v>4.1155251181656922E-2</v>
      </c>
      <c r="CR286" t="e">
        <v>#VALUE!</v>
      </c>
      <c r="CS286" t="e">
        <v>#VALUE!</v>
      </c>
      <c r="CT286">
        <v>0.8174292132966019</v>
      </c>
      <c r="CU286">
        <v>0</v>
      </c>
      <c r="CV286">
        <v>5.2174430558523479</v>
      </c>
      <c r="CW286">
        <v>0.1016856955597589</v>
      </c>
      <c r="CX286">
        <v>5.4208144469718658</v>
      </c>
      <c r="CY286">
        <v>1</v>
      </c>
      <c r="CZ286" t="s">
        <v>407</v>
      </c>
      <c r="DA286" t="s">
        <v>442</v>
      </c>
      <c r="DB286">
        <v>4.4820940343328402E-3</v>
      </c>
      <c r="DC286">
        <v>6.13195977434388E-3</v>
      </c>
      <c r="DD286">
        <v>0.31071105168819091</v>
      </c>
      <c r="DE286">
        <v>0.4395212245680935</v>
      </c>
      <c r="DF286">
        <v>-0.1288101728799026</v>
      </c>
      <c r="DG286">
        <v>8.6737191427224358E-2</v>
      </c>
      <c r="DH286">
        <v>0.01</v>
      </c>
      <c r="DI286">
        <v>0</v>
      </c>
      <c r="DJ286">
        <v>0.18082997935534781</v>
      </c>
      <c r="DK286">
        <v>0.2904220599154646</v>
      </c>
      <c r="DL286">
        <v>0.23413452485261371</v>
    